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codeName="ThisWorkbook" defaultThemeVersion="124226"/>
  <bookViews>
    <workbookView xWindow="-15" yWindow="6270" windowWidth="19230" windowHeight="6315" activeTab="6"/>
  </bookViews>
  <sheets>
    <sheet name="Sheet1" sheetId="37" r:id="rId1"/>
    <sheet name="COSS" sheetId="1" r:id="rId2"/>
    <sheet name="Allocation Factors" sheetId="2" r:id="rId3"/>
    <sheet name="Allocators" sheetId="33" r:id="rId4"/>
    <sheet name="Proposed" sheetId="35" r:id="rId5"/>
    <sheet name="Curr Equal" sheetId="34" r:id="rId6"/>
    <sheet name="Prop Equal" sheetId="36" r:id="rId7"/>
  </sheets>
  <definedNames>
    <definedName name="_xlnm._FilterDatabase" localSheetId="2" hidden="1">'Allocation Factors'!#REF!</definedName>
    <definedName name="_xlnm._FilterDatabase" localSheetId="3" hidden="1">Allocators!$A$1:$AP$1045</definedName>
    <definedName name="_xlnm._FilterDatabase" localSheetId="1" hidden="1">COSS!$A$1:$AD$4588</definedName>
    <definedName name="AllocFactorMatrix">'Allocation Factors'!$A$6:$T$513</definedName>
    <definedName name="CSA">#REF!</definedName>
    <definedName name="CSO">#REF!</definedName>
    <definedName name="NvsASD">"V2008-12-31"</definedName>
    <definedName name="NvsAutoDrillOk">"VN"</definedName>
    <definedName name="NvsElapsedTime">0.00053240740817273</definedName>
    <definedName name="NvsEndTime">40010.6892013889</definedName>
    <definedName name="NvsInstLang">"VENG"</definedName>
    <definedName name="NvsInstSpec">"%,FBUSINESS_UNIT,TGL_PRPT_CONS,NI&amp;M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2020-01-01"</definedName>
    <definedName name="NvsPanelSetid">"VAEP"</definedName>
    <definedName name="NvsReqBU">"VX993"</definedName>
    <definedName name="NvsReqBUOnly">"VN"</definedName>
    <definedName name="NvsTransLed">"VN"</definedName>
    <definedName name="NvsTreeASD">"V2008-12-31"</definedName>
    <definedName name="NvsValTbl.STATISTICS_CODE">"STAT_TBL"</definedName>
    <definedName name="_xlnm.Print_Area" localSheetId="2">'Allocation Factors'!$A$1:$T$510</definedName>
    <definedName name="_xlnm.Print_Area" localSheetId="3">Allocators!$A$1:$V$1021</definedName>
    <definedName name="_xlnm.Print_Area" localSheetId="1">COSS!$A$1:$AD$4584</definedName>
    <definedName name="_xlnm.Print_Area" localSheetId="6">'Prop Equal'!$A$1:$Z$35</definedName>
    <definedName name="_xlnm.Print_Titles" localSheetId="2">'Allocation Factors'!$1:$5</definedName>
    <definedName name="_xlnm.Print_Titles" localSheetId="3">Allocators!$1:$2</definedName>
    <definedName name="_xlnm.Print_Titles" localSheetId="1">COSS!$1:$5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COSS!$J$4380</definedName>
    <definedName name="solver_typ" localSheetId="1" hidden="1">1</definedName>
    <definedName name="solver_val" localSheetId="1" hidden="1">0</definedName>
    <definedName name="solver_ver" localSheetId="1" hidden="1">3</definedName>
    <definedName name="SUMMARY" localSheetId="5">'Curr Equal'!#REF!</definedName>
    <definedName name="SUMMARY">#REF!</definedName>
  </definedNames>
  <calcPr calcId="125725" iterate="1"/>
</workbook>
</file>

<file path=xl/calcChain.xml><?xml version="1.0" encoding="utf-8"?>
<calcChain xmlns="http://schemas.openxmlformats.org/spreadsheetml/2006/main">
  <c r="E863" i="1"/>
  <c r="V26" i="37" l="1"/>
  <c r="V24"/>
  <c r="V22"/>
  <c r="V20"/>
  <c r="V18"/>
  <c r="V16"/>
  <c r="V14"/>
  <c r="V12"/>
  <c r="V10"/>
  <c r="V8"/>
  <c r="U14"/>
  <c r="U12"/>
  <c r="U10"/>
  <c r="U26" s="1"/>
  <c r="S12"/>
  <c r="S10"/>
  <c r="S26" s="1"/>
  <c r="H26" l="1"/>
  <c r="C26"/>
  <c r="D194" i="33" l="1"/>
  <c r="P844"/>
  <c r="J844"/>
  <c r="G844"/>
  <c r="G3584" i="1" l="1"/>
  <c r="G3583"/>
  <c r="F3583"/>
  <c r="G3582"/>
  <c r="F3582"/>
  <c r="G3581"/>
  <c r="F3581"/>
  <c r="G3580"/>
  <c r="F3580"/>
  <c r="G3579"/>
  <c r="F3579"/>
  <c r="G3578"/>
  <c r="F3578"/>
  <c r="G3577"/>
  <c r="F3577"/>
  <c r="D4312" l="1"/>
  <c r="D818"/>
  <c r="D686"/>
  <c r="D286"/>
  <c r="D4457"/>
  <c r="D4344"/>
  <c r="D4224"/>
  <c r="D1046"/>
  <c r="D1038"/>
  <c r="D3273"/>
  <c r="D3265"/>
  <c r="D3297"/>
  <c r="D3353"/>
  <c r="D3345"/>
  <c r="D3337"/>
  <c r="D4304" s="1"/>
  <c r="D3329"/>
  <c r="D4296" s="1"/>
  <c r="D3321"/>
  <c r="D4288" s="1"/>
  <c r="D3313"/>
  <c r="D4280" s="1"/>
  <c r="D3305"/>
  <c r="D3249"/>
  <c r="D3241"/>
  <c r="D3233"/>
  <c r="D3289"/>
  <c r="D3281"/>
  <c r="D3257"/>
  <c r="D2410"/>
  <c r="D2402"/>
  <c r="D2386"/>
  <c r="D2378"/>
  <c r="D2394"/>
  <c r="E2253"/>
  <c r="D2181"/>
  <c r="D2165"/>
  <c r="D2173"/>
  <c r="E4296" l="1"/>
  <c r="E4288"/>
  <c r="E4280"/>
  <c r="E4304"/>
  <c r="E4352" l="1"/>
  <c r="G4296"/>
  <c r="G4295"/>
  <c r="F4295"/>
  <c r="G4294"/>
  <c r="F4294"/>
  <c r="G4293"/>
  <c r="F4293"/>
  <c r="G4292"/>
  <c r="F4292"/>
  <c r="G4291"/>
  <c r="F4291"/>
  <c r="G4290"/>
  <c r="F4290"/>
  <c r="G4289"/>
  <c r="F4289"/>
  <c r="G4288"/>
  <c r="G4287"/>
  <c r="F4287"/>
  <c r="G4286"/>
  <c r="F4286"/>
  <c r="G4285"/>
  <c r="F4285"/>
  <c r="G4284"/>
  <c r="F4284"/>
  <c r="G4283"/>
  <c r="F4283"/>
  <c r="G4282"/>
  <c r="F4282"/>
  <c r="G4281"/>
  <c r="F4281"/>
  <c r="G4280"/>
  <c r="G4279"/>
  <c r="F4279"/>
  <c r="G4278"/>
  <c r="F4278"/>
  <c r="G4277"/>
  <c r="F4277"/>
  <c r="G4276"/>
  <c r="F4276"/>
  <c r="G4275"/>
  <c r="F4275"/>
  <c r="G4274"/>
  <c r="F4274"/>
  <c r="G4273"/>
  <c r="F4273"/>
  <c r="E3576" l="1"/>
  <c r="E3601" s="1"/>
  <c r="F4224"/>
  <c r="E2559"/>
  <c r="G2535"/>
  <c r="G2534"/>
  <c r="F2534"/>
  <c r="G2533"/>
  <c r="F2533"/>
  <c r="G2532"/>
  <c r="F2532"/>
  <c r="G2531"/>
  <c r="F2531"/>
  <c r="G2530"/>
  <c r="F2530"/>
  <c r="G2529"/>
  <c r="F2529"/>
  <c r="G2528"/>
  <c r="F2528"/>
  <c r="E2131"/>
  <c r="E667" l="1"/>
  <c r="F4200"/>
  <c r="E268" l="1"/>
  <c r="E243" s="1"/>
  <c r="E887" l="1"/>
  <c r="E432"/>
  <c r="E624"/>
  <c r="E392"/>
  <c r="E472"/>
  <c r="E1984"/>
  <c r="E2064"/>
  <c r="E2048"/>
  <c r="E1856"/>
  <c r="E2104" l="1"/>
  <c r="E2123"/>
  <c r="E2147"/>
  <c r="E1812"/>
  <c r="E1787"/>
  <c r="G4312" l="1"/>
  <c r="G4311"/>
  <c r="F4311"/>
  <c r="G4310"/>
  <c r="F4310"/>
  <c r="G4309"/>
  <c r="F4309"/>
  <c r="G4308"/>
  <c r="F4308"/>
  <c r="G4307"/>
  <c r="F4307"/>
  <c r="G4306"/>
  <c r="F4306"/>
  <c r="G4305"/>
  <c r="F4305"/>
  <c r="G4304"/>
  <c r="G4303"/>
  <c r="F4303"/>
  <c r="G4302"/>
  <c r="F4302"/>
  <c r="G4301"/>
  <c r="F4301"/>
  <c r="G4300"/>
  <c r="F4300"/>
  <c r="G4299"/>
  <c r="F4299"/>
  <c r="G4298"/>
  <c r="F4298"/>
  <c r="G4297"/>
  <c r="F4297"/>
  <c r="G4224"/>
  <c r="G4223"/>
  <c r="F4223"/>
  <c r="G4222"/>
  <c r="F4222"/>
  <c r="G4221"/>
  <c r="F4221"/>
  <c r="G4220"/>
  <c r="F4220"/>
  <c r="G4219"/>
  <c r="F4219"/>
  <c r="G4218"/>
  <c r="F4218"/>
  <c r="G4217"/>
  <c r="F4217"/>
  <c r="E3313"/>
  <c r="E3362" s="1"/>
  <c r="G3329"/>
  <c r="G3328"/>
  <c r="F3328"/>
  <c r="G3327"/>
  <c r="F3327"/>
  <c r="G3326"/>
  <c r="F3326"/>
  <c r="G3325"/>
  <c r="F3325"/>
  <c r="G3324"/>
  <c r="F3324"/>
  <c r="G3323"/>
  <c r="F3323"/>
  <c r="G3322"/>
  <c r="F3322"/>
  <c r="G3321"/>
  <c r="G3320"/>
  <c r="F3320"/>
  <c r="G3319"/>
  <c r="F3319"/>
  <c r="G3318"/>
  <c r="F3318"/>
  <c r="G3317"/>
  <c r="F3317"/>
  <c r="G3316"/>
  <c r="F3316"/>
  <c r="G3315"/>
  <c r="F3315"/>
  <c r="G3314"/>
  <c r="F3314"/>
  <c r="G3313"/>
  <c r="G3312"/>
  <c r="F3312"/>
  <c r="G3311"/>
  <c r="F3311"/>
  <c r="G3310"/>
  <c r="F3310"/>
  <c r="G3309"/>
  <c r="F3309"/>
  <c r="G3308"/>
  <c r="F3308"/>
  <c r="G3307"/>
  <c r="F3307"/>
  <c r="G3306"/>
  <c r="F3306"/>
  <c r="F552" l="1"/>
  <c r="F424"/>
  <c r="F544"/>
  <c r="F856" l="1"/>
  <c r="F857"/>
  <c r="F858"/>
  <c r="F859"/>
  <c r="F860"/>
  <c r="F861"/>
  <c r="F862"/>
  <c r="F872"/>
  <c r="F873"/>
  <c r="F874"/>
  <c r="F875"/>
  <c r="F876"/>
  <c r="F877"/>
  <c r="F878"/>
  <c r="B437" i="33" l="1"/>
  <c r="B436"/>
  <c r="B435"/>
  <c r="B434"/>
  <c r="B433"/>
  <c r="B432"/>
  <c r="B431"/>
  <c r="A431"/>
  <c r="B430"/>
  <c r="A341" i="2" s="1"/>
  <c r="B429" i="33"/>
  <c r="B428"/>
  <c r="B427"/>
  <c r="B426"/>
  <c r="B425"/>
  <c r="B424"/>
  <c r="B423"/>
  <c r="B422"/>
  <c r="B419"/>
  <c r="B418"/>
  <c r="B417"/>
  <c r="B416"/>
  <c r="B415"/>
  <c r="B414"/>
  <c r="B413"/>
  <c r="A413"/>
  <c r="B412"/>
  <c r="A332" i="2" s="1"/>
  <c r="B411" i="33"/>
  <c r="B410"/>
  <c r="B409"/>
  <c r="B408"/>
  <c r="B407"/>
  <c r="B406"/>
  <c r="B405"/>
  <c r="B404"/>
  <c r="B401"/>
  <c r="B400"/>
  <c r="B399"/>
  <c r="B398"/>
  <c r="B397"/>
  <c r="B396"/>
  <c r="B395"/>
  <c r="A395"/>
  <c r="B394"/>
  <c r="A323" i="2" s="1"/>
  <c r="B393" i="33"/>
  <c r="B392"/>
  <c r="B391"/>
  <c r="B390"/>
  <c r="B389"/>
  <c r="B388"/>
  <c r="B387"/>
  <c r="B386"/>
  <c r="B383"/>
  <c r="B382"/>
  <c r="B381"/>
  <c r="B380"/>
  <c r="B379"/>
  <c r="B378"/>
  <c r="B377"/>
  <c r="A377"/>
  <c r="B376"/>
  <c r="A314" i="2" s="1"/>
  <c r="B375" i="33"/>
  <c r="B374"/>
  <c r="B373"/>
  <c r="B372"/>
  <c r="B371"/>
  <c r="B370"/>
  <c r="B369"/>
  <c r="B368"/>
  <c r="A333" i="2" l="1"/>
  <c r="A378" i="33"/>
  <c r="A315" i="2"/>
  <c r="A414" i="33"/>
  <c r="A432"/>
  <c r="A342" i="2"/>
  <c r="A396" i="33"/>
  <c r="A324" i="2"/>
  <c r="F72" i="1"/>
  <c r="F77"/>
  <c r="A397" i="33" l="1"/>
  <c r="A325" i="2"/>
  <c r="A379" i="33"/>
  <c r="A316" i="2"/>
  <c r="A433" i="33"/>
  <c r="A343" i="2"/>
  <c r="A415" i="33"/>
  <c r="A334" i="2"/>
  <c r="A434" i="33" l="1"/>
  <c r="A344" i="2"/>
  <c r="A398" i="33"/>
  <c r="A326" i="2"/>
  <c r="A416" i="33"/>
  <c r="A335" i="2"/>
  <c r="A380" i="33"/>
  <c r="A317" i="2"/>
  <c r="G887" i="1"/>
  <c r="G886"/>
  <c r="F886"/>
  <c r="G885"/>
  <c r="F885"/>
  <c r="G884"/>
  <c r="F884"/>
  <c r="G883"/>
  <c r="F883"/>
  <c r="G882"/>
  <c r="F882"/>
  <c r="G881"/>
  <c r="F881"/>
  <c r="G880"/>
  <c r="F880"/>
  <c r="A381" i="33" l="1"/>
  <c r="A318" i="2"/>
  <c r="A399" i="33"/>
  <c r="A327" i="2"/>
  <c r="A417" i="33"/>
  <c r="A336" i="2"/>
  <c r="A435" i="33"/>
  <c r="A345" i="2"/>
  <c r="F4553" i="1"/>
  <c r="F4552"/>
  <c r="F4551"/>
  <c r="F4550"/>
  <c r="F4549"/>
  <c r="F4548"/>
  <c r="F4547"/>
  <c r="F4534"/>
  <c r="F4533"/>
  <c r="F4532"/>
  <c r="F4531"/>
  <c r="F4530"/>
  <c r="F4529"/>
  <c r="F4528"/>
  <c r="F4526"/>
  <c r="F4525"/>
  <c r="F4524"/>
  <c r="F4523"/>
  <c r="F4522"/>
  <c r="F4521"/>
  <c r="F4520"/>
  <c r="F4518"/>
  <c r="F4517"/>
  <c r="F4516"/>
  <c r="F4515"/>
  <c r="F4514"/>
  <c r="F4513"/>
  <c r="F4512"/>
  <c r="F4510"/>
  <c r="F4509"/>
  <c r="F4508"/>
  <c r="F4507"/>
  <c r="F4506"/>
  <c r="F4505"/>
  <c r="F4504"/>
  <c r="F4502"/>
  <c r="F4501"/>
  <c r="F4500"/>
  <c r="F4499"/>
  <c r="F4498"/>
  <c r="F4497"/>
  <c r="F4496"/>
  <c r="F4494"/>
  <c r="F4493"/>
  <c r="F4492"/>
  <c r="F4491"/>
  <c r="F4490"/>
  <c r="F4489"/>
  <c r="F4488"/>
  <c r="F4456"/>
  <c r="F4455"/>
  <c r="F4454"/>
  <c r="F4453"/>
  <c r="F4452"/>
  <c r="F4451"/>
  <c r="F4450"/>
  <c r="F4439"/>
  <c r="F4438"/>
  <c r="F4437"/>
  <c r="F4436"/>
  <c r="F4435"/>
  <c r="F4434"/>
  <c r="F4433"/>
  <c r="F4431"/>
  <c r="F4430"/>
  <c r="F4429"/>
  <c r="F4428"/>
  <c r="F4427"/>
  <c r="F4426"/>
  <c r="F4425"/>
  <c r="F4423"/>
  <c r="F4422"/>
  <c r="F4421"/>
  <c r="F4420"/>
  <c r="F4419"/>
  <c r="F4418"/>
  <c r="F4417"/>
  <c r="F4415"/>
  <c r="F4414"/>
  <c r="F4413"/>
  <c r="F4412"/>
  <c r="F4411"/>
  <c r="F4410"/>
  <c r="F4409"/>
  <c r="F4369"/>
  <c r="F4368"/>
  <c r="F4367"/>
  <c r="F4366"/>
  <c r="F4365"/>
  <c r="F4364"/>
  <c r="F4363"/>
  <c r="F4343"/>
  <c r="F4342"/>
  <c r="F4341"/>
  <c r="F4340"/>
  <c r="F4339"/>
  <c r="F4338"/>
  <c r="F4337"/>
  <c r="F4335"/>
  <c r="F4334"/>
  <c r="F4333"/>
  <c r="F4332"/>
  <c r="F4331"/>
  <c r="F4330"/>
  <c r="F4329"/>
  <c r="F4173"/>
  <c r="F4172"/>
  <c r="F4171"/>
  <c r="F4170"/>
  <c r="F4169"/>
  <c r="F4168"/>
  <c r="F4167"/>
  <c r="F4165"/>
  <c r="F4164"/>
  <c r="F4163"/>
  <c r="F4162"/>
  <c r="F4161"/>
  <c r="F4160"/>
  <c r="F4159"/>
  <c r="F4157"/>
  <c r="F4156"/>
  <c r="F4155"/>
  <c r="F4154"/>
  <c r="F4153"/>
  <c r="F4152"/>
  <c r="F4151"/>
  <c r="F4149"/>
  <c r="F4148"/>
  <c r="F4147"/>
  <c r="F4146"/>
  <c r="F4145"/>
  <c r="F4144"/>
  <c r="F4143"/>
  <c r="F4141"/>
  <c r="F4140"/>
  <c r="F4139"/>
  <c r="F4138"/>
  <c r="F4137"/>
  <c r="F4136"/>
  <c r="F4135"/>
  <c r="F4133"/>
  <c r="F4132"/>
  <c r="F4131"/>
  <c r="F4130"/>
  <c r="F4129"/>
  <c r="F4128"/>
  <c r="F4127"/>
  <c r="F4125"/>
  <c r="F4124"/>
  <c r="F4123"/>
  <c r="F4122"/>
  <c r="F4121"/>
  <c r="F4120"/>
  <c r="F4119"/>
  <c r="F4117"/>
  <c r="F4116"/>
  <c r="F4115"/>
  <c r="F4114"/>
  <c r="F4113"/>
  <c r="F4112"/>
  <c r="F4111"/>
  <c r="F4109"/>
  <c r="F4108"/>
  <c r="F4107"/>
  <c r="F4106"/>
  <c r="F4105"/>
  <c r="F4104"/>
  <c r="F4103"/>
  <c r="F4101"/>
  <c r="F4100"/>
  <c r="F4099"/>
  <c r="F4098"/>
  <c r="F4097"/>
  <c r="F4096"/>
  <c r="F4095"/>
  <c r="F4093"/>
  <c r="F4092"/>
  <c r="F4091"/>
  <c r="F4090"/>
  <c r="F4089"/>
  <c r="F4088"/>
  <c r="F4087"/>
  <c r="F4085"/>
  <c r="F4084"/>
  <c r="F4083"/>
  <c r="F4082"/>
  <c r="F4081"/>
  <c r="F4080"/>
  <c r="F4079"/>
  <c r="F4077"/>
  <c r="F4076"/>
  <c r="F4075"/>
  <c r="F4074"/>
  <c r="F4073"/>
  <c r="F4072"/>
  <c r="F4071"/>
  <c r="F4069"/>
  <c r="F4068"/>
  <c r="F4067"/>
  <c r="F4066"/>
  <c r="F4065"/>
  <c r="F4064"/>
  <c r="F4063"/>
  <c r="F4061"/>
  <c r="F4060"/>
  <c r="F4059"/>
  <c r="F4058"/>
  <c r="F4057"/>
  <c r="F4056"/>
  <c r="F4055"/>
  <c r="F4053"/>
  <c r="F4052"/>
  <c r="F4051"/>
  <c r="F4050"/>
  <c r="F4049"/>
  <c r="F4048"/>
  <c r="F4047"/>
  <c r="F4045"/>
  <c r="F4044"/>
  <c r="F4043"/>
  <c r="F4042"/>
  <c r="F4041"/>
  <c r="F4040"/>
  <c r="F4039"/>
  <c r="F4037"/>
  <c r="F4036"/>
  <c r="F4035"/>
  <c r="F4034"/>
  <c r="F4033"/>
  <c r="F4032"/>
  <c r="F4031"/>
  <c r="F4029"/>
  <c r="F4028"/>
  <c r="F4027"/>
  <c r="F4026"/>
  <c r="F4025"/>
  <c r="F4024"/>
  <c r="F4023"/>
  <c r="F4021"/>
  <c r="F4020"/>
  <c r="F4019"/>
  <c r="F4018"/>
  <c r="F4017"/>
  <c r="F4016"/>
  <c r="F4015"/>
  <c r="F4013"/>
  <c r="F4012"/>
  <c r="F4011"/>
  <c r="F4010"/>
  <c r="F4009"/>
  <c r="F4008"/>
  <c r="F4007"/>
  <c r="F4005"/>
  <c r="F4004"/>
  <c r="F4003"/>
  <c r="F4002"/>
  <c r="F4001"/>
  <c r="F4000"/>
  <c r="F3999"/>
  <c r="F3997"/>
  <c r="F3996"/>
  <c r="F3995"/>
  <c r="F3994"/>
  <c r="F3993"/>
  <c r="F3992"/>
  <c r="F3991"/>
  <c r="F3989"/>
  <c r="F3988"/>
  <c r="F3987"/>
  <c r="F3986"/>
  <c r="F3985"/>
  <c r="F3984"/>
  <c r="F3983"/>
  <c r="F3981"/>
  <c r="F3980"/>
  <c r="F3979"/>
  <c r="F3978"/>
  <c r="F3977"/>
  <c r="F3976"/>
  <c r="F3975"/>
  <c r="F3973"/>
  <c r="F3972"/>
  <c r="F3971"/>
  <c r="F3970"/>
  <c r="F3969"/>
  <c r="F3968"/>
  <c r="F3967"/>
  <c r="F3965"/>
  <c r="F3964"/>
  <c r="F3963"/>
  <c r="F3962"/>
  <c r="F3961"/>
  <c r="F3960"/>
  <c r="F3959"/>
  <c r="F3957"/>
  <c r="F3956"/>
  <c r="F3955"/>
  <c r="F3954"/>
  <c r="F3953"/>
  <c r="F3952"/>
  <c r="F3951"/>
  <c r="F3949"/>
  <c r="F3948"/>
  <c r="F3947"/>
  <c r="F3946"/>
  <c r="F3945"/>
  <c r="F3944"/>
  <c r="F3943"/>
  <c r="F3941"/>
  <c r="F3940"/>
  <c r="F3939"/>
  <c r="F3938"/>
  <c r="F3937"/>
  <c r="F3936"/>
  <c r="F3935"/>
  <c r="F3933"/>
  <c r="F3932"/>
  <c r="F3931"/>
  <c r="F3930"/>
  <c r="F3929"/>
  <c r="F3928"/>
  <c r="F3927"/>
  <c r="F3925"/>
  <c r="F3924"/>
  <c r="F3923"/>
  <c r="F3922"/>
  <c r="F3921"/>
  <c r="F3920"/>
  <c r="F3919"/>
  <c r="F3917"/>
  <c r="F3916"/>
  <c r="F3915"/>
  <c r="F3914"/>
  <c r="F3913"/>
  <c r="F3912"/>
  <c r="F3911"/>
  <c r="F3909"/>
  <c r="F3908"/>
  <c r="F3907"/>
  <c r="F3906"/>
  <c r="F3905"/>
  <c r="F3904"/>
  <c r="F3903"/>
  <c r="F3901"/>
  <c r="F3900"/>
  <c r="F3899"/>
  <c r="F3898"/>
  <c r="F3897"/>
  <c r="F3896"/>
  <c r="F3895"/>
  <c r="F3893"/>
  <c r="F3892"/>
  <c r="F3891"/>
  <c r="F3890"/>
  <c r="F3889"/>
  <c r="F3888"/>
  <c r="F3887"/>
  <c r="F3885"/>
  <c r="F3884"/>
  <c r="F3883"/>
  <c r="F3882"/>
  <c r="F3881"/>
  <c r="F3880"/>
  <c r="F3879"/>
  <c r="F3877"/>
  <c r="F3876"/>
  <c r="F3875"/>
  <c r="F3874"/>
  <c r="F3873"/>
  <c r="F3872"/>
  <c r="F3871"/>
  <c r="F3869"/>
  <c r="F3868"/>
  <c r="F3867"/>
  <c r="F3866"/>
  <c r="F3865"/>
  <c r="F3864"/>
  <c r="F3863"/>
  <c r="F3861"/>
  <c r="F3860"/>
  <c r="F3859"/>
  <c r="F3858"/>
  <c r="F3857"/>
  <c r="F3856"/>
  <c r="F3855"/>
  <c r="F3853"/>
  <c r="F3852"/>
  <c r="F3851"/>
  <c r="F3850"/>
  <c r="F3849"/>
  <c r="F3848"/>
  <c r="F3847"/>
  <c r="F3845"/>
  <c r="F3844"/>
  <c r="F3843"/>
  <c r="F3842"/>
  <c r="F3841"/>
  <c r="F3840"/>
  <c r="F3839"/>
  <c r="F3837"/>
  <c r="F3836"/>
  <c r="F3835"/>
  <c r="F3834"/>
  <c r="F3833"/>
  <c r="F3832"/>
  <c r="F3831"/>
  <c r="F3829"/>
  <c r="F3828"/>
  <c r="F3827"/>
  <c r="F3826"/>
  <c r="F3825"/>
  <c r="F3824"/>
  <c r="F3823"/>
  <c r="F3821"/>
  <c r="F3820"/>
  <c r="F3819"/>
  <c r="F3818"/>
  <c r="F3817"/>
  <c r="F3816"/>
  <c r="F3815"/>
  <c r="F3813"/>
  <c r="F3812"/>
  <c r="F3811"/>
  <c r="F3810"/>
  <c r="F3809"/>
  <c r="F3808"/>
  <c r="F3807"/>
  <c r="F3805"/>
  <c r="F3804"/>
  <c r="F3803"/>
  <c r="F3802"/>
  <c r="F3801"/>
  <c r="F3800"/>
  <c r="F3799"/>
  <c r="F3797"/>
  <c r="F3796"/>
  <c r="F3795"/>
  <c r="F3794"/>
  <c r="F3793"/>
  <c r="F3792"/>
  <c r="F3791"/>
  <c r="F3789"/>
  <c r="F3788"/>
  <c r="F3787"/>
  <c r="F3786"/>
  <c r="F3785"/>
  <c r="F3784"/>
  <c r="F3783"/>
  <c r="F3781"/>
  <c r="F3780"/>
  <c r="F3779"/>
  <c r="F3778"/>
  <c r="F3777"/>
  <c r="F3776"/>
  <c r="F3775"/>
  <c r="F3773"/>
  <c r="F3772"/>
  <c r="F3771"/>
  <c r="F3770"/>
  <c r="F3769"/>
  <c r="F3768"/>
  <c r="F3767"/>
  <c r="F3765"/>
  <c r="F3764"/>
  <c r="F3763"/>
  <c r="F3762"/>
  <c r="F3761"/>
  <c r="F3760"/>
  <c r="F3759"/>
  <c r="F3757"/>
  <c r="F3756"/>
  <c r="F3755"/>
  <c r="F3754"/>
  <c r="F3753"/>
  <c r="F3752"/>
  <c r="F3751"/>
  <c r="F3749"/>
  <c r="F3748"/>
  <c r="F3747"/>
  <c r="F3746"/>
  <c r="F3745"/>
  <c r="F3744"/>
  <c r="F3743"/>
  <c r="F3741"/>
  <c r="F3740"/>
  <c r="F3739"/>
  <c r="F3738"/>
  <c r="F3737"/>
  <c r="F3736"/>
  <c r="F3735"/>
  <c r="F3733"/>
  <c r="F3732"/>
  <c r="F3731"/>
  <c r="F3730"/>
  <c r="F3729"/>
  <c r="F3728"/>
  <c r="F3727"/>
  <c r="F3725"/>
  <c r="F3724"/>
  <c r="F3723"/>
  <c r="F3722"/>
  <c r="F3721"/>
  <c r="F3720"/>
  <c r="F3719"/>
  <c r="F3717"/>
  <c r="F3716"/>
  <c r="F3715"/>
  <c r="F3714"/>
  <c r="F3713"/>
  <c r="F3712"/>
  <c r="F3711"/>
  <c r="F3709"/>
  <c r="F3708"/>
  <c r="F3707"/>
  <c r="F3706"/>
  <c r="F3705"/>
  <c r="F3704"/>
  <c r="F3703"/>
  <c r="F3701"/>
  <c r="F3700"/>
  <c r="F3699"/>
  <c r="F3698"/>
  <c r="F3697"/>
  <c r="F3696"/>
  <c r="F3695"/>
  <c r="F3693"/>
  <c r="F3692"/>
  <c r="F3691"/>
  <c r="F3690"/>
  <c r="F3689"/>
  <c r="F3688"/>
  <c r="F3687"/>
  <c r="F3685"/>
  <c r="F3684"/>
  <c r="F3683"/>
  <c r="F3682"/>
  <c r="F3681"/>
  <c r="F3680"/>
  <c r="F3679"/>
  <c r="F3677"/>
  <c r="F3676"/>
  <c r="F3675"/>
  <c r="F3674"/>
  <c r="F3673"/>
  <c r="F3672"/>
  <c r="F3671"/>
  <c r="F3669"/>
  <c r="F3668"/>
  <c r="F3667"/>
  <c r="F3666"/>
  <c r="F3665"/>
  <c r="F3664"/>
  <c r="F3663"/>
  <c r="F3661"/>
  <c r="F3660"/>
  <c r="F3659"/>
  <c r="F3658"/>
  <c r="F3657"/>
  <c r="F3656"/>
  <c r="F3655"/>
  <c r="F3653"/>
  <c r="F3652"/>
  <c r="F3651"/>
  <c r="F3650"/>
  <c r="F3649"/>
  <c r="F3648"/>
  <c r="F3647"/>
  <c r="F3645"/>
  <c r="F3644"/>
  <c r="F3643"/>
  <c r="F3642"/>
  <c r="F3641"/>
  <c r="F3640"/>
  <c r="F3639"/>
  <c r="F3637"/>
  <c r="F3636"/>
  <c r="F3635"/>
  <c r="F3634"/>
  <c r="F3633"/>
  <c r="F3632"/>
  <c r="F3631"/>
  <c r="F3591"/>
  <c r="F3590"/>
  <c r="F3589"/>
  <c r="F3588"/>
  <c r="F3587"/>
  <c r="F3586"/>
  <c r="F3585"/>
  <c r="F3539"/>
  <c r="F3538"/>
  <c r="F3537"/>
  <c r="F3536"/>
  <c r="F3535"/>
  <c r="F3534"/>
  <c r="F3533"/>
  <c r="F3505"/>
  <c r="F3504"/>
  <c r="F3503"/>
  <c r="F3502"/>
  <c r="F3501"/>
  <c r="F3500"/>
  <c r="F3499"/>
  <c r="F3480"/>
  <c r="F3479"/>
  <c r="F3478"/>
  <c r="F3477"/>
  <c r="F3476"/>
  <c r="F3475"/>
  <c r="F3474"/>
  <c r="F3446"/>
  <c r="F3445"/>
  <c r="F3444"/>
  <c r="F3443"/>
  <c r="F3442"/>
  <c r="F3441"/>
  <c r="F3440"/>
  <c r="F3421"/>
  <c r="F3420"/>
  <c r="F3419"/>
  <c r="F3418"/>
  <c r="F3417"/>
  <c r="F3416"/>
  <c r="F3415"/>
  <c r="F3387"/>
  <c r="F3386"/>
  <c r="F3385"/>
  <c r="F3384"/>
  <c r="F3383"/>
  <c r="F3382"/>
  <c r="F3381"/>
  <c r="F3272"/>
  <c r="F3271"/>
  <c r="F3270"/>
  <c r="F3269"/>
  <c r="F3268"/>
  <c r="F3267"/>
  <c r="F3266"/>
  <c r="F3264"/>
  <c r="F3263"/>
  <c r="F3262"/>
  <c r="F3261"/>
  <c r="F3260"/>
  <c r="F3259"/>
  <c r="F3258"/>
  <c r="F3296"/>
  <c r="F3295"/>
  <c r="F3294"/>
  <c r="F3293"/>
  <c r="F3292"/>
  <c r="F3291"/>
  <c r="F3290"/>
  <c r="F3352"/>
  <c r="F3351"/>
  <c r="F3350"/>
  <c r="F3349"/>
  <c r="F3348"/>
  <c r="F3347"/>
  <c r="F3346"/>
  <c r="F3344"/>
  <c r="F3343"/>
  <c r="F3342"/>
  <c r="F3341"/>
  <c r="F3340"/>
  <c r="F3339"/>
  <c r="F3338"/>
  <c r="F3336"/>
  <c r="F3335"/>
  <c r="F3334"/>
  <c r="F3333"/>
  <c r="F3332"/>
  <c r="F3331"/>
  <c r="F3330"/>
  <c r="F3304"/>
  <c r="F3303"/>
  <c r="F3302"/>
  <c r="F3301"/>
  <c r="F3300"/>
  <c r="F3299"/>
  <c r="F3298"/>
  <c r="F3248"/>
  <c r="F3247"/>
  <c r="F3246"/>
  <c r="F3245"/>
  <c r="F3244"/>
  <c r="F3243"/>
  <c r="F3242"/>
  <c r="F3240"/>
  <c r="F3239"/>
  <c r="F3238"/>
  <c r="F3237"/>
  <c r="F3236"/>
  <c r="F3235"/>
  <c r="F3234"/>
  <c r="F3232"/>
  <c r="F3231"/>
  <c r="F3230"/>
  <c r="F3229"/>
  <c r="F3228"/>
  <c r="F3227"/>
  <c r="F3226"/>
  <c r="F3288"/>
  <c r="F3287"/>
  <c r="F3286"/>
  <c r="F3285"/>
  <c r="F3284"/>
  <c r="F3283"/>
  <c r="F3282"/>
  <c r="F3280"/>
  <c r="F3279"/>
  <c r="F3278"/>
  <c r="F3277"/>
  <c r="F3276"/>
  <c r="F3275"/>
  <c r="F3274"/>
  <c r="F3256"/>
  <c r="F3255"/>
  <c r="F3254"/>
  <c r="F3253"/>
  <c r="F3252"/>
  <c r="F3251"/>
  <c r="F3250"/>
  <c r="F3214"/>
  <c r="F3213"/>
  <c r="F3212"/>
  <c r="F3211"/>
  <c r="F3210"/>
  <c r="F3209"/>
  <c r="F3208"/>
  <c r="F3206"/>
  <c r="F3205"/>
  <c r="F3204"/>
  <c r="F3203"/>
  <c r="F3202"/>
  <c r="F3201"/>
  <c r="F3200"/>
  <c r="F3198"/>
  <c r="F3197"/>
  <c r="F3196"/>
  <c r="F3195"/>
  <c r="F3194"/>
  <c r="F3193"/>
  <c r="F3192"/>
  <c r="F3190"/>
  <c r="F3189"/>
  <c r="F3188"/>
  <c r="F3187"/>
  <c r="F3186"/>
  <c r="F3185"/>
  <c r="F3184"/>
  <c r="F3182"/>
  <c r="F3181"/>
  <c r="F3180"/>
  <c r="F3179"/>
  <c r="F3178"/>
  <c r="F3177"/>
  <c r="F3176"/>
  <c r="F3174"/>
  <c r="F3173"/>
  <c r="F3172"/>
  <c r="F3171"/>
  <c r="F3170"/>
  <c r="F3169"/>
  <c r="F3168"/>
  <c r="F3166"/>
  <c r="F3165"/>
  <c r="F3164"/>
  <c r="F3163"/>
  <c r="F3162"/>
  <c r="F3161"/>
  <c r="F3160"/>
  <c r="F3158"/>
  <c r="F3157"/>
  <c r="F3156"/>
  <c r="F3155"/>
  <c r="F3154"/>
  <c r="F3153"/>
  <c r="F3152"/>
  <c r="F3150"/>
  <c r="F3149"/>
  <c r="F3148"/>
  <c r="F3147"/>
  <c r="F3146"/>
  <c r="F3145"/>
  <c r="F3144"/>
  <c r="F3142"/>
  <c r="F3141"/>
  <c r="F3140"/>
  <c r="F3139"/>
  <c r="F3138"/>
  <c r="F3137"/>
  <c r="F3136"/>
  <c r="F3134"/>
  <c r="F3133"/>
  <c r="F3132"/>
  <c r="F3131"/>
  <c r="F3130"/>
  <c r="F3129"/>
  <c r="F3128"/>
  <c r="F3126"/>
  <c r="F3125"/>
  <c r="F3124"/>
  <c r="F3123"/>
  <c r="F3122"/>
  <c r="F3121"/>
  <c r="F3120"/>
  <c r="F3118"/>
  <c r="F3117"/>
  <c r="F3116"/>
  <c r="F3115"/>
  <c r="F3114"/>
  <c r="F3113"/>
  <c r="F3112"/>
  <c r="F3110"/>
  <c r="F3109"/>
  <c r="F3108"/>
  <c r="F3107"/>
  <c r="F3106"/>
  <c r="F3105"/>
  <c r="F3104"/>
  <c r="F3102"/>
  <c r="F3101"/>
  <c r="F3100"/>
  <c r="F3099"/>
  <c r="F3098"/>
  <c r="F3097"/>
  <c r="F3096"/>
  <c r="F3094"/>
  <c r="F3093"/>
  <c r="F3092"/>
  <c r="F3091"/>
  <c r="F3090"/>
  <c r="F3089"/>
  <c r="F3088"/>
  <c r="F3086"/>
  <c r="F3085"/>
  <c r="F3084"/>
  <c r="F3083"/>
  <c r="F3082"/>
  <c r="F3081"/>
  <c r="F3080"/>
  <c r="F3078"/>
  <c r="F3077"/>
  <c r="F3076"/>
  <c r="F3075"/>
  <c r="F3074"/>
  <c r="F3073"/>
  <c r="F3072"/>
  <c r="F3070"/>
  <c r="F3069"/>
  <c r="F3068"/>
  <c r="F3067"/>
  <c r="F3066"/>
  <c r="F3065"/>
  <c r="F3064"/>
  <c r="F3062"/>
  <c r="F3061"/>
  <c r="F3060"/>
  <c r="F3059"/>
  <c r="F3058"/>
  <c r="F3057"/>
  <c r="F3056"/>
  <c r="F3054"/>
  <c r="F3053"/>
  <c r="F3052"/>
  <c r="F3051"/>
  <c r="F3050"/>
  <c r="F3049"/>
  <c r="F3048"/>
  <c r="F3046"/>
  <c r="F3045"/>
  <c r="F3044"/>
  <c r="F3043"/>
  <c r="F3042"/>
  <c r="F3041"/>
  <c r="F3040"/>
  <c r="F3038"/>
  <c r="F3037"/>
  <c r="F3036"/>
  <c r="F3035"/>
  <c r="F3034"/>
  <c r="F3033"/>
  <c r="F3032"/>
  <c r="F3030"/>
  <c r="F3029"/>
  <c r="F3028"/>
  <c r="F3027"/>
  <c r="F3026"/>
  <c r="F3025"/>
  <c r="F3024"/>
  <c r="F3022"/>
  <c r="F3021"/>
  <c r="F3020"/>
  <c r="F3019"/>
  <c r="F3018"/>
  <c r="F3017"/>
  <c r="F3016"/>
  <c r="F3014"/>
  <c r="F3013"/>
  <c r="F3012"/>
  <c r="F3011"/>
  <c r="F3010"/>
  <c r="F3009"/>
  <c r="F3008"/>
  <c r="F3006"/>
  <c r="F3005"/>
  <c r="F3004"/>
  <c r="F3003"/>
  <c r="F3002"/>
  <c r="F3001"/>
  <c r="F3000"/>
  <c r="F2998"/>
  <c r="F2997"/>
  <c r="F2996"/>
  <c r="F2995"/>
  <c r="F2994"/>
  <c r="F2993"/>
  <c r="F2992"/>
  <c r="F2990"/>
  <c r="F2989"/>
  <c r="F2988"/>
  <c r="F2987"/>
  <c r="F2986"/>
  <c r="F2985"/>
  <c r="F2984"/>
  <c r="F2982"/>
  <c r="F2981"/>
  <c r="F2980"/>
  <c r="F2979"/>
  <c r="F2978"/>
  <c r="F2977"/>
  <c r="F2976"/>
  <c r="F2974"/>
  <c r="F2973"/>
  <c r="F2972"/>
  <c r="F2971"/>
  <c r="F2970"/>
  <c r="F2969"/>
  <c r="F2968"/>
  <c r="F2966"/>
  <c r="F2965"/>
  <c r="F2964"/>
  <c r="F2963"/>
  <c r="F2962"/>
  <c r="F2961"/>
  <c r="F2960"/>
  <c r="F2958"/>
  <c r="F2957"/>
  <c r="F2956"/>
  <c r="F2955"/>
  <c r="F2954"/>
  <c r="F2953"/>
  <c r="F2952"/>
  <c r="F2950"/>
  <c r="F2949"/>
  <c r="F2948"/>
  <c r="F2947"/>
  <c r="F2946"/>
  <c r="F2945"/>
  <c r="F2944"/>
  <c r="F2942"/>
  <c r="F2941"/>
  <c r="F2940"/>
  <c r="F2939"/>
  <c r="F2938"/>
  <c r="F2937"/>
  <c r="F2936"/>
  <c r="F2934"/>
  <c r="F2933"/>
  <c r="F2932"/>
  <c r="F2931"/>
  <c r="F2930"/>
  <c r="F2929"/>
  <c r="F2928"/>
  <c r="F2926"/>
  <c r="F2925"/>
  <c r="F2924"/>
  <c r="F2923"/>
  <c r="F2922"/>
  <c r="F2921"/>
  <c r="F2920"/>
  <c r="F2918"/>
  <c r="F2917"/>
  <c r="F2916"/>
  <c r="F2915"/>
  <c r="F2914"/>
  <c r="F2913"/>
  <c r="F2912"/>
  <c r="F2910"/>
  <c r="F2909"/>
  <c r="F2908"/>
  <c r="F2907"/>
  <c r="F2906"/>
  <c r="F2905"/>
  <c r="F2904"/>
  <c r="F2902"/>
  <c r="F2901"/>
  <c r="F2900"/>
  <c r="F2899"/>
  <c r="F2898"/>
  <c r="F2897"/>
  <c r="F2896"/>
  <c r="F2894"/>
  <c r="F2893"/>
  <c r="F2892"/>
  <c r="F2891"/>
  <c r="F2890"/>
  <c r="F2889"/>
  <c r="F2888"/>
  <c r="F2886"/>
  <c r="F2885"/>
  <c r="F2884"/>
  <c r="F2883"/>
  <c r="F2882"/>
  <c r="F2881"/>
  <c r="F2880"/>
  <c r="F2878"/>
  <c r="F2877"/>
  <c r="F2876"/>
  <c r="F2875"/>
  <c r="F2874"/>
  <c r="F2873"/>
  <c r="F2872"/>
  <c r="F2870"/>
  <c r="F2869"/>
  <c r="F2868"/>
  <c r="F2867"/>
  <c r="F2866"/>
  <c r="F2865"/>
  <c r="F2864"/>
  <c r="F2862"/>
  <c r="F2861"/>
  <c r="F2860"/>
  <c r="F2859"/>
  <c r="F2858"/>
  <c r="F2857"/>
  <c r="F2856"/>
  <c r="F2854"/>
  <c r="F2853"/>
  <c r="F2852"/>
  <c r="F2851"/>
  <c r="F2850"/>
  <c r="F2849"/>
  <c r="F2848"/>
  <c r="F2846"/>
  <c r="F2845"/>
  <c r="F2844"/>
  <c r="F2843"/>
  <c r="F2842"/>
  <c r="F2841"/>
  <c r="F2840"/>
  <c r="F2838"/>
  <c r="F2837"/>
  <c r="F2836"/>
  <c r="F2835"/>
  <c r="F2834"/>
  <c r="F2833"/>
  <c r="F2832"/>
  <c r="F2830"/>
  <c r="F2829"/>
  <c r="F2828"/>
  <c r="F2827"/>
  <c r="F2826"/>
  <c r="F2825"/>
  <c r="F2824"/>
  <c r="F2822"/>
  <c r="F2821"/>
  <c r="F2820"/>
  <c r="F2819"/>
  <c r="F2818"/>
  <c r="F2817"/>
  <c r="F2816"/>
  <c r="F2814"/>
  <c r="F2813"/>
  <c r="F2812"/>
  <c r="F2811"/>
  <c r="F2810"/>
  <c r="F2809"/>
  <c r="F2808"/>
  <c r="F2806"/>
  <c r="F2805"/>
  <c r="F2804"/>
  <c r="F2803"/>
  <c r="F2802"/>
  <c r="F2801"/>
  <c r="F2800"/>
  <c r="F2798"/>
  <c r="F2797"/>
  <c r="F2796"/>
  <c r="F2795"/>
  <c r="F2794"/>
  <c r="F2793"/>
  <c r="F2792"/>
  <c r="F2790"/>
  <c r="F2789"/>
  <c r="F2788"/>
  <c r="F2787"/>
  <c r="F2786"/>
  <c r="F2785"/>
  <c r="F2784"/>
  <c r="F2782"/>
  <c r="F2781"/>
  <c r="F2780"/>
  <c r="F2779"/>
  <c r="F2778"/>
  <c r="F2777"/>
  <c r="F2776"/>
  <c r="F2774"/>
  <c r="F2773"/>
  <c r="F2772"/>
  <c r="F2771"/>
  <c r="F2770"/>
  <c r="F2769"/>
  <c r="F2768"/>
  <c r="F2766"/>
  <c r="F2765"/>
  <c r="F2764"/>
  <c r="F2763"/>
  <c r="F2762"/>
  <c r="F2761"/>
  <c r="F2760"/>
  <c r="F2758"/>
  <c r="F2757"/>
  <c r="F2756"/>
  <c r="F2755"/>
  <c r="F2754"/>
  <c r="F2753"/>
  <c r="F2752"/>
  <c r="F2750"/>
  <c r="F2749"/>
  <c r="F2748"/>
  <c r="F2747"/>
  <c r="F2746"/>
  <c r="F2745"/>
  <c r="F2744"/>
  <c r="F2742"/>
  <c r="F2741"/>
  <c r="F2740"/>
  <c r="F2739"/>
  <c r="F2738"/>
  <c r="F2737"/>
  <c r="F2736"/>
  <c r="F2734"/>
  <c r="F2733"/>
  <c r="F2732"/>
  <c r="F2731"/>
  <c r="F2730"/>
  <c r="F2729"/>
  <c r="F2728"/>
  <c r="F2726"/>
  <c r="F2725"/>
  <c r="F2724"/>
  <c r="F2723"/>
  <c r="F2722"/>
  <c r="F2721"/>
  <c r="F2720"/>
  <c r="F2718"/>
  <c r="F2717"/>
  <c r="F2716"/>
  <c r="F2715"/>
  <c r="F2714"/>
  <c r="F2713"/>
  <c r="F2712"/>
  <c r="F2710"/>
  <c r="F2709"/>
  <c r="F2708"/>
  <c r="F2707"/>
  <c r="F2706"/>
  <c r="F2705"/>
  <c r="F2704"/>
  <c r="F2702"/>
  <c r="F2701"/>
  <c r="F2700"/>
  <c r="F2699"/>
  <c r="F2698"/>
  <c r="F2697"/>
  <c r="F2696"/>
  <c r="F2694"/>
  <c r="F2693"/>
  <c r="F2692"/>
  <c r="F2691"/>
  <c r="F2690"/>
  <c r="F2689"/>
  <c r="F2688"/>
  <c r="F2686"/>
  <c r="F2685"/>
  <c r="F2684"/>
  <c r="F2683"/>
  <c r="F2682"/>
  <c r="F2681"/>
  <c r="F2680"/>
  <c r="F2678"/>
  <c r="F2677"/>
  <c r="F2676"/>
  <c r="F2675"/>
  <c r="F2674"/>
  <c r="F2673"/>
  <c r="F2672"/>
  <c r="F2670"/>
  <c r="F2669"/>
  <c r="F2668"/>
  <c r="F2667"/>
  <c r="F2666"/>
  <c r="F2665"/>
  <c r="F2664"/>
  <c r="F2662"/>
  <c r="F2661"/>
  <c r="F2660"/>
  <c r="F2659"/>
  <c r="F2658"/>
  <c r="F2657"/>
  <c r="F2656"/>
  <c r="F2654"/>
  <c r="F2653"/>
  <c r="F2652"/>
  <c r="F2651"/>
  <c r="F2650"/>
  <c r="F2649"/>
  <c r="F2648"/>
  <c r="F2646"/>
  <c r="F2645"/>
  <c r="F2644"/>
  <c r="F2643"/>
  <c r="F2642"/>
  <c r="F2641"/>
  <c r="F2640"/>
  <c r="F2638"/>
  <c r="F2637"/>
  <c r="F2636"/>
  <c r="F2635"/>
  <c r="F2634"/>
  <c r="F2633"/>
  <c r="F2632"/>
  <c r="F2630"/>
  <c r="F2629"/>
  <c r="F2628"/>
  <c r="F2627"/>
  <c r="F2626"/>
  <c r="F2625"/>
  <c r="F2624"/>
  <c r="F2622"/>
  <c r="F2621"/>
  <c r="F2620"/>
  <c r="F2619"/>
  <c r="F2618"/>
  <c r="F2617"/>
  <c r="F2616"/>
  <c r="F2603"/>
  <c r="F2602"/>
  <c r="F2601"/>
  <c r="F2600"/>
  <c r="F2599"/>
  <c r="F2598"/>
  <c r="F2597"/>
  <c r="F2595"/>
  <c r="F2594"/>
  <c r="F2593"/>
  <c r="F2592"/>
  <c r="F2591"/>
  <c r="F2590"/>
  <c r="F2589"/>
  <c r="F2542"/>
  <c r="F2541"/>
  <c r="F2540"/>
  <c r="F2539"/>
  <c r="F2538"/>
  <c r="F2537"/>
  <c r="F2536"/>
  <c r="F2550"/>
  <c r="F2549"/>
  <c r="F2548"/>
  <c r="F2547"/>
  <c r="F2546"/>
  <c r="F2545"/>
  <c r="F2544"/>
  <c r="F2516"/>
  <c r="F2515"/>
  <c r="F2514"/>
  <c r="F2513"/>
  <c r="F2512"/>
  <c r="F2511"/>
  <c r="F2510"/>
  <c r="F2508"/>
  <c r="F2507"/>
  <c r="F2506"/>
  <c r="F2505"/>
  <c r="F2504"/>
  <c r="F2503"/>
  <c r="F2502"/>
  <c r="F2500"/>
  <c r="F2499"/>
  <c r="F2498"/>
  <c r="F2497"/>
  <c r="F2496"/>
  <c r="F2495"/>
  <c r="F2494"/>
  <c r="F2492"/>
  <c r="F2491"/>
  <c r="F2490"/>
  <c r="F2489"/>
  <c r="F2488"/>
  <c r="F2487"/>
  <c r="F2486"/>
  <c r="F2484"/>
  <c r="F2483"/>
  <c r="F2482"/>
  <c r="F2481"/>
  <c r="F2480"/>
  <c r="F2479"/>
  <c r="F2478"/>
  <c r="F2476"/>
  <c r="F2475"/>
  <c r="F2474"/>
  <c r="F2473"/>
  <c r="F2472"/>
  <c r="F2471"/>
  <c r="F2470"/>
  <c r="F2468"/>
  <c r="F2467"/>
  <c r="F2466"/>
  <c r="F2465"/>
  <c r="F2464"/>
  <c r="F2463"/>
  <c r="F2462"/>
  <c r="F2460"/>
  <c r="F2459"/>
  <c r="F2458"/>
  <c r="F2457"/>
  <c r="F2456"/>
  <c r="F2455"/>
  <c r="F2454"/>
  <c r="F2409"/>
  <c r="F2408"/>
  <c r="F2407"/>
  <c r="F2406"/>
  <c r="F2405"/>
  <c r="F2404"/>
  <c r="F2403"/>
  <c r="F2425"/>
  <c r="F2424"/>
  <c r="F2423"/>
  <c r="F2422"/>
  <c r="F2421"/>
  <c r="F2420"/>
  <c r="F2419"/>
  <c r="F2417"/>
  <c r="F2416"/>
  <c r="F2415"/>
  <c r="F2414"/>
  <c r="F2413"/>
  <c r="F2412"/>
  <c r="F2411"/>
  <c r="F2433"/>
  <c r="F2432"/>
  <c r="F2431"/>
  <c r="F2430"/>
  <c r="F2429"/>
  <c r="F2428"/>
  <c r="F2427"/>
  <c r="F2401"/>
  <c r="F2400"/>
  <c r="F2399"/>
  <c r="F2398"/>
  <c r="F2397"/>
  <c r="F2396"/>
  <c r="F2395"/>
  <c r="F2385"/>
  <c r="F2384"/>
  <c r="F2383"/>
  <c r="F2382"/>
  <c r="F2381"/>
  <c r="F2380"/>
  <c r="F2379"/>
  <c r="F2377"/>
  <c r="F2376"/>
  <c r="F2375"/>
  <c r="F2374"/>
  <c r="F2373"/>
  <c r="F2372"/>
  <c r="F2371"/>
  <c r="F2393"/>
  <c r="F2392"/>
  <c r="F2391"/>
  <c r="F2390"/>
  <c r="F2389"/>
  <c r="F2388"/>
  <c r="F2387"/>
  <c r="F2359"/>
  <c r="F2358"/>
  <c r="F2357"/>
  <c r="F2356"/>
  <c r="F2355"/>
  <c r="F2354"/>
  <c r="F2353"/>
  <c r="F2351"/>
  <c r="F2350"/>
  <c r="F2349"/>
  <c r="F2348"/>
  <c r="F2347"/>
  <c r="F2346"/>
  <c r="F2345"/>
  <c r="F2343"/>
  <c r="F2342"/>
  <c r="F2341"/>
  <c r="F2340"/>
  <c r="F2339"/>
  <c r="F2338"/>
  <c r="F2337"/>
  <c r="F2335"/>
  <c r="F2334"/>
  <c r="F2333"/>
  <c r="F2332"/>
  <c r="F2331"/>
  <c r="F2330"/>
  <c r="F2329"/>
  <c r="F2327"/>
  <c r="F2326"/>
  <c r="F2325"/>
  <c r="F2324"/>
  <c r="F2323"/>
  <c r="F2322"/>
  <c r="F2321"/>
  <c r="F2319"/>
  <c r="F2318"/>
  <c r="F2317"/>
  <c r="F2316"/>
  <c r="F2315"/>
  <c r="F2314"/>
  <c r="F2313"/>
  <c r="F2311"/>
  <c r="F2310"/>
  <c r="F2309"/>
  <c r="F2308"/>
  <c r="F2307"/>
  <c r="F2306"/>
  <c r="F2305"/>
  <c r="F2303"/>
  <c r="F2302"/>
  <c r="F2301"/>
  <c r="F2300"/>
  <c r="F2299"/>
  <c r="F2298"/>
  <c r="F2297"/>
  <c r="F2295"/>
  <c r="F2294"/>
  <c r="F2293"/>
  <c r="F2292"/>
  <c r="F2291"/>
  <c r="F2290"/>
  <c r="F2289"/>
  <c r="F2287"/>
  <c r="F2286"/>
  <c r="F2285"/>
  <c r="F2284"/>
  <c r="F2283"/>
  <c r="F2282"/>
  <c r="F2281"/>
  <c r="F2279"/>
  <c r="F2278"/>
  <c r="F2277"/>
  <c r="F2276"/>
  <c r="F2275"/>
  <c r="F2274"/>
  <c r="F2273"/>
  <c r="F2271"/>
  <c r="F2270"/>
  <c r="F2269"/>
  <c r="F2268"/>
  <c r="F2267"/>
  <c r="F2266"/>
  <c r="F2265"/>
  <c r="F2196"/>
  <c r="F2195"/>
  <c r="F2194"/>
  <c r="F2193"/>
  <c r="F2192"/>
  <c r="F2191"/>
  <c r="F2190"/>
  <c r="F2236"/>
  <c r="F2235"/>
  <c r="F2234"/>
  <c r="F2233"/>
  <c r="F2232"/>
  <c r="F2231"/>
  <c r="F2230"/>
  <c r="F2188"/>
  <c r="F2187"/>
  <c r="F2186"/>
  <c r="F2185"/>
  <c r="F2184"/>
  <c r="F2183"/>
  <c r="F2182"/>
  <c r="F2180"/>
  <c r="F2179"/>
  <c r="F2178"/>
  <c r="F2177"/>
  <c r="F2176"/>
  <c r="F2175"/>
  <c r="F2174"/>
  <c r="F2164"/>
  <c r="F2163"/>
  <c r="F2162"/>
  <c r="F2161"/>
  <c r="F2160"/>
  <c r="F2159"/>
  <c r="F2158"/>
  <c r="F2228"/>
  <c r="F2227"/>
  <c r="F2226"/>
  <c r="F2225"/>
  <c r="F2224"/>
  <c r="F2223"/>
  <c r="F2222"/>
  <c r="F2220"/>
  <c r="F2219"/>
  <c r="F2218"/>
  <c r="F2217"/>
  <c r="F2216"/>
  <c r="F2215"/>
  <c r="F2214"/>
  <c r="F2212"/>
  <c r="F2211"/>
  <c r="F2210"/>
  <c r="F2209"/>
  <c r="F2208"/>
  <c r="F2207"/>
  <c r="F2206"/>
  <c r="F2204"/>
  <c r="F2203"/>
  <c r="F2202"/>
  <c r="F2201"/>
  <c r="F2200"/>
  <c r="F2199"/>
  <c r="F2198"/>
  <c r="F2244"/>
  <c r="F2243"/>
  <c r="F2242"/>
  <c r="F2241"/>
  <c r="F2240"/>
  <c r="F2239"/>
  <c r="F2238"/>
  <c r="F2172"/>
  <c r="F2171"/>
  <c r="F2170"/>
  <c r="F2169"/>
  <c r="F2168"/>
  <c r="F2167"/>
  <c r="F2166"/>
  <c r="F2146"/>
  <c r="F2145"/>
  <c r="F2144"/>
  <c r="F2143"/>
  <c r="F2142"/>
  <c r="F2141"/>
  <c r="F2140"/>
  <c r="F2138"/>
  <c r="F2137"/>
  <c r="F2136"/>
  <c r="F2135"/>
  <c r="F2134"/>
  <c r="F2133"/>
  <c r="F2132"/>
  <c r="F2130"/>
  <c r="F2129"/>
  <c r="F2128"/>
  <c r="F2127"/>
  <c r="F2126"/>
  <c r="F2125"/>
  <c r="F2124"/>
  <c r="F2122"/>
  <c r="F2121"/>
  <c r="F2120"/>
  <c r="F2119"/>
  <c r="F2118"/>
  <c r="F2117"/>
  <c r="F2116"/>
  <c r="F2031"/>
  <c r="F2030"/>
  <c r="F2029"/>
  <c r="F2028"/>
  <c r="F2027"/>
  <c r="F2026"/>
  <c r="F2025"/>
  <c r="F2095"/>
  <c r="F2094"/>
  <c r="F2093"/>
  <c r="F2092"/>
  <c r="F2091"/>
  <c r="F2090"/>
  <c r="F2089"/>
  <c r="F2071"/>
  <c r="F2070"/>
  <c r="F2069"/>
  <c r="F2068"/>
  <c r="F2067"/>
  <c r="F2066"/>
  <c r="F2065"/>
  <c r="F2063"/>
  <c r="F2062"/>
  <c r="F2061"/>
  <c r="F2060"/>
  <c r="F2059"/>
  <c r="F2058"/>
  <c r="F2057"/>
  <c r="F1871"/>
  <c r="F1870"/>
  <c r="F1869"/>
  <c r="F1868"/>
  <c r="F1867"/>
  <c r="F1866"/>
  <c r="F1865"/>
  <c r="F2055"/>
  <c r="F2054"/>
  <c r="F2053"/>
  <c r="F2052"/>
  <c r="F2051"/>
  <c r="F2050"/>
  <c r="F2049"/>
  <c r="F2007"/>
  <c r="F2006"/>
  <c r="F2005"/>
  <c r="F2004"/>
  <c r="F2003"/>
  <c r="F2002"/>
  <c r="F2001"/>
  <c r="F1991"/>
  <c r="F1990"/>
  <c r="F1989"/>
  <c r="F1988"/>
  <c r="F1987"/>
  <c r="F1986"/>
  <c r="F1985"/>
  <c r="F1855"/>
  <c r="F1854"/>
  <c r="F1853"/>
  <c r="F1852"/>
  <c r="F1851"/>
  <c r="F1850"/>
  <c r="F1849"/>
  <c r="F1847"/>
  <c r="F1846"/>
  <c r="F1845"/>
  <c r="F1844"/>
  <c r="F1843"/>
  <c r="F1842"/>
  <c r="F1841"/>
  <c r="F1863"/>
  <c r="F1862"/>
  <c r="F1861"/>
  <c r="F1860"/>
  <c r="F1859"/>
  <c r="F1858"/>
  <c r="F1857"/>
  <c r="F2047"/>
  <c r="F2046"/>
  <c r="F2045"/>
  <c r="F2044"/>
  <c r="F2043"/>
  <c r="F2042"/>
  <c r="F2041"/>
  <c r="F2039"/>
  <c r="F2038"/>
  <c r="F2037"/>
  <c r="F2036"/>
  <c r="F2035"/>
  <c r="F2034"/>
  <c r="F2033"/>
  <c r="F2087"/>
  <c r="F2086"/>
  <c r="F2085"/>
  <c r="F2084"/>
  <c r="F2083"/>
  <c r="F2082"/>
  <c r="F2081"/>
  <c r="F2023"/>
  <c r="F2022"/>
  <c r="F2021"/>
  <c r="F2020"/>
  <c r="F2019"/>
  <c r="F2018"/>
  <c r="F2017"/>
  <c r="F2079"/>
  <c r="F2078"/>
  <c r="F2077"/>
  <c r="F2076"/>
  <c r="F2075"/>
  <c r="F2074"/>
  <c r="F2073"/>
  <c r="F1919"/>
  <c r="F1918"/>
  <c r="F1917"/>
  <c r="F1916"/>
  <c r="F1915"/>
  <c r="F1914"/>
  <c r="F1913"/>
  <c r="F1911"/>
  <c r="F1910"/>
  <c r="F1909"/>
  <c r="F1908"/>
  <c r="F1907"/>
  <c r="F1906"/>
  <c r="F1905"/>
  <c r="F1903"/>
  <c r="F1902"/>
  <c r="F1901"/>
  <c r="F1900"/>
  <c r="F1899"/>
  <c r="F1898"/>
  <c r="F1897"/>
  <c r="F1895"/>
  <c r="F1894"/>
  <c r="F1893"/>
  <c r="F1892"/>
  <c r="F1891"/>
  <c r="F1890"/>
  <c r="F1889"/>
  <c r="F1999"/>
  <c r="F1998"/>
  <c r="F1997"/>
  <c r="F1996"/>
  <c r="F1995"/>
  <c r="F1994"/>
  <c r="F1993"/>
  <c r="F1879"/>
  <c r="F1878"/>
  <c r="F1877"/>
  <c r="F1876"/>
  <c r="F1875"/>
  <c r="F1874"/>
  <c r="F1873"/>
  <c r="F1983"/>
  <c r="F1982"/>
  <c r="F1981"/>
  <c r="F1980"/>
  <c r="F1979"/>
  <c r="F1978"/>
  <c r="F1977"/>
  <c r="F1975"/>
  <c r="F1974"/>
  <c r="F1973"/>
  <c r="F1972"/>
  <c r="F1971"/>
  <c r="F1970"/>
  <c r="F1969"/>
  <c r="F1967"/>
  <c r="F1966"/>
  <c r="F1965"/>
  <c r="F1964"/>
  <c r="F1963"/>
  <c r="F1962"/>
  <c r="F1961"/>
  <c r="F1959"/>
  <c r="F1958"/>
  <c r="F1957"/>
  <c r="F1956"/>
  <c r="F1955"/>
  <c r="F1954"/>
  <c r="F1953"/>
  <c r="F1951"/>
  <c r="F1950"/>
  <c r="F1949"/>
  <c r="F1948"/>
  <c r="F1947"/>
  <c r="F1946"/>
  <c r="F1945"/>
  <c r="F1943"/>
  <c r="F1942"/>
  <c r="F1941"/>
  <c r="F1940"/>
  <c r="F1939"/>
  <c r="F1938"/>
  <c r="F1937"/>
  <c r="F2015"/>
  <c r="F2014"/>
  <c r="F2013"/>
  <c r="F2012"/>
  <c r="F2011"/>
  <c r="F2010"/>
  <c r="F2009"/>
  <c r="F1887"/>
  <c r="F1886"/>
  <c r="F1885"/>
  <c r="F1884"/>
  <c r="F1883"/>
  <c r="F1882"/>
  <c r="F1881"/>
  <c r="F1839"/>
  <c r="F1838"/>
  <c r="F1837"/>
  <c r="F1836"/>
  <c r="F1835"/>
  <c r="F1834"/>
  <c r="F1833"/>
  <c r="F1927"/>
  <c r="F1926"/>
  <c r="F1925"/>
  <c r="F1924"/>
  <c r="F1923"/>
  <c r="F1922"/>
  <c r="F1921"/>
  <c r="F1935"/>
  <c r="F1934"/>
  <c r="F1933"/>
  <c r="F1932"/>
  <c r="F1931"/>
  <c r="F1930"/>
  <c r="F1929"/>
  <c r="F1811"/>
  <c r="F1810"/>
  <c r="F1809"/>
  <c r="F1808"/>
  <c r="F1807"/>
  <c r="F1806"/>
  <c r="F1805"/>
  <c r="F1794"/>
  <c r="F1793"/>
  <c r="F1792"/>
  <c r="F1791"/>
  <c r="F1790"/>
  <c r="F1789"/>
  <c r="F1788"/>
  <c r="F1786"/>
  <c r="F1785"/>
  <c r="F1784"/>
  <c r="F1783"/>
  <c r="F1782"/>
  <c r="F1781"/>
  <c r="F1780"/>
  <c r="F1778"/>
  <c r="F1777"/>
  <c r="F1776"/>
  <c r="F1775"/>
  <c r="F1774"/>
  <c r="F1773"/>
  <c r="F1772"/>
  <c r="F1770"/>
  <c r="F1769"/>
  <c r="F1768"/>
  <c r="F1767"/>
  <c r="F1766"/>
  <c r="F1765"/>
  <c r="F1764"/>
  <c r="F1762"/>
  <c r="F1761"/>
  <c r="F1760"/>
  <c r="F1759"/>
  <c r="F1758"/>
  <c r="F1757"/>
  <c r="F1756"/>
  <c r="F1754"/>
  <c r="F1753"/>
  <c r="F1752"/>
  <c r="F1751"/>
  <c r="F1750"/>
  <c r="F1749"/>
  <c r="F1748"/>
  <c r="F1746"/>
  <c r="F1745"/>
  <c r="F1744"/>
  <c r="F1743"/>
  <c r="F1742"/>
  <c r="F1741"/>
  <c r="F1740"/>
  <c r="F1738"/>
  <c r="F1737"/>
  <c r="F1736"/>
  <c r="F1735"/>
  <c r="F1734"/>
  <c r="F1733"/>
  <c r="F1732"/>
  <c r="F1730"/>
  <c r="F1729"/>
  <c r="F1728"/>
  <c r="F1727"/>
  <c r="F1726"/>
  <c r="F1725"/>
  <c r="F1724"/>
  <c r="F1722"/>
  <c r="F1721"/>
  <c r="F1720"/>
  <c r="F1719"/>
  <c r="F1718"/>
  <c r="F1717"/>
  <c r="F1716"/>
  <c r="F1714"/>
  <c r="F1713"/>
  <c r="F1712"/>
  <c r="F1711"/>
  <c r="F1710"/>
  <c r="F1709"/>
  <c r="F1708"/>
  <c r="F1706"/>
  <c r="F1705"/>
  <c r="F1704"/>
  <c r="F1703"/>
  <c r="F1702"/>
  <c r="F1701"/>
  <c r="F1700"/>
  <c r="F1698"/>
  <c r="F1697"/>
  <c r="F1696"/>
  <c r="F1695"/>
  <c r="F1694"/>
  <c r="F1693"/>
  <c r="F1692"/>
  <c r="F1688"/>
  <c r="F1687"/>
  <c r="F1686"/>
  <c r="F1685"/>
  <c r="F1684"/>
  <c r="F1683"/>
  <c r="F1682"/>
  <c r="F1679"/>
  <c r="F1678"/>
  <c r="F1677"/>
  <c r="F1676"/>
  <c r="F1675"/>
  <c r="F1674"/>
  <c r="F1673"/>
  <c r="F1662"/>
  <c r="F1661"/>
  <c r="F1660"/>
  <c r="F1659"/>
  <c r="F1658"/>
  <c r="F1657"/>
  <c r="F1656"/>
  <c r="F1654"/>
  <c r="F1653"/>
  <c r="F1652"/>
  <c r="F1651"/>
  <c r="F1650"/>
  <c r="F1649"/>
  <c r="F1648"/>
  <c r="F1646"/>
  <c r="F1645"/>
  <c r="F1644"/>
  <c r="F1643"/>
  <c r="F1642"/>
  <c r="F1641"/>
  <c r="F1640"/>
  <c r="F1638"/>
  <c r="F1637"/>
  <c r="F1636"/>
  <c r="F1635"/>
  <c r="F1634"/>
  <c r="F1633"/>
  <c r="F1632"/>
  <c r="F1630"/>
  <c r="F1629"/>
  <c r="F1628"/>
  <c r="F1627"/>
  <c r="F1626"/>
  <c r="F1625"/>
  <c r="F1624"/>
  <c r="F1603"/>
  <c r="F1602"/>
  <c r="F1601"/>
  <c r="F1600"/>
  <c r="F1599"/>
  <c r="F1598"/>
  <c r="F1597"/>
  <c r="F1595"/>
  <c r="F1594"/>
  <c r="F1593"/>
  <c r="F1592"/>
  <c r="F1591"/>
  <c r="F1590"/>
  <c r="F1589"/>
  <c r="F1587"/>
  <c r="F1586"/>
  <c r="F1585"/>
  <c r="F1584"/>
  <c r="F1583"/>
  <c r="F1582"/>
  <c r="F1581"/>
  <c r="F1579"/>
  <c r="F1578"/>
  <c r="F1577"/>
  <c r="F1576"/>
  <c r="F1575"/>
  <c r="F1574"/>
  <c r="F1573"/>
  <c r="F1571"/>
  <c r="F1570"/>
  <c r="F1569"/>
  <c r="F1568"/>
  <c r="F1567"/>
  <c r="F1566"/>
  <c r="F1565"/>
  <c r="F1563"/>
  <c r="F1562"/>
  <c r="F1561"/>
  <c r="F1560"/>
  <c r="F1559"/>
  <c r="F1558"/>
  <c r="F1557"/>
  <c r="F1555"/>
  <c r="F1554"/>
  <c r="F1553"/>
  <c r="F1552"/>
  <c r="F1551"/>
  <c r="F1550"/>
  <c r="F1549"/>
  <c r="F1547"/>
  <c r="F1546"/>
  <c r="F1545"/>
  <c r="F1544"/>
  <c r="F1543"/>
  <c r="F1542"/>
  <c r="F1541"/>
  <c r="F1539"/>
  <c r="F1538"/>
  <c r="F1537"/>
  <c r="F1536"/>
  <c r="F1535"/>
  <c r="F1534"/>
  <c r="F1533"/>
  <c r="F1531"/>
  <c r="F1530"/>
  <c r="F1529"/>
  <c r="F1528"/>
  <c r="F1527"/>
  <c r="F1526"/>
  <c r="F1525"/>
  <c r="F1523"/>
  <c r="F1522"/>
  <c r="F1521"/>
  <c r="F1520"/>
  <c r="F1519"/>
  <c r="F1518"/>
  <c r="F1517"/>
  <c r="F1505"/>
  <c r="F1504"/>
  <c r="F1503"/>
  <c r="F1502"/>
  <c r="F1501"/>
  <c r="F1500"/>
  <c r="F1499"/>
  <c r="F1497"/>
  <c r="F1496"/>
  <c r="F1495"/>
  <c r="F1494"/>
  <c r="F1493"/>
  <c r="F1492"/>
  <c r="F1491"/>
  <c r="F1489"/>
  <c r="F1488"/>
  <c r="F1487"/>
  <c r="F1486"/>
  <c r="F1485"/>
  <c r="F1484"/>
  <c r="F1483"/>
  <c r="F1481"/>
  <c r="F1480"/>
  <c r="F1479"/>
  <c r="F1478"/>
  <c r="F1477"/>
  <c r="F1476"/>
  <c r="F1475"/>
  <c r="F1473"/>
  <c r="F1472"/>
  <c r="F1471"/>
  <c r="F1470"/>
  <c r="F1469"/>
  <c r="F1468"/>
  <c r="F1467"/>
  <c r="F1465"/>
  <c r="F1464"/>
  <c r="F1463"/>
  <c r="F1462"/>
  <c r="F1461"/>
  <c r="F1460"/>
  <c r="F1459"/>
  <c r="F1457"/>
  <c r="F1456"/>
  <c r="F1455"/>
  <c r="F1454"/>
  <c r="F1453"/>
  <c r="F1452"/>
  <c r="F1451"/>
  <c r="F1449"/>
  <c r="F1448"/>
  <c r="F1447"/>
  <c r="F1446"/>
  <c r="F1445"/>
  <c r="F1444"/>
  <c r="F1443"/>
  <c r="F1441"/>
  <c r="F1440"/>
  <c r="F1439"/>
  <c r="F1438"/>
  <c r="F1437"/>
  <c r="F1436"/>
  <c r="F1435"/>
  <c r="F1433"/>
  <c r="F1432"/>
  <c r="F1431"/>
  <c r="F1430"/>
  <c r="F1429"/>
  <c r="F1428"/>
  <c r="F1427"/>
  <c r="F1406"/>
  <c r="F1405"/>
  <c r="F1404"/>
  <c r="F1403"/>
  <c r="F1402"/>
  <c r="F1401"/>
  <c r="F1400"/>
  <c r="F1398"/>
  <c r="F1397"/>
  <c r="F1396"/>
  <c r="F1395"/>
  <c r="F1394"/>
  <c r="F1393"/>
  <c r="F1392"/>
  <c r="F1390"/>
  <c r="F1389"/>
  <c r="F1388"/>
  <c r="F1387"/>
  <c r="F1386"/>
  <c r="F1385"/>
  <c r="F1384"/>
  <c r="F1382"/>
  <c r="F1381"/>
  <c r="F1380"/>
  <c r="F1379"/>
  <c r="F1378"/>
  <c r="F1377"/>
  <c r="F1376"/>
  <c r="F1374"/>
  <c r="F1373"/>
  <c r="F1372"/>
  <c r="F1371"/>
  <c r="F1370"/>
  <c r="F1369"/>
  <c r="F1368"/>
  <c r="F1366"/>
  <c r="F1365"/>
  <c r="F1364"/>
  <c r="F1363"/>
  <c r="F1362"/>
  <c r="F1361"/>
  <c r="F1360"/>
  <c r="F1358"/>
  <c r="F1357"/>
  <c r="F1356"/>
  <c r="F1355"/>
  <c r="F1354"/>
  <c r="F1353"/>
  <c r="F1352"/>
  <c r="F1341"/>
  <c r="F1340"/>
  <c r="F1339"/>
  <c r="F1338"/>
  <c r="F1337"/>
  <c r="F1336"/>
  <c r="F1335"/>
  <c r="F1333"/>
  <c r="F1332"/>
  <c r="F1331"/>
  <c r="F1330"/>
  <c r="F1329"/>
  <c r="F1328"/>
  <c r="F1327"/>
  <c r="F1325"/>
  <c r="F1324"/>
  <c r="F1323"/>
  <c r="F1322"/>
  <c r="F1321"/>
  <c r="F1320"/>
  <c r="F1319"/>
  <c r="F1317"/>
  <c r="F1316"/>
  <c r="F1315"/>
  <c r="F1314"/>
  <c r="F1313"/>
  <c r="F1312"/>
  <c r="F1311"/>
  <c r="F1309"/>
  <c r="F1308"/>
  <c r="F1307"/>
  <c r="F1306"/>
  <c r="F1305"/>
  <c r="F1304"/>
  <c r="F1303"/>
  <c r="F1301"/>
  <c r="F1300"/>
  <c r="F1299"/>
  <c r="F1298"/>
  <c r="F1297"/>
  <c r="F1296"/>
  <c r="F1295"/>
  <c r="F1293"/>
  <c r="F1292"/>
  <c r="F1291"/>
  <c r="F1290"/>
  <c r="F1289"/>
  <c r="F1288"/>
  <c r="F1287"/>
  <c r="F1285"/>
  <c r="F1284"/>
  <c r="F1283"/>
  <c r="F1282"/>
  <c r="F1281"/>
  <c r="F1280"/>
  <c r="F1279"/>
  <c r="F1277"/>
  <c r="F1276"/>
  <c r="F1275"/>
  <c r="F1274"/>
  <c r="F1273"/>
  <c r="F1272"/>
  <c r="F1271"/>
  <c r="F1269"/>
  <c r="F1268"/>
  <c r="F1267"/>
  <c r="F1266"/>
  <c r="F1265"/>
  <c r="F1264"/>
  <c r="F1263"/>
  <c r="F1261"/>
  <c r="F1260"/>
  <c r="F1259"/>
  <c r="F1258"/>
  <c r="F1257"/>
  <c r="F1256"/>
  <c r="F1255"/>
  <c r="F1253"/>
  <c r="F1252"/>
  <c r="F1251"/>
  <c r="F1250"/>
  <c r="F1249"/>
  <c r="F1248"/>
  <c r="F1247"/>
  <c r="F1235"/>
  <c r="F1234"/>
  <c r="F1233"/>
  <c r="F1232"/>
  <c r="F1231"/>
  <c r="F1230"/>
  <c r="F1229"/>
  <c r="F1227"/>
  <c r="F1226"/>
  <c r="F1225"/>
  <c r="F1224"/>
  <c r="F1223"/>
  <c r="F1222"/>
  <c r="F1221"/>
  <c r="F1219"/>
  <c r="F1218"/>
  <c r="F1217"/>
  <c r="F1216"/>
  <c r="F1215"/>
  <c r="F1214"/>
  <c r="F1213"/>
  <c r="F1211"/>
  <c r="F1210"/>
  <c r="F1209"/>
  <c r="F1208"/>
  <c r="F1207"/>
  <c r="F1206"/>
  <c r="F1205"/>
  <c r="F1203"/>
  <c r="F1202"/>
  <c r="F1201"/>
  <c r="F1200"/>
  <c r="F1199"/>
  <c r="F1198"/>
  <c r="F1197"/>
  <c r="F1195"/>
  <c r="F1194"/>
  <c r="F1193"/>
  <c r="F1192"/>
  <c r="F1191"/>
  <c r="F1190"/>
  <c r="F1189"/>
  <c r="F1187"/>
  <c r="F1186"/>
  <c r="F1185"/>
  <c r="F1184"/>
  <c r="F1183"/>
  <c r="F1182"/>
  <c r="F1181"/>
  <c r="F1179"/>
  <c r="F1178"/>
  <c r="F1177"/>
  <c r="F1176"/>
  <c r="F1175"/>
  <c r="F1174"/>
  <c r="F1173"/>
  <c r="F1171"/>
  <c r="F1170"/>
  <c r="F1169"/>
  <c r="F1168"/>
  <c r="F1167"/>
  <c r="F1166"/>
  <c r="F1165"/>
  <c r="F1163"/>
  <c r="F1162"/>
  <c r="F1161"/>
  <c r="F1160"/>
  <c r="F1159"/>
  <c r="F1158"/>
  <c r="F1157"/>
  <c r="F1155"/>
  <c r="F1154"/>
  <c r="F1153"/>
  <c r="F1152"/>
  <c r="F1151"/>
  <c r="F1150"/>
  <c r="F1149"/>
  <c r="F1147"/>
  <c r="F1146"/>
  <c r="F1145"/>
  <c r="F1144"/>
  <c r="F1143"/>
  <c r="F1142"/>
  <c r="F1141"/>
  <c r="F1139"/>
  <c r="F1138"/>
  <c r="F1137"/>
  <c r="F1136"/>
  <c r="F1135"/>
  <c r="F1134"/>
  <c r="F1133"/>
  <c r="F1131"/>
  <c r="F1130"/>
  <c r="F1129"/>
  <c r="F1128"/>
  <c r="F1127"/>
  <c r="F1126"/>
  <c r="F1125"/>
  <c r="F1123"/>
  <c r="F1122"/>
  <c r="F1121"/>
  <c r="F1120"/>
  <c r="F1119"/>
  <c r="F1118"/>
  <c r="F1117"/>
  <c r="F1115"/>
  <c r="F1114"/>
  <c r="F1113"/>
  <c r="F1112"/>
  <c r="F1111"/>
  <c r="F1110"/>
  <c r="F1109"/>
  <c r="F1107"/>
  <c r="F1106"/>
  <c r="F1105"/>
  <c r="F1104"/>
  <c r="F1103"/>
  <c r="F1102"/>
  <c r="F1101"/>
  <c r="F1099"/>
  <c r="F1098"/>
  <c r="F1097"/>
  <c r="F1096"/>
  <c r="F1095"/>
  <c r="F1094"/>
  <c r="F1093"/>
  <c r="F1091"/>
  <c r="F1090"/>
  <c r="F1089"/>
  <c r="F1088"/>
  <c r="F1087"/>
  <c r="F1086"/>
  <c r="F1085"/>
  <c r="F1045"/>
  <c r="F1044"/>
  <c r="F1043"/>
  <c r="F1042"/>
  <c r="F1041"/>
  <c r="F1040"/>
  <c r="F1039"/>
  <c r="F1037"/>
  <c r="F1036"/>
  <c r="F1035"/>
  <c r="F1034"/>
  <c r="F1033"/>
  <c r="F1032"/>
  <c r="F1031"/>
  <c r="F1053"/>
  <c r="F1052"/>
  <c r="F1051"/>
  <c r="F1050"/>
  <c r="F1049"/>
  <c r="F1048"/>
  <c r="F1047"/>
  <c r="F1019"/>
  <c r="F1018"/>
  <c r="F1017"/>
  <c r="F1016"/>
  <c r="F1015"/>
  <c r="F1014"/>
  <c r="F1013"/>
  <c r="F1011"/>
  <c r="F1010"/>
  <c r="F1009"/>
  <c r="F1008"/>
  <c r="F1007"/>
  <c r="F1006"/>
  <c r="F1005"/>
  <c r="F1003"/>
  <c r="F1002"/>
  <c r="F1001"/>
  <c r="F1000"/>
  <c r="F999"/>
  <c r="F998"/>
  <c r="F997"/>
  <c r="F995"/>
  <c r="F994"/>
  <c r="F993"/>
  <c r="F992"/>
  <c r="F991"/>
  <c r="F990"/>
  <c r="F989"/>
  <c r="F987"/>
  <c r="F986"/>
  <c r="F985"/>
  <c r="F984"/>
  <c r="F983"/>
  <c r="F982"/>
  <c r="F981"/>
  <c r="F979"/>
  <c r="F978"/>
  <c r="F977"/>
  <c r="F976"/>
  <c r="F975"/>
  <c r="F974"/>
  <c r="F973"/>
  <c r="F971"/>
  <c r="F970"/>
  <c r="F969"/>
  <c r="F968"/>
  <c r="F967"/>
  <c r="F966"/>
  <c r="F965"/>
  <c r="F963"/>
  <c r="F962"/>
  <c r="F961"/>
  <c r="F960"/>
  <c r="F959"/>
  <c r="F958"/>
  <c r="F957"/>
  <c r="F955"/>
  <c r="F954"/>
  <c r="F953"/>
  <c r="F952"/>
  <c r="F951"/>
  <c r="F950"/>
  <c r="F949"/>
  <c r="F947"/>
  <c r="F946"/>
  <c r="F945"/>
  <c r="F944"/>
  <c r="F943"/>
  <c r="F942"/>
  <c r="F941"/>
  <c r="F939"/>
  <c r="F938"/>
  <c r="F937"/>
  <c r="F936"/>
  <c r="F935"/>
  <c r="F934"/>
  <c r="F933"/>
  <c r="F912"/>
  <c r="F911"/>
  <c r="F910"/>
  <c r="F909"/>
  <c r="F908"/>
  <c r="F907"/>
  <c r="F906"/>
  <c r="F903"/>
  <c r="F902"/>
  <c r="F901"/>
  <c r="F900"/>
  <c r="F899"/>
  <c r="F898"/>
  <c r="F897"/>
  <c r="F895"/>
  <c r="F894"/>
  <c r="F893"/>
  <c r="F892"/>
  <c r="F891"/>
  <c r="F890"/>
  <c r="F889"/>
  <c r="F870"/>
  <c r="F869"/>
  <c r="F868"/>
  <c r="F867"/>
  <c r="F866"/>
  <c r="F865"/>
  <c r="F864"/>
  <c r="G863"/>
  <c r="G862"/>
  <c r="G861"/>
  <c r="G860"/>
  <c r="G859"/>
  <c r="G858"/>
  <c r="G857"/>
  <c r="G856"/>
  <c r="G879"/>
  <c r="G878"/>
  <c r="G877"/>
  <c r="G876"/>
  <c r="G875"/>
  <c r="G874"/>
  <c r="G873"/>
  <c r="G872"/>
  <c r="G871"/>
  <c r="G870"/>
  <c r="G869"/>
  <c r="G868"/>
  <c r="G867"/>
  <c r="G866"/>
  <c r="G865"/>
  <c r="G864"/>
  <c r="G896"/>
  <c r="G895"/>
  <c r="G894"/>
  <c r="G893"/>
  <c r="G892"/>
  <c r="G891"/>
  <c r="G890"/>
  <c r="G889"/>
  <c r="G904"/>
  <c r="G903"/>
  <c r="G902"/>
  <c r="G901"/>
  <c r="G900"/>
  <c r="G899"/>
  <c r="G898"/>
  <c r="G897"/>
  <c r="G913"/>
  <c r="G912"/>
  <c r="G911"/>
  <c r="G910"/>
  <c r="G909"/>
  <c r="G908"/>
  <c r="G907"/>
  <c r="G906"/>
  <c r="G921"/>
  <c r="G920"/>
  <c r="G919"/>
  <c r="G918"/>
  <c r="G917"/>
  <c r="G916"/>
  <c r="G915"/>
  <c r="G914"/>
  <c r="G930"/>
  <c r="G929"/>
  <c r="G928"/>
  <c r="G927"/>
  <c r="G926"/>
  <c r="G925"/>
  <c r="G924"/>
  <c r="G923"/>
  <c r="G940"/>
  <c r="G939"/>
  <c r="G938"/>
  <c r="G937"/>
  <c r="G936"/>
  <c r="G935"/>
  <c r="G934"/>
  <c r="G933"/>
  <c r="G948"/>
  <c r="G947"/>
  <c r="G946"/>
  <c r="G945"/>
  <c r="G944"/>
  <c r="G943"/>
  <c r="G942"/>
  <c r="G941"/>
  <c r="G956"/>
  <c r="G955"/>
  <c r="G954"/>
  <c r="G953"/>
  <c r="G952"/>
  <c r="G951"/>
  <c r="G950"/>
  <c r="G949"/>
  <c r="G964"/>
  <c r="G963"/>
  <c r="G962"/>
  <c r="G961"/>
  <c r="G960"/>
  <c r="G959"/>
  <c r="G958"/>
  <c r="G957"/>
  <c r="G972"/>
  <c r="G971"/>
  <c r="G970"/>
  <c r="G969"/>
  <c r="G968"/>
  <c r="G967"/>
  <c r="G966"/>
  <c r="G965"/>
  <c r="G980"/>
  <c r="G979"/>
  <c r="G978"/>
  <c r="G977"/>
  <c r="G976"/>
  <c r="G975"/>
  <c r="G974"/>
  <c r="G973"/>
  <c r="G988"/>
  <c r="G987"/>
  <c r="G986"/>
  <c r="G985"/>
  <c r="G984"/>
  <c r="G983"/>
  <c r="G982"/>
  <c r="G981"/>
  <c r="G996"/>
  <c r="G995"/>
  <c r="G994"/>
  <c r="G993"/>
  <c r="G992"/>
  <c r="G991"/>
  <c r="G990"/>
  <c r="G989"/>
  <c r="G1004"/>
  <c r="G1003"/>
  <c r="G1002"/>
  <c r="G1001"/>
  <c r="G1000"/>
  <c r="G999"/>
  <c r="G998"/>
  <c r="G997"/>
  <c r="G1012"/>
  <c r="G1011"/>
  <c r="G1010"/>
  <c r="G1009"/>
  <c r="G1008"/>
  <c r="G1007"/>
  <c r="G1006"/>
  <c r="G1005"/>
  <c r="G1020"/>
  <c r="G1019"/>
  <c r="G1018"/>
  <c r="G1017"/>
  <c r="G1016"/>
  <c r="G1015"/>
  <c r="G1014"/>
  <c r="G1013"/>
  <c r="G1028"/>
  <c r="G1027"/>
  <c r="G1026"/>
  <c r="G1025"/>
  <c r="G1024"/>
  <c r="G1023"/>
  <c r="G1022"/>
  <c r="G1021"/>
  <c r="G1054"/>
  <c r="G1053"/>
  <c r="G1052"/>
  <c r="G1051"/>
  <c r="G1050"/>
  <c r="G1049"/>
  <c r="G1048"/>
  <c r="G1047"/>
  <c r="G1038"/>
  <c r="G1037"/>
  <c r="G1036"/>
  <c r="G1035"/>
  <c r="G1034"/>
  <c r="G1033"/>
  <c r="G1032"/>
  <c r="G1031"/>
  <c r="G1046"/>
  <c r="G1045"/>
  <c r="G1044"/>
  <c r="G1043"/>
  <c r="G1042"/>
  <c r="G1041"/>
  <c r="G1040"/>
  <c r="G1039"/>
  <c r="G1062"/>
  <c r="G1061"/>
  <c r="G1060"/>
  <c r="G1059"/>
  <c r="G1058"/>
  <c r="G1057"/>
  <c r="G1056"/>
  <c r="G1055"/>
  <c r="G1071"/>
  <c r="G1070"/>
  <c r="G1069"/>
  <c r="G1068"/>
  <c r="G1067"/>
  <c r="G1066"/>
  <c r="G1065"/>
  <c r="G1064"/>
  <c r="G1080"/>
  <c r="G1079"/>
  <c r="G1078"/>
  <c r="G1077"/>
  <c r="G1076"/>
  <c r="G1075"/>
  <c r="G1074"/>
  <c r="G1073"/>
  <c r="G1092"/>
  <c r="G1091"/>
  <c r="G1090"/>
  <c r="G1089"/>
  <c r="G1088"/>
  <c r="G1087"/>
  <c r="G1086"/>
  <c r="G1085"/>
  <c r="G1100"/>
  <c r="G1099"/>
  <c r="G1098"/>
  <c r="G1097"/>
  <c r="G1096"/>
  <c r="G1095"/>
  <c r="G1094"/>
  <c r="G1093"/>
  <c r="G1108"/>
  <c r="G1107"/>
  <c r="G1106"/>
  <c r="G1105"/>
  <c r="G1104"/>
  <c r="G1103"/>
  <c r="G1102"/>
  <c r="G1101"/>
  <c r="G1116"/>
  <c r="G1115"/>
  <c r="G1114"/>
  <c r="G1113"/>
  <c r="G1112"/>
  <c r="G1111"/>
  <c r="G1110"/>
  <c r="G1109"/>
  <c r="G1124"/>
  <c r="G1123"/>
  <c r="G1122"/>
  <c r="G1121"/>
  <c r="G1120"/>
  <c r="G1119"/>
  <c r="G1118"/>
  <c r="G1117"/>
  <c r="G1132"/>
  <c r="G1131"/>
  <c r="G1130"/>
  <c r="G1129"/>
  <c r="G1128"/>
  <c r="G1127"/>
  <c r="G1126"/>
  <c r="G1125"/>
  <c r="G1140"/>
  <c r="G1139"/>
  <c r="G1138"/>
  <c r="G1137"/>
  <c r="G1136"/>
  <c r="G1135"/>
  <c r="G1134"/>
  <c r="G1133"/>
  <c r="G1148"/>
  <c r="G1147"/>
  <c r="G1146"/>
  <c r="G1145"/>
  <c r="G1144"/>
  <c r="G1143"/>
  <c r="G1142"/>
  <c r="G1141"/>
  <c r="G1156"/>
  <c r="G1155"/>
  <c r="G1154"/>
  <c r="G1153"/>
  <c r="G1152"/>
  <c r="G1151"/>
  <c r="G1150"/>
  <c r="G1149"/>
  <c r="G1164"/>
  <c r="G1163"/>
  <c r="G1162"/>
  <c r="G1161"/>
  <c r="G1160"/>
  <c r="G1159"/>
  <c r="G1158"/>
  <c r="G1157"/>
  <c r="G1172"/>
  <c r="G1171"/>
  <c r="G1170"/>
  <c r="G1169"/>
  <c r="G1168"/>
  <c r="G1167"/>
  <c r="G1166"/>
  <c r="G1165"/>
  <c r="G1180"/>
  <c r="G1179"/>
  <c r="G1178"/>
  <c r="G1177"/>
  <c r="G1176"/>
  <c r="G1175"/>
  <c r="G1174"/>
  <c r="G1173"/>
  <c r="G1188"/>
  <c r="G1187"/>
  <c r="G1186"/>
  <c r="G1185"/>
  <c r="G1184"/>
  <c r="G1183"/>
  <c r="G1182"/>
  <c r="G1181"/>
  <c r="G1196"/>
  <c r="G1195"/>
  <c r="G1194"/>
  <c r="G1193"/>
  <c r="G1192"/>
  <c r="G1191"/>
  <c r="G1190"/>
  <c r="G1189"/>
  <c r="G1204"/>
  <c r="G1203"/>
  <c r="G1202"/>
  <c r="G1201"/>
  <c r="G1200"/>
  <c r="G1199"/>
  <c r="G1198"/>
  <c r="G1197"/>
  <c r="G1212"/>
  <c r="G1211"/>
  <c r="G1210"/>
  <c r="G1209"/>
  <c r="G1208"/>
  <c r="G1207"/>
  <c r="G1206"/>
  <c r="G1205"/>
  <c r="G1220"/>
  <c r="G1219"/>
  <c r="G1218"/>
  <c r="G1217"/>
  <c r="G1216"/>
  <c r="G1215"/>
  <c r="G1214"/>
  <c r="G1213"/>
  <c r="G1228"/>
  <c r="G1227"/>
  <c r="G1226"/>
  <c r="G1225"/>
  <c r="G1224"/>
  <c r="G1223"/>
  <c r="G1222"/>
  <c r="G1221"/>
  <c r="G1236"/>
  <c r="G1235"/>
  <c r="G1234"/>
  <c r="G1233"/>
  <c r="G1232"/>
  <c r="G1231"/>
  <c r="G1230"/>
  <c r="G1229"/>
  <c r="G1244"/>
  <c r="G1243"/>
  <c r="G1242"/>
  <c r="G1241"/>
  <c r="G1240"/>
  <c r="G1239"/>
  <c r="G1238"/>
  <c r="G1237"/>
  <c r="G1254"/>
  <c r="G1253"/>
  <c r="G1252"/>
  <c r="G1251"/>
  <c r="G1250"/>
  <c r="G1249"/>
  <c r="G1248"/>
  <c r="G1247"/>
  <c r="G1262"/>
  <c r="G1261"/>
  <c r="G1260"/>
  <c r="G1259"/>
  <c r="G1258"/>
  <c r="G1257"/>
  <c r="G1256"/>
  <c r="G1255"/>
  <c r="G1270"/>
  <c r="G1269"/>
  <c r="G1268"/>
  <c r="G1267"/>
  <c r="G1266"/>
  <c r="G1265"/>
  <c r="G1264"/>
  <c r="G1263"/>
  <c r="G1278"/>
  <c r="G1277"/>
  <c r="G1276"/>
  <c r="G1275"/>
  <c r="G1274"/>
  <c r="G1273"/>
  <c r="G1272"/>
  <c r="G1271"/>
  <c r="G1286"/>
  <c r="G1285"/>
  <c r="G1284"/>
  <c r="G1283"/>
  <c r="G1282"/>
  <c r="G1281"/>
  <c r="G1280"/>
  <c r="G1279"/>
  <c r="G1294"/>
  <c r="G1293"/>
  <c r="G1292"/>
  <c r="G1291"/>
  <c r="G1290"/>
  <c r="G1289"/>
  <c r="G1288"/>
  <c r="G1287"/>
  <c r="G1302"/>
  <c r="G1301"/>
  <c r="G1300"/>
  <c r="G1299"/>
  <c r="G1298"/>
  <c r="G1297"/>
  <c r="G1296"/>
  <c r="G1295"/>
  <c r="G1310"/>
  <c r="G1309"/>
  <c r="G1308"/>
  <c r="G1307"/>
  <c r="G1306"/>
  <c r="G1305"/>
  <c r="G1304"/>
  <c r="G1303"/>
  <c r="G1318"/>
  <c r="G1317"/>
  <c r="G1316"/>
  <c r="G1315"/>
  <c r="G1314"/>
  <c r="G1313"/>
  <c r="G1312"/>
  <c r="G1311"/>
  <c r="G1326"/>
  <c r="G1325"/>
  <c r="G1324"/>
  <c r="G1323"/>
  <c r="G1322"/>
  <c r="G1321"/>
  <c r="G1320"/>
  <c r="G1319"/>
  <c r="G1334"/>
  <c r="G1333"/>
  <c r="G1332"/>
  <c r="G1331"/>
  <c r="G1330"/>
  <c r="G1329"/>
  <c r="G1328"/>
  <c r="G1327"/>
  <c r="G1342"/>
  <c r="G1341"/>
  <c r="G1340"/>
  <c r="G1339"/>
  <c r="G1338"/>
  <c r="G1337"/>
  <c r="G1336"/>
  <c r="G1335"/>
  <c r="G1350"/>
  <c r="G1349"/>
  <c r="G1348"/>
  <c r="G1347"/>
  <c r="G1346"/>
  <c r="G1345"/>
  <c r="G1344"/>
  <c r="G1343"/>
  <c r="G1359"/>
  <c r="G1358"/>
  <c r="G1357"/>
  <c r="G1356"/>
  <c r="G1355"/>
  <c r="G1354"/>
  <c r="G1353"/>
  <c r="G1352"/>
  <c r="G1367"/>
  <c r="G1366"/>
  <c r="G1365"/>
  <c r="G1364"/>
  <c r="G1363"/>
  <c r="G1362"/>
  <c r="G1361"/>
  <c r="G1360"/>
  <c r="G1375"/>
  <c r="G1374"/>
  <c r="G1373"/>
  <c r="G1372"/>
  <c r="G1371"/>
  <c r="G1370"/>
  <c r="G1369"/>
  <c r="G1368"/>
  <c r="G1383"/>
  <c r="G1382"/>
  <c r="G1381"/>
  <c r="G1380"/>
  <c r="G1379"/>
  <c r="G1378"/>
  <c r="G1377"/>
  <c r="G1376"/>
  <c r="G1391"/>
  <c r="G1390"/>
  <c r="G1389"/>
  <c r="G1388"/>
  <c r="G1387"/>
  <c r="G1386"/>
  <c r="G1385"/>
  <c r="G1384"/>
  <c r="G1399"/>
  <c r="G1398"/>
  <c r="G1397"/>
  <c r="G1396"/>
  <c r="G1395"/>
  <c r="G1394"/>
  <c r="G1393"/>
  <c r="G1392"/>
  <c r="G1407"/>
  <c r="G1406"/>
  <c r="G1405"/>
  <c r="G1404"/>
  <c r="G1403"/>
  <c r="G1402"/>
  <c r="G1401"/>
  <c r="G1400"/>
  <c r="G1415"/>
  <c r="G1414"/>
  <c r="G1413"/>
  <c r="G1412"/>
  <c r="G1411"/>
  <c r="G1410"/>
  <c r="G1409"/>
  <c r="G1408"/>
  <c r="G1424"/>
  <c r="G1423"/>
  <c r="G1422"/>
  <c r="G1421"/>
  <c r="G1420"/>
  <c r="G1419"/>
  <c r="G1418"/>
  <c r="G1417"/>
  <c r="G1434"/>
  <c r="G1433"/>
  <c r="G1432"/>
  <c r="G1431"/>
  <c r="G1430"/>
  <c r="G1429"/>
  <c r="G1428"/>
  <c r="G1427"/>
  <c r="G1442"/>
  <c r="G1441"/>
  <c r="G1440"/>
  <c r="G1439"/>
  <c r="G1438"/>
  <c r="G1437"/>
  <c r="G1436"/>
  <c r="G1435"/>
  <c r="G1450"/>
  <c r="G1449"/>
  <c r="G1448"/>
  <c r="G1447"/>
  <c r="G1446"/>
  <c r="G1445"/>
  <c r="G1444"/>
  <c r="G1443"/>
  <c r="G1458"/>
  <c r="G1457"/>
  <c r="G1456"/>
  <c r="G1455"/>
  <c r="G1454"/>
  <c r="G1453"/>
  <c r="G1452"/>
  <c r="G1451"/>
  <c r="G1466"/>
  <c r="G1465"/>
  <c r="G1464"/>
  <c r="G1463"/>
  <c r="G1462"/>
  <c r="G1461"/>
  <c r="G1460"/>
  <c r="G1459"/>
  <c r="G1474"/>
  <c r="G1473"/>
  <c r="G1472"/>
  <c r="G1471"/>
  <c r="G1470"/>
  <c r="G1469"/>
  <c r="G1468"/>
  <c r="G1467"/>
  <c r="G1482"/>
  <c r="G1481"/>
  <c r="G1480"/>
  <c r="G1479"/>
  <c r="G1478"/>
  <c r="G1477"/>
  <c r="G1476"/>
  <c r="G1475"/>
  <c r="G1490"/>
  <c r="G1489"/>
  <c r="G1488"/>
  <c r="G1487"/>
  <c r="G1486"/>
  <c r="G1485"/>
  <c r="G1484"/>
  <c r="G1483"/>
  <c r="G1498"/>
  <c r="G1497"/>
  <c r="G1496"/>
  <c r="G1495"/>
  <c r="G1494"/>
  <c r="G1493"/>
  <c r="G1492"/>
  <c r="G1491"/>
  <c r="G1506"/>
  <c r="G1505"/>
  <c r="G1504"/>
  <c r="G1503"/>
  <c r="G1502"/>
  <c r="G1501"/>
  <c r="G1500"/>
  <c r="G1499"/>
  <c r="G1514"/>
  <c r="G1513"/>
  <c r="G1512"/>
  <c r="G1511"/>
  <c r="G1510"/>
  <c r="G1509"/>
  <c r="G1508"/>
  <c r="G1507"/>
  <c r="G1524"/>
  <c r="G1523"/>
  <c r="G1522"/>
  <c r="G1521"/>
  <c r="G1520"/>
  <c r="G1519"/>
  <c r="G1518"/>
  <c r="G1517"/>
  <c r="G1532"/>
  <c r="G1531"/>
  <c r="G1530"/>
  <c r="G1529"/>
  <c r="G1528"/>
  <c r="G1527"/>
  <c r="G1526"/>
  <c r="G1525"/>
  <c r="G1540"/>
  <c r="G1539"/>
  <c r="G1538"/>
  <c r="G1537"/>
  <c r="G1536"/>
  <c r="G1535"/>
  <c r="G1534"/>
  <c r="G1533"/>
  <c r="G1548"/>
  <c r="G1547"/>
  <c r="G1546"/>
  <c r="G1545"/>
  <c r="G1544"/>
  <c r="G1543"/>
  <c r="G1542"/>
  <c r="G1541"/>
  <c r="G1556"/>
  <c r="G1555"/>
  <c r="G1554"/>
  <c r="G1553"/>
  <c r="G1552"/>
  <c r="G1551"/>
  <c r="G1550"/>
  <c r="G1549"/>
  <c r="G1564"/>
  <c r="G1563"/>
  <c r="G1562"/>
  <c r="G1561"/>
  <c r="G1560"/>
  <c r="G1559"/>
  <c r="G1558"/>
  <c r="G1557"/>
  <c r="G1572"/>
  <c r="G1571"/>
  <c r="G1570"/>
  <c r="G1569"/>
  <c r="G1568"/>
  <c r="G1567"/>
  <c r="G1566"/>
  <c r="G1565"/>
  <c r="G1580"/>
  <c r="G1579"/>
  <c r="G1578"/>
  <c r="G1577"/>
  <c r="G1576"/>
  <c r="G1575"/>
  <c r="G1574"/>
  <c r="G1573"/>
  <c r="G1588"/>
  <c r="G1587"/>
  <c r="G1586"/>
  <c r="G1585"/>
  <c r="G1584"/>
  <c r="G1583"/>
  <c r="G1582"/>
  <c r="G1581"/>
  <c r="G1596"/>
  <c r="G1595"/>
  <c r="G1594"/>
  <c r="G1593"/>
  <c r="G1592"/>
  <c r="G1591"/>
  <c r="G1590"/>
  <c r="G1589"/>
  <c r="G1604"/>
  <c r="G1603"/>
  <c r="G1602"/>
  <c r="G1601"/>
  <c r="G1600"/>
  <c r="G1599"/>
  <c r="G1598"/>
  <c r="G1597"/>
  <c r="G1612"/>
  <c r="G1611"/>
  <c r="G1610"/>
  <c r="G1609"/>
  <c r="G1608"/>
  <c r="G1607"/>
  <c r="G1606"/>
  <c r="G1605"/>
  <c r="G1621"/>
  <c r="G1620"/>
  <c r="G1619"/>
  <c r="G1618"/>
  <c r="G1617"/>
  <c r="G1616"/>
  <c r="G1615"/>
  <c r="G1614"/>
  <c r="G1631"/>
  <c r="G1630"/>
  <c r="G1629"/>
  <c r="G1628"/>
  <c r="G1627"/>
  <c r="G1626"/>
  <c r="G1625"/>
  <c r="G1624"/>
  <c r="G1639"/>
  <c r="G1638"/>
  <c r="G1637"/>
  <c r="G1636"/>
  <c r="G1635"/>
  <c r="G1634"/>
  <c r="G1633"/>
  <c r="G1632"/>
  <c r="G1647"/>
  <c r="G1646"/>
  <c r="G1645"/>
  <c r="G1644"/>
  <c r="G1643"/>
  <c r="G1642"/>
  <c r="G1641"/>
  <c r="G1640"/>
  <c r="G1655"/>
  <c r="G1654"/>
  <c r="G1653"/>
  <c r="G1652"/>
  <c r="G1651"/>
  <c r="G1650"/>
  <c r="G1649"/>
  <c r="G1648"/>
  <c r="G1663"/>
  <c r="G1662"/>
  <c r="G1661"/>
  <c r="G1660"/>
  <c r="G1659"/>
  <c r="G1658"/>
  <c r="G1657"/>
  <c r="G1656"/>
  <c r="G1671"/>
  <c r="G1670"/>
  <c r="G1669"/>
  <c r="G1668"/>
  <c r="G1667"/>
  <c r="G1666"/>
  <c r="G1665"/>
  <c r="G1664"/>
  <c r="G1680"/>
  <c r="G1679"/>
  <c r="G1678"/>
  <c r="G1677"/>
  <c r="G1676"/>
  <c r="G1675"/>
  <c r="G1674"/>
  <c r="G1673"/>
  <c r="G1689"/>
  <c r="G1688"/>
  <c r="G1687"/>
  <c r="G1686"/>
  <c r="G1685"/>
  <c r="G1684"/>
  <c r="G1683"/>
  <c r="G1682"/>
  <c r="G1699"/>
  <c r="G1698"/>
  <c r="G1697"/>
  <c r="G1696"/>
  <c r="G1695"/>
  <c r="G1694"/>
  <c r="G1693"/>
  <c r="G1692"/>
  <c r="G1707"/>
  <c r="G1706"/>
  <c r="G1705"/>
  <c r="G1704"/>
  <c r="G1703"/>
  <c r="G1702"/>
  <c r="G1701"/>
  <c r="G1700"/>
  <c r="G1715"/>
  <c r="G1714"/>
  <c r="G1713"/>
  <c r="G1712"/>
  <c r="G1711"/>
  <c r="G1710"/>
  <c r="G1709"/>
  <c r="G1708"/>
  <c r="G1723"/>
  <c r="G1722"/>
  <c r="G1721"/>
  <c r="G1720"/>
  <c r="G1719"/>
  <c r="G1718"/>
  <c r="G1717"/>
  <c r="G1716"/>
  <c r="G1731"/>
  <c r="G1730"/>
  <c r="G1729"/>
  <c r="G1728"/>
  <c r="G1727"/>
  <c r="G1726"/>
  <c r="G1725"/>
  <c r="G1724"/>
  <c r="G1739"/>
  <c r="G1738"/>
  <c r="G1737"/>
  <c r="G1736"/>
  <c r="G1735"/>
  <c r="G1734"/>
  <c r="G1733"/>
  <c r="G1732"/>
  <c r="G1747"/>
  <c r="G1746"/>
  <c r="G1745"/>
  <c r="G1744"/>
  <c r="G1743"/>
  <c r="G1742"/>
  <c r="G1741"/>
  <c r="G1740"/>
  <c r="G1755"/>
  <c r="G1754"/>
  <c r="G1753"/>
  <c r="G1752"/>
  <c r="G1751"/>
  <c r="G1750"/>
  <c r="G1749"/>
  <c r="G1748"/>
  <c r="G1763"/>
  <c r="G1762"/>
  <c r="G1761"/>
  <c r="G1760"/>
  <c r="G1759"/>
  <c r="G1758"/>
  <c r="G1757"/>
  <c r="G1756"/>
  <c r="G1771"/>
  <c r="G1770"/>
  <c r="G1769"/>
  <c r="G1768"/>
  <c r="G1767"/>
  <c r="G1766"/>
  <c r="G1765"/>
  <c r="G1764"/>
  <c r="G1779"/>
  <c r="G1778"/>
  <c r="G1777"/>
  <c r="G1776"/>
  <c r="G1775"/>
  <c r="G1774"/>
  <c r="G1773"/>
  <c r="G1772"/>
  <c r="G1787"/>
  <c r="G1786"/>
  <c r="G1785"/>
  <c r="G1784"/>
  <c r="G1783"/>
  <c r="G1782"/>
  <c r="G1781"/>
  <c r="G1780"/>
  <c r="G1795"/>
  <c r="G1794"/>
  <c r="G1793"/>
  <c r="G1792"/>
  <c r="G1791"/>
  <c r="G1790"/>
  <c r="G1789"/>
  <c r="G1788"/>
  <c r="G1803"/>
  <c r="G1802"/>
  <c r="G1801"/>
  <c r="G1800"/>
  <c r="G1799"/>
  <c r="G1798"/>
  <c r="G1797"/>
  <c r="G1796"/>
  <c r="G1812"/>
  <c r="G1811"/>
  <c r="G1810"/>
  <c r="G1809"/>
  <c r="G1808"/>
  <c r="G1807"/>
  <c r="G1806"/>
  <c r="G1805"/>
  <c r="G1821"/>
  <c r="G1820"/>
  <c r="G1819"/>
  <c r="G1818"/>
  <c r="G1817"/>
  <c r="G1816"/>
  <c r="G1815"/>
  <c r="G1814"/>
  <c r="G1830"/>
  <c r="G1829"/>
  <c r="G1828"/>
  <c r="G1827"/>
  <c r="G1826"/>
  <c r="G1825"/>
  <c r="G1824"/>
  <c r="G1823"/>
  <c r="G1936"/>
  <c r="G1935"/>
  <c r="G1934"/>
  <c r="G1933"/>
  <c r="G1932"/>
  <c r="G1931"/>
  <c r="G1930"/>
  <c r="G1929"/>
  <c r="G1928"/>
  <c r="G1927"/>
  <c r="G1926"/>
  <c r="G1925"/>
  <c r="G1924"/>
  <c r="G1923"/>
  <c r="G1922"/>
  <c r="G1921"/>
  <c r="G1840"/>
  <c r="G1839"/>
  <c r="G1838"/>
  <c r="G1837"/>
  <c r="G1836"/>
  <c r="G1835"/>
  <c r="G1834"/>
  <c r="G1833"/>
  <c r="G1888"/>
  <c r="G1887"/>
  <c r="G1886"/>
  <c r="G1885"/>
  <c r="G1884"/>
  <c r="G1883"/>
  <c r="G1882"/>
  <c r="G1881"/>
  <c r="G2016"/>
  <c r="G2015"/>
  <c r="G2014"/>
  <c r="G2013"/>
  <c r="G2012"/>
  <c r="G2011"/>
  <c r="G2010"/>
  <c r="G2009"/>
  <c r="G1944"/>
  <c r="G1943"/>
  <c r="G1942"/>
  <c r="G1941"/>
  <c r="G1940"/>
  <c r="G1939"/>
  <c r="G1938"/>
  <c r="G1937"/>
  <c r="G1952"/>
  <c r="G1951"/>
  <c r="G1950"/>
  <c r="G1949"/>
  <c r="G1948"/>
  <c r="G1947"/>
  <c r="G1946"/>
  <c r="G1945"/>
  <c r="G1960"/>
  <c r="G1959"/>
  <c r="G1958"/>
  <c r="G1957"/>
  <c r="G1956"/>
  <c r="G1955"/>
  <c r="G1954"/>
  <c r="G1953"/>
  <c r="G1968"/>
  <c r="G1967"/>
  <c r="G1966"/>
  <c r="G1965"/>
  <c r="G1964"/>
  <c r="G1963"/>
  <c r="G1962"/>
  <c r="G1961"/>
  <c r="G1976"/>
  <c r="G1975"/>
  <c r="G1974"/>
  <c r="G1973"/>
  <c r="G1972"/>
  <c r="G1971"/>
  <c r="G1970"/>
  <c r="G1969"/>
  <c r="G1984"/>
  <c r="G1983"/>
  <c r="G1982"/>
  <c r="G1981"/>
  <c r="G1980"/>
  <c r="G1979"/>
  <c r="G1978"/>
  <c r="G1977"/>
  <c r="G1880"/>
  <c r="G1879"/>
  <c r="G1878"/>
  <c r="G1877"/>
  <c r="G1876"/>
  <c r="G1875"/>
  <c r="G1874"/>
  <c r="G1873"/>
  <c r="G2000"/>
  <c r="G1999"/>
  <c r="G1998"/>
  <c r="G1997"/>
  <c r="G1996"/>
  <c r="G1995"/>
  <c r="G1994"/>
  <c r="G1993"/>
  <c r="G1896"/>
  <c r="G1895"/>
  <c r="G1894"/>
  <c r="G1893"/>
  <c r="G1892"/>
  <c r="G1891"/>
  <c r="G1890"/>
  <c r="G1889"/>
  <c r="G1904"/>
  <c r="G1903"/>
  <c r="G1902"/>
  <c r="G1901"/>
  <c r="G1900"/>
  <c r="G1899"/>
  <c r="G1898"/>
  <c r="G1897"/>
  <c r="G1912"/>
  <c r="G1911"/>
  <c r="G1910"/>
  <c r="G1909"/>
  <c r="G1908"/>
  <c r="G1907"/>
  <c r="G1906"/>
  <c r="G1905"/>
  <c r="G1920"/>
  <c r="G1919"/>
  <c r="G1918"/>
  <c r="G1917"/>
  <c r="G1916"/>
  <c r="G1915"/>
  <c r="G1914"/>
  <c r="G1913"/>
  <c r="G2080"/>
  <c r="G2079"/>
  <c r="G2078"/>
  <c r="G2077"/>
  <c r="G2076"/>
  <c r="G2075"/>
  <c r="G2074"/>
  <c r="G2073"/>
  <c r="G2024"/>
  <c r="G2023"/>
  <c r="G2022"/>
  <c r="G2021"/>
  <c r="G2020"/>
  <c r="G2019"/>
  <c r="G2018"/>
  <c r="G2017"/>
  <c r="G2088"/>
  <c r="G2087"/>
  <c r="G2086"/>
  <c r="G2085"/>
  <c r="G2084"/>
  <c r="G2083"/>
  <c r="G2082"/>
  <c r="G2081"/>
  <c r="G2040"/>
  <c r="G2039"/>
  <c r="G2038"/>
  <c r="G2037"/>
  <c r="G2036"/>
  <c r="G2035"/>
  <c r="G2034"/>
  <c r="G2033"/>
  <c r="G2048"/>
  <c r="G2047"/>
  <c r="G2046"/>
  <c r="G2045"/>
  <c r="G2044"/>
  <c r="G2043"/>
  <c r="G2042"/>
  <c r="G2041"/>
  <c r="G1864"/>
  <c r="G1863"/>
  <c r="G1862"/>
  <c r="G1861"/>
  <c r="G1860"/>
  <c r="G1859"/>
  <c r="G1858"/>
  <c r="G1857"/>
  <c r="G1848"/>
  <c r="G1847"/>
  <c r="G1846"/>
  <c r="G1845"/>
  <c r="G1844"/>
  <c r="G1843"/>
  <c r="G1842"/>
  <c r="G1841"/>
  <c r="G1856"/>
  <c r="G1855"/>
  <c r="G1854"/>
  <c r="G1853"/>
  <c r="G1852"/>
  <c r="G1851"/>
  <c r="G1850"/>
  <c r="G1849"/>
  <c r="G1992"/>
  <c r="G1991"/>
  <c r="G1990"/>
  <c r="G1989"/>
  <c r="G1988"/>
  <c r="G1987"/>
  <c r="G1986"/>
  <c r="G1985"/>
  <c r="G2008"/>
  <c r="G2007"/>
  <c r="G2006"/>
  <c r="G2005"/>
  <c r="G2004"/>
  <c r="G2003"/>
  <c r="G2002"/>
  <c r="G2001"/>
  <c r="G2056"/>
  <c r="G2055"/>
  <c r="G2054"/>
  <c r="G2053"/>
  <c r="G2052"/>
  <c r="G2051"/>
  <c r="G2050"/>
  <c r="G2049"/>
  <c r="G1872"/>
  <c r="G1871"/>
  <c r="G1870"/>
  <c r="G1869"/>
  <c r="G1868"/>
  <c r="G1867"/>
  <c r="G1866"/>
  <c r="G1865"/>
  <c r="G2064"/>
  <c r="G2063"/>
  <c r="G2062"/>
  <c r="G2061"/>
  <c r="G2060"/>
  <c r="G2059"/>
  <c r="G2058"/>
  <c r="G2057"/>
  <c r="G2072"/>
  <c r="G2071"/>
  <c r="G2070"/>
  <c r="G2069"/>
  <c r="G2068"/>
  <c r="G2067"/>
  <c r="G2066"/>
  <c r="G2065"/>
  <c r="G2096"/>
  <c r="G2095"/>
  <c r="G2094"/>
  <c r="G2093"/>
  <c r="G2092"/>
  <c r="G2091"/>
  <c r="G2090"/>
  <c r="G2089"/>
  <c r="G2032"/>
  <c r="G2031"/>
  <c r="G2030"/>
  <c r="G2029"/>
  <c r="G2028"/>
  <c r="G2027"/>
  <c r="G2026"/>
  <c r="G2025"/>
  <c r="G2104"/>
  <c r="G2103"/>
  <c r="G2102"/>
  <c r="G2101"/>
  <c r="G2100"/>
  <c r="G2099"/>
  <c r="G2098"/>
  <c r="G2097"/>
  <c r="G2113"/>
  <c r="G2112"/>
  <c r="G2111"/>
  <c r="G2110"/>
  <c r="G2109"/>
  <c r="G2108"/>
  <c r="G2107"/>
  <c r="G2106"/>
  <c r="G2123"/>
  <c r="G2122"/>
  <c r="G2121"/>
  <c r="G2120"/>
  <c r="G2119"/>
  <c r="G2118"/>
  <c r="G2117"/>
  <c r="G2116"/>
  <c r="G2131"/>
  <c r="G2130"/>
  <c r="G2129"/>
  <c r="G2128"/>
  <c r="G2127"/>
  <c r="G2126"/>
  <c r="G2125"/>
  <c r="G2124"/>
  <c r="G2139"/>
  <c r="G2138"/>
  <c r="G2137"/>
  <c r="G2136"/>
  <c r="G2135"/>
  <c r="G2134"/>
  <c r="G2133"/>
  <c r="G2132"/>
  <c r="G2147"/>
  <c r="G2146"/>
  <c r="G2145"/>
  <c r="G2144"/>
  <c r="G2143"/>
  <c r="G2142"/>
  <c r="G2141"/>
  <c r="G2140"/>
  <c r="G2155"/>
  <c r="G2154"/>
  <c r="G2153"/>
  <c r="G2152"/>
  <c r="G2151"/>
  <c r="G2150"/>
  <c r="G2149"/>
  <c r="G2148"/>
  <c r="G2173"/>
  <c r="G2172"/>
  <c r="G2171"/>
  <c r="G2170"/>
  <c r="G2169"/>
  <c r="G2168"/>
  <c r="G2167"/>
  <c r="G2166"/>
  <c r="G2245"/>
  <c r="G2244"/>
  <c r="G2243"/>
  <c r="G2242"/>
  <c r="G2241"/>
  <c r="G2240"/>
  <c r="G2239"/>
  <c r="G2238"/>
  <c r="G2205"/>
  <c r="G2204"/>
  <c r="G2203"/>
  <c r="G2202"/>
  <c r="G2201"/>
  <c r="G2200"/>
  <c r="G2199"/>
  <c r="G2198"/>
  <c r="G2213"/>
  <c r="G2212"/>
  <c r="G2211"/>
  <c r="G2210"/>
  <c r="G2209"/>
  <c r="G2208"/>
  <c r="G2207"/>
  <c r="G2206"/>
  <c r="G2221"/>
  <c r="G2220"/>
  <c r="G2219"/>
  <c r="G2218"/>
  <c r="G2217"/>
  <c r="G2216"/>
  <c r="G2215"/>
  <c r="G2214"/>
  <c r="G2229"/>
  <c r="G2228"/>
  <c r="G2227"/>
  <c r="G2226"/>
  <c r="G2225"/>
  <c r="G2224"/>
  <c r="G2223"/>
  <c r="G2222"/>
  <c r="G2165"/>
  <c r="G2164"/>
  <c r="G2163"/>
  <c r="G2162"/>
  <c r="G2161"/>
  <c r="G2160"/>
  <c r="G2159"/>
  <c r="G2158"/>
  <c r="G2181"/>
  <c r="G2180"/>
  <c r="G2179"/>
  <c r="G2178"/>
  <c r="G2177"/>
  <c r="G2176"/>
  <c r="G2175"/>
  <c r="G2174"/>
  <c r="G2189"/>
  <c r="G2188"/>
  <c r="G2187"/>
  <c r="G2186"/>
  <c r="G2185"/>
  <c r="G2184"/>
  <c r="G2183"/>
  <c r="G2182"/>
  <c r="G2237"/>
  <c r="G2236"/>
  <c r="G2235"/>
  <c r="G2234"/>
  <c r="G2233"/>
  <c r="G2232"/>
  <c r="G2231"/>
  <c r="G2230"/>
  <c r="G2197"/>
  <c r="G2196"/>
  <c r="G2195"/>
  <c r="G2194"/>
  <c r="G2193"/>
  <c r="G2192"/>
  <c r="G2191"/>
  <c r="G2190"/>
  <c r="G2253"/>
  <c r="G2252"/>
  <c r="G2251"/>
  <c r="G2250"/>
  <c r="G2249"/>
  <c r="G2248"/>
  <c r="G2247"/>
  <c r="G2246"/>
  <c r="G2262"/>
  <c r="G2261"/>
  <c r="G2260"/>
  <c r="G2259"/>
  <c r="G2258"/>
  <c r="G2257"/>
  <c r="G2256"/>
  <c r="G2255"/>
  <c r="G2272"/>
  <c r="G2271"/>
  <c r="G2270"/>
  <c r="G2269"/>
  <c r="G2268"/>
  <c r="G2267"/>
  <c r="G2266"/>
  <c r="G2265"/>
  <c r="G2280"/>
  <c r="G2279"/>
  <c r="G2278"/>
  <c r="G2277"/>
  <c r="G2276"/>
  <c r="G2275"/>
  <c r="G2274"/>
  <c r="G2273"/>
  <c r="G2288"/>
  <c r="G2287"/>
  <c r="G2286"/>
  <c r="G2285"/>
  <c r="G2284"/>
  <c r="G2283"/>
  <c r="G2282"/>
  <c r="G2281"/>
  <c r="G2296"/>
  <c r="G2295"/>
  <c r="G2294"/>
  <c r="G2293"/>
  <c r="G2292"/>
  <c r="G2291"/>
  <c r="G2290"/>
  <c r="G2289"/>
  <c r="G2304"/>
  <c r="G2303"/>
  <c r="G2302"/>
  <c r="G2301"/>
  <c r="G2300"/>
  <c r="G2299"/>
  <c r="G2298"/>
  <c r="G2297"/>
  <c r="G2312"/>
  <c r="G2311"/>
  <c r="G2310"/>
  <c r="G2309"/>
  <c r="G2308"/>
  <c r="G2307"/>
  <c r="G2306"/>
  <c r="G2305"/>
  <c r="G2320"/>
  <c r="G2319"/>
  <c r="G2318"/>
  <c r="G2317"/>
  <c r="G2316"/>
  <c r="G2315"/>
  <c r="G2314"/>
  <c r="G2313"/>
  <c r="G2328"/>
  <c r="G2327"/>
  <c r="G2326"/>
  <c r="G2325"/>
  <c r="G2324"/>
  <c r="G2323"/>
  <c r="G2322"/>
  <c r="G2321"/>
  <c r="G2336"/>
  <c r="G2335"/>
  <c r="G2334"/>
  <c r="G2333"/>
  <c r="G2332"/>
  <c r="G2331"/>
  <c r="G2330"/>
  <c r="G2329"/>
  <c r="G2344"/>
  <c r="G2343"/>
  <c r="G2342"/>
  <c r="G2341"/>
  <c r="G2340"/>
  <c r="G2339"/>
  <c r="G2338"/>
  <c r="G2337"/>
  <c r="G2352"/>
  <c r="G2351"/>
  <c r="G2350"/>
  <c r="G2349"/>
  <c r="G2348"/>
  <c r="G2347"/>
  <c r="G2346"/>
  <c r="G2345"/>
  <c r="G2360"/>
  <c r="G2359"/>
  <c r="G2358"/>
  <c r="G2357"/>
  <c r="G2356"/>
  <c r="G2355"/>
  <c r="G2354"/>
  <c r="G2353"/>
  <c r="G2368"/>
  <c r="G2367"/>
  <c r="G2366"/>
  <c r="G2365"/>
  <c r="G2364"/>
  <c r="G2363"/>
  <c r="G2362"/>
  <c r="G2361"/>
  <c r="G2394"/>
  <c r="G2393"/>
  <c r="G2392"/>
  <c r="G2391"/>
  <c r="G2390"/>
  <c r="G2389"/>
  <c r="G2388"/>
  <c r="G2387"/>
  <c r="G2378"/>
  <c r="G2377"/>
  <c r="G2376"/>
  <c r="G2375"/>
  <c r="G2374"/>
  <c r="G2373"/>
  <c r="G2372"/>
  <c r="G2371"/>
  <c r="G2386"/>
  <c r="G2385"/>
  <c r="G2384"/>
  <c r="G2383"/>
  <c r="G2382"/>
  <c r="G2381"/>
  <c r="G2380"/>
  <c r="G2379"/>
  <c r="G2402"/>
  <c r="G2401"/>
  <c r="G2400"/>
  <c r="G2399"/>
  <c r="G2398"/>
  <c r="G2397"/>
  <c r="G2396"/>
  <c r="G2395"/>
  <c r="G2434"/>
  <c r="G2433"/>
  <c r="G2432"/>
  <c r="G2431"/>
  <c r="G2430"/>
  <c r="G2429"/>
  <c r="G2428"/>
  <c r="G2427"/>
  <c r="G2418"/>
  <c r="G2417"/>
  <c r="G2416"/>
  <c r="G2415"/>
  <c r="G2414"/>
  <c r="G2413"/>
  <c r="G2412"/>
  <c r="G2411"/>
  <c r="G2426"/>
  <c r="G2425"/>
  <c r="G2424"/>
  <c r="G2423"/>
  <c r="G2422"/>
  <c r="G2421"/>
  <c r="G2420"/>
  <c r="G2419"/>
  <c r="G2410"/>
  <c r="G2409"/>
  <c r="G2408"/>
  <c r="G2407"/>
  <c r="G2406"/>
  <c r="G2405"/>
  <c r="G2404"/>
  <c r="G2403"/>
  <c r="G2442"/>
  <c r="G2441"/>
  <c r="G2440"/>
  <c r="G2439"/>
  <c r="G2438"/>
  <c r="G2437"/>
  <c r="G2436"/>
  <c r="G2435"/>
  <c r="G2451"/>
  <c r="G2450"/>
  <c r="G2449"/>
  <c r="G2448"/>
  <c r="G2447"/>
  <c r="G2446"/>
  <c r="G2445"/>
  <c r="G2444"/>
  <c r="G2461"/>
  <c r="G2460"/>
  <c r="G2459"/>
  <c r="G2458"/>
  <c r="G2457"/>
  <c r="G2456"/>
  <c r="G2455"/>
  <c r="G2454"/>
  <c r="G2469"/>
  <c r="G2468"/>
  <c r="G2467"/>
  <c r="G2466"/>
  <c r="G2465"/>
  <c r="G2464"/>
  <c r="G2463"/>
  <c r="G2462"/>
  <c r="G2477"/>
  <c r="G2476"/>
  <c r="G2475"/>
  <c r="G2474"/>
  <c r="G2473"/>
  <c r="G2472"/>
  <c r="G2471"/>
  <c r="G2470"/>
  <c r="G2485"/>
  <c r="G2484"/>
  <c r="G2483"/>
  <c r="G2482"/>
  <c r="G2481"/>
  <c r="G2480"/>
  <c r="G2479"/>
  <c r="G2478"/>
  <c r="G2493"/>
  <c r="G2492"/>
  <c r="G2491"/>
  <c r="G2490"/>
  <c r="G2489"/>
  <c r="G2488"/>
  <c r="G2487"/>
  <c r="G2486"/>
  <c r="G2501"/>
  <c r="G2500"/>
  <c r="G2499"/>
  <c r="G2498"/>
  <c r="G2497"/>
  <c r="G2496"/>
  <c r="G2495"/>
  <c r="G2494"/>
  <c r="G2509"/>
  <c r="G2508"/>
  <c r="G2507"/>
  <c r="G2506"/>
  <c r="G2505"/>
  <c r="G2504"/>
  <c r="G2503"/>
  <c r="G2502"/>
  <c r="G2517"/>
  <c r="G2516"/>
  <c r="G2515"/>
  <c r="G2514"/>
  <c r="G2513"/>
  <c r="G2512"/>
  <c r="G2511"/>
  <c r="G2510"/>
  <c r="G2525"/>
  <c r="G2524"/>
  <c r="G2523"/>
  <c r="G2522"/>
  <c r="G2521"/>
  <c r="G2520"/>
  <c r="G2519"/>
  <c r="G2518"/>
  <c r="G2551"/>
  <c r="G2550"/>
  <c r="G2549"/>
  <c r="G2548"/>
  <c r="G2547"/>
  <c r="G2546"/>
  <c r="G2545"/>
  <c r="G2544"/>
  <c r="G2543"/>
  <c r="G2542"/>
  <c r="G2541"/>
  <c r="G2540"/>
  <c r="G2539"/>
  <c r="G2538"/>
  <c r="G2537"/>
  <c r="G2536"/>
  <c r="G2559"/>
  <c r="G2558"/>
  <c r="G2557"/>
  <c r="G2556"/>
  <c r="G2555"/>
  <c r="G2554"/>
  <c r="G2553"/>
  <c r="G2552"/>
  <c r="G2568"/>
  <c r="G2567"/>
  <c r="G2566"/>
  <c r="G2565"/>
  <c r="G2564"/>
  <c r="G2563"/>
  <c r="G2562"/>
  <c r="G2561"/>
  <c r="G2578"/>
  <c r="G2577"/>
  <c r="G2576"/>
  <c r="G2575"/>
  <c r="G2574"/>
  <c r="G2573"/>
  <c r="G2572"/>
  <c r="G2571"/>
  <c r="G2587"/>
  <c r="G2586"/>
  <c r="G2585"/>
  <c r="G2584"/>
  <c r="G2583"/>
  <c r="G2582"/>
  <c r="G2581"/>
  <c r="G2580"/>
  <c r="G2596"/>
  <c r="G2595"/>
  <c r="G2594"/>
  <c r="G2593"/>
  <c r="G2592"/>
  <c r="G2591"/>
  <c r="G2590"/>
  <c r="G2589"/>
  <c r="G2604"/>
  <c r="G2603"/>
  <c r="G2602"/>
  <c r="G2601"/>
  <c r="G2600"/>
  <c r="G2599"/>
  <c r="G2598"/>
  <c r="G2597"/>
  <c r="G2613"/>
  <c r="G2612"/>
  <c r="G2611"/>
  <c r="G2610"/>
  <c r="G2609"/>
  <c r="G2608"/>
  <c r="G2607"/>
  <c r="G2606"/>
  <c r="G2623"/>
  <c r="G2622"/>
  <c r="G2621"/>
  <c r="G2620"/>
  <c r="G2619"/>
  <c r="G2618"/>
  <c r="G2617"/>
  <c r="G2616"/>
  <c r="G2631"/>
  <c r="G2630"/>
  <c r="G2629"/>
  <c r="G2628"/>
  <c r="G2627"/>
  <c r="G2626"/>
  <c r="G2625"/>
  <c r="G2624"/>
  <c r="G2639"/>
  <c r="G2638"/>
  <c r="G2637"/>
  <c r="G2636"/>
  <c r="G2635"/>
  <c r="G2634"/>
  <c r="G2633"/>
  <c r="G2632"/>
  <c r="G2647"/>
  <c r="G2646"/>
  <c r="G2645"/>
  <c r="G2644"/>
  <c r="G2643"/>
  <c r="G2642"/>
  <c r="G2641"/>
  <c r="G2640"/>
  <c r="G2655"/>
  <c r="G2654"/>
  <c r="G2653"/>
  <c r="G2652"/>
  <c r="G2651"/>
  <c r="G2650"/>
  <c r="G2649"/>
  <c r="G2648"/>
  <c r="G2663"/>
  <c r="G2662"/>
  <c r="G2661"/>
  <c r="G2660"/>
  <c r="G2659"/>
  <c r="G2658"/>
  <c r="G2657"/>
  <c r="G2656"/>
  <c r="G2671"/>
  <c r="G2670"/>
  <c r="G2669"/>
  <c r="G2668"/>
  <c r="G2667"/>
  <c r="G2666"/>
  <c r="G2665"/>
  <c r="G2664"/>
  <c r="G2679"/>
  <c r="G2678"/>
  <c r="G2677"/>
  <c r="G2676"/>
  <c r="G2675"/>
  <c r="G2674"/>
  <c r="G2673"/>
  <c r="G2672"/>
  <c r="G2687"/>
  <c r="G2686"/>
  <c r="G2685"/>
  <c r="G2684"/>
  <c r="G2683"/>
  <c r="G2682"/>
  <c r="G2681"/>
  <c r="G2680"/>
  <c r="G2695"/>
  <c r="G2694"/>
  <c r="G2693"/>
  <c r="G2692"/>
  <c r="G2691"/>
  <c r="G2690"/>
  <c r="G2689"/>
  <c r="G2688"/>
  <c r="G2703"/>
  <c r="G2702"/>
  <c r="G2701"/>
  <c r="G2700"/>
  <c r="G2699"/>
  <c r="G2698"/>
  <c r="G2697"/>
  <c r="G2696"/>
  <c r="G2711"/>
  <c r="G2710"/>
  <c r="G2709"/>
  <c r="G2708"/>
  <c r="G2707"/>
  <c r="G2706"/>
  <c r="G2705"/>
  <c r="G2704"/>
  <c r="G2719"/>
  <c r="G2718"/>
  <c r="G2717"/>
  <c r="G2716"/>
  <c r="G2715"/>
  <c r="G2714"/>
  <c r="G2713"/>
  <c r="G2712"/>
  <c r="G2727"/>
  <c r="G2726"/>
  <c r="G2725"/>
  <c r="G2724"/>
  <c r="G2723"/>
  <c r="G2722"/>
  <c r="G2721"/>
  <c r="G2720"/>
  <c r="G2735"/>
  <c r="G2734"/>
  <c r="G2733"/>
  <c r="G2732"/>
  <c r="G2731"/>
  <c r="G2730"/>
  <c r="G2729"/>
  <c r="G2728"/>
  <c r="G2743"/>
  <c r="G2742"/>
  <c r="G2741"/>
  <c r="G2740"/>
  <c r="G2739"/>
  <c r="G2738"/>
  <c r="G2737"/>
  <c r="G2736"/>
  <c r="G2751"/>
  <c r="G2750"/>
  <c r="G2749"/>
  <c r="G2748"/>
  <c r="G2747"/>
  <c r="G2746"/>
  <c r="G2745"/>
  <c r="G2744"/>
  <c r="G2759"/>
  <c r="G2758"/>
  <c r="G2757"/>
  <c r="G2756"/>
  <c r="G2755"/>
  <c r="G2754"/>
  <c r="G2753"/>
  <c r="G2752"/>
  <c r="G2767"/>
  <c r="G2766"/>
  <c r="G2765"/>
  <c r="G2764"/>
  <c r="G2763"/>
  <c r="G2762"/>
  <c r="G2761"/>
  <c r="G2760"/>
  <c r="G2775"/>
  <c r="G2774"/>
  <c r="G2773"/>
  <c r="G2772"/>
  <c r="G2771"/>
  <c r="G2770"/>
  <c r="G2769"/>
  <c r="G2768"/>
  <c r="G2783"/>
  <c r="G2782"/>
  <c r="G2781"/>
  <c r="G2780"/>
  <c r="G2779"/>
  <c r="G2778"/>
  <c r="G2777"/>
  <c r="G2776"/>
  <c r="G2791"/>
  <c r="G2790"/>
  <c r="G2789"/>
  <c r="G2788"/>
  <c r="G2787"/>
  <c r="G2786"/>
  <c r="G2785"/>
  <c r="G2784"/>
  <c r="G2799"/>
  <c r="G2798"/>
  <c r="G2797"/>
  <c r="G2796"/>
  <c r="G2795"/>
  <c r="G2794"/>
  <c r="G2793"/>
  <c r="G2792"/>
  <c r="G2807"/>
  <c r="G2806"/>
  <c r="G2805"/>
  <c r="G2804"/>
  <c r="G2803"/>
  <c r="G2802"/>
  <c r="G2801"/>
  <c r="G2800"/>
  <c r="G2815"/>
  <c r="G2814"/>
  <c r="G2813"/>
  <c r="G2812"/>
  <c r="G2811"/>
  <c r="G2810"/>
  <c r="G2809"/>
  <c r="G2808"/>
  <c r="G2823"/>
  <c r="G2822"/>
  <c r="G2821"/>
  <c r="G2820"/>
  <c r="G2819"/>
  <c r="G2818"/>
  <c r="G2817"/>
  <c r="G2816"/>
  <c r="G2831"/>
  <c r="G2830"/>
  <c r="G2829"/>
  <c r="G2828"/>
  <c r="G2827"/>
  <c r="G2826"/>
  <c r="G2825"/>
  <c r="G2824"/>
  <c r="G2839"/>
  <c r="G2838"/>
  <c r="G2837"/>
  <c r="G2836"/>
  <c r="G2835"/>
  <c r="G2834"/>
  <c r="G2833"/>
  <c r="G2832"/>
  <c r="G2847"/>
  <c r="G2846"/>
  <c r="G2845"/>
  <c r="G2844"/>
  <c r="G2843"/>
  <c r="G2842"/>
  <c r="G2841"/>
  <c r="G2840"/>
  <c r="G2855"/>
  <c r="G2854"/>
  <c r="G2853"/>
  <c r="G2852"/>
  <c r="G2851"/>
  <c r="G2850"/>
  <c r="G2849"/>
  <c r="G2848"/>
  <c r="G2863"/>
  <c r="G2862"/>
  <c r="G2861"/>
  <c r="G2860"/>
  <c r="G2859"/>
  <c r="G2858"/>
  <c r="G2857"/>
  <c r="G2856"/>
  <c r="G2871"/>
  <c r="G2870"/>
  <c r="G2869"/>
  <c r="G2868"/>
  <c r="G2867"/>
  <c r="G2866"/>
  <c r="G2865"/>
  <c r="G2864"/>
  <c r="G2879"/>
  <c r="G2878"/>
  <c r="G2877"/>
  <c r="G2876"/>
  <c r="G2875"/>
  <c r="G2874"/>
  <c r="G2873"/>
  <c r="G2872"/>
  <c r="G2887"/>
  <c r="G2886"/>
  <c r="G2885"/>
  <c r="G2884"/>
  <c r="G2883"/>
  <c r="G2882"/>
  <c r="G2881"/>
  <c r="G2880"/>
  <c r="G2895"/>
  <c r="G2894"/>
  <c r="G2893"/>
  <c r="G2892"/>
  <c r="G2891"/>
  <c r="G2890"/>
  <c r="G2889"/>
  <c r="G2888"/>
  <c r="G2903"/>
  <c r="G2902"/>
  <c r="G2901"/>
  <c r="G2900"/>
  <c r="G2899"/>
  <c r="G2898"/>
  <c r="G2897"/>
  <c r="G2896"/>
  <c r="G2911"/>
  <c r="G2910"/>
  <c r="G2909"/>
  <c r="G2908"/>
  <c r="G2907"/>
  <c r="G2906"/>
  <c r="G2905"/>
  <c r="G2904"/>
  <c r="G2919"/>
  <c r="G2918"/>
  <c r="G2917"/>
  <c r="G2916"/>
  <c r="G2915"/>
  <c r="G2914"/>
  <c r="G2913"/>
  <c r="G2912"/>
  <c r="G2927"/>
  <c r="G2926"/>
  <c r="G2925"/>
  <c r="G2924"/>
  <c r="G2923"/>
  <c r="G2922"/>
  <c r="G2921"/>
  <c r="G2920"/>
  <c r="G2935"/>
  <c r="G2934"/>
  <c r="G2933"/>
  <c r="G2932"/>
  <c r="G2931"/>
  <c r="G2930"/>
  <c r="G2929"/>
  <c r="G2928"/>
  <c r="G2943"/>
  <c r="G2942"/>
  <c r="G2941"/>
  <c r="G2940"/>
  <c r="G2939"/>
  <c r="G2938"/>
  <c r="G2937"/>
  <c r="G2936"/>
  <c r="G2951"/>
  <c r="G2950"/>
  <c r="G2949"/>
  <c r="G2948"/>
  <c r="G2947"/>
  <c r="G2946"/>
  <c r="G2945"/>
  <c r="G2944"/>
  <c r="G2959"/>
  <c r="G2958"/>
  <c r="G2957"/>
  <c r="G2956"/>
  <c r="G2955"/>
  <c r="G2954"/>
  <c r="G2953"/>
  <c r="G2952"/>
  <c r="G2967"/>
  <c r="G2966"/>
  <c r="G2965"/>
  <c r="G2964"/>
  <c r="G2963"/>
  <c r="G2962"/>
  <c r="G2961"/>
  <c r="G2960"/>
  <c r="G2975"/>
  <c r="G2974"/>
  <c r="G2973"/>
  <c r="G2972"/>
  <c r="G2971"/>
  <c r="G2970"/>
  <c r="G2969"/>
  <c r="G2968"/>
  <c r="G2983"/>
  <c r="G2982"/>
  <c r="G2981"/>
  <c r="G2980"/>
  <c r="G2979"/>
  <c r="G2978"/>
  <c r="G2977"/>
  <c r="G2976"/>
  <c r="G2991"/>
  <c r="G2990"/>
  <c r="G2989"/>
  <c r="G2988"/>
  <c r="G2987"/>
  <c r="G2986"/>
  <c r="G2985"/>
  <c r="G2984"/>
  <c r="G2999"/>
  <c r="G2998"/>
  <c r="G2997"/>
  <c r="G2996"/>
  <c r="G2995"/>
  <c r="G2994"/>
  <c r="G2993"/>
  <c r="G2992"/>
  <c r="G3007"/>
  <c r="G3006"/>
  <c r="G3005"/>
  <c r="G3004"/>
  <c r="G3003"/>
  <c r="G3002"/>
  <c r="G3001"/>
  <c r="G3000"/>
  <c r="G3015"/>
  <c r="G3014"/>
  <c r="G3013"/>
  <c r="G3012"/>
  <c r="G3011"/>
  <c r="G3010"/>
  <c r="G3009"/>
  <c r="G3008"/>
  <c r="G3023"/>
  <c r="G3022"/>
  <c r="G3021"/>
  <c r="G3020"/>
  <c r="G3019"/>
  <c r="G3018"/>
  <c r="G3017"/>
  <c r="G3016"/>
  <c r="G3031"/>
  <c r="G3030"/>
  <c r="G3029"/>
  <c r="G3028"/>
  <c r="G3027"/>
  <c r="G3026"/>
  <c r="G3025"/>
  <c r="G3024"/>
  <c r="G3039"/>
  <c r="G3038"/>
  <c r="G3037"/>
  <c r="G3036"/>
  <c r="G3035"/>
  <c r="G3034"/>
  <c r="G3033"/>
  <c r="G3032"/>
  <c r="G3047"/>
  <c r="G3046"/>
  <c r="G3045"/>
  <c r="G3044"/>
  <c r="G3043"/>
  <c r="G3042"/>
  <c r="G3041"/>
  <c r="G3040"/>
  <c r="G3055"/>
  <c r="G3054"/>
  <c r="G3053"/>
  <c r="G3052"/>
  <c r="G3051"/>
  <c r="G3050"/>
  <c r="G3049"/>
  <c r="G3048"/>
  <c r="G3063"/>
  <c r="G3062"/>
  <c r="G3061"/>
  <c r="G3060"/>
  <c r="G3059"/>
  <c r="G3058"/>
  <c r="G3057"/>
  <c r="G3056"/>
  <c r="G3071"/>
  <c r="G3070"/>
  <c r="G3069"/>
  <c r="G3068"/>
  <c r="G3067"/>
  <c r="G3066"/>
  <c r="G3065"/>
  <c r="G3064"/>
  <c r="G3079"/>
  <c r="G3078"/>
  <c r="G3077"/>
  <c r="G3076"/>
  <c r="G3075"/>
  <c r="G3074"/>
  <c r="G3073"/>
  <c r="G3072"/>
  <c r="G3087"/>
  <c r="G3086"/>
  <c r="G3085"/>
  <c r="G3084"/>
  <c r="G3083"/>
  <c r="G3082"/>
  <c r="G3081"/>
  <c r="G3080"/>
  <c r="G3095"/>
  <c r="G3094"/>
  <c r="G3093"/>
  <c r="G3092"/>
  <c r="G3091"/>
  <c r="G3090"/>
  <c r="G3089"/>
  <c r="G3088"/>
  <c r="G3103"/>
  <c r="G3102"/>
  <c r="G3101"/>
  <c r="G3100"/>
  <c r="G3099"/>
  <c r="G3098"/>
  <c r="G3097"/>
  <c r="G3096"/>
  <c r="G3111"/>
  <c r="G3110"/>
  <c r="G3109"/>
  <c r="G3108"/>
  <c r="G3107"/>
  <c r="G3106"/>
  <c r="G3105"/>
  <c r="G3104"/>
  <c r="G3119"/>
  <c r="G3118"/>
  <c r="G3117"/>
  <c r="G3116"/>
  <c r="G3115"/>
  <c r="G3114"/>
  <c r="G3113"/>
  <c r="G3112"/>
  <c r="G3127"/>
  <c r="G3126"/>
  <c r="G3125"/>
  <c r="G3124"/>
  <c r="G3123"/>
  <c r="G3122"/>
  <c r="G3121"/>
  <c r="G3120"/>
  <c r="G3135"/>
  <c r="G3134"/>
  <c r="G3133"/>
  <c r="G3132"/>
  <c r="G3131"/>
  <c r="G3130"/>
  <c r="G3129"/>
  <c r="G3128"/>
  <c r="G3143"/>
  <c r="G3142"/>
  <c r="G3141"/>
  <c r="G3140"/>
  <c r="G3139"/>
  <c r="G3138"/>
  <c r="G3137"/>
  <c r="G3136"/>
  <c r="G3151"/>
  <c r="G3150"/>
  <c r="G3149"/>
  <c r="G3148"/>
  <c r="G3147"/>
  <c r="G3146"/>
  <c r="G3145"/>
  <c r="G3144"/>
  <c r="G3159"/>
  <c r="G3158"/>
  <c r="G3157"/>
  <c r="G3156"/>
  <c r="G3155"/>
  <c r="G3154"/>
  <c r="G3153"/>
  <c r="G3152"/>
  <c r="G3167"/>
  <c r="G3166"/>
  <c r="G3165"/>
  <c r="G3164"/>
  <c r="G3163"/>
  <c r="G3162"/>
  <c r="G3161"/>
  <c r="G3160"/>
  <c r="G3175"/>
  <c r="G3174"/>
  <c r="G3173"/>
  <c r="G3172"/>
  <c r="G3171"/>
  <c r="G3170"/>
  <c r="G3169"/>
  <c r="G3168"/>
  <c r="G3183"/>
  <c r="G3182"/>
  <c r="G3181"/>
  <c r="G3180"/>
  <c r="G3179"/>
  <c r="G3178"/>
  <c r="G3177"/>
  <c r="G3176"/>
  <c r="G3191"/>
  <c r="G3190"/>
  <c r="G3189"/>
  <c r="G3188"/>
  <c r="G3187"/>
  <c r="G3186"/>
  <c r="G3185"/>
  <c r="G3184"/>
  <c r="G3199"/>
  <c r="G3198"/>
  <c r="G3197"/>
  <c r="G3196"/>
  <c r="G3195"/>
  <c r="G3194"/>
  <c r="G3193"/>
  <c r="G3192"/>
  <c r="G3207"/>
  <c r="G3206"/>
  <c r="G3205"/>
  <c r="G3204"/>
  <c r="G3203"/>
  <c r="G3202"/>
  <c r="G3201"/>
  <c r="G3200"/>
  <c r="G3215"/>
  <c r="G3214"/>
  <c r="G3213"/>
  <c r="G3212"/>
  <c r="G3211"/>
  <c r="G3210"/>
  <c r="G3209"/>
  <c r="G3208"/>
  <c r="G3223"/>
  <c r="G3222"/>
  <c r="G3221"/>
  <c r="G3220"/>
  <c r="G3219"/>
  <c r="G3218"/>
  <c r="G3217"/>
  <c r="G3216"/>
  <c r="G3257"/>
  <c r="G3256"/>
  <c r="G3255"/>
  <c r="G3254"/>
  <c r="G3253"/>
  <c r="G3252"/>
  <c r="G3251"/>
  <c r="G3250"/>
  <c r="G3281"/>
  <c r="G3280"/>
  <c r="G3279"/>
  <c r="G3278"/>
  <c r="G3277"/>
  <c r="G3276"/>
  <c r="G3275"/>
  <c r="G3274"/>
  <c r="G3289"/>
  <c r="G3288"/>
  <c r="G3287"/>
  <c r="G3286"/>
  <c r="G3285"/>
  <c r="G3284"/>
  <c r="G3283"/>
  <c r="G3282"/>
  <c r="G3233"/>
  <c r="G3232"/>
  <c r="G3231"/>
  <c r="G3230"/>
  <c r="G3229"/>
  <c r="G3228"/>
  <c r="G3227"/>
  <c r="G3226"/>
  <c r="G3241"/>
  <c r="G3240"/>
  <c r="G3239"/>
  <c r="G3238"/>
  <c r="G3237"/>
  <c r="G3236"/>
  <c r="G3235"/>
  <c r="G3234"/>
  <c r="G3249"/>
  <c r="G3248"/>
  <c r="G3247"/>
  <c r="G3246"/>
  <c r="G3245"/>
  <c r="G3244"/>
  <c r="G3243"/>
  <c r="G3242"/>
  <c r="G3305"/>
  <c r="G3304"/>
  <c r="G3303"/>
  <c r="G3302"/>
  <c r="G3301"/>
  <c r="G3300"/>
  <c r="G3299"/>
  <c r="G3298"/>
  <c r="G3337"/>
  <c r="G3336"/>
  <c r="G3335"/>
  <c r="G3334"/>
  <c r="G3333"/>
  <c r="G3332"/>
  <c r="G3331"/>
  <c r="G3330"/>
  <c r="G3345"/>
  <c r="G3344"/>
  <c r="G3343"/>
  <c r="G3342"/>
  <c r="G3341"/>
  <c r="G3340"/>
  <c r="G3339"/>
  <c r="G3338"/>
  <c r="G3353"/>
  <c r="G3352"/>
  <c r="G3351"/>
  <c r="G3350"/>
  <c r="G3349"/>
  <c r="G3348"/>
  <c r="G3347"/>
  <c r="G3346"/>
  <c r="G3297"/>
  <c r="G3296"/>
  <c r="G3295"/>
  <c r="G3294"/>
  <c r="G3293"/>
  <c r="G3292"/>
  <c r="G3291"/>
  <c r="G3290"/>
  <c r="G3265"/>
  <c r="G3264"/>
  <c r="G3263"/>
  <c r="G3262"/>
  <c r="G3261"/>
  <c r="G3260"/>
  <c r="G3259"/>
  <c r="G3258"/>
  <c r="G3273"/>
  <c r="G3272"/>
  <c r="G3271"/>
  <c r="G3270"/>
  <c r="G3269"/>
  <c r="G3268"/>
  <c r="G3267"/>
  <c r="G3266"/>
  <c r="G3362"/>
  <c r="G3361"/>
  <c r="G3360"/>
  <c r="G3359"/>
  <c r="G3358"/>
  <c r="G3357"/>
  <c r="G3356"/>
  <c r="G3355"/>
  <c r="G3371"/>
  <c r="G3370"/>
  <c r="G3369"/>
  <c r="G3368"/>
  <c r="G3367"/>
  <c r="G3366"/>
  <c r="G3365"/>
  <c r="G3364"/>
  <c r="G3380"/>
  <c r="G3379"/>
  <c r="G3378"/>
  <c r="G3377"/>
  <c r="G3376"/>
  <c r="G3375"/>
  <c r="G3374"/>
  <c r="G3373"/>
  <c r="G3388"/>
  <c r="G3387"/>
  <c r="G3386"/>
  <c r="G3385"/>
  <c r="G3384"/>
  <c r="G3383"/>
  <c r="G3382"/>
  <c r="G3381"/>
  <c r="G3396"/>
  <c r="G3395"/>
  <c r="G3394"/>
  <c r="G3393"/>
  <c r="G3392"/>
  <c r="G3391"/>
  <c r="G3390"/>
  <c r="G3389"/>
  <c r="G3405"/>
  <c r="G3404"/>
  <c r="G3403"/>
  <c r="G3402"/>
  <c r="G3401"/>
  <c r="G3400"/>
  <c r="G3399"/>
  <c r="G3398"/>
  <c r="G3414"/>
  <c r="G3413"/>
  <c r="G3412"/>
  <c r="G3411"/>
  <c r="G3410"/>
  <c r="G3409"/>
  <c r="G3408"/>
  <c r="G3407"/>
  <c r="G3422"/>
  <c r="G3421"/>
  <c r="G3420"/>
  <c r="G3419"/>
  <c r="G3418"/>
  <c r="G3417"/>
  <c r="G3416"/>
  <c r="G3415"/>
  <c r="G3430"/>
  <c r="G3429"/>
  <c r="G3428"/>
  <c r="G3427"/>
  <c r="G3426"/>
  <c r="G3425"/>
  <c r="G3424"/>
  <c r="G3423"/>
  <c r="G3439"/>
  <c r="G3438"/>
  <c r="G3437"/>
  <c r="G3436"/>
  <c r="G3435"/>
  <c r="G3434"/>
  <c r="G3433"/>
  <c r="G3432"/>
  <c r="G3447"/>
  <c r="G3446"/>
  <c r="G3445"/>
  <c r="G3444"/>
  <c r="G3443"/>
  <c r="G3442"/>
  <c r="G3441"/>
  <c r="G3440"/>
  <c r="G3455"/>
  <c r="G3454"/>
  <c r="G3453"/>
  <c r="G3452"/>
  <c r="G3451"/>
  <c r="G3450"/>
  <c r="G3449"/>
  <c r="G3448"/>
  <c r="G3464"/>
  <c r="G3463"/>
  <c r="G3462"/>
  <c r="G3461"/>
  <c r="G3460"/>
  <c r="G3459"/>
  <c r="G3458"/>
  <c r="G3457"/>
  <c r="G3473"/>
  <c r="G3472"/>
  <c r="G3471"/>
  <c r="G3470"/>
  <c r="G3469"/>
  <c r="G3468"/>
  <c r="G3467"/>
  <c r="G3466"/>
  <c r="G3481"/>
  <c r="G3480"/>
  <c r="G3479"/>
  <c r="G3478"/>
  <c r="G3477"/>
  <c r="G3476"/>
  <c r="G3475"/>
  <c r="G3474"/>
  <c r="G3489"/>
  <c r="G3488"/>
  <c r="G3487"/>
  <c r="G3486"/>
  <c r="G3485"/>
  <c r="G3484"/>
  <c r="G3483"/>
  <c r="G3482"/>
  <c r="G3498"/>
  <c r="G3497"/>
  <c r="G3496"/>
  <c r="G3495"/>
  <c r="G3494"/>
  <c r="G3493"/>
  <c r="G3492"/>
  <c r="G3491"/>
  <c r="G3506"/>
  <c r="G3505"/>
  <c r="G3504"/>
  <c r="G3503"/>
  <c r="G3502"/>
  <c r="G3501"/>
  <c r="G3500"/>
  <c r="G3499"/>
  <c r="G3514"/>
  <c r="G3513"/>
  <c r="G3512"/>
  <c r="G3511"/>
  <c r="G3510"/>
  <c r="G3509"/>
  <c r="G3508"/>
  <c r="G3507"/>
  <c r="G3523"/>
  <c r="G3522"/>
  <c r="G3521"/>
  <c r="G3520"/>
  <c r="G3519"/>
  <c r="G3518"/>
  <c r="G3517"/>
  <c r="G3516"/>
  <c r="G3532"/>
  <c r="G3531"/>
  <c r="G3530"/>
  <c r="G3529"/>
  <c r="G3528"/>
  <c r="G3527"/>
  <c r="G3526"/>
  <c r="G3525"/>
  <c r="G3540"/>
  <c r="G3539"/>
  <c r="G3538"/>
  <c r="G3537"/>
  <c r="G3536"/>
  <c r="G3535"/>
  <c r="G3534"/>
  <c r="G3533"/>
  <c r="G3548"/>
  <c r="G3547"/>
  <c r="G3546"/>
  <c r="G3545"/>
  <c r="G3544"/>
  <c r="G3543"/>
  <c r="G3542"/>
  <c r="G3541"/>
  <c r="G3557"/>
  <c r="G3556"/>
  <c r="G3555"/>
  <c r="G3554"/>
  <c r="G3553"/>
  <c r="G3552"/>
  <c r="G3551"/>
  <c r="G3550"/>
  <c r="G3566"/>
  <c r="G3565"/>
  <c r="G3564"/>
  <c r="G3563"/>
  <c r="G3562"/>
  <c r="G3561"/>
  <c r="G3560"/>
  <c r="G3559"/>
  <c r="G3576"/>
  <c r="G3575"/>
  <c r="G3574"/>
  <c r="G3573"/>
  <c r="G3572"/>
  <c r="G3571"/>
  <c r="G3570"/>
  <c r="G3569"/>
  <c r="G3592"/>
  <c r="G3591"/>
  <c r="G3590"/>
  <c r="G3589"/>
  <c r="G3588"/>
  <c r="G3587"/>
  <c r="G3586"/>
  <c r="G3585"/>
  <c r="G3601"/>
  <c r="G3600"/>
  <c r="G3599"/>
  <c r="G3598"/>
  <c r="G3597"/>
  <c r="G3596"/>
  <c r="G3595"/>
  <c r="G3594"/>
  <c r="G3610"/>
  <c r="G3609"/>
  <c r="G3608"/>
  <c r="G3607"/>
  <c r="G3606"/>
  <c r="G3605"/>
  <c r="G3604"/>
  <c r="G3603"/>
  <c r="G3619"/>
  <c r="G3618"/>
  <c r="G3617"/>
  <c r="G3616"/>
  <c r="G3615"/>
  <c r="G3614"/>
  <c r="G3613"/>
  <c r="G3612"/>
  <c r="G3628"/>
  <c r="G3627"/>
  <c r="G3626"/>
  <c r="G3625"/>
  <c r="G3624"/>
  <c r="G3623"/>
  <c r="G3622"/>
  <c r="G3621"/>
  <c r="G3638"/>
  <c r="G3637"/>
  <c r="G3636"/>
  <c r="G3635"/>
  <c r="G3634"/>
  <c r="G3633"/>
  <c r="G3632"/>
  <c r="G3631"/>
  <c r="G3646"/>
  <c r="G3645"/>
  <c r="G3644"/>
  <c r="G3643"/>
  <c r="G3642"/>
  <c r="G3641"/>
  <c r="G3640"/>
  <c r="G3639"/>
  <c r="G3654"/>
  <c r="G3653"/>
  <c r="G3652"/>
  <c r="G3651"/>
  <c r="G3650"/>
  <c r="G3649"/>
  <c r="G3648"/>
  <c r="G3647"/>
  <c r="G3662"/>
  <c r="G3661"/>
  <c r="G3660"/>
  <c r="G3659"/>
  <c r="G3658"/>
  <c r="G3657"/>
  <c r="G3656"/>
  <c r="G3655"/>
  <c r="G3670"/>
  <c r="G3669"/>
  <c r="G3668"/>
  <c r="G3667"/>
  <c r="G3666"/>
  <c r="G3665"/>
  <c r="G3664"/>
  <c r="G3663"/>
  <c r="G3678"/>
  <c r="G3677"/>
  <c r="G3676"/>
  <c r="G3675"/>
  <c r="G3674"/>
  <c r="G3673"/>
  <c r="G3672"/>
  <c r="G3671"/>
  <c r="G3686"/>
  <c r="G3685"/>
  <c r="G3684"/>
  <c r="G3683"/>
  <c r="G3682"/>
  <c r="G3681"/>
  <c r="G3680"/>
  <c r="G3679"/>
  <c r="G3694"/>
  <c r="G3693"/>
  <c r="G3692"/>
  <c r="G3691"/>
  <c r="G3690"/>
  <c r="G3689"/>
  <c r="G3688"/>
  <c r="G3687"/>
  <c r="G3702"/>
  <c r="G3701"/>
  <c r="G3700"/>
  <c r="G3699"/>
  <c r="G3698"/>
  <c r="G3697"/>
  <c r="G3696"/>
  <c r="G3695"/>
  <c r="G3710"/>
  <c r="G3709"/>
  <c r="G3708"/>
  <c r="G3707"/>
  <c r="G3706"/>
  <c r="G3705"/>
  <c r="G3704"/>
  <c r="G3703"/>
  <c r="G3718"/>
  <c r="G3717"/>
  <c r="G3716"/>
  <c r="G3715"/>
  <c r="G3714"/>
  <c r="G3713"/>
  <c r="G3712"/>
  <c r="G3711"/>
  <c r="G3726"/>
  <c r="G3725"/>
  <c r="G3724"/>
  <c r="G3723"/>
  <c r="G3722"/>
  <c r="G3721"/>
  <c r="G3720"/>
  <c r="G3719"/>
  <c r="G3734"/>
  <c r="G3733"/>
  <c r="G3732"/>
  <c r="G3731"/>
  <c r="G3730"/>
  <c r="G3729"/>
  <c r="G3728"/>
  <c r="G3727"/>
  <c r="G3742"/>
  <c r="G3741"/>
  <c r="G3740"/>
  <c r="G3739"/>
  <c r="G3738"/>
  <c r="G3737"/>
  <c r="G3736"/>
  <c r="G3735"/>
  <c r="G3750"/>
  <c r="G3749"/>
  <c r="G3748"/>
  <c r="G3747"/>
  <c r="G3746"/>
  <c r="G3745"/>
  <c r="G3744"/>
  <c r="G3743"/>
  <c r="G3758"/>
  <c r="G3757"/>
  <c r="G3756"/>
  <c r="G3755"/>
  <c r="G3754"/>
  <c r="G3753"/>
  <c r="G3752"/>
  <c r="G3751"/>
  <c r="G3766"/>
  <c r="G3765"/>
  <c r="G3764"/>
  <c r="G3763"/>
  <c r="G3762"/>
  <c r="G3761"/>
  <c r="G3760"/>
  <c r="G3759"/>
  <c r="G3774"/>
  <c r="G3773"/>
  <c r="G3772"/>
  <c r="G3771"/>
  <c r="G3770"/>
  <c r="G3769"/>
  <c r="G3768"/>
  <c r="G3767"/>
  <c r="G3782"/>
  <c r="G3781"/>
  <c r="G3780"/>
  <c r="G3779"/>
  <c r="G3778"/>
  <c r="G3777"/>
  <c r="G3776"/>
  <c r="G3775"/>
  <c r="G3790"/>
  <c r="G3789"/>
  <c r="G3788"/>
  <c r="G3787"/>
  <c r="G3786"/>
  <c r="G3785"/>
  <c r="G3784"/>
  <c r="G3783"/>
  <c r="G3798"/>
  <c r="G3797"/>
  <c r="G3796"/>
  <c r="G3795"/>
  <c r="G3794"/>
  <c r="G3793"/>
  <c r="G3792"/>
  <c r="G3791"/>
  <c r="G3806"/>
  <c r="G3805"/>
  <c r="G3804"/>
  <c r="G3803"/>
  <c r="G3802"/>
  <c r="G3801"/>
  <c r="G3800"/>
  <c r="G3799"/>
  <c r="G3814"/>
  <c r="G3813"/>
  <c r="G3812"/>
  <c r="G3811"/>
  <c r="G3810"/>
  <c r="G3809"/>
  <c r="G3808"/>
  <c r="G3807"/>
  <c r="G3822"/>
  <c r="G3821"/>
  <c r="G3820"/>
  <c r="G3819"/>
  <c r="G3818"/>
  <c r="G3817"/>
  <c r="G3816"/>
  <c r="G3815"/>
  <c r="G3830"/>
  <c r="G3829"/>
  <c r="G3828"/>
  <c r="G3827"/>
  <c r="G3826"/>
  <c r="G3825"/>
  <c r="G3824"/>
  <c r="G3823"/>
  <c r="G3838"/>
  <c r="G3837"/>
  <c r="G3836"/>
  <c r="G3835"/>
  <c r="G3834"/>
  <c r="G3833"/>
  <c r="G3832"/>
  <c r="G3831"/>
  <c r="G3846"/>
  <c r="G3845"/>
  <c r="G3844"/>
  <c r="G3843"/>
  <c r="G3842"/>
  <c r="G3841"/>
  <c r="G3840"/>
  <c r="G3839"/>
  <c r="G3854"/>
  <c r="G3853"/>
  <c r="G3852"/>
  <c r="G3851"/>
  <c r="G3850"/>
  <c r="G3849"/>
  <c r="G3848"/>
  <c r="G3847"/>
  <c r="G3862"/>
  <c r="G3861"/>
  <c r="G3860"/>
  <c r="G3859"/>
  <c r="G3858"/>
  <c r="G3857"/>
  <c r="G3856"/>
  <c r="G3855"/>
  <c r="G3870"/>
  <c r="G3869"/>
  <c r="G3868"/>
  <c r="G3867"/>
  <c r="G3866"/>
  <c r="G3865"/>
  <c r="G3864"/>
  <c r="G3863"/>
  <c r="G3878"/>
  <c r="G3877"/>
  <c r="G3876"/>
  <c r="G3875"/>
  <c r="G3874"/>
  <c r="G3873"/>
  <c r="G3872"/>
  <c r="G3871"/>
  <c r="G3886"/>
  <c r="G3885"/>
  <c r="G3884"/>
  <c r="G3883"/>
  <c r="G3882"/>
  <c r="G3881"/>
  <c r="G3880"/>
  <c r="G3879"/>
  <c r="G3894"/>
  <c r="G3893"/>
  <c r="G3892"/>
  <c r="G3891"/>
  <c r="G3890"/>
  <c r="G3889"/>
  <c r="G3888"/>
  <c r="G3887"/>
  <c r="G3902"/>
  <c r="G3901"/>
  <c r="G3900"/>
  <c r="G3899"/>
  <c r="G3898"/>
  <c r="G3897"/>
  <c r="G3896"/>
  <c r="G3895"/>
  <c r="G3910"/>
  <c r="G3909"/>
  <c r="G3908"/>
  <c r="G3907"/>
  <c r="G3906"/>
  <c r="G3905"/>
  <c r="G3904"/>
  <c r="G3903"/>
  <c r="G3918"/>
  <c r="G3917"/>
  <c r="G3916"/>
  <c r="G3915"/>
  <c r="G3914"/>
  <c r="G3913"/>
  <c r="G3912"/>
  <c r="G3911"/>
  <c r="G3926"/>
  <c r="G3925"/>
  <c r="G3924"/>
  <c r="G3923"/>
  <c r="G3922"/>
  <c r="G3921"/>
  <c r="G3920"/>
  <c r="G3919"/>
  <c r="G3934"/>
  <c r="G3933"/>
  <c r="G3932"/>
  <c r="G3931"/>
  <c r="G3930"/>
  <c r="G3929"/>
  <c r="G3928"/>
  <c r="G3927"/>
  <c r="G3942"/>
  <c r="G3941"/>
  <c r="G3940"/>
  <c r="G3939"/>
  <c r="G3938"/>
  <c r="G3937"/>
  <c r="G3936"/>
  <c r="G3935"/>
  <c r="G3950"/>
  <c r="G3949"/>
  <c r="G3948"/>
  <c r="G3947"/>
  <c r="G3946"/>
  <c r="G3945"/>
  <c r="G3944"/>
  <c r="G3943"/>
  <c r="G3958"/>
  <c r="G3957"/>
  <c r="G3956"/>
  <c r="G3955"/>
  <c r="G3954"/>
  <c r="G3953"/>
  <c r="G3952"/>
  <c r="G3951"/>
  <c r="G3966"/>
  <c r="G3965"/>
  <c r="G3964"/>
  <c r="G3963"/>
  <c r="G3962"/>
  <c r="G3961"/>
  <c r="G3960"/>
  <c r="G3959"/>
  <c r="G3974"/>
  <c r="G3973"/>
  <c r="G3972"/>
  <c r="G3971"/>
  <c r="G3970"/>
  <c r="G3969"/>
  <c r="G3968"/>
  <c r="G3967"/>
  <c r="G3982"/>
  <c r="G3981"/>
  <c r="G3980"/>
  <c r="G3979"/>
  <c r="G3978"/>
  <c r="G3977"/>
  <c r="G3976"/>
  <c r="G3975"/>
  <c r="G3990"/>
  <c r="G3989"/>
  <c r="G3988"/>
  <c r="G3987"/>
  <c r="G3986"/>
  <c r="G3985"/>
  <c r="G3984"/>
  <c r="G3983"/>
  <c r="G3998"/>
  <c r="G3997"/>
  <c r="G3996"/>
  <c r="G3995"/>
  <c r="G3994"/>
  <c r="G3993"/>
  <c r="G3992"/>
  <c r="G3991"/>
  <c r="G4006"/>
  <c r="G4005"/>
  <c r="G4004"/>
  <c r="G4003"/>
  <c r="G4002"/>
  <c r="G4001"/>
  <c r="G4000"/>
  <c r="G3999"/>
  <c r="G4014"/>
  <c r="G4013"/>
  <c r="G4012"/>
  <c r="G4011"/>
  <c r="G4010"/>
  <c r="G4009"/>
  <c r="G4008"/>
  <c r="G4007"/>
  <c r="G4022"/>
  <c r="G4021"/>
  <c r="G4020"/>
  <c r="G4019"/>
  <c r="G4018"/>
  <c r="G4017"/>
  <c r="G4016"/>
  <c r="G4015"/>
  <c r="G4030"/>
  <c r="G4029"/>
  <c r="G4028"/>
  <c r="G4027"/>
  <c r="G4026"/>
  <c r="G4025"/>
  <c r="G4024"/>
  <c r="G4023"/>
  <c r="G4038"/>
  <c r="G4037"/>
  <c r="G4036"/>
  <c r="G4035"/>
  <c r="G4034"/>
  <c r="G4033"/>
  <c r="G4032"/>
  <c r="G4031"/>
  <c r="G4046"/>
  <c r="G4045"/>
  <c r="G4044"/>
  <c r="G4043"/>
  <c r="G4042"/>
  <c r="G4041"/>
  <c r="G4040"/>
  <c r="G4039"/>
  <c r="G4054"/>
  <c r="G4053"/>
  <c r="G4052"/>
  <c r="G4051"/>
  <c r="G4050"/>
  <c r="G4049"/>
  <c r="G4048"/>
  <c r="G4047"/>
  <c r="G4062"/>
  <c r="G4061"/>
  <c r="G4060"/>
  <c r="G4059"/>
  <c r="G4058"/>
  <c r="G4057"/>
  <c r="G4056"/>
  <c r="G4055"/>
  <c r="G4070"/>
  <c r="G4069"/>
  <c r="G4068"/>
  <c r="G4067"/>
  <c r="G4066"/>
  <c r="G4065"/>
  <c r="G4064"/>
  <c r="G4063"/>
  <c r="G4078"/>
  <c r="G4077"/>
  <c r="G4076"/>
  <c r="G4075"/>
  <c r="G4074"/>
  <c r="G4073"/>
  <c r="G4072"/>
  <c r="G4071"/>
  <c r="G4086"/>
  <c r="G4085"/>
  <c r="G4084"/>
  <c r="G4083"/>
  <c r="G4082"/>
  <c r="G4081"/>
  <c r="G4080"/>
  <c r="G4079"/>
  <c r="G4094"/>
  <c r="G4093"/>
  <c r="G4092"/>
  <c r="G4091"/>
  <c r="G4090"/>
  <c r="G4089"/>
  <c r="G4088"/>
  <c r="G4087"/>
  <c r="G4102"/>
  <c r="G4101"/>
  <c r="G4100"/>
  <c r="G4099"/>
  <c r="G4098"/>
  <c r="G4097"/>
  <c r="G4096"/>
  <c r="G4095"/>
  <c r="G4110"/>
  <c r="G4109"/>
  <c r="G4108"/>
  <c r="G4107"/>
  <c r="G4106"/>
  <c r="G4105"/>
  <c r="G4104"/>
  <c r="G4103"/>
  <c r="G4118"/>
  <c r="G4117"/>
  <c r="G4116"/>
  <c r="G4115"/>
  <c r="G4114"/>
  <c r="G4113"/>
  <c r="G4112"/>
  <c r="G4111"/>
  <c r="G4126"/>
  <c r="G4125"/>
  <c r="G4124"/>
  <c r="G4123"/>
  <c r="G4122"/>
  <c r="G4121"/>
  <c r="G4120"/>
  <c r="G4119"/>
  <c r="G4134"/>
  <c r="G4133"/>
  <c r="G4132"/>
  <c r="G4131"/>
  <c r="G4130"/>
  <c r="G4129"/>
  <c r="G4128"/>
  <c r="G4127"/>
  <c r="G4142"/>
  <c r="G4141"/>
  <c r="G4140"/>
  <c r="G4139"/>
  <c r="G4138"/>
  <c r="G4137"/>
  <c r="G4136"/>
  <c r="G4135"/>
  <c r="G4150"/>
  <c r="G4149"/>
  <c r="G4148"/>
  <c r="G4147"/>
  <c r="G4146"/>
  <c r="G4145"/>
  <c r="G4144"/>
  <c r="G4143"/>
  <c r="G4158"/>
  <c r="G4157"/>
  <c r="G4156"/>
  <c r="G4155"/>
  <c r="G4154"/>
  <c r="G4153"/>
  <c r="G4152"/>
  <c r="G4151"/>
  <c r="G4166"/>
  <c r="G4165"/>
  <c r="G4164"/>
  <c r="G4163"/>
  <c r="G4162"/>
  <c r="G4161"/>
  <c r="G4160"/>
  <c r="G4159"/>
  <c r="G4174"/>
  <c r="G4173"/>
  <c r="G4172"/>
  <c r="G4171"/>
  <c r="G4170"/>
  <c r="G4169"/>
  <c r="G4168"/>
  <c r="G4167"/>
  <c r="G4182"/>
  <c r="G4181"/>
  <c r="G4180"/>
  <c r="G4179"/>
  <c r="G4178"/>
  <c r="G4177"/>
  <c r="G4176"/>
  <c r="G4175"/>
  <c r="G4216"/>
  <c r="G4215"/>
  <c r="G4214"/>
  <c r="G4213"/>
  <c r="G4212"/>
  <c r="G4211"/>
  <c r="G4210"/>
  <c r="G4209"/>
  <c r="G4248"/>
  <c r="G4247"/>
  <c r="G4246"/>
  <c r="G4245"/>
  <c r="G4244"/>
  <c r="G4243"/>
  <c r="G4242"/>
  <c r="G4241"/>
  <c r="G4256"/>
  <c r="G4255"/>
  <c r="G4254"/>
  <c r="G4253"/>
  <c r="G4252"/>
  <c r="G4251"/>
  <c r="G4250"/>
  <c r="G4249"/>
  <c r="G4192"/>
  <c r="G4191"/>
  <c r="G4190"/>
  <c r="G4189"/>
  <c r="G4188"/>
  <c r="G4187"/>
  <c r="G4186"/>
  <c r="G4185"/>
  <c r="G4200"/>
  <c r="G4199"/>
  <c r="G4198"/>
  <c r="G4197"/>
  <c r="G4196"/>
  <c r="G4195"/>
  <c r="G4194"/>
  <c r="G4193"/>
  <c r="G4208"/>
  <c r="G4207"/>
  <c r="G4206"/>
  <c r="G4205"/>
  <c r="G4204"/>
  <c r="G4203"/>
  <c r="G4202"/>
  <c r="G4201"/>
  <c r="G4272"/>
  <c r="G4271"/>
  <c r="G4270"/>
  <c r="G4269"/>
  <c r="G4268"/>
  <c r="G4267"/>
  <c r="G4266"/>
  <c r="G4265"/>
  <c r="G4232"/>
  <c r="G4231"/>
  <c r="G4230"/>
  <c r="G4229"/>
  <c r="G4228"/>
  <c r="G4227"/>
  <c r="G4226"/>
  <c r="G4225"/>
  <c r="G4240"/>
  <c r="G4239"/>
  <c r="G4238"/>
  <c r="G4237"/>
  <c r="G4236"/>
  <c r="G4235"/>
  <c r="G4234"/>
  <c r="G4233"/>
  <c r="G4320"/>
  <c r="G4319"/>
  <c r="G4318"/>
  <c r="G4317"/>
  <c r="G4316"/>
  <c r="G4315"/>
  <c r="G4314"/>
  <c r="G4313"/>
  <c r="G4328"/>
  <c r="G4327"/>
  <c r="G4326"/>
  <c r="G4325"/>
  <c r="G4324"/>
  <c r="G4323"/>
  <c r="G4322"/>
  <c r="G4321"/>
  <c r="G4264"/>
  <c r="G4263"/>
  <c r="G4262"/>
  <c r="G4261"/>
  <c r="G4260"/>
  <c r="G4259"/>
  <c r="G4258"/>
  <c r="G4257"/>
  <c r="G4336"/>
  <c r="G4335"/>
  <c r="G4334"/>
  <c r="G4333"/>
  <c r="G4332"/>
  <c r="G4331"/>
  <c r="G4330"/>
  <c r="G4329"/>
  <c r="G4344"/>
  <c r="G4343"/>
  <c r="G4342"/>
  <c r="G4341"/>
  <c r="G4340"/>
  <c r="G4339"/>
  <c r="G4338"/>
  <c r="G4337"/>
  <c r="G4352"/>
  <c r="G4351"/>
  <c r="G4350"/>
  <c r="G4349"/>
  <c r="G4348"/>
  <c r="G4347"/>
  <c r="G4346"/>
  <c r="G4345"/>
  <c r="G4361"/>
  <c r="G4360"/>
  <c r="G4359"/>
  <c r="G4358"/>
  <c r="G4357"/>
  <c r="G4356"/>
  <c r="G4355"/>
  <c r="G4354"/>
  <c r="G4370"/>
  <c r="G4369"/>
  <c r="G4368"/>
  <c r="G4367"/>
  <c r="G4366"/>
  <c r="G4365"/>
  <c r="G4364"/>
  <c r="G4363"/>
  <c r="G4379"/>
  <c r="G4378"/>
  <c r="G4377"/>
  <c r="G4376"/>
  <c r="G4375"/>
  <c r="G4374"/>
  <c r="G4373"/>
  <c r="G4372"/>
  <c r="G4388"/>
  <c r="G4387"/>
  <c r="G4386"/>
  <c r="G4385"/>
  <c r="G4384"/>
  <c r="G4383"/>
  <c r="G4382"/>
  <c r="G4381"/>
  <c r="G4397"/>
  <c r="G4396"/>
  <c r="G4395"/>
  <c r="G4394"/>
  <c r="G4393"/>
  <c r="G4392"/>
  <c r="G4391"/>
  <c r="G4390"/>
  <c r="G4406"/>
  <c r="G4405"/>
  <c r="G4404"/>
  <c r="G4403"/>
  <c r="G4402"/>
  <c r="G4401"/>
  <c r="G4400"/>
  <c r="G4399"/>
  <c r="G4416"/>
  <c r="G4415"/>
  <c r="G4414"/>
  <c r="G4413"/>
  <c r="G4412"/>
  <c r="G4411"/>
  <c r="G4410"/>
  <c r="G4409"/>
  <c r="G4424"/>
  <c r="G4423"/>
  <c r="G4422"/>
  <c r="G4421"/>
  <c r="G4420"/>
  <c r="G4419"/>
  <c r="G4418"/>
  <c r="G4417"/>
  <c r="G4432"/>
  <c r="G4431"/>
  <c r="G4430"/>
  <c r="G4429"/>
  <c r="G4428"/>
  <c r="G4427"/>
  <c r="G4426"/>
  <c r="G4425"/>
  <c r="G4440"/>
  <c r="G4439"/>
  <c r="G4438"/>
  <c r="G4437"/>
  <c r="G4436"/>
  <c r="G4435"/>
  <c r="G4434"/>
  <c r="G4433"/>
  <c r="G4448"/>
  <c r="G4447"/>
  <c r="G4446"/>
  <c r="G4445"/>
  <c r="G4444"/>
  <c r="G4443"/>
  <c r="G4442"/>
  <c r="G4441"/>
  <c r="G4457"/>
  <c r="G4456"/>
  <c r="G4455"/>
  <c r="G4454"/>
  <c r="G4453"/>
  <c r="G4452"/>
  <c r="G4451"/>
  <c r="G4450"/>
  <c r="G4465"/>
  <c r="G4464"/>
  <c r="G4463"/>
  <c r="G4462"/>
  <c r="G4461"/>
  <c r="G4460"/>
  <c r="G4459"/>
  <c r="G4458"/>
  <c r="G4474"/>
  <c r="G4473"/>
  <c r="G4472"/>
  <c r="G4471"/>
  <c r="G4470"/>
  <c r="G4469"/>
  <c r="G4468"/>
  <c r="G4467"/>
  <c r="G4483"/>
  <c r="G4482"/>
  <c r="G4481"/>
  <c r="G4480"/>
  <c r="G4479"/>
  <c r="G4478"/>
  <c r="G4477"/>
  <c r="G4476"/>
  <c r="G4495"/>
  <c r="G4494"/>
  <c r="G4493"/>
  <c r="G4492"/>
  <c r="G4491"/>
  <c r="G4490"/>
  <c r="G4489"/>
  <c r="G4488"/>
  <c r="G4503"/>
  <c r="G4502"/>
  <c r="G4501"/>
  <c r="G4500"/>
  <c r="G4499"/>
  <c r="G4498"/>
  <c r="G4497"/>
  <c r="G4496"/>
  <c r="G4511"/>
  <c r="G4510"/>
  <c r="G4509"/>
  <c r="G4508"/>
  <c r="G4507"/>
  <c r="G4506"/>
  <c r="G4505"/>
  <c r="G4504"/>
  <c r="G4519"/>
  <c r="G4518"/>
  <c r="G4517"/>
  <c r="G4516"/>
  <c r="G4515"/>
  <c r="G4514"/>
  <c r="G4513"/>
  <c r="G4512"/>
  <c r="G4527"/>
  <c r="G4526"/>
  <c r="G4525"/>
  <c r="G4524"/>
  <c r="G4523"/>
  <c r="G4522"/>
  <c r="G4521"/>
  <c r="G4520"/>
  <c r="G4535"/>
  <c r="G4534"/>
  <c r="G4533"/>
  <c r="G4532"/>
  <c r="G4531"/>
  <c r="G4530"/>
  <c r="G4529"/>
  <c r="G4528"/>
  <c r="G4543"/>
  <c r="G4542"/>
  <c r="G4541"/>
  <c r="G4540"/>
  <c r="G4539"/>
  <c r="G4538"/>
  <c r="G4537"/>
  <c r="G4536"/>
  <c r="G4554"/>
  <c r="G4553"/>
  <c r="G4552"/>
  <c r="G4551"/>
  <c r="G4550"/>
  <c r="G4549"/>
  <c r="G4548"/>
  <c r="G4547"/>
  <c r="G4565"/>
  <c r="G4564"/>
  <c r="G4563"/>
  <c r="G4562"/>
  <c r="G4561"/>
  <c r="G4560"/>
  <c r="G4559"/>
  <c r="G4558"/>
  <c r="G4574"/>
  <c r="G4573"/>
  <c r="G4572"/>
  <c r="G4571"/>
  <c r="G4570"/>
  <c r="G4569"/>
  <c r="G4568"/>
  <c r="G4567"/>
  <c r="F825"/>
  <c r="F824"/>
  <c r="F823"/>
  <c r="F822"/>
  <c r="F821"/>
  <c r="F820"/>
  <c r="F819"/>
  <c r="F817"/>
  <c r="F816"/>
  <c r="F815"/>
  <c r="F814"/>
  <c r="F813"/>
  <c r="F812"/>
  <c r="F811"/>
  <c r="F807"/>
  <c r="F806"/>
  <c r="F805"/>
  <c r="F804"/>
  <c r="F803"/>
  <c r="F802"/>
  <c r="F801"/>
  <c r="F799"/>
  <c r="F798"/>
  <c r="F797"/>
  <c r="F796"/>
  <c r="F795"/>
  <c r="F794"/>
  <c r="F793"/>
  <c r="F791"/>
  <c r="F790"/>
  <c r="F789"/>
  <c r="F788"/>
  <c r="F787"/>
  <c r="F786"/>
  <c r="F785"/>
  <c r="F772"/>
  <c r="F771"/>
  <c r="F770"/>
  <c r="F769"/>
  <c r="F768"/>
  <c r="F767"/>
  <c r="F766"/>
  <c r="F754"/>
  <c r="F753"/>
  <c r="F752"/>
  <c r="F751"/>
  <c r="F750"/>
  <c r="F749"/>
  <c r="F748"/>
  <c r="F746"/>
  <c r="F745"/>
  <c r="F744"/>
  <c r="F743"/>
  <c r="F742"/>
  <c r="F741"/>
  <c r="F740"/>
  <c r="F738"/>
  <c r="F737"/>
  <c r="F736"/>
  <c r="F735"/>
  <c r="F734"/>
  <c r="F733"/>
  <c r="F732"/>
  <c r="F730"/>
  <c r="F729"/>
  <c r="F728"/>
  <c r="F727"/>
  <c r="F726"/>
  <c r="F725"/>
  <c r="F724"/>
  <c r="F711"/>
  <c r="F710"/>
  <c r="F709"/>
  <c r="F708"/>
  <c r="F707"/>
  <c r="F706"/>
  <c r="F705"/>
  <c r="F685"/>
  <c r="F684"/>
  <c r="F683"/>
  <c r="F682"/>
  <c r="F681"/>
  <c r="F680"/>
  <c r="F679"/>
  <c r="F693"/>
  <c r="F692"/>
  <c r="F691"/>
  <c r="F690"/>
  <c r="F689"/>
  <c r="F688"/>
  <c r="F687"/>
  <c r="F666"/>
  <c r="F665"/>
  <c r="F664"/>
  <c r="F663"/>
  <c r="F662"/>
  <c r="F661"/>
  <c r="F660"/>
  <c r="F658"/>
  <c r="F657"/>
  <c r="F656"/>
  <c r="F655"/>
  <c r="F654"/>
  <c r="F653"/>
  <c r="F652"/>
  <c r="F650"/>
  <c r="F649"/>
  <c r="F648"/>
  <c r="F647"/>
  <c r="F646"/>
  <c r="F645"/>
  <c r="F644"/>
  <c r="F642"/>
  <c r="F641"/>
  <c r="F640"/>
  <c r="F639"/>
  <c r="F638"/>
  <c r="F637"/>
  <c r="F636"/>
  <c r="F463"/>
  <c r="F462"/>
  <c r="F461"/>
  <c r="F460"/>
  <c r="F459"/>
  <c r="F458"/>
  <c r="F457"/>
  <c r="F349"/>
  <c r="F348"/>
  <c r="F347"/>
  <c r="F346"/>
  <c r="F345"/>
  <c r="F344"/>
  <c r="F343"/>
  <c r="F328"/>
  <c r="F327"/>
  <c r="F326"/>
  <c r="F325"/>
  <c r="F324"/>
  <c r="F323"/>
  <c r="F322"/>
  <c r="F320"/>
  <c r="F319"/>
  <c r="F318"/>
  <c r="F317"/>
  <c r="F316"/>
  <c r="F315"/>
  <c r="F314"/>
  <c r="F285"/>
  <c r="F284"/>
  <c r="F283"/>
  <c r="F282"/>
  <c r="F281"/>
  <c r="F280"/>
  <c r="F279"/>
  <c r="F267"/>
  <c r="F266"/>
  <c r="F265"/>
  <c r="F264"/>
  <c r="F263"/>
  <c r="F262"/>
  <c r="F261"/>
  <c r="F258"/>
  <c r="F257"/>
  <c r="F256"/>
  <c r="F255"/>
  <c r="F254"/>
  <c r="F253"/>
  <c r="F252"/>
  <c r="F250"/>
  <c r="F249"/>
  <c r="F248"/>
  <c r="F247"/>
  <c r="F246"/>
  <c r="F245"/>
  <c r="F244"/>
  <c r="F242"/>
  <c r="F241"/>
  <c r="F240"/>
  <c r="F239"/>
  <c r="F238"/>
  <c r="F237"/>
  <c r="F236"/>
  <c r="F234"/>
  <c r="F233"/>
  <c r="F232"/>
  <c r="F231"/>
  <c r="F230"/>
  <c r="F229"/>
  <c r="F228"/>
  <c r="F226"/>
  <c r="F225"/>
  <c r="F224"/>
  <c r="F223"/>
  <c r="F222"/>
  <c r="F221"/>
  <c r="F220"/>
  <c r="F199"/>
  <c r="F198"/>
  <c r="F197"/>
  <c r="F196"/>
  <c r="F195"/>
  <c r="F194"/>
  <c r="F193"/>
  <c r="F181"/>
  <c r="F180"/>
  <c r="F179"/>
  <c r="F178"/>
  <c r="F177"/>
  <c r="F176"/>
  <c r="F175"/>
  <c r="F172"/>
  <c r="F171"/>
  <c r="F170"/>
  <c r="F169"/>
  <c r="F168"/>
  <c r="F167"/>
  <c r="F166"/>
  <c r="F146"/>
  <c r="F145"/>
  <c r="F144"/>
  <c r="F143"/>
  <c r="F142"/>
  <c r="F141"/>
  <c r="F140"/>
  <c r="F138"/>
  <c r="F137"/>
  <c r="F136"/>
  <c r="F135"/>
  <c r="F134"/>
  <c r="F133"/>
  <c r="F132"/>
  <c r="F130"/>
  <c r="F129"/>
  <c r="F128"/>
  <c r="F127"/>
  <c r="F126"/>
  <c r="F125"/>
  <c r="F124"/>
  <c r="F122"/>
  <c r="F121"/>
  <c r="F120"/>
  <c r="F119"/>
  <c r="F118"/>
  <c r="F117"/>
  <c r="F116"/>
  <c r="F114"/>
  <c r="F113"/>
  <c r="F112"/>
  <c r="F111"/>
  <c r="F110"/>
  <c r="F109"/>
  <c r="F108"/>
  <c r="F106"/>
  <c r="F105"/>
  <c r="F104"/>
  <c r="F103"/>
  <c r="F102"/>
  <c r="F101"/>
  <c r="F100"/>
  <c r="F98"/>
  <c r="F97"/>
  <c r="F96"/>
  <c r="F95"/>
  <c r="F94"/>
  <c r="F93"/>
  <c r="F92"/>
  <c r="F90"/>
  <c r="F89"/>
  <c r="F88"/>
  <c r="F87"/>
  <c r="F86"/>
  <c r="F85"/>
  <c r="F84"/>
  <c r="F82"/>
  <c r="F81"/>
  <c r="F80"/>
  <c r="F79"/>
  <c r="F78"/>
  <c r="F76"/>
  <c r="F74"/>
  <c r="F73"/>
  <c r="F71"/>
  <c r="F70"/>
  <c r="F69"/>
  <c r="F68"/>
  <c r="F66"/>
  <c r="F65"/>
  <c r="F64"/>
  <c r="F63"/>
  <c r="F62"/>
  <c r="F61"/>
  <c r="F60"/>
  <c r="F58"/>
  <c r="F57"/>
  <c r="F56"/>
  <c r="F55"/>
  <c r="F54"/>
  <c r="F53"/>
  <c r="F52"/>
  <c r="F50"/>
  <c r="F49"/>
  <c r="F48"/>
  <c r="F47"/>
  <c r="F46"/>
  <c r="F45"/>
  <c r="F44"/>
  <c r="F32"/>
  <c r="F31"/>
  <c r="F30"/>
  <c r="F29"/>
  <c r="F28"/>
  <c r="F27"/>
  <c r="F26"/>
  <c r="F24"/>
  <c r="F23"/>
  <c r="F22"/>
  <c r="F21"/>
  <c r="F20"/>
  <c r="F19"/>
  <c r="F18"/>
  <c r="G853"/>
  <c r="G852"/>
  <c r="G851"/>
  <c r="G850"/>
  <c r="G849"/>
  <c r="G848"/>
  <c r="G847"/>
  <c r="G846"/>
  <c r="G844"/>
  <c r="G843"/>
  <c r="G842"/>
  <c r="G841"/>
  <c r="G840"/>
  <c r="G839"/>
  <c r="G838"/>
  <c r="G837"/>
  <c r="G835"/>
  <c r="G834"/>
  <c r="G833"/>
  <c r="G832"/>
  <c r="G831"/>
  <c r="G830"/>
  <c r="G829"/>
  <c r="G828"/>
  <c r="G826"/>
  <c r="G825"/>
  <c r="G824"/>
  <c r="G823"/>
  <c r="G822"/>
  <c r="G821"/>
  <c r="G820"/>
  <c r="G819"/>
  <c r="G818"/>
  <c r="G817"/>
  <c r="G816"/>
  <c r="G815"/>
  <c r="G814"/>
  <c r="G813"/>
  <c r="G812"/>
  <c r="G811"/>
  <c r="G808"/>
  <c r="G807"/>
  <c r="G806"/>
  <c r="G805"/>
  <c r="G804"/>
  <c r="G803"/>
  <c r="G802"/>
  <c r="G801"/>
  <c r="G800"/>
  <c r="G799"/>
  <c r="G798"/>
  <c r="G797"/>
  <c r="G796"/>
  <c r="G795"/>
  <c r="G794"/>
  <c r="G793"/>
  <c r="G792"/>
  <c r="G791"/>
  <c r="G790"/>
  <c r="G789"/>
  <c r="G788"/>
  <c r="G787"/>
  <c r="G786"/>
  <c r="G785"/>
  <c r="G782"/>
  <c r="G781"/>
  <c r="G780"/>
  <c r="G779"/>
  <c r="G778"/>
  <c r="G777"/>
  <c r="G776"/>
  <c r="G775"/>
  <c r="G773"/>
  <c r="G772"/>
  <c r="G771"/>
  <c r="G770"/>
  <c r="G769"/>
  <c r="G768"/>
  <c r="G767"/>
  <c r="G766"/>
  <c r="G764"/>
  <c r="G763"/>
  <c r="G762"/>
  <c r="G761"/>
  <c r="G760"/>
  <c r="G759"/>
  <c r="G758"/>
  <c r="G757"/>
  <c r="G755"/>
  <c r="G754"/>
  <c r="G753"/>
  <c r="G752"/>
  <c r="G751"/>
  <c r="G750"/>
  <c r="G749"/>
  <c r="G748"/>
  <c r="G747"/>
  <c r="G746"/>
  <c r="G745"/>
  <c r="G744"/>
  <c r="G743"/>
  <c r="G742"/>
  <c r="G741"/>
  <c r="G740"/>
  <c r="G739"/>
  <c r="G738"/>
  <c r="G737"/>
  <c r="G736"/>
  <c r="G735"/>
  <c r="G734"/>
  <c r="G733"/>
  <c r="G732"/>
  <c r="G731"/>
  <c r="G730"/>
  <c r="G729"/>
  <c r="G728"/>
  <c r="G727"/>
  <c r="G726"/>
  <c r="G725"/>
  <c r="G724"/>
  <c r="G721"/>
  <c r="G720"/>
  <c r="G719"/>
  <c r="G718"/>
  <c r="G717"/>
  <c r="G716"/>
  <c r="G715"/>
  <c r="G714"/>
  <c r="G712"/>
  <c r="G711"/>
  <c r="G710"/>
  <c r="G709"/>
  <c r="G708"/>
  <c r="G707"/>
  <c r="G706"/>
  <c r="G705"/>
  <c r="G702"/>
  <c r="G701"/>
  <c r="G700"/>
  <c r="G699"/>
  <c r="G698"/>
  <c r="G697"/>
  <c r="G696"/>
  <c r="G695"/>
  <c r="G686"/>
  <c r="G685"/>
  <c r="G684"/>
  <c r="G683"/>
  <c r="G682"/>
  <c r="G681"/>
  <c r="G680"/>
  <c r="G679"/>
  <c r="G694"/>
  <c r="G693"/>
  <c r="G692"/>
  <c r="G691"/>
  <c r="G690"/>
  <c r="G689"/>
  <c r="G688"/>
  <c r="G687"/>
  <c r="G676"/>
  <c r="G675"/>
  <c r="G674"/>
  <c r="G673"/>
  <c r="G672"/>
  <c r="G671"/>
  <c r="G670"/>
  <c r="G669"/>
  <c r="G667"/>
  <c r="G666"/>
  <c r="G665"/>
  <c r="G664"/>
  <c r="G663"/>
  <c r="G662"/>
  <c r="G661"/>
  <c r="G660"/>
  <c r="G659"/>
  <c r="G658"/>
  <c r="G657"/>
  <c r="G656"/>
  <c r="G655"/>
  <c r="G654"/>
  <c r="G653"/>
  <c r="G652"/>
  <c r="G651"/>
  <c r="G650"/>
  <c r="G649"/>
  <c r="G648"/>
  <c r="G647"/>
  <c r="G646"/>
  <c r="G645"/>
  <c r="G644"/>
  <c r="G643"/>
  <c r="G642"/>
  <c r="G641"/>
  <c r="G640"/>
  <c r="G639"/>
  <c r="G638"/>
  <c r="G637"/>
  <c r="G636"/>
  <c r="G633"/>
  <c r="G632"/>
  <c r="G631"/>
  <c r="G630"/>
  <c r="G629"/>
  <c r="G628"/>
  <c r="G627"/>
  <c r="G626"/>
  <c r="G560"/>
  <c r="G559"/>
  <c r="G558"/>
  <c r="G557"/>
  <c r="G556"/>
  <c r="G555"/>
  <c r="G554"/>
  <c r="G553"/>
  <c r="G624"/>
  <c r="G623"/>
  <c r="G622"/>
  <c r="G621"/>
  <c r="G620"/>
  <c r="G619"/>
  <c r="G618"/>
  <c r="G617"/>
  <c r="G600"/>
  <c r="G599"/>
  <c r="G598"/>
  <c r="G597"/>
  <c r="G596"/>
  <c r="G595"/>
  <c r="G594"/>
  <c r="G593"/>
  <c r="G592"/>
  <c r="G591"/>
  <c r="G590"/>
  <c r="G589"/>
  <c r="G588"/>
  <c r="G587"/>
  <c r="G586"/>
  <c r="G585"/>
  <c r="G400"/>
  <c r="G399"/>
  <c r="G398"/>
  <c r="G397"/>
  <c r="G396"/>
  <c r="G395"/>
  <c r="G394"/>
  <c r="G393"/>
  <c r="G584"/>
  <c r="G583"/>
  <c r="G582"/>
  <c r="G581"/>
  <c r="G580"/>
  <c r="G579"/>
  <c r="G578"/>
  <c r="G577"/>
  <c r="G536"/>
  <c r="G535"/>
  <c r="G534"/>
  <c r="G533"/>
  <c r="G532"/>
  <c r="G531"/>
  <c r="G530"/>
  <c r="G529"/>
  <c r="G520"/>
  <c r="G519"/>
  <c r="G518"/>
  <c r="G517"/>
  <c r="G516"/>
  <c r="G515"/>
  <c r="G514"/>
  <c r="G513"/>
  <c r="G384"/>
  <c r="G383"/>
  <c r="G382"/>
  <c r="G381"/>
  <c r="G380"/>
  <c r="G379"/>
  <c r="G378"/>
  <c r="G377"/>
  <c r="G376"/>
  <c r="G375"/>
  <c r="G374"/>
  <c r="G373"/>
  <c r="G372"/>
  <c r="G371"/>
  <c r="G370"/>
  <c r="G369"/>
  <c r="G392"/>
  <c r="G391"/>
  <c r="G390"/>
  <c r="G389"/>
  <c r="G388"/>
  <c r="G387"/>
  <c r="G386"/>
  <c r="G385"/>
  <c r="G576"/>
  <c r="G575"/>
  <c r="G574"/>
  <c r="G573"/>
  <c r="G572"/>
  <c r="G571"/>
  <c r="G570"/>
  <c r="G569"/>
  <c r="G568"/>
  <c r="G567"/>
  <c r="G566"/>
  <c r="G565"/>
  <c r="G564"/>
  <c r="G563"/>
  <c r="G562"/>
  <c r="G561"/>
  <c r="G616"/>
  <c r="G615"/>
  <c r="G614"/>
  <c r="G613"/>
  <c r="G612"/>
  <c r="G611"/>
  <c r="G610"/>
  <c r="G609"/>
  <c r="G552"/>
  <c r="G551"/>
  <c r="G550"/>
  <c r="G549"/>
  <c r="G548"/>
  <c r="G547"/>
  <c r="G546"/>
  <c r="G545"/>
  <c r="G608"/>
  <c r="G607"/>
  <c r="G606"/>
  <c r="G605"/>
  <c r="G604"/>
  <c r="G603"/>
  <c r="G602"/>
  <c r="G601"/>
  <c r="G448"/>
  <c r="G447"/>
  <c r="G446"/>
  <c r="G445"/>
  <c r="G444"/>
  <c r="G443"/>
  <c r="G442"/>
  <c r="G441"/>
  <c r="G440"/>
  <c r="G439"/>
  <c r="G438"/>
  <c r="G437"/>
  <c r="G436"/>
  <c r="G435"/>
  <c r="G434"/>
  <c r="G433"/>
  <c r="G432"/>
  <c r="G431"/>
  <c r="G430"/>
  <c r="G429"/>
  <c r="G428"/>
  <c r="G427"/>
  <c r="G426"/>
  <c r="G425"/>
  <c r="G424"/>
  <c r="G423"/>
  <c r="G422"/>
  <c r="G421"/>
  <c r="G420"/>
  <c r="G419"/>
  <c r="G418"/>
  <c r="G417"/>
  <c r="G528"/>
  <c r="G527"/>
  <c r="G526"/>
  <c r="G525"/>
  <c r="G524"/>
  <c r="G523"/>
  <c r="G522"/>
  <c r="G521"/>
  <c r="G408"/>
  <c r="G407"/>
  <c r="G406"/>
  <c r="G405"/>
  <c r="G404"/>
  <c r="G403"/>
  <c r="G402"/>
  <c r="G401"/>
  <c r="G512"/>
  <c r="G511"/>
  <c r="G510"/>
  <c r="G509"/>
  <c r="G508"/>
  <c r="G507"/>
  <c r="G506"/>
  <c r="G505"/>
  <c r="G504"/>
  <c r="G503"/>
  <c r="G502"/>
  <c r="G501"/>
  <c r="G500"/>
  <c r="G499"/>
  <c r="G498"/>
  <c r="G497"/>
  <c r="G496"/>
  <c r="G495"/>
  <c r="G494"/>
  <c r="G493"/>
  <c r="G492"/>
  <c r="G491"/>
  <c r="G490"/>
  <c r="G489"/>
  <c r="G488"/>
  <c r="G487"/>
  <c r="G486"/>
  <c r="G485"/>
  <c r="G484"/>
  <c r="G483"/>
  <c r="G482"/>
  <c r="G481"/>
  <c r="G480"/>
  <c r="G479"/>
  <c r="G478"/>
  <c r="G477"/>
  <c r="G476"/>
  <c r="G475"/>
  <c r="G474"/>
  <c r="G473"/>
  <c r="G472"/>
  <c r="G471"/>
  <c r="G470"/>
  <c r="G469"/>
  <c r="G468"/>
  <c r="G467"/>
  <c r="G466"/>
  <c r="G465"/>
  <c r="G544"/>
  <c r="G543"/>
  <c r="G542"/>
  <c r="G541"/>
  <c r="G540"/>
  <c r="G539"/>
  <c r="G538"/>
  <c r="G537"/>
  <c r="G416"/>
  <c r="G415"/>
  <c r="G414"/>
  <c r="G413"/>
  <c r="G412"/>
  <c r="G411"/>
  <c r="G410"/>
  <c r="G409"/>
  <c r="G368"/>
  <c r="G367"/>
  <c r="G366"/>
  <c r="G365"/>
  <c r="G364"/>
  <c r="G363"/>
  <c r="G362"/>
  <c r="G361"/>
  <c r="G456"/>
  <c r="G455"/>
  <c r="G454"/>
  <c r="G453"/>
  <c r="G452"/>
  <c r="G451"/>
  <c r="G450"/>
  <c r="G449"/>
  <c r="G464"/>
  <c r="G463"/>
  <c r="G462"/>
  <c r="G461"/>
  <c r="G460"/>
  <c r="G459"/>
  <c r="G458"/>
  <c r="G457"/>
  <c r="G358"/>
  <c r="G357"/>
  <c r="G356"/>
  <c r="G355"/>
  <c r="G354"/>
  <c r="G353"/>
  <c r="G352"/>
  <c r="G351"/>
  <c r="G350"/>
  <c r="G349"/>
  <c r="G348"/>
  <c r="G347"/>
  <c r="G346"/>
  <c r="G345"/>
  <c r="G344"/>
  <c r="G343"/>
  <c r="G338"/>
  <c r="G337"/>
  <c r="G336"/>
  <c r="G335"/>
  <c r="G334"/>
  <c r="G333"/>
  <c r="G332"/>
  <c r="G331"/>
  <c r="G329"/>
  <c r="G328"/>
  <c r="G327"/>
  <c r="G326"/>
  <c r="G325"/>
  <c r="G324"/>
  <c r="G323"/>
  <c r="G322"/>
  <c r="G321"/>
  <c r="G320"/>
  <c r="G319"/>
  <c r="G318"/>
  <c r="G317"/>
  <c r="G316"/>
  <c r="G315"/>
  <c r="G314"/>
  <c r="G312"/>
  <c r="G311"/>
  <c r="G310"/>
  <c r="G309"/>
  <c r="G308"/>
  <c r="G307"/>
  <c r="G306"/>
  <c r="G305"/>
  <c r="G303"/>
  <c r="G302"/>
  <c r="G301"/>
  <c r="G300"/>
  <c r="G299"/>
  <c r="G298"/>
  <c r="G297"/>
  <c r="G296"/>
  <c r="G294"/>
  <c r="G293"/>
  <c r="G292"/>
  <c r="G291"/>
  <c r="G290"/>
  <c r="G289"/>
  <c r="G288"/>
  <c r="G287"/>
  <c r="G286"/>
  <c r="G285"/>
  <c r="G284"/>
  <c r="G283"/>
  <c r="G282"/>
  <c r="G281"/>
  <c r="G280"/>
  <c r="G279"/>
  <c r="G277"/>
  <c r="G276"/>
  <c r="G275"/>
  <c r="G274"/>
  <c r="G273"/>
  <c r="G272"/>
  <c r="G271"/>
  <c r="G270"/>
  <c r="G268"/>
  <c r="G267"/>
  <c r="G266"/>
  <c r="G265"/>
  <c r="G264"/>
  <c r="G263"/>
  <c r="G262"/>
  <c r="G261"/>
  <c r="G259"/>
  <c r="G258"/>
  <c r="G257"/>
  <c r="G256"/>
  <c r="G255"/>
  <c r="G254"/>
  <c r="G253"/>
  <c r="G252"/>
  <c r="G251"/>
  <c r="G250"/>
  <c r="G249"/>
  <c r="G248"/>
  <c r="G247"/>
  <c r="G246"/>
  <c r="G245"/>
  <c r="G244"/>
  <c r="G243"/>
  <c r="G242"/>
  <c r="G241"/>
  <c r="G240"/>
  <c r="G239"/>
  <c r="G238"/>
  <c r="G237"/>
  <c r="G236"/>
  <c r="G235"/>
  <c r="G234"/>
  <c r="G233"/>
  <c r="G232"/>
  <c r="G231"/>
  <c r="G230"/>
  <c r="G229"/>
  <c r="G228"/>
  <c r="G227"/>
  <c r="G226"/>
  <c r="G225"/>
  <c r="G224"/>
  <c r="G223"/>
  <c r="G222"/>
  <c r="G221"/>
  <c r="G220"/>
  <c r="G217"/>
  <c r="G216"/>
  <c r="G215"/>
  <c r="G214"/>
  <c r="G213"/>
  <c r="G212"/>
  <c r="G211"/>
  <c r="G210"/>
  <c r="G208"/>
  <c r="G207"/>
  <c r="G206"/>
  <c r="G205"/>
  <c r="G204"/>
  <c r="G203"/>
  <c r="G202"/>
  <c r="G201"/>
  <c r="G200"/>
  <c r="G199"/>
  <c r="G198"/>
  <c r="G197"/>
  <c r="G196"/>
  <c r="G195"/>
  <c r="G194"/>
  <c r="G193"/>
  <c r="G191"/>
  <c r="G190"/>
  <c r="G189"/>
  <c r="G188"/>
  <c r="G187"/>
  <c r="G186"/>
  <c r="G185"/>
  <c r="G184"/>
  <c r="G182"/>
  <c r="G181"/>
  <c r="G180"/>
  <c r="G179"/>
  <c r="G178"/>
  <c r="G177"/>
  <c r="G176"/>
  <c r="G175"/>
  <c r="G173"/>
  <c r="G172"/>
  <c r="G171"/>
  <c r="G170"/>
  <c r="G169"/>
  <c r="G168"/>
  <c r="G167"/>
  <c r="G166"/>
  <c r="G164"/>
  <c r="G163"/>
  <c r="G162"/>
  <c r="G161"/>
  <c r="G160"/>
  <c r="G159"/>
  <c r="G158"/>
  <c r="G157"/>
  <c r="G155"/>
  <c r="G154"/>
  <c r="G153"/>
  <c r="G152"/>
  <c r="G151"/>
  <c r="G150"/>
  <c r="G149"/>
  <c r="G148"/>
  <c r="G147"/>
  <c r="G146"/>
  <c r="G145"/>
  <c r="G144"/>
  <c r="G143"/>
  <c r="G142"/>
  <c r="G141"/>
  <c r="G140"/>
  <c r="G139"/>
  <c r="G138"/>
  <c r="G137"/>
  <c r="G136"/>
  <c r="G135"/>
  <c r="G134"/>
  <c r="G133"/>
  <c r="G132"/>
  <c r="G131"/>
  <c r="G130"/>
  <c r="G129"/>
  <c r="G128"/>
  <c r="G127"/>
  <c r="G126"/>
  <c r="G125"/>
  <c r="G124"/>
  <c r="G123"/>
  <c r="G122"/>
  <c r="G121"/>
  <c r="G120"/>
  <c r="G119"/>
  <c r="G118"/>
  <c r="G117"/>
  <c r="G116"/>
  <c r="G115"/>
  <c r="G114"/>
  <c r="G113"/>
  <c r="G112"/>
  <c r="G111"/>
  <c r="G110"/>
  <c r="G109"/>
  <c r="G108"/>
  <c r="G107"/>
  <c r="G106"/>
  <c r="G105"/>
  <c r="G104"/>
  <c r="G103"/>
  <c r="G102"/>
  <c r="G101"/>
  <c r="G100"/>
  <c r="G99"/>
  <c r="G98"/>
  <c r="G97"/>
  <c r="G96"/>
  <c r="G95"/>
  <c r="G94"/>
  <c r="G93"/>
  <c r="G92"/>
  <c r="G91"/>
  <c r="G90"/>
  <c r="G89"/>
  <c r="G88"/>
  <c r="G87"/>
  <c r="G86"/>
  <c r="G85"/>
  <c r="G84"/>
  <c r="G83"/>
  <c r="G82"/>
  <c r="G81"/>
  <c r="G80"/>
  <c r="G79"/>
  <c r="G78"/>
  <c r="G77"/>
  <c r="G76"/>
  <c r="G75"/>
  <c r="G74"/>
  <c r="G73"/>
  <c r="G72"/>
  <c r="G71"/>
  <c r="G70"/>
  <c r="G69"/>
  <c r="G68"/>
  <c r="G67"/>
  <c r="G66"/>
  <c r="G65"/>
  <c r="G64"/>
  <c r="G63"/>
  <c r="G62"/>
  <c r="G61"/>
  <c r="G60"/>
  <c r="G59"/>
  <c r="G58"/>
  <c r="G57"/>
  <c r="G56"/>
  <c r="G55"/>
  <c r="G54"/>
  <c r="G53"/>
  <c r="G52"/>
  <c r="G51"/>
  <c r="G50"/>
  <c r="G49"/>
  <c r="G48"/>
  <c r="G47"/>
  <c r="G46"/>
  <c r="G45"/>
  <c r="G44"/>
  <c r="G41"/>
  <c r="G40"/>
  <c r="G39"/>
  <c r="G38"/>
  <c r="G37"/>
  <c r="G36"/>
  <c r="G35"/>
  <c r="G34"/>
  <c r="G33"/>
  <c r="G32"/>
  <c r="G31"/>
  <c r="G30"/>
  <c r="G29"/>
  <c r="G28"/>
  <c r="G27"/>
  <c r="G26"/>
  <c r="G25"/>
  <c r="G24"/>
  <c r="G23"/>
  <c r="G22"/>
  <c r="G21"/>
  <c r="G20"/>
  <c r="G19"/>
  <c r="G18"/>
  <c r="E3397"/>
  <c r="A436" i="33" l="1"/>
  <c r="A346" i="2"/>
  <c r="A400" i="33"/>
  <c r="A328" i="2"/>
  <c r="A418" i="33"/>
  <c r="A337" i="2"/>
  <c r="A382" i="33"/>
  <c r="A319" i="2"/>
  <c r="E2442" i="1"/>
  <c r="E2368"/>
  <c r="E1100"/>
  <c r="E1415"/>
  <c r="E1020"/>
  <c r="E996"/>
  <c r="E988"/>
  <c r="E972"/>
  <c r="E980"/>
  <c r="A419" i="33" l="1"/>
  <c r="A339" i="2" s="1"/>
  <c r="A338"/>
  <c r="A437" i="33"/>
  <c r="A348" i="2" s="1"/>
  <c r="A347"/>
  <c r="A383" i="33"/>
  <c r="A321" i="2" s="1"/>
  <c r="A320"/>
  <c r="A401" i="33"/>
  <c r="A330" i="2" s="1"/>
  <c r="A329"/>
  <c r="E1028" i="1"/>
  <c r="T482" i="2"/>
  <c r="S482"/>
  <c r="R482"/>
  <c r="Q482"/>
  <c r="P482"/>
  <c r="O482"/>
  <c r="N482"/>
  <c r="M482"/>
  <c r="L482"/>
  <c r="K482"/>
  <c r="J482"/>
  <c r="I482"/>
  <c r="H482"/>
  <c r="G482"/>
  <c r="F482"/>
  <c r="E482"/>
  <c r="D482"/>
  <c r="C482"/>
  <c r="B482"/>
  <c r="T481"/>
  <c r="S481"/>
  <c r="R481"/>
  <c r="Q481"/>
  <c r="P481"/>
  <c r="O481"/>
  <c r="N481"/>
  <c r="M481"/>
  <c r="L481"/>
  <c r="K481"/>
  <c r="J481"/>
  <c r="I481"/>
  <c r="H481"/>
  <c r="G481"/>
  <c r="F481"/>
  <c r="E481"/>
  <c r="D481"/>
  <c r="C481"/>
  <c r="B481"/>
  <c r="T480"/>
  <c r="S480"/>
  <c r="R480"/>
  <c r="Q480"/>
  <c r="P480"/>
  <c r="O480"/>
  <c r="N480"/>
  <c r="M480"/>
  <c r="L480"/>
  <c r="K480"/>
  <c r="J480"/>
  <c r="I480"/>
  <c r="H480"/>
  <c r="G480"/>
  <c r="F480"/>
  <c r="E480"/>
  <c r="D480"/>
  <c r="C480"/>
  <c r="B480"/>
  <c r="T479"/>
  <c r="S479"/>
  <c r="R479"/>
  <c r="Q479"/>
  <c r="P479"/>
  <c r="O479"/>
  <c r="N479"/>
  <c r="M479"/>
  <c r="L479"/>
  <c r="K479"/>
  <c r="J479"/>
  <c r="I479"/>
  <c r="H479"/>
  <c r="G479"/>
  <c r="F479"/>
  <c r="E479"/>
  <c r="D479"/>
  <c r="C479"/>
  <c r="B479"/>
  <c r="T478"/>
  <c r="S478"/>
  <c r="R478"/>
  <c r="Q478"/>
  <c r="P478"/>
  <c r="O478"/>
  <c r="N478"/>
  <c r="M478"/>
  <c r="L478"/>
  <c r="K478"/>
  <c r="J478"/>
  <c r="I478"/>
  <c r="H478"/>
  <c r="G478"/>
  <c r="F478"/>
  <c r="E478"/>
  <c r="D478"/>
  <c r="C478"/>
  <c r="B478"/>
  <c r="T477"/>
  <c r="S477"/>
  <c r="R477"/>
  <c r="Q477"/>
  <c r="P477"/>
  <c r="O477"/>
  <c r="N477"/>
  <c r="M477"/>
  <c r="L477"/>
  <c r="K477"/>
  <c r="J477"/>
  <c r="I477"/>
  <c r="H477"/>
  <c r="G477"/>
  <c r="F477"/>
  <c r="E477"/>
  <c r="D477"/>
  <c r="C477"/>
  <c r="B477"/>
  <c r="B279" i="33"/>
  <c r="B278"/>
  <c r="B277"/>
  <c r="B276"/>
  <c r="B275"/>
  <c r="B274"/>
  <c r="B273"/>
  <c r="B272"/>
  <c r="A476" i="2" s="1"/>
  <c r="A273" i="33"/>
  <c r="E182" i="1"/>
  <c r="A477" i="2" l="1"/>
  <c r="A274" i="33"/>
  <c r="E25" i="1"/>
  <c r="E33" s="1"/>
  <c r="E15"/>
  <c r="C209" i="33" l="1"/>
  <c r="A275"/>
  <c r="A478" i="2"/>
  <c r="E3223" i="1"/>
  <c r="E4465"/>
  <c r="E4182"/>
  <c r="E4361" s="1"/>
  <c r="E1062"/>
  <c r="E702"/>
  <c r="E358"/>
  <c r="E294"/>
  <c r="E208"/>
  <c r="U9" i="35"/>
  <c r="S9"/>
  <c r="C211" i="33" l="1"/>
  <c r="C208"/>
  <c r="E41" i="1"/>
  <c r="A276" i="33"/>
  <c r="A479" i="2"/>
  <c r="E4448" i="1"/>
  <c r="E4474" s="1"/>
  <c r="B1021" i="33"/>
  <c r="A510" i="2" s="1"/>
  <c r="B1020" i="33"/>
  <c r="A509" i="2" s="1"/>
  <c r="B1019" i="33"/>
  <c r="A508" i="2" s="1"/>
  <c r="B1018" i="33"/>
  <c r="A507" i="2" s="1"/>
  <c r="B1017" i="33"/>
  <c r="A506" i="2" s="1"/>
  <c r="B1016" i="33"/>
  <c r="A505" i="2" s="1"/>
  <c r="B1015" i="33"/>
  <c r="A504" i="2" s="1"/>
  <c r="B1014" i="33"/>
  <c r="A503" i="2" s="1"/>
  <c r="A277" i="33" l="1"/>
  <c r="A480" i="2"/>
  <c r="A278" i="33" l="1"/>
  <c r="A481" i="2"/>
  <c r="D844" i="33"/>
  <c r="D4"/>
  <c r="E4519" i="1"/>
  <c r="E4511"/>
  <c r="A279" i="33" l="1"/>
  <c r="A483" i="2" s="1"/>
  <c r="A482"/>
  <c r="E4543" i="1"/>
  <c r="E3371" l="1"/>
  <c r="E2525" l="1"/>
  <c r="E1071" l="1"/>
  <c r="E504"/>
  <c r="E259" l="1"/>
  <c r="E227"/>
  <c r="E173"/>
  <c r="E147"/>
  <c r="E139"/>
  <c r="E131"/>
  <c r="E123"/>
  <c r="E115"/>
  <c r="E107"/>
  <c r="E99"/>
  <c r="E91"/>
  <c r="E83"/>
  <c r="E67"/>
  <c r="E59"/>
  <c r="E277" l="1"/>
  <c r="Q29" i="36" l="1"/>
  <c r="E1803" i="1" l="1"/>
  <c r="E1821" s="1"/>
  <c r="E1612"/>
  <c r="E1350"/>
  <c r="E1244"/>
  <c r="E1424" l="1"/>
  <c r="E835" l="1"/>
  <c r="E844" s="1"/>
  <c r="E676" l="1"/>
  <c r="F4240"/>
  <c r="D4240"/>
  <c r="F4232"/>
  <c r="D4232"/>
  <c r="F4237" l="1"/>
  <c r="F4233"/>
  <c r="F4236"/>
  <c r="F4238"/>
  <c r="F4235"/>
  <c r="F4234"/>
  <c r="F4239"/>
  <c r="F4228"/>
  <c r="F4231"/>
  <c r="F4227"/>
  <c r="F4229"/>
  <c r="F4225"/>
  <c r="F4226"/>
  <c r="F4230"/>
  <c r="E3549"/>
  <c r="E921" l="1"/>
  <c r="E930" l="1"/>
  <c r="E1080" s="1"/>
  <c r="E764"/>
  <c r="E782" s="1"/>
  <c r="E585" l="1"/>
  <c r="E586"/>
  <c r="E587"/>
  <c r="E588"/>
  <c r="E589"/>
  <c r="E590"/>
  <c r="E591"/>
  <c r="D592"/>
  <c r="E592"/>
  <c r="F592"/>
  <c r="F585" s="1"/>
  <c r="E593"/>
  <c r="E594"/>
  <c r="E595"/>
  <c r="E596"/>
  <c r="E597"/>
  <c r="E598"/>
  <c r="E599"/>
  <c r="D600"/>
  <c r="E600"/>
  <c r="E617"/>
  <c r="E618"/>
  <c r="E619"/>
  <c r="E620"/>
  <c r="E621"/>
  <c r="E622"/>
  <c r="E623"/>
  <c r="D624"/>
  <c r="F624"/>
  <c r="E553"/>
  <c r="E554"/>
  <c r="E555"/>
  <c r="E556"/>
  <c r="E557"/>
  <c r="E558"/>
  <c r="E559"/>
  <c r="D560"/>
  <c r="E560"/>
  <c r="D400"/>
  <c r="E400"/>
  <c r="D544"/>
  <c r="E544"/>
  <c r="F620" l="1"/>
  <c r="F623"/>
  <c r="F619"/>
  <c r="F617"/>
  <c r="F621"/>
  <c r="F622"/>
  <c r="F618"/>
  <c r="F588"/>
  <c r="F587"/>
  <c r="F589"/>
  <c r="F586"/>
  <c r="F590"/>
  <c r="F557"/>
  <c r="F553"/>
  <c r="F556"/>
  <c r="F554"/>
  <c r="F558"/>
  <c r="F559"/>
  <c r="F555"/>
  <c r="F597"/>
  <c r="F593"/>
  <c r="F596"/>
  <c r="F598"/>
  <c r="F595"/>
  <c r="F594"/>
  <c r="F599"/>
  <c r="F542"/>
  <c r="F538"/>
  <c r="F541"/>
  <c r="F537"/>
  <c r="F540"/>
  <c r="F543"/>
  <c r="F539"/>
  <c r="F396"/>
  <c r="F399"/>
  <c r="F395"/>
  <c r="F393"/>
  <c r="F398"/>
  <c r="F397"/>
  <c r="F394"/>
  <c r="E51"/>
  <c r="E155" l="1"/>
  <c r="E164" l="1"/>
  <c r="E191" s="1"/>
  <c r="D44" i="33" l="1"/>
  <c r="D74" l="1"/>
  <c r="T3" i="1" l="1"/>
  <c r="F4264" l="1"/>
  <c r="D4264"/>
  <c r="F4328"/>
  <c r="D4328"/>
  <c r="F4320"/>
  <c r="D4320"/>
  <c r="F4272"/>
  <c r="D4272"/>
  <c r="F4208"/>
  <c r="F4216"/>
  <c r="F4248"/>
  <c r="F4192"/>
  <c r="F4256"/>
  <c r="D4208"/>
  <c r="D4200"/>
  <c r="D4192"/>
  <c r="D4256"/>
  <c r="D4248"/>
  <c r="D4216"/>
  <c r="E2568"/>
  <c r="F4205" l="1"/>
  <c r="F4201"/>
  <c r="F4204"/>
  <c r="F4202"/>
  <c r="F4207"/>
  <c r="F4206"/>
  <c r="F4203"/>
  <c r="F4191"/>
  <c r="F4187"/>
  <c r="F4190"/>
  <c r="F4186"/>
  <c r="F4189"/>
  <c r="F4188"/>
  <c r="F4185"/>
  <c r="F4196"/>
  <c r="F4199"/>
  <c r="F4195"/>
  <c r="F4193"/>
  <c r="F4197"/>
  <c r="F4198"/>
  <c r="F4194"/>
  <c r="F4212"/>
  <c r="F4215"/>
  <c r="F4211"/>
  <c r="F4213"/>
  <c r="F4209"/>
  <c r="F4210"/>
  <c r="F4214"/>
  <c r="F4254"/>
  <c r="F4250"/>
  <c r="F4253"/>
  <c r="F4249"/>
  <c r="F4255"/>
  <c r="F4251"/>
  <c r="F4252"/>
  <c r="F4327"/>
  <c r="F4323"/>
  <c r="F4326"/>
  <c r="F4322"/>
  <c r="F4324"/>
  <c r="F4325"/>
  <c r="F4321"/>
  <c r="F4245"/>
  <c r="F4241"/>
  <c r="F4244"/>
  <c r="F4246"/>
  <c r="F4243"/>
  <c r="F4242"/>
  <c r="F4247"/>
  <c r="F4270"/>
  <c r="F4266"/>
  <c r="F4269"/>
  <c r="F4265"/>
  <c r="F4267"/>
  <c r="F4271"/>
  <c r="F4268"/>
  <c r="F4318"/>
  <c r="F4314"/>
  <c r="F4317"/>
  <c r="F4313"/>
  <c r="F4319"/>
  <c r="F4315"/>
  <c r="F4316"/>
  <c r="F4260"/>
  <c r="F4263"/>
  <c r="F4259"/>
  <c r="F4257"/>
  <c r="F4261"/>
  <c r="F4262"/>
  <c r="F4258"/>
  <c r="B212" i="33"/>
  <c r="B1012" l="1"/>
  <c r="A501" i="2" s="1"/>
  <c r="B1011" i="33"/>
  <c r="A500" i="2" s="1"/>
  <c r="B1010" i="33"/>
  <c r="A499" i="2" s="1"/>
  <c r="B1009" i="33"/>
  <c r="A498" i="2" s="1"/>
  <c r="B1008" i="33"/>
  <c r="A497" i="2" s="1"/>
  <c r="B1007" i="33"/>
  <c r="A496" i="2" s="1"/>
  <c r="B1006" i="33"/>
  <c r="A495" i="2" s="1"/>
  <c r="B1005" i="33"/>
  <c r="A494" i="2" s="1"/>
  <c r="B1004" i="33"/>
  <c r="B1003"/>
  <c r="B1002"/>
  <c r="B1001"/>
  <c r="B1000"/>
  <c r="B999"/>
  <c r="B998"/>
  <c r="B997"/>
  <c r="B202"/>
  <c r="D201"/>
  <c r="B201"/>
  <c r="B200"/>
  <c r="D199"/>
  <c r="B199"/>
  <c r="D198"/>
  <c r="B198"/>
  <c r="D197"/>
  <c r="B197"/>
  <c r="D196"/>
  <c r="B196"/>
  <c r="A196"/>
  <c r="A197" s="1"/>
  <c r="A198" s="1"/>
  <c r="A199" s="1"/>
  <c r="A200" s="1"/>
  <c r="A201" s="1"/>
  <c r="A202" s="1"/>
  <c r="D195"/>
  <c r="B195"/>
  <c r="V200"/>
  <c r="V202" s="1"/>
  <c r="V996" s="1"/>
  <c r="P200" l="1"/>
  <c r="P202" s="1"/>
  <c r="P996" s="1"/>
  <c r="T200"/>
  <c r="T202" s="1"/>
  <c r="T996" s="1"/>
  <c r="H200"/>
  <c r="H202" s="1"/>
  <c r="H996" s="1"/>
  <c r="L200"/>
  <c r="L202" s="1"/>
  <c r="L996" s="1"/>
  <c r="G200"/>
  <c r="G202" s="1"/>
  <c r="G996" s="1"/>
  <c r="K200"/>
  <c r="K202" s="1"/>
  <c r="K996" s="1"/>
  <c r="O200"/>
  <c r="O202" s="1"/>
  <c r="O996" s="1"/>
  <c r="S200"/>
  <c r="S202" s="1"/>
  <c r="S996" s="1"/>
  <c r="E200"/>
  <c r="I200"/>
  <c r="I202" s="1"/>
  <c r="I996" s="1"/>
  <c r="M200"/>
  <c r="M202" s="1"/>
  <c r="M996" s="1"/>
  <c r="Q200"/>
  <c r="Q202" s="1"/>
  <c r="Q996" s="1"/>
  <c r="U200"/>
  <c r="U202" s="1"/>
  <c r="U996" s="1"/>
  <c r="F200"/>
  <c r="F202" s="1"/>
  <c r="F996" s="1"/>
  <c r="J200"/>
  <c r="J202" s="1"/>
  <c r="J996" s="1"/>
  <c r="N200"/>
  <c r="N202" s="1"/>
  <c r="N996" s="1"/>
  <c r="R200"/>
  <c r="R202" s="1"/>
  <c r="R996" s="1"/>
  <c r="E202" l="1"/>
  <c r="D200"/>
  <c r="D202" l="1"/>
  <c r="D996" s="1"/>
  <c r="E996"/>
  <c r="E584" i="1" l="1"/>
  <c r="E536"/>
  <c r="E520"/>
  <c r="E576"/>
  <c r="E568"/>
  <c r="E616"/>
  <c r="E552"/>
  <c r="E608"/>
  <c r="E528"/>
  <c r="E512"/>
  <c r="E368"/>
  <c r="E633" l="1"/>
  <c r="E721" s="1"/>
  <c r="E217"/>
  <c r="E2451" l="1"/>
  <c r="Q9" i="35" l="1"/>
  <c r="O9"/>
  <c r="M9"/>
  <c r="K9"/>
  <c r="S8"/>
  <c r="S7"/>
  <c r="O8"/>
  <c r="Z8" i="36"/>
  <c r="Z7"/>
  <c r="A35" l="1"/>
  <c r="A27"/>
  <c r="A25"/>
  <c r="A23"/>
  <c r="A21"/>
  <c r="A19"/>
  <c r="A17"/>
  <c r="A15"/>
  <c r="A13"/>
  <c r="A11"/>
  <c r="S9"/>
  <c r="Q9"/>
  <c r="O9"/>
  <c r="M9"/>
  <c r="K9"/>
  <c r="I9"/>
  <c r="G9"/>
  <c r="F9"/>
  <c r="E9"/>
  <c r="C9"/>
  <c r="A9"/>
  <c r="S8"/>
  <c r="O8"/>
  <c r="M8"/>
  <c r="K8"/>
  <c r="I8"/>
  <c r="G8"/>
  <c r="F8"/>
  <c r="E8"/>
  <c r="C8"/>
  <c r="A8"/>
  <c r="O7"/>
  <c r="M7"/>
  <c r="K7"/>
  <c r="I7"/>
  <c r="G7"/>
  <c r="F7"/>
  <c r="E7"/>
  <c r="C7"/>
  <c r="A7"/>
  <c r="A3"/>
  <c r="A2"/>
  <c r="A1"/>
  <c r="A35" i="35"/>
  <c r="A27"/>
  <c r="A25"/>
  <c r="A23"/>
  <c r="A21"/>
  <c r="A19"/>
  <c r="A17"/>
  <c r="A15"/>
  <c r="A13"/>
  <c r="A11"/>
  <c r="F9"/>
  <c r="C9"/>
  <c r="E9"/>
  <c r="I9"/>
  <c r="M8"/>
  <c r="K8"/>
  <c r="K7"/>
  <c r="Q8"/>
  <c r="Q7"/>
  <c r="U8"/>
  <c r="U7"/>
  <c r="G8"/>
  <c r="G7"/>
  <c r="C8"/>
  <c r="C7"/>
  <c r="A7"/>
  <c r="A8"/>
  <c r="I8"/>
  <c r="I7"/>
  <c r="G9"/>
  <c r="E8"/>
  <c r="E7"/>
  <c r="A9"/>
  <c r="A3"/>
  <c r="A2"/>
  <c r="A1"/>
  <c r="G35" i="34"/>
  <c r="G35" i="35" s="1"/>
  <c r="E338" i="1"/>
  <c r="D174" i="33"/>
  <c r="G35" i="36" l="1"/>
  <c r="F584" i="1" l="1"/>
  <c r="D584"/>
  <c r="F583" l="1"/>
  <c r="F579"/>
  <c r="F582"/>
  <c r="F578"/>
  <c r="F581"/>
  <c r="F577"/>
  <c r="F580"/>
  <c r="F536"/>
  <c r="D536"/>
  <c r="A790" i="33"/>
  <c r="B796"/>
  <c r="B795"/>
  <c r="B794"/>
  <c r="B793"/>
  <c r="B792"/>
  <c r="B791"/>
  <c r="B790"/>
  <c r="B789"/>
  <c r="A224" i="2" s="1"/>
  <c r="B788" i="33"/>
  <c r="B787"/>
  <c r="B786"/>
  <c r="B785"/>
  <c r="B784"/>
  <c r="B783"/>
  <c r="B782"/>
  <c r="B781"/>
  <c r="D520" i="1"/>
  <c r="F384"/>
  <c r="D384"/>
  <c r="D2535" s="1"/>
  <c r="F376"/>
  <c r="D376"/>
  <c r="F392"/>
  <c r="F608"/>
  <c r="F448"/>
  <c r="F440"/>
  <c r="F432"/>
  <c r="F528"/>
  <c r="F408"/>
  <c r="F512"/>
  <c r="F504"/>
  <c r="F496"/>
  <c r="F488"/>
  <c r="F480"/>
  <c r="F472"/>
  <c r="F416"/>
  <c r="F368"/>
  <c r="F456"/>
  <c r="D392"/>
  <c r="D576"/>
  <c r="D568"/>
  <c r="D616"/>
  <c r="D552"/>
  <c r="D608"/>
  <c r="D448"/>
  <c r="D440"/>
  <c r="D432"/>
  <c r="D424"/>
  <c r="D528"/>
  <c r="D408"/>
  <c r="D512"/>
  <c r="D504"/>
  <c r="D496"/>
  <c r="D488"/>
  <c r="D480"/>
  <c r="D472"/>
  <c r="D416"/>
  <c r="D368"/>
  <c r="D456"/>
  <c r="D464"/>
  <c r="F413" l="1"/>
  <c r="F409"/>
  <c r="F412"/>
  <c r="F411"/>
  <c r="F410"/>
  <c r="F415"/>
  <c r="F414"/>
  <c r="F524"/>
  <c r="F527"/>
  <c r="F523"/>
  <c r="F525"/>
  <c r="F522"/>
  <c r="F521"/>
  <c r="F526"/>
  <c r="F564"/>
  <c r="F567"/>
  <c r="F563"/>
  <c r="F565"/>
  <c r="F562"/>
  <c r="F561"/>
  <c r="F566"/>
  <c r="F517"/>
  <c r="F513"/>
  <c r="F516"/>
  <c r="F514"/>
  <c r="F519"/>
  <c r="F518"/>
  <c r="F515"/>
  <c r="F471"/>
  <c r="F467"/>
  <c r="F466"/>
  <c r="F470"/>
  <c r="F469"/>
  <c r="F468"/>
  <c r="F465"/>
  <c r="F421"/>
  <c r="F417"/>
  <c r="F420"/>
  <c r="F422"/>
  <c r="F419"/>
  <c r="F423"/>
  <c r="F418"/>
  <c r="F364"/>
  <c r="F367"/>
  <c r="F363"/>
  <c r="F362"/>
  <c r="F365"/>
  <c r="F361"/>
  <c r="F366"/>
  <c r="F487"/>
  <c r="F483"/>
  <c r="F486"/>
  <c r="F482"/>
  <c r="F485"/>
  <c r="F484"/>
  <c r="F481"/>
  <c r="F407"/>
  <c r="F403"/>
  <c r="F406"/>
  <c r="F402"/>
  <c r="F404"/>
  <c r="F401"/>
  <c r="F405"/>
  <c r="F439"/>
  <c r="F435"/>
  <c r="F438"/>
  <c r="F434"/>
  <c r="F437"/>
  <c r="F436"/>
  <c r="F433"/>
  <c r="F615"/>
  <c r="F611"/>
  <c r="F614"/>
  <c r="F610"/>
  <c r="F612"/>
  <c r="F609"/>
  <c r="F613"/>
  <c r="F534"/>
  <c r="F530"/>
  <c r="F533"/>
  <c r="F529"/>
  <c r="F535"/>
  <c r="F532"/>
  <c r="F531"/>
  <c r="F492"/>
  <c r="F495"/>
  <c r="F491"/>
  <c r="F489"/>
  <c r="F494"/>
  <c r="F490"/>
  <c r="F493"/>
  <c r="F444"/>
  <c r="F447"/>
  <c r="F443"/>
  <c r="F441"/>
  <c r="F446"/>
  <c r="F445"/>
  <c r="F442"/>
  <c r="F375"/>
  <c r="F371"/>
  <c r="F374"/>
  <c r="F370"/>
  <c r="F373"/>
  <c r="F372"/>
  <c r="F369"/>
  <c r="F501"/>
  <c r="F497"/>
  <c r="F500"/>
  <c r="F498"/>
  <c r="F503"/>
  <c r="F502"/>
  <c r="F499"/>
  <c r="F605"/>
  <c r="F601"/>
  <c r="F604"/>
  <c r="F602"/>
  <c r="F607"/>
  <c r="F603"/>
  <c r="F606"/>
  <c r="F573"/>
  <c r="F569"/>
  <c r="F572"/>
  <c r="F574"/>
  <c r="F571"/>
  <c r="F570"/>
  <c r="F575"/>
  <c r="F455"/>
  <c r="F451"/>
  <c r="F454"/>
  <c r="F450"/>
  <c r="F449"/>
  <c r="F453"/>
  <c r="F452"/>
  <c r="F478"/>
  <c r="F474"/>
  <c r="F477"/>
  <c r="F479"/>
  <c r="F476"/>
  <c r="F475"/>
  <c r="F473"/>
  <c r="F510"/>
  <c r="F506"/>
  <c r="F509"/>
  <c r="F505"/>
  <c r="F507"/>
  <c r="F511"/>
  <c r="F508"/>
  <c r="F430"/>
  <c r="F426"/>
  <c r="F429"/>
  <c r="F425"/>
  <c r="F431"/>
  <c r="F428"/>
  <c r="F427"/>
  <c r="F550"/>
  <c r="F546"/>
  <c r="F549"/>
  <c r="F545"/>
  <c r="F547"/>
  <c r="F551"/>
  <c r="F548"/>
  <c r="F390"/>
  <c r="F386"/>
  <c r="F389"/>
  <c r="F385"/>
  <c r="F391"/>
  <c r="F388"/>
  <c r="F387"/>
  <c r="F380"/>
  <c r="F383"/>
  <c r="F379"/>
  <c r="F377"/>
  <c r="F382"/>
  <c r="F381"/>
  <c r="F378"/>
  <c r="A225" i="2"/>
  <c r="A791" i="33"/>
  <c r="A226" i="2" l="1"/>
  <c r="A792" i="33"/>
  <c r="A227" i="2" l="1"/>
  <c r="A793" i="33"/>
  <c r="A228" i="2" l="1"/>
  <c r="A794" i="33"/>
  <c r="A795" l="1"/>
  <c r="A229" i="2"/>
  <c r="A230" l="1"/>
  <c r="A796" i="33"/>
  <c r="A231" i="2" s="1"/>
  <c r="D164" i="33" l="1"/>
  <c r="E165" s="1"/>
  <c r="E172" s="1"/>
  <c r="A6" l="1"/>
  <c r="A7" s="1"/>
  <c r="A8" s="1"/>
  <c r="A9" s="1"/>
  <c r="A10" s="1"/>
  <c r="A11" s="1"/>
  <c r="A12" s="1"/>
  <c r="A249" i="2" s="1"/>
  <c r="D6" i="33"/>
  <c r="B243" i="2" s="1"/>
  <c r="D7" i="33"/>
  <c r="B244" i="2" s="1"/>
  <c r="D8" i="33"/>
  <c r="B245" i="2" s="1"/>
  <c r="D9" i="33"/>
  <c r="B246" i="2" s="1"/>
  <c r="D10" i="33"/>
  <c r="B247" i="2" s="1"/>
  <c r="D11" i="33"/>
  <c r="B248" i="2" s="1"/>
  <c r="D14" i="33"/>
  <c r="E20" s="1"/>
  <c r="B15"/>
  <c r="A251" i="2" s="1"/>
  <c r="D15" i="33"/>
  <c r="A16"/>
  <c r="A17" s="1"/>
  <c r="A18" s="1"/>
  <c r="A19" s="1"/>
  <c r="A20" s="1"/>
  <c r="A21" s="1"/>
  <c r="A22" s="1"/>
  <c r="B16"/>
  <c r="D16"/>
  <c r="B17"/>
  <c r="D17"/>
  <c r="B18"/>
  <c r="D18"/>
  <c r="B19"/>
  <c r="D19"/>
  <c r="B20"/>
  <c r="B21"/>
  <c r="D21"/>
  <c r="B22"/>
  <c r="H26"/>
  <c r="H272" s="1"/>
  <c r="B25"/>
  <c r="A8" i="2" s="1"/>
  <c r="D25" i="33"/>
  <c r="B8" i="2" s="1"/>
  <c r="A26" i="33"/>
  <c r="A27" s="1"/>
  <c r="A28" s="1"/>
  <c r="A29" s="1"/>
  <c r="A30" s="1"/>
  <c r="A31" s="1"/>
  <c r="A32" s="1"/>
  <c r="B26"/>
  <c r="B211" s="1"/>
  <c r="B27"/>
  <c r="D27"/>
  <c r="B10" i="2" s="1"/>
  <c r="B28" i="33"/>
  <c r="D28"/>
  <c r="B11" i="2" s="1"/>
  <c r="B29" i="33"/>
  <c r="D29"/>
  <c r="B12" i="2" s="1"/>
  <c r="B30" i="33"/>
  <c r="D30"/>
  <c r="B13" i="2" s="1"/>
  <c r="B31" i="33"/>
  <c r="D31"/>
  <c r="B14" i="2" s="1"/>
  <c r="B32" i="33"/>
  <c r="D34"/>
  <c r="B35"/>
  <c r="D35"/>
  <c r="A36"/>
  <c r="A37" s="1"/>
  <c r="A38" s="1"/>
  <c r="A39" s="1"/>
  <c r="A40" s="1"/>
  <c r="A41" s="1"/>
  <c r="A42" s="1"/>
  <c r="B36"/>
  <c r="D36"/>
  <c r="B37"/>
  <c r="B38"/>
  <c r="D38"/>
  <c r="B39"/>
  <c r="D39"/>
  <c r="B40"/>
  <c r="D40"/>
  <c r="B41"/>
  <c r="D41"/>
  <c r="B42"/>
  <c r="Q48"/>
  <c r="Q52" s="1"/>
  <c r="O60" i="2" s="1"/>
  <c r="B45" i="33"/>
  <c r="A53" i="2" s="1"/>
  <c r="D45" i="33"/>
  <c r="B53" i="2" s="1"/>
  <c r="A46" i="33"/>
  <c r="A47" s="1"/>
  <c r="A48" s="1"/>
  <c r="A49" s="1"/>
  <c r="A50" s="1"/>
  <c r="A51" s="1"/>
  <c r="B46"/>
  <c r="D46"/>
  <c r="B54" i="2" s="1"/>
  <c r="B47" i="33"/>
  <c r="D47"/>
  <c r="B55" i="2" s="1"/>
  <c r="B48" i="33"/>
  <c r="B247" s="1"/>
  <c r="B49"/>
  <c r="D49"/>
  <c r="B57" i="2" s="1"/>
  <c r="B50" i="33"/>
  <c r="D50"/>
  <c r="B58" i="2" s="1"/>
  <c r="B51" i="33"/>
  <c r="D51"/>
  <c r="B59" i="2" s="1"/>
  <c r="B52" i="33"/>
  <c r="D54"/>
  <c r="K59" s="1"/>
  <c r="B55"/>
  <c r="D55"/>
  <c r="A56"/>
  <c r="A57" s="1"/>
  <c r="A58" s="1"/>
  <c r="A59" s="1"/>
  <c r="A248" s="1"/>
  <c r="B56"/>
  <c r="D56"/>
  <c r="B57"/>
  <c r="D57"/>
  <c r="B58"/>
  <c r="D58"/>
  <c r="B59"/>
  <c r="B224" s="1"/>
  <c r="B60"/>
  <c r="D60"/>
  <c r="B61"/>
  <c r="D61"/>
  <c r="B62"/>
  <c r="D64"/>
  <c r="U71" s="1"/>
  <c r="B65"/>
  <c r="A44" i="2" s="1"/>
  <c r="D65" i="33"/>
  <c r="B44" i="2" s="1"/>
  <c r="A66" i="33"/>
  <c r="A67" s="1"/>
  <c r="B66"/>
  <c r="D66"/>
  <c r="B45" i="2" s="1"/>
  <c r="B67" i="33"/>
  <c r="D67"/>
  <c r="B46" i="2" s="1"/>
  <c r="B68" i="33"/>
  <c r="D68"/>
  <c r="B47" i="2" s="1"/>
  <c r="B69" i="33"/>
  <c r="D69"/>
  <c r="B48" i="2" s="1"/>
  <c r="B70" i="33"/>
  <c r="D70"/>
  <c r="B49" i="2" s="1"/>
  <c r="B71" i="33"/>
  <c r="B72"/>
  <c r="B75"/>
  <c r="A89" i="2" s="1"/>
  <c r="D75" i="33"/>
  <c r="B89" i="2" s="1"/>
  <c r="A76" i="33"/>
  <c r="A77" s="1"/>
  <c r="A78" s="1"/>
  <c r="A79" s="1"/>
  <c r="A80" s="1"/>
  <c r="A81" s="1"/>
  <c r="B76"/>
  <c r="D76"/>
  <c r="B90" i="2" s="1"/>
  <c r="B77" i="33"/>
  <c r="D77"/>
  <c r="B91" i="2" s="1"/>
  <c r="B78" i="33"/>
  <c r="D78"/>
  <c r="B92" i="2" s="1"/>
  <c r="B79" i="33"/>
  <c r="D79"/>
  <c r="B93" i="2" s="1"/>
  <c r="B80" i="33"/>
  <c r="D80"/>
  <c r="B94" i="2" s="1"/>
  <c r="B81" i="33"/>
  <c r="B82"/>
  <c r="B85"/>
  <c r="A107" i="2" s="1"/>
  <c r="D85" i="33"/>
  <c r="B107" i="2" s="1"/>
  <c r="A86" i="33"/>
  <c r="A87" s="1"/>
  <c r="B86"/>
  <c r="D86"/>
  <c r="B108" i="2" s="1"/>
  <c r="B87" i="33"/>
  <c r="D87"/>
  <c r="B109" i="2" s="1"/>
  <c r="B88" i="33"/>
  <c r="D88"/>
  <c r="B110" i="2" s="1"/>
  <c r="B89" i="33"/>
  <c r="D89"/>
  <c r="B111" i="2" s="1"/>
  <c r="B90" i="33"/>
  <c r="D90"/>
  <c r="B112" i="2" s="1"/>
  <c r="B91" i="33"/>
  <c r="B92"/>
  <c r="D94"/>
  <c r="J101" s="1"/>
  <c r="B95"/>
  <c r="A62" i="2" s="1"/>
  <c r="D95" i="33"/>
  <c r="B62" i="2" s="1"/>
  <c r="A96" i="33"/>
  <c r="B96"/>
  <c r="D96"/>
  <c r="B63" i="2" s="1"/>
  <c r="B97" i="33"/>
  <c r="D97"/>
  <c r="B64" i="2" s="1"/>
  <c r="B98" i="33"/>
  <c r="D98"/>
  <c r="B65" i="2" s="1"/>
  <c r="B99" i="33"/>
  <c r="D99"/>
  <c r="B66" i="2" s="1"/>
  <c r="B100" i="33"/>
  <c r="D100"/>
  <c r="B67" i="2" s="1"/>
  <c r="B101" i="33"/>
  <c r="B102"/>
  <c r="D104"/>
  <c r="V111" s="1"/>
  <c r="B105"/>
  <c r="A80" i="2" s="1"/>
  <c r="D105" i="33"/>
  <c r="B80" i="2" s="1"/>
  <c r="A106" i="33"/>
  <c r="A107" s="1"/>
  <c r="A108" s="1"/>
  <c r="A109" s="1"/>
  <c r="A110" s="1"/>
  <c r="B106"/>
  <c r="D106"/>
  <c r="B81" i="2" s="1"/>
  <c r="B107" i="33"/>
  <c r="D107"/>
  <c r="B82" i="2" s="1"/>
  <c r="B108" i="33"/>
  <c r="D108"/>
  <c r="B83" i="2" s="1"/>
  <c r="B109" i="33"/>
  <c r="D109"/>
  <c r="B84" i="2" s="1"/>
  <c r="B110" i="33"/>
  <c r="D110"/>
  <c r="B85" i="2" s="1"/>
  <c r="B111" i="33"/>
  <c r="B112"/>
  <c r="D114"/>
  <c r="N121" s="1"/>
  <c r="B115"/>
  <c r="A116" i="2" s="1"/>
  <c r="D115" i="33"/>
  <c r="B116" i="2" s="1"/>
  <c r="A116" i="33"/>
  <c r="A117" s="1"/>
  <c r="A118" s="1"/>
  <c r="A119" s="1"/>
  <c r="A120" s="1"/>
  <c r="A121" s="1"/>
  <c r="A122" s="1"/>
  <c r="B116"/>
  <c r="D116"/>
  <c r="B117" i="2" s="1"/>
  <c r="B117" i="33"/>
  <c r="D117"/>
  <c r="B118" i="2" s="1"/>
  <c r="B118" i="33"/>
  <c r="D118"/>
  <c r="B119" i="2" s="1"/>
  <c r="B119" i="33"/>
  <c r="D119"/>
  <c r="B120" i="2" s="1"/>
  <c r="B120" i="33"/>
  <c r="D120"/>
  <c r="B121" i="2" s="1"/>
  <c r="B121" i="33"/>
  <c r="B122"/>
  <c r="D124"/>
  <c r="H131" s="1"/>
  <c r="B125"/>
  <c r="A17" i="2" s="1"/>
  <c r="D125" i="33"/>
  <c r="B17" i="2" s="1"/>
  <c r="A126" i="33"/>
  <c r="B126"/>
  <c r="D126"/>
  <c r="B18" i="2" s="1"/>
  <c r="B127" i="33"/>
  <c r="D127"/>
  <c r="B19" i="2" s="1"/>
  <c r="B128" i="33"/>
  <c r="D128"/>
  <c r="B20" i="2" s="1"/>
  <c r="B129" i="33"/>
  <c r="D129"/>
  <c r="B21" i="2" s="1"/>
  <c r="B130" i="33"/>
  <c r="D130"/>
  <c r="B22" i="2" s="1"/>
  <c r="B131" i="33"/>
  <c r="B132"/>
  <c r="D134"/>
  <c r="E141" s="1"/>
  <c r="B135"/>
  <c r="A26" i="2" s="1"/>
  <c r="D135" i="33"/>
  <c r="B26" i="2" s="1"/>
  <c r="A136" i="33"/>
  <c r="A137" s="1"/>
  <c r="A138" s="1"/>
  <c r="A139" s="1"/>
  <c r="A140" s="1"/>
  <c r="A141" s="1"/>
  <c r="A142" s="1"/>
  <c r="B136"/>
  <c r="D136"/>
  <c r="B27" i="2" s="1"/>
  <c r="B137" i="33"/>
  <c r="D137"/>
  <c r="B28" i="2" s="1"/>
  <c r="B138" i="33"/>
  <c r="D138"/>
  <c r="B29" i="2" s="1"/>
  <c r="B139" i="33"/>
  <c r="D139"/>
  <c r="B30" i="2" s="1"/>
  <c r="B140" i="33"/>
  <c r="D140"/>
  <c r="B31" i="2" s="1"/>
  <c r="B141" i="33"/>
  <c r="B142"/>
  <c r="D144"/>
  <c r="L151" s="1"/>
  <c r="L152" s="1"/>
  <c r="L541" s="1"/>
  <c r="B145"/>
  <c r="D145"/>
  <c r="A146"/>
  <c r="A147" s="1"/>
  <c r="A148" s="1"/>
  <c r="A149" s="1"/>
  <c r="A150" s="1"/>
  <c r="A151" s="1"/>
  <c r="A152" s="1"/>
  <c r="A541" s="1"/>
  <c r="B146"/>
  <c r="D146"/>
  <c r="B147"/>
  <c r="D147"/>
  <c r="B148"/>
  <c r="D148"/>
  <c r="B149"/>
  <c r="D149"/>
  <c r="B150"/>
  <c r="D150"/>
  <c r="B151"/>
  <c r="B152"/>
  <c r="B541" s="1"/>
  <c r="D154"/>
  <c r="E161" s="1"/>
  <c r="B155"/>
  <c r="D155"/>
  <c r="A156"/>
  <c r="A157" s="1"/>
  <c r="A158" s="1"/>
  <c r="A159" s="1"/>
  <c r="A160" s="1"/>
  <c r="A161" s="1"/>
  <c r="A162" s="1"/>
  <c r="B156"/>
  <c r="D156"/>
  <c r="D910" s="1"/>
  <c r="B157"/>
  <c r="D157"/>
  <c r="D911" s="1"/>
  <c r="B158"/>
  <c r="D158"/>
  <c r="D912" s="1"/>
  <c r="B159"/>
  <c r="D159"/>
  <c r="D913" s="1"/>
  <c r="B160"/>
  <c r="D160"/>
  <c r="D914" s="1"/>
  <c r="B161"/>
  <c r="B162"/>
  <c r="G165"/>
  <c r="G172" s="1"/>
  <c r="E546" i="2" s="1"/>
  <c r="B165" i="33"/>
  <c r="F165"/>
  <c r="F172" s="1"/>
  <c r="F976" s="1"/>
  <c r="I165"/>
  <c r="I172" s="1"/>
  <c r="I976" s="1"/>
  <c r="J165"/>
  <c r="M165"/>
  <c r="M172" s="1"/>
  <c r="M976" s="1"/>
  <c r="N165"/>
  <c r="N172" s="1"/>
  <c r="Q165"/>
  <c r="Q172" s="1"/>
  <c r="Q976" s="1"/>
  <c r="R165"/>
  <c r="U165"/>
  <c r="U172" s="1"/>
  <c r="U976" s="1"/>
  <c r="V165"/>
  <c r="A166"/>
  <c r="A167" s="1"/>
  <c r="A168" s="1"/>
  <c r="B166"/>
  <c r="D166"/>
  <c r="B167"/>
  <c r="D167"/>
  <c r="B541" i="2" s="1"/>
  <c r="B168" i="33"/>
  <c r="D168"/>
  <c r="B169"/>
  <c r="D169"/>
  <c r="B170"/>
  <c r="D170"/>
  <c r="B544" i="2" s="1"/>
  <c r="B171" i="33"/>
  <c r="D171"/>
  <c r="B545" i="2" s="1"/>
  <c r="B172" i="33"/>
  <c r="G175"/>
  <c r="G182" s="1"/>
  <c r="G956" s="1"/>
  <c r="B175"/>
  <c r="J175"/>
  <c r="J182" s="1"/>
  <c r="N175"/>
  <c r="N182" s="1"/>
  <c r="Q175"/>
  <c r="Q182" s="1"/>
  <c r="Q936" s="1"/>
  <c r="A176"/>
  <c r="B176"/>
  <c r="D176"/>
  <c r="B177"/>
  <c r="D177"/>
  <c r="B178"/>
  <c r="D178"/>
  <c r="B179"/>
  <c r="D179"/>
  <c r="B180"/>
  <c r="D180"/>
  <c r="B181"/>
  <c r="D181"/>
  <c r="B182"/>
  <c r="D184"/>
  <c r="F190" s="1"/>
  <c r="B185"/>
  <c r="A206" i="2" s="1"/>
  <c r="D185" i="33"/>
  <c r="B206" i="2" s="1"/>
  <c r="A186" i="33"/>
  <c r="A187" s="1"/>
  <c r="A188" s="1"/>
  <c r="A189" s="1"/>
  <c r="B186"/>
  <c r="D186"/>
  <c r="B207" i="2" s="1"/>
  <c r="B187" i="33"/>
  <c r="D187"/>
  <c r="B208" i="2" s="1"/>
  <c r="B188" i="33"/>
  <c r="D188"/>
  <c r="B209" i="2" s="1"/>
  <c r="B189" i="33"/>
  <c r="D189"/>
  <c r="B210" i="2" s="1"/>
  <c r="B190" i="33"/>
  <c r="B191"/>
  <c r="D191"/>
  <c r="B212" i="2" s="1"/>
  <c r="B192" i="33"/>
  <c r="A211"/>
  <c r="B214"/>
  <c r="A485" i="2" s="1"/>
  <c r="D214" i="33"/>
  <c r="B485" i="2" s="1"/>
  <c r="A215" i="33"/>
  <c r="A216" s="1"/>
  <c r="A217" s="1"/>
  <c r="A218" s="1"/>
  <c r="A219" s="1"/>
  <c r="A220" s="1"/>
  <c r="A221" s="1"/>
  <c r="B215"/>
  <c r="B216"/>
  <c r="B217"/>
  <c r="D217"/>
  <c r="B488" i="2" s="1"/>
  <c r="B218" i="33"/>
  <c r="D218"/>
  <c r="B489" i="2" s="1"/>
  <c r="B219" i="33"/>
  <c r="D219"/>
  <c r="B490" i="2" s="1"/>
  <c r="B220" i="33"/>
  <c r="D220"/>
  <c r="B491" i="2" s="1"/>
  <c r="B221" i="33"/>
  <c r="B226"/>
  <c r="A98" i="2" s="1"/>
  <c r="D226" i="33"/>
  <c r="B98" i="2" s="1"/>
  <c r="A227" i="33"/>
  <c r="A228" s="1"/>
  <c r="B227"/>
  <c r="D227"/>
  <c r="B99" i="2" s="1"/>
  <c r="B228" i="33"/>
  <c r="D228"/>
  <c r="B100" i="2" s="1"/>
  <c r="B229" i="33"/>
  <c r="B230"/>
  <c r="B231"/>
  <c r="D231"/>
  <c r="B103" i="2" s="1"/>
  <c r="B232" i="33"/>
  <c r="D232"/>
  <c r="B104" i="2" s="1"/>
  <c r="B233" i="33"/>
  <c r="B238"/>
  <c r="A71" i="2" s="1"/>
  <c r="D238" i="33"/>
  <c r="B71" i="2" s="1"/>
  <c r="A239" i="33"/>
  <c r="A240" s="1"/>
  <c r="A241" s="1"/>
  <c r="A242" s="1"/>
  <c r="A243" s="1"/>
  <c r="A244" s="1"/>
  <c r="A245" s="1"/>
  <c r="B239"/>
  <c r="D239"/>
  <c r="B72" i="2" s="1"/>
  <c r="B240" i="33"/>
  <c r="D240"/>
  <c r="B73" i="2" s="1"/>
  <c r="B241" i="33"/>
  <c r="B242"/>
  <c r="B243"/>
  <c r="D243"/>
  <c r="B76" i="2" s="1"/>
  <c r="B244" i="33"/>
  <c r="D244"/>
  <c r="B77" i="2" s="1"/>
  <c r="B245" i="33"/>
  <c r="B250"/>
  <c r="A134" i="2" s="1"/>
  <c r="D250" i="33"/>
  <c r="B134" i="2" s="1"/>
  <c r="A251" i="33"/>
  <c r="A252" s="1"/>
  <c r="B251"/>
  <c r="D251"/>
  <c r="B135" i="2" s="1"/>
  <c r="B252" i="33"/>
  <c r="D252"/>
  <c r="B136" i="2" s="1"/>
  <c r="B253" i="33"/>
  <c r="B254"/>
  <c r="B255"/>
  <c r="D255"/>
  <c r="B139" i="2" s="1"/>
  <c r="B256" i="33"/>
  <c r="D256"/>
  <c r="B140" i="2" s="1"/>
  <c r="B257" i="33"/>
  <c r="B262"/>
  <c r="A125" i="2" s="1"/>
  <c r="D262" i="33"/>
  <c r="B125" i="2" s="1"/>
  <c r="A263" i="33"/>
  <c r="A264" s="1"/>
  <c r="A265" s="1"/>
  <c r="A266" s="1"/>
  <c r="A267" s="1"/>
  <c r="A268" s="1"/>
  <c r="A269" s="1"/>
  <c r="B263"/>
  <c r="D263"/>
  <c r="B126" i="2" s="1"/>
  <c r="B264" i="33"/>
  <c r="D264"/>
  <c r="B127" i="2" s="1"/>
  <c r="B265" i="33"/>
  <c r="B266"/>
  <c r="B267"/>
  <c r="D267"/>
  <c r="B130" i="2" s="1"/>
  <c r="B268" i="33"/>
  <c r="D268"/>
  <c r="B131" i="2" s="1"/>
  <c r="B269" i="33"/>
  <c r="B282"/>
  <c r="B283"/>
  <c r="B284"/>
  <c r="B285"/>
  <c r="B286"/>
  <c r="B287"/>
  <c r="B288"/>
  <c r="B289"/>
  <c r="B290"/>
  <c r="B291"/>
  <c r="B292"/>
  <c r="B293"/>
  <c r="B294"/>
  <c r="B295"/>
  <c r="B296"/>
  <c r="B297"/>
  <c r="B299"/>
  <c r="B300"/>
  <c r="B301"/>
  <c r="B302"/>
  <c r="B303"/>
  <c r="B304"/>
  <c r="B305"/>
  <c r="B306"/>
  <c r="B307"/>
  <c r="A296" i="2" s="1"/>
  <c r="A308" i="33"/>
  <c r="A309" s="1"/>
  <c r="B308"/>
  <c r="B309"/>
  <c r="B310"/>
  <c r="B311"/>
  <c r="B312"/>
  <c r="B313"/>
  <c r="B314"/>
  <c r="B316"/>
  <c r="B317"/>
  <c r="B318"/>
  <c r="B319"/>
  <c r="B320"/>
  <c r="B321"/>
  <c r="B322"/>
  <c r="B323"/>
  <c r="B324"/>
  <c r="A305" i="2" s="1"/>
  <c r="A325" i="33"/>
  <c r="A326" s="1"/>
  <c r="B325"/>
  <c r="B326"/>
  <c r="B327"/>
  <c r="B328"/>
  <c r="B329"/>
  <c r="B330"/>
  <c r="B331"/>
  <c r="B333"/>
  <c r="B334"/>
  <c r="B335"/>
  <c r="B336"/>
  <c r="B337"/>
  <c r="B338"/>
  <c r="B339"/>
  <c r="B340"/>
  <c r="B341"/>
  <c r="B542" s="1"/>
  <c r="A342"/>
  <c r="A543" s="1"/>
  <c r="B342"/>
  <c r="B543" s="1"/>
  <c r="B343"/>
  <c r="B544" s="1"/>
  <c r="B344"/>
  <c r="B545" s="1"/>
  <c r="B345"/>
  <c r="B546" s="1"/>
  <c r="B346"/>
  <c r="B547" s="1"/>
  <c r="B347"/>
  <c r="B548" s="1"/>
  <c r="B348"/>
  <c r="B549" s="1"/>
  <c r="B350"/>
  <c r="B351"/>
  <c r="B352"/>
  <c r="B353"/>
  <c r="B354"/>
  <c r="B355"/>
  <c r="B356"/>
  <c r="B357"/>
  <c r="B358"/>
  <c r="A287" i="2" s="1"/>
  <c r="A359" i="33"/>
  <c r="A360" s="1"/>
  <c r="B359"/>
  <c r="B360"/>
  <c r="B361"/>
  <c r="B362"/>
  <c r="B363"/>
  <c r="B364"/>
  <c r="B365"/>
  <c r="B439"/>
  <c r="B440"/>
  <c r="B441"/>
  <c r="B442"/>
  <c r="B443"/>
  <c r="B444"/>
  <c r="B445"/>
  <c r="B446"/>
  <c r="B447"/>
  <c r="A269" i="2" s="1"/>
  <c r="A448" i="33"/>
  <c r="A449" s="1"/>
  <c r="B448"/>
  <c r="B449"/>
  <c r="B450"/>
  <c r="B451"/>
  <c r="B452"/>
  <c r="B453"/>
  <c r="B454"/>
  <c r="B456"/>
  <c r="B457"/>
  <c r="B458"/>
  <c r="B459"/>
  <c r="B460"/>
  <c r="B461"/>
  <c r="B462"/>
  <c r="B463"/>
  <c r="B464"/>
  <c r="A422" i="2" s="1"/>
  <c r="A465" i="33"/>
  <c r="A466" s="1"/>
  <c r="A467" s="1"/>
  <c r="B465"/>
  <c r="B466"/>
  <c r="B467"/>
  <c r="B468"/>
  <c r="B469"/>
  <c r="B470"/>
  <c r="B471"/>
  <c r="B473"/>
  <c r="B474"/>
  <c r="B475"/>
  <c r="B476"/>
  <c r="B477"/>
  <c r="B478"/>
  <c r="B479"/>
  <c r="B480"/>
  <c r="B481"/>
  <c r="A350" i="2" s="1"/>
  <c r="A482" i="33"/>
  <c r="B482"/>
  <c r="B483"/>
  <c r="B484"/>
  <c r="B485"/>
  <c r="B486"/>
  <c r="B487"/>
  <c r="B488"/>
  <c r="B490"/>
  <c r="B491"/>
  <c r="B492"/>
  <c r="B493"/>
  <c r="B494"/>
  <c r="B495"/>
  <c r="B496"/>
  <c r="B497"/>
  <c r="B498"/>
  <c r="A359" i="2" s="1"/>
  <c r="A499" i="33"/>
  <c r="A500" s="1"/>
  <c r="A501" s="1"/>
  <c r="A502" s="1"/>
  <c r="A503" s="1"/>
  <c r="A504" s="1"/>
  <c r="B499"/>
  <c r="B500"/>
  <c r="B501"/>
  <c r="B502"/>
  <c r="B503"/>
  <c r="B504"/>
  <c r="B505"/>
  <c r="B507"/>
  <c r="B508"/>
  <c r="B509"/>
  <c r="B510"/>
  <c r="B511"/>
  <c r="B512"/>
  <c r="B513"/>
  <c r="B514"/>
  <c r="B515"/>
  <c r="A516"/>
  <c r="A517" s="1"/>
  <c r="A518" s="1"/>
  <c r="A519" s="1"/>
  <c r="A520" s="1"/>
  <c r="A521" s="1"/>
  <c r="A522" s="1"/>
  <c r="B516"/>
  <c r="B517"/>
  <c r="B518"/>
  <c r="B519"/>
  <c r="B520"/>
  <c r="B521"/>
  <c r="B522"/>
  <c r="B524"/>
  <c r="B525"/>
  <c r="B526"/>
  <c r="B527"/>
  <c r="B528"/>
  <c r="B529"/>
  <c r="B530"/>
  <c r="B531"/>
  <c r="B532"/>
  <c r="B850" s="1"/>
  <c r="A533"/>
  <c r="A534" s="1"/>
  <c r="A535" s="1"/>
  <c r="A853" s="1"/>
  <c r="B533"/>
  <c r="B851" s="1"/>
  <c r="B534"/>
  <c r="B852" s="1"/>
  <c r="B535"/>
  <c r="B853" s="1"/>
  <c r="B536"/>
  <c r="B854" s="1"/>
  <c r="B537"/>
  <c r="B855" s="1"/>
  <c r="B538"/>
  <c r="B856" s="1"/>
  <c r="B539"/>
  <c r="B857" s="1"/>
  <c r="A542"/>
  <c r="B550"/>
  <c r="A233" i="2" s="1"/>
  <c r="A551" i="33"/>
  <c r="B551"/>
  <c r="B552"/>
  <c r="B553"/>
  <c r="B554"/>
  <c r="B555"/>
  <c r="B556"/>
  <c r="B557"/>
  <c r="A559"/>
  <c r="B559"/>
  <c r="B560"/>
  <c r="B561"/>
  <c r="B562"/>
  <c r="B563"/>
  <c r="B564"/>
  <c r="B565"/>
  <c r="B566"/>
  <c r="A567"/>
  <c r="B567"/>
  <c r="B568"/>
  <c r="B569"/>
  <c r="B570"/>
  <c r="B571"/>
  <c r="B572"/>
  <c r="B573"/>
  <c r="B574"/>
  <c r="B575"/>
  <c r="A440" i="2" s="1"/>
  <c r="A576" i="33"/>
  <c r="B576"/>
  <c r="B577"/>
  <c r="B578"/>
  <c r="B579"/>
  <c r="B580"/>
  <c r="B581"/>
  <c r="B582"/>
  <c r="A584"/>
  <c r="B584"/>
  <c r="B585"/>
  <c r="B586"/>
  <c r="B587"/>
  <c r="B588"/>
  <c r="B589"/>
  <c r="B590"/>
  <c r="B591"/>
  <c r="A592"/>
  <c r="B592"/>
  <c r="B593"/>
  <c r="B594"/>
  <c r="B595"/>
  <c r="B596"/>
  <c r="B597"/>
  <c r="B598"/>
  <c r="B599"/>
  <c r="B600"/>
  <c r="A467" i="2" s="1"/>
  <c r="A601" i="33"/>
  <c r="A602" s="1"/>
  <c r="A603" s="1"/>
  <c r="A604" s="1"/>
  <c r="A605" s="1"/>
  <c r="B601"/>
  <c r="B602"/>
  <c r="B603"/>
  <c r="B604"/>
  <c r="B605"/>
  <c r="B606"/>
  <c r="B607"/>
  <c r="B609"/>
  <c r="B610"/>
  <c r="B611"/>
  <c r="B612"/>
  <c r="B613"/>
  <c r="B614"/>
  <c r="B615"/>
  <c r="B616"/>
  <c r="B617"/>
  <c r="A458" i="2" s="1"/>
  <c r="A618" i="33"/>
  <c r="B618"/>
  <c r="B619"/>
  <c r="B620"/>
  <c r="B621"/>
  <c r="B622"/>
  <c r="B623"/>
  <c r="B624"/>
  <c r="B626"/>
  <c r="B627"/>
  <c r="B628"/>
  <c r="B629"/>
  <c r="B630"/>
  <c r="B631"/>
  <c r="B632"/>
  <c r="B633"/>
  <c r="B634"/>
  <c r="A431" i="2" s="1"/>
  <c r="A635" i="33"/>
  <c r="A636" s="1"/>
  <c r="B635"/>
  <c r="B636"/>
  <c r="B637"/>
  <c r="B638"/>
  <c r="B639"/>
  <c r="B640"/>
  <c r="B641"/>
  <c r="B643"/>
  <c r="B644"/>
  <c r="B645"/>
  <c r="B646"/>
  <c r="B647"/>
  <c r="B648"/>
  <c r="B649"/>
  <c r="B650"/>
  <c r="B651"/>
  <c r="A170" i="2" s="1"/>
  <c r="A652" i="33"/>
  <c r="A653" s="1"/>
  <c r="A654" s="1"/>
  <c r="B652"/>
  <c r="B653"/>
  <c r="B654"/>
  <c r="B655"/>
  <c r="B656"/>
  <c r="B657"/>
  <c r="B658"/>
  <c r="B660"/>
  <c r="B661"/>
  <c r="B662"/>
  <c r="B663"/>
  <c r="B664"/>
  <c r="B665"/>
  <c r="B666"/>
  <c r="B667"/>
  <c r="B668"/>
  <c r="A161" i="2" s="1"/>
  <c r="A669" i="33"/>
  <c r="B669"/>
  <c r="B670"/>
  <c r="B671"/>
  <c r="B672"/>
  <c r="B673"/>
  <c r="B674"/>
  <c r="B675"/>
  <c r="B677"/>
  <c r="B678"/>
  <c r="B679"/>
  <c r="B680"/>
  <c r="B681"/>
  <c r="B682"/>
  <c r="B683"/>
  <c r="B684"/>
  <c r="B685"/>
  <c r="A413" i="2" s="1"/>
  <c r="A686" i="33"/>
  <c r="A687" s="1"/>
  <c r="B686"/>
  <c r="B687"/>
  <c r="B688"/>
  <c r="B689"/>
  <c r="B690"/>
  <c r="B691"/>
  <c r="B692"/>
  <c r="B694"/>
  <c r="B695"/>
  <c r="B696"/>
  <c r="B697"/>
  <c r="B698"/>
  <c r="B699"/>
  <c r="B700"/>
  <c r="B701"/>
  <c r="B702"/>
  <c r="A449" i="2" s="1"/>
  <c r="A703" i="33"/>
  <c r="A704" s="1"/>
  <c r="A705" s="1"/>
  <c r="B703"/>
  <c r="B704"/>
  <c r="B705"/>
  <c r="B706"/>
  <c r="B707"/>
  <c r="B708"/>
  <c r="B709"/>
  <c r="B711"/>
  <c r="B712"/>
  <c r="B713"/>
  <c r="B714"/>
  <c r="B715"/>
  <c r="B716"/>
  <c r="B717"/>
  <c r="B718"/>
  <c r="B719"/>
  <c r="A143" i="2" s="1"/>
  <c r="A720" i="33"/>
  <c r="A721" s="1"/>
  <c r="A722" s="1"/>
  <c r="A723" s="1"/>
  <c r="A724" s="1"/>
  <c r="A725" s="1"/>
  <c r="B720"/>
  <c r="B721"/>
  <c r="B722"/>
  <c r="B723"/>
  <c r="B724"/>
  <c r="B725"/>
  <c r="B726"/>
  <c r="B730"/>
  <c r="B731"/>
  <c r="B732"/>
  <c r="B733"/>
  <c r="B734"/>
  <c r="B735"/>
  <c r="B736"/>
  <c r="B737"/>
  <c r="B738"/>
  <c r="A152" i="2" s="1"/>
  <c r="A739" i="33"/>
  <c r="B739"/>
  <c r="B740"/>
  <c r="B741"/>
  <c r="B742"/>
  <c r="B743"/>
  <c r="B744"/>
  <c r="B745"/>
  <c r="B747"/>
  <c r="B748"/>
  <c r="B749"/>
  <c r="B750"/>
  <c r="B751"/>
  <c r="B752"/>
  <c r="B753"/>
  <c r="B754"/>
  <c r="B755"/>
  <c r="A179" i="2" s="1"/>
  <c r="A756" i="33"/>
  <c r="A757" s="1"/>
  <c r="A758" s="1"/>
  <c r="A759" s="1"/>
  <c r="A760" s="1"/>
  <c r="A761" s="1"/>
  <c r="A762" s="1"/>
  <c r="B756"/>
  <c r="B757"/>
  <c r="B758"/>
  <c r="B759"/>
  <c r="B760"/>
  <c r="B761"/>
  <c r="B762"/>
  <c r="B764"/>
  <c r="B765"/>
  <c r="B766"/>
  <c r="B767"/>
  <c r="B768"/>
  <c r="B769"/>
  <c r="B770"/>
  <c r="B771"/>
  <c r="B772"/>
  <c r="A215" i="2" s="1"/>
  <c r="A773" i="33"/>
  <c r="A774" s="1"/>
  <c r="A775" s="1"/>
  <c r="A776" s="1"/>
  <c r="A777" s="1"/>
  <c r="B773"/>
  <c r="B774"/>
  <c r="B775"/>
  <c r="B776"/>
  <c r="B777"/>
  <c r="B778"/>
  <c r="B779"/>
  <c r="B798"/>
  <c r="B799"/>
  <c r="B800"/>
  <c r="B801"/>
  <c r="B802"/>
  <c r="B803"/>
  <c r="B804"/>
  <c r="B805"/>
  <c r="B806"/>
  <c r="A368" i="2" s="1"/>
  <c r="A807" i="33"/>
  <c r="A808" s="1"/>
  <c r="B807"/>
  <c r="B808"/>
  <c r="B809"/>
  <c r="B810"/>
  <c r="B811"/>
  <c r="B812"/>
  <c r="B813"/>
  <c r="B815"/>
  <c r="B816"/>
  <c r="B817"/>
  <c r="B818"/>
  <c r="B819"/>
  <c r="B820"/>
  <c r="B821"/>
  <c r="B822"/>
  <c r="B823"/>
  <c r="A377" i="2" s="1"/>
  <c r="A824" i="33"/>
  <c r="A825" s="1"/>
  <c r="A826" s="1"/>
  <c r="A827" s="1"/>
  <c r="A828" s="1"/>
  <c r="A829" s="1"/>
  <c r="B824"/>
  <c r="B825"/>
  <c r="B826"/>
  <c r="B827"/>
  <c r="B828"/>
  <c r="B829"/>
  <c r="B830"/>
  <c r="B832"/>
  <c r="A188" i="2" s="1"/>
  <c r="A833" i="33"/>
  <c r="A834" s="1"/>
  <c r="A835" s="1"/>
  <c r="A836" s="1"/>
  <c r="A837" s="1"/>
  <c r="A838" s="1"/>
  <c r="A839" s="1"/>
  <c r="B833"/>
  <c r="B834"/>
  <c r="B835"/>
  <c r="B836"/>
  <c r="B837"/>
  <c r="B838"/>
  <c r="B839"/>
  <c r="A849"/>
  <c r="A850"/>
  <c r="B858"/>
  <c r="B859"/>
  <c r="B860"/>
  <c r="B861"/>
  <c r="B862"/>
  <c r="B863"/>
  <c r="B864"/>
  <c r="B865"/>
  <c r="B866"/>
  <c r="B867"/>
  <c r="B868"/>
  <c r="B869"/>
  <c r="B870"/>
  <c r="B871"/>
  <c r="B872"/>
  <c r="B873"/>
  <c r="B874"/>
  <c r="B875"/>
  <c r="B876"/>
  <c r="B877"/>
  <c r="B878"/>
  <c r="B879"/>
  <c r="B880"/>
  <c r="B881"/>
  <c r="B882"/>
  <c r="B883"/>
  <c r="B884"/>
  <c r="B885"/>
  <c r="B886"/>
  <c r="B887"/>
  <c r="B888"/>
  <c r="B889"/>
  <c r="B890"/>
  <c r="B891"/>
  <c r="B892"/>
  <c r="B893"/>
  <c r="B894"/>
  <c r="B895"/>
  <c r="B896"/>
  <c r="B897"/>
  <c r="B898"/>
  <c r="A386" i="2" s="1"/>
  <c r="A899" i="33"/>
  <c r="B899"/>
  <c r="B900"/>
  <c r="B901"/>
  <c r="B902"/>
  <c r="B903"/>
  <c r="B904"/>
  <c r="B905"/>
  <c r="B909"/>
  <c r="E909"/>
  <c r="F909"/>
  <c r="G909"/>
  <c r="H909"/>
  <c r="I909"/>
  <c r="J909"/>
  <c r="K909"/>
  <c r="L909"/>
  <c r="M909"/>
  <c r="N909"/>
  <c r="O909"/>
  <c r="P909"/>
  <c r="Q909"/>
  <c r="R909"/>
  <c r="S909"/>
  <c r="T909"/>
  <c r="U909"/>
  <c r="V909"/>
  <c r="B910"/>
  <c r="E910"/>
  <c r="F910"/>
  <c r="G910"/>
  <c r="H910"/>
  <c r="I910"/>
  <c r="J910"/>
  <c r="K910"/>
  <c r="L910"/>
  <c r="M910"/>
  <c r="N910"/>
  <c r="O910"/>
  <c r="P910"/>
  <c r="Q910"/>
  <c r="R910"/>
  <c r="S910"/>
  <c r="T910"/>
  <c r="U910"/>
  <c r="V910"/>
  <c r="B911"/>
  <c r="E911"/>
  <c r="F911"/>
  <c r="G911"/>
  <c r="H911"/>
  <c r="I911"/>
  <c r="J911"/>
  <c r="K911"/>
  <c r="L911"/>
  <c r="M911"/>
  <c r="N911"/>
  <c r="O911"/>
  <c r="P911"/>
  <c r="Q911"/>
  <c r="R911"/>
  <c r="S911"/>
  <c r="T911"/>
  <c r="U911"/>
  <c r="V911"/>
  <c r="B912"/>
  <c r="E912"/>
  <c r="F912"/>
  <c r="G912"/>
  <c r="H912"/>
  <c r="I912"/>
  <c r="J912"/>
  <c r="K912"/>
  <c r="L912"/>
  <c r="M912"/>
  <c r="N912"/>
  <c r="O912"/>
  <c r="P912"/>
  <c r="Q912"/>
  <c r="R912"/>
  <c r="S912"/>
  <c r="T912"/>
  <c r="U912"/>
  <c r="V912"/>
  <c r="B913"/>
  <c r="E913"/>
  <c r="F913"/>
  <c r="G913"/>
  <c r="H913"/>
  <c r="I913"/>
  <c r="J913"/>
  <c r="K913"/>
  <c r="L913"/>
  <c r="M913"/>
  <c r="N913"/>
  <c r="O913"/>
  <c r="P913"/>
  <c r="Q913"/>
  <c r="R913"/>
  <c r="S913"/>
  <c r="T913"/>
  <c r="U913"/>
  <c r="V913"/>
  <c r="B914"/>
  <c r="E914"/>
  <c r="F914"/>
  <c r="G914"/>
  <c r="H914"/>
  <c r="I914"/>
  <c r="J914"/>
  <c r="K914"/>
  <c r="L914"/>
  <c r="M914"/>
  <c r="N914"/>
  <c r="O914"/>
  <c r="P914"/>
  <c r="Q914"/>
  <c r="R914"/>
  <c r="S914"/>
  <c r="T914"/>
  <c r="U914"/>
  <c r="V914"/>
  <c r="B915"/>
  <c r="B916"/>
  <c r="B917"/>
  <c r="B918"/>
  <c r="B919"/>
  <c r="B920"/>
  <c r="B921"/>
  <c r="B922"/>
  <c r="B923"/>
  <c r="B924"/>
  <c r="B925"/>
  <c r="A35" i="2" s="1"/>
  <c r="A926" i="33"/>
  <c r="A927" s="1"/>
  <c r="A928" s="1"/>
  <c r="B926"/>
  <c r="B927"/>
  <c r="B928"/>
  <c r="B929"/>
  <c r="B930"/>
  <c r="B931"/>
  <c r="B932"/>
  <c r="B936"/>
  <c r="B937"/>
  <c r="B938"/>
  <c r="B939"/>
  <c r="B940"/>
  <c r="B941"/>
  <c r="B942"/>
  <c r="B943"/>
  <c r="B944"/>
  <c r="B945"/>
  <c r="A404" i="2" s="1"/>
  <c r="A946" i="33"/>
  <c r="A947" s="1"/>
  <c r="A948" s="1"/>
  <c r="B946"/>
  <c r="B947"/>
  <c r="B948"/>
  <c r="B949"/>
  <c r="B950"/>
  <c r="B951"/>
  <c r="B952"/>
  <c r="B957"/>
  <c r="B958"/>
  <c r="B959"/>
  <c r="B960"/>
  <c r="B961"/>
  <c r="B962"/>
  <c r="B963"/>
  <c r="B964"/>
  <c r="B965"/>
  <c r="A395" i="2" s="1"/>
  <c r="A966" i="33"/>
  <c r="A967" s="1"/>
  <c r="B966"/>
  <c r="B967"/>
  <c r="B968"/>
  <c r="B969"/>
  <c r="B970"/>
  <c r="B971"/>
  <c r="B972"/>
  <c r="B977"/>
  <c r="B978"/>
  <c r="B979"/>
  <c r="B980"/>
  <c r="B981"/>
  <c r="B982"/>
  <c r="B983"/>
  <c r="B984"/>
  <c r="B985"/>
  <c r="A197" i="2" s="1"/>
  <c r="A986" i="33"/>
  <c r="A987" s="1"/>
  <c r="B986"/>
  <c r="B987"/>
  <c r="B988"/>
  <c r="B989"/>
  <c r="B990"/>
  <c r="B991"/>
  <c r="B992"/>
  <c r="C3" i="2"/>
  <c r="D3"/>
  <c r="E3"/>
  <c r="F3"/>
  <c r="G3"/>
  <c r="H3"/>
  <c r="I3"/>
  <c r="J3"/>
  <c r="K3"/>
  <c r="L3"/>
  <c r="M3"/>
  <c r="N3"/>
  <c r="O3"/>
  <c r="P3"/>
  <c r="Q3"/>
  <c r="R3"/>
  <c r="S3"/>
  <c r="T3"/>
  <c r="C4"/>
  <c r="D4" s="1"/>
  <c r="E4" s="1"/>
  <c r="F4" s="1"/>
  <c r="C8"/>
  <c r="D8"/>
  <c r="E8"/>
  <c r="F8"/>
  <c r="G8"/>
  <c r="H8"/>
  <c r="I8"/>
  <c r="J8"/>
  <c r="K8"/>
  <c r="L8"/>
  <c r="M8"/>
  <c r="N8"/>
  <c r="O8"/>
  <c r="P8"/>
  <c r="Q8"/>
  <c r="R8"/>
  <c r="S8"/>
  <c r="T8"/>
  <c r="C10"/>
  <c r="D10"/>
  <c r="E10"/>
  <c r="F10"/>
  <c r="G10"/>
  <c r="H10"/>
  <c r="I10"/>
  <c r="J10"/>
  <c r="K10"/>
  <c r="L10"/>
  <c r="M10"/>
  <c r="N10"/>
  <c r="O10"/>
  <c r="P10"/>
  <c r="Q10"/>
  <c r="R10"/>
  <c r="S10"/>
  <c r="T10"/>
  <c r="C11"/>
  <c r="D11"/>
  <c r="E11"/>
  <c r="F11"/>
  <c r="G11"/>
  <c r="H11"/>
  <c r="I11"/>
  <c r="J11"/>
  <c r="K11"/>
  <c r="L11"/>
  <c r="M11"/>
  <c r="N11"/>
  <c r="O11"/>
  <c r="P11"/>
  <c r="Q11"/>
  <c r="R11"/>
  <c r="S11"/>
  <c r="T11"/>
  <c r="C12"/>
  <c r="D12"/>
  <c r="E12"/>
  <c r="F12"/>
  <c r="G12"/>
  <c r="H12"/>
  <c r="I12"/>
  <c r="J12"/>
  <c r="K12"/>
  <c r="L12"/>
  <c r="M12"/>
  <c r="N12"/>
  <c r="O12"/>
  <c r="P12"/>
  <c r="Q12"/>
  <c r="R12"/>
  <c r="S12"/>
  <c r="T12"/>
  <c r="C13"/>
  <c r="D13"/>
  <c r="E13"/>
  <c r="F13"/>
  <c r="G13"/>
  <c r="H13"/>
  <c r="I13"/>
  <c r="J13"/>
  <c r="K13"/>
  <c r="L13"/>
  <c r="M13"/>
  <c r="N13"/>
  <c r="O13"/>
  <c r="P13"/>
  <c r="Q13"/>
  <c r="R13"/>
  <c r="S13"/>
  <c r="T13"/>
  <c r="C14"/>
  <c r="D14"/>
  <c r="E14"/>
  <c r="F14"/>
  <c r="G14"/>
  <c r="H14"/>
  <c r="I14"/>
  <c r="J14"/>
  <c r="K14"/>
  <c r="L14"/>
  <c r="M14"/>
  <c r="N14"/>
  <c r="O14"/>
  <c r="P14"/>
  <c r="Q14"/>
  <c r="R14"/>
  <c r="S14"/>
  <c r="T14"/>
  <c r="C17"/>
  <c r="D17"/>
  <c r="E17"/>
  <c r="F17"/>
  <c r="G17"/>
  <c r="H17"/>
  <c r="I17"/>
  <c r="J17"/>
  <c r="K17"/>
  <c r="L17"/>
  <c r="M17"/>
  <c r="N17"/>
  <c r="O17"/>
  <c r="P17"/>
  <c r="Q17"/>
  <c r="R17"/>
  <c r="S17"/>
  <c r="T17"/>
  <c r="C18"/>
  <c r="D18"/>
  <c r="E18"/>
  <c r="F18"/>
  <c r="G18"/>
  <c r="H18"/>
  <c r="I18"/>
  <c r="J18"/>
  <c r="K18"/>
  <c r="L18"/>
  <c r="M18"/>
  <c r="N18"/>
  <c r="O18"/>
  <c r="P18"/>
  <c r="Q18"/>
  <c r="R18"/>
  <c r="S18"/>
  <c r="T18"/>
  <c r="C19"/>
  <c r="D19"/>
  <c r="E19"/>
  <c r="F19"/>
  <c r="G19"/>
  <c r="H19"/>
  <c r="I19"/>
  <c r="J19"/>
  <c r="K19"/>
  <c r="L19"/>
  <c r="M19"/>
  <c r="N19"/>
  <c r="O19"/>
  <c r="P19"/>
  <c r="Q19"/>
  <c r="R19"/>
  <c r="S19"/>
  <c r="T19"/>
  <c r="C20"/>
  <c r="D20"/>
  <c r="E20"/>
  <c r="F20"/>
  <c r="G20"/>
  <c r="H20"/>
  <c r="I20"/>
  <c r="J20"/>
  <c r="K20"/>
  <c r="L20"/>
  <c r="M20"/>
  <c r="N20"/>
  <c r="O20"/>
  <c r="P20"/>
  <c r="Q20"/>
  <c r="R20"/>
  <c r="S20"/>
  <c r="T20"/>
  <c r="C21"/>
  <c r="D21"/>
  <c r="E21"/>
  <c r="F21"/>
  <c r="G21"/>
  <c r="H21"/>
  <c r="I21"/>
  <c r="J21"/>
  <c r="K21"/>
  <c r="L21"/>
  <c r="M21"/>
  <c r="N21"/>
  <c r="O21"/>
  <c r="P21"/>
  <c r="Q21"/>
  <c r="R21"/>
  <c r="S21"/>
  <c r="T21"/>
  <c r="C22"/>
  <c r="D22"/>
  <c r="E22"/>
  <c r="F22"/>
  <c r="G22"/>
  <c r="H22"/>
  <c r="I22"/>
  <c r="J22"/>
  <c r="K22"/>
  <c r="L22"/>
  <c r="M22"/>
  <c r="N22"/>
  <c r="O22"/>
  <c r="P22"/>
  <c r="Q22"/>
  <c r="R22"/>
  <c r="S22"/>
  <c r="T22"/>
  <c r="C26"/>
  <c r="D26"/>
  <c r="E26"/>
  <c r="F26"/>
  <c r="G26"/>
  <c r="H26"/>
  <c r="I26"/>
  <c r="J26"/>
  <c r="K26"/>
  <c r="L26"/>
  <c r="M26"/>
  <c r="N26"/>
  <c r="O26"/>
  <c r="P26"/>
  <c r="Q26"/>
  <c r="R26"/>
  <c r="S26"/>
  <c r="T26"/>
  <c r="C27"/>
  <c r="D27"/>
  <c r="E27"/>
  <c r="F27"/>
  <c r="G27"/>
  <c r="H27"/>
  <c r="I27"/>
  <c r="J27"/>
  <c r="K27"/>
  <c r="L27"/>
  <c r="M27"/>
  <c r="N27"/>
  <c r="O27"/>
  <c r="P27"/>
  <c r="Q27"/>
  <c r="R27"/>
  <c r="S27"/>
  <c r="T27"/>
  <c r="C28"/>
  <c r="D28"/>
  <c r="E28"/>
  <c r="F28"/>
  <c r="G28"/>
  <c r="H28"/>
  <c r="I28"/>
  <c r="J28"/>
  <c r="K28"/>
  <c r="L28"/>
  <c r="M28"/>
  <c r="N28"/>
  <c r="O28"/>
  <c r="P28"/>
  <c r="Q28"/>
  <c r="R28"/>
  <c r="S28"/>
  <c r="T28"/>
  <c r="C29"/>
  <c r="D29"/>
  <c r="E29"/>
  <c r="F29"/>
  <c r="G29"/>
  <c r="H29"/>
  <c r="I29"/>
  <c r="J29"/>
  <c r="K29"/>
  <c r="L29"/>
  <c r="M29"/>
  <c r="N29"/>
  <c r="O29"/>
  <c r="P29"/>
  <c r="Q29"/>
  <c r="R29"/>
  <c r="S29"/>
  <c r="T29"/>
  <c r="C30"/>
  <c r="D30"/>
  <c r="E30"/>
  <c r="F30"/>
  <c r="G30"/>
  <c r="H30"/>
  <c r="I30"/>
  <c r="J30"/>
  <c r="K30"/>
  <c r="L30"/>
  <c r="M30"/>
  <c r="N30"/>
  <c r="O30"/>
  <c r="P30"/>
  <c r="Q30"/>
  <c r="R30"/>
  <c r="S30"/>
  <c r="T30"/>
  <c r="C31"/>
  <c r="D31"/>
  <c r="E31"/>
  <c r="F31"/>
  <c r="G31"/>
  <c r="H31"/>
  <c r="I31"/>
  <c r="J31"/>
  <c r="K31"/>
  <c r="L31"/>
  <c r="M31"/>
  <c r="N31"/>
  <c r="O31"/>
  <c r="P31"/>
  <c r="Q31"/>
  <c r="R31"/>
  <c r="S31"/>
  <c r="T31"/>
  <c r="C44"/>
  <c r="D44"/>
  <c r="E44"/>
  <c r="F44"/>
  <c r="G44"/>
  <c r="H44"/>
  <c r="I44"/>
  <c r="J44"/>
  <c r="K44"/>
  <c r="L44"/>
  <c r="M44"/>
  <c r="N44"/>
  <c r="O44"/>
  <c r="P44"/>
  <c r="Q44"/>
  <c r="R44"/>
  <c r="S44"/>
  <c r="T44"/>
  <c r="C45"/>
  <c r="D45"/>
  <c r="E45"/>
  <c r="F45"/>
  <c r="G45"/>
  <c r="H45"/>
  <c r="I45"/>
  <c r="J45"/>
  <c r="K45"/>
  <c r="L45"/>
  <c r="M45"/>
  <c r="N45"/>
  <c r="O45"/>
  <c r="P45"/>
  <c r="Q45"/>
  <c r="R45"/>
  <c r="S45"/>
  <c r="T45"/>
  <c r="C46"/>
  <c r="D46"/>
  <c r="E46"/>
  <c r="F46"/>
  <c r="G46"/>
  <c r="H46"/>
  <c r="I46"/>
  <c r="J46"/>
  <c r="K46"/>
  <c r="L46"/>
  <c r="M46"/>
  <c r="N46"/>
  <c r="O46"/>
  <c r="P46"/>
  <c r="Q46"/>
  <c r="R46"/>
  <c r="S46"/>
  <c r="T46"/>
  <c r="C47"/>
  <c r="D47"/>
  <c r="E47"/>
  <c r="F47"/>
  <c r="G47"/>
  <c r="H47"/>
  <c r="I47"/>
  <c r="J47"/>
  <c r="K47"/>
  <c r="L47"/>
  <c r="M47"/>
  <c r="N47"/>
  <c r="O47"/>
  <c r="P47"/>
  <c r="Q47"/>
  <c r="R47"/>
  <c r="S47"/>
  <c r="T47"/>
  <c r="C48"/>
  <c r="D48"/>
  <c r="E48"/>
  <c r="F48"/>
  <c r="G48"/>
  <c r="H48"/>
  <c r="I48"/>
  <c r="J48"/>
  <c r="K48"/>
  <c r="L48"/>
  <c r="M48"/>
  <c r="N48"/>
  <c r="O48"/>
  <c r="P48"/>
  <c r="Q48"/>
  <c r="R48"/>
  <c r="S48"/>
  <c r="T48"/>
  <c r="C49"/>
  <c r="D49"/>
  <c r="E49"/>
  <c r="F49"/>
  <c r="G49"/>
  <c r="H49"/>
  <c r="I49"/>
  <c r="J49"/>
  <c r="K49"/>
  <c r="L49"/>
  <c r="M49"/>
  <c r="N49"/>
  <c r="O49"/>
  <c r="P49"/>
  <c r="Q49"/>
  <c r="R49"/>
  <c r="S49"/>
  <c r="T49"/>
  <c r="C53"/>
  <c r="D53"/>
  <c r="E53"/>
  <c r="F53"/>
  <c r="G53"/>
  <c r="H53"/>
  <c r="I53"/>
  <c r="J53"/>
  <c r="K53"/>
  <c r="L53"/>
  <c r="M53"/>
  <c r="N53"/>
  <c r="O53"/>
  <c r="P53"/>
  <c r="Q53"/>
  <c r="R53"/>
  <c r="S53"/>
  <c r="T53"/>
  <c r="C54"/>
  <c r="D54"/>
  <c r="E54"/>
  <c r="F54"/>
  <c r="G54"/>
  <c r="H54"/>
  <c r="I54"/>
  <c r="J54"/>
  <c r="K54"/>
  <c r="L54"/>
  <c r="M54"/>
  <c r="N54"/>
  <c r="O54"/>
  <c r="P54"/>
  <c r="Q54"/>
  <c r="R54"/>
  <c r="S54"/>
  <c r="T54"/>
  <c r="C55"/>
  <c r="D55"/>
  <c r="E55"/>
  <c r="F55"/>
  <c r="G55"/>
  <c r="H55"/>
  <c r="I55"/>
  <c r="J55"/>
  <c r="K55"/>
  <c r="L55"/>
  <c r="M55"/>
  <c r="N55"/>
  <c r="O55"/>
  <c r="P55"/>
  <c r="Q55"/>
  <c r="R55"/>
  <c r="S55"/>
  <c r="T55"/>
  <c r="C57"/>
  <c r="D57"/>
  <c r="E57"/>
  <c r="F57"/>
  <c r="G57"/>
  <c r="H57"/>
  <c r="I57"/>
  <c r="J57"/>
  <c r="K57"/>
  <c r="L57"/>
  <c r="M57"/>
  <c r="N57"/>
  <c r="O57"/>
  <c r="P57"/>
  <c r="Q57"/>
  <c r="R57"/>
  <c r="S57"/>
  <c r="T57"/>
  <c r="C58"/>
  <c r="D58"/>
  <c r="E58"/>
  <c r="F58"/>
  <c r="G58"/>
  <c r="H58"/>
  <c r="I58"/>
  <c r="J58"/>
  <c r="K58"/>
  <c r="L58"/>
  <c r="M58"/>
  <c r="N58"/>
  <c r="O58"/>
  <c r="P58"/>
  <c r="Q58"/>
  <c r="R58"/>
  <c r="S58"/>
  <c r="T58"/>
  <c r="C59"/>
  <c r="D59"/>
  <c r="E59"/>
  <c r="F59"/>
  <c r="G59"/>
  <c r="H59"/>
  <c r="I59"/>
  <c r="J59"/>
  <c r="K59"/>
  <c r="L59"/>
  <c r="M59"/>
  <c r="N59"/>
  <c r="O59"/>
  <c r="P59"/>
  <c r="Q59"/>
  <c r="R59"/>
  <c r="S59"/>
  <c r="T59"/>
  <c r="C62"/>
  <c r="D62"/>
  <c r="E62"/>
  <c r="F62"/>
  <c r="G62"/>
  <c r="H62"/>
  <c r="I62"/>
  <c r="J62"/>
  <c r="K62"/>
  <c r="L62"/>
  <c r="M62"/>
  <c r="N62"/>
  <c r="O62"/>
  <c r="P62"/>
  <c r="Q62"/>
  <c r="R62"/>
  <c r="S62"/>
  <c r="T62"/>
  <c r="C63"/>
  <c r="D63"/>
  <c r="E63"/>
  <c r="F63"/>
  <c r="G63"/>
  <c r="H63"/>
  <c r="I63"/>
  <c r="J63"/>
  <c r="K63"/>
  <c r="L63"/>
  <c r="M63"/>
  <c r="N63"/>
  <c r="O63"/>
  <c r="P63"/>
  <c r="Q63"/>
  <c r="R63"/>
  <c r="S63"/>
  <c r="T63"/>
  <c r="C64"/>
  <c r="D64"/>
  <c r="E64"/>
  <c r="F64"/>
  <c r="G64"/>
  <c r="H64"/>
  <c r="I64"/>
  <c r="J64"/>
  <c r="K64"/>
  <c r="L64"/>
  <c r="M64"/>
  <c r="N64"/>
  <c r="O64"/>
  <c r="P64"/>
  <c r="Q64"/>
  <c r="R64"/>
  <c r="S64"/>
  <c r="T64"/>
  <c r="C65"/>
  <c r="D65"/>
  <c r="E65"/>
  <c r="F65"/>
  <c r="G65"/>
  <c r="H65"/>
  <c r="I65"/>
  <c r="J65"/>
  <c r="K65"/>
  <c r="L65"/>
  <c r="M65"/>
  <c r="N65"/>
  <c r="O65"/>
  <c r="P65"/>
  <c r="Q65"/>
  <c r="R65"/>
  <c r="S65"/>
  <c r="T65"/>
  <c r="C66"/>
  <c r="D66"/>
  <c r="E66"/>
  <c r="F66"/>
  <c r="G66"/>
  <c r="H66"/>
  <c r="I66"/>
  <c r="J66"/>
  <c r="K66"/>
  <c r="L66"/>
  <c r="M66"/>
  <c r="N66"/>
  <c r="O66"/>
  <c r="P66"/>
  <c r="Q66"/>
  <c r="R66"/>
  <c r="S66"/>
  <c r="T66"/>
  <c r="C67"/>
  <c r="D67"/>
  <c r="E67"/>
  <c r="F67"/>
  <c r="G67"/>
  <c r="H67"/>
  <c r="I67"/>
  <c r="J67"/>
  <c r="K67"/>
  <c r="L67"/>
  <c r="M67"/>
  <c r="N67"/>
  <c r="O67"/>
  <c r="P67"/>
  <c r="Q67"/>
  <c r="R67"/>
  <c r="S67"/>
  <c r="T67"/>
  <c r="C71"/>
  <c r="D71"/>
  <c r="E71"/>
  <c r="F71"/>
  <c r="G71"/>
  <c r="H71"/>
  <c r="I71"/>
  <c r="J71"/>
  <c r="K71"/>
  <c r="L71"/>
  <c r="M71"/>
  <c r="N71"/>
  <c r="O71"/>
  <c r="P71"/>
  <c r="Q71"/>
  <c r="R71"/>
  <c r="S71"/>
  <c r="T71"/>
  <c r="C72"/>
  <c r="D72"/>
  <c r="E72"/>
  <c r="F72"/>
  <c r="G72"/>
  <c r="H72"/>
  <c r="I72"/>
  <c r="J72"/>
  <c r="K72"/>
  <c r="L72"/>
  <c r="M72"/>
  <c r="N72"/>
  <c r="O72"/>
  <c r="P72"/>
  <c r="Q72"/>
  <c r="R72"/>
  <c r="S72"/>
  <c r="T72"/>
  <c r="C73"/>
  <c r="D73"/>
  <c r="E73"/>
  <c r="F73"/>
  <c r="G73"/>
  <c r="H73"/>
  <c r="I73"/>
  <c r="J73"/>
  <c r="K73"/>
  <c r="L73"/>
  <c r="M73"/>
  <c r="N73"/>
  <c r="O73"/>
  <c r="P73"/>
  <c r="Q73"/>
  <c r="R73"/>
  <c r="S73"/>
  <c r="T73"/>
  <c r="C76"/>
  <c r="D76"/>
  <c r="E76"/>
  <c r="F76"/>
  <c r="G76"/>
  <c r="H76"/>
  <c r="I76"/>
  <c r="J76"/>
  <c r="K76"/>
  <c r="L76"/>
  <c r="M76"/>
  <c r="N76"/>
  <c r="O76"/>
  <c r="P76"/>
  <c r="Q76"/>
  <c r="R76"/>
  <c r="S76"/>
  <c r="T76"/>
  <c r="C77"/>
  <c r="D77"/>
  <c r="E77"/>
  <c r="F77"/>
  <c r="G77"/>
  <c r="H77"/>
  <c r="I77"/>
  <c r="J77"/>
  <c r="K77"/>
  <c r="L77"/>
  <c r="M77"/>
  <c r="N77"/>
  <c r="O77"/>
  <c r="P77"/>
  <c r="Q77"/>
  <c r="R77"/>
  <c r="S77"/>
  <c r="T77"/>
  <c r="C80"/>
  <c r="D80"/>
  <c r="E80"/>
  <c r="F80"/>
  <c r="G80"/>
  <c r="H80"/>
  <c r="I80"/>
  <c r="J80"/>
  <c r="K80"/>
  <c r="L80"/>
  <c r="M80"/>
  <c r="N80"/>
  <c r="O80"/>
  <c r="P80"/>
  <c r="Q80"/>
  <c r="R80"/>
  <c r="S80"/>
  <c r="T80"/>
  <c r="C81"/>
  <c r="D81"/>
  <c r="E81"/>
  <c r="F81"/>
  <c r="G81"/>
  <c r="H81"/>
  <c r="I81"/>
  <c r="J81"/>
  <c r="K81"/>
  <c r="L81"/>
  <c r="M81"/>
  <c r="N81"/>
  <c r="O81"/>
  <c r="P81"/>
  <c r="Q81"/>
  <c r="R81"/>
  <c r="S81"/>
  <c r="T81"/>
  <c r="C82"/>
  <c r="D82"/>
  <c r="E82"/>
  <c r="F82"/>
  <c r="G82"/>
  <c r="H82"/>
  <c r="I82"/>
  <c r="J82"/>
  <c r="K82"/>
  <c r="L82"/>
  <c r="M82"/>
  <c r="N82"/>
  <c r="O82"/>
  <c r="P82"/>
  <c r="Q82"/>
  <c r="R82"/>
  <c r="S82"/>
  <c r="T82"/>
  <c r="C83"/>
  <c r="D83"/>
  <c r="E83"/>
  <c r="F83"/>
  <c r="G83"/>
  <c r="H83"/>
  <c r="I83"/>
  <c r="J83"/>
  <c r="K83"/>
  <c r="L83"/>
  <c r="M83"/>
  <c r="N83"/>
  <c r="O83"/>
  <c r="P83"/>
  <c r="Q83"/>
  <c r="R83"/>
  <c r="S83"/>
  <c r="T83"/>
  <c r="C84"/>
  <c r="D84"/>
  <c r="E84"/>
  <c r="F84"/>
  <c r="G84"/>
  <c r="H84"/>
  <c r="I84"/>
  <c r="J84"/>
  <c r="K84"/>
  <c r="L84"/>
  <c r="M84"/>
  <c r="N84"/>
  <c r="O84"/>
  <c r="P84"/>
  <c r="Q84"/>
  <c r="R84"/>
  <c r="S84"/>
  <c r="T84"/>
  <c r="C85"/>
  <c r="D85"/>
  <c r="E85"/>
  <c r="F85"/>
  <c r="G85"/>
  <c r="H85"/>
  <c r="I85"/>
  <c r="J85"/>
  <c r="K85"/>
  <c r="L85"/>
  <c r="M85"/>
  <c r="N85"/>
  <c r="O85"/>
  <c r="P85"/>
  <c r="Q85"/>
  <c r="R85"/>
  <c r="S85"/>
  <c r="T85"/>
  <c r="C89"/>
  <c r="D89"/>
  <c r="E89"/>
  <c r="F89"/>
  <c r="G89"/>
  <c r="H89"/>
  <c r="I89"/>
  <c r="J89"/>
  <c r="K89"/>
  <c r="L89"/>
  <c r="M89"/>
  <c r="N89"/>
  <c r="O89"/>
  <c r="P89"/>
  <c r="Q89"/>
  <c r="R89"/>
  <c r="S89"/>
  <c r="T89"/>
  <c r="C90"/>
  <c r="D90"/>
  <c r="E90"/>
  <c r="F90"/>
  <c r="G90"/>
  <c r="H90"/>
  <c r="I90"/>
  <c r="J90"/>
  <c r="K90"/>
  <c r="L90"/>
  <c r="M90"/>
  <c r="N90"/>
  <c r="O90"/>
  <c r="P90"/>
  <c r="Q90"/>
  <c r="R90"/>
  <c r="S90"/>
  <c r="T90"/>
  <c r="C91"/>
  <c r="D91"/>
  <c r="E91"/>
  <c r="F91"/>
  <c r="G91"/>
  <c r="H91"/>
  <c r="I91"/>
  <c r="J91"/>
  <c r="K91"/>
  <c r="L91"/>
  <c r="M91"/>
  <c r="N91"/>
  <c r="O91"/>
  <c r="P91"/>
  <c r="Q91"/>
  <c r="R91"/>
  <c r="S91"/>
  <c r="T91"/>
  <c r="C92"/>
  <c r="D92"/>
  <c r="E92"/>
  <c r="F92"/>
  <c r="G92"/>
  <c r="H92"/>
  <c r="I92"/>
  <c r="J92"/>
  <c r="K92"/>
  <c r="L92"/>
  <c r="M92"/>
  <c r="N92"/>
  <c r="O92"/>
  <c r="P92"/>
  <c r="Q92"/>
  <c r="R92"/>
  <c r="S92"/>
  <c r="T92"/>
  <c r="C93"/>
  <c r="D93"/>
  <c r="E93"/>
  <c r="F93"/>
  <c r="G93"/>
  <c r="H93"/>
  <c r="I93"/>
  <c r="J93"/>
  <c r="K93"/>
  <c r="L93"/>
  <c r="M93"/>
  <c r="N93"/>
  <c r="O93"/>
  <c r="P93"/>
  <c r="Q93"/>
  <c r="R93"/>
  <c r="S93"/>
  <c r="T93"/>
  <c r="C94"/>
  <c r="D94"/>
  <c r="E94"/>
  <c r="F94"/>
  <c r="G94"/>
  <c r="H94"/>
  <c r="I94"/>
  <c r="J94"/>
  <c r="K94"/>
  <c r="L94"/>
  <c r="M94"/>
  <c r="N94"/>
  <c r="O94"/>
  <c r="P94"/>
  <c r="Q94"/>
  <c r="R94"/>
  <c r="S94"/>
  <c r="T94"/>
  <c r="C98"/>
  <c r="D98"/>
  <c r="E98"/>
  <c r="F98"/>
  <c r="G98"/>
  <c r="H98"/>
  <c r="I98"/>
  <c r="J98"/>
  <c r="K98"/>
  <c r="L98"/>
  <c r="M98"/>
  <c r="N98"/>
  <c r="O98"/>
  <c r="P98"/>
  <c r="Q98"/>
  <c r="R98"/>
  <c r="S98"/>
  <c r="T98"/>
  <c r="C99"/>
  <c r="D99"/>
  <c r="E99"/>
  <c r="F99"/>
  <c r="G99"/>
  <c r="H99"/>
  <c r="I99"/>
  <c r="J99"/>
  <c r="K99"/>
  <c r="L99"/>
  <c r="M99"/>
  <c r="N99"/>
  <c r="O99"/>
  <c r="P99"/>
  <c r="Q99"/>
  <c r="R99"/>
  <c r="S99"/>
  <c r="T99"/>
  <c r="C100"/>
  <c r="D100"/>
  <c r="E100"/>
  <c r="F100"/>
  <c r="G100"/>
  <c r="H100"/>
  <c r="I100"/>
  <c r="J100"/>
  <c r="K100"/>
  <c r="L100"/>
  <c r="M100"/>
  <c r="N100"/>
  <c r="O100"/>
  <c r="P100"/>
  <c r="Q100"/>
  <c r="R100"/>
  <c r="S100"/>
  <c r="T100"/>
  <c r="C103"/>
  <c r="D103"/>
  <c r="E103"/>
  <c r="F103"/>
  <c r="G103"/>
  <c r="H103"/>
  <c r="I103"/>
  <c r="J103"/>
  <c r="K103"/>
  <c r="L103"/>
  <c r="M103"/>
  <c r="N103"/>
  <c r="O103"/>
  <c r="P103"/>
  <c r="Q103"/>
  <c r="R103"/>
  <c r="S103"/>
  <c r="T103"/>
  <c r="C104"/>
  <c r="D104"/>
  <c r="E104"/>
  <c r="F104"/>
  <c r="G104"/>
  <c r="H104"/>
  <c r="I104"/>
  <c r="J104"/>
  <c r="K104"/>
  <c r="L104"/>
  <c r="M104"/>
  <c r="N104"/>
  <c r="O104"/>
  <c r="P104"/>
  <c r="Q104"/>
  <c r="R104"/>
  <c r="S104"/>
  <c r="T104"/>
  <c r="C107"/>
  <c r="D107"/>
  <c r="E107"/>
  <c r="F107"/>
  <c r="G107"/>
  <c r="H107"/>
  <c r="I107"/>
  <c r="J107"/>
  <c r="K107"/>
  <c r="L107"/>
  <c r="M107"/>
  <c r="N107"/>
  <c r="O107"/>
  <c r="P107"/>
  <c r="Q107"/>
  <c r="R107"/>
  <c r="S107"/>
  <c r="T107"/>
  <c r="C108"/>
  <c r="D108"/>
  <c r="E108"/>
  <c r="F108"/>
  <c r="G108"/>
  <c r="H108"/>
  <c r="I108"/>
  <c r="J108"/>
  <c r="K108"/>
  <c r="L108"/>
  <c r="M108"/>
  <c r="N108"/>
  <c r="O108"/>
  <c r="P108"/>
  <c r="Q108"/>
  <c r="R108"/>
  <c r="S108"/>
  <c r="T108"/>
  <c r="C109"/>
  <c r="D109"/>
  <c r="E109"/>
  <c r="F109"/>
  <c r="G109"/>
  <c r="H109"/>
  <c r="I109"/>
  <c r="J109"/>
  <c r="K109"/>
  <c r="L109"/>
  <c r="M109"/>
  <c r="N109"/>
  <c r="O109"/>
  <c r="P109"/>
  <c r="Q109"/>
  <c r="R109"/>
  <c r="S109"/>
  <c r="T109"/>
  <c r="C110"/>
  <c r="D110"/>
  <c r="E110"/>
  <c r="F110"/>
  <c r="G110"/>
  <c r="H110"/>
  <c r="I110"/>
  <c r="J110"/>
  <c r="K110"/>
  <c r="L110"/>
  <c r="M110"/>
  <c r="N110"/>
  <c r="O110"/>
  <c r="P110"/>
  <c r="Q110"/>
  <c r="R110"/>
  <c r="S110"/>
  <c r="T110"/>
  <c r="C111"/>
  <c r="D111"/>
  <c r="E111"/>
  <c r="F111"/>
  <c r="G111"/>
  <c r="H111"/>
  <c r="I111"/>
  <c r="J111"/>
  <c r="K111"/>
  <c r="L111"/>
  <c r="M111"/>
  <c r="N111"/>
  <c r="O111"/>
  <c r="P111"/>
  <c r="Q111"/>
  <c r="R111"/>
  <c r="S111"/>
  <c r="T111"/>
  <c r="C112"/>
  <c r="D112"/>
  <c r="E112"/>
  <c r="F112"/>
  <c r="G112"/>
  <c r="H112"/>
  <c r="I112"/>
  <c r="J112"/>
  <c r="K112"/>
  <c r="L112"/>
  <c r="M112"/>
  <c r="N112"/>
  <c r="O112"/>
  <c r="P112"/>
  <c r="Q112"/>
  <c r="R112"/>
  <c r="S112"/>
  <c r="T112"/>
  <c r="C116"/>
  <c r="D116"/>
  <c r="E116"/>
  <c r="F116"/>
  <c r="G116"/>
  <c r="H116"/>
  <c r="I116"/>
  <c r="J116"/>
  <c r="K116"/>
  <c r="L116"/>
  <c r="M116"/>
  <c r="N116"/>
  <c r="O116"/>
  <c r="P116"/>
  <c r="Q116"/>
  <c r="R116"/>
  <c r="S116"/>
  <c r="T116"/>
  <c r="C117"/>
  <c r="D117"/>
  <c r="E117"/>
  <c r="F117"/>
  <c r="G117"/>
  <c r="H117"/>
  <c r="I117"/>
  <c r="J117"/>
  <c r="K117"/>
  <c r="L117"/>
  <c r="M117"/>
  <c r="N117"/>
  <c r="O117"/>
  <c r="P117"/>
  <c r="Q117"/>
  <c r="R117"/>
  <c r="S117"/>
  <c r="T117"/>
  <c r="C118"/>
  <c r="D118"/>
  <c r="E118"/>
  <c r="F118"/>
  <c r="G118"/>
  <c r="H118"/>
  <c r="I118"/>
  <c r="J118"/>
  <c r="K118"/>
  <c r="L118"/>
  <c r="M118"/>
  <c r="N118"/>
  <c r="O118"/>
  <c r="P118"/>
  <c r="Q118"/>
  <c r="R118"/>
  <c r="S118"/>
  <c r="T118"/>
  <c r="C119"/>
  <c r="D119"/>
  <c r="E119"/>
  <c r="F119"/>
  <c r="G119"/>
  <c r="H119"/>
  <c r="I119"/>
  <c r="J119"/>
  <c r="K119"/>
  <c r="L119"/>
  <c r="M119"/>
  <c r="N119"/>
  <c r="O119"/>
  <c r="P119"/>
  <c r="Q119"/>
  <c r="R119"/>
  <c r="S119"/>
  <c r="T119"/>
  <c r="C120"/>
  <c r="D120"/>
  <c r="E120"/>
  <c r="F120"/>
  <c r="G120"/>
  <c r="H120"/>
  <c r="I120"/>
  <c r="J120"/>
  <c r="K120"/>
  <c r="L120"/>
  <c r="M120"/>
  <c r="N120"/>
  <c r="O120"/>
  <c r="P120"/>
  <c r="Q120"/>
  <c r="R120"/>
  <c r="S120"/>
  <c r="T120"/>
  <c r="C121"/>
  <c r="D121"/>
  <c r="E121"/>
  <c r="F121"/>
  <c r="G121"/>
  <c r="H121"/>
  <c r="I121"/>
  <c r="J121"/>
  <c r="K121"/>
  <c r="L121"/>
  <c r="M121"/>
  <c r="N121"/>
  <c r="O121"/>
  <c r="P121"/>
  <c r="Q121"/>
  <c r="R121"/>
  <c r="S121"/>
  <c r="T121"/>
  <c r="C125"/>
  <c r="D125"/>
  <c r="E125"/>
  <c r="F125"/>
  <c r="G125"/>
  <c r="H125"/>
  <c r="I125"/>
  <c r="J125"/>
  <c r="K125"/>
  <c r="L125"/>
  <c r="M125"/>
  <c r="N125"/>
  <c r="O125"/>
  <c r="P125"/>
  <c r="Q125"/>
  <c r="R125"/>
  <c r="S125"/>
  <c r="T125"/>
  <c r="C126"/>
  <c r="D126"/>
  <c r="E126"/>
  <c r="F126"/>
  <c r="G126"/>
  <c r="H126"/>
  <c r="I126"/>
  <c r="J126"/>
  <c r="K126"/>
  <c r="L126"/>
  <c r="M126"/>
  <c r="N126"/>
  <c r="O126"/>
  <c r="P126"/>
  <c r="Q126"/>
  <c r="R126"/>
  <c r="S126"/>
  <c r="T126"/>
  <c r="C127"/>
  <c r="D127"/>
  <c r="E127"/>
  <c r="F127"/>
  <c r="G127"/>
  <c r="H127"/>
  <c r="I127"/>
  <c r="J127"/>
  <c r="K127"/>
  <c r="L127"/>
  <c r="M127"/>
  <c r="N127"/>
  <c r="O127"/>
  <c r="P127"/>
  <c r="Q127"/>
  <c r="R127"/>
  <c r="S127"/>
  <c r="T127"/>
  <c r="C130"/>
  <c r="D130"/>
  <c r="E130"/>
  <c r="F130"/>
  <c r="G130"/>
  <c r="H130"/>
  <c r="I130"/>
  <c r="J130"/>
  <c r="K130"/>
  <c r="L130"/>
  <c r="M130"/>
  <c r="N130"/>
  <c r="O130"/>
  <c r="P130"/>
  <c r="Q130"/>
  <c r="R130"/>
  <c r="S130"/>
  <c r="T130"/>
  <c r="C131"/>
  <c r="D131"/>
  <c r="E131"/>
  <c r="F131"/>
  <c r="G131"/>
  <c r="H131"/>
  <c r="I131"/>
  <c r="J131"/>
  <c r="K131"/>
  <c r="L131"/>
  <c r="M131"/>
  <c r="N131"/>
  <c r="O131"/>
  <c r="P131"/>
  <c r="Q131"/>
  <c r="R131"/>
  <c r="S131"/>
  <c r="T131"/>
  <c r="C134"/>
  <c r="D134"/>
  <c r="E134"/>
  <c r="F134"/>
  <c r="G134"/>
  <c r="H134"/>
  <c r="I134"/>
  <c r="J134"/>
  <c r="K134"/>
  <c r="L134"/>
  <c r="M134"/>
  <c r="N134"/>
  <c r="O134"/>
  <c r="P134"/>
  <c r="Q134"/>
  <c r="R134"/>
  <c r="S134"/>
  <c r="T134"/>
  <c r="C135"/>
  <c r="D135"/>
  <c r="E135"/>
  <c r="F135"/>
  <c r="G135"/>
  <c r="H135"/>
  <c r="I135"/>
  <c r="J135"/>
  <c r="K135"/>
  <c r="L135"/>
  <c r="M135"/>
  <c r="N135"/>
  <c r="O135"/>
  <c r="P135"/>
  <c r="Q135"/>
  <c r="R135"/>
  <c r="S135"/>
  <c r="T135"/>
  <c r="C136"/>
  <c r="D136"/>
  <c r="E136"/>
  <c r="F136"/>
  <c r="G136"/>
  <c r="H136"/>
  <c r="I136"/>
  <c r="J136"/>
  <c r="K136"/>
  <c r="L136"/>
  <c r="M136"/>
  <c r="N136"/>
  <c r="O136"/>
  <c r="P136"/>
  <c r="Q136"/>
  <c r="R136"/>
  <c r="S136"/>
  <c r="T136"/>
  <c r="C139"/>
  <c r="D139"/>
  <c r="E139"/>
  <c r="F139"/>
  <c r="G139"/>
  <c r="H139"/>
  <c r="I139"/>
  <c r="J139"/>
  <c r="K139"/>
  <c r="L139"/>
  <c r="M139"/>
  <c r="N139"/>
  <c r="O139"/>
  <c r="P139"/>
  <c r="Q139"/>
  <c r="R139"/>
  <c r="S139"/>
  <c r="T139"/>
  <c r="C140"/>
  <c r="D140"/>
  <c r="E140"/>
  <c r="F140"/>
  <c r="G140"/>
  <c r="H140"/>
  <c r="I140"/>
  <c r="J140"/>
  <c r="K140"/>
  <c r="L140"/>
  <c r="M140"/>
  <c r="N140"/>
  <c r="O140"/>
  <c r="P140"/>
  <c r="Q140"/>
  <c r="R140"/>
  <c r="S140"/>
  <c r="T140"/>
  <c r="C206"/>
  <c r="D206"/>
  <c r="E206"/>
  <c r="F206"/>
  <c r="G206"/>
  <c r="H206"/>
  <c r="I206"/>
  <c r="J206"/>
  <c r="K206"/>
  <c r="L206"/>
  <c r="M206"/>
  <c r="N206"/>
  <c r="O206"/>
  <c r="P206"/>
  <c r="Q206"/>
  <c r="R206"/>
  <c r="S206"/>
  <c r="T206"/>
  <c r="C207"/>
  <c r="D207"/>
  <c r="E207"/>
  <c r="F207"/>
  <c r="G207"/>
  <c r="H207"/>
  <c r="I207"/>
  <c r="J207"/>
  <c r="K207"/>
  <c r="L207"/>
  <c r="M207"/>
  <c r="N207"/>
  <c r="O207"/>
  <c r="P207"/>
  <c r="Q207"/>
  <c r="R207"/>
  <c r="S207"/>
  <c r="T207"/>
  <c r="C208"/>
  <c r="D208"/>
  <c r="E208"/>
  <c r="F208"/>
  <c r="G208"/>
  <c r="H208"/>
  <c r="I208"/>
  <c r="J208"/>
  <c r="K208"/>
  <c r="L208"/>
  <c r="M208"/>
  <c r="N208"/>
  <c r="O208"/>
  <c r="P208"/>
  <c r="Q208"/>
  <c r="R208"/>
  <c r="S208"/>
  <c r="T208"/>
  <c r="C209"/>
  <c r="D209"/>
  <c r="E209"/>
  <c r="F209"/>
  <c r="G209"/>
  <c r="H209"/>
  <c r="I209"/>
  <c r="J209"/>
  <c r="K209"/>
  <c r="L209"/>
  <c r="M209"/>
  <c r="N209"/>
  <c r="O209"/>
  <c r="P209"/>
  <c r="Q209"/>
  <c r="R209"/>
  <c r="S209"/>
  <c r="T209"/>
  <c r="C210"/>
  <c r="D210"/>
  <c r="E210"/>
  <c r="F210"/>
  <c r="G210"/>
  <c r="H210"/>
  <c r="I210"/>
  <c r="J210"/>
  <c r="K210"/>
  <c r="L210"/>
  <c r="M210"/>
  <c r="N210"/>
  <c r="O210"/>
  <c r="P210"/>
  <c r="Q210"/>
  <c r="R210"/>
  <c r="S210"/>
  <c r="T210"/>
  <c r="C212"/>
  <c r="D212"/>
  <c r="E212"/>
  <c r="F212"/>
  <c r="G212"/>
  <c r="H212"/>
  <c r="I212"/>
  <c r="J212"/>
  <c r="K212"/>
  <c r="L212"/>
  <c r="M212"/>
  <c r="N212"/>
  <c r="O212"/>
  <c r="P212"/>
  <c r="Q212"/>
  <c r="R212"/>
  <c r="S212"/>
  <c r="T212"/>
  <c r="A242"/>
  <c r="C243"/>
  <c r="D243"/>
  <c r="E243"/>
  <c r="F243"/>
  <c r="G243"/>
  <c r="H243"/>
  <c r="I243"/>
  <c r="J243"/>
  <c r="K243"/>
  <c r="L243"/>
  <c r="M243"/>
  <c r="N243"/>
  <c r="O243"/>
  <c r="P243"/>
  <c r="Q243"/>
  <c r="R243"/>
  <c r="S243"/>
  <c r="T243"/>
  <c r="C244"/>
  <c r="D244"/>
  <c r="E244"/>
  <c r="F244"/>
  <c r="G244"/>
  <c r="H244"/>
  <c r="I244"/>
  <c r="J244"/>
  <c r="K244"/>
  <c r="L244"/>
  <c r="M244"/>
  <c r="N244"/>
  <c r="O244"/>
  <c r="P244"/>
  <c r="Q244"/>
  <c r="R244"/>
  <c r="S244"/>
  <c r="T244"/>
  <c r="C245"/>
  <c r="D245"/>
  <c r="E245"/>
  <c r="F245"/>
  <c r="G245"/>
  <c r="H245"/>
  <c r="I245"/>
  <c r="J245"/>
  <c r="K245"/>
  <c r="L245"/>
  <c r="M245"/>
  <c r="N245"/>
  <c r="O245"/>
  <c r="P245"/>
  <c r="Q245"/>
  <c r="R245"/>
  <c r="S245"/>
  <c r="T245"/>
  <c r="C246"/>
  <c r="D246"/>
  <c r="E246"/>
  <c r="F246"/>
  <c r="G246"/>
  <c r="H246"/>
  <c r="I246"/>
  <c r="J246"/>
  <c r="K246"/>
  <c r="L246"/>
  <c r="M246"/>
  <c r="N246"/>
  <c r="O246"/>
  <c r="P246"/>
  <c r="Q246"/>
  <c r="R246"/>
  <c r="S246"/>
  <c r="T246"/>
  <c r="C247"/>
  <c r="D247"/>
  <c r="E247"/>
  <c r="F247"/>
  <c r="G247"/>
  <c r="H247"/>
  <c r="I247"/>
  <c r="J247"/>
  <c r="K247"/>
  <c r="L247"/>
  <c r="M247"/>
  <c r="N247"/>
  <c r="O247"/>
  <c r="P247"/>
  <c r="Q247"/>
  <c r="R247"/>
  <c r="S247"/>
  <c r="T247"/>
  <c r="C248"/>
  <c r="D248"/>
  <c r="E248"/>
  <c r="F248"/>
  <c r="G248"/>
  <c r="H248"/>
  <c r="I248"/>
  <c r="J248"/>
  <c r="K248"/>
  <c r="L248"/>
  <c r="M248"/>
  <c r="N248"/>
  <c r="O248"/>
  <c r="P248"/>
  <c r="Q248"/>
  <c r="R248"/>
  <c r="S248"/>
  <c r="T248"/>
  <c r="C251"/>
  <c r="D251"/>
  <c r="E251"/>
  <c r="F251"/>
  <c r="G251"/>
  <c r="H251"/>
  <c r="I251"/>
  <c r="J251"/>
  <c r="K251"/>
  <c r="L251"/>
  <c r="M251"/>
  <c r="N251"/>
  <c r="O251"/>
  <c r="P251"/>
  <c r="Q251"/>
  <c r="R251"/>
  <c r="S251"/>
  <c r="T251"/>
  <c r="C252"/>
  <c r="D252"/>
  <c r="E252"/>
  <c r="F252"/>
  <c r="G252"/>
  <c r="H252"/>
  <c r="I252"/>
  <c r="J252"/>
  <c r="K252"/>
  <c r="L252"/>
  <c r="M252"/>
  <c r="N252"/>
  <c r="O252"/>
  <c r="P252"/>
  <c r="Q252"/>
  <c r="R252"/>
  <c r="S252"/>
  <c r="T252"/>
  <c r="C253"/>
  <c r="D253"/>
  <c r="E253"/>
  <c r="F253"/>
  <c r="G253"/>
  <c r="H253"/>
  <c r="I253"/>
  <c r="J253"/>
  <c r="K253"/>
  <c r="L253"/>
  <c r="M253"/>
  <c r="N253"/>
  <c r="O253"/>
  <c r="P253"/>
  <c r="Q253"/>
  <c r="R253"/>
  <c r="S253"/>
  <c r="T253"/>
  <c r="C254"/>
  <c r="D254"/>
  <c r="E254"/>
  <c r="F254"/>
  <c r="G254"/>
  <c r="H254"/>
  <c r="I254"/>
  <c r="J254"/>
  <c r="K254"/>
  <c r="L254"/>
  <c r="M254"/>
  <c r="N254"/>
  <c r="O254"/>
  <c r="P254"/>
  <c r="Q254"/>
  <c r="R254"/>
  <c r="S254"/>
  <c r="T254"/>
  <c r="C255"/>
  <c r="D255"/>
  <c r="E255"/>
  <c r="F255"/>
  <c r="G255"/>
  <c r="H255"/>
  <c r="I255"/>
  <c r="J255"/>
  <c r="K255"/>
  <c r="L255"/>
  <c r="M255"/>
  <c r="N255"/>
  <c r="O255"/>
  <c r="P255"/>
  <c r="Q255"/>
  <c r="R255"/>
  <c r="S255"/>
  <c r="T255"/>
  <c r="C257"/>
  <c r="D257"/>
  <c r="E257"/>
  <c r="F257"/>
  <c r="G257"/>
  <c r="H257"/>
  <c r="I257"/>
  <c r="J257"/>
  <c r="K257"/>
  <c r="L257"/>
  <c r="M257"/>
  <c r="N257"/>
  <c r="O257"/>
  <c r="P257"/>
  <c r="Q257"/>
  <c r="R257"/>
  <c r="S257"/>
  <c r="T257"/>
  <c r="C485"/>
  <c r="D485"/>
  <c r="E485"/>
  <c r="F485"/>
  <c r="G485"/>
  <c r="H485"/>
  <c r="I485"/>
  <c r="J485"/>
  <c r="K485"/>
  <c r="L485"/>
  <c r="M485"/>
  <c r="N485"/>
  <c r="O485"/>
  <c r="P485"/>
  <c r="Q485"/>
  <c r="R485"/>
  <c r="S485"/>
  <c r="T485"/>
  <c r="C488"/>
  <c r="D488"/>
  <c r="E488"/>
  <c r="F488"/>
  <c r="G488"/>
  <c r="H488"/>
  <c r="I488"/>
  <c r="J488"/>
  <c r="K488"/>
  <c r="L488"/>
  <c r="M488"/>
  <c r="N488"/>
  <c r="O488"/>
  <c r="P488"/>
  <c r="Q488"/>
  <c r="R488"/>
  <c r="S488"/>
  <c r="T488"/>
  <c r="C489"/>
  <c r="D489"/>
  <c r="E489"/>
  <c r="F489"/>
  <c r="G489"/>
  <c r="H489"/>
  <c r="I489"/>
  <c r="J489"/>
  <c r="K489"/>
  <c r="L489"/>
  <c r="M489"/>
  <c r="N489"/>
  <c r="O489"/>
  <c r="P489"/>
  <c r="Q489"/>
  <c r="R489"/>
  <c r="S489"/>
  <c r="T489"/>
  <c r="C490"/>
  <c r="D490"/>
  <c r="E490"/>
  <c r="F490"/>
  <c r="G490"/>
  <c r="H490"/>
  <c r="I490"/>
  <c r="J490"/>
  <c r="K490"/>
  <c r="L490"/>
  <c r="M490"/>
  <c r="N490"/>
  <c r="O490"/>
  <c r="P490"/>
  <c r="Q490"/>
  <c r="R490"/>
  <c r="S490"/>
  <c r="T490"/>
  <c r="C491"/>
  <c r="D491"/>
  <c r="E491"/>
  <c r="F491"/>
  <c r="G491"/>
  <c r="H491"/>
  <c r="I491"/>
  <c r="J491"/>
  <c r="K491"/>
  <c r="L491"/>
  <c r="M491"/>
  <c r="N491"/>
  <c r="O491"/>
  <c r="P491"/>
  <c r="Q491"/>
  <c r="R491"/>
  <c r="S491"/>
  <c r="T491"/>
  <c r="B520"/>
  <c r="C520"/>
  <c r="D520"/>
  <c r="E520"/>
  <c r="F520"/>
  <c r="G520"/>
  <c r="H520"/>
  <c r="I520"/>
  <c r="J520"/>
  <c r="K520"/>
  <c r="L520"/>
  <c r="M520"/>
  <c r="N520"/>
  <c r="O520"/>
  <c r="P520"/>
  <c r="Q520"/>
  <c r="R520"/>
  <c r="S520"/>
  <c r="T520"/>
  <c r="B521"/>
  <c r="C521"/>
  <c r="D521"/>
  <c r="E521"/>
  <c r="F521"/>
  <c r="G521"/>
  <c r="H521"/>
  <c r="I521"/>
  <c r="J521"/>
  <c r="K521"/>
  <c r="L521"/>
  <c r="M521"/>
  <c r="N521"/>
  <c r="O521"/>
  <c r="P521"/>
  <c r="Q521"/>
  <c r="R521"/>
  <c r="S521"/>
  <c r="T521"/>
  <c r="B522"/>
  <c r="C522"/>
  <c r="D522"/>
  <c r="E522"/>
  <c r="F522"/>
  <c r="G522"/>
  <c r="H522"/>
  <c r="I522"/>
  <c r="J522"/>
  <c r="K522"/>
  <c r="L522"/>
  <c r="M522"/>
  <c r="N522"/>
  <c r="O522"/>
  <c r="P522"/>
  <c r="Q522"/>
  <c r="R522"/>
  <c r="S522"/>
  <c r="T522"/>
  <c r="B523"/>
  <c r="C523"/>
  <c r="D523"/>
  <c r="E523"/>
  <c r="F523"/>
  <c r="G523"/>
  <c r="H523"/>
  <c r="I523"/>
  <c r="J523"/>
  <c r="K523"/>
  <c r="L523"/>
  <c r="M523"/>
  <c r="N523"/>
  <c r="O523"/>
  <c r="P523"/>
  <c r="Q523"/>
  <c r="R523"/>
  <c r="S523"/>
  <c r="T523"/>
  <c r="B524"/>
  <c r="C524"/>
  <c r="D524"/>
  <c r="E524"/>
  <c r="F524"/>
  <c r="G524"/>
  <c r="H524"/>
  <c r="I524"/>
  <c r="J524"/>
  <c r="K524"/>
  <c r="L524"/>
  <c r="M524"/>
  <c r="N524"/>
  <c r="O524"/>
  <c r="P524"/>
  <c r="Q524"/>
  <c r="R524"/>
  <c r="S524"/>
  <c r="T524"/>
  <c r="B525"/>
  <c r="C525"/>
  <c r="D525"/>
  <c r="E525"/>
  <c r="F525"/>
  <c r="G525"/>
  <c r="H525"/>
  <c r="I525"/>
  <c r="J525"/>
  <c r="K525"/>
  <c r="L525"/>
  <c r="M525"/>
  <c r="N525"/>
  <c r="O525"/>
  <c r="P525"/>
  <c r="Q525"/>
  <c r="R525"/>
  <c r="S525"/>
  <c r="T525"/>
  <c r="B526"/>
  <c r="C526"/>
  <c r="D526"/>
  <c r="E526"/>
  <c r="F526"/>
  <c r="G526"/>
  <c r="H526"/>
  <c r="I526"/>
  <c r="J526"/>
  <c r="K526"/>
  <c r="L526"/>
  <c r="M526"/>
  <c r="N526"/>
  <c r="O526"/>
  <c r="P526"/>
  <c r="Q526"/>
  <c r="R526"/>
  <c r="S526"/>
  <c r="T526"/>
  <c r="B527"/>
  <c r="C527"/>
  <c r="D527"/>
  <c r="E527"/>
  <c r="F527"/>
  <c r="G527"/>
  <c r="H527"/>
  <c r="I527"/>
  <c r="J527"/>
  <c r="K527"/>
  <c r="L527"/>
  <c r="M527"/>
  <c r="N527"/>
  <c r="O527"/>
  <c r="P527"/>
  <c r="Q527"/>
  <c r="R527"/>
  <c r="S527"/>
  <c r="T527"/>
  <c r="C540"/>
  <c r="D540"/>
  <c r="E540"/>
  <c r="F540"/>
  <c r="G540"/>
  <c r="H540"/>
  <c r="I540"/>
  <c r="J540"/>
  <c r="K540"/>
  <c r="L540"/>
  <c r="M540"/>
  <c r="N540"/>
  <c r="O540"/>
  <c r="P540"/>
  <c r="Q540"/>
  <c r="R540"/>
  <c r="S540"/>
  <c r="T540"/>
  <c r="C541"/>
  <c r="D541"/>
  <c r="E541"/>
  <c r="F541"/>
  <c r="G541"/>
  <c r="H541"/>
  <c r="I541"/>
  <c r="J541"/>
  <c r="K541"/>
  <c r="L541"/>
  <c r="M541"/>
  <c r="N541"/>
  <c r="O541"/>
  <c r="P541"/>
  <c r="Q541"/>
  <c r="R541"/>
  <c r="S541"/>
  <c r="T541"/>
  <c r="C542"/>
  <c r="D542"/>
  <c r="E542"/>
  <c r="F542"/>
  <c r="G542"/>
  <c r="H542"/>
  <c r="I542"/>
  <c r="J542"/>
  <c r="K542"/>
  <c r="L542"/>
  <c r="M542"/>
  <c r="N542"/>
  <c r="O542"/>
  <c r="P542"/>
  <c r="Q542"/>
  <c r="R542"/>
  <c r="S542"/>
  <c r="T542"/>
  <c r="C543"/>
  <c r="D543"/>
  <c r="E543"/>
  <c r="F543"/>
  <c r="G543"/>
  <c r="H543"/>
  <c r="I543"/>
  <c r="J543"/>
  <c r="K543"/>
  <c r="L543"/>
  <c r="M543"/>
  <c r="N543"/>
  <c r="O543"/>
  <c r="P543"/>
  <c r="Q543"/>
  <c r="R543"/>
  <c r="S543"/>
  <c r="T543"/>
  <c r="C544"/>
  <c r="D544"/>
  <c r="E544"/>
  <c r="F544"/>
  <c r="G544"/>
  <c r="H544"/>
  <c r="I544"/>
  <c r="J544"/>
  <c r="K544"/>
  <c r="L544"/>
  <c r="M544"/>
  <c r="N544"/>
  <c r="O544"/>
  <c r="P544"/>
  <c r="Q544"/>
  <c r="R544"/>
  <c r="S544"/>
  <c r="T544"/>
  <c r="C545"/>
  <c r="D545"/>
  <c r="E545"/>
  <c r="F545"/>
  <c r="G545"/>
  <c r="H545"/>
  <c r="I545"/>
  <c r="J545"/>
  <c r="K545"/>
  <c r="L545"/>
  <c r="M545"/>
  <c r="N545"/>
  <c r="O545"/>
  <c r="P545"/>
  <c r="Q545"/>
  <c r="R545"/>
  <c r="S545"/>
  <c r="T545"/>
  <c r="I3" i="1"/>
  <c r="J3"/>
  <c r="K3"/>
  <c r="L3"/>
  <c r="M3"/>
  <c r="O3"/>
  <c r="P3"/>
  <c r="Q3"/>
  <c r="R3"/>
  <c r="U3"/>
  <c r="V3"/>
  <c r="W3"/>
  <c r="Y3"/>
  <c r="Z3"/>
  <c r="AB3"/>
  <c r="AC3"/>
  <c r="AD3"/>
  <c r="I4"/>
  <c r="F8"/>
  <c r="F9"/>
  <c r="F10"/>
  <c r="F11"/>
  <c r="F12"/>
  <c r="F13"/>
  <c r="F14"/>
  <c r="E1514"/>
  <c r="E1671"/>
  <c r="E2155"/>
  <c r="E2262" s="1"/>
  <c r="G4577"/>
  <c r="G4578"/>
  <c r="G4579"/>
  <c r="G4580"/>
  <c r="G4581"/>
  <c r="G4582"/>
  <c r="G4583"/>
  <c r="G4584"/>
  <c r="A552" i="33" l="1"/>
  <c r="A234" i="2"/>
  <c r="C256"/>
  <c r="B255"/>
  <c r="B253"/>
  <c r="B257"/>
  <c r="B251"/>
  <c r="B254"/>
  <c r="B252"/>
  <c r="A900" i="33"/>
  <c r="A387" i="2"/>
  <c r="F476"/>
  <c r="H279" i="33"/>
  <c r="F483" i="2" s="1"/>
  <c r="H5" i="33"/>
  <c r="H12" s="1"/>
  <c r="F249" i="2" s="1"/>
  <c r="R5" i="33"/>
  <c r="R12" s="1"/>
  <c r="P249" i="2" s="1"/>
  <c r="E1621" i="1"/>
  <c r="E1830" s="1"/>
  <c r="E2113" s="1"/>
  <c r="E303"/>
  <c r="E312" s="1"/>
  <c r="E853" s="1"/>
  <c r="A15" i="2"/>
  <c r="A13"/>
  <c r="A11"/>
  <c r="F20" i="33"/>
  <c r="A381" i="2"/>
  <c r="A33"/>
  <c r="B260" i="33"/>
  <c r="B540" i="2"/>
  <c r="A278"/>
  <c r="A369"/>
  <c r="A78"/>
  <c r="A288"/>
  <c r="A131"/>
  <c r="A128"/>
  <c r="A126"/>
  <c r="H111" i="33"/>
  <c r="H112" s="1"/>
  <c r="F87" i="2" s="1"/>
  <c r="A58"/>
  <c r="A153"/>
  <c r="A452"/>
  <c r="A414"/>
  <c r="A235" i="33"/>
  <c r="S121"/>
  <c r="S122" s="1"/>
  <c r="Q123" i="2" s="1"/>
  <c r="A706" i="33"/>
  <c r="A37" i="2"/>
  <c r="A76"/>
  <c r="I121" i="33"/>
  <c r="I122" s="1"/>
  <c r="G123" i="2" s="1"/>
  <c r="A81"/>
  <c r="L539"/>
  <c r="A122"/>
  <c r="A118"/>
  <c r="A261"/>
  <c r="A181"/>
  <c r="A469"/>
  <c r="A424"/>
  <c r="A306"/>
  <c r="A144"/>
  <c r="C212" i="33"/>
  <c r="B542" i="2"/>
  <c r="B248" i="33"/>
  <c r="E59"/>
  <c r="E248" s="1"/>
  <c r="E254" s="1"/>
  <c r="C138" i="2" s="1"/>
  <c r="O20" i="33"/>
  <c r="A487" i="2"/>
  <c r="A492"/>
  <c r="A490"/>
  <c r="A488"/>
  <c r="A129"/>
  <c r="E915" i="33"/>
  <c r="A210" i="2"/>
  <c r="V20" i="33"/>
  <c r="A259"/>
  <c r="L161"/>
  <c r="L162" s="1"/>
  <c r="A405" i="2"/>
  <c r="A208"/>
  <c r="A194"/>
  <c r="A14"/>
  <c r="A383"/>
  <c r="A162"/>
  <c r="A351"/>
  <c r="A132"/>
  <c r="A130"/>
  <c r="A127"/>
  <c r="A491"/>
  <c r="A489"/>
  <c r="A486"/>
  <c r="N141" i="33"/>
  <c r="N142" s="1"/>
  <c r="L33" i="2" s="1"/>
  <c r="B543"/>
  <c r="A218"/>
  <c r="A190"/>
  <c r="A57"/>
  <c r="B236" i="33"/>
  <c r="A258" i="2"/>
  <c r="A247"/>
  <c r="A10"/>
  <c r="A246"/>
  <c r="Q190" i="33"/>
  <c r="Q192" s="1"/>
  <c r="O213" i="2" s="1"/>
  <c r="I190" i="33"/>
  <c r="G211" i="2" s="1"/>
  <c r="G976" i="33"/>
  <c r="T151"/>
  <c r="T152" s="1"/>
  <c r="T541" s="1"/>
  <c r="J141"/>
  <c r="J142" s="1"/>
  <c r="H33" i="2" s="1"/>
  <c r="V141" i="33"/>
  <c r="V142" s="1"/>
  <c r="T33" i="2" s="1"/>
  <c r="F141" i="33"/>
  <c r="F142" s="1"/>
  <c r="D33" i="2" s="1"/>
  <c r="R141" i="33"/>
  <c r="R142" s="1"/>
  <c r="P33" i="2" s="1"/>
  <c r="H132" i="33"/>
  <c r="F24" i="2" s="1"/>
  <c r="F23"/>
  <c r="P131" i="33"/>
  <c r="P101"/>
  <c r="P20"/>
  <c r="G5"/>
  <c r="A451" i="2"/>
  <c r="A379"/>
  <c r="A248"/>
  <c r="A192"/>
  <c r="A146"/>
  <c r="A77"/>
  <c r="A852" i="33"/>
  <c r="A193" i="2"/>
  <c r="A189"/>
  <c r="A830" i="33"/>
  <c r="A384" i="2" s="1"/>
  <c r="A380"/>
  <c r="A216"/>
  <c r="A245"/>
  <c r="A244"/>
  <c r="A243"/>
  <c r="A185"/>
  <c r="A73"/>
  <c r="A12"/>
  <c r="A195"/>
  <c r="A191"/>
  <c r="A382"/>
  <c r="A378"/>
  <c r="A183"/>
  <c r="A108"/>
  <c r="A90"/>
  <c r="V48" i="33"/>
  <c r="V247" s="1"/>
  <c r="V253" s="1"/>
  <c r="T137" i="2" s="1"/>
  <c r="A726" i="33"/>
  <c r="A150" i="2" s="1"/>
  <c r="A149"/>
  <c r="R111" i="33"/>
  <c r="P86" i="2" s="1"/>
  <c r="S59" i="33"/>
  <c r="S260" s="1"/>
  <c r="S266" s="1"/>
  <c r="Q129" i="2" s="1"/>
  <c r="N48" i="33"/>
  <c r="L56" i="2" s="1"/>
  <c r="P26" i="33"/>
  <c r="A450" i="2"/>
  <c r="A406"/>
  <c r="A297"/>
  <c r="A270"/>
  <c r="A209"/>
  <c r="A145"/>
  <c r="A72"/>
  <c r="A32"/>
  <c r="A31"/>
  <c r="A30"/>
  <c r="A29"/>
  <c r="A28"/>
  <c r="A27"/>
  <c r="A9"/>
  <c r="D909" i="33"/>
  <c r="A173" i="2"/>
  <c r="A432"/>
  <c r="A360"/>
  <c r="B259" i="33"/>
  <c r="B235"/>
  <c r="R161"/>
  <c r="A121" i="2"/>
  <c r="A119"/>
  <c r="A117"/>
  <c r="N111" i="33"/>
  <c r="L86" i="2" s="1"/>
  <c r="H101" i="33"/>
  <c r="I48"/>
  <c r="G56" i="2" s="1"/>
  <c r="K26" i="33"/>
  <c r="K20"/>
  <c r="O5"/>
  <c r="A471" i="2"/>
  <c r="A262"/>
  <c r="A207"/>
  <c r="A147"/>
  <c r="A120"/>
  <c r="A74"/>
  <c r="A851" i="33"/>
  <c r="B223"/>
  <c r="V172"/>
  <c r="T546" i="2" s="1"/>
  <c r="G161" i="33"/>
  <c r="V26"/>
  <c r="A396" i="2"/>
  <c r="A36"/>
  <c r="G936" i="33"/>
  <c r="H68" i="2"/>
  <c r="J102" i="33"/>
  <c r="H69" i="2" s="1"/>
  <c r="V101" i="33"/>
  <c r="V102" s="1"/>
  <c r="T69" i="2" s="1"/>
  <c r="N101" i="33"/>
  <c r="N102" s="1"/>
  <c r="L69" i="2" s="1"/>
  <c r="F101" i="33"/>
  <c r="F102" s="1"/>
  <c r="D69" i="2" s="1"/>
  <c r="T101" i="33"/>
  <c r="L101"/>
  <c r="R101"/>
  <c r="P68" i="2" s="1"/>
  <c r="A968" i="33"/>
  <c r="A397" i="2"/>
  <c r="A809" i="33"/>
  <c r="A370" i="2"/>
  <c r="H211" i="33"/>
  <c r="H32"/>
  <c r="F15" i="2" s="1"/>
  <c r="N122" i="33"/>
  <c r="L123" i="2" s="1"/>
  <c r="L122"/>
  <c r="E131" i="33"/>
  <c r="C23" i="2" s="1"/>
  <c r="I131" i="33"/>
  <c r="M131"/>
  <c r="Q131"/>
  <c r="U131"/>
  <c r="G131"/>
  <c r="K131"/>
  <c r="O131"/>
  <c r="S131"/>
  <c r="K62"/>
  <c r="K236"/>
  <c r="K242" s="1"/>
  <c r="I75" i="2" s="1"/>
  <c r="A364"/>
  <c r="A260"/>
  <c r="A257"/>
  <c r="A670" i="33"/>
  <c r="F151"/>
  <c r="F152" s="1"/>
  <c r="F541" s="1"/>
  <c r="E151"/>
  <c r="E152" s="1"/>
  <c r="E541" s="1"/>
  <c r="U151"/>
  <c r="U152" s="1"/>
  <c r="U541" s="1"/>
  <c r="M151"/>
  <c r="M152" s="1"/>
  <c r="M541" s="1"/>
  <c r="V131"/>
  <c r="N131"/>
  <c r="F131"/>
  <c r="Q121"/>
  <c r="F121"/>
  <c r="A60"/>
  <c r="A61" s="1"/>
  <c r="A62" s="1"/>
  <c r="A224"/>
  <c r="A260"/>
  <c r="J59"/>
  <c r="J62" s="1"/>
  <c r="I59"/>
  <c r="I224" s="1"/>
  <c r="I230" s="1"/>
  <c r="G102" i="2" s="1"/>
  <c r="V59" i="33"/>
  <c r="V224" s="1"/>
  <c r="V230" s="1"/>
  <c r="T102" i="2" s="1"/>
  <c r="O59" i="33"/>
  <c r="O224" s="1"/>
  <c r="O230" s="1"/>
  <c r="M102" i="2" s="1"/>
  <c r="H48" i="33"/>
  <c r="H223" s="1"/>
  <c r="H229" s="1"/>
  <c r="F101" i="2" s="1"/>
  <c r="F48" i="33"/>
  <c r="F52" s="1"/>
  <c r="D60" i="2" s="1"/>
  <c r="P48" i="33"/>
  <c r="P247" s="1"/>
  <c r="P253" s="1"/>
  <c r="N137" i="2" s="1"/>
  <c r="J48" i="33"/>
  <c r="J52" s="1"/>
  <c r="H60" i="2" s="1"/>
  <c r="U48" i="33"/>
  <c r="U52" s="1"/>
  <c r="S60" i="2" s="1"/>
  <c r="S26" i="33"/>
  <c r="A263" i="2"/>
  <c r="A172"/>
  <c r="A536" i="33"/>
  <c r="A483"/>
  <c r="A484" s="1"/>
  <c r="T131"/>
  <c r="L131"/>
  <c r="F37"/>
  <c r="F42" s="1"/>
  <c r="L37"/>
  <c r="L212" s="1"/>
  <c r="E26"/>
  <c r="J26"/>
  <c r="O26"/>
  <c r="O272" s="1"/>
  <c r="T26"/>
  <c r="T272" s="1"/>
  <c r="T279" s="1"/>
  <c r="G26"/>
  <c r="L26"/>
  <c r="R26"/>
  <c r="H121"/>
  <c r="F122" i="2" s="1"/>
  <c r="E121" i="33"/>
  <c r="J121"/>
  <c r="O121"/>
  <c r="U121"/>
  <c r="G121"/>
  <c r="M121"/>
  <c r="R121"/>
  <c r="T86" i="2"/>
  <c r="V112" i="33"/>
  <c r="T87" i="2" s="1"/>
  <c r="E539"/>
  <c r="A362"/>
  <c r="A279"/>
  <c r="C539"/>
  <c r="A198"/>
  <c r="A171"/>
  <c r="R131" i="33"/>
  <c r="J131"/>
  <c r="V121"/>
  <c r="K121"/>
  <c r="E111"/>
  <c r="E112" s="1"/>
  <c r="C87" i="2" s="1"/>
  <c r="P111" i="33"/>
  <c r="P112" s="1"/>
  <c r="N87" i="2" s="1"/>
  <c r="L111" i="33"/>
  <c r="T111"/>
  <c r="E101"/>
  <c r="I101"/>
  <c r="M101"/>
  <c r="Q101"/>
  <c r="U101"/>
  <c r="G101"/>
  <c r="K101"/>
  <c r="O101"/>
  <c r="S101"/>
  <c r="N26"/>
  <c r="A186" i="2"/>
  <c r="A182"/>
  <c r="A459"/>
  <c r="A441"/>
  <c r="V175" i="33"/>
  <c r="V182" s="1"/>
  <c r="V936" s="1"/>
  <c r="F175"/>
  <c r="J172"/>
  <c r="J976" s="1"/>
  <c r="A46" i="2"/>
  <c r="A619" i="33"/>
  <c r="A18" i="2"/>
  <c r="A123"/>
  <c r="A63"/>
  <c r="J4" i="1"/>
  <c r="A505" i="33"/>
  <c r="A366" i="2" s="1"/>
  <c r="A365"/>
  <c r="A82" i="33"/>
  <c r="A96" i="2" s="1"/>
  <c r="A95"/>
  <c r="A468" i="33"/>
  <c r="A425" i="2"/>
  <c r="A327" i="33"/>
  <c r="A307" i="2"/>
  <c r="A253" i="33"/>
  <c r="A136" i="2"/>
  <c r="A229" i="33"/>
  <c r="A100" i="2"/>
  <c r="A169" i="33"/>
  <c r="A52"/>
  <c r="A60" i="2" s="1"/>
  <c r="A59"/>
  <c r="A688" i="33"/>
  <c r="A415" i="2"/>
  <c r="A606" i="33"/>
  <c r="A472" i="2"/>
  <c r="A450" i="33"/>
  <c r="A271" i="2"/>
  <c r="A310" i="33"/>
  <c r="A298" i="2"/>
  <c r="A111" i="33"/>
  <c r="A85" i="2"/>
  <c r="A778" i="33"/>
  <c r="A220" i="2"/>
  <c r="A637" i="33"/>
  <c r="A433" i="2"/>
  <c r="A361" i="33"/>
  <c r="A289" i="2"/>
  <c r="A88" i="33"/>
  <c r="A109" i="2"/>
  <c r="A740" i="33"/>
  <c r="A655"/>
  <c r="A577"/>
  <c r="A468" i="2"/>
  <c r="A423"/>
  <c r="A361"/>
  <c r="A256"/>
  <c r="A255"/>
  <c r="A254"/>
  <c r="A253"/>
  <c r="A252"/>
  <c r="A219"/>
  <c r="A135"/>
  <c r="A94"/>
  <c r="A93"/>
  <c r="A92"/>
  <c r="A91"/>
  <c r="A56"/>
  <c r="A55"/>
  <c r="A54"/>
  <c r="K248" i="33"/>
  <c r="K254" s="1"/>
  <c r="I138" i="2" s="1"/>
  <c r="A247" i="33"/>
  <c r="A236"/>
  <c r="A223"/>
  <c r="A190"/>
  <c r="A177"/>
  <c r="A127"/>
  <c r="A97"/>
  <c r="A68"/>
  <c r="U59"/>
  <c r="U224" s="1"/>
  <c r="U230" s="1"/>
  <c r="S102" i="2" s="1"/>
  <c r="N59" i="33"/>
  <c r="N224" s="1"/>
  <c r="N230" s="1"/>
  <c r="L102" i="2" s="1"/>
  <c r="F59" i="33"/>
  <c r="F224" s="1"/>
  <c r="F230" s="1"/>
  <c r="G37"/>
  <c r="G42" s="1"/>
  <c r="T20"/>
  <c r="J20"/>
  <c r="A343"/>
  <c r="A470" i="2"/>
  <c r="A363"/>
  <c r="A217"/>
  <c r="A184"/>
  <c r="A180"/>
  <c r="A148"/>
  <c r="A99"/>
  <c r="A84"/>
  <c r="A83"/>
  <c r="A82"/>
  <c r="A75"/>
  <c r="A45"/>
  <c r="K260" i="33"/>
  <c r="K266" s="1"/>
  <c r="I129" i="2" s="1"/>
  <c r="K224" i="33"/>
  <c r="K230" s="1"/>
  <c r="I102" i="2" s="1"/>
  <c r="Q59" i="33"/>
  <c r="Q236" s="1"/>
  <c r="Q242" s="1"/>
  <c r="O75" i="2" s="1"/>
  <c r="Q37" i="33"/>
  <c r="Q956"/>
  <c r="R175"/>
  <c r="I175"/>
  <c r="N936"/>
  <c r="N956"/>
  <c r="F192"/>
  <c r="D213" i="2" s="1"/>
  <c r="D211"/>
  <c r="R190" i="33"/>
  <c r="K190"/>
  <c r="V190"/>
  <c r="N190"/>
  <c r="G190"/>
  <c r="S190"/>
  <c r="M190"/>
  <c r="L546" i="2"/>
  <c r="N976" i="33"/>
  <c r="J936"/>
  <c r="J956"/>
  <c r="T539" i="2"/>
  <c r="D539"/>
  <c r="H539"/>
  <c r="U175" i="33"/>
  <c r="M175"/>
  <c r="E175"/>
  <c r="P539" i="2"/>
  <c r="R172" i="33"/>
  <c r="O546" i="2"/>
  <c r="G546"/>
  <c r="O539"/>
  <c r="G539"/>
  <c r="S546"/>
  <c r="K546"/>
  <c r="D546"/>
  <c r="S539"/>
  <c r="K539"/>
  <c r="T161" i="33"/>
  <c r="O161"/>
  <c r="J161"/>
  <c r="S161"/>
  <c r="N161"/>
  <c r="H161"/>
  <c r="V161"/>
  <c r="P161"/>
  <c r="K161"/>
  <c r="F161"/>
  <c r="Q151"/>
  <c r="Q152" s="1"/>
  <c r="Q541" s="1"/>
  <c r="I151"/>
  <c r="I152" s="1"/>
  <c r="I541" s="1"/>
  <c r="P151"/>
  <c r="P152" s="1"/>
  <c r="P541" s="1"/>
  <c r="H151"/>
  <c r="H152" s="1"/>
  <c r="H541" s="1"/>
  <c r="S151"/>
  <c r="S152" s="1"/>
  <c r="S541" s="1"/>
  <c r="O151"/>
  <c r="O152" s="1"/>
  <c r="O541" s="1"/>
  <c r="K151"/>
  <c r="K152" s="1"/>
  <c r="K541" s="1"/>
  <c r="G151"/>
  <c r="G152" s="1"/>
  <c r="G541" s="1"/>
  <c r="V151"/>
  <c r="V152" s="1"/>
  <c r="V541" s="1"/>
  <c r="R151"/>
  <c r="R152" s="1"/>
  <c r="R541" s="1"/>
  <c r="N151"/>
  <c r="N152" s="1"/>
  <c r="N541" s="1"/>
  <c r="J151"/>
  <c r="J152" s="1"/>
  <c r="J541" s="1"/>
  <c r="C32" i="2"/>
  <c r="E142" i="33"/>
  <c r="C33" i="2" s="1"/>
  <c r="T141" i="33"/>
  <c r="P141"/>
  <c r="L141"/>
  <c r="H141"/>
  <c r="S141"/>
  <c r="O141"/>
  <c r="K141"/>
  <c r="G141"/>
  <c r="U141"/>
  <c r="Q141"/>
  <c r="M141"/>
  <c r="I141"/>
  <c r="S111"/>
  <c r="O111"/>
  <c r="K111"/>
  <c r="G111"/>
  <c r="J111"/>
  <c r="F111"/>
  <c r="T121"/>
  <c r="P121"/>
  <c r="L121"/>
  <c r="U111"/>
  <c r="Q111"/>
  <c r="M111"/>
  <c r="I111"/>
  <c r="U72"/>
  <c r="S51" i="2" s="1"/>
  <c r="S50"/>
  <c r="G71" i="33"/>
  <c r="D84"/>
  <c r="H91" s="1"/>
  <c r="T48"/>
  <c r="R56" i="2" s="1"/>
  <c r="L48" i="33"/>
  <c r="L223" s="1"/>
  <c r="L229" s="1"/>
  <c r="J101" i="2" s="1"/>
  <c r="E48" i="33"/>
  <c r="E223" s="1"/>
  <c r="E229" s="1"/>
  <c r="O56" i="2"/>
  <c r="Q235" i="33"/>
  <c r="Q241" s="1"/>
  <c r="O74" i="2" s="1"/>
  <c r="R48" i="33"/>
  <c r="M48"/>
  <c r="Q259"/>
  <c r="Q265" s="1"/>
  <c r="Q247"/>
  <c r="Q253" s="1"/>
  <c r="Q223"/>
  <c r="Q229" s="1"/>
  <c r="U37"/>
  <c r="P37"/>
  <c r="K37"/>
  <c r="E37"/>
  <c r="E212" s="1"/>
  <c r="T37"/>
  <c r="O37"/>
  <c r="O42" s="1"/>
  <c r="I37"/>
  <c r="S37"/>
  <c r="M37"/>
  <c r="H37"/>
  <c r="V5"/>
  <c r="V12" s="1"/>
  <c r="T249" i="2" s="1"/>
  <c r="K5" i="33"/>
  <c r="K12" s="1"/>
  <c r="I249" i="2" s="1"/>
  <c r="S5" i="33"/>
  <c r="S12" s="1"/>
  <c r="Q249" i="2" s="1"/>
  <c r="J5" i="33"/>
  <c r="J12" s="1"/>
  <c r="H249" i="2" s="1"/>
  <c r="F9"/>
  <c r="F26" i="33"/>
  <c r="F272" s="1"/>
  <c r="S20"/>
  <c r="N20"/>
  <c r="H20"/>
  <c r="R20"/>
  <c r="L20"/>
  <c r="G20"/>
  <c r="T5"/>
  <c r="N5"/>
  <c r="F5"/>
  <c r="A988"/>
  <c r="A199" i="2"/>
  <c r="A929" i="33"/>
  <c r="A38" i="2"/>
  <c r="A949" i="33"/>
  <c r="A407" i="2"/>
  <c r="G4"/>
  <c r="H4" s="1"/>
  <c r="H190" i="33"/>
  <c r="L190"/>
  <c r="P190"/>
  <c r="T190"/>
  <c r="E162"/>
  <c r="U190"/>
  <c r="O190"/>
  <c r="J190"/>
  <c r="E190"/>
  <c r="F71"/>
  <c r="J71"/>
  <c r="N71"/>
  <c r="I71"/>
  <c r="O71"/>
  <c r="S71"/>
  <c r="E71"/>
  <c r="K71"/>
  <c r="P71"/>
  <c r="T71"/>
  <c r="H71"/>
  <c r="M71"/>
  <c r="R71"/>
  <c r="V71"/>
  <c r="T175"/>
  <c r="P175"/>
  <c r="L175"/>
  <c r="H175"/>
  <c r="T165"/>
  <c r="P165"/>
  <c r="L165"/>
  <c r="H165"/>
  <c r="E81"/>
  <c r="Q71"/>
  <c r="S175"/>
  <c r="O175"/>
  <c r="K175"/>
  <c r="S165"/>
  <c r="O165"/>
  <c r="K165"/>
  <c r="U161"/>
  <c r="Q161"/>
  <c r="M161"/>
  <c r="I161"/>
  <c r="L71"/>
  <c r="H59"/>
  <c r="L59"/>
  <c r="P59"/>
  <c r="T59"/>
  <c r="R59"/>
  <c r="M59"/>
  <c r="G59"/>
  <c r="G48"/>
  <c r="K48"/>
  <c r="O48"/>
  <c r="S48"/>
  <c r="E22"/>
  <c r="V37"/>
  <c r="R37"/>
  <c r="N37"/>
  <c r="J37"/>
  <c r="U26"/>
  <c r="U272" s="1"/>
  <c r="Q26"/>
  <c r="Q272" s="1"/>
  <c r="M26"/>
  <c r="M272" s="1"/>
  <c r="I26"/>
  <c r="I272" s="1"/>
  <c r="U20"/>
  <c r="Q20"/>
  <c r="M20"/>
  <c r="I20"/>
  <c r="U5"/>
  <c r="Q5"/>
  <c r="M5"/>
  <c r="I5"/>
  <c r="E5"/>
  <c r="P5"/>
  <c r="L5"/>
  <c r="A553" l="1"/>
  <c r="A235" i="2"/>
  <c r="T22" i="33"/>
  <c r="K22"/>
  <c r="O22"/>
  <c r="F22"/>
  <c r="C258" i="2"/>
  <c r="V22" i="33"/>
  <c r="J22"/>
  <c r="P22"/>
  <c r="A901"/>
  <c r="A388" i="2"/>
  <c r="E216" i="33"/>
  <c r="G476" i="2"/>
  <c r="I279" i="33"/>
  <c r="G483" i="2" s="1"/>
  <c r="O279" i="33"/>
  <c r="M483" i="2" s="1"/>
  <c r="M476"/>
  <c r="F279" i="33"/>
  <c r="D483" i="2" s="1"/>
  <c r="D476"/>
  <c r="L211" i="33"/>
  <c r="L215" s="1"/>
  <c r="J486" i="2" s="1"/>
  <c r="L272" i="33"/>
  <c r="O476" i="2"/>
  <c r="Q279" i="33"/>
  <c r="O483" i="2" s="1"/>
  <c r="S476"/>
  <c r="U279" i="33"/>
  <c r="S483" i="2" s="1"/>
  <c r="L9"/>
  <c r="N272" i="33"/>
  <c r="R476" i="2"/>
  <c r="R483"/>
  <c r="T9"/>
  <c r="V272" i="33"/>
  <c r="P211"/>
  <c r="P215" s="1"/>
  <c r="N486" i="2" s="1"/>
  <c r="P272" i="33"/>
  <c r="P9" i="2"/>
  <c r="R272" i="33"/>
  <c r="S211"/>
  <c r="S215" s="1"/>
  <c r="Q486" i="2" s="1"/>
  <c r="S272" i="33"/>
  <c r="I9" i="2"/>
  <c r="K272" i="33"/>
  <c r="K476" i="2"/>
  <c r="M279" i="33"/>
  <c r="K483" i="2" s="1"/>
  <c r="H9"/>
  <c r="J272" i="33"/>
  <c r="G211"/>
  <c r="G215" s="1"/>
  <c r="E486" i="2" s="1"/>
  <c r="G272" i="33"/>
  <c r="E32"/>
  <c r="C15" i="2" s="1"/>
  <c r="E272" i="33"/>
  <c r="E279" s="1"/>
  <c r="I4" i="2"/>
  <c r="J4" s="1"/>
  <c r="K4" s="1"/>
  <c r="L4" s="1"/>
  <c r="M4" s="1"/>
  <c r="N4" s="1"/>
  <c r="O4" s="1"/>
  <c r="P4" s="1"/>
  <c r="Q4" s="1"/>
  <c r="R4" s="1"/>
  <c r="S4" s="1"/>
  <c r="T4" s="1"/>
  <c r="F242"/>
  <c r="D256"/>
  <c r="I235" i="33"/>
  <c r="I241" s="1"/>
  <c r="G74" i="2" s="1"/>
  <c r="P242"/>
  <c r="F86"/>
  <c r="H122" i="33"/>
  <c r="F123" i="2" s="1"/>
  <c r="Q122"/>
  <c r="G122"/>
  <c r="Q224" i="33"/>
  <c r="Q230" s="1"/>
  <c r="O102" i="2" s="1"/>
  <c r="T32"/>
  <c r="N112" i="33"/>
  <c r="L87" i="2" s="1"/>
  <c r="T256"/>
  <c r="F223" i="33"/>
  <c r="F229" s="1"/>
  <c r="D101" i="2" s="1"/>
  <c r="I248" i="33"/>
  <c r="I254" s="1"/>
  <c r="G138" i="2" s="1"/>
  <c r="T91" i="33"/>
  <c r="R113" i="2" s="1"/>
  <c r="G91" i="33"/>
  <c r="G92" s="1"/>
  <c r="E114" i="2" s="1"/>
  <c r="J9"/>
  <c r="V235" i="33"/>
  <c r="V241" s="1"/>
  <c r="T74" i="2" s="1"/>
  <c r="V52" i="33"/>
  <c r="T60" i="2" s="1"/>
  <c r="F259" i="33"/>
  <c r="F265" s="1"/>
  <c r="D128" i="2" s="1"/>
  <c r="E224" i="33"/>
  <c r="E62"/>
  <c r="V259"/>
  <c r="V265" s="1"/>
  <c r="T128" i="2" s="1"/>
  <c r="E260" i="33"/>
  <c r="E266" s="1"/>
  <c r="C129" i="2" s="1"/>
  <c r="A707" i="33"/>
  <c r="A453" i="2"/>
  <c r="H215" i="33"/>
  <c r="F486" i="2" s="1"/>
  <c r="E236" i="33"/>
  <c r="E242" s="1"/>
  <c r="C75" i="2" s="1"/>
  <c r="N52" i="33"/>
  <c r="L60" i="2" s="1"/>
  <c r="N91" i="33"/>
  <c r="L113" i="2" s="1"/>
  <c r="T52" i="33"/>
  <c r="R60" i="2" s="1"/>
  <c r="E91" i="33"/>
  <c r="C113" i="2" s="1"/>
  <c r="J224" i="33"/>
  <c r="J230" s="1"/>
  <c r="H102" i="2" s="1"/>
  <c r="M91" i="33"/>
  <c r="K113" i="2" s="1"/>
  <c r="M256"/>
  <c r="L916" i="33"/>
  <c r="I247"/>
  <c r="I253" s="1"/>
  <c r="P223"/>
  <c r="P229" s="1"/>
  <c r="N101" i="2" s="1"/>
  <c r="D68"/>
  <c r="V32" i="33"/>
  <c r="T15" i="2" s="1"/>
  <c r="I52" i="33"/>
  <c r="G60" i="2" s="1"/>
  <c r="H32"/>
  <c r="O211"/>
  <c r="V211" i="33"/>
  <c r="V215" s="1"/>
  <c r="T486" i="2" s="1"/>
  <c r="L915" i="33"/>
  <c r="O91"/>
  <c r="M113" i="2" s="1"/>
  <c r="L91" i="33"/>
  <c r="L92" s="1"/>
  <c r="J114" i="2" s="1"/>
  <c r="O212" i="33"/>
  <c r="O216" s="1"/>
  <c r="M487" i="2" s="1"/>
  <c r="N235" i="33"/>
  <c r="N241" s="1"/>
  <c r="L74" i="2" s="1"/>
  <c r="Q9"/>
  <c r="L32" i="33"/>
  <c r="J15" i="2" s="1"/>
  <c r="G212" i="33"/>
  <c r="G216" s="1"/>
  <c r="E487" i="2" s="1"/>
  <c r="L32"/>
  <c r="I192" i="33"/>
  <c r="G213" i="2" s="1"/>
  <c r="J248" i="33"/>
  <c r="J254" s="1"/>
  <c r="H138" i="2" s="1"/>
  <c r="N256"/>
  <c r="V223" i="33"/>
  <c r="V229" s="1"/>
  <c r="T101" i="2" s="1"/>
  <c r="T56"/>
  <c r="J259" i="33"/>
  <c r="J265" s="1"/>
  <c r="H128" i="2" s="1"/>
  <c r="U247" i="33"/>
  <c r="U253" s="1"/>
  <c r="S137" i="2" s="1"/>
  <c r="V976" i="33"/>
  <c r="D32" i="2"/>
  <c r="P32"/>
  <c r="P132" i="33"/>
  <c r="N24" i="2" s="1"/>
  <c r="N23"/>
  <c r="E132" i="33"/>
  <c r="C24" i="2" s="1"/>
  <c r="P102" i="33"/>
  <c r="N69" i="2" s="1"/>
  <c r="N68"/>
  <c r="H247" i="33"/>
  <c r="H253" s="1"/>
  <c r="F137" i="2" s="1"/>
  <c r="S56"/>
  <c r="F56"/>
  <c r="U223" i="33"/>
  <c r="U229" s="1"/>
  <c r="S101" i="2" s="1"/>
  <c r="U235" i="33"/>
  <c r="U241" s="1"/>
  <c r="S74" i="2" s="1"/>
  <c r="H235" i="33"/>
  <c r="H241" s="1"/>
  <c r="F74" i="2" s="1"/>
  <c r="F212" i="33"/>
  <c r="F216" s="1"/>
  <c r="D487" i="2" s="1"/>
  <c r="E9"/>
  <c r="P32" i="33"/>
  <c r="N15" i="2" s="1"/>
  <c r="S32" i="33"/>
  <c r="Q15" i="2" s="1"/>
  <c r="N9"/>
  <c r="G12" i="33"/>
  <c r="E249" i="2" s="1"/>
  <c r="E242"/>
  <c r="I223" i="33"/>
  <c r="I229" s="1"/>
  <c r="I233" s="1"/>
  <c r="G105" i="2" s="1"/>
  <c r="N247" i="33"/>
  <c r="N253" s="1"/>
  <c r="L137" i="2" s="1"/>
  <c r="N223" i="33"/>
  <c r="N229" s="1"/>
  <c r="L101" i="2" s="1"/>
  <c r="I256"/>
  <c r="H259" i="33"/>
  <c r="H265" s="1"/>
  <c r="F128" i="2" s="1"/>
  <c r="H52" i="33"/>
  <c r="F60" i="2" s="1"/>
  <c r="J260" i="33"/>
  <c r="J266" s="1"/>
  <c r="H129" i="2" s="1"/>
  <c r="N236" i="33"/>
  <c r="N242" s="1"/>
  <c r="L75" i="2" s="1"/>
  <c r="V236" i="33"/>
  <c r="V242" s="1"/>
  <c r="T75" i="2" s="1"/>
  <c r="I259" i="33"/>
  <c r="I265" s="1"/>
  <c r="G128" i="2" s="1"/>
  <c r="N259" i="33"/>
  <c r="N265" s="1"/>
  <c r="L128" i="2" s="1"/>
  <c r="L42" i="33"/>
  <c r="U259"/>
  <c r="U265" s="1"/>
  <c r="S128" i="2" s="1"/>
  <c r="J236" i="33"/>
  <c r="J242" s="1"/>
  <c r="H75" i="2" s="1"/>
  <c r="H102" i="33"/>
  <c r="F69" i="2" s="1"/>
  <c r="F68"/>
  <c r="N86"/>
  <c r="O236" i="33"/>
  <c r="O242" s="1"/>
  <c r="M75" i="2" s="1"/>
  <c r="G162" i="33"/>
  <c r="G915"/>
  <c r="R162"/>
  <c r="R915"/>
  <c r="T259"/>
  <c r="T265" s="1"/>
  <c r="R128" i="2" s="1"/>
  <c r="Q242"/>
  <c r="J247" i="33"/>
  <c r="J253" s="1"/>
  <c r="H137" i="2" s="1"/>
  <c r="H56"/>
  <c r="N248" i="33"/>
  <c r="N254" s="1"/>
  <c r="L138" i="2" s="1"/>
  <c r="C86"/>
  <c r="A352"/>
  <c r="K32" i="33"/>
  <c r="I15" i="2" s="1"/>
  <c r="K211" i="33"/>
  <c r="K215" s="1"/>
  <c r="I486" i="2" s="1"/>
  <c r="M242"/>
  <c r="O12" i="33"/>
  <c r="M249" i="2" s="1"/>
  <c r="S236" i="33"/>
  <c r="S242" s="1"/>
  <c r="Q75" i="2" s="1"/>
  <c r="S224" i="33"/>
  <c r="S230" s="1"/>
  <c r="Q102" i="2" s="1"/>
  <c r="S248" i="33"/>
  <c r="S254" s="1"/>
  <c r="Q138" i="2" s="1"/>
  <c r="F248" i="33"/>
  <c r="F254" s="1"/>
  <c r="D138" i="2" s="1"/>
  <c r="D151" i="33"/>
  <c r="D152" s="1"/>
  <c r="D541" s="1"/>
  <c r="T223"/>
  <c r="T229" s="1"/>
  <c r="R101" i="2" s="1"/>
  <c r="T242"/>
  <c r="G32" i="33"/>
  <c r="E15" i="2" s="1"/>
  <c r="F91" i="33"/>
  <c r="F92" s="1"/>
  <c r="D114" i="2" s="1"/>
  <c r="R112" i="33"/>
  <c r="P87" i="2" s="1"/>
  <c r="S62" i="33"/>
  <c r="T68" i="2"/>
  <c r="V956" i="33"/>
  <c r="L68" i="2"/>
  <c r="R102" i="33"/>
  <c r="P69" i="2" s="1"/>
  <c r="L102" i="33"/>
  <c r="J69" i="2" s="1"/>
  <c r="J68"/>
  <c r="T102" i="33"/>
  <c r="R69" i="2" s="1"/>
  <c r="R68"/>
  <c r="U236" i="33"/>
  <c r="U242" s="1"/>
  <c r="S75" i="2" s="1"/>
  <c r="U62" i="33"/>
  <c r="U260"/>
  <c r="U266" s="1"/>
  <c r="S129" i="2" s="1"/>
  <c r="N32" i="33"/>
  <c r="L15" i="2" s="1"/>
  <c r="N211" i="33"/>
  <c r="N215" s="1"/>
  <c r="L486" i="2" s="1"/>
  <c r="O102" i="33"/>
  <c r="M69" i="2" s="1"/>
  <c r="M68"/>
  <c r="Q102" i="33"/>
  <c r="O69" i="2" s="1"/>
  <c r="O68"/>
  <c r="R86"/>
  <c r="T112" i="33"/>
  <c r="R87" i="2" s="1"/>
  <c r="K122" i="33"/>
  <c r="I123" i="2" s="1"/>
  <c r="I122"/>
  <c r="M122" i="33"/>
  <c r="K123" i="2" s="1"/>
  <c r="K122"/>
  <c r="J122" i="33"/>
  <c r="H123" i="2" s="1"/>
  <c r="H122"/>
  <c r="R9"/>
  <c r="T211" i="33"/>
  <c r="T215" s="1"/>
  <c r="R486" i="2" s="1"/>
  <c r="T32" i="33"/>
  <c r="R15" i="2" s="1"/>
  <c r="A485" i="33"/>
  <c r="A353" i="2"/>
  <c r="P52" i="33"/>
  <c r="N60" i="2" s="1"/>
  <c r="N56"/>
  <c r="P235" i="33"/>
  <c r="P241" s="1"/>
  <c r="N74" i="2" s="1"/>
  <c r="P259" i="33"/>
  <c r="P265" s="1"/>
  <c r="N128" i="2" s="1"/>
  <c r="V62" i="33"/>
  <c r="V260"/>
  <c r="V266" s="1"/>
  <c r="T129" i="2" s="1"/>
  <c r="V248" i="33"/>
  <c r="V254" s="1"/>
  <c r="F132"/>
  <c r="D24" i="2" s="1"/>
  <c r="D23"/>
  <c r="O132" i="33"/>
  <c r="M24" i="2" s="1"/>
  <c r="M23"/>
  <c r="Q132" i="33"/>
  <c r="O24" i="2" s="1"/>
  <c r="O23"/>
  <c r="D131" i="33"/>
  <c r="B23" i="2" s="1"/>
  <c r="H256"/>
  <c r="U248" i="33"/>
  <c r="U254" s="1"/>
  <c r="S138" i="2" s="1"/>
  <c r="N62" i="33"/>
  <c r="N260"/>
  <c r="N266" s="1"/>
  <c r="L129" i="2" s="1"/>
  <c r="K102" i="33"/>
  <c r="I69" i="2" s="1"/>
  <c r="I68"/>
  <c r="J86"/>
  <c r="L112" i="33"/>
  <c r="J87" i="2" s="1"/>
  <c r="G122" i="33"/>
  <c r="E123" i="2" s="1"/>
  <c r="E122"/>
  <c r="E122" i="33"/>
  <c r="C123" i="2" s="1"/>
  <c r="C122"/>
  <c r="A264"/>
  <c r="A854" i="33"/>
  <c r="I62"/>
  <c r="I260"/>
  <c r="I266" s="1"/>
  <c r="G129" i="2" s="1"/>
  <c r="N132" i="33"/>
  <c r="L24" i="2" s="1"/>
  <c r="L23"/>
  <c r="A671" i="33"/>
  <c r="A163" i="2"/>
  <c r="K132" i="33"/>
  <c r="I24" i="2" s="1"/>
  <c r="I23"/>
  <c r="K23"/>
  <c r="M132" i="33"/>
  <c r="K24" i="2" s="1"/>
  <c r="A810" i="33"/>
  <c r="A371" i="2"/>
  <c r="R211" i="33"/>
  <c r="R215" s="1"/>
  <c r="P486" i="2" s="1"/>
  <c r="F235" i="33"/>
  <c r="F241" s="1"/>
  <c r="D74" i="2" s="1"/>
  <c r="A537" i="33"/>
  <c r="F182"/>
  <c r="G102"/>
  <c r="E69" i="2" s="1"/>
  <c r="E68"/>
  <c r="I102" i="33"/>
  <c r="G69" i="2" s="1"/>
  <c r="G68"/>
  <c r="J132" i="33"/>
  <c r="H24" i="2" s="1"/>
  <c r="H23"/>
  <c r="U122" i="33"/>
  <c r="S123" i="2" s="1"/>
  <c r="S122"/>
  <c r="J32" i="33"/>
  <c r="H15" i="2" s="1"/>
  <c r="J211" i="33"/>
  <c r="J215" s="1"/>
  <c r="H486" i="2" s="1"/>
  <c r="L132" i="33"/>
  <c r="J24" i="2" s="1"/>
  <c r="J23"/>
  <c r="F122" i="33"/>
  <c r="D123" i="2" s="1"/>
  <c r="D122"/>
  <c r="V132" i="33"/>
  <c r="T24" i="2" s="1"/>
  <c r="T23"/>
  <c r="G132" i="33"/>
  <c r="E24" i="2" s="1"/>
  <c r="E23"/>
  <c r="I132" i="33"/>
  <c r="G24" i="2" s="1"/>
  <c r="G23"/>
  <c r="H546"/>
  <c r="M102" i="33"/>
  <c r="K69" i="2" s="1"/>
  <c r="K68"/>
  <c r="V122" i="33"/>
  <c r="T123" i="2" s="1"/>
  <c r="T122"/>
  <c r="O211" i="33"/>
  <c r="O215" s="1"/>
  <c r="M486" i="2" s="1"/>
  <c r="O32" i="33"/>
  <c r="M15" i="2" s="1"/>
  <c r="M9"/>
  <c r="R32" i="33"/>
  <c r="P15" i="2" s="1"/>
  <c r="H242"/>
  <c r="D56"/>
  <c r="D111" i="33"/>
  <c r="B86" i="2" s="1"/>
  <c r="F247" i="33"/>
  <c r="F253" s="1"/>
  <c r="D137" i="2" s="1"/>
  <c r="I236" i="33"/>
  <c r="I242" s="1"/>
  <c r="A620"/>
  <c r="A460" i="2"/>
  <c r="S102" i="33"/>
  <c r="Q69" i="2" s="1"/>
  <c r="Q68"/>
  <c r="S68"/>
  <c r="U102" i="33"/>
  <c r="S69" i="2" s="1"/>
  <c r="D101" i="33"/>
  <c r="C68" i="2"/>
  <c r="E102" i="33"/>
  <c r="C69" i="2" s="1"/>
  <c r="P23"/>
  <c r="R132" i="33"/>
  <c r="P24" i="2" s="1"/>
  <c r="R122" i="33"/>
  <c r="P123" i="2" s="1"/>
  <c r="P122"/>
  <c r="O122" i="33"/>
  <c r="M123" i="2" s="1"/>
  <c r="M122"/>
  <c r="E211" i="33"/>
  <c r="C9" i="2"/>
  <c r="T132" i="33"/>
  <c r="R24" i="2" s="1"/>
  <c r="R23"/>
  <c r="J223" i="33"/>
  <c r="J229" s="1"/>
  <c r="H101" i="2" s="1"/>
  <c r="J235" i="33"/>
  <c r="J241" s="1"/>
  <c r="H74" i="2" s="1"/>
  <c r="O62" i="33"/>
  <c r="O260"/>
  <c r="O266" s="1"/>
  <c r="M129" i="2" s="1"/>
  <c r="O248" i="33"/>
  <c r="O254" s="1"/>
  <c r="M138" i="2" s="1"/>
  <c r="Q122" i="33"/>
  <c r="O123" i="2" s="1"/>
  <c r="O122"/>
  <c r="S132" i="33"/>
  <c r="Q24" i="2" s="1"/>
  <c r="Q23"/>
  <c r="U132" i="33"/>
  <c r="S24" i="2" s="1"/>
  <c r="S23"/>
  <c r="A969" i="33"/>
  <c r="A398" i="2"/>
  <c r="K4" i="1"/>
  <c r="L235" i="33"/>
  <c r="L241" s="1"/>
  <c r="J74" i="2" s="1"/>
  <c r="L259" i="33"/>
  <c r="L265" s="1"/>
  <c r="J128" i="2" s="1"/>
  <c r="J56"/>
  <c r="L52" i="33"/>
  <c r="J60" i="2" s="1"/>
  <c r="L247" i="33"/>
  <c r="L253" s="1"/>
  <c r="J137" i="2" s="1"/>
  <c r="A178" i="33"/>
  <c r="A741"/>
  <c r="A154" i="2"/>
  <c r="A362" i="33"/>
  <c r="A290" i="2"/>
  <c r="A638" i="33"/>
  <c r="A434" i="2"/>
  <c r="E42" i="33"/>
  <c r="T235"/>
  <c r="T241" s="1"/>
  <c r="R74" i="2" s="1"/>
  <c r="A344" i="33"/>
  <c r="A544"/>
  <c r="A280" i="2"/>
  <c r="Q62" i="33"/>
  <c r="Q248"/>
  <c r="Q254" s="1"/>
  <c r="O138" i="2" s="1"/>
  <c r="T247" i="33"/>
  <c r="T253" s="1"/>
  <c r="R137" i="2" s="1"/>
  <c r="R256"/>
  <c r="Q260" i="33"/>
  <c r="Q266" s="1"/>
  <c r="O129" i="2" s="1"/>
  <c r="Q42" i="33"/>
  <c r="Q212"/>
  <c r="Q216" s="1"/>
  <c r="O487" i="2" s="1"/>
  <c r="F62" i="33"/>
  <c r="F236"/>
  <c r="F242" s="1"/>
  <c r="D75" i="2" s="1"/>
  <c r="F260" i="33"/>
  <c r="F266" s="1"/>
  <c r="D129" i="2" s="1"/>
  <c r="A98" i="33"/>
  <c r="A64" i="2"/>
  <c r="A578" i="33"/>
  <c r="A442" i="2"/>
  <c r="A89" i="33"/>
  <c r="A110" i="2"/>
  <c r="A779" i="33"/>
  <c r="A222" i="2" s="1"/>
  <c r="A221"/>
  <c r="A69" i="33"/>
  <c r="A47" i="2"/>
  <c r="A211"/>
  <c r="A191" i="33"/>
  <c r="A311"/>
  <c r="A299" i="2"/>
  <c r="A689" i="33"/>
  <c r="A416" i="2"/>
  <c r="A230" i="33"/>
  <c r="A101" i="2"/>
  <c r="A328" i="33"/>
  <c r="A308" i="2"/>
  <c r="A128" i="33"/>
  <c r="A19" i="2"/>
  <c r="A656" i="33"/>
  <c r="A174" i="2"/>
  <c r="A112" i="33"/>
  <c r="A87" i="2" s="1"/>
  <c r="A86"/>
  <c r="A451" i="33"/>
  <c r="A272" i="2"/>
  <c r="A607" i="33"/>
  <c r="A474" i="2" s="1"/>
  <c r="A473"/>
  <c r="A170" i="33"/>
  <c r="A254"/>
  <c r="A137" i="2"/>
  <c r="A469" i="33"/>
  <c r="A426" i="2"/>
  <c r="I182" i="33"/>
  <c r="R182"/>
  <c r="S192"/>
  <c r="Q213" i="2" s="1"/>
  <c r="Q211"/>
  <c r="K192" i="33"/>
  <c r="I213" i="2" s="1"/>
  <c r="I211"/>
  <c r="E182" i="33"/>
  <c r="G192"/>
  <c r="E213" i="2" s="1"/>
  <c r="E211"/>
  <c r="R192" i="33"/>
  <c r="P213" i="2" s="1"/>
  <c r="P211"/>
  <c r="N192" i="33"/>
  <c r="L213" i="2" s="1"/>
  <c r="L211"/>
  <c r="M192" i="33"/>
  <c r="K213" i="2" s="1"/>
  <c r="K211"/>
  <c r="V192" i="33"/>
  <c r="T213" i="2" s="1"/>
  <c r="T211"/>
  <c r="M182" i="33"/>
  <c r="U182"/>
  <c r="P546" i="2"/>
  <c r="R976" i="33"/>
  <c r="P162"/>
  <c r="P915"/>
  <c r="S162"/>
  <c r="S915"/>
  <c r="V162"/>
  <c r="V915"/>
  <c r="J915"/>
  <c r="J162"/>
  <c r="F162"/>
  <c r="F915"/>
  <c r="H162"/>
  <c r="H915"/>
  <c r="O162"/>
  <c r="O915"/>
  <c r="K162"/>
  <c r="K915"/>
  <c r="N162"/>
  <c r="N915"/>
  <c r="T162"/>
  <c r="T915"/>
  <c r="S32" i="2"/>
  <c r="U142" i="33"/>
  <c r="S33" i="2" s="1"/>
  <c r="S142" i="33"/>
  <c r="Q33" i="2" s="1"/>
  <c r="Q32"/>
  <c r="P142" i="33"/>
  <c r="N33" i="2" s="1"/>
  <c r="N32"/>
  <c r="I142" i="33"/>
  <c r="G33" i="2" s="1"/>
  <c r="G32"/>
  <c r="G142" i="33"/>
  <c r="E33" i="2" s="1"/>
  <c r="E32"/>
  <c r="R32"/>
  <c r="T142" i="33"/>
  <c r="R33" i="2" s="1"/>
  <c r="M142" i="33"/>
  <c r="K33" i="2" s="1"/>
  <c r="K32"/>
  <c r="K142" i="33"/>
  <c r="I33" i="2" s="1"/>
  <c r="I32"/>
  <c r="H142" i="33"/>
  <c r="F33" i="2" s="1"/>
  <c r="F32"/>
  <c r="D141" i="33"/>
  <c r="Q142"/>
  <c r="O33" i="2" s="1"/>
  <c r="O32"/>
  <c r="O142" i="33"/>
  <c r="M33" i="2" s="1"/>
  <c r="M32"/>
  <c r="J32"/>
  <c r="L142" i="33"/>
  <c r="J33" i="2" s="1"/>
  <c r="M112" i="33"/>
  <c r="K87" i="2" s="1"/>
  <c r="K86"/>
  <c r="P122" i="33"/>
  <c r="N123" i="2" s="1"/>
  <c r="N122"/>
  <c r="G112" i="33"/>
  <c r="E87" i="2" s="1"/>
  <c r="E86"/>
  <c r="H81" i="33"/>
  <c r="H82" s="1"/>
  <c r="F96" i="2" s="1"/>
  <c r="D121" i="33"/>
  <c r="B122" i="2" s="1"/>
  <c r="S91" i="33"/>
  <c r="S92" s="1"/>
  <c r="Q114" i="2" s="1"/>
  <c r="Q91" i="33"/>
  <c r="O113" i="2" s="1"/>
  <c r="P91" i="33"/>
  <c r="N113" i="2" s="1"/>
  <c r="Q112" i="33"/>
  <c r="O87" i="2" s="1"/>
  <c r="O86"/>
  <c r="R122"/>
  <c r="T122" i="33"/>
  <c r="R123" i="2" s="1"/>
  <c r="K112" i="33"/>
  <c r="I87" i="2" s="1"/>
  <c r="I86"/>
  <c r="U112" i="33"/>
  <c r="S87" i="2" s="1"/>
  <c r="S86"/>
  <c r="D86"/>
  <c r="F112" i="33"/>
  <c r="D87" i="2" s="1"/>
  <c r="O112" i="33"/>
  <c r="M87" i="2" s="1"/>
  <c r="M86"/>
  <c r="J91" i="33"/>
  <c r="J92" s="1"/>
  <c r="H114" i="2" s="1"/>
  <c r="U91" i="33"/>
  <c r="U92" s="1"/>
  <c r="S114" i="2" s="1"/>
  <c r="K91" i="33"/>
  <c r="I113" i="2" s="1"/>
  <c r="I91" i="33"/>
  <c r="G113" i="2" s="1"/>
  <c r="I112" i="33"/>
  <c r="G87" i="2" s="1"/>
  <c r="G86"/>
  <c r="J122"/>
  <c r="L122" i="33"/>
  <c r="J123" i="2" s="1"/>
  <c r="J112" i="33"/>
  <c r="H87" i="2" s="1"/>
  <c r="H86"/>
  <c r="S112" i="33"/>
  <c r="Q87" i="2" s="1"/>
  <c r="Q86"/>
  <c r="T81" i="33"/>
  <c r="T82" s="1"/>
  <c r="R96" i="2" s="1"/>
  <c r="U81" i="33"/>
  <c r="U82" s="1"/>
  <c r="S96" i="2" s="1"/>
  <c r="G72" i="33"/>
  <c r="E51" i="2" s="1"/>
  <c r="E50"/>
  <c r="V91" i="33"/>
  <c r="R91"/>
  <c r="E52"/>
  <c r="C60" i="2" s="1"/>
  <c r="E247" i="33"/>
  <c r="E253" s="1"/>
  <c r="E259"/>
  <c r="E265" s="1"/>
  <c r="C128" i="2" s="1"/>
  <c r="Q245" i="33"/>
  <c r="O78" i="2" s="1"/>
  <c r="E235" i="33"/>
  <c r="E241" s="1"/>
  <c r="C56" i="2"/>
  <c r="M52" i="33"/>
  <c r="K60" i="2" s="1"/>
  <c r="M223" i="33"/>
  <c r="M229" s="1"/>
  <c r="K101" i="2" s="1"/>
  <c r="K56"/>
  <c r="M235" i="33"/>
  <c r="M241" s="1"/>
  <c r="K74" i="2" s="1"/>
  <c r="M247" i="33"/>
  <c r="M253" s="1"/>
  <c r="K137" i="2" s="1"/>
  <c r="M259" i="33"/>
  <c r="M265" s="1"/>
  <c r="K128" i="2" s="1"/>
  <c r="R223" i="33"/>
  <c r="R229" s="1"/>
  <c r="P101" i="2" s="1"/>
  <c r="R235" i="33"/>
  <c r="R241" s="1"/>
  <c r="P74" i="2" s="1"/>
  <c r="R259" i="33"/>
  <c r="R265" s="1"/>
  <c r="P128" i="2" s="1"/>
  <c r="R247" i="33"/>
  <c r="R253" s="1"/>
  <c r="P137" i="2" s="1"/>
  <c r="P56"/>
  <c r="R52" i="33"/>
  <c r="P60" i="2" s="1"/>
  <c r="O128"/>
  <c r="O101"/>
  <c r="O137"/>
  <c r="H42" i="33"/>
  <c r="H212"/>
  <c r="H216" s="1"/>
  <c r="F487" i="2" s="1"/>
  <c r="I42" i="33"/>
  <c r="I212"/>
  <c r="I216" s="1"/>
  <c r="G487" i="2" s="1"/>
  <c r="K42" i="33"/>
  <c r="K212"/>
  <c r="K216" s="1"/>
  <c r="I487" i="2" s="1"/>
  <c r="M42" i="33"/>
  <c r="M212"/>
  <c r="M216" s="1"/>
  <c r="K487" i="2" s="1"/>
  <c r="P212" i="33"/>
  <c r="P216" s="1"/>
  <c r="P42"/>
  <c r="S42"/>
  <c r="S212"/>
  <c r="S216" s="1"/>
  <c r="T42"/>
  <c r="T212"/>
  <c r="T216" s="1"/>
  <c r="R487" i="2" s="1"/>
  <c r="U42" i="33"/>
  <c r="U212"/>
  <c r="U216" s="1"/>
  <c r="S487" i="2" s="1"/>
  <c r="I242"/>
  <c r="D20" i="33"/>
  <c r="F32"/>
  <c r="D15" i="2" s="1"/>
  <c r="F211" i="33"/>
  <c r="F215" s="1"/>
  <c r="D486" i="2" s="1"/>
  <c r="D9"/>
  <c r="R22" i="33"/>
  <c r="P256" i="2"/>
  <c r="H22" i="33"/>
  <c r="F256" i="2"/>
  <c r="G22" i="33"/>
  <c r="E256" i="2"/>
  <c r="N22" i="33"/>
  <c r="L256" i="2"/>
  <c r="L22" i="33"/>
  <c r="J256" i="2"/>
  <c r="Q256"/>
  <c r="S22" i="33"/>
  <c r="L242" i="2"/>
  <c r="N12" i="33"/>
  <c r="L249" i="2" s="1"/>
  <c r="D242"/>
  <c r="F12" i="33"/>
  <c r="D249" i="2" s="1"/>
  <c r="T12" i="33"/>
  <c r="R249" i="2" s="1"/>
  <c r="R242"/>
  <c r="I12" i="33"/>
  <c r="G249" i="2" s="1"/>
  <c r="G242"/>
  <c r="M62" i="33"/>
  <c r="M224"/>
  <c r="M230" s="1"/>
  <c r="M260"/>
  <c r="M266" s="1"/>
  <c r="M236"/>
  <c r="M242" s="1"/>
  <c r="M248"/>
  <c r="M254" s="1"/>
  <c r="T182"/>
  <c r="N72"/>
  <c r="L51" i="2" s="1"/>
  <c r="L50"/>
  <c r="U192" i="33"/>
  <c r="S213" i="2" s="1"/>
  <c r="S211"/>
  <c r="E916" i="33"/>
  <c r="M22"/>
  <c r="K256" i="2"/>
  <c r="N42" i="33"/>
  <c r="N212"/>
  <c r="N216" s="1"/>
  <c r="L487" i="2" s="1"/>
  <c r="P62" i="33"/>
  <c r="P260"/>
  <c r="P266" s="1"/>
  <c r="P224"/>
  <c r="P230" s="1"/>
  <c r="P248"/>
  <c r="P254" s="1"/>
  <c r="P236"/>
  <c r="P242" s="1"/>
  <c r="M162"/>
  <c r="M915"/>
  <c r="S182"/>
  <c r="H182"/>
  <c r="S72"/>
  <c r="Q51" i="2" s="1"/>
  <c r="Q50"/>
  <c r="H92" i="33"/>
  <c r="F114" i="2" s="1"/>
  <c r="F113"/>
  <c r="I32" i="33"/>
  <c r="G15" i="2" s="1"/>
  <c r="I211" i="33"/>
  <c r="G9" i="2"/>
  <c r="J42" i="33"/>
  <c r="J212"/>
  <c r="J216" s="1"/>
  <c r="H487" i="2" s="1"/>
  <c r="D26" i="33"/>
  <c r="D272" s="1"/>
  <c r="T62"/>
  <c r="T260"/>
  <c r="T266" s="1"/>
  <c r="R129" i="2" s="1"/>
  <c r="T236" i="33"/>
  <c r="T242" s="1"/>
  <c r="R75" i="2" s="1"/>
  <c r="T224" i="33"/>
  <c r="T230" s="1"/>
  <c r="R102" i="2" s="1"/>
  <c r="T248" i="33"/>
  <c r="T254" s="1"/>
  <c r="R138" i="2" s="1"/>
  <c r="K172" i="33"/>
  <c r="I539" i="2"/>
  <c r="H72" i="33"/>
  <c r="F51" i="2" s="1"/>
  <c r="F50"/>
  <c r="H192" i="33"/>
  <c r="F213" i="2" s="1"/>
  <c r="F211"/>
  <c r="E976" i="33"/>
  <c r="C546" i="2"/>
  <c r="L12" i="33"/>
  <c r="J249" i="2" s="1"/>
  <c r="J242"/>
  <c r="M12" i="33"/>
  <c r="K249" i="2" s="1"/>
  <c r="K242"/>
  <c r="M32" i="33"/>
  <c r="K15" i="2" s="1"/>
  <c r="M211" i="33"/>
  <c r="M215" s="1"/>
  <c r="K9" i="2"/>
  <c r="K52" i="33"/>
  <c r="I60" i="2" s="1"/>
  <c r="K235" i="33"/>
  <c r="K241" s="1"/>
  <c r="K259"/>
  <c r="K265" s="1"/>
  <c r="K223"/>
  <c r="K229" s="1"/>
  <c r="K247"/>
  <c r="K253" s="1"/>
  <c r="I56" i="2"/>
  <c r="R236" i="33"/>
  <c r="R242" s="1"/>
  <c r="R62"/>
  <c r="R248"/>
  <c r="R254" s="1"/>
  <c r="R224"/>
  <c r="R230" s="1"/>
  <c r="R260"/>
  <c r="R266" s="1"/>
  <c r="L72"/>
  <c r="J51" i="2" s="1"/>
  <c r="J50"/>
  <c r="O172" i="33"/>
  <c r="M539" i="2"/>
  <c r="E82" i="33"/>
  <c r="C96" i="2" s="1"/>
  <c r="C95"/>
  <c r="H172" i="33"/>
  <c r="F539" i="2"/>
  <c r="V72" i="33"/>
  <c r="T51" i="2" s="1"/>
  <c r="T50"/>
  <c r="T72" i="33"/>
  <c r="R51" i="2" s="1"/>
  <c r="R50"/>
  <c r="J72" i="33"/>
  <c r="H51" i="2" s="1"/>
  <c r="H50"/>
  <c r="D190" i="33"/>
  <c r="B211" i="2" s="1"/>
  <c r="E192" i="33"/>
  <c r="C211" i="2"/>
  <c r="T192" i="33"/>
  <c r="R213" i="2" s="1"/>
  <c r="R211"/>
  <c r="D165" i="33"/>
  <c r="A930"/>
  <c r="A39" i="2"/>
  <c r="P12" i="33"/>
  <c r="N249" i="2" s="1"/>
  <c r="N242"/>
  <c r="Q12" i="33"/>
  <c r="O249" i="2" s="1"/>
  <c r="O242"/>
  <c r="Q22" i="33"/>
  <c r="O256" i="2"/>
  <c r="Q32" i="33"/>
  <c r="O15" i="2" s="1"/>
  <c r="Q211" i="33"/>
  <c r="Q215" s="1"/>
  <c r="O9" i="2"/>
  <c r="R42" i="33"/>
  <c r="R212"/>
  <c r="R216" s="1"/>
  <c r="P487" i="2" s="1"/>
  <c r="G52" i="33"/>
  <c r="E60" i="2" s="1"/>
  <c r="G235" i="33"/>
  <c r="G223"/>
  <c r="G247"/>
  <c r="G259"/>
  <c r="D48"/>
  <c r="E56" i="2"/>
  <c r="L260" i="33"/>
  <c r="L266" s="1"/>
  <c r="L62"/>
  <c r="L224"/>
  <c r="L230" s="1"/>
  <c r="L236"/>
  <c r="L242" s="1"/>
  <c r="L248"/>
  <c r="L254" s="1"/>
  <c r="Q162"/>
  <c r="Q915"/>
  <c r="S172"/>
  <c r="Q539" i="2"/>
  <c r="L81" i="33"/>
  <c r="P81"/>
  <c r="I81"/>
  <c r="M81"/>
  <c r="Q81"/>
  <c r="G81"/>
  <c r="K81"/>
  <c r="O81"/>
  <c r="S81"/>
  <c r="F81"/>
  <c r="V81"/>
  <c r="J81"/>
  <c r="R81"/>
  <c r="N81"/>
  <c r="L172"/>
  <c r="J539" i="2"/>
  <c r="L182" i="33"/>
  <c r="R72"/>
  <c r="P51" i="2" s="1"/>
  <c r="P50"/>
  <c r="P72" i="33"/>
  <c r="N51" i="2" s="1"/>
  <c r="N50"/>
  <c r="O72" i="33"/>
  <c r="M51" i="2" s="1"/>
  <c r="M50"/>
  <c r="F72" i="33"/>
  <c r="D51" i="2" s="1"/>
  <c r="D50"/>
  <c r="J192" i="33"/>
  <c r="H213" i="2" s="1"/>
  <c r="H211"/>
  <c r="P192" i="33"/>
  <c r="N213" i="2" s="1"/>
  <c r="N211"/>
  <c r="D102"/>
  <c r="L216" i="33"/>
  <c r="J487" i="2" s="1"/>
  <c r="A950" i="33"/>
  <c r="A408" i="2"/>
  <c r="I22" i="33"/>
  <c r="G256" i="2"/>
  <c r="O52" i="33"/>
  <c r="M60" i="2" s="1"/>
  <c r="O235" i="33"/>
  <c r="O241" s="1"/>
  <c r="O259"/>
  <c r="O265" s="1"/>
  <c r="O223"/>
  <c r="O229" s="1"/>
  <c r="O247"/>
  <c r="O253" s="1"/>
  <c r="M56" i="2"/>
  <c r="D37" i="33"/>
  <c r="D42" s="1"/>
  <c r="I162"/>
  <c r="I915"/>
  <c r="O182"/>
  <c r="Q72"/>
  <c r="O51" i="2" s="1"/>
  <c r="O50"/>
  <c r="T172" i="33"/>
  <c r="R539" i="2"/>
  <c r="D71" i="33"/>
  <c r="E72"/>
  <c r="C51" i="2" s="1"/>
  <c r="C50"/>
  <c r="D175" i="33"/>
  <c r="D5"/>
  <c r="E12"/>
  <c r="C249" i="2" s="1"/>
  <c r="C242"/>
  <c r="U12" i="33"/>
  <c r="S249" i="2" s="1"/>
  <c r="S242"/>
  <c r="U22" i="33"/>
  <c r="S256" i="2"/>
  <c r="U32" i="33"/>
  <c r="S15" i="2" s="1"/>
  <c r="U211" i="33"/>
  <c r="U215" s="1"/>
  <c r="S9" i="2"/>
  <c r="V42" i="33"/>
  <c r="V212"/>
  <c r="V216" s="1"/>
  <c r="S235"/>
  <c r="S241" s="1"/>
  <c r="S52"/>
  <c r="Q60" i="2" s="1"/>
  <c r="S259" i="33"/>
  <c r="S265" s="1"/>
  <c r="S223"/>
  <c r="S229" s="1"/>
  <c r="S247"/>
  <c r="S253" s="1"/>
  <c r="Q56" i="2"/>
  <c r="G248" i="33"/>
  <c r="G236"/>
  <c r="G260"/>
  <c r="G62"/>
  <c r="G224"/>
  <c r="H62"/>
  <c r="H260"/>
  <c r="H266" s="1"/>
  <c r="H224"/>
  <c r="H230" s="1"/>
  <c r="H236"/>
  <c r="H242" s="1"/>
  <c r="H248"/>
  <c r="H254" s="1"/>
  <c r="U162"/>
  <c r="U915"/>
  <c r="K182"/>
  <c r="D59"/>
  <c r="D62" s="1"/>
  <c r="P172"/>
  <c r="N539" i="2"/>
  <c r="P182" i="33"/>
  <c r="M72"/>
  <c r="K51" i="2" s="1"/>
  <c r="K50"/>
  <c r="K72" i="33"/>
  <c r="I51" i="2" s="1"/>
  <c r="I50"/>
  <c r="I72" i="33"/>
  <c r="G51" i="2" s="1"/>
  <c r="G50"/>
  <c r="O192" i="33"/>
  <c r="M213" i="2" s="1"/>
  <c r="M211"/>
  <c r="D161" i="33"/>
  <c r="L192"/>
  <c r="J213" i="2" s="1"/>
  <c r="J211"/>
  <c r="A989" i="33"/>
  <c r="A200" i="2"/>
  <c r="A554" i="33" l="1"/>
  <c r="A236" i="2"/>
  <c r="S258"/>
  <c r="J258"/>
  <c r="E258"/>
  <c r="P258"/>
  <c r="B256"/>
  <c r="G258"/>
  <c r="O258"/>
  <c r="K258"/>
  <c r="Q258"/>
  <c r="N258"/>
  <c r="T258"/>
  <c r="D258"/>
  <c r="I258"/>
  <c r="L258"/>
  <c r="F258"/>
  <c r="H258"/>
  <c r="M258"/>
  <c r="R258"/>
  <c r="A902" i="33"/>
  <c r="A389" i="2"/>
  <c r="E215" i="33"/>
  <c r="C486" i="2" s="1"/>
  <c r="E230" i="33"/>
  <c r="C102" i="2" s="1"/>
  <c r="N279" i="33"/>
  <c r="L483" i="2" s="1"/>
  <c r="L476"/>
  <c r="C476"/>
  <c r="C483"/>
  <c r="J279" i="33"/>
  <c r="H483" i="2" s="1"/>
  <c r="H476"/>
  <c r="K279" i="33"/>
  <c r="I483" i="2" s="1"/>
  <c r="I476"/>
  <c r="R279" i="33"/>
  <c r="P483" i="2" s="1"/>
  <c r="P476"/>
  <c r="B476"/>
  <c r="D279" i="33"/>
  <c r="B483" i="2" s="1"/>
  <c r="V279" i="33"/>
  <c r="T483" i="2" s="1"/>
  <c r="T476"/>
  <c r="G279" i="33"/>
  <c r="E483" i="2" s="1"/>
  <c r="E476"/>
  <c r="S279" i="33"/>
  <c r="Q483" i="2" s="1"/>
  <c r="Q476"/>
  <c r="N476"/>
  <c r="P279" i="33"/>
  <c r="N483" i="2" s="1"/>
  <c r="J476"/>
  <c r="L279" i="33"/>
  <c r="J483" i="2" s="1"/>
  <c r="E2578" i="1"/>
  <c r="E2587" s="1"/>
  <c r="E2613" s="1"/>
  <c r="Q233" i="33"/>
  <c r="O105" i="2" s="1"/>
  <c r="M92" i="33"/>
  <c r="K114" i="2" s="1"/>
  <c r="O92" i="33"/>
  <c r="M114" i="2" s="1"/>
  <c r="I257" i="33"/>
  <c r="G141" i="2" s="1"/>
  <c r="E92" i="33"/>
  <c r="C114" i="2" s="1"/>
  <c r="T92" i="33"/>
  <c r="R114" i="2" s="1"/>
  <c r="S113"/>
  <c r="E245" i="33"/>
  <c r="C78" i="2" s="1"/>
  <c r="F233" i="33"/>
  <c r="D105" i="2" s="1"/>
  <c r="A708" i="33"/>
  <c r="A454" i="2"/>
  <c r="E113"/>
  <c r="J113"/>
  <c r="G137"/>
  <c r="N92" i="33"/>
  <c r="L114" i="2" s="1"/>
  <c r="K92" i="33"/>
  <c r="I114" i="2" s="1"/>
  <c r="V233" i="33"/>
  <c r="T105" i="2" s="1"/>
  <c r="I92" i="33"/>
  <c r="G114" i="2" s="1"/>
  <c r="U245" i="33"/>
  <c r="S78" i="2" s="1"/>
  <c r="Q92" i="33"/>
  <c r="O114" i="2" s="1"/>
  <c r="D112" i="33"/>
  <c r="B87" i="2" s="1"/>
  <c r="V245" i="33"/>
  <c r="T78" i="2" s="1"/>
  <c r="G101"/>
  <c r="U257" i="33"/>
  <c r="S141" i="2" s="1"/>
  <c r="J245" i="33"/>
  <c r="H78" i="2" s="1"/>
  <c r="P92" i="33"/>
  <c r="N114" i="2" s="1"/>
  <c r="I269" i="33"/>
  <c r="G132" i="2" s="1"/>
  <c r="J269" i="33"/>
  <c r="H132" i="2" s="1"/>
  <c r="N233" i="33"/>
  <c r="L105" i="2" s="1"/>
  <c r="U233" i="33"/>
  <c r="S105" i="2" s="1"/>
  <c r="N269" i="33"/>
  <c r="L132" i="2" s="1"/>
  <c r="J233" i="33"/>
  <c r="H105" i="2" s="1"/>
  <c r="Q487"/>
  <c r="S221" i="33"/>
  <c r="Q492" i="2" s="1"/>
  <c r="N257" i="33"/>
  <c r="L141" i="2" s="1"/>
  <c r="N245" i="33"/>
  <c r="L78" i="2" s="1"/>
  <c r="Q257" i="33"/>
  <c r="O141" i="2" s="1"/>
  <c r="F257" i="33"/>
  <c r="D141" i="2" s="1"/>
  <c r="R95"/>
  <c r="F95"/>
  <c r="G916" i="33"/>
  <c r="Q113" i="2"/>
  <c r="H113"/>
  <c r="D113"/>
  <c r="J257" i="33"/>
  <c r="H141" i="2" s="1"/>
  <c r="U269" i="33"/>
  <c r="S132" i="2" s="1"/>
  <c r="R916" i="33"/>
  <c r="D132"/>
  <c r="B24" i="2" s="1"/>
  <c r="B32"/>
  <c r="D142" i="33"/>
  <c r="B33" i="2" s="1"/>
  <c r="A538" i="33"/>
  <c r="A266" i="2" s="1"/>
  <c r="A265"/>
  <c r="A811" i="33"/>
  <c r="A372" i="2"/>
  <c r="C74"/>
  <c r="E221" i="33"/>
  <c r="C492" i="2" s="1"/>
  <c r="N487"/>
  <c r="P221" i="33"/>
  <c r="N492" i="2" s="1"/>
  <c r="F245" i="33"/>
  <c r="D78" i="2" s="1"/>
  <c r="E936" i="33"/>
  <c r="E956"/>
  <c r="Q269"/>
  <c r="O132" i="2" s="1"/>
  <c r="A855" i="33"/>
  <c r="G75" i="2"/>
  <c r="I245" i="33"/>
  <c r="G78" i="2" s="1"/>
  <c r="F956" i="33"/>
  <c r="F936"/>
  <c r="D22"/>
  <c r="V269"/>
  <c r="T132" i="2" s="1"/>
  <c r="T257" i="33"/>
  <c r="R141" i="2" s="1"/>
  <c r="B68"/>
  <c r="D102" i="33"/>
  <c r="B69" i="2" s="1"/>
  <c r="A970" i="33"/>
  <c r="A399" i="2"/>
  <c r="A621" i="33"/>
  <c r="A461" i="2"/>
  <c r="A672" i="33"/>
  <c r="A164" i="2"/>
  <c r="T138"/>
  <c r="V257" i="33"/>
  <c r="T141" i="2" s="1"/>
  <c r="A354"/>
  <c r="A486" i="33"/>
  <c r="L4" i="1"/>
  <c r="A363" i="33"/>
  <c r="A291" i="2"/>
  <c r="A470" i="33"/>
  <c r="A427" i="2"/>
  <c r="A171" i="33"/>
  <c r="A329"/>
  <c r="A309" i="2"/>
  <c r="A690" i="33"/>
  <c r="A417" i="2"/>
  <c r="A70" i="33"/>
  <c r="A48" i="2"/>
  <c r="A90" i="33"/>
  <c r="A111" i="2"/>
  <c r="A99" i="33"/>
  <c r="A65" i="2"/>
  <c r="A345" i="33"/>
  <c r="A545"/>
  <c r="A281" i="2"/>
  <c r="A192" i="33"/>
  <c r="A213" i="2" s="1"/>
  <c r="A212"/>
  <c r="A639" i="33"/>
  <c r="A435" i="2"/>
  <c r="A155"/>
  <c r="A742" i="33"/>
  <c r="A179"/>
  <c r="F269"/>
  <c r="D132" i="2" s="1"/>
  <c r="A255" i="33"/>
  <c r="A138" i="2"/>
  <c r="A452" i="33"/>
  <c r="A273" i="2"/>
  <c r="A657" i="33"/>
  <c r="A175" i="2"/>
  <c r="A129" i="33"/>
  <c r="A20" i="2"/>
  <c r="A231" i="33"/>
  <c r="A102" i="2"/>
  <c r="A300"/>
  <c r="A312" i="33"/>
  <c r="A579"/>
  <c r="A443" i="2"/>
  <c r="R936" i="33"/>
  <c r="R956"/>
  <c r="I936"/>
  <c r="I956"/>
  <c r="U956"/>
  <c r="U936"/>
  <c r="M956"/>
  <c r="M936"/>
  <c r="D172"/>
  <c r="O916"/>
  <c r="J916"/>
  <c r="K916"/>
  <c r="F916"/>
  <c r="N916"/>
  <c r="P916"/>
  <c r="T916"/>
  <c r="H916"/>
  <c r="V916"/>
  <c r="S916"/>
  <c r="D122"/>
  <c r="B123" i="2" s="1"/>
  <c r="D91" i="33"/>
  <c r="R92"/>
  <c r="P114" i="2" s="1"/>
  <c r="P113"/>
  <c r="S95"/>
  <c r="V92" i="33"/>
  <c r="T114" i="2" s="1"/>
  <c r="T113"/>
  <c r="T233" i="33"/>
  <c r="R105" i="2" s="1"/>
  <c r="T245" i="33"/>
  <c r="R78" i="2" s="1"/>
  <c r="E269" i="33"/>
  <c r="C132" i="2" s="1"/>
  <c r="E257" i="33"/>
  <c r="C141" i="2" s="1"/>
  <c r="C137"/>
  <c r="C101"/>
  <c r="L221" i="33"/>
  <c r="J492" i="2" s="1"/>
  <c r="K221" i="33"/>
  <c r="I492" i="2" s="1"/>
  <c r="J221" i="33"/>
  <c r="H492" i="2" s="1"/>
  <c r="T487"/>
  <c r="V221" i="33"/>
  <c r="T492" i="2" s="1"/>
  <c r="P976" i="33"/>
  <c r="N546" i="2"/>
  <c r="U916" i="33"/>
  <c r="S233"/>
  <c r="Q105" i="2" s="1"/>
  <c r="Q101"/>
  <c r="L936" i="33"/>
  <c r="L956"/>
  <c r="J82"/>
  <c r="H96" i="2" s="1"/>
  <c r="H95"/>
  <c r="L269" i="33"/>
  <c r="J132" i="2" s="1"/>
  <c r="J129"/>
  <c r="Q221" i="33"/>
  <c r="O492" i="2" s="1"/>
  <c r="O486"/>
  <c r="D192" i="33"/>
  <c r="B213" i="2" s="1"/>
  <c r="C213"/>
  <c r="R233" i="33"/>
  <c r="P105" i="2" s="1"/>
  <c r="P102"/>
  <c r="A990" i="33"/>
  <c r="A201" i="2"/>
  <c r="D915" i="33"/>
  <c r="D162"/>
  <c r="F129" i="2"/>
  <c r="H269" i="33"/>
  <c r="F132" i="2" s="1"/>
  <c r="G266" i="33"/>
  <c r="D260"/>
  <c r="S257"/>
  <c r="Q141" i="2" s="1"/>
  <c r="Q137"/>
  <c r="S245" i="33"/>
  <c r="Q78" i="2" s="1"/>
  <c r="Q74"/>
  <c r="U221" i="33"/>
  <c r="S492" i="2" s="1"/>
  <c r="S486"/>
  <c r="D12" i="33"/>
  <c r="B249" i="2" s="1"/>
  <c r="B242"/>
  <c r="B50"/>
  <c r="D72" i="33"/>
  <c r="B51" i="2" s="1"/>
  <c r="O245" i="33"/>
  <c r="M78" i="2" s="1"/>
  <c r="M74"/>
  <c r="A951" i="33"/>
  <c r="A409" i="2"/>
  <c r="D216" i="33"/>
  <c r="B487" i="2" s="1"/>
  <c r="C487"/>
  <c r="G221" i="33"/>
  <c r="E492" i="2" s="1"/>
  <c r="L976" i="33"/>
  <c r="J546" i="2"/>
  <c r="R82" i="33"/>
  <c r="P96" i="2" s="1"/>
  <c r="P95"/>
  <c r="S82" i="33"/>
  <c r="Q96" i="2" s="1"/>
  <c r="Q95"/>
  <c r="Q82" i="33"/>
  <c r="O96" i="2" s="1"/>
  <c r="O95"/>
  <c r="L82" i="33"/>
  <c r="J96" i="2" s="1"/>
  <c r="J95"/>
  <c r="G265" i="33"/>
  <c r="D259"/>
  <c r="D81"/>
  <c r="P129" i="2"/>
  <c r="R269" i="33"/>
  <c r="P132" i="2" s="1"/>
  <c r="R245" i="33"/>
  <c r="P78" i="2" s="1"/>
  <c r="P75"/>
  <c r="K269" i="33"/>
  <c r="I132" i="2" s="1"/>
  <c r="I128"/>
  <c r="M221" i="33"/>
  <c r="K492" i="2" s="1"/>
  <c r="K486"/>
  <c r="N221" i="33"/>
  <c r="L492" i="2" s="1"/>
  <c r="D212" i="33"/>
  <c r="M916"/>
  <c r="N129" i="2"/>
  <c r="P269" i="33"/>
  <c r="N132" i="2" s="1"/>
  <c r="T936" i="33"/>
  <c r="T956"/>
  <c r="M233"/>
  <c r="K105" i="2" s="1"/>
  <c r="K102"/>
  <c r="O82" i="33"/>
  <c r="M96" i="2" s="1"/>
  <c r="M95"/>
  <c r="T221" i="33"/>
  <c r="R492" i="2" s="1"/>
  <c r="O233" i="33"/>
  <c r="M105" i="2" s="1"/>
  <c r="M101"/>
  <c r="V82" i="33"/>
  <c r="T96" i="2" s="1"/>
  <c r="T95"/>
  <c r="L245" i="33"/>
  <c r="J78" i="2" s="1"/>
  <c r="J75"/>
  <c r="B539"/>
  <c r="P138"/>
  <c r="R257" i="33"/>
  <c r="P141" i="2" s="1"/>
  <c r="N138"/>
  <c r="P257" i="33"/>
  <c r="N141" i="2" s="1"/>
  <c r="R221" i="33"/>
  <c r="P492" i="2" s="1"/>
  <c r="O221" i="33"/>
  <c r="M492" i="2" s="1"/>
  <c r="K75"/>
  <c r="M245" i="33"/>
  <c r="K78" i="2" s="1"/>
  <c r="H257" i="33"/>
  <c r="F141" i="2" s="1"/>
  <c r="F138"/>
  <c r="G242" i="33"/>
  <c r="D236"/>
  <c r="O257"/>
  <c r="M141" i="2" s="1"/>
  <c r="M137"/>
  <c r="M82" i="33"/>
  <c r="K96" i="2" s="1"/>
  <c r="K95"/>
  <c r="L257" i="33"/>
  <c r="J141" i="2" s="1"/>
  <c r="J138"/>
  <c r="G253" i="33"/>
  <c r="D247"/>
  <c r="A40" i="2"/>
  <c r="A931" i="33"/>
  <c r="K245"/>
  <c r="I78" i="2" s="1"/>
  <c r="I74"/>
  <c r="K976" i="33"/>
  <c r="I546" i="2"/>
  <c r="S956" i="33"/>
  <c r="S936"/>
  <c r="N75" i="2"/>
  <c r="P245" i="33"/>
  <c r="N78" i="2" s="1"/>
  <c r="M257" i="33"/>
  <c r="K141" i="2" s="1"/>
  <c r="K138"/>
  <c r="P936" i="33"/>
  <c r="P956"/>
  <c r="K936"/>
  <c r="K956"/>
  <c r="H245"/>
  <c r="F78" i="2" s="1"/>
  <c r="F75"/>
  <c r="G230" i="33"/>
  <c r="D224"/>
  <c r="G254"/>
  <c r="D248"/>
  <c r="S269"/>
  <c r="Q132" i="2" s="1"/>
  <c r="Q128"/>
  <c r="I916" i="33"/>
  <c r="K82"/>
  <c r="I96" i="2" s="1"/>
  <c r="I95"/>
  <c r="I82" i="33"/>
  <c r="G96" i="2" s="1"/>
  <c r="G95"/>
  <c r="Q916" i="33"/>
  <c r="G229"/>
  <c r="D229" s="1"/>
  <c r="D223"/>
  <c r="K257"/>
  <c r="I141" i="2" s="1"/>
  <c r="I137"/>
  <c r="D182" i="33"/>
  <c r="F102" i="2"/>
  <c r="H233" i="33"/>
  <c r="F105" i="2" s="1"/>
  <c r="T269" i="33"/>
  <c r="R132" i="2" s="1"/>
  <c r="T976" i="33"/>
  <c r="R546" i="2"/>
  <c r="O936" i="33"/>
  <c r="O956"/>
  <c r="O269"/>
  <c r="M132" i="2" s="1"/>
  <c r="M128"/>
  <c r="N82" i="33"/>
  <c r="L96" i="2" s="1"/>
  <c r="L95"/>
  <c r="F82" i="33"/>
  <c r="D96" i="2" s="1"/>
  <c r="D95"/>
  <c r="G82" i="33"/>
  <c r="E96" i="2" s="1"/>
  <c r="E95"/>
  <c r="P82" i="33"/>
  <c r="N96" i="2" s="1"/>
  <c r="N95"/>
  <c r="S976" i="33"/>
  <c r="Q546" i="2"/>
  <c r="J102"/>
  <c r="L233" i="33"/>
  <c r="J105" i="2" s="1"/>
  <c r="D52" i="33"/>
  <c r="B60" i="2" s="1"/>
  <c r="B56"/>
  <c r="G241" i="33"/>
  <c r="D235"/>
  <c r="F221"/>
  <c r="D492" i="2" s="1"/>
  <c r="H976" i="33"/>
  <c r="F546" i="2"/>
  <c r="O976" i="33"/>
  <c r="M546" i="2"/>
  <c r="K233" i="33"/>
  <c r="I105" i="2" s="1"/>
  <c r="I101"/>
  <c r="D32" i="33"/>
  <c r="B15" i="2" s="1"/>
  <c r="B9"/>
  <c r="D211" i="33"/>
  <c r="I215"/>
  <c r="H221"/>
  <c r="F492" i="2" s="1"/>
  <c r="H936" i="33"/>
  <c r="H956"/>
  <c r="N102" i="2"/>
  <c r="P233" i="33"/>
  <c r="N105" i="2" s="1"/>
  <c r="M269" i="33"/>
  <c r="K132" i="2" s="1"/>
  <c r="K129"/>
  <c r="A555" i="33" l="1"/>
  <c r="A237" i="2"/>
  <c r="B258"/>
  <c r="A903" i="33"/>
  <c r="A390" i="2"/>
  <c r="E233" i="33"/>
  <c r="C105" i="2" s="1"/>
  <c r="A539" i="33"/>
  <c r="A267" i="2" s="1"/>
  <c r="D976" i="33"/>
  <c r="A709"/>
  <c r="A456" i="2" s="1"/>
  <c r="A455"/>
  <c r="A856" i="33"/>
  <c r="A487"/>
  <c r="A355" i="2"/>
  <c r="A812" i="33"/>
  <c r="A373" i="2"/>
  <c r="D92" i="33"/>
  <c r="B114" i="2" s="1"/>
  <c r="B113"/>
  <c r="A673" i="33"/>
  <c r="A165" i="2"/>
  <c r="A622" i="33"/>
  <c r="A462" i="2"/>
  <c r="A971" i="33"/>
  <c r="A400" i="2"/>
  <c r="M4" i="1"/>
  <c r="A21" i="2"/>
  <c r="A130" i="33"/>
  <c r="A453"/>
  <c r="A274" i="2"/>
  <c r="A256" i="33"/>
  <c r="A139" i="2"/>
  <c r="A346" i="33"/>
  <c r="A282" i="2"/>
  <c r="A546" i="33"/>
  <c r="A91"/>
  <c r="A112" i="2"/>
  <c r="A330" i="33"/>
  <c r="A310" i="2"/>
  <c r="A471" i="33"/>
  <c r="A429" i="2" s="1"/>
  <c r="A428"/>
  <c r="A743" i="33"/>
  <c r="A156" i="2"/>
  <c r="B546"/>
  <c r="A580" i="33"/>
  <c r="A444" i="2"/>
  <c r="A232" i="33"/>
  <c r="A103" i="2"/>
  <c r="A658" i="33"/>
  <c r="A177" i="2" s="1"/>
  <c r="A176"/>
  <c r="A100" i="33"/>
  <c r="A66" i="2"/>
  <c r="A71" i="33"/>
  <c r="A49" i="2"/>
  <c r="A691" i="33"/>
  <c r="A418" i="2"/>
  <c r="A172" i="33"/>
  <c r="A313"/>
  <c r="A301" i="2"/>
  <c r="A180" i="33"/>
  <c r="A640"/>
  <c r="A436" i="2"/>
  <c r="A364" i="33"/>
  <c r="A292" i="2"/>
  <c r="G257" i="33"/>
  <c r="D253"/>
  <c r="B137" i="2" s="1"/>
  <c r="E137"/>
  <c r="B95"/>
  <c r="D82" i="33"/>
  <c r="B96" i="2" s="1"/>
  <c r="G245" i="33"/>
  <c r="E74" i="2"/>
  <c r="D241" i="33"/>
  <c r="B74" i="2" s="1"/>
  <c r="G233" i="33"/>
  <c r="E101" i="2"/>
  <c r="B101"/>
  <c r="E102"/>
  <c r="D230" i="33"/>
  <c r="B102" i="2" s="1"/>
  <c r="A932" i="33"/>
  <c r="A42" i="2" s="1"/>
  <c r="A41"/>
  <c r="D916" i="33"/>
  <c r="A991"/>
  <c r="A202" i="2"/>
  <c r="D936" i="33"/>
  <c r="D956"/>
  <c r="E75" i="2"/>
  <c r="D242" i="33"/>
  <c r="B75" i="2" s="1"/>
  <c r="G269" i="33"/>
  <c r="D265"/>
  <c r="B128" i="2" s="1"/>
  <c r="E128"/>
  <c r="A952" i="33"/>
  <c r="A411" i="2" s="1"/>
  <c r="A410"/>
  <c r="E129"/>
  <c r="D266" i="33"/>
  <c r="B129" i="2" s="1"/>
  <c r="I221" i="33"/>
  <c r="G492" i="2" s="1"/>
  <c r="G486"/>
  <c r="D215" i="33"/>
  <c r="B486" i="2" s="1"/>
  <c r="D254" i="33"/>
  <c r="B138" i="2" s="1"/>
  <c r="E138"/>
  <c r="A556" i="33" l="1"/>
  <c r="A238" i="2"/>
  <c r="D233" i="33"/>
  <c r="A904"/>
  <c r="A391" i="2"/>
  <c r="A857" i="33"/>
  <c r="E3380" i="1"/>
  <c r="E3396" s="1"/>
  <c r="A972" i="33"/>
  <c r="A402" i="2" s="1"/>
  <c r="A401"/>
  <c r="A623" i="33"/>
  <c r="A463" i="2"/>
  <c r="A166"/>
  <c r="A674" i="33"/>
  <c r="A813"/>
  <c r="A375" i="2" s="1"/>
  <c r="A374"/>
  <c r="A488" i="33"/>
  <c r="A357" i="2" s="1"/>
  <c r="A356"/>
  <c r="O4" i="1"/>
  <c r="A157" i="2"/>
  <c r="A744" i="33"/>
  <c r="A547"/>
  <c r="A283" i="2"/>
  <c r="A347" i="33"/>
  <c r="A454"/>
  <c r="A276" i="2" s="1"/>
  <c r="A275"/>
  <c r="A181" i="33"/>
  <c r="A72"/>
  <c r="A51" i="2" s="1"/>
  <c r="A50"/>
  <c r="A233" i="33"/>
  <c r="A105" i="2" s="1"/>
  <c r="A104"/>
  <c r="A331" i="33"/>
  <c r="A312" i="2" s="1"/>
  <c r="A311"/>
  <c r="A92" i="33"/>
  <c r="A114" i="2" s="1"/>
  <c r="A113"/>
  <c r="A131" i="33"/>
  <c r="A22" i="2"/>
  <c r="A365" i="33"/>
  <c r="A294" i="2" s="1"/>
  <c r="A293"/>
  <c r="A257" i="33"/>
  <c r="A141" i="2" s="1"/>
  <c r="A140"/>
  <c r="A641" i="33"/>
  <c r="A438" i="2" s="1"/>
  <c r="A437"/>
  <c r="A314" i="33"/>
  <c r="A303" i="2" s="1"/>
  <c r="A302"/>
  <c r="A692" i="33"/>
  <c r="A420" i="2" s="1"/>
  <c r="A419"/>
  <c r="A67"/>
  <c r="A101" i="33"/>
  <c r="A581"/>
  <c r="A445" i="2"/>
  <c r="D221" i="33"/>
  <c r="B492" i="2" s="1"/>
  <c r="E132"/>
  <c r="D269" i="33"/>
  <c r="B132" i="2" s="1"/>
  <c r="A992" i="33"/>
  <c r="A204" i="2" s="1"/>
  <c r="A203"/>
  <c r="E78"/>
  <c r="D245" i="33"/>
  <c r="B78" i="2" s="1"/>
  <c r="E105"/>
  <c r="B105"/>
  <c r="E141"/>
  <c r="D257" i="33"/>
  <c r="B141" i="2" s="1"/>
  <c r="A557" i="33" l="1"/>
  <c r="A240" i="2" s="1"/>
  <c r="A239"/>
  <c r="A905" i="33"/>
  <c r="A393" i="2" s="1"/>
  <c r="A392"/>
  <c r="E3405" i="1"/>
  <c r="E3414"/>
  <c r="E3430" s="1"/>
  <c r="E3439" s="1"/>
  <c r="E3455" s="1"/>
  <c r="E3464" s="1"/>
  <c r="E3532"/>
  <c r="E3473"/>
  <c r="K1637"/>
  <c r="I177"/>
  <c r="M176"/>
  <c r="I262"/>
  <c r="L1636"/>
  <c r="J178"/>
  <c r="L177"/>
  <c r="L175"/>
  <c r="I266"/>
  <c r="J181"/>
  <c r="J264"/>
  <c r="L261"/>
  <c r="L178"/>
  <c r="K175"/>
  <c r="K179"/>
  <c r="I175"/>
  <c r="I179"/>
  <c r="K268"/>
  <c r="K1635"/>
  <c r="I267"/>
  <c r="K182"/>
  <c r="K1634"/>
  <c r="L180"/>
  <c r="L265"/>
  <c r="L179"/>
  <c r="L268"/>
  <c r="J1632"/>
  <c r="J265"/>
  <c r="L264"/>
  <c r="L176"/>
  <c r="L182"/>
  <c r="L1634"/>
  <c r="J266"/>
  <c r="M179"/>
  <c r="M261"/>
  <c r="M175"/>
  <c r="M178"/>
  <c r="M264"/>
  <c r="L1637"/>
  <c r="M1637"/>
  <c r="K1636"/>
  <c r="K261"/>
  <c r="K264"/>
  <c r="J262"/>
  <c r="K1632"/>
  <c r="I1633"/>
  <c r="K177"/>
  <c r="J1635"/>
  <c r="I263"/>
  <c r="K178"/>
  <c r="K267"/>
  <c r="L266"/>
  <c r="I180"/>
  <c r="J1633"/>
  <c r="I268"/>
  <c r="L263"/>
  <c r="I1632"/>
  <c r="M180"/>
  <c r="M177"/>
  <c r="M263"/>
  <c r="M262"/>
  <c r="M1635"/>
  <c r="M268"/>
  <c r="M1636"/>
  <c r="K265"/>
  <c r="K180"/>
  <c r="L267"/>
  <c r="L181"/>
  <c r="J1636"/>
  <c r="M181"/>
  <c r="O181"/>
  <c r="O1632"/>
  <c r="O265"/>
  <c r="O1637"/>
  <c r="J267"/>
  <c r="L1635"/>
  <c r="A464" i="2"/>
  <c r="A624" i="33"/>
  <c r="A465" i="2" s="1"/>
  <c r="I182" i="1"/>
  <c r="L262"/>
  <c r="J268"/>
  <c r="J1634"/>
  <c r="K262"/>
  <c r="O1634"/>
  <c r="M1634"/>
  <c r="M266"/>
  <c r="M182"/>
  <c r="J263"/>
  <c r="J179"/>
  <c r="K1633"/>
  <c r="K266"/>
  <c r="K181"/>
  <c r="J176"/>
  <c r="I176"/>
  <c r="I1634"/>
  <c r="I264"/>
  <c r="I181"/>
  <c r="I178"/>
  <c r="K263"/>
  <c r="J180"/>
  <c r="I1635"/>
  <c r="J175"/>
  <c r="I265"/>
  <c r="J182"/>
  <c r="J1637"/>
  <c r="I1636"/>
  <c r="P4"/>
  <c r="M267"/>
  <c r="M1632"/>
  <c r="M265"/>
  <c r="M1633"/>
  <c r="L1633"/>
  <c r="I261"/>
  <c r="L1632"/>
  <c r="J177"/>
  <c r="J261"/>
  <c r="K176"/>
  <c r="A167" i="2"/>
  <c r="A675" i="33"/>
  <c r="A168" i="2" s="1"/>
  <c r="O175" i="1"/>
  <c r="O268"/>
  <c r="O180"/>
  <c r="O266"/>
  <c r="O264"/>
  <c r="O176"/>
  <c r="O262"/>
  <c r="O177"/>
  <c r="O182"/>
  <c r="O1636"/>
  <c r="O179"/>
  <c r="O1633"/>
  <c r="O261"/>
  <c r="O178"/>
  <c r="O263"/>
  <c r="O1635"/>
  <c r="O267"/>
  <c r="A745" i="33"/>
  <c r="A159" i="2" s="1"/>
  <c r="A158"/>
  <c r="A68"/>
  <c r="A102" i="33"/>
  <c r="A69" i="2" s="1"/>
  <c r="A348" i="33"/>
  <c r="A548"/>
  <c r="A284" i="2"/>
  <c r="A182" i="33"/>
  <c r="A582"/>
  <c r="A447" i="2" s="1"/>
  <c r="A446"/>
  <c r="A132" i="33"/>
  <c r="A24" i="2" s="1"/>
  <c r="A23"/>
  <c r="I1637" i="1"/>
  <c r="P268" l="1"/>
  <c r="E3548"/>
  <c r="E3557" s="1"/>
  <c r="E3489"/>
  <c r="E3498" s="1"/>
  <c r="E3514" s="1"/>
  <c r="E3523" s="1"/>
  <c r="L1231"/>
  <c r="L1207"/>
  <c r="P1236"/>
  <c r="P1233"/>
  <c r="P1229"/>
  <c r="P1235"/>
  <c r="P1231"/>
  <c r="P1234"/>
  <c r="P1232"/>
  <c r="P1230"/>
  <c r="P1228"/>
  <c r="P1220"/>
  <c r="P1222"/>
  <c r="P1221"/>
  <c r="P1214"/>
  <c r="P1213"/>
  <c r="P1212"/>
  <c r="P1208"/>
  <c r="P1217"/>
  <c r="P1218"/>
  <c r="P1225"/>
  <c r="P1207"/>
  <c r="P1211"/>
  <c r="P1216"/>
  <c r="P1215"/>
  <c r="P1226"/>
  <c r="P1227"/>
  <c r="P1206"/>
  <c r="P1210"/>
  <c r="P1219"/>
  <c r="P1205"/>
  <c r="P1209"/>
  <c r="P1224"/>
  <c r="P1223"/>
  <c r="K1228"/>
  <c r="M1231"/>
  <c r="M1206"/>
  <c r="L1209"/>
  <c r="K1219"/>
  <c r="J1212"/>
  <c r="J1213"/>
  <c r="L1218"/>
  <c r="M1234"/>
  <c r="M1221"/>
  <c r="L1228"/>
  <c r="K1214"/>
  <c r="J1231"/>
  <c r="L1205"/>
  <c r="L1213"/>
  <c r="M1215"/>
  <c r="M1223"/>
  <c r="K1236"/>
  <c r="O1219"/>
  <c r="O1232"/>
  <c r="O1213"/>
  <c r="O1214"/>
  <c r="O1233"/>
  <c r="O1207"/>
  <c r="O1225"/>
  <c r="O1227"/>
  <c r="K1211"/>
  <c r="L1223"/>
  <c r="M1211"/>
  <c r="M1222"/>
  <c r="K1207"/>
  <c r="K1230"/>
  <c r="L1215"/>
  <c r="M1212"/>
  <c r="M1227"/>
  <c r="L1211"/>
  <c r="L1232"/>
  <c r="K1218"/>
  <c r="J1220"/>
  <c r="L1233"/>
  <c r="L1217"/>
  <c r="M1236"/>
  <c r="M1213"/>
  <c r="L1225"/>
  <c r="K1217"/>
  <c r="L1230"/>
  <c r="L1234"/>
  <c r="M1208"/>
  <c r="M1214"/>
  <c r="L1206"/>
  <c r="O1217"/>
  <c r="O1230"/>
  <c r="O1209"/>
  <c r="O1210"/>
  <c r="O1231"/>
  <c r="O1216"/>
  <c r="O1212"/>
  <c r="O1220"/>
  <c r="K1229"/>
  <c r="K1225"/>
  <c r="M1235"/>
  <c r="M1207"/>
  <c r="K1215"/>
  <c r="K1220"/>
  <c r="L1224"/>
  <c r="L1216"/>
  <c r="M1228"/>
  <c r="M1216"/>
  <c r="L1229"/>
  <c r="K1227"/>
  <c r="L1235"/>
  <c r="M1209"/>
  <c r="M1226"/>
  <c r="L1212"/>
  <c r="J1222"/>
  <c r="K1216"/>
  <c r="M1229"/>
  <c r="M1218"/>
  <c r="L1214"/>
  <c r="L1221"/>
  <c r="O1208"/>
  <c r="O1221"/>
  <c r="O1205"/>
  <c r="O1206"/>
  <c r="O1229"/>
  <c r="O1218"/>
  <c r="O1236"/>
  <c r="O1228"/>
  <c r="K1233"/>
  <c r="L1219"/>
  <c r="M1220"/>
  <c r="M1219"/>
  <c r="L1210"/>
  <c r="K1234"/>
  <c r="K1212"/>
  <c r="L1222"/>
  <c r="M1210"/>
  <c r="M1225"/>
  <c r="K1206"/>
  <c r="J1216"/>
  <c r="M1233"/>
  <c r="M1205"/>
  <c r="L1208"/>
  <c r="J1234"/>
  <c r="J1236"/>
  <c r="K1209"/>
  <c r="M1232"/>
  <c r="M1224"/>
  <c r="L1236"/>
  <c r="O1222"/>
  <c r="O1234"/>
  <c r="O1226"/>
  <c r="O1224"/>
  <c r="O1235"/>
  <c r="O1211"/>
  <c r="O1215"/>
  <c r="O1223"/>
  <c r="L1220"/>
  <c r="L1226"/>
  <c r="M1230"/>
  <c r="M1217"/>
  <c r="L1227"/>
  <c r="O1094"/>
  <c r="O1175"/>
  <c r="O1173"/>
  <c r="J1093"/>
  <c r="J1100"/>
  <c r="K1178"/>
  <c r="I1174"/>
  <c r="L1097"/>
  <c r="K1194"/>
  <c r="J1175"/>
  <c r="J1180"/>
  <c r="J1095"/>
  <c r="L1189"/>
  <c r="I1102"/>
  <c r="L1191"/>
  <c r="K1097"/>
  <c r="M1192"/>
  <c r="M1102"/>
  <c r="M1173"/>
  <c r="M1095"/>
  <c r="M1104"/>
  <c r="M1093"/>
  <c r="M1180"/>
  <c r="M1174"/>
  <c r="I1116"/>
  <c r="L1114"/>
  <c r="I1190"/>
  <c r="J1111"/>
  <c r="L1112"/>
  <c r="K1093"/>
  <c r="I1195"/>
  <c r="J1103"/>
  <c r="J1196"/>
  <c r="J1176"/>
  <c r="K1112"/>
  <c r="J1099"/>
  <c r="K1110"/>
  <c r="J1108"/>
  <c r="J1114"/>
  <c r="J1177"/>
  <c r="I1106"/>
  <c r="L1098"/>
  <c r="L1194"/>
  <c r="L1099"/>
  <c r="L1105"/>
  <c r="M1110"/>
  <c r="M1105"/>
  <c r="J1116"/>
  <c r="J1179"/>
  <c r="L1094"/>
  <c r="J1192"/>
  <c r="J1101"/>
  <c r="I1100"/>
  <c r="O1180"/>
  <c r="O1099"/>
  <c r="O1109"/>
  <c r="O1106"/>
  <c r="O1195"/>
  <c r="O1176"/>
  <c r="O1115"/>
  <c r="O1107"/>
  <c r="O1193"/>
  <c r="O1096"/>
  <c r="O1178"/>
  <c r="J1115"/>
  <c r="I1093"/>
  <c r="L1102"/>
  <c r="L1107"/>
  <c r="K1116"/>
  <c r="L1175"/>
  <c r="J1110"/>
  <c r="L1100"/>
  <c r="K1108"/>
  <c r="M1177"/>
  <c r="M1106"/>
  <c r="M1108"/>
  <c r="M1097"/>
  <c r="M1195"/>
  <c r="M1114"/>
  <c r="M1103"/>
  <c r="M1178"/>
  <c r="K1105"/>
  <c r="J1097"/>
  <c r="L1180"/>
  <c r="J1195"/>
  <c r="J1194"/>
  <c r="K1174"/>
  <c r="K1101"/>
  <c r="I1103"/>
  <c r="J1193"/>
  <c r="J1189"/>
  <c r="K1196"/>
  <c r="I1104"/>
  <c r="I1189"/>
  <c r="J1106"/>
  <c r="I1191"/>
  <c r="L1196"/>
  <c r="L1192"/>
  <c r="L1177"/>
  <c r="L1106"/>
  <c r="L1115"/>
  <c r="L1190"/>
  <c r="M1112"/>
  <c r="M1193"/>
  <c r="J1191"/>
  <c r="K1100"/>
  <c r="J1102"/>
  <c r="I1112"/>
  <c r="I1179"/>
  <c r="O1116"/>
  <c r="K1094"/>
  <c r="K1190"/>
  <c r="L1178"/>
  <c r="I1109"/>
  <c r="K1104"/>
  <c r="L1176"/>
  <c r="K1107"/>
  <c r="M1179"/>
  <c r="K1115"/>
  <c r="J1113"/>
  <c r="M1194"/>
  <c r="M1100"/>
  <c r="J1112"/>
  <c r="M1116"/>
  <c r="M1094"/>
  <c r="M1099"/>
  <c r="M1113"/>
  <c r="M1107"/>
  <c r="M1196"/>
  <c r="K1114"/>
  <c r="L1101"/>
  <c r="K1109"/>
  <c r="L1179"/>
  <c r="I1173"/>
  <c r="J1109"/>
  <c r="I1115"/>
  <c r="J1190"/>
  <c r="K1195"/>
  <c r="K1177"/>
  <c r="J1104"/>
  <c r="I1180"/>
  <c r="I1096"/>
  <c r="I1114"/>
  <c r="K1111"/>
  <c r="K1099"/>
  <c r="J1098"/>
  <c r="L1174"/>
  <c r="L1096"/>
  <c r="L1103"/>
  <c r="L1113"/>
  <c r="L1173"/>
  <c r="M1115"/>
  <c r="M1190"/>
  <c r="J1173"/>
  <c r="I1097"/>
  <c r="K1098"/>
  <c r="J1178"/>
  <c r="I1095"/>
  <c r="K1173"/>
  <c r="K1179"/>
  <c r="O1196"/>
  <c r="O1100"/>
  <c r="O1102"/>
  <c r="O1177"/>
  <c r="O1112"/>
  <c r="O1093"/>
  <c r="O1103"/>
  <c r="O1179"/>
  <c r="O1114"/>
  <c r="O1190"/>
  <c r="K1113"/>
  <c r="K1189"/>
  <c r="K1106"/>
  <c r="J1096"/>
  <c r="M1175"/>
  <c r="I1192"/>
  <c r="L1095"/>
  <c r="I1099"/>
  <c r="L1110"/>
  <c r="I1098"/>
  <c r="M1096"/>
  <c r="M1109"/>
  <c r="M1098"/>
  <c r="M1111"/>
  <c r="M1101"/>
  <c r="M1191"/>
  <c r="K1103"/>
  <c r="L1195"/>
  <c r="I1176"/>
  <c r="K1102"/>
  <c r="L1193"/>
  <c r="K1193"/>
  <c r="K1191"/>
  <c r="J1174"/>
  <c r="I1094"/>
  <c r="I1101"/>
  <c r="K1176"/>
  <c r="I1111"/>
  <c r="K1175"/>
  <c r="K1095"/>
  <c r="J1094"/>
  <c r="I1194"/>
  <c r="I1193"/>
  <c r="K1180"/>
  <c r="K1096"/>
  <c r="J1107"/>
  <c r="L1111"/>
  <c r="L1093"/>
  <c r="L1104"/>
  <c r="L1109"/>
  <c r="M1189"/>
  <c r="M1176"/>
  <c r="J1105"/>
  <c r="L1116"/>
  <c r="K1192"/>
  <c r="L1108"/>
  <c r="O1108"/>
  <c r="O1095"/>
  <c r="O1104"/>
  <c r="O1191"/>
  <c r="O1111"/>
  <c r="O1105"/>
  <c r="O1189"/>
  <c r="O1098"/>
  <c r="O1174"/>
  <c r="O1097"/>
  <c r="O1194"/>
  <c r="O1192"/>
  <c r="O1110"/>
  <c r="O1101"/>
  <c r="O1113"/>
  <c r="P1196"/>
  <c r="P1180"/>
  <c r="P1179"/>
  <c r="P1174"/>
  <c r="P1177"/>
  <c r="P1108"/>
  <c r="P1178"/>
  <c r="P1175"/>
  <c r="P1116"/>
  <c r="P1176"/>
  <c r="P1102"/>
  <c r="P1106"/>
  <c r="P1105"/>
  <c r="P1100"/>
  <c r="P1107"/>
  <c r="P1104"/>
  <c r="P1101"/>
  <c r="P1173"/>
  <c r="P1103"/>
  <c r="P1099"/>
  <c r="P1095"/>
  <c r="P1109"/>
  <c r="P1110"/>
  <c r="P1111"/>
  <c r="P1112"/>
  <c r="P1113"/>
  <c r="P1114"/>
  <c r="P1115"/>
  <c r="P1097"/>
  <c r="P1093"/>
  <c r="P1098"/>
  <c r="P1096"/>
  <c r="P1094"/>
  <c r="P1189"/>
  <c r="P1193"/>
  <c r="P1194"/>
  <c r="P1191"/>
  <c r="P1195"/>
  <c r="P1192"/>
  <c r="P1190"/>
  <c r="P4006"/>
  <c r="P4000"/>
  <c r="P3999"/>
  <c r="P4004"/>
  <c r="P4001"/>
  <c r="P4003"/>
  <c r="P4005"/>
  <c r="P4002"/>
  <c r="M3907"/>
  <c r="M3888"/>
  <c r="M3918"/>
  <c r="M3942"/>
  <c r="I3937"/>
  <c r="J3886"/>
  <c r="K3930"/>
  <c r="K3921"/>
  <c r="L3932"/>
  <c r="L3930"/>
  <c r="K3937"/>
  <c r="K3908"/>
  <c r="J3911"/>
  <c r="K3928"/>
  <c r="I3929"/>
  <c r="J3910"/>
  <c r="L3926"/>
  <c r="L3916"/>
  <c r="O4003"/>
  <c r="O4000"/>
  <c r="M3889"/>
  <c r="M3890"/>
  <c r="M3987"/>
  <c r="M3961"/>
  <c r="M3897"/>
  <c r="M3921"/>
  <c r="M3940"/>
  <c r="J3965"/>
  <c r="I3934"/>
  <c r="L3988"/>
  <c r="K3919"/>
  <c r="I3879"/>
  <c r="I3983"/>
  <c r="J3928"/>
  <c r="K3884"/>
  <c r="I3916"/>
  <c r="I3986"/>
  <c r="I3965"/>
  <c r="L3914"/>
  <c r="L4003"/>
  <c r="I3923"/>
  <c r="J3884"/>
  <c r="J3936"/>
  <c r="J3937"/>
  <c r="K3885"/>
  <c r="K3892"/>
  <c r="I3903"/>
  <c r="K3899"/>
  <c r="K3987"/>
  <c r="L4002"/>
  <c r="I3909"/>
  <c r="I3919"/>
  <c r="J3903"/>
  <c r="J3898"/>
  <c r="J3999"/>
  <c r="J3914"/>
  <c r="J3926"/>
  <c r="K3936"/>
  <c r="K3983"/>
  <c r="I3885"/>
  <c r="K3911"/>
  <c r="K3925"/>
  <c r="K3904"/>
  <c r="K3999"/>
  <c r="L3886"/>
  <c r="L3995"/>
  <c r="L3906"/>
  <c r="I3920"/>
  <c r="L3941"/>
  <c r="L3990"/>
  <c r="J3890"/>
  <c r="L3921"/>
  <c r="L3882"/>
  <c r="L3884"/>
  <c r="L3891"/>
  <c r="L3900"/>
  <c r="L3899"/>
  <c r="L3917"/>
  <c r="L3928"/>
  <c r="M3924"/>
  <c r="M3930"/>
  <c r="M3935"/>
  <c r="J3961"/>
  <c r="J3899"/>
  <c r="M3899"/>
  <c r="M3934"/>
  <c r="I3887"/>
  <c r="L3893"/>
  <c r="K3997"/>
  <c r="I3997"/>
  <c r="K3920"/>
  <c r="K3942"/>
  <c r="J3927"/>
  <c r="J3990"/>
  <c r="J3959"/>
  <c r="L3984"/>
  <c r="M4000"/>
  <c r="O4005"/>
  <c r="O3999"/>
  <c r="M3912"/>
  <c r="M3914"/>
  <c r="M3903"/>
  <c r="M3959"/>
  <c r="M3895"/>
  <c r="M3900"/>
  <c r="M3920"/>
  <c r="I3906"/>
  <c r="K3917"/>
  <c r="L3938"/>
  <c r="K3895"/>
  <c r="I3942"/>
  <c r="I3996"/>
  <c r="K3960"/>
  <c r="K3888"/>
  <c r="I3911"/>
  <c r="J3912"/>
  <c r="I3901"/>
  <c r="J3888"/>
  <c r="L3896"/>
  <c r="L3925"/>
  <c r="J3919"/>
  <c r="I3886"/>
  <c r="J3905"/>
  <c r="J3934"/>
  <c r="I3912"/>
  <c r="K3935"/>
  <c r="K3932"/>
  <c r="J3885"/>
  <c r="J3896"/>
  <c r="J3909"/>
  <c r="L4000"/>
  <c r="I3927"/>
  <c r="I3966"/>
  <c r="J3883"/>
  <c r="J4005"/>
  <c r="J3988"/>
  <c r="J3900"/>
  <c r="K3883"/>
  <c r="K3907"/>
  <c r="J3962"/>
  <c r="K4001"/>
  <c r="K3964"/>
  <c r="K3934"/>
  <c r="I3998"/>
  <c r="L3919"/>
  <c r="L3885"/>
  <c r="L3908"/>
  <c r="I3963"/>
  <c r="L3902"/>
  <c r="L3996"/>
  <c r="L3933"/>
  <c r="L3903"/>
  <c r="L3915"/>
  <c r="L3992"/>
  <c r="L3889"/>
  <c r="J3897"/>
  <c r="L3935"/>
  <c r="L3966"/>
  <c r="L3965"/>
  <c r="L3962"/>
  <c r="M3916"/>
  <c r="M3913"/>
  <c r="M3887"/>
  <c r="M3886"/>
  <c r="M3933"/>
  <c r="I3938"/>
  <c r="K3989"/>
  <c r="L3934"/>
  <c r="L3923"/>
  <c r="K4002"/>
  <c r="K3998"/>
  <c r="J3942"/>
  <c r="O3987"/>
  <c r="O3994"/>
  <c r="O3881"/>
  <c r="O3932"/>
  <c r="O3903"/>
  <c r="O3962"/>
  <c r="O3914"/>
  <c r="O3893"/>
  <c r="O3904"/>
  <c r="O3934"/>
  <c r="J3892"/>
  <c r="I3883"/>
  <c r="I3991"/>
  <c r="K3929"/>
  <c r="K3938"/>
  <c r="J3925"/>
  <c r="K3985"/>
  <c r="I3935"/>
  <c r="M3896"/>
  <c r="M3998"/>
  <c r="M3885"/>
  <c r="M4006"/>
  <c r="L3994"/>
  <c r="K4005"/>
  <c r="J3920"/>
  <c r="I3989"/>
  <c r="O3880"/>
  <c r="O3937"/>
  <c r="O3920"/>
  <c r="O3923"/>
  <c r="O3997"/>
  <c r="O3929"/>
  <c r="O3998"/>
  <c r="O3889"/>
  <c r="O3964"/>
  <c r="O3912"/>
  <c r="O3942"/>
  <c r="J3916"/>
  <c r="J3939"/>
  <c r="K3926"/>
  <c r="L3907"/>
  <c r="K3902"/>
  <c r="I3995"/>
  <c r="M3941"/>
  <c r="M3985"/>
  <c r="M3905"/>
  <c r="L3897"/>
  <c r="J4003"/>
  <c r="I3899"/>
  <c r="I3931"/>
  <c r="O3884"/>
  <c r="O3900"/>
  <c r="O3985"/>
  <c r="O3921"/>
  <c r="O3993"/>
  <c r="O3992"/>
  <c r="O3901"/>
  <c r="O3991"/>
  <c r="O3960"/>
  <c r="O3931"/>
  <c r="O3908"/>
  <c r="J3923"/>
  <c r="J3894"/>
  <c r="I3940"/>
  <c r="J3922"/>
  <c r="K3984"/>
  <c r="L3997"/>
  <c r="J3991"/>
  <c r="M3929"/>
  <c r="M3993"/>
  <c r="M3962"/>
  <c r="L3887"/>
  <c r="J3921"/>
  <c r="K3890"/>
  <c r="K3879"/>
  <c r="O3911"/>
  <c r="O3935"/>
  <c r="O3925"/>
  <c r="O3888"/>
  <c r="O3938"/>
  <c r="O3897"/>
  <c r="O3988"/>
  <c r="O3891"/>
  <c r="O3990"/>
  <c r="O3902"/>
  <c r="O3918"/>
  <c r="I3898"/>
  <c r="J3918"/>
  <c r="K3941"/>
  <c r="J3880"/>
  <c r="L3911"/>
  <c r="J3902"/>
  <c r="J3940"/>
  <c r="M3902"/>
  <c r="M3995"/>
  <c r="M3991"/>
  <c r="L3905"/>
  <c r="I3902"/>
  <c r="K3992"/>
  <c r="L3964"/>
  <c r="M3997"/>
  <c r="M3883"/>
  <c r="M3960"/>
  <c r="O3892"/>
  <c r="O3930"/>
  <c r="O3882"/>
  <c r="O3907"/>
  <c r="O3927"/>
  <c r="O3965"/>
  <c r="O3898"/>
  <c r="O3986"/>
  <c r="O3915"/>
  <c r="O3890"/>
  <c r="O3995"/>
  <c r="O3989"/>
  <c r="O3961"/>
  <c r="O3936"/>
  <c r="O3909"/>
  <c r="O3895"/>
  <c r="O3913"/>
  <c r="O3963"/>
  <c r="O3984"/>
  <c r="O3910"/>
  <c r="O3885"/>
  <c r="O3916"/>
  <c r="O3926"/>
  <c r="O3894"/>
  <c r="O3933"/>
  <c r="L3913"/>
  <c r="L3922"/>
  <c r="K3939"/>
  <c r="I3910"/>
  <c r="J4006"/>
  <c r="K3965"/>
  <c r="K3991"/>
  <c r="J3879"/>
  <c r="J3889"/>
  <c r="K3893"/>
  <c r="L3883"/>
  <c r="L3920"/>
  <c r="K3915"/>
  <c r="K3889"/>
  <c r="I3930"/>
  <c r="I3905"/>
  <c r="M3926"/>
  <c r="M3894"/>
  <c r="M3917"/>
  <c r="M3989"/>
  <c r="M3911"/>
  <c r="M4001"/>
  <c r="L3983"/>
  <c r="L3936"/>
  <c r="K3924"/>
  <c r="K3995"/>
  <c r="I3941"/>
  <c r="I3880"/>
  <c r="I3987"/>
  <c r="I3881"/>
  <c r="K3986"/>
  <c r="K3933"/>
  <c r="J3992"/>
  <c r="J3924"/>
  <c r="K3988"/>
  <c r="L3904"/>
  <c r="J3964"/>
  <c r="J3983"/>
  <c r="K3914"/>
  <c r="J3891"/>
  <c r="I3993"/>
  <c r="M3925"/>
  <c r="M3966"/>
  <c r="M3884"/>
  <c r="M3893"/>
  <c r="M3928"/>
  <c r="M3964"/>
  <c r="M3931"/>
  <c r="L3991"/>
  <c r="L3963"/>
  <c r="L3890"/>
  <c r="L3910"/>
  <c r="L3924"/>
  <c r="L3987"/>
  <c r="L3998"/>
  <c r="L3942"/>
  <c r="L3888"/>
  <c r="L3894"/>
  <c r="L3937"/>
  <c r="J3935"/>
  <c r="K3891"/>
  <c r="K3898"/>
  <c r="J3963"/>
  <c r="J3938"/>
  <c r="K3994"/>
  <c r="J3985"/>
  <c r="I3933"/>
  <c r="I3892"/>
  <c r="I3921"/>
  <c r="K3966"/>
  <c r="K3963"/>
  <c r="I3988"/>
  <c r="K3961"/>
  <c r="K3931"/>
  <c r="J3960"/>
  <c r="J3989"/>
  <c r="J3995"/>
  <c r="J3882"/>
  <c r="I4004"/>
  <c r="I3962"/>
  <c r="M4002"/>
  <c r="J3933"/>
  <c r="I3984"/>
  <c r="J3966"/>
  <c r="K3886"/>
  <c r="K3912"/>
  <c r="I3904"/>
  <c r="K3922"/>
  <c r="L4001"/>
  <c r="M3919"/>
  <c r="M3882"/>
  <c r="M3983"/>
  <c r="M3988"/>
  <c r="M3915"/>
  <c r="O4001"/>
  <c r="L3909"/>
  <c r="L3880"/>
  <c r="K3910"/>
  <c r="J3893"/>
  <c r="I3939"/>
  <c r="J3904"/>
  <c r="J3901"/>
  <c r="K3990"/>
  <c r="K3900"/>
  <c r="I3882"/>
  <c r="I3915"/>
  <c r="K3996"/>
  <c r="L3989"/>
  <c r="J3915"/>
  <c r="L3999"/>
  <c r="M3922"/>
  <c r="M3879"/>
  <c r="M3880"/>
  <c r="M3996"/>
  <c r="M3904"/>
  <c r="M3909"/>
  <c r="O3928"/>
  <c r="O3941"/>
  <c r="O3896"/>
  <c r="O3996"/>
  <c r="O3905"/>
  <c r="O3939"/>
  <c r="O3919"/>
  <c r="O3879"/>
  <c r="O3917"/>
  <c r="O3940"/>
  <c r="O3922"/>
  <c r="O3899"/>
  <c r="O3959"/>
  <c r="O3966"/>
  <c r="O3883"/>
  <c r="O3983"/>
  <c r="O3887"/>
  <c r="O3886"/>
  <c r="O3906"/>
  <c r="O3924"/>
  <c r="M4004"/>
  <c r="L3892"/>
  <c r="J3895"/>
  <c r="K3894"/>
  <c r="K3959"/>
  <c r="K3940"/>
  <c r="I3890"/>
  <c r="I3990"/>
  <c r="K3927"/>
  <c r="L3912"/>
  <c r="L3881"/>
  <c r="J3941"/>
  <c r="J3994"/>
  <c r="I3896"/>
  <c r="L4006"/>
  <c r="M3910"/>
  <c r="M3994"/>
  <c r="M3908"/>
  <c r="M3932"/>
  <c r="M3999"/>
  <c r="L3960"/>
  <c r="L3879"/>
  <c r="J3908"/>
  <c r="L4005"/>
  <c r="J3987"/>
  <c r="K3909"/>
  <c r="K3897"/>
  <c r="K3906"/>
  <c r="K3882"/>
  <c r="L3898"/>
  <c r="K3887"/>
  <c r="J3913"/>
  <c r="M3937"/>
  <c r="M3939"/>
  <c r="M3881"/>
  <c r="M3986"/>
  <c r="M3963"/>
  <c r="L3927"/>
  <c r="L3931"/>
  <c r="L3918"/>
  <c r="L3985"/>
  <c r="L3939"/>
  <c r="I3928"/>
  <c r="L3895"/>
  <c r="J3996"/>
  <c r="L3961"/>
  <c r="L3986"/>
  <c r="L3901"/>
  <c r="I3936"/>
  <c r="I3932"/>
  <c r="K3880"/>
  <c r="J3986"/>
  <c r="I3985"/>
  <c r="I3924"/>
  <c r="K3881"/>
  <c r="J3881"/>
  <c r="J3887"/>
  <c r="J3931"/>
  <c r="I3914"/>
  <c r="J3998"/>
  <c r="I3964"/>
  <c r="I3922"/>
  <c r="L4004"/>
  <c r="J3929"/>
  <c r="J3984"/>
  <c r="K3918"/>
  <c r="J3917"/>
  <c r="I3913"/>
  <c r="J3997"/>
  <c r="I3994"/>
  <c r="M4003"/>
  <c r="L3940"/>
  <c r="K3901"/>
  <c r="K3913"/>
  <c r="J3930"/>
  <c r="I3961"/>
  <c r="I3918"/>
  <c r="I3893"/>
  <c r="K3993"/>
  <c r="J3993"/>
  <c r="K3903"/>
  <c r="K3896"/>
  <c r="L3959"/>
  <c r="L3929"/>
  <c r="K3905"/>
  <c r="I3900"/>
  <c r="M3938"/>
  <c r="M3901"/>
  <c r="M3990"/>
  <c r="M3892"/>
  <c r="M3891"/>
  <c r="M3927"/>
  <c r="M3906"/>
  <c r="O4002"/>
  <c r="O4004"/>
  <c r="O4006"/>
  <c r="M4005"/>
  <c r="L3993"/>
  <c r="K4003"/>
  <c r="K3916"/>
  <c r="J3907"/>
  <c r="I3908"/>
  <c r="I3907"/>
  <c r="I3897"/>
  <c r="K3962"/>
  <c r="J3906"/>
  <c r="K4006"/>
  <c r="K3923"/>
  <c r="J3932"/>
  <c r="I3992"/>
  <c r="M3936"/>
  <c r="M3898"/>
  <c r="M3965"/>
  <c r="M3923"/>
  <c r="M3992"/>
  <c r="M3984"/>
  <c r="P3941"/>
  <c r="P3940"/>
  <c r="P3939"/>
  <c r="P3938"/>
  <c r="P3937"/>
  <c r="P3936"/>
  <c r="P3935"/>
  <c r="P3934"/>
  <c r="P3942"/>
  <c r="P3932"/>
  <c r="P3922"/>
  <c r="P3921"/>
  <c r="P3920"/>
  <c r="P3919"/>
  <c r="P3930"/>
  <c r="P3910"/>
  <c r="P3926"/>
  <c r="P3902"/>
  <c r="P3900"/>
  <c r="P3896"/>
  <c r="P3918"/>
  <c r="P3908"/>
  <c r="P3899"/>
  <c r="P3897"/>
  <c r="P3894"/>
  <c r="P3886"/>
  <c r="P3906"/>
  <c r="P3904"/>
  <c r="P3887"/>
  <c r="P3909"/>
  <c r="P3895"/>
  <c r="P3889"/>
  <c r="P3881"/>
  <c r="P3998"/>
  <c r="P3891"/>
  <c r="P3879"/>
  <c r="P3995"/>
  <c r="P3880"/>
  <c r="P3901"/>
  <c r="P3893"/>
  <c r="P3966"/>
  <c r="P3997"/>
  <c r="P3993"/>
  <c r="P3898"/>
  <c r="P3990"/>
  <c r="P3983"/>
  <c r="P3996"/>
  <c r="P3994"/>
  <c r="P3992"/>
  <c r="P3991"/>
  <c r="P3984"/>
  <c r="P3963"/>
  <c r="P3959"/>
  <c r="P3988"/>
  <c r="P3905"/>
  <c r="P3907"/>
  <c r="P3882"/>
  <c r="P3915"/>
  <c r="P3912"/>
  <c r="P3916"/>
  <c r="P3917"/>
  <c r="P3985"/>
  <c r="P3888"/>
  <c r="P3989"/>
  <c r="P3913"/>
  <c r="P3960"/>
  <c r="P3962"/>
  <c r="P3964"/>
  <c r="P3890"/>
  <c r="P3903"/>
  <c r="P3911"/>
  <c r="P3928"/>
  <c r="P3925"/>
  <c r="P3931"/>
  <c r="P3924"/>
  <c r="P3933"/>
  <c r="P3986"/>
  <c r="P3961"/>
  <c r="P3965"/>
  <c r="P3923"/>
  <c r="P3914"/>
  <c r="P3987"/>
  <c r="P3892"/>
  <c r="P3884"/>
  <c r="P3883"/>
  <c r="P3885"/>
  <c r="P3929"/>
  <c r="P3927"/>
  <c r="J2978"/>
  <c r="K3015"/>
  <c r="I2947"/>
  <c r="J2950"/>
  <c r="J2943"/>
  <c r="J2983"/>
  <c r="J2956"/>
  <c r="K2951"/>
  <c r="L2931"/>
  <c r="J3012"/>
  <c r="J3022"/>
  <c r="J2981"/>
  <c r="L2959"/>
  <c r="L2911"/>
  <c r="L2942"/>
  <c r="K3000"/>
  <c r="L2950"/>
  <c r="L2897"/>
  <c r="K2922"/>
  <c r="J2919"/>
  <c r="M2908"/>
  <c r="M2928"/>
  <c r="M2959"/>
  <c r="M2952"/>
  <c r="M2953"/>
  <c r="M2922"/>
  <c r="M2924"/>
  <c r="M2947"/>
  <c r="I2956"/>
  <c r="J2929"/>
  <c r="J2926"/>
  <c r="J2935"/>
  <c r="K2981"/>
  <c r="J3021"/>
  <c r="K2942"/>
  <c r="L2899"/>
  <c r="K2896"/>
  <c r="L2978"/>
  <c r="L3013"/>
  <c r="J2938"/>
  <c r="K2924"/>
  <c r="L2977"/>
  <c r="L2983"/>
  <c r="J2982"/>
  <c r="L2936"/>
  <c r="J2905"/>
  <c r="K3006"/>
  <c r="M2910"/>
  <c r="M2936"/>
  <c r="M3007"/>
  <c r="M2955"/>
  <c r="M3019"/>
  <c r="M3005"/>
  <c r="M2917"/>
  <c r="M2913"/>
  <c r="M3012"/>
  <c r="M2930"/>
  <c r="M2916"/>
  <c r="M3013"/>
  <c r="M2937"/>
  <c r="L2896"/>
  <c r="L3011"/>
  <c r="K2916"/>
  <c r="K2983"/>
  <c r="J3008"/>
  <c r="I2934"/>
  <c r="J2979"/>
  <c r="M2980"/>
  <c r="M3003"/>
  <c r="M2941"/>
  <c r="K2903"/>
  <c r="L2925"/>
  <c r="K2979"/>
  <c r="L2953"/>
  <c r="J2914"/>
  <c r="J2932"/>
  <c r="L2979"/>
  <c r="K2918"/>
  <c r="L3018"/>
  <c r="K2943"/>
  <c r="K2934"/>
  <c r="K2935"/>
  <c r="I3006"/>
  <c r="M2958"/>
  <c r="M2932"/>
  <c r="K2949"/>
  <c r="L2948"/>
  <c r="L2952"/>
  <c r="J3001"/>
  <c r="L3005"/>
  <c r="K2913"/>
  <c r="K2904"/>
  <c r="J3014"/>
  <c r="K3023"/>
  <c r="O2903"/>
  <c r="O2911"/>
  <c r="O2897"/>
  <c r="O2914"/>
  <c r="O2979"/>
  <c r="I2929"/>
  <c r="I2978"/>
  <c r="K2915"/>
  <c r="K2908"/>
  <c r="J3013"/>
  <c r="J2911"/>
  <c r="K3008"/>
  <c r="J2928"/>
  <c r="K2948"/>
  <c r="L2980"/>
  <c r="K3001"/>
  <c r="L2923"/>
  <c r="L3004"/>
  <c r="J2949"/>
  <c r="L3009"/>
  <c r="L2943"/>
  <c r="J2977"/>
  <c r="K2937"/>
  <c r="L2946"/>
  <c r="L2924"/>
  <c r="J2896"/>
  <c r="M2939"/>
  <c r="M2935"/>
  <c r="M3009"/>
  <c r="M3010"/>
  <c r="M2899"/>
  <c r="M3022"/>
  <c r="M2915"/>
  <c r="M2929"/>
  <c r="J2955"/>
  <c r="K2906"/>
  <c r="J3004"/>
  <c r="K2909"/>
  <c r="K2933"/>
  <c r="J2951"/>
  <c r="J3020"/>
  <c r="J2937"/>
  <c r="L2915"/>
  <c r="L3010"/>
  <c r="K3019"/>
  <c r="J2940"/>
  <c r="J2939"/>
  <c r="J3015"/>
  <c r="J2907"/>
  <c r="M2940"/>
  <c r="M3015"/>
  <c r="M3000"/>
  <c r="M2982"/>
  <c r="M3017"/>
  <c r="M2914"/>
  <c r="M2898"/>
  <c r="I2914"/>
  <c r="M2956"/>
  <c r="L2907"/>
  <c r="M2949"/>
  <c r="M3018"/>
  <c r="M3014"/>
  <c r="M2945"/>
  <c r="I2936"/>
  <c r="L3006"/>
  <c r="K2899"/>
  <c r="L3007"/>
  <c r="K2932"/>
  <c r="L2909"/>
  <c r="J2917"/>
  <c r="J2922"/>
  <c r="K3012"/>
  <c r="K2957"/>
  <c r="J2933"/>
  <c r="I2904"/>
  <c r="M2897"/>
  <c r="M2907"/>
  <c r="M3004"/>
  <c r="K2946"/>
  <c r="L2947"/>
  <c r="L2900"/>
  <c r="K2919"/>
  <c r="K2940"/>
  <c r="L2905"/>
  <c r="K2921"/>
  <c r="J2908"/>
  <c r="J2959"/>
  <c r="K2929"/>
  <c r="M2901"/>
  <c r="M2946"/>
  <c r="J2902"/>
  <c r="J2931"/>
  <c r="L3008"/>
  <c r="L2921"/>
  <c r="J2944"/>
  <c r="K2917"/>
  <c r="L2913"/>
  <c r="J2980"/>
  <c r="J3009"/>
  <c r="K3016"/>
  <c r="M2904"/>
  <c r="M2900"/>
  <c r="M2943"/>
  <c r="K2982"/>
  <c r="L2904"/>
  <c r="J2945"/>
  <c r="L2932"/>
  <c r="J2909"/>
  <c r="J2924"/>
  <c r="K2897"/>
  <c r="O2948"/>
  <c r="O2951"/>
  <c r="O2918"/>
  <c r="O2959"/>
  <c r="O2898"/>
  <c r="O3022"/>
  <c r="O2923"/>
  <c r="O3005"/>
  <c r="O3006"/>
  <c r="O3001"/>
  <c r="O2976"/>
  <c r="O2937"/>
  <c r="O2940"/>
  <c r="O2938"/>
  <c r="O2947"/>
  <c r="O2944"/>
  <c r="O2909"/>
  <c r="O3014"/>
  <c r="O3002"/>
  <c r="O3019"/>
  <c r="O2901"/>
  <c r="O2978"/>
  <c r="O2932"/>
  <c r="O3017"/>
  <c r="O3016"/>
  <c r="O3023"/>
  <c r="O3015"/>
  <c r="O2930"/>
  <c r="O2916"/>
  <c r="O2935"/>
  <c r="K2931"/>
  <c r="K2945"/>
  <c r="L3001"/>
  <c r="L2912"/>
  <c r="M2903"/>
  <c r="M2896"/>
  <c r="J2899"/>
  <c r="J2953"/>
  <c r="K2930"/>
  <c r="K3004"/>
  <c r="M2951"/>
  <c r="J2903"/>
  <c r="M2938"/>
  <c r="M3021"/>
  <c r="L2898"/>
  <c r="K2911"/>
  <c r="M2983"/>
  <c r="L3020"/>
  <c r="M3016"/>
  <c r="M3002"/>
  <c r="J2952"/>
  <c r="J2916"/>
  <c r="L2954"/>
  <c r="K2959"/>
  <c r="L2951"/>
  <c r="J2954"/>
  <c r="J3016"/>
  <c r="J2910"/>
  <c r="J2941"/>
  <c r="M2931"/>
  <c r="M3006"/>
  <c r="J2976"/>
  <c r="L2916"/>
  <c r="K3011"/>
  <c r="L2935"/>
  <c r="K3018"/>
  <c r="L2929"/>
  <c r="J3003"/>
  <c r="J2906"/>
  <c r="J2927"/>
  <c r="O2910"/>
  <c r="O2933"/>
  <c r="O2924"/>
  <c r="O2936"/>
  <c r="O2928"/>
  <c r="O2939"/>
  <c r="O2952"/>
  <c r="O2980"/>
  <c r="O2946"/>
  <c r="O2905"/>
  <c r="O3012"/>
  <c r="O3000"/>
  <c r="O3013"/>
  <c r="O3003"/>
  <c r="O3018"/>
  <c r="O3020"/>
  <c r="O2957"/>
  <c r="O2921"/>
  <c r="O2977"/>
  <c r="O2945"/>
  <c r="O2950"/>
  <c r="K3009"/>
  <c r="K2978"/>
  <c r="J2904"/>
  <c r="L2937"/>
  <c r="L2981"/>
  <c r="L3021"/>
  <c r="J2913"/>
  <c r="K2952"/>
  <c r="K3020"/>
  <c r="L3016"/>
  <c r="K2901"/>
  <c r="K2944"/>
  <c r="J3002"/>
  <c r="L2938"/>
  <c r="L3019"/>
  <c r="K2954"/>
  <c r="K3022"/>
  <c r="M2920"/>
  <c r="K2977"/>
  <c r="M2925"/>
  <c r="M2981"/>
  <c r="M2979"/>
  <c r="M3011"/>
  <c r="J3011"/>
  <c r="L2982"/>
  <c r="K3013"/>
  <c r="L2945"/>
  <c r="J3010"/>
  <c r="L2933"/>
  <c r="K2976"/>
  <c r="L2910"/>
  <c r="L2976"/>
  <c r="K2938"/>
  <c r="J2898"/>
  <c r="J2912"/>
  <c r="J3017"/>
  <c r="J2920"/>
  <c r="K2907"/>
  <c r="M2950"/>
  <c r="L2908"/>
  <c r="I2943"/>
  <c r="J2946"/>
  <c r="L2958"/>
  <c r="K2953"/>
  <c r="L3014"/>
  <c r="K3003"/>
  <c r="L2940"/>
  <c r="K3005"/>
  <c r="J2923"/>
  <c r="K2956"/>
  <c r="O2942"/>
  <c r="O2904"/>
  <c r="O2917"/>
  <c r="O2920"/>
  <c r="O2913"/>
  <c r="O3004"/>
  <c r="O2899"/>
  <c r="O2896"/>
  <c r="O2955"/>
  <c r="O2931"/>
  <c r="O2915"/>
  <c r="O3010"/>
  <c r="O2922"/>
  <c r="O2907"/>
  <c r="O3011"/>
  <c r="O2958"/>
  <c r="O2919"/>
  <c r="O2925"/>
  <c r="O2981"/>
  <c r="O2943"/>
  <c r="J2897"/>
  <c r="L3022"/>
  <c r="L2917"/>
  <c r="J3019"/>
  <c r="K2920"/>
  <c r="M2977"/>
  <c r="K2941"/>
  <c r="K3010"/>
  <c r="K2939"/>
  <c r="L2939"/>
  <c r="L2922"/>
  <c r="L2906"/>
  <c r="M2976"/>
  <c r="K2936"/>
  <c r="J3007"/>
  <c r="L3015"/>
  <c r="L2902"/>
  <c r="M2918"/>
  <c r="K3021"/>
  <c r="K2914"/>
  <c r="L3000"/>
  <c r="L2926"/>
  <c r="L2928"/>
  <c r="J2921"/>
  <c r="M2902"/>
  <c r="M2934"/>
  <c r="K2950"/>
  <c r="M2948"/>
  <c r="M2905"/>
  <c r="M2927"/>
  <c r="L2930"/>
  <c r="L2949"/>
  <c r="L2957"/>
  <c r="J2936"/>
  <c r="L3003"/>
  <c r="K2910"/>
  <c r="K2902"/>
  <c r="J2918"/>
  <c r="K2980"/>
  <c r="K2905"/>
  <c r="K2898"/>
  <c r="M3020"/>
  <c r="M3023"/>
  <c r="M2919"/>
  <c r="J3023"/>
  <c r="L3002"/>
  <c r="J3006"/>
  <c r="L2918"/>
  <c r="K2958"/>
  <c r="L2934"/>
  <c r="J2948"/>
  <c r="L2927"/>
  <c r="K2955"/>
  <c r="K2926"/>
  <c r="K3014"/>
  <c r="O2912"/>
  <c r="O2941"/>
  <c r="O2906"/>
  <c r="O2926"/>
  <c r="O2908"/>
  <c r="O2929"/>
  <c r="O2953"/>
  <c r="O2982"/>
  <c r="O3008"/>
  <c r="O2949"/>
  <c r="O3009"/>
  <c r="O3021"/>
  <c r="O2954"/>
  <c r="O3007"/>
  <c r="O2902"/>
  <c r="O2983"/>
  <c r="O2956"/>
  <c r="O2934"/>
  <c r="O2927"/>
  <c r="O2900"/>
  <c r="K2925"/>
  <c r="J3000"/>
  <c r="K3007"/>
  <c r="L3023"/>
  <c r="L2901"/>
  <c r="J2934"/>
  <c r="J2958"/>
  <c r="M3001"/>
  <c r="M2906"/>
  <c r="J2900"/>
  <c r="K3002"/>
  <c r="L2919"/>
  <c r="K2923"/>
  <c r="M2954"/>
  <c r="K2900"/>
  <c r="L2903"/>
  <c r="L2920"/>
  <c r="J2915"/>
  <c r="M2957"/>
  <c r="M2933"/>
  <c r="K2912"/>
  <c r="L2941"/>
  <c r="M2909"/>
  <c r="M2944"/>
  <c r="M3008"/>
  <c r="I3016"/>
  <c r="M2926"/>
  <c r="M2921"/>
  <c r="M2912"/>
  <c r="M2911"/>
  <c r="K2928"/>
  <c r="L3012"/>
  <c r="J2942"/>
  <c r="L2944"/>
  <c r="J2901"/>
  <c r="L2956"/>
  <c r="J2957"/>
  <c r="K3017"/>
  <c r="K2927"/>
  <c r="J2925"/>
  <c r="M2923"/>
  <c r="M2978"/>
  <c r="M2942"/>
  <c r="J3018"/>
  <c r="L2955"/>
  <c r="L2914"/>
  <c r="L3017"/>
  <c r="J3005"/>
  <c r="J2930"/>
  <c r="K2947"/>
  <c r="J2947"/>
  <c r="P2911"/>
  <c r="P2910"/>
  <c r="P2906"/>
  <c r="P2908"/>
  <c r="P2904"/>
  <c r="P2907"/>
  <c r="P2905"/>
  <c r="P2903"/>
  <c r="P2951"/>
  <c r="P2943"/>
  <c r="P2942"/>
  <c r="P2939"/>
  <c r="P2935"/>
  <c r="P2909"/>
  <c r="P2947"/>
  <c r="P2940"/>
  <c r="P2933"/>
  <c r="P2949"/>
  <c r="P2948"/>
  <c r="P2938"/>
  <c r="P2936"/>
  <c r="P2934"/>
  <c r="P2950"/>
  <c r="P2941"/>
  <c r="P2919"/>
  <c r="P2983"/>
  <c r="P2927"/>
  <c r="P2917"/>
  <c r="P2913"/>
  <c r="P2959"/>
  <c r="P2953"/>
  <c r="P2952"/>
  <c r="P3004"/>
  <c r="P3003"/>
  <c r="P3002"/>
  <c r="P3001"/>
  <c r="P3000"/>
  <c r="P3015"/>
  <c r="P2916"/>
  <c r="P2937"/>
  <c r="P2915"/>
  <c r="P2931"/>
  <c r="P2918"/>
  <c r="P2914"/>
  <c r="P3012"/>
  <c r="P3008"/>
  <c r="P3011"/>
  <c r="P3014"/>
  <c r="P3010"/>
  <c r="P2957"/>
  <c r="P3013"/>
  <c r="P3009"/>
  <c r="P3023"/>
  <c r="P3007"/>
  <c r="P3021"/>
  <c r="P3016"/>
  <c r="P3018"/>
  <c r="P3020"/>
  <c r="P3022"/>
  <c r="P3005"/>
  <c r="P2954"/>
  <c r="P2920"/>
  <c r="P2924"/>
  <c r="P2979"/>
  <c r="P2946"/>
  <c r="P2902"/>
  <c r="P3017"/>
  <c r="P3019"/>
  <c r="P3006"/>
  <c r="P2958"/>
  <c r="P2944"/>
  <c r="P2926"/>
  <c r="P2956"/>
  <c r="P2921"/>
  <c r="P2976"/>
  <c r="P2978"/>
  <c r="P2980"/>
  <c r="P2982"/>
  <c r="P2898"/>
  <c r="P2955"/>
  <c r="P2922"/>
  <c r="P2932"/>
  <c r="P2981"/>
  <c r="P2912"/>
  <c r="P2929"/>
  <c r="P2977"/>
  <c r="P2945"/>
  <c r="P2930"/>
  <c r="P2901"/>
  <c r="P2923"/>
  <c r="P2896"/>
  <c r="P2925"/>
  <c r="P2899"/>
  <c r="P2900"/>
  <c r="P2928"/>
  <c r="P2897"/>
  <c r="M893"/>
  <c r="K907"/>
  <c r="K915" s="1"/>
  <c r="I906"/>
  <c r="O906"/>
  <c r="O914" s="1"/>
  <c r="K909"/>
  <c r="K917" s="1"/>
  <c r="K910"/>
  <c r="K918" s="1"/>
  <c r="O893"/>
  <c r="M911"/>
  <c r="M919" s="1"/>
  <c r="L909"/>
  <c r="L917" s="1"/>
  <c r="O908"/>
  <c r="O916" s="1"/>
  <c r="J906"/>
  <c r="J914" s="1"/>
  <c r="L907"/>
  <c r="L915" s="1"/>
  <c r="K908"/>
  <c r="K916" s="1"/>
  <c r="M910"/>
  <c r="M918" s="1"/>
  <c r="J911"/>
  <c r="J919" s="1"/>
  <c r="O913"/>
  <c r="O921" s="1"/>
  <c r="O910"/>
  <c r="O918" s="1"/>
  <c r="L906"/>
  <c r="L914" s="1"/>
  <c r="M908"/>
  <c r="M916" s="1"/>
  <c r="L912"/>
  <c r="L920" s="1"/>
  <c r="M906"/>
  <c r="M914" s="1"/>
  <c r="L911"/>
  <c r="L919" s="1"/>
  <c r="K911"/>
  <c r="K919" s="1"/>
  <c r="K913"/>
  <c r="K921" s="1"/>
  <c r="O912"/>
  <c r="O920" s="1"/>
  <c r="J907"/>
  <c r="J915" s="1"/>
  <c r="J908"/>
  <c r="J916" s="1"/>
  <c r="J910"/>
  <c r="J918" s="1"/>
  <c r="O907"/>
  <c r="O915" s="1"/>
  <c r="K906"/>
  <c r="K914" s="1"/>
  <c r="J912"/>
  <c r="J920" s="1"/>
  <c r="P910"/>
  <c r="P918" s="1"/>
  <c r="P907"/>
  <c r="P915" s="1"/>
  <c r="P912"/>
  <c r="P920" s="1"/>
  <c r="P911"/>
  <c r="P919" s="1"/>
  <c r="P913"/>
  <c r="P921" s="1"/>
  <c r="P906"/>
  <c r="P914" s="1"/>
  <c r="P908"/>
  <c r="P916" s="1"/>
  <c r="P909"/>
  <c r="P917" s="1"/>
  <c r="L913"/>
  <c r="L921" s="1"/>
  <c r="K912"/>
  <c r="K920" s="1"/>
  <c r="I910"/>
  <c r="L910"/>
  <c r="L918" s="1"/>
  <c r="O911"/>
  <c r="O919" s="1"/>
  <c r="O909"/>
  <c r="O917" s="1"/>
  <c r="M907"/>
  <c r="M915" s="1"/>
  <c r="M912"/>
  <c r="M920" s="1"/>
  <c r="L908"/>
  <c r="L916" s="1"/>
  <c r="M909"/>
  <c r="M917" s="1"/>
  <c r="M913"/>
  <c r="M921" s="1"/>
  <c r="O894"/>
  <c r="L895"/>
  <c r="K889"/>
  <c r="M891"/>
  <c r="M890"/>
  <c r="L892"/>
  <c r="I894"/>
  <c r="J892"/>
  <c r="J894"/>
  <c r="K894"/>
  <c r="I890"/>
  <c r="O890"/>
  <c r="O889"/>
  <c r="L889"/>
  <c r="M889"/>
  <c r="K892"/>
  <c r="I889"/>
  <c r="K896"/>
  <c r="M895"/>
  <c r="J891"/>
  <c r="M894"/>
  <c r="K890"/>
  <c r="I893"/>
  <c r="O896"/>
  <c r="O895"/>
  <c r="K893"/>
  <c r="I892"/>
  <c r="M892"/>
  <c r="J895"/>
  <c r="K895"/>
  <c r="L890"/>
  <c r="M896"/>
  <c r="I891"/>
  <c r="J893"/>
  <c r="J896"/>
  <c r="O892"/>
  <c r="O891"/>
  <c r="L896"/>
  <c r="I895"/>
  <c r="L894"/>
  <c r="L891"/>
  <c r="J890"/>
  <c r="L893"/>
  <c r="K891"/>
  <c r="J889"/>
  <c r="I896"/>
  <c r="K2470"/>
  <c r="P893"/>
  <c r="P896"/>
  <c r="P889"/>
  <c r="P892"/>
  <c r="P894"/>
  <c r="P890"/>
  <c r="P891"/>
  <c r="P895"/>
  <c r="I2480"/>
  <c r="O2479"/>
  <c r="O2476"/>
  <c r="K2549"/>
  <c r="M2481"/>
  <c r="I2474"/>
  <c r="K2546"/>
  <c r="J2480"/>
  <c r="L2544"/>
  <c r="I2472"/>
  <c r="L2476"/>
  <c r="M2475"/>
  <c r="L2546"/>
  <c r="I2479"/>
  <c r="J2546"/>
  <c r="J2545"/>
  <c r="O2472"/>
  <c r="O2481"/>
  <c r="O2484"/>
  <c r="K2482"/>
  <c r="I2545"/>
  <c r="J2484"/>
  <c r="M2546"/>
  <c r="J2470"/>
  <c r="L2472"/>
  <c r="J2471"/>
  <c r="M2485"/>
  <c r="M2474"/>
  <c r="K2548"/>
  <c r="L2481"/>
  <c r="K2483"/>
  <c r="K2547"/>
  <c r="K2544"/>
  <c r="L2474"/>
  <c r="L2479"/>
  <c r="L2547"/>
  <c r="J2481"/>
  <c r="O2548"/>
  <c r="O2550"/>
  <c r="O2544"/>
  <c r="O2474"/>
  <c r="O2482"/>
  <c r="O2551"/>
  <c r="L2548"/>
  <c r="J2550"/>
  <c r="J2547"/>
  <c r="K2484"/>
  <c r="M2548"/>
  <c r="M2472"/>
  <c r="K2485"/>
  <c r="M2483"/>
  <c r="L2484"/>
  <c r="K2474"/>
  <c r="I2481"/>
  <c r="L2485"/>
  <c r="M2544"/>
  <c r="M2545"/>
  <c r="I2482"/>
  <c r="J2548"/>
  <c r="K2477"/>
  <c r="M2482"/>
  <c r="K2479"/>
  <c r="M2549"/>
  <c r="L2475"/>
  <c r="J2476"/>
  <c r="L2545"/>
  <c r="L2483"/>
  <c r="K2471"/>
  <c r="L2473"/>
  <c r="K2481"/>
  <c r="O2549"/>
  <c r="O2547"/>
  <c r="O2478"/>
  <c r="O2475"/>
  <c r="I2546"/>
  <c r="J2482"/>
  <c r="M2480"/>
  <c r="K2476"/>
  <c r="K2475"/>
  <c r="J2473"/>
  <c r="M2479"/>
  <c r="I2485"/>
  <c r="M2551"/>
  <c r="J2549"/>
  <c r="M2476"/>
  <c r="I2473"/>
  <c r="L2470"/>
  <c r="O2471"/>
  <c r="O2477"/>
  <c r="O2545"/>
  <c r="J2474"/>
  <c r="J2551"/>
  <c r="L2477"/>
  <c r="M2550"/>
  <c r="J2483"/>
  <c r="K2480"/>
  <c r="K2472"/>
  <c r="M2477"/>
  <c r="K2478"/>
  <c r="L2549"/>
  <c r="I2544"/>
  <c r="O2473"/>
  <c r="O2546"/>
  <c r="O2483"/>
  <c r="O2470"/>
  <c r="O2480"/>
  <c r="O2485"/>
  <c r="L2480"/>
  <c r="K2545"/>
  <c r="J2544"/>
  <c r="L2471"/>
  <c r="M2547"/>
  <c r="M2470"/>
  <c r="J2477"/>
  <c r="L2551"/>
  <c r="M2471"/>
  <c r="K2550"/>
  <c r="I2476"/>
  <c r="J2475"/>
  <c r="J2485"/>
  <c r="M2484"/>
  <c r="K2551"/>
  <c r="I2478"/>
  <c r="K2473"/>
  <c r="I2547"/>
  <c r="J2479"/>
  <c r="M2473"/>
  <c r="I2471"/>
  <c r="M2478"/>
  <c r="L2482"/>
  <c r="I2549"/>
  <c r="L2550"/>
  <c r="J2478"/>
  <c r="J2472"/>
  <c r="L2478"/>
  <c r="P2551"/>
  <c r="P2484"/>
  <c r="P2483"/>
  <c r="P2482"/>
  <c r="P2481"/>
  <c r="P2480"/>
  <c r="P2479"/>
  <c r="P2478"/>
  <c r="P2485"/>
  <c r="P2477"/>
  <c r="P2473"/>
  <c r="P2476"/>
  <c r="P2472"/>
  <c r="P2474"/>
  <c r="P2475"/>
  <c r="P2471"/>
  <c r="P2545"/>
  <c r="P2547"/>
  <c r="P2550"/>
  <c r="P2549"/>
  <c r="P2548"/>
  <c r="P2546"/>
  <c r="P2470"/>
  <c r="P2544"/>
  <c r="K1160"/>
  <c r="K1204"/>
  <c r="M1187"/>
  <c r="J1187"/>
  <c r="P21"/>
  <c r="P1633"/>
  <c r="P265"/>
  <c r="P179"/>
  <c r="Q4"/>
  <c r="P261"/>
  <c r="P1636"/>
  <c r="P1634"/>
  <c r="P176"/>
  <c r="P180"/>
  <c r="P175"/>
  <c r="P1632"/>
  <c r="P266"/>
  <c r="P182"/>
  <c r="P177"/>
  <c r="P264"/>
  <c r="P263"/>
  <c r="P1637"/>
  <c r="P178"/>
  <c r="P654"/>
  <c r="P262"/>
  <c r="P1635"/>
  <c r="P181"/>
  <c r="P267"/>
  <c r="M1481"/>
  <c r="P3027"/>
  <c r="O3260"/>
  <c r="O3262"/>
  <c r="J3262"/>
  <c r="J3259"/>
  <c r="L3263"/>
  <c r="M3259"/>
  <c r="L8"/>
  <c r="L637"/>
  <c r="L1120"/>
  <c r="K1156"/>
  <c r="L1150"/>
  <c r="M20"/>
  <c r="P10"/>
  <c r="M45"/>
  <c r="J103"/>
  <c r="F595" i="33" s="1"/>
  <c r="I3261" i="1"/>
  <c r="K3259"/>
  <c r="J3261"/>
  <c r="O1117"/>
  <c r="L1153"/>
  <c r="K644"/>
  <c r="K3028"/>
  <c r="L1449"/>
  <c r="I1675"/>
  <c r="O3261"/>
  <c r="O3258"/>
  <c r="J3258"/>
  <c r="K3261"/>
  <c r="K3262"/>
  <c r="I3265"/>
  <c r="I3262"/>
  <c r="I3260"/>
  <c r="J4494"/>
  <c r="J4500"/>
  <c r="L1132"/>
  <c r="I659"/>
  <c r="I1142"/>
  <c r="I692"/>
  <c r="M3260"/>
  <c r="M3264"/>
  <c r="L3265"/>
  <c r="J3265"/>
  <c r="J3260"/>
  <c r="L3264"/>
  <c r="J3264"/>
  <c r="I3264"/>
  <c r="K3263"/>
  <c r="L3262"/>
  <c r="M3263"/>
  <c r="I3258"/>
  <c r="L3261"/>
  <c r="L3259"/>
  <c r="J101"/>
  <c r="F593" i="33" s="1"/>
  <c r="M62" i="1"/>
  <c r="J113"/>
  <c r="J644"/>
  <c r="I1132"/>
  <c r="J1155"/>
  <c r="I8"/>
  <c r="J3030"/>
  <c r="L3260"/>
  <c r="M3265"/>
  <c r="I3263"/>
  <c r="K3258"/>
  <c r="L3258"/>
  <c r="M3261"/>
  <c r="K3264"/>
  <c r="O3265"/>
  <c r="I1598"/>
  <c r="J53"/>
  <c r="O3259"/>
  <c r="O3263"/>
  <c r="O3264"/>
  <c r="K3265"/>
  <c r="I3259"/>
  <c r="M3258"/>
  <c r="K3260"/>
  <c r="J3263"/>
  <c r="M3262"/>
  <c r="N1637"/>
  <c r="P3264"/>
  <c r="P3265"/>
  <c r="P3259"/>
  <c r="P3258"/>
  <c r="P3261"/>
  <c r="P3260"/>
  <c r="P3263"/>
  <c r="P3262"/>
  <c r="N1632"/>
  <c r="N266"/>
  <c r="N1635"/>
  <c r="N179"/>
  <c r="N176"/>
  <c r="N181"/>
  <c r="N268"/>
  <c r="N1636"/>
  <c r="P681"/>
  <c r="P679"/>
  <c r="L683"/>
  <c r="J683"/>
  <c r="M691"/>
  <c r="L679"/>
  <c r="I688"/>
  <c r="O4412"/>
  <c r="P3244"/>
  <c r="L1137"/>
  <c r="M644"/>
  <c r="I3031"/>
  <c r="M1117"/>
  <c r="L1200"/>
  <c r="K648"/>
  <c r="M1144"/>
  <c r="L3243"/>
  <c r="L11"/>
  <c r="K1128"/>
  <c r="M1015"/>
  <c r="P637"/>
  <c r="K1134"/>
  <c r="J657"/>
  <c r="I954"/>
  <c r="J97"/>
  <c r="F589" i="33" s="1"/>
  <c r="L120" i="1"/>
  <c r="P687"/>
  <c r="O685"/>
  <c r="K691"/>
  <c r="N178"/>
  <c r="I4323"/>
  <c r="K680"/>
  <c r="J1122"/>
  <c r="M4491"/>
  <c r="L4494"/>
  <c r="M1013"/>
  <c r="P3701"/>
  <c r="L4410"/>
  <c r="L638"/>
  <c r="K1203"/>
  <c r="L1182"/>
  <c r="M4007"/>
  <c r="I1125"/>
  <c r="L1149"/>
  <c r="M647"/>
  <c r="L4012"/>
  <c r="M3028"/>
  <c r="I1182"/>
  <c r="J654"/>
  <c r="L1160"/>
  <c r="P1149"/>
  <c r="O1200"/>
  <c r="K4500"/>
  <c r="J4495"/>
  <c r="P1138"/>
  <c r="J1604"/>
  <c r="M1576"/>
  <c r="L1686"/>
  <c r="J1589"/>
  <c r="J1679"/>
  <c r="F736" i="33" s="1"/>
  <c r="I1451" i="1"/>
  <c r="K1674"/>
  <c r="G731" i="33" s="1"/>
  <c r="J1638" i="1"/>
  <c r="P685"/>
  <c r="P694"/>
  <c r="O691"/>
  <c r="O4325"/>
  <c r="P4327"/>
  <c r="O681"/>
  <c r="K4322"/>
  <c r="J692"/>
  <c r="J687"/>
  <c r="I691"/>
  <c r="M679"/>
  <c r="L680"/>
  <c r="P693"/>
  <c r="M4324"/>
  <c r="J4322"/>
  <c r="M4327"/>
  <c r="I1163"/>
  <c r="P1013"/>
  <c r="J1184"/>
  <c r="M636"/>
  <c r="L4007"/>
  <c r="I1201"/>
  <c r="K3243"/>
  <c r="J4492"/>
  <c r="J1150"/>
  <c r="J1197"/>
  <c r="J4014"/>
  <c r="K25"/>
  <c r="L1015"/>
  <c r="O4498"/>
  <c r="O1159"/>
  <c r="K1154"/>
  <c r="P4501"/>
  <c r="J80"/>
  <c r="F563" i="33" s="1"/>
  <c r="M683" i="1"/>
  <c r="M4326"/>
  <c r="L684"/>
  <c r="L1148"/>
  <c r="O1019"/>
  <c r="L647"/>
  <c r="I1136"/>
  <c r="P18"/>
  <c r="P1203"/>
  <c r="K1121"/>
  <c r="J4010"/>
  <c r="M1019"/>
  <c r="L650"/>
  <c r="K10"/>
  <c r="J1157"/>
  <c r="L4502"/>
  <c r="L651"/>
  <c r="K1157"/>
  <c r="M4497"/>
  <c r="J3029"/>
  <c r="L1187"/>
  <c r="K3025"/>
  <c r="L3696"/>
  <c r="J4409"/>
  <c r="M648"/>
  <c r="I656"/>
  <c r="J1152"/>
  <c r="K636"/>
  <c r="P3031"/>
  <c r="P1162"/>
  <c r="I1153"/>
  <c r="I19"/>
  <c r="M1161"/>
  <c r="K107"/>
  <c r="G599" i="33" s="1"/>
  <c r="M4321" i="1"/>
  <c r="M692"/>
  <c r="M694"/>
  <c r="I4325"/>
  <c r="I687"/>
  <c r="L4323"/>
  <c r="J691"/>
  <c r="J689"/>
  <c r="L4328"/>
  <c r="I4326"/>
  <c r="K4328"/>
  <c r="L682"/>
  <c r="J686"/>
  <c r="K679"/>
  <c r="K690"/>
  <c r="L4322"/>
  <c r="L4324"/>
  <c r="M685"/>
  <c r="I694"/>
  <c r="L4321"/>
  <c r="M682"/>
  <c r="J681"/>
  <c r="I682"/>
  <c r="J4326"/>
  <c r="K693"/>
  <c r="L692"/>
  <c r="J679"/>
  <c r="M681"/>
  <c r="M4328"/>
  <c r="J4323"/>
  <c r="J4325"/>
  <c r="P4323"/>
  <c r="O4327"/>
  <c r="O4322"/>
  <c r="O693"/>
  <c r="O683"/>
  <c r="L687"/>
  <c r="L4325"/>
  <c r="K4327"/>
  <c r="K682"/>
  <c r="K689"/>
  <c r="I693"/>
  <c r="L688"/>
  <c r="M4323"/>
  <c r="K4321"/>
  <c r="I685"/>
  <c r="I681"/>
  <c r="I684"/>
  <c r="L685"/>
  <c r="I4321"/>
  <c r="L686"/>
  <c r="L689"/>
  <c r="M4325"/>
  <c r="M687"/>
  <c r="K685"/>
  <c r="K688"/>
  <c r="O694"/>
  <c r="J685"/>
  <c r="J680"/>
  <c r="I683"/>
  <c r="M4322"/>
  <c r="K681"/>
  <c r="K4323"/>
  <c r="K4324"/>
  <c r="O689"/>
  <c r="O690"/>
  <c r="P4328"/>
  <c r="P4326"/>
  <c r="P4321"/>
  <c r="P4322"/>
  <c r="O4328"/>
  <c r="O4321"/>
  <c r="O680"/>
  <c r="O686"/>
  <c r="L691"/>
  <c r="J4328"/>
  <c r="K684"/>
  <c r="M690"/>
  <c r="J682"/>
  <c r="J693"/>
  <c r="L4326"/>
  <c r="M680"/>
  <c r="O692"/>
  <c r="K686"/>
  <c r="I4327"/>
  <c r="J688"/>
  <c r="K4325"/>
  <c r="O679"/>
  <c r="P4324"/>
  <c r="O4324"/>
  <c r="P691"/>
  <c r="P686"/>
  <c r="P692"/>
  <c r="P683"/>
  <c r="P690"/>
  <c r="M101"/>
  <c r="I593" i="33" s="1"/>
  <c r="L1600" i="1"/>
  <c r="L142"/>
  <c r="L128"/>
  <c r="I67"/>
  <c r="M1587"/>
  <c r="K1587"/>
  <c r="L109"/>
  <c r="M129"/>
  <c r="J122"/>
  <c r="I1459"/>
  <c r="M955"/>
  <c r="I1652"/>
  <c r="M1590"/>
  <c r="M1447"/>
  <c r="P1123"/>
  <c r="O1160"/>
  <c r="K99"/>
  <c r="G591" i="33" s="1"/>
  <c r="O1157" i="1"/>
  <c r="I3248"/>
  <c r="K1161"/>
  <c r="L1133"/>
  <c r="P1198"/>
  <c r="P3242"/>
  <c r="P1135"/>
  <c r="P643"/>
  <c r="O651"/>
  <c r="O4488"/>
  <c r="M4492"/>
  <c r="K14"/>
  <c r="M4489"/>
  <c r="M1123"/>
  <c r="K115"/>
  <c r="J3247"/>
  <c r="J1128"/>
  <c r="I1016"/>
  <c r="I10"/>
  <c r="L3249"/>
  <c r="I3244"/>
  <c r="M652"/>
  <c r="M658"/>
  <c r="K1152"/>
  <c r="K4491"/>
  <c r="I638"/>
  <c r="L652"/>
  <c r="I641"/>
  <c r="I4414"/>
  <c r="M3701"/>
  <c r="I650"/>
  <c r="J1142"/>
  <c r="L1121"/>
  <c r="L1184"/>
  <c r="L10"/>
  <c r="J4008"/>
  <c r="J1141"/>
  <c r="M4411"/>
  <c r="L1146"/>
  <c r="I15"/>
  <c r="K639"/>
  <c r="L646"/>
  <c r="J656"/>
  <c r="L3031"/>
  <c r="K1130"/>
  <c r="M1160"/>
  <c r="K1135"/>
  <c r="K1123"/>
  <c r="M1142"/>
  <c r="K1163"/>
  <c r="J4493"/>
  <c r="P4490"/>
  <c r="P3026"/>
  <c r="P1188"/>
  <c r="O1148"/>
  <c r="K4415"/>
  <c r="K4010"/>
  <c r="O4009"/>
  <c r="K649"/>
  <c r="L1126"/>
  <c r="I686"/>
  <c r="I690"/>
  <c r="J690"/>
  <c r="L694"/>
  <c r="J4327"/>
  <c r="M684"/>
  <c r="K4326"/>
  <c r="J684"/>
  <c r="J4324"/>
  <c r="J4321"/>
  <c r="M688"/>
  <c r="L4327"/>
  <c r="L690"/>
  <c r="K694"/>
  <c r="K683"/>
  <c r="J694"/>
  <c r="M693"/>
  <c r="L693"/>
  <c r="O687"/>
  <c r="O4323"/>
  <c r="O4326"/>
  <c r="O684"/>
  <c r="O682"/>
  <c r="P682"/>
  <c r="P680"/>
  <c r="P689"/>
  <c r="P684"/>
  <c r="L1639"/>
  <c r="J60"/>
  <c r="L956"/>
  <c r="I117"/>
  <c r="I1440"/>
  <c r="I1596"/>
  <c r="K1685"/>
  <c r="L1604"/>
  <c r="M950"/>
  <c r="J1461"/>
  <c r="K1475"/>
  <c r="K117"/>
  <c r="I1445"/>
  <c r="L75"/>
  <c r="J1459"/>
  <c r="P4492"/>
  <c r="J4498"/>
  <c r="M1158"/>
  <c r="M656"/>
  <c r="K643"/>
  <c r="P649"/>
  <c r="O658"/>
  <c r="K640"/>
  <c r="I1154"/>
  <c r="K1150"/>
  <c r="L1188"/>
  <c r="O1183"/>
  <c r="I1138"/>
  <c r="J643"/>
  <c r="L1128"/>
  <c r="L1020"/>
  <c r="M4410"/>
  <c r="M4414"/>
  <c r="J3696"/>
  <c r="I1018"/>
  <c r="J645"/>
  <c r="I4014"/>
  <c r="J4009"/>
  <c r="M3025"/>
  <c r="K1117"/>
  <c r="M1136"/>
  <c r="M1145"/>
  <c r="I1161"/>
  <c r="J22"/>
  <c r="L4503"/>
  <c r="J14"/>
  <c r="L15"/>
  <c r="J1125"/>
  <c r="J15"/>
  <c r="K647"/>
  <c r="M1138"/>
  <c r="K1139"/>
  <c r="J4412"/>
  <c r="M4499"/>
  <c r="K653"/>
  <c r="P4413"/>
  <c r="P4009"/>
  <c r="P1120"/>
  <c r="O1203"/>
  <c r="L642"/>
  <c r="O4415"/>
  <c r="I680"/>
  <c r="K1593"/>
  <c r="M1598"/>
  <c r="I82"/>
  <c r="M1466"/>
  <c r="L1640"/>
  <c r="J1576"/>
  <c r="P688"/>
  <c r="O688"/>
  <c r="P4325"/>
  <c r="L681"/>
  <c r="K687"/>
  <c r="M689"/>
  <c r="M686"/>
  <c r="K692"/>
  <c r="N180"/>
  <c r="N182"/>
  <c r="N1634"/>
  <c r="N262"/>
  <c r="N263"/>
  <c r="N261"/>
  <c r="N1633"/>
  <c r="N265"/>
  <c r="N267"/>
  <c r="N177"/>
  <c r="N264"/>
  <c r="N175"/>
  <c r="A549" i="33"/>
  <c r="A285" i="2"/>
  <c r="J985" i="1" s="1"/>
  <c r="I4011"/>
  <c r="M1198"/>
  <c r="M1017"/>
  <c r="I1158"/>
  <c r="L1164"/>
  <c r="I1020"/>
  <c r="K1201"/>
  <c r="J1185"/>
  <c r="L1123"/>
  <c r="J3027"/>
  <c r="I4502"/>
  <c r="O4411"/>
  <c r="O1018"/>
  <c r="P1204"/>
  <c r="P3702"/>
  <c r="P3696"/>
  <c r="P4497"/>
  <c r="P11"/>
  <c r="P1142"/>
  <c r="O21"/>
  <c r="I3030"/>
  <c r="K1184"/>
  <c r="L653"/>
  <c r="L657"/>
  <c r="M1143"/>
  <c r="I657"/>
  <c r="K4501"/>
  <c r="K23"/>
  <c r="L3027"/>
  <c r="L1122"/>
  <c r="J658"/>
  <c r="I1185"/>
  <c r="L3030"/>
  <c r="J1130"/>
  <c r="K3695"/>
  <c r="K1133"/>
  <c r="K1155"/>
  <c r="M3249"/>
  <c r="M4498"/>
  <c r="M3244"/>
  <c r="I1126"/>
  <c r="J4488"/>
  <c r="L3242"/>
  <c r="L641"/>
  <c r="J4496"/>
  <c r="I4009"/>
  <c r="K657"/>
  <c r="I4409"/>
  <c r="K1202"/>
  <c r="J1162"/>
  <c r="L4011"/>
  <c r="L640"/>
  <c r="J1200"/>
  <c r="L4495"/>
  <c r="L1124"/>
  <c r="J3695"/>
  <c r="L649"/>
  <c r="K1016"/>
  <c r="J642"/>
  <c r="K3242"/>
  <c r="J651"/>
  <c r="M637"/>
  <c r="M4415"/>
  <c r="I4010"/>
  <c r="I1139"/>
  <c r="I4494"/>
  <c r="K1148"/>
  <c r="K1162"/>
  <c r="L1016"/>
  <c r="I9"/>
  <c r="J3244"/>
  <c r="K4497"/>
  <c r="I3024"/>
  <c r="I1121"/>
  <c r="I4007"/>
  <c r="J1014"/>
  <c r="O1140"/>
  <c r="K658"/>
  <c r="K18"/>
  <c r="K3698"/>
  <c r="K1120"/>
  <c r="M9"/>
  <c r="K645"/>
  <c r="O14"/>
  <c r="P1121"/>
  <c r="P1137"/>
  <c r="P3697"/>
  <c r="P4488"/>
  <c r="P652"/>
  <c r="I3699"/>
  <c r="K1151"/>
  <c r="J3698"/>
  <c r="O3248"/>
  <c r="O1149"/>
  <c r="K4013"/>
  <c r="L25"/>
  <c r="J3701"/>
  <c r="J1120"/>
  <c r="L655"/>
  <c r="K1197"/>
  <c r="L1198"/>
  <c r="M4493"/>
  <c r="P1017"/>
  <c r="P3243"/>
  <c r="P9"/>
  <c r="P658"/>
  <c r="M650"/>
  <c r="I640"/>
  <c r="O4500"/>
  <c r="O3701"/>
  <c r="O1188"/>
  <c r="M3030"/>
  <c r="M1159"/>
  <c r="M4409"/>
  <c r="P4412"/>
  <c r="P3248"/>
  <c r="P657"/>
  <c r="P1158"/>
  <c r="I25"/>
  <c r="O3031"/>
  <c r="J4012"/>
  <c r="L4499"/>
  <c r="J640"/>
  <c r="I3697"/>
  <c r="O644"/>
  <c r="P1185"/>
  <c r="P3699"/>
  <c r="J1188"/>
  <c r="O1187"/>
  <c r="K3247"/>
  <c r="K650"/>
  <c r="L4496"/>
  <c r="J3248"/>
  <c r="J1017"/>
  <c r="M4490"/>
  <c r="L1119"/>
  <c r="J1013"/>
  <c r="K1153"/>
  <c r="O3696"/>
  <c r="P646"/>
  <c r="P645"/>
  <c r="P1186"/>
  <c r="P4496"/>
  <c r="P1126"/>
  <c r="I4501"/>
  <c r="I655"/>
  <c r="K1127"/>
  <c r="M1132"/>
  <c r="I1160"/>
  <c r="L659"/>
  <c r="L4412"/>
  <c r="J3243"/>
  <c r="K4411"/>
  <c r="I1117"/>
  <c r="L1181"/>
  <c r="J4499"/>
  <c r="J1137"/>
  <c r="J1129"/>
  <c r="K651"/>
  <c r="M23"/>
  <c r="M13"/>
  <c r="K3246"/>
  <c r="M1146"/>
  <c r="M1014"/>
  <c r="K22"/>
  <c r="L1134"/>
  <c r="L18"/>
  <c r="J1147"/>
  <c r="I1013"/>
  <c r="L4491"/>
  <c r="I14"/>
  <c r="M4495"/>
  <c r="M4494"/>
  <c r="M11"/>
  <c r="K3248"/>
  <c r="K655"/>
  <c r="M4500"/>
  <c r="M1186"/>
  <c r="L4415"/>
  <c r="L1140"/>
  <c r="J638"/>
  <c r="L3699"/>
  <c r="I1187"/>
  <c r="L3695"/>
  <c r="I3025"/>
  <c r="K4008"/>
  <c r="I1140"/>
  <c r="K652"/>
  <c r="J3025"/>
  <c r="J655"/>
  <c r="K1126"/>
  <c r="M1018"/>
  <c r="K4496"/>
  <c r="J13"/>
  <c r="I651"/>
  <c r="M1016"/>
  <c r="L1017"/>
  <c r="J641"/>
  <c r="J4411"/>
  <c r="J639"/>
  <c r="L1018"/>
  <c r="I1147"/>
  <c r="K1144"/>
  <c r="K4410"/>
  <c r="L3247"/>
  <c r="L1019"/>
  <c r="O645"/>
  <c r="K1145"/>
  <c r="M1154"/>
  <c r="M12"/>
  <c r="K3249"/>
  <c r="K638"/>
  <c r="K4502"/>
  <c r="J4489"/>
  <c r="M1163"/>
  <c r="K1015"/>
  <c r="O1014"/>
  <c r="P3025"/>
  <c r="P4010"/>
  <c r="P1163"/>
  <c r="P1202"/>
  <c r="M3029"/>
  <c r="O1162"/>
  <c r="O3245"/>
  <c r="O653"/>
  <c r="J3024"/>
  <c r="M3242"/>
  <c r="I1203"/>
  <c r="M1135"/>
  <c r="K20"/>
  <c r="O1147"/>
  <c r="P1150"/>
  <c r="P1184"/>
  <c r="P3249"/>
  <c r="P1127"/>
  <c r="I636"/>
  <c r="O1127"/>
  <c r="O18"/>
  <c r="L1139"/>
  <c r="J4502"/>
  <c r="M1129"/>
  <c r="P648"/>
  <c r="M1646"/>
  <c r="M1640"/>
  <c r="L1642"/>
  <c r="J1686"/>
  <c r="J1688"/>
  <c r="J1685"/>
  <c r="J1687"/>
  <c r="J1684"/>
  <c r="K1684"/>
  <c r="L1689"/>
  <c r="K1639"/>
  <c r="I1682"/>
  <c r="K1682"/>
  <c r="K1640"/>
  <c r="I1688"/>
  <c r="I1639"/>
  <c r="I1441"/>
  <c r="K1436"/>
  <c r="L90"/>
  <c r="H573" i="33" s="1"/>
  <c r="I955" i="1"/>
  <c r="J105"/>
  <c r="F597" i="33" s="1"/>
  <c r="M1534" i="1"/>
  <c r="M118"/>
  <c r="J1676"/>
  <c r="F733" i="33" s="1"/>
  <c r="I1466" i="1"/>
  <c r="K1529"/>
  <c r="I1447"/>
  <c r="J146"/>
  <c r="M55"/>
  <c r="M82"/>
  <c r="I565" i="33" s="1"/>
  <c r="M74" i="1"/>
  <c r="L1601"/>
  <c r="L84"/>
  <c r="H567" i="33" s="1"/>
  <c r="K73" i="1"/>
  <c r="J953"/>
  <c r="L1537"/>
  <c r="L77"/>
  <c r="H560" i="33" s="1"/>
  <c r="L92" i="1"/>
  <c r="H584" i="33" s="1"/>
  <c r="K60" i="1"/>
  <c r="K1527"/>
  <c r="I87"/>
  <c r="I49"/>
  <c r="I118"/>
  <c r="L1467"/>
  <c r="K140"/>
  <c r="L104"/>
  <c r="H596" i="33" s="1"/>
  <c r="J1599" i="1"/>
  <c r="K1596"/>
  <c r="K1439"/>
  <c r="I84"/>
  <c r="I104"/>
  <c r="L954"/>
  <c r="L1462"/>
  <c r="L1465"/>
  <c r="L1468"/>
  <c r="L139"/>
  <c r="I1585"/>
  <c r="J81"/>
  <c r="F564" i="33" s="1"/>
  <c r="J1436" i="1"/>
  <c r="M1444"/>
  <c r="O1645"/>
  <c r="O1683"/>
  <c r="K1688"/>
  <c r="J1645"/>
  <c r="P1688"/>
  <c r="P1684"/>
  <c r="K112"/>
  <c r="M1473"/>
  <c r="I1678"/>
  <c r="K1450"/>
  <c r="J1476"/>
  <c r="I1477"/>
  <c r="J55"/>
  <c r="O1675"/>
  <c r="J732" i="33" s="1"/>
  <c r="O1577" i="1"/>
  <c r="O63"/>
  <c r="O1590"/>
  <c r="O1574"/>
  <c r="O1576"/>
  <c r="O1596"/>
  <c r="O1469"/>
  <c r="O1443"/>
  <c r="O1584"/>
  <c r="O1486"/>
  <c r="O104"/>
  <c r="J596" i="33" s="1"/>
  <c r="O126" i="1"/>
  <c r="O59"/>
  <c r="O108"/>
  <c r="O44"/>
  <c r="L83"/>
  <c r="H566" i="33" s="1"/>
  <c r="L1590" i="1"/>
  <c r="L118"/>
  <c r="K47"/>
  <c r="J1444"/>
  <c r="L1441"/>
  <c r="L108"/>
  <c r="J67"/>
  <c r="K123"/>
  <c r="J1584"/>
  <c r="I1650"/>
  <c r="J1471"/>
  <c r="K1536"/>
  <c r="J92"/>
  <c r="F584" i="33" s="1"/>
  <c r="I114" i="1"/>
  <c r="I65"/>
  <c r="K950"/>
  <c r="K1651"/>
  <c r="L85"/>
  <c r="H568" i="33" s="1"/>
  <c r="L1673" i="1"/>
  <c r="H730" i="33" s="1"/>
  <c r="I1600" i="1"/>
  <c r="L1488"/>
  <c r="L100"/>
  <c r="H592" i="33" s="1"/>
  <c r="J74" i="1"/>
  <c r="J1586"/>
  <c r="J1451"/>
  <c r="J109"/>
  <c r="I133"/>
  <c r="K1490"/>
  <c r="K1485"/>
  <c r="M1601"/>
  <c r="J131"/>
  <c r="I1531"/>
  <c r="I125"/>
  <c r="L1531"/>
  <c r="L145"/>
  <c r="K98"/>
  <c r="I124"/>
  <c r="I1476"/>
  <c r="K1441"/>
  <c r="K1582"/>
  <c r="J108"/>
  <c r="I144"/>
  <c r="J51"/>
  <c r="L950"/>
  <c r="I66"/>
  <c r="I1490"/>
  <c r="I143"/>
  <c r="M1592"/>
  <c r="M61"/>
  <c r="M68"/>
  <c r="M66"/>
  <c r="M98"/>
  <c r="I590" i="33" s="1"/>
  <c r="J52" i="1"/>
  <c r="K1464"/>
  <c r="J120"/>
  <c r="K68"/>
  <c r="L1534"/>
  <c r="L1466"/>
  <c r="J138"/>
  <c r="J84"/>
  <c r="F567" i="33" s="1"/>
  <c r="J1456" i="1"/>
  <c r="J1596"/>
  <c r="J124"/>
  <c r="I105"/>
  <c r="J1648"/>
  <c r="I142"/>
  <c r="K1531"/>
  <c r="K1579"/>
  <c r="J110"/>
  <c r="O69"/>
  <c r="O1673"/>
  <c r="J730" i="33" s="1"/>
  <c r="O1674" i="1"/>
  <c r="J731" i="33" s="1"/>
  <c r="O1540" i="1"/>
  <c r="O1468"/>
  <c r="O1446"/>
  <c r="O1654"/>
  <c r="O1539"/>
  <c r="O1457"/>
  <c r="O96"/>
  <c r="J588" i="33" s="1"/>
  <c r="O68" i="1"/>
  <c r="P83"/>
  <c r="K566" i="33" s="1"/>
  <c r="P45" i="1"/>
  <c r="P49"/>
  <c r="P82"/>
  <c r="K565" i="33" s="1"/>
  <c r="P131" i="1"/>
  <c r="P64"/>
  <c r="P92"/>
  <c r="K584" i="33" s="1"/>
  <c r="P107" i="1"/>
  <c r="K599" i="33" s="1"/>
  <c r="P128" i="1"/>
  <c r="P134"/>
  <c r="P91"/>
  <c r="K574" i="33" s="1"/>
  <c r="P100" i="1"/>
  <c r="K592" i="33" s="1"/>
  <c r="P68" i="1"/>
  <c r="P141"/>
  <c r="P109"/>
  <c r="P61"/>
  <c r="P1458"/>
  <c r="P1655"/>
  <c r="P1450"/>
  <c r="P1454"/>
  <c r="P956"/>
  <c r="P1439"/>
  <c r="P1485"/>
  <c r="P1583"/>
  <c r="P1652"/>
  <c r="P1483"/>
  <c r="P1582"/>
  <c r="P1647"/>
  <c r="P1466"/>
  <c r="P1533"/>
  <c r="P1649"/>
  <c r="P1440"/>
  <c r="P1536"/>
  <c r="P1680"/>
  <c r="K737" i="33" s="1"/>
  <c r="P1573" i="1"/>
  <c r="P1585"/>
  <c r="P1581"/>
  <c r="P1675"/>
  <c r="K732" i="33" s="1"/>
  <c r="P1531" i="1"/>
  <c r="P1463"/>
  <c r="P1481"/>
  <c r="P951"/>
  <c r="P116"/>
  <c r="P58"/>
  <c r="P101"/>
  <c r="K593" i="33" s="1"/>
  <c r="P1643" i="1"/>
  <c r="P1641"/>
  <c r="P1528"/>
  <c r="P1448"/>
  <c r="P1444"/>
  <c r="P95"/>
  <c r="K587" i="33" s="1"/>
  <c r="P105" i="1"/>
  <c r="K597" i="33" s="1"/>
  <c r="P122" i="1"/>
  <c r="P89"/>
  <c r="K572" i="33" s="1"/>
  <c r="P52" i="1"/>
  <c r="P1592"/>
  <c r="P1478"/>
  <c r="P90"/>
  <c r="K573" i="33" s="1"/>
  <c r="P93" i="1"/>
  <c r="K585" i="33" s="1"/>
  <c r="P1461" i="1"/>
  <c r="P1530"/>
  <c r="P103"/>
  <c r="K595" i="33" s="1"/>
  <c r="P57" i="1"/>
  <c r="P1464"/>
  <c r="P954"/>
  <c r="O143"/>
  <c r="O79"/>
  <c r="J562" i="33" s="1"/>
  <c r="M111" i="1"/>
  <c r="M1442"/>
  <c r="J1018"/>
  <c r="M3695"/>
  <c r="M4009"/>
  <c r="K4009"/>
  <c r="I1461"/>
  <c r="K1141"/>
  <c r="J44"/>
  <c r="J1186"/>
  <c r="J1140"/>
  <c r="J637"/>
  <c r="O1594"/>
  <c r="O95"/>
  <c r="J587" i="33" s="1"/>
  <c r="O84" i="1"/>
  <c r="J567" i="33" s="1"/>
  <c r="O949" i="1"/>
  <c r="O1531"/>
  <c r="O3244"/>
  <c r="O4493"/>
  <c r="O3249"/>
  <c r="O4007"/>
  <c r="O3695"/>
  <c r="O3026"/>
  <c r="O1131"/>
  <c r="O1478"/>
  <c r="O1439"/>
  <c r="O1137"/>
  <c r="O1198"/>
  <c r="O1653"/>
  <c r="O1538"/>
  <c r="O1456"/>
  <c r="O1155"/>
  <c r="O74"/>
  <c r="O85"/>
  <c r="J568" i="33" s="1"/>
  <c r="O100" i="1"/>
  <c r="J592" i="33" s="1"/>
  <c r="O123" i="1"/>
  <c r="O110"/>
  <c r="O46"/>
  <c r="M47"/>
  <c r="M1155"/>
  <c r="M1536"/>
  <c r="M1652"/>
  <c r="M1479"/>
  <c r="J1204"/>
  <c r="K1124"/>
  <c r="M1164"/>
  <c r="M1188"/>
  <c r="I1118"/>
  <c r="I72"/>
  <c r="J1123"/>
  <c r="I1151"/>
  <c r="K1537"/>
  <c r="I136"/>
  <c r="L1593"/>
  <c r="O1158"/>
  <c r="O93"/>
  <c r="J585" i="33" s="1"/>
  <c r="O1126" i="1"/>
  <c r="O1575"/>
  <c r="O4497"/>
  <c r="M1645"/>
  <c r="M1639"/>
  <c r="K1647"/>
  <c r="J1639"/>
  <c r="M1682"/>
  <c r="J1646"/>
  <c r="M1685"/>
  <c r="K1644"/>
  <c r="M1686"/>
  <c r="J1647"/>
  <c r="M1683"/>
  <c r="K1673"/>
  <c r="K1484"/>
  <c r="I119"/>
  <c r="K1474"/>
  <c r="I111"/>
  <c r="M53"/>
  <c r="M1453"/>
  <c r="M1480"/>
  <c r="M103"/>
  <c r="I595" i="33" s="1"/>
  <c r="M1579" i="1"/>
  <c r="J1580"/>
  <c r="J64"/>
  <c r="J1440"/>
  <c r="K1528"/>
  <c r="M147"/>
  <c r="M953"/>
  <c r="M96"/>
  <c r="I588" i="33" s="1"/>
  <c r="M71" i="1"/>
  <c r="L1479"/>
  <c r="L91"/>
  <c r="H574" i="33" s="1"/>
  <c r="I1590" i="1"/>
  <c r="K48"/>
  <c r="I1468"/>
  <c r="J61"/>
  <c r="L1648"/>
  <c r="K130"/>
  <c r="L135"/>
  <c r="L1573"/>
  <c r="K67"/>
  <c r="K1534"/>
  <c r="L1525"/>
  <c r="J132"/>
  <c r="L78"/>
  <c r="H561" i="33" s="1"/>
  <c r="K1592" i="1"/>
  <c r="L1535"/>
  <c r="L50"/>
  <c r="I1460"/>
  <c r="I1478"/>
  <c r="J1437"/>
  <c r="I138"/>
  <c r="I147"/>
  <c r="K92"/>
  <c r="K120"/>
  <c r="J949"/>
  <c r="L1599"/>
  <c r="I1483"/>
  <c r="I50"/>
  <c r="K1679"/>
  <c r="K55"/>
  <c r="M123"/>
  <c r="M1678"/>
  <c r="I735" i="33" s="1"/>
  <c r="M1673" i="1"/>
  <c r="I730" i="33" s="1"/>
  <c r="O1685" i="1"/>
  <c r="I1644"/>
  <c r="P1683"/>
  <c r="P1685"/>
  <c r="K72"/>
  <c r="K1462"/>
  <c r="K111"/>
  <c r="M132"/>
  <c r="J1469"/>
  <c r="K1473"/>
  <c r="L1592"/>
  <c r="O65"/>
  <c r="O73"/>
  <c r="O118"/>
  <c r="O1677"/>
  <c r="J734" i="33" s="1"/>
  <c r="O1464" i="1"/>
  <c r="O1480"/>
  <c r="O1441"/>
  <c r="O1580"/>
  <c r="O1482"/>
  <c r="O72"/>
  <c r="O53"/>
  <c r="O83"/>
  <c r="J566" i="33" s="1"/>
  <c r="O144" i="1"/>
  <c r="O80"/>
  <c r="J563" i="33" s="1"/>
  <c r="M1581" i="1"/>
  <c r="L117"/>
  <c r="J1462"/>
  <c r="J137"/>
  <c r="L1598"/>
  <c r="J955"/>
  <c r="L1596"/>
  <c r="L1532"/>
  <c r="L130"/>
  <c r="L133"/>
  <c r="J1592"/>
  <c r="K1540"/>
  <c r="J1488"/>
  <c r="I1457"/>
  <c r="J1474"/>
  <c r="I88"/>
  <c r="I109"/>
  <c r="K88"/>
  <c r="K1468"/>
  <c r="I120"/>
  <c r="J133"/>
  <c r="I122"/>
  <c r="J1463"/>
  <c r="L1475"/>
  <c r="L1452"/>
  <c r="L111"/>
  <c r="J1597"/>
  <c r="J1585"/>
  <c r="I1480"/>
  <c r="I1484"/>
  <c r="K1586"/>
  <c r="I99"/>
  <c r="J1675"/>
  <c r="F732" i="33" s="1"/>
  <c r="L56" i="1"/>
  <c r="J1468"/>
  <c r="J143"/>
  <c r="M1436"/>
  <c r="K44"/>
  <c r="K1461"/>
  <c r="J1465"/>
  <c r="K122"/>
  <c r="L1597"/>
  <c r="L72"/>
  <c r="L52"/>
  <c r="I1591"/>
  <c r="I1651"/>
  <c r="I54"/>
  <c r="K1489"/>
  <c r="K102"/>
  <c r="J87"/>
  <c r="F570" i="33" s="1"/>
  <c r="K53" i="1"/>
  <c r="I1529"/>
  <c r="I45"/>
  <c r="M1677"/>
  <c r="I734" i="33" s="1"/>
  <c r="M104" i="1"/>
  <c r="I596" i="33" s="1"/>
  <c r="M1465" i="1"/>
  <c r="M116"/>
  <c r="M1600"/>
  <c r="M1597"/>
  <c r="L54"/>
  <c r="K108"/>
  <c r="I1677"/>
  <c r="K141"/>
  <c r="L1652"/>
  <c r="L59"/>
  <c r="I98"/>
  <c r="J134"/>
  <c r="J1537"/>
  <c r="I75"/>
  <c r="I952"/>
  <c r="K71"/>
  <c r="K1478"/>
  <c r="O58"/>
  <c r="O1527"/>
  <c r="O105"/>
  <c r="J597" i="33" s="1"/>
  <c r="O1479" i="1"/>
  <c r="O1440"/>
  <c r="O1442"/>
  <c r="O1650"/>
  <c r="O1535"/>
  <c r="O1453"/>
  <c r="O138"/>
  <c r="O131"/>
  <c r="P115"/>
  <c r="P46"/>
  <c r="P50"/>
  <c r="P99"/>
  <c r="K591" i="33" s="1"/>
  <c r="P142" i="1"/>
  <c r="P66"/>
  <c r="P94"/>
  <c r="K586" i="33" s="1"/>
  <c r="P111" i="1"/>
  <c r="P130"/>
  <c r="P72"/>
  <c r="P108"/>
  <c r="P138"/>
  <c r="P106"/>
  <c r="K598" i="33" s="1"/>
  <c r="P144" i="1"/>
  <c r="P140"/>
  <c r="P104"/>
  <c r="K596" i="33" s="1"/>
  <c r="P1490" i="1"/>
  <c r="P1451"/>
  <c r="P1455"/>
  <c r="P1442"/>
  <c r="P1468"/>
  <c r="P1489"/>
  <c r="P1587"/>
  <c r="P1438"/>
  <c r="P1488"/>
  <c r="P1586"/>
  <c r="P1651"/>
  <c r="P1470"/>
  <c r="P1599"/>
  <c r="P1653"/>
  <c r="P1467"/>
  <c r="P1580"/>
  <c r="P1644"/>
  <c r="P1601"/>
  <c r="P1575"/>
  <c r="P1638"/>
  <c r="P1529"/>
  <c r="P1459"/>
  <c r="P1477"/>
  <c r="P949"/>
  <c r="P86"/>
  <c r="K569" i="33" s="1"/>
  <c r="P88" i="1"/>
  <c r="K571" i="33" s="1"/>
  <c r="P952" i="1"/>
  <c r="P1645"/>
  <c r="P1590"/>
  <c r="P1579"/>
  <c r="P1480"/>
  <c r="P1447"/>
  <c r="P1443"/>
  <c r="P84"/>
  <c r="K567" i="33" s="1"/>
  <c r="P65" i="1"/>
  <c r="P87"/>
  <c r="K570" i="33" s="1"/>
  <c r="P1460" i="1"/>
  <c r="P125"/>
  <c r="P56"/>
  <c r="P1527"/>
  <c r="P1678"/>
  <c r="K735" i="33" s="1"/>
  <c r="P1479" i="1"/>
  <c r="P121"/>
  <c r="P53"/>
  <c r="P1677"/>
  <c r="K734" i="33" s="1"/>
  <c r="P1595" i="1"/>
  <c r="O139"/>
  <c r="O75"/>
  <c r="M56"/>
  <c r="M1604"/>
  <c r="M1540"/>
  <c r="M654"/>
  <c r="M1020"/>
  <c r="M646"/>
  <c r="M4502"/>
  <c r="M72"/>
  <c r="M1182"/>
  <c r="J1540"/>
  <c r="I649"/>
  <c r="J71"/>
  <c r="K126"/>
  <c r="J1652"/>
  <c r="I950"/>
  <c r="L129"/>
  <c r="O86"/>
  <c r="J569" i="33" s="1"/>
  <c r="O1462" i="1"/>
  <c r="O1474"/>
  <c r="O1435"/>
  <c r="O1133"/>
  <c r="O952"/>
  <c r="O1449"/>
  <c r="O1146"/>
  <c r="O1649"/>
  <c r="O1534"/>
  <c r="O1452"/>
  <c r="O1151"/>
  <c r="O647"/>
  <c r="O8"/>
  <c r="O128"/>
  <c r="O62"/>
  <c r="O24"/>
  <c r="O146"/>
  <c r="O82"/>
  <c r="J565" i="33" s="1"/>
  <c r="M141" i="1"/>
  <c r="M1456"/>
  <c r="M1653"/>
  <c r="I1162"/>
  <c r="J1117"/>
  <c r="I646"/>
  <c r="L1144"/>
  <c r="K1019"/>
  <c r="M638"/>
  <c r="M3026"/>
  <c r="J3245"/>
  <c r="I1475"/>
  <c r="I1458"/>
  <c r="L1163"/>
  <c r="J4007"/>
  <c r="K3699"/>
  <c r="I1581"/>
  <c r="J1139"/>
  <c r="J1020"/>
  <c r="J1477"/>
  <c r="O1130"/>
  <c r="O54"/>
  <c r="O4501"/>
  <c r="O654"/>
  <c r="O1600"/>
  <c r="O1592"/>
  <c r="O3243"/>
  <c r="O4494"/>
  <c r="O4489"/>
  <c r="M1684"/>
  <c r="L116"/>
  <c r="L81"/>
  <c r="H564" i="33" s="1"/>
  <c r="J1438" i="1"/>
  <c r="I1435"/>
  <c r="M1589"/>
  <c r="M1470"/>
  <c r="O1686"/>
  <c r="K1689"/>
  <c r="M1638"/>
  <c r="L1688"/>
  <c r="J1644"/>
  <c r="I1685"/>
  <c r="I1588"/>
  <c r="J1484"/>
  <c r="I1597"/>
  <c r="M1674"/>
  <c r="I731" i="33" s="1"/>
  <c r="M130" i="1"/>
  <c r="I1456"/>
  <c r="J1453"/>
  <c r="M91"/>
  <c r="I574" i="33" s="1"/>
  <c r="M1595" i="1"/>
  <c r="M93"/>
  <c r="I585" i="33" s="1"/>
  <c r="L1654" i="1"/>
  <c r="J1479"/>
  <c r="L1603"/>
  <c r="K61"/>
  <c r="L87"/>
  <c r="H570" i="33" s="1"/>
  <c r="J76" i="1"/>
  <c r="F559" i="33" s="1"/>
  <c r="L122" i="1"/>
  <c r="K45"/>
  <c r="K86"/>
  <c r="K1479"/>
  <c r="K1487"/>
  <c r="I1470"/>
  <c r="I1577"/>
  <c r="L146"/>
  <c r="J128"/>
  <c r="J1455"/>
  <c r="M54"/>
  <c r="M1474"/>
  <c r="P1687"/>
  <c r="J89"/>
  <c r="F572" i="33" s="1"/>
  <c r="O1679" i="1"/>
  <c r="J736" i="33" s="1"/>
  <c r="O1588" i="1"/>
  <c r="O1447"/>
  <c r="O1532"/>
  <c r="O57"/>
  <c r="O48"/>
  <c r="M1591"/>
  <c r="K1591"/>
  <c r="L1583"/>
  <c r="J106"/>
  <c r="F598" i="33" s="1"/>
  <c r="K1481" i="1"/>
  <c r="K1443"/>
  <c r="J130"/>
  <c r="L1463"/>
  <c r="K949"/>
  <c r="I1579"/>
  <c r="L110"/>
  <c r="K1465"/>
  <c r="I1540"/>
  <c r="K1455"/>
  <c r="J1448"/>
  <c r="I1676"/>
  <c r="J1464"/>
  <c r="L1480"/>
  <c r="K62"/>
  <c r="K77"/>
  <c r="L73"/>
  <c r="K114"/>
  <c r="J1473"/>
  <c r="K953"/>
  <c r="I56"/>
  <c r="L1446"/>
  <c r="I1446"/>
  <c r="M1531"/>
  <c r="M128"/>
  <c r="J56"/>
  <c r="L86"/>
  <c r="H569" i="33" s="1"/>
  <c r="L1651" i="1"/>
  <c r="L66"/>
  <c r="J1603"/>
  <c r="J112"/>
  <c r="K1588"/>
  <c r="L53"/>
  <c r="K100"/>
  <c r="O103"/>
  <c r="J595" i="33" s="1"/>
  <c r="O1459" i="1"/>
  <c r="O954"/>
  <c r="O1583"/>
  <c r="O89"/>
  <c r="J572" i="33" s="1"/>
  <c r="P51" i="1"/>
  <c r="P48"/>
  <c r="P114"/>
  <c r="P79"/>
  <c r="K562" i="33" s="1"/>
  <c r="P126" i="1"/>
  <c r="P80"/>
  <c r="K563" i="33" s="1"/>
  <c r="P123" i="1"/>
  <c r="P81"/>
  <c r="K564" i="33" s="1"/>
  <c r="P1456" i="1"/>
  <c r="P1472"/>
  <c r="P1604"/>
  <c r="P1534"/>
  <c r="P1437"/>
  <c r="P1471"/>
  <c r="P1640"/>
  <c r="P1642"/>
  <c r="P1576"/>
  <c r="P71"/>
  <c r="P1476"/>
  <c r="P118"/>
  <c r="P55"/>
  <c r="P950"/>
  <c r="P1577"/>
  <c r="P1674"/>
  <c r="K731" i="33" s="1"/>
  <c r="P117" i="1"/>
  <c r="P1679"/>
  <c r="K736" i="33" s="1"/>
  <c r="P129" i="1"/>
  <c r="O47"/>
  <c r="M1475"/>
  <c r="I1149"/>
  <c r="K65"/>
  <c r="K1594"/>
  <c r="I131"/>
  <c r="O97"/>
  <c r="J589" i="33" s="1"/>
  <c r="O1128" i="1"/>
  <c r="O88"/>
  <c r="J571" i="33" s="1"/>
  <c r="O1573" i="1"/>
  <c r="O4492"/>
  <c r="O4490"/>
  <c r="O4496"/>
  <c r="O4495"/>
  <c r="O1458"/>
  <c r="O1185"/>
  <c r="O657"/>
  <c r="O1142"/>
  <c r="L1460"/>
  <c r="K1652"/>
  <c r="M142"/>
  <c r="M1651"/>
  <c r="M1687"/>
  <c r="L1646"/>
  <c r="M1642"/>
  <c r="I1647"/>
  <c r="L1638"/>
  <c r="K1643"/>
  <c r="M1647"/>
  <c r="K1444"/>
  <c r="M143"/>
  <c r="M1577"/>
  <c r="K116"/>
  <c r="J104"/>
  <c r="F596" i="33" s="1"/>
  <c r="J57" i="1"/>
  <c r="M139"/>
  <c r="M1588"/>
  <c r="K124"/>
  <c r="K1530"/>
  <c r="L80"/>
  <c r="H563" i="33" s="1"/>
  <c r="K125" i="1"/>
  <c r="I1599"/>
  <c r="I1467"/>
  <c r="I1574"/>
  <c r="I1444"/>
  <c r="J126"/>
  <c r="J1577"/>
  <c r="I1465"/>
  <c r="I146"/>
  <c r="M1483"/>
  <c r="M92"/>
  <c r="I584" i="33" s="1"/>
  <c r="L1687" i="1"/>
  <c r="P1686"/>
  <c r="K1463"/>
  <c r="J114"/>
  <c r="K1482"/>
  <c r="O116"/>
  <c r="O1676"/>
  <c r="J733" i="33" s="1"/>
  <c r="O1473" i="1"/>
  <c r="O1651"/>
  <c r="O1450"/>
  <c r="O102"/>
  <c r="J594" i="33" s="1"/>
  <c r="O112" i="1"/>
  <c r="M137"/>
  <c r="L1577"/>
  <c r="I95"/>
  <c r="L114"/>
  <c r="L949"/>
  <c r="I1674"/>
  <c r="J1583"/>
  <c r="I956"/>
  <c r="L1677"/>
  <c r="H734" i="33" s="1"/>
  <c r="I1539" i="1"/>
  <c r="K105"/>
  <c r="L1538"/>
  <c r="L51"/>
  <c r="J1680"/>
  <c r="F737" i="33" s="1"/>
  <c r="K1477" i="1"/>
  <c r="J1439"/>
  <c r="I68"/>
  <c r="I1469"/>
  <c r="J950"/>
  <c r="L45"/>
  <c r="J100"/>
  <c r="F592" i="33" s="1"/>
  <c r="K63" i="1"/>
  <c r="L1528"/>
  <c r="L44"/>
  <c r="J1650"/>
  <c r="K1472"/>
  <c r="I145"/>
  <c r="K110"/>
  <c r="I70"/>
  <c r="M95"/>
  <c r="I587" i="33" s="1"/>
  <c r="M134" i="1"/>
  <c r="M1441"/>
  <c r="L69"/>
  <c r="L1649"/>
  <c r="K1676"/>
  <c r="J1534"/>
  <c r="I1471"/>
  <c r="O61"/>
  <c r="O125"/>
  <c r="O1678"/>
  <c r="J735" i="33" s="1"/>
  <c r="O1472" i="1"/>
  <c r="O87"/>
  <c r="J570" i="33" s="1"/>
  <c r="O1485" i="1"/>
  <c r="O115"/>
  <c r="P44"/>
  <c r="P78"/>
  <c r="K561" i="33" s="1"/>
  <c r="P62" i="1"/>
  <c r="P98"/>
  <c r="K590" i="33" s="1"/>
  <c r="P143" i="1"/>
  <c r="P102"/>
  <c r="K594" i="33" s="1"/>
  <c r="P132" i="1"/>
  <c r="P76"/>
  <c r="K559" i="33" s="1"/>
  <c r="P136" i="1"/>
  <c r="P1588"/>
  <c r="P1452"/>
  <c r="P1474"/>
  <c r="P1535"/>
  <c r="P1469"/>
  <c r="P1596"/>
  <c r="P1484"/>
  <c r="P1584"/>
  <c r="P1654"/>
  <c r="P1532"/>
  <c r="P955"/>
  <c r="P135"/>
  <c r="P73"/>
  <c r="P54"/>
  <c r="P1462"/>
  <c r="P1446"/>
  <c r="P137"/>
  <c r="P1593"/>
  <c r="P1465"/>
  <c r="P1591"/>
  <c r="O111"/>
  <c r="M1596"/>
  <c r="M1118"/>
  <c r="I1648"/>
  <c r="K1581"/>
  <c r="J659"/>
  <c r="O133"/>
  <c r="O1525"/>
  <c r="O1579"/>
  <c r="O10"/>
  <c r="O1529"/>
  <c r="O3702"/>
  <c r="O1530"/>
  <c r="O1603"/>
  <c r="O1597"/>
  <c r="O1471"/>
  <c r="O1017"/>
  <c r="O1445"/>
  <c r="O1488"/>
  <c r="O1123"/>
  <c r="O643"/>
  <c r="O99"/>
  <c r="J591" i="33" s="1"/>
  <c r="O20" i="1"/>
  <c r="O78"/>
  <c r="J561" i="33" s="1"/>
  <c r="M1203" i="1"/>
  <c r="J11"/>
  <c r="K1017"/>
  <c r="L9"/>
  <c r="I4013"/>
  <c r="J648"/>
  <c r="M1122"/>
  <c r="M102"/>
  <c r="I594" i="33" s="1"/>
  <c r="K1488" i="1"/>
  <c r="J1535"/>
  <c r="K51"/>
  <c r="O90"/>
  <c r="J573" i="33" s="1"/>
  <c r="O1598" i="1"/>
  <c r="O3242"/>
  <c r="O4491"/>
  <c r="I121"/>
  <c r="I1454"/>
  <c r="M1488"/>
  <c r="I1684"/>
  <c r="J1689"/>
  <c r="M1643"/>
  <c r="J1487"/>
  <c r="J1525"/>
  <c r="M1603"/>
  <c r="J1678"/>
  <c r="F735" i="33" s="1"/>
  <c r="M1533" i="1"/>
  <c r="I93"/>
  <c r="I52"/>
  <c r="K59"/>
  <c r="J1581"/>
  <c r="L1453"/>
  <c r="K1577"/>
  <c r="L1470"/>
  <c r="J1677"/>
  <c r="F734" i="33" s="1"/>
  <c r="M1537" i="1"/>
  <c r="O1647"/>
  <c r="M1644"/>
  <c r="J1683"/>
  <c r="M1641"/>
  <c r="I953"/>
  <c r="I1437"/>
  <c r="M99"/>
  <c r="I591" i="33" s="1"/>
  <c r="J99" i="1"/>
  <c r="F591" i="33" s="1"/>
  <c r="L137" i="1"/>
  <c r="I1580"/>
  <c r="L102"/>
  <c r="H594" i="33" s="1"/>
  <c r="K1599" i="1"/>
  <c r="K87"/>
  <c r="L63"/>
  <c r="J127"/>
  <c r="K1683"/>
  <c r="J1641"/>
  <c r="I100"/>
  <c r="L125"/>
  <c r="O1476"/>
  <c r="O1454"/>
  <c r="O140"/>
  <c r="I69"/>
  <c r="M120"/>
  <c r="I1683"/>
  <c r="I1646"/>
  <c r="M1458"/>
  <c r="K50"/>
  <c r="K1590"/>
  <c r="L76"/>
  <c r="H559" i="33" s="1"/>
  <c r="K101" i="1"/>
  <c r="J1480"/>
  <c r="I134"/>
  <c r="I1584"/>
  <c r="O1460"/>
  <c r="M87"/>
  <c r="I570" i="33" s="1"/>
  <c r="K1525" i="1"/>
  <c r="K138"/>
  <c r="J1601"/>
  <c r="K85"/>
  <c r="K1447"/>
  <c r="I1573"/>
  <c r="I951"/>
  <c r="I81"/>
  <c r="J45"/>
  <c r="L127"/>
  <c r="L1588"/>
  <c r="I1462"/>
  <c r="I132"/>
  <c r="M1529"/>
  <c r="M84"/>
  <c r="I567" i="33" s="1"/>
  <c r="I1450" i="1"/>
  <c r="O1436"/>
  <c r="O130"/>
  <c r="P47"/>
  <c r="P75"/>
  <c r="P127"/>
  <c r="P145"/>
  <c r="P1482"/>
  <c r="P1538"/>
  <c r="P1597"/>
  <c r="P1436"/>
  <c r="P1600"/>
  <c r="P953"/>
  <c r="P133"/>
  <c r="P1673"/>
  <c r="K730" i="33" s="1"/>
  <c r="P1598" i="1"/>
  <c r="P1475"/>
  <c r="J1124"/>
  <c r="I1587"/>
  <c r="O3030"/>
  <c r="O1163"/>
  <c r="O1013"/>
  <c r="O136"/>
  <c r="O114"/>
  <c r="M69"/>
  <c r="I3249"/>
  <c r="K1471"/>
  <c r="O122"/>
  <c r="O3025"/>
  <c r="O1528"/>
  <c r="O1461"/>
  <c r="O1481"/>
  <c r="O1470"/>
  <c r="O1164"/>
  <c r="O640"/>
  <c r="O1444"/>
  <c r="O1141"/>
  <c r="O1652"/>
  <c r="O1537"/>
  <c r="O1455"/>
  <c r="O1154"/>
  <c r="O650"/>
  <c r="O119"/>
  <c r="O117"/>
  <c r="O67"/>
  <c r="O19"/>
  <c r="O141"/>
  <c r="O77"/>
  <c r="J560" i="33" s="1"/>
  <c r="M643" i="1"/>
  <c r="M1449"/>
  <c r="J1539"/>
  <c r="M138"/>
  <c r="I1643"/>
  <c r="J83"/>
  <c r="F566" i="33" s="1"/>
  <c r="M1437" i="1"/>
  <c r="L1602"/>
  <c r="J1447"/>
  <c r="K1655"/>
  <c r="I1589"/>
  <c r="M85"/>
  <c r="I568" i="33" s="1"/>
  <c r="L1682" i="1"/>
  <c r="K1448"/>
  <c r="O953"/>
  <c r="O1437"/>
  <c r="O106"/>
  <c r="J598" i="33" s="1"/>
  <c r="M1448" i="1"/>
  <c r="I62"/>
  <c r="I90"/>
  <c r="I73"/>
  <c r="I1443"/>
  <c r="L1579"/>
  <c r="I115"/>
  <c r="I1453"/>
  <c r="L1591"/>
  <c r="M90"/>
  <c r="I573" i="33" s="1"/>
  <c r="I1436" i="1"/>
  <c r="L94"/>
  <c r="H586" i="33" s="1"/>
  <c r="I1534" i="1"/>
  <c r="J75"/>
  <c r="J85"/>
  <c r="F568" i="33" s="1"/>
  <c r="M1471" i="1"/>
  <c r="J72"/>
  <c r="L1489"/>
  <c r="I949"/>
  <c r="K1654"/>
  <c r="O135"/>
  <c r="O956"/>
  <c r="O66"/>
  <c r="P67"/>
  <c r="P96"/>
  <c r="K588" i="33" s="1"/>
  <c r="P112" i="1"/>
  <c r="P1453"/>
  <c r="P1539"/>
  <c r="P1639"/>
  <c r="P1646"/>
  <c r="P1603"/>
  <c r="P1537"/>
  <c r="P1578"/>
  <c r="P1589"/>
  <c r="P1525"/>
  <c r="O107"/>
  <c r="J599" i="33" s="1"/>
  <c r="I96" i="1"/>
  <c r="M4501"/>
  <c r="J141"/>
  <c r="O639"/>
  <c r="O120"/>
  <c r="O4416"/>
  <c r="O1595"/>
  <c r="O3699"/>
  <c r="O1490"/>
  <c r="O642"/>
  <c r="O1586"/>
  <c r="O60"/>
  <c r="O50"/>
  <c r="M649"/>
  <c r="M1485"/>
  <c r="I1184"/>
  <c r="K4498"/>
  <c r="K642"/>
  <c r="J1016"/>
  <c r="J1486"/>
  <c r="O71"/>
  <c r="O4502"/>
  <c r="O1161"/>
  <c r="O1477"/>
  <c r="O1466"/>
  <c r="O1136"/>
  <c r="O1201"/>
  <c r="O659"/>
  <c r="O1648"/>
  <c r="O1533"/>
  <c r="O1451"/>
  <c r="O1150"/>
  <c r="O92"/>
  <c r="J584" i="33" s="1"/>
  <c r="O98" i="1"/>
  <c r="J590" i="33" s="1"/>
  <c r="O646" i="1"/>
  <c r="O64"/>
  <c r="O55"/>
  <c r="O49"/>
  <c r="M1119"/>
  <c r="M3698"/>
  <c r="M3697"/>
  <c r="O1641"/>
  <c r="M1689"/>
  <c r="L1683"/>
  <c r="K1480"/>
  <c r="M1438"/>
  <c r="L1485"/>
  <c r="L58"/>
  <c r="K1653"/>
  <c r="K1585"/>
  <c r="M1648"/>
  <c r="O1638"/>
  <c r="L1643"/>
  <c r="P1689"/>
  <c r="K79"/>
  <c r="K97"/>
  <c r="O1578"/>
  <c r="O134"/>
  <c r="O52"/>
  <c r="J1574"/>
  <c r="L1473"/>
  <c r="J116"/>
  <c r="J1529"/>
  <c r="I1576"/>
  <c r="K1532"/>
  <c r="J1452"/>
  <c r="K82"/>
  <c r="I101"/>
  <c r="J1435"/>
  <c r="K1595"/>
  <c r="I135"/>
  <c r="M1469"/>
  <c r="I126"/>
  <c r="L136"/>
  <c r="J86"/>
  <c r="F569" i="33" s="1"/>
  <c r="O129" i="1"/>
  <c r="O1463"/>
  <c r="O1587"/>
  <c r="O51"/>
  <c r="P110"/>
  <c r="P124"/>
  <c r="P70"/>
  <c r="P113"/>
  <c r="P1540"/>
  <c r="P1457"/>
  <c r="P1648"/>
  <c r="P1441"/>
  <c r="P1650"/>
  <c r="P1602"/>
  <c r="P1449"/>
  <c r="P120"/>
  <c r="P97"/>
  <c r="K589" i="33" s="1"/>
  <c r="P119" i="1"/>
  <c r="P1594"/>
  <c r="M115"/>
  <c r="M655"/>
  <c r="J1481"/>
  <c r="K1648"/>
  <c r="O652"/>
  <c r="O1467"/>
  <c r="O1202"/>
  <c r="O1582"/>
  <c r="O1119"/>
  <c r="O147"/>
  <c r="M949"/>
  <c r="M15"/>
  <c r="M641"/>
  <c r="I108"/>
  <c r="J1146"/>
  <c r="O127"/>
  <c r="O951"/>
  <c r="O1601"/>
  <c r="O4503"/>
  <c r="O1655"/>
  <c r="O1593"/>
  <c r="O1589"/>
  <c r="O1680"/>
  <c r="J737" i="33" s="1"/>
  <c r="O1129" i="1"/>
  <c r="O1438"/>
  <c r="O1132"/>
  <c r="O950"/>
  <c r="O1197"/>
  <c r="O1585"/>
  <c r="O1487"/>
  <c r="O1122"/>
  <c r="O121"/>
  <c r="O132"/>
  <c r="O91"/>
  <c r="J574" i="33" s="1"/>
  <c r="O109" i="1"/>
  <c r="O45"/>
  <c r="M77"/>
  <c r="I560" i="33" s="1"/>
  <c r="M657" i="1"/>
  <c r="M1202"/>
  <c r="I60"/>
  <c r="J123"/>
  <c r="L1684"/>
  <c r="K1646"/>
  <c r="J1643"/>
  <c r="J1682"/>
  <c r="M145"/>
  <c r="L46"/>
  <c r="J95"/>
  <c r="F587" i="33" s="1"/>
  <c r="L1474" i="1"/>
  <c r="L1477"/>
  <c r="I1532"/>
  <c r="K1687"/>
  <c r="P1682"/>
  <c r="K96"/>
  <c r="K1440"/>
  <c r="O1536"/>
  <c r="O76"/>
  <c r="J559" i="33" s="1"/>
  <c r="I57" i="1"/>
  <c r="L1456"/>
  <c r="K139"/>
  <c r="K93"/>
  <c r="L48"/>
  <c r="J1470"/>
  <c r="I80"/>
  <c r="K1437"/>
  <c r="K128"/>
  <c r="L1440"/>
  <c r="K1451"/>
  <c r="M1439"/>
  <c r="M1602"/>
  <c r="I71"/>
  <c r="J1598"/>
  <c r="O955"/>
  <c r="O1475"/>
  <c r="O1489"/>
  <c r="P147"/>
  <c r="P146"/>
  <c r="P60"/>
  <c r="P139"/>
  <c r="P77"/>
  <c r="K560" i="33" s="1"/>
  <c r="P59" i="1"/>
  <c r="P74"/>
  <c r="P1435"/>
  <c r="P1473"/>
  <c r="P1487"/>
  <c r="P1486"/>
  <c r="P1526"/>
  <c r="P63"/>
  <c r="P69"/>
  <c r="P1445"/>
  <c r="P85"/>
  <c r="K568" i="33" s="1"/>
  <c r="P1676" i="1"/>
  <c r="K733" i="33" s="1"/>
  <c r="P1574" i="1"/>
  <c r="M1452"/>
  <c r="M1181"/>
  <c r="J1602"/>
  <c r="O56"/>
  <c r="O4499"/>
  <c r="O1604"/>
  <c r="O4011"/>
  <c r="O1599"/>
  <c r="O1181"/>
  <c r="O1484"/>
  <c r="O124"/>
  <c r="O142"/>
  <c r="M48"/>
  <c r="L23"/>
  <c r="I3698"/>
  <c r="M1201"/>
  <c r="I112"/>
  <c r="J1160"/>
  <c r="O101"/>
  <c r="J593" i="33" s="1"/>
  <c r="O137" i="1"/>
  <c r="O1602"/>
  <c r="O4010"/>
  <c r="O3698"/>
  <c r="O1526"/>
  <c r="O3029"/>
  <c r="O1591"/>
  <c r="O1465"/>
  <c r="O1184"/>
  <c r="O1016"/>
  <c r="O655"/>
  <c r="O1448"/>
  <c r="O1145"/>
  <c r="O1581"/>
  <c r="O1483"/>
  <c r="O1118"/>
  <c r="O70"/>
  <c r="O94"/>
  <c r="J586" i="33" s="1"/>
  <c r="O23" i="1"/>
  <c r="O145"/>
  <c r="O81"/>
  <c r="J564" i="33" s="1"/>
  <c r="M50" i="1"/>
  <c r="M659"/>
  <c r="M1156"/>
  <c r="M1484"/>
  <c r="M1526"/>
  <c r="M1538"/>
  <c r="O113"/>
  <c r="M112"/>
  <c r="K1645"/>
  <c r="L1641"/>
  <c r="I1640"/>
  <c r="I1638"/>
  <c r="O1644"/>
  <c r="O1643"/>
  <c r="M1535"/>
  <c r="M1680"/>
  <c r="I737" i="33" s="1"/>
  <c r="I128" i="1"/>
  <c r="K1486"/>
  <c r="J956"/>
  <c r="J1649"/>
  <c r="L141"/>
  <c r="L1586"/>
  <c r="J102"/>
  <c r="F594" i="33" s="1"/>
  <c r="L1595" i="1"/>
  <c r="J46"/>
  <c r="K1538"/>
  <c r="I1488"/>
  <c r="I1486"/>
  <c r="I1595"/>
  <c r="K135"/>
  <c r="L71"/>
  <c r="K119"/>
  <c r="J1478"/>
  <c r="J94"/>
  <c r="F586" i="33" s="1"/>
  <c r="J1532" i="1"/>
  <c r="K137"/>
  <c r="J135"/>
  <c r="L106"/>
  <c r="H598" i="33" s="1"/>
  <c r="L1680" i="1"/>
  <c r="H737" i="33" s="1"/>
  <c r="L1483" i="1"/>
  <c r="L1678"/>
  <c r="H735" i="33" s="1"/>
  <c r="J1526" i="1"/>
  <c r="K1574"/>
  <c r="I110"/>
  <c r="K132"/>
  <c r="K1449"/>
  <c r="J1538"/>
  <c r="I1526"/>
  <c r="L143"/>
  <c r="L1435"/>
  <c r="K133"/>
  <c r="L1457"/>
  <c r="K144"/>
  <c r="I77"/>
  <c r="K955"/>
  <c r="J1673"/>
  <c r="F730" i="33" s="1"/>
  <c r="K109" i="1"/>
  <c r="L47"/>
  <c r="L1451"/>
  <c r="L1482"/>
  <c r="J65"/>
  <c r="K1677"/>
  <c r="K118"/>
  <c r="L1490"/>
  <c r="L1676"/>
  <c r="H733" i="33" s="1"/>
  <c r="J1483" i="1"/>
  <c r="K113"/>
  <c r="I44"/>
  <c r="J1674"/>
  <c r="F731" i="33" s="1"/>
  <c r="L96" i="1"/>
  <c r="H588" i="33" s="1"/>
  <c r="L144" i="1"/>
  <c r="K1575"/>
  <c r="M1582"/>
  <c r="M107"/>
  <c r="I599" i="33" s="1"/>
  <c r="M51" i="1"/>
  <c r="K1452"/>
  <c r="K143"/>
  <c r="K1442"/>
  <c r="M1462"/>
  <c r="M1585"/>
  <c r="M117"/>
  <c r="I86"/>
  <c r="I74"/>
  <c r="K1597"/>
  <c r="K127"/>
  <c r="L1536"/>
  <c r="I113"/>
  <c r="K1483"/>
  <c r="L121"/>
  <c r="L105"/>
  <c r="H597" i="33" s="1"/>
  <c r="M106" i="1"/>
  <c r="I598" i="33" s="1"/>
  <c r="M1578" i="1"/>
  <c r="M1454"/>
  <c r="L952"/>
  <c r="I1586"/>
  <c r="K146"/>
  <c r="I1530"/>
  <c r="M124"/>
  <c r="M1679"/>
  <c r="I736" i="33" s="1"/>
  <c r="M1487" i="1"/>
  <c r="M59"/>
  <c r="J952"/>
  <c r="J58"/>
  <c r="I1641"/>
  <c r="I1438"/>
  <c r="K1454"/>
  <c r="J1445"/>
  <c r="I1575"/>
  <c r="L1455"/>
  <c r="L1487"/>
  <c r="M135"/>
  <c r="M1477"/>
  <c r="M79"/>
  <c r="I562" i="33" s="1"/>
  <c r="L1443" i="1"/>
  <c r="J1490"/>
  <c r="L1445"/>
  <c r="I1653"/>
  <c r="M58"/>
  <c r="M1457"/>
  <c r="I97"/>
  <c r="K1438"/>
  <c r="I58"/>
  <c r="K1467"/>
  <c r="M1688"/>
  <c r="O1687"/>
  <c r="M1490"/>
  <c r="I1485"/>
  <c r="I1482"/>
  <c r="L131"/>
  <c r="J1475"/>
  <c r="I64"/>
  <c r="L1533"/>
  <c r="M1650"/>
  <c r="M119"/>
  <c r="J98"/>
  <c r="F590" i="33" s="1"/>
  <c r="K1573" i="1"/>
  <c r="J147"/>
  <c r="M1467"/>
  <c r="M1476"/>
  <c r="M67"/>
  <c r="I1679"/>
  <c r="K952"/>
  <c r="L1589"/>
  <c r="I1442"/>
  <c r="J91"/>
  <c r="F574" i="33" s="1"/>
  <c r="L1645" i="1"/>
  <c r="M1451"/>
  <c r="J73"/>
  <c r="L1530"/>
  <c r="K104"/>
  <c r="K1580"/>
  <c r="L1647"/>
  <c r="O1682"/>
  <c r="O1646"/>
  <c r="M1575"/>
  <c r="M1586"/>
  <c r="M1654"/>
  <c r="M49"/>
  <c r="J77"/>
  <c r="F560" i="33" s="1"/>
  <c r="I1481" i="1"/>
  <c r="K136"/>
  <c r="K1476"/>
  <c r="L49"/>
  <c r="L1653"/>
  <c r="K1459"/>
  <c r="I129"/>
  <c r="K54"/>
  <c r="J79"/>
  <c r="F562" i="33" s="1"/>
  <c r="J1441" i="1"/>
  <c r="J1482"/>
  <c r="I1464"/>
  <c r="L98"/>
  <c r="H590" i="33" s="1"/>
  <c r="L1576" i="1"/>
  <c r="I91"/>
  <c r="L1458"/>
  <c r="K121"/>
  <c r="L1594"/>
  <c r="K1649"/>
  <c r="K1589"/>
  <c r="L93"/>
  <c r="H585" i="33" s="1"/>
  <c r="L147" i="1"/>
  <c r="L1540"/>
  <c r="L1436"/>
  <c r="L101"/>
  <c r="H593" i="33" s="1"/>
  <c r="J63" i="1"/>
  <c r="J1527"/>
  <c r="I140"/>
  <c r="K1584"/>
  <c r="I1538"/>
  <c r="J1533"/>
  <c r="J1654"/>
  <c r="L1481"/>
  <c r="L1450"/>
  <c r="J69"/>
  <c r="L60"/>
  <c r="J1530"/>
  <c r="J1531"/>
  <c r="J62"/>
  <c r="L62"/>
  <c r="J1446"/>
  <c r="L134"/>
  <c r="L1582"/>
  <c r="L1461"/>
  <c r="L1459"/>
  <c r="K1678"/>
  <c r="K69"/>
  <c r="L1439"/>
  <c r="L1476"/>
  <c r="M60"/>
  <c r="M113"/>
  <c r="I1479"/>
  <c r="L953"/>
  <c r="J1587"/>
  <c r="L97"/>
  <c r="H589" i="33" s="1"/>
  <c r="L1444" i="1"/>
  <c r="J1575"/>
  <c r="J93"/>
  <c r="F585" i="33" s="1"/>
  <c r="K64" i="1"/>
  <c r="M1460"/>
  <c r="M1676"/>
  <c r="I733" i="33" s="1"/>
  <c r="M78" i="1"/>
  <c r="I561" i="33" s="1"/>
  <c r="I1594" i="1"/>
  <c r="K954"/>
  <c r="J78"/>
  <c r="F561" i="33" s="1"/>
  <c r="I1535" i="1"/>
  <c r="M64"/>
  <c r="M86"/>
  <c r="I569" i="33" s="1"/>
  <c r="L1447" i="1"/>
  <c r="K1604"/>
  <c r="K89"/>
  <c r="J1489"/>
  <c r="O1640"/>
  <c r="M105"/>
  <c r="I597" i="33" s="1"/>
  <c r="I47" i="1"/>
  <c r="I123"/>
  <c r="K951"/>
  <c r="L115"/>
  <c r="I130"/>
  <c r="L1472"/>
  <c r="L1578"/>
  <c r="I1472"/>
  <c r="M1573"/>
  <c r="M1539"/>
  <c r="M88"/>
  <c r="I571" i="33" s="1"/>
  <c r="K134" i="1"/>
  <c r="M1525"/>
  <c r="M1583"/>
  <c r="M75"/>
  <c r="J82"/>
  <c r="F565" i="33" s="1"/>
  <c r="J1593" i="1"/>
  <c r="J1454"/>
  <c r="M1478"/>
  <c r="L124"/>
  <c r="K90"/>
  <c r="J1582"/>
  <c r="L1581"/>
  <c r="I141"/>
  <c r="K56"/>
  <c r="L103"/>
  <c r="H595" i="33" s="1"/>
  <c r="I63" i="1"/>
  <c r="M1486"/>
  <c r="M46"/>
  <c r="J115"/>
  <c r="K1535"/>
  <c r="I55"/>
  <c r="M100"/>
  <c r="I592" i="33" s="1"/>
  <c r="M1574" i="1"/>
  <c r="M114"/>
  <c r="J107"/>
  <c r="F599" i="33" s="1"/>
  <c r="I1528" i="1"/>
  <c r="J111"/>
  <c r="I1449"/>
  <c r="L1685"/>
  <c r="M131"/>
  <c r="K1598"/>
  <c r="I106"/>
  <c r="I1603"/>
  <c r="L70"/>
  <c r="J125"/>
  <c r="L1454"/>
  <c r="M126"/>
  <c r="M1675"/>
  <c r="I732" i="33" s="1"/>
  <c r="M956" i="1"/>
  <c r="J88"/>
  <c r="F571" i="33" s="1"/>
  <c r="J1458" i="1"/>
  <c r="K74"/>
  <c r="I1487"/>
  <c r="M1527"/>
  <c r="M1580"/>
  <c r="M140"/>
  <c r="K1533"/>
  <c r="K58"/>
  <c r="K1539"/>
  <c r="J1536"/>
  <c r="I1686"/>
  <c r="J145"/>
  <c r="J1466"/>
  <c r="K80"/>
  <c r="M108"/>
  <c r="I1525"/>
  <c r="K83"/>
  <c r="G566" i="33" s="1"/>
  <c r="K1458" i="1"/>
  <c r="P1143"/>
  <c r="P655"/>
  <c r="P4414"/>
  <c r="P4502"/>
  <c r="P4411"/>
  <c r="P3700"/>
  <c r="P1014"/>
  <c r="P644"/>
  <c r="P1016"/>
  <c r="P1155"/>
  <c r="P1156"/>
  <c r="P19"/>
  <c r="O1124"/>
  <c r="O4012"/>
  <c r="J1118"/>
  <c r="K1159"/>
  <c r="I4496"/>
  <c r="M1185"/>
  <c r="M1183"/>
  <c r="L1145"/>
  <c r="J650"/>
  <c r="M1131"/>
  <c r="J25"/>
  <c r="J647"/>
  <c r="I643"/>
  <c r="L1185"/>
  <c r="L3025"/>
  <c r="I1155"/>
  <c r="M3024"/>
  <c r="M18"/>
  <c r="O638"/>
  <c r="O1156"/>
  <c r="K1013"/>
  <c r="M1150"/>
  <c r="P1159"/>
  <c r="P1201"/>
  <c r="P1125"/>
  <c r="P4493"/>
  <c r="P3698"/>
  <c r="P4007"/>
  <c r="P3695"/>
  <c r="P1182"/>
  <c r="P1139"/>
  <c r="P638"/>
  <c r="P1020"/>
  <c r="P1154"/>
  <c r="P639"/>
  <c r="P1124"/>
  <c r="O648"/>
  <c r="O1138"/>
  <c r="K641"/>
  <c r="K3244"/>
  <c r="L3246"/>
  <c r="L14"/>
  <c r="M14"/>
  <c r="M1128"/>
  <c r="M57"/>
  <c r="K1603"/>
  <c r="J96"/>
  <c r="F588" i="33" s="1"/>
  <c r="L74" i="1"/>
  <c r="L1448"/>
  <c r="I1654"/>
  <c r="L1574"/>
  <c r="J139"/>
  <c r="K78"/>
  <c r="K142"/>
  <c r="L1438"/>
  <c r="K95"/>
  <c r="J140"/>
  <c r="J1450"/>
  <c r="J1653"/>
  <c r="L1484"/>
  <c r="L67"/>
  <c r="J1578"/>
  <c r="K76"/>
  <c r="L61"/>
  <c r="K145"/>
  <c r="J68"/>
  <c r="L132"/>
  <c r="M1463"/>
  <c r="O1639"/>
  <c r="L1655"/>
  <c r="I1489"/>
  <c r="J117"/>
  <c r="I1602"/>
  <c r="M1440"/>
  <c r="M1482"/>
  <c r="I48"/>
  <c r="K147"/>
  <c r="M1461"/>
  <c r="I1463"/>
  <c r="I1536"/>
  <c r="M63"/>
  <c r="I1583"/>
  <c r="I1474"/>
  <c r="J1460"/>
  <c r="K81"/>
  <c r="K84"/>
  <c r="M1584"/>
  <c r="K1583"/>
  <c r="J1467"/>
  <c r="M1435"/>
  <c r="M89"/>
  <c r="I572" i="33" s="1"/>
  <c r="K1641" i="1"/>
  <c r="O1689"/>
  <c r="I53"/>
  <c r="I79"/>
  <c r="K57"/>
  <c r="L64"/>
  <c r="M144"/>
  <c r="L95"/>
  <c r="H587" i="33" s="1"/>
  <c r="M136" i="1"/>
  <c r="M1593"/>
  <c r="K1456"/>
  <c r="J47"/>
  <c r="J48"/>
  <c r="K94"/>
  <c r="I85"/>
  <c r="K1460"/>
  <c r="M1472"/>
  <c r="M146"/>
  <c r="J1651"/>
  <c r="K1680"/>
  <c r="J1443"/>
  <c r="K66"/>
  <c r="M121"/>
  <c r="L1674"/>
  <c r="H731" i="33" s="1"/>
  <c r="O1688" i="1"/>
  <c r="M954"/>
  <c r="I1655"/>
  <c r="L1478"/>
  <c r="K91"/>
  <c r="P1131"/>
  <c r="P656"/>
  <c r="P1160"/>
  <c r="P12"/>
  <c r="P3024"/>
  <c r="P4008"/>
  <c r="P1132"/>
  <c r="P640"/>
  <c r="P1119"/>
  <c r="O1152"/>
  <c r="O1134"/>
  <c r="K1142"/>
  <c r="I4495"/>
  <c r="I3028"/>
  <c r="K1018"/>
  <c r="L654"/>
  <c r="L1141"/>
  <c r="J1149"/>
  <c r="L4014"/>
  <c r="M3031"/>
  <c r="K3697"/>
  <c r="O4013"/>
  <c r="J1148"/>
  <c r="M3699"/>
  <c r="M21"/>
  <c r="P1144"/>
  <c r="P1128"/>
  <c r="P4503"/>
  <c r="P4013"/>
  <c r="P4014"/>
  <c r="P1019"/>
  <c r="P659"/>
  <c r="P1122"/>
  <c r="O636"/>
  <c r="O3027"/>
  <c r="I4413"/>
  <c r="L1127"/>
  <c r="K4416"/>
  <c r="L1202"/>
  <c r="L4414"/>
  <c r="I4415"/>
  <c r="M1157"/>
  <c r="M1141"/>
  <c r="O3028"/>
  <c r="I1181"/>
  <c r="O15"/>
  <c r="P14"/>
  <c r="P1141"/>
  <c r="P4491"/>
  <c r="P3030"/>
  <c r="P1134"/>
  <c r="P1164"/>
  <c r="P1117"/>
  <c r="P22"/>
  <c r="O13"/>
  <c r="O1182"/>
  <c r="O3246"/>
  <c r="O641"/>
  <c r="I1197"/>
  <c r="K956"/>
  <c r="J4497"/>
  <c r="L639"/>
  <c r="M1127"/>
  <c r="K1014"/>
  <c r="K654"/>
  <c r="J1119"/>
  <c r="K4490"/>
  <c r="L19"/>
  <c r="J1181"/>
  <c r="K1129"/>
  <c r="I4012"/>
  <c r="L21"/>
  <c r="L1159"/>
  <c r="M1126"/>
  <c r="K1143"/>
  <c r="O1153"/>
  <c r="M4416"/>
  <c r="L636"/>
  <c r="K1122"/>
  <c r="K1187"/>
  <c r="I652"/>
  <c r="K3700"/>
  <c r="I4489"/>
  <c r="L648"/>
  <c r="K4488"/>
  <c r="J4501"/>
  <c r="L1013"/>
  <c r="K1183"/>
  <c r="K9"/>
  <c r="L3701"/>
  <c r="L3024"/>
  <c r="J1143"/>
  <c r="L3700"/>
  <c r="I1019"/>
  <c r="M10"/>
  <c r="M4008"/>
  <c r="M1140"/>
  <c r="K1147"/>
  <c r="I4498"/>
  <c r="I648"/>
  <c r="M4488"/>
  <c r="I3696"/>
  <c r="J4416"/>
  <c r="I3243"/>
  <c r="K4409"/>
  <c r="K3245"/>
  <c r="K1020"/>
  <c r="K4499"/>
  <c r="L3026"/>
  <c r="J1201"/>
  <c r="L1143"/>
  <c r="I22"/>
  <c r="J1015"/>
  <c r="K1136"/>
  <c r="J3031"/>
  <c r="K4503"/>
  <c r="J3699"/>
  <c r="I4410"/>
  <c r="K4414"/>
  <c r="J646"/>
  <c r="J3249"/>
  <c r="L658"/>
  <c r="L643"/>
  <c r="L1136"/>
  <c r="L4493"/>
  <c r="L4490"/>
  <c r="M3243"/>
  <c r="M4013"/>
  <c r="M4496"/>
  <c r="M25"/>
  <c r="I644"/>
  <c r="L1197"/>
  <c r="I1146"/>
  <c r="M1125"/>
  <c r="L1014"/>
  <c r="L4413"/>
  <c r="L1129"/>
  <c r="I637"/>
  <c r="I24"/>
  <c r="K656"/>
  <c r="J653"/>
  <c r="I654"/>
  <c r="I4490"/>
  <c r="L1152"/>
  <c r="L3029"/>
  <c r="L3245"/>
  <c r="K21"/>
  <c r="J1183"/>
  <c r="I4008"/>
  <c r="I4488"/>
  <c r="L22"/>
  <c r="L1118"/>
  <c r="L4497"/>
  <c r="J652"/>
  <c r="J19"/>
  <c r="M1200"/>
  <c r="M1147"/>
  <c r="J1154"/>
  <c r="J3700"/>
  <c r="M1133"/>
  <c r="J1126"/>
  <c r="K4011"/>
  <c r="I1130"/>
  <c r="I658"/>
  <c r="L4489"/>
  <c r="H782" i="33" s="1"/>
  <c r="J12" i="1"/>
  <c r="J1202"/>
  <c r="J1156"/>
  <c r="L645"/>
  <c r="K1118"/>
  <c r="K1199"/>
  <c r="L1156"/>
  <c r="L4008"/>
  <c r="L3248"/>
  <c r="I1159"/>
  <c r="I1127"/>
  <c r="M1134"/>
  <c r="M4412"/>
  <c r="M4011"/>
  <c r="M653"/>
  <c r="J10"/>
  <c r="J9"/>
  <c r="J1164"/>
  <c r="J4011"/>
  <c r="M4010"/>
  <c r="M1152"/>
  <c r="I18"/>
  <c r="J1182"/>
  <c r="J4503"/>
  <c r="K1149"/>
  <c r="K4493"/>
  <c r="P653"/>
  <c r="P8"/>
  <c r="P1146"/>
  <c r="P3245"/>
  <c r="P4494"/>
  <c r="K787" i="33" s="1"/>
  <c r="P4416" i="1"/>
  <c r="P3028"/>
  <c r="P1187"/>
  <c r="P1136"/>
  <c r="P1133"/>
  <c r="P1152"/>
  <c r="P23"/>
  <c r="P25"/>
  <c r="O1186"/>
  <c r="O4008"/>
  <c r="I1204"/>
  <c r="K1185"/>
  <c r="M3248"/>
  <c r="I1119"/>
  <c r="I3702"/>
  <c r="I1202"/>
  <c r="I642"/>
  <c r="L4009"/>
  <c r="J1151"/>
  <c r="J649"/>
  <c r="J4013"/>
  <c r="M1124"/>
  <c r="O649"/>
  <c r="O1144"/>
  <c r="O4414"/>
  <c r="I23"/>
  <c r="K1200"/>
  <c r="K1686"/>
  <c r="I1645"/>
  <c r="M97"/>
  <c r="I589" i="33" s="1"/>
  <c r="I116" i="1"/>
  <c r="K1601"/>
  <c r="L1529"/>
  <c r="I1455"/>
  <c r="L140"/>
  <c r="K52"/>
  <c r="L1585"/>
  <c r="I83"/>
  <c r="I1604"/>
  <c r="J1579"/>
  <c r="K1453"/>
  <c r="L89"/>
  <c r="H572" i="33" s="1"/>
  <c r="J1594" i="1"/>
  <c r="J54"/>
  <c r="J121"/>
  <c r="J951"/>
  <c r="M1489"/>
  <c r="I59"/>
  <c r="M1594"/>
  <c r="M1655"/>
  <c r="J1591"/>
  <c r="L1587"/>
  <c r="K1445"/>
  <c r="M125"/>
  <c r="M1464"/>
  <c r="M127"/>
  <c r="K1457"/>
  <c r="L1584"/>
  <c r="M1443"/>
  <c r="K1578"/>
  <c r="M951"/>
  <c r="K1576"/>
  <c r="M24"/>
  <c r="P1200"/>
  <c r="P1140"/>
  <c r="O11"/>
  <c r="I653"/>
  <c r="K1638"/>
  <c r="I1642"/>
  <c r="M70"/>
  <c r="M1649"/>
  <c r="I46"/>
  <c r="I1448"/>
  <c r="L1442"/>
  <c r="K1675"/>
  <c r="J49"/>
  <c r="J50"/>
  <c r="I1593"/>
  <c r="K1526"/>
  <c r="J1600"/>
  <c r="L99"/>
  <c r="H591" i="33" s="1"/>
  <c r="L57" i="1"/>
  <c r="L1526"/>
  <c r="I1527"/>
  <c r="I1673"/>
  <c r="J1442"/>
  <c r="J1457"/>
  <c r="L88"/>
  <c r="H571" i="33" s="1"/>
  <c r="L1527" i="1"/>
  <c r="L1650"/>
  <c r="J66"/>
  <c r="K46"/>
  <c r="L1486"/>
  <c r="I1473"/>
  <c r="K129"/>
  <c r="L1471"/>
  <c r="M1459"/>
  <c r="M122"/>
  <c r="L951"/>
  <c r="K1600"/>
  <c r="L126"/>
  <c r="J1449"/>
  <c r="M1599"/>
  <c r="M110"/>
  <c r="J1485"/>
  <c r="J1595"/>
  <c r="M76"/>
  <c r="I559" i="33" s="1"/>
  <c r="L1675" i="1"/>
  <c r="H732" i="33" s="1"/>
  <c r="I92" i="1"/>
  <c r="I1689"/>
  <c r="M1532"/>
  <c r="J90"/>
  <c r="F573" i="33" s="1"/>
  <c r="K106" i="1"/>
  <c r="I137"/>
  <c r="M94"/>
  <c r="I586" i="33" s="1"/>
  <c r="M952" i="1"/>
  <c r="J1655"/>
  <c r="J1528"/>
  <c r="J954"/>
  <c r="I103"/>
  <c r="L1469"/>
  <c r="I1439"/>
  <c r="M1530"/>
  <c r="I78"/>
  <c r="I107"/>
  <c r="M73"/>
  <c r="I1537"/>
  <c r="I1533"/>
  <c r="L955"/>
  <c r="I1601"/>
  <c r="J129"/>
  <c r="L119"/>
  <c r="M1446"/>
  <c r="M80"/>
  <c r="I563" i="33" s="1"/>
  <c r="I89" i="1"/>
  <c r="M1528"/>
  <c r="K70"/>
  <c r="J119"/>
  <c r="K1446"/>
  <c r="I1687"/>
  <c r="J1588"/>
  <c r="J1640"/>
  <c r="I76"/>
  <c r="L112"/>
  <c r="K103"/>
  <c r="K75"/>
  <c r="K3702"/>
  <c r="M640"/>
  <c r="P1129"/>
  <c r="P1147"/>
  <c r="P4410"/>
  <c r="P1183"/>
  <c r="P641"/>
  <c r="P651"/>
  <c r="O1125"/>
  <c r="O4409"/>
  <c r="O4410"/>
  <c r="M3247"/>
  <c r="J1121"/>
  <c r="I4491"/>
  <c r="J4410"/>
  <c r="K19"/>
  <c r="I645"/>
  <c r="K4489"/>
  <c r="O1121"/>
  <c r="O1135"/>
  <c r="O3024"/>
  <c r="O4413"/>
  <c r="K4014"/>
  <c r="K1466"/>
  <c r="M3027"/>
  <c r="P1197"/>
  <c r="P4409"/>
  <c r="P3029"/>
  <c r="P642"/>
  <c r="P1181"/>
  <c r="P1118"/>
  <c r="P647"/>
  <c r="O1204"/>
  <c r="K659"/>
  <c r="J4491"/>
  <c r="L4013"/>
  <c r="K1138"/>
  <c r="K646"/>
  <c r="I13"/>
  <c r="L1161"/>
  <c r="I1123"/>
  <c r="J3697"/>
  <c r="J1159"/>
  <c r="L1151"/>
  <c r="I1129"/>
  <c r="K3031"/>
  <c r="J1134"/>
  <c r="I3695"/>
  <c r="L3697"/>
  <c r="K8"/>
  <c r="M1139"/>
  <c r="M1199"/>
  <c r="K1119"/>
  <c r="O22"/>
  <c r="O1139"/>
  <c r="O656"/>
  <c r="I1120"/>
  <c r="L1183"/>
  <c r="M1151"/>
  <c r="P1161"/>
  <c r="P1145"/>
  <c r="P1157"/>
  <c r="P13"/>
  <c r="P4498"/>
  <c r="P4499"/>
  <c r="P4415"/>
  <c r="P4012"/>
  <c r="P1015"/>
  <c r="P1153"/>
  <c r="P650"/>
  <c r="P24"/>
  <c r="O1120"/>
  <c r="O1199"/>
  <c r="O4014"/>
  <c r="L20"/>
  <c r="L1138"/>
  <c r="J1138"/>
  <c r="I1131"/>
  <c r="L1130"/>
  <c r="K1146"/>
  <c r="I3026"/>
  <c r="I12"/>
  <c r="K1181"/>
  <c r="L1155"/>
  <c r="M1162"/>
  <c r="O25"/>
  <c r="O9"/>
  <c r="O1015"/>
  <c r="O12"/>
  <c r="K3030"/>
  <c r="M4012"/>
  <c r="K3024"/>
  <c r="L1204"/>
  <c r="L4501"/>
  <c r="L1158"/>
  <c r="J1131"/>
  <c r="I21"/>
  <c r="K637"/>
  <c r="I647"/>
  <c r="K1125"/>
  <c r="I1143"/>
  <c r="J23"/>
  <c r="L4010"/>
  <c r="J1161"/>
  <c r="J1019"/>
  <c r="K4012"/>
  <c r="J8"/>
  <c r="L1135"/>
  <c r="L3028"/>
  <c r="I1157"/>
  <c r="I4499"/>
  <c r="M8"/>
  <c r="M3245"/>
  <c r="M4503"/>
  <c r="M1197"/>
  <c r="M1121"/>
  <c r="K1182"/>
  <c r="M3246"/>
  <c r="M3696"/>
  <c r="M1148"/>
  <c r="M651"/>
  <c r="M22"/>
  <c r="L1199"/>
  <c r="I1141"/>
  <c r="L1201"/>
  <c r="K3026"/>
  <c r="I1122"/>
  <c r="L3244"/>
  <c r="K15"/>
  <c r="I1156"/>
  <c r="L1117"/>
  <c r="L3702"/>
  <c r="L4500"/>
  <c r="I11"/>
  <c r="L644"/>
  <c r="J1163"/>
  <c r="K1140"/>
  <c r="L13"/>
  <c r="L1154"/>
  <c r="L12"/>
  <c r="J1158"/>
  <c r="M3700"/>
  <c r="I3246"/>
  <c r="J4413"/>
  <c r="J4414"/>
  <c r="M3702"/>
  <c r="M1120"/>
  <c r="L1131"/>
  <c r="I4493"/>
  <c r="J3026"/>
  <c r="L4498"/>
  <c r="L4492"/>
  <c r="L656"/>
  <c r="L1147"/>
  <c r="I20"/>
  <c r="I1164"/>
  <c r="J1132"/>
  <c r="I1152"/>
  <c r="I1145"/>
  <c r="K3029"/>
  <c r="I3027"/>
  <c r="I4500"/>
  <c r="K1158"/>
  <c r="K1132"/>
  <c r="J3702"/>
  <c r="I3701"/>
  <c r="I1133"/>
  <c r="K13"/>
  <c r="I1017"/>
  <c r="J636"/>
  <c r="M1153"/>
  <c r="J1153"/>
  <c r="I4492"/>
  <c r="J1127"/>
  <c r="J1133"/>
  <c r="M1204"/>
  <c r="J1135"/>
  <c r="J3246"/>
  <c r="K1137"/>
  <c r="K4413"/>
  <c r="I4412"/>
  <c r="L3698"/>
  <c r="J1136"/>
  <c r="I1188"/>
  <c r="K3696"/>
  <c r="I3700"/>
  <c r="K4412"/>
  <c r="L1186"/>
  <c r="I1148"/>
  <c r="L4409"/>
  <c r="I1183"/>
  <c r="L1162"/>
  <c r="K11"/>
  <c r="I1014"/>
  <c r="K4492"/>
  <c r="I1134"/>
  <c r="L4416"/>
  <c r="I1137"/>
  <c r="M1184"/>
  <c r="M1149"/>
  <c r="I1124"/>
  <c r="K4007"/>
  <c r="I4416"/>
  <c r="K1164"/>
  <c r="K3701"/>
  <c r="M1130"/>
  <c r="M639"/>
  <c r="M642"/>
  <c r="K1186"/>
  <c r="I1144"/>
  <c r="J3028"/>
  <c r="I1198"/>
  <c r="M19"/>
  <c r="P1130"/>
  <c r="P1199"/>
  <c r="P4500"/>
  <c r="P3247"/>
  <c r="P4489"/>
  <c r="P4011"/>
  <c r="P1018"/>
  <c r="P1148"/>
  <c r="P20"/>
  <c r="P15"/>
  <c r="O1020"/>
  <c r="O3247"/>
  <c r="O637"/>
  <c r="I3029"/>
  <c r="K4495"/>
  <c r="M1137"/>
  <c r="L1157"/>
  <c r="K3027"/>
  <c r="J4415"/>
  <c r="L4411"/>
  <c r="K12"/>
  <c r="M4413"/>
  <c r="M4014"/>
  <c r="M645"/>
  <c r="O3697"/>
  <c r="K1198"/>
  <c r="I1200"/>
  <c r="L24"/>
  <c r="I1135"/>
  <c r="O1684"/>
  <c r="M1455"/>
  <c r="J118"/>
  <c r="L1575"/>
  <c r="I139"/>
  <c r="I1649"/>
  <c r="I127"/>
  <c r="K1435"/>
  <c r="L107"/>
  <c r="H599" i="33" s="1"/>
  <c r="I61" i="1"/>
  <c r="L55"/>
  <c r="J1590"/>
  <c r="L82"/>
  <c r="H565" i="33" s="1"/>
  <c r="L1539" i="1"/>
  <c r="L1679"/>
  <c r="H736" i="33" s="1"/>
  <c r="I94" i="1"/>
  <c r="L79"/>
  <c r="H562" i="33" s="1"/>
  <c r="M109" i="1"/>
  <c r="L1644"/>
  <c r="M44"/>
  <c r="L1580"/>
  <c r="J136"/>
  <c r="M83"/>
  <c r="I566" i="33" s="1"/>
  <c r="M133" i="1"/>
  <c r="M1445"/>
  <c r="I1578"/>
  <c r="I1592"/>
  <c r="M1450"/>
  <c r="I1582"/>
  <c r="M81"/>
  <c r="I564" i="33" s="1"/>
  <c r="J70" i="1"/>
  <c r="I1452"/>
  <c r="K49"/>
  <c r="K131"/>
  <c r="L1464"/>
  <c r="M52"/>
  <c r="K1469"/>
  <c r="J144"/>
  <c r="M1468"/>
  <c r="P3246"/>
  <c r="P4495"/>
  <c r="P636"/>
  <c r="P1151"/>
  <c r="O1143"/>
  <c r="O3700"/>
  <c r="K1188"/>
  <c r="I1150"/>
  <c r="I1199"/>
  <c r="K1131"/>
  <c r="J1642"/>
  <c r="M65"/>
  <c r="J1573"/>
  <c r="L65"/>
  <c r="L68"/>
  <c r="J1472"/>
  <c r="J59"/>
  <c r="L123"/>
  <c r="K1650"/>
  <c r="K1602"/>
  <c r="L1437"/>
  <c r="K1642"/>
  <c r="K1470"/>
  <c r="L113"/>
  <c r="L138"/>
  <c r="I102"/>
  <c r="J142"/>
  <c r="O1642"/>
  <c r="P1404" l="1"/>
  <c r="P1401"/>
  <c r="K1404"/>
  <c r="L1402"/>
  <c r="O1405"/>
  <c r="M1406"/>
  <c r="M1402"/>
  <c r="M1400"/>
  <c r="J1402"/>
  <c r="K1406"/>
  <c r="O1403"/>
  <c r="L1400"/>
  <c r="I1404"/>
  <c r="K1407"/>
  <c r="P1264"/>
  <c r="P1263"/>
  <c r="M1270"/>
  <c r="M1268"/>
  <c r="L1270"/>
  <c r="L1268"/>
  <c r="O1268"/>
  <c r="K1265"/>
  <c r="J1267"/>
  <c r="K1266"/>
  <c r="M1266"/>
  <c r="M1263"/>
  <c r="L1264"/>
  <c r="P1402"/>
  <c r="P1407"/>
  <c r="L1401"/>
  <c r="K1400"/>
  <c r="L1406"/>
  <c r="I1403"/>
  <c r="O1407"/>
  <c r="M1401"/>
  <c r="I1400"/>
  <c r="J1407"/>
  <c r="J1405"/>
  <c r="K1403"/>
  <c r="M1403"/>
  <c r="O1406"/>
  <c r="P1269"/>
  <c r="P1265"/>
  <c r="K1270"/>
  <c r="K1267"/>
  <c r="M1269"/>
  <c r="L1266"/>
  <c r="O1263"/>
  <c r="K1263"/>
  <c r="K1268"/>
  <c r="I1270"/>
  <c r="J1270"/>
  <c r="K1264"/>
  <c r="P1400"/>
  <c r="P1403"/>
  <c r="I1402"/>
  <c r="J1401"/>
  <c r="J1400"/>
  <c r="L1407"/>
  <c r="O1402"/>
  <c r="M1407"/>
  <c r="I1405"/>
  <c r="K1405"/>
  <c r="I1407"/>
  <c r="L1404"/>
  <c r="O1400"/>
  <c r="L1405"/>
  <c r="P1266"/>
  <c r="P1267"/>
  <c r="J1265"/>
  <c r="O1266"/>
  <c r="J1268"/>
  <c r="K1269"/>
  <c r="L1267"/>
  <c r="M1265"/>
  <c r="M1264"/>
  <c r="O1267"/>
  <c r="L1269"/>
  <c r="O1265"/>
  <c r="P1405"/>
  <c r="P1406"/>
  <c r="J1403"/>
  <c r="M1405"/>
  <c r="O1404"/>
  <c r="L1403"/>
  <c r="K1401"/>
  <c r="O1401"/>
  <c r="J1404"/>
  <c r="I1401"/>
  <c r="K1402"/>
  <c r="I1406"/>
  <c r="M1404"/>
  <c r="J1406"/>
  <c r="P1268"/>
  <c r="P1270"/>
  <c r="L1265"/>
  <c r="M1267"/>
  <c r="J1263"/>
  <c r="O1270"/>
  <c r="L1263"/>
  <c r="O1269"/>
  <c r="J1266"/>
  <c r="J1264"/>
  <c r="J1269"/>
  <c r="O1264"/>
  <c r="N2547"/>
  <c r="J782" i="33"/>
  <c r="G785"/>
  <c r="E786"/>
  <c r="E781"/>
  <c r="P30" i="1"/>
  <c r="P38" s="1"/>
  <c r="P31"/>
  <c r="P39" s="1"/>
  <c r="K321" i="33" s="1"/>
  <c r="J33" i="1"/>
  <c r="J41" s="1"/>
  <c r="F323" i="33" s="1"/>
  <c r="O28" i="1"/>
  <c r="O36" s="1"/>
  <c r="L26"/>
  <c r="L34" s="1"/>
  <c r="O26"/>
  <c r="O34" s="1"/>
  <c r="M27"/>
  <c r="K32"/>
  <c r="L33"/>
  <c r="I33"/>
  <c r="P26"/>
  <c r="P34" s="1"/>
  <c r="P27"/>
  <c r="K26"/>
  <c r="O27"/>
  <c r="O35" s="1"/>
  <c r="J317" i="33" s="1"/>
  <c r="L27" i="1"/>
  <c r="L35" s="1"/>
  <c r="L32"/>
  <c r="L40" s="1"/>
  <c r="O32"/>
  <c r="K30"/>
  <c r="K38" s="1"/>
  <c r="K33"/>
  <c r="K41" s="1"/>
  <c r="L28"/>
  <c r="L36" s="1"/>
  <c r="O33"/>
  <c r="O41" s="1"/>
  <c r="P32"/>
  <c r="P40" s="1"/>
  <c r="P33"/>
  <c r="P41" s="1"/>
  <c r="K27"/>
  <c r="K35" s="1"/>
  <c r="M30"/>
  <c r="L29"/>
  <c r="L37" s="1"/>
  <c r="I28"/>
  <c r="M33"/>
  <c r="M41" s="1"/>
  <c r="K31"/>
  <c r="K39" s="1"/>
  <c r="O30"/>
  <c r="O38" s="1"/>
  <c r="M26"/>
  <c r="M34" s="1"/>
  <c r="L30"/>
  <c r="L38" s="1"/>
  <c r="O31"/>
  <c r="O39" s="1"/>
  <c r="P28"/>
  <c r="P36" s="1"/>
  <c r="P29"/>
  <c r="P37" s="1"/>
  <c r="M31"/>
  <c r="M39" s="1"/>
  <c r="M32"/>
  <c r="K29"/>
  <c r="K37" s="1"/>
  <c r="M29"/>
  <c r="M37" s="1"/>
  <c r="I319" i="33" s="1"/>
  <c r="O29" i="1"/>
  <c r="O37" s="1"/>
  <c r="L31"/>
  <c r="L39" s="1"/>
  <c r="M28"/>
  <c r="M36" s="1"/>
  <c r="Q33"/>
  <c r="Q28"/>
  <c r="Q32"/>
  <c r="Q26"/>
  <c r="Q30"/>
  <c r="Q31"/>
  <c r="Q29"/>
  <c r="Q27"/>
  <c r="K788" i="33"/>
  <c r="G788"/>
  <c r="F784"/>
  <c r="K782"/>
  <c r="J786"/>
  <c r="H788"/>
  <c r="F781"/>
  <c r="P1333" i="1"/>
  <c r="L1334"/>
  <c r="K1329"/>
  <c r="K1007"/>
  <c r="L981"/>
  <c r="L1332"/>
  <c r="J1330"/>
  <c r="L1005"/>
  <c r="M1011"/>
  <c r="P1286"/>
  <c r="M1283"/>
  <c r="P1373"/>
  <c r="I1283"/>
  <c r="M985"/>
  <c r="L1331"/>
  <c r="I1328"/>
  <c r="O1329"/>
  <c r="J1328"/>
  <c r="L1007"/>
  <c r="L1011"/>
  <c r="P1317"/>
  <c r="P1284"/>
  <c r="L1301"/>
  <c r="L1300"/>
  <c r="M1368"/>
  <c r="K1315"/>
  <c r="I1317"/>
  <c r="O1385"/>
  <c r="O1370"/>
  <c r="M1298"/>
  <c r="K1375"/>
  <c r="O1368"/>
  <c r="P987"/>
  <c r="J981"/>
  <c r="O1331"/>
  <c r="M1012"/>
  <c r="P1006"/>
  <c r="K1316"/>
  <c r="O1389"/>
  <c r="L1315"/>
  <c r="P1389"/>
  <c r="L1298"/>
  <c r="P1329"/>
  <c r="P1008"/>
  <c r="P1283"/>
  <c r="M1389"/>
  <c r="O1373"/>
  <c r="K1298"/>
  <c r="J1281"/>
  <c r="M1334"/>
  <c r="O1328"/>
  <c r="K1327"/>
  <c r="I1330"/>
  <c r="K1008"/>
  <c r="K1012"/>
  <c r="P1313"/>
  <c r="P1316"/>
  <c r="I1281"/>
  <c r="K1300"/>
  <c r="L1279"/>
  <c r="K1299"/>
  <c r="O1286"/>
  <c r="P1384"/>
  <c r="M1301"/>
  <c r="K1297"/>
  <c r="L1286"/>
  <c r="P981"/>
  <c r="L985"/>
  <c r="K986"/>
  <c r="L987"/>
  <c r="K982"/>
  <c r="K983"/>
  <c r="I983"/>
  <c r="I987"/>
  <c r="O982"/>
  <c r="K987"/>
  <c r="M981"/>
  <c r="P986"/>
  <c r="P983"/>
  <c r="M1299"/>
  <c r="L1373"/>
  <c r="M1371"/>
  <c r="M1313"/>
  <c r="L1312"/>
  <c r="K1279"/>
  <c r="O1284"/>
  <c r="M1297"/>
  <c r="L1284"/>
  <c r="M1302"/>
  <c r="L1385"/>
  <c r="I1295"/>
  <c r="L1368"/>
  <c r="M1315"/>
  <c r="L1372"/>
  <c r="O1298"/>
  <c r="L1296"/>
  <c r="J1295"/>
  <c r="J1283"/>
  <c r="K1301"/>
  <c r="O1311"/>
  <c r="O1312"/>
  <c r="O1371"/>
  <c r="P1371"/>
  <c r="P1374"/>
  <c r="P1385"/>
  <c r="O1282"/>
  <c r="J1301"/>
  <c r="M1388"/>
  <c r="J1311"/>
  <c r="I1314"/>
  <c r="J1315"/>
  <c r="M1312"/>
  <c r="K985"/>
  <c r="O985"/>
  <c r="M988"/>
  <c r="J983"/>
  <c r="I981"/>
  <c r="M983"/>
  <c r="O983"/>
  <c r="L986"/>
  <c r="J982"/>
  <c r="P982"/>
  <c r="P985"/>
  <c r="M1280"/>
  <c r="O1297"/>
  <c r="J1299"/>
  <c r="M1390"/>
  <c r="K1302"/>
  <c r="O1391"/>
  <c r="O1314"/>
  <c r="M1316"/>
  <c r="J1286"/>
  <c r="M1374"/>
  <c r="K1286"/>
  <c r="J1280"/>
  <c r="L1370"/>
  <c r="I1316"/>
  <c r="O1375"/>
  <c r="M1373"/>
  <c r="J1282"/>
  <c r="K1312"/>
  <c r="K1295"/>
  <c r="O1390"/>
  <c r="L1369"/>
  <c r="P1375"/>
  <c r="P1369"/>
  <c r="P1387"/>
  <c r="P1390"/>
  <c r="P1388"/>
  <c r="O1318"/>
  <c r="J1300"/>
  <c r="L1281"/>
  <c r="O1372"/>
  <c r="I1284"/>
  <c r="L1283"/>
  <c r="L1386"/>
  <c r="L1387"/>
  <c r="L1285"/>
  <c r="M1285"/>
  <c r="J1312"/>
  <c r="J1373"/>
  <c r="L1299"/>
  <c r="M1286"/>
  <c r="O1280"/>
  <c r="K1317"/>
  <c r="O1388"/>
  <c r="L1318"/>
  <c r="J1374"/>
  <c r="J1285"/>
  <c r="K1389"/>
  <c r="M1281"/>
  <c r="K1314"/>
  <c r="K1391"/>
  <c r="M1369"/>
  <c r="P1297"/>
  <c r="P1285"/>
  <c r="P1312"/>
  <c r="M982"/>
  <c r="J984"/>
  <c r="L984"/>
  <c r="O987"/>
  <c r="J988"/>
  <c r="P984"/>
  <c r="K1311"/>
  <c r="J1314"/>
  <c r="L1313"/>
  <c r="O1301"/>
  <c r="K1369"/>
  <c r="L1314"/>
  <c r="K1296"/>
  <c r="K1284"/>
  <c r="M1370"/>
  <c r="O1317"/>
  <c r="L1375"/>
  <c r="M1387"/>
  <c r="J1296"/>
  <c r="P1368"/>
  <c r="P1370"/>
  <c r="O1313"/>
  <c r="J1297"/>
  <c r="M1311"/>
  <c r="M1375"/>
  <c r="L1390"/>
  <c r="K1280"/>
  <c r="M1295"/>
  <c r="O1300"/>
  <c r="O1316"/>
  <c r="O1302"/>
  <c r="L1391"/>
  <c r="K1281"/>
  <c r="J1284"/>
  <c r="L1311"/>
  <c r="P1302"/>
  <c r="P1299"/>
  <c r="P1318"/>
  <c r="P1311"/>
  <c r="P1314"/>
  <c r="P1282"/>
  <c r="J1010"/>
  <c r="M1008"/>
  <c r="M1009"/>
  <c r="O1012"/>
  <c r="P1010"/>
  <c r="P1007"/>
  <c r="K1009"/>
  <c r="O1007"/>
  <c r="K1010"/>
  <c r="O1005"/>
  <c r="O1330"/>
  <c r="I1327"/>
  <c r="K1328"/>
  <c r="I1329"/>
  <c r="M1327"/>
  <c r="J1327"/>
  <c r="M1328"/>
  <c r="M1333"/>
  <c r="K1332"/>
  <c r="O1332"/>
  <c r="J1333"/>
  <c r="K1331"/>
  <c r="I1333"/>
  <c r="P1331"/>
  <c r="P1330"/>
  <c r="M987"/>
  <c r="O981"/>
  <c r="L983"/>
  <c r="O988"/>
  <c r="L982"/>
  <c r="P988"/>
  <c r="O1296"/>
  <c r="K1285"/>
  <c r="K1282"/>
  <c r="L1374"/>
  <c r="L1282"/>
  <c r="M1384"/>
  <c r="M1296"/>
  <c r="L1371"/>
  <c r="O1386"/>
  <c r="M1282"/>
  <c r="M1300"/>
  <c r="O1283"/>
  <c r="J1317"/>
  <c r="P1391"/>
  <c r="P1386"/>
  <c r="O1285"/>
  <c r="L1388"/>
  <c r="M1372"/>
  <c r="J1316"/>
  <c r="L1295"/>
  <c r="K1385"/>
  <c r="L1297"/>
  <c r="O1299"/>
  <c r="I1315"/>
  <c r="O1369"/>
  <c r="I1299"/>
  <c r="J1279"/>
  <c r="L1389"/>
  <c r="M1317"/>
  <c r="P1296"/>
  <c r="P1298"/>
  <c r="P1280"/>
  <c r="P1279"/>
  <c r="P1301"/>
  <c r="L1009"/>
  <c r="L1006"/>
  <c r="M1010"/>
  <c r="O1006"/>
  <c r="P1011"/>
  <c r="P1009"/>
  <c r="L1008"/>
  <c r="M1006"/>
  <c r="M1007"/>
  <c r="K1005"/>
  <c r="O1333"/>
  <c r="K1330"/>
  <c r="M1331"/>
  <c r="M1332"/>
  <c r="M1330"/>
  <c r="K1334"/>
  <c r="J1332"/>
  <c r="I1331"/>
  <c r="O1327"/>
  <c r="K1333"/>
  <c r="J1334"/>
  <c r="P1334"/>
  <c r="P1332"/>
  <c r="I988"/>
  <c r="P1327"/>
  <c r="J1331"/>
  <c r="M1329"/>
  <c r="L1329"/>
  <c r="J1329"/>
  <c r="L1333"/>
  <c r="L1328"/>
  <c r="O1011"/>
  <c r="M1005"/>
  <c r="P1012"/>
  <c r="K1011"/>
  <c r="K1006"/>
  <c r="P1300"/>
  <c r="P1281"/>
  <c r="J1302"/>
  <c r="L1302"/>
  <c r="O1315"/>
  <c r="M1386"/>
  <c r="K1387"/>
  <c r="M1391"/>
  <c r="O1387"/>
  <c r="J1313"/>
  <c r="J1318"/>
  <c r="M1279"/>
  <c r="K1283"/>
  <c r="O1384"/>
  <c r="K1318"/>
  <c r="O1295"/>
  <c r="L988"/>
  <c r="M986"/>
  <c r="O986"/>
  <c r="P1328"/>
  <c r="I1332"/>
  <c r="L1330"/>
  <c r="O1334"/>
  <c r="L1327"/>
  <c r="I1334"/>
  <c r="O1010"/>
  <c r="O1008"/>
  <c r="P1005"/>
  <c r="L1010"/>
  <c r="O1009"/>
  <c r="P1315"/>
  <c r="P1295"/>
  <c r="L1384"/>
  <c r="L1317"/>
  <c r="M1385"/>
  <c r="J1298"/>
  <c r="L1316"/>
  <c r="O1281"/>
  <c r="K1313"/>
  <c r="M1314"/>
  <c r="I1313"/>
  <c r="P1372"/>
  <c r="O1279"/>
  <c r="M1284"/>
  <c r="M1318"/>
  <c r="L1280"/>
  <c r="O1374"/>
  <c r="M984"/>
  <c r="O984"/>
  <c r="K984"/>
  <c r="F786" i="33"/>
  <c r="F785"/>
  <c r="J783"/>
  <c r="J787"/>
  <c r="I782"/>
  <c r="G786"/>
  <c r="G781"/>
  <c r="J785"/>
  <c r="I784"/>
  <c r="K784"/>
  <c r="G782"/>
  <c r="E784"/>
  <c r="E783"/>
  <c r="H783"/>
  <c r="K786"/>
  <c r="I787"/>
  <c r="K785"/>
  <c r="F788"/>
  <c r="J784"/>
  <c r="E785"/>
  <c r="G783"/>
  <c r="H785"/>
  <c r="H786"/>
  <c r="J788"/>
  <c r="F782"/>
  <c r="I788"/>
  <c r="H784"/>
  <c r="I783"/>
  <c r="I786"/>
  <c r="E787"/>
  <c r="K783"/>
  <c r="G784"/>
  <c r="I785"/>
  <c r="H787"/>
  <c r="F787"/>
  <c r="J781"/>
  <c r="I781"/>
  <c r="K781"/>
  <c r="E3566" i="1"/>
  <c r="E3619" s="1"/>
  <c r="E3628" s="1"/>
  <c r="Q988"/>
  <c r="Q987"/>
  <c r="Q984"/>
  <c r="Q986"/>
  <c r="Q985"/>
  <c r="Q982"/>
  <c r="Q981"/>
  <c r="Q983"/>
  <c r="O701"/>
  <c r="M697"/>
  <c r="O695"/>
  <c r="J698"/>
  <c r="N3925"/>
  <c r="L701"/>
  <c r="O697"/>
  <c r="M701"/>
  <c r="K702"/>
  <c r="L698"/>
  <c r="I698"/>
  <c r="O698"/>
  <c r="J695"/>
  <c r="L699"/>
  <c r="M695"/>
  <c r="I701"/>
  <c r="L695"/>
  <c r="L700"/>
  <c r="P701"/>
  <c r="I699"/>
  <c r="O699"/>
  <c r="P695"/>
  <c r="I696"/>
  <c r="I700"/>
  <c r="J696"/>
  <c r="K696"/>
  <c r="P696"/>
  <c r="P697"/>
  <c r="P699"/>
  <c r="K697"/>
  <c r="I702"/>
  <c r="J697"/>
  <c r="K695"/>
  <c r="O696"/>
  <c r="J702"/>
  <c r="M696"/>
  <c r="P700"/>
  <c r="M698"/>
  <c r="K698"/>
  <c r="J699"/>
  <c r="M702"/>
  <c r="J700"/>
  <c r="K699"/>
  <c r="K700"/>
  <c r="L702"/>
  <c r="P698"/>
  <c r="O700"/>
  <c r="J701"/>
  <c r="O702"/>
  <c r="L697"/>
  <c r="L696"/>
  <c r="K701"/>
  <c r="M700"/>
  <c r="P702"/>
  <c r="M699"/>
  <c r="I918"/>
  <c r="I914"/>
  <c r="I148"/>
  <c r="I151"/>
  <c r="P1394"/>
  <c r="L1288"/>
  <c r="M1293"/>
  <c r="L1278"/>
  <c r="K1307"/>
  <c r="K1278"/>
  <c r="J1278"/>
  <c r="O1326"/>
  <c r="O1365"/>
  <c r="P1304"/>
  <c r="O1255"/>
  <c r="K1255"/>
  <c r="K1259"/>
  <c r="O1394"/>
  <c r="L1271"/>
  <c r="O1304"/>
  <c r="P1256"/>
  <c r="P1272"/>
  <c r="P1320"/>
  <c r="I1289"/>
  <c r="L1326"/>
  <c r="M1258"/>
  <c r="M1305"/>
  <c r="O1399"/>
  <c r="I1306"/>
  <c r="O1256"/>
  <c r="L1289"/>
  <c r="I1257"/>
  <c r="L1381"/>
  <c r="M1323"/>
  <c r="J1320"/>
  <c r="L1260"/>
  <c r="O1274"/>
  <c r="P1378"/>
  <c r="P1367"/>
  <c r="O1294"/>
  <c r="M1325"/>
  <c r="K1287"/>
  <c r="M1261"/>
  <c r="M1289"/>
  <c r="M1257"/>
  <c r="I1256"/>
  <c r="J1277"/>
  <c r="P1271"/>
  <c r="K1257"/>
  <c r="O1393"/>
  <c r="M1308"/>
  <c r="L1395"/>
  <c r="O1362"/>
  <c r="O1396"/>
  <c r="P1379"/>
  <c r="P1383"/>
  <c r="K1274"/>
  <c r="J1303"/>
  <c r="L1273"/>
  <c r="O1272"/>
  <c r="I1274"/>
  <c r="L1376"/>
  <c r="M1360"/>
  <c r="P1261"/>
  <c r="P1308"/>
  <c r="M1306"/>
  <c r="L1294"/>
  <c r="L1309"/>
  <c r="K1362"/>
  <c r="O1322"/>
  <c r="L1292"/>
  <c r="K1277"/>
  <c r="L1305"/>
  <c r="M1393"/>
  <c r="O1323"/>
  <c r="P1392"/>
  <c r="L1397"/>
  <c r="M1383"/>
  <c r="J1276"/>
  <c r="J1290"/>
  <c r="M1256"/>
  <c r="L1361"/>
  <c r="O1310"/>
  <c r="Q1383"/>
  <c r="Q1372"/>
  <c r="Q1381"/>
  <c r="Q1379"/>
  <c r="Q1377"/>
  <c r="Q1375"/>
  <c r="Q1367"/>
  <c r="Q1374"/>
  <c r="Q1371"/>
  <c r="Q1380"/>
  <c r="Q1399"/>
  <c r="Q1397"/>
  <c r="Q1393"/>
  <c r="Q1382"/>
  <c r="Q1398"/>
  <c r="Q1394"/>
  <c r="Q1376"/>
  <c r="Q1395"/>
  <c r="Q1391"/>
  <c r="Q1378"/>
  <c r="Q1373"/>
  <c r="Q1370"/>
  <c r="Q1396"/>
  <c r="Q1392"/>
  <c r="Q1388"/>
  <c r="Q1390"/>
  <c r="Q1387"/>
  <c r="Q1362"/>
  <c r="Q1366"/>
  <c r="Q1369"/>
  <c r="Q1361"/>
  <c r="Q1365"/>
  <c r="Q1360"/>
  <c r="Q1389"/>
  <c r="Q1368"/>
  <c r="Q1363"/>
  <c r="Q1384"/>
  <c r="Q1385"/>
  <c r="Q1386"/>
  <c r="Q1364"/>
  <c r="N1115"/>
  <c r="N1178"/>
  <c r="P1277"/>
  <c r="P1305"/>
  <c r="P1259"/>
  <c r="P1257"/>
  <c r="P1292"/>
  <c r="P1293"/>
  <c r="P1290"/>
  <c r="P1322"/>
  <c r="P1324"/>
  <c r="P1309"/>
  <c r="P1310"/>
  <c r="L1256"/>
  <c r="L1276"/>
  <c r="L1303"/>
  <c r="L1324"/>
  <c r="J1256"/>
  <c r="M1319"/>
  <c r="M1376"/>
  <c r="K1289"/>
  <c r="K1272"/>
  <c r="K1321"/>
  <c r="K1325"/>
  <c r="O1367"/>
  <c r="O1397"/>
  <c r="O1382"/>
  <c r="M1320"/>
  <c r="M1394"/>
  <c r="L1310"/>
  <c r="L1258"/>
  <c r="O1278"/>
  <c r="O1306"/>
  <c r="O1273"/>
  <c r="L1322"/>
  <c r="I1326"/>
  <c r="L1261"/>
  <c r="M1292"/>
  <c r="M1274"/>
  <c r="L1307"/>
  <c r="J1288"/>
  <c r="I1278"/>
  <c r="O1364"/>
  <c r="O1376"/>
  <c r="M1324"/>
  <c r="M1378"/>
  <c r="K1260"/>
  <c r="K1319"/>
  <c r="O1259"/>
  <c r="O1292"/>
  <c r="O1260"/>
  <c r="P1365"/>
  <c r="P1377"/>
  <c r="P1380"/>
  <c r="P1398"/>
  <c r="P1393"/>
  <c r="P1396"/>
  <c r="K1380"/>
  <c r="M1288"/>
  <c r="O1258"/>
  <c r="J1255"/>
  <c r="K1324"/>
  <c r="M1362"/>
  <c r="I1320"/>
  <c r="M1255"/>
  <c r="L1320"/>
  <c r="O1271"/>
  <c r="O1291"/>
  <c r="I1273"/>
  <c r="M1379"/>
  <c r="K1273"/>
  <c r="K1271"/>
  <c r="K1275"/>
  <c r="M1397"/>
  <c r="O1383"/>
  <c r="M1367"/>
  <c r="J1293"/>
  <c r="K1294"/>
  <c r="M1278"/>
  <c r="O1290"/>
  <c r="K1308"/>
  <c r="M1395"/>
  <c r="I1310"/>
  <c r="J1260"/>
  <c r="K1261"/>
  <c r="M1309"/>
  <c r="K1322"/>
  <c r="O1307"/>
  <c r="M1377"/>
  <c r="L1272"/>
  <c r="O1276"/>
  <c r="P1273"/>
  <c r="P1303"/>
  <c r="P1260"/>
  <c r="P1291"/>
  <c r="P1288"/>
  <c r="P1289"/>
  <c r="P1321"/>
  <c r="P1319"/>
  <c r="P1294"/>
  <c r="P1306"/>
  <c r="P1255"/>
  <c r="P1307"/>
  <c r="K1288"/>
  <c r="M1307"/>
  <c r="M1275"/>
  <c r="K1291"/>
  <c r="M1399"/>
  <c r="I1288"/>
  <c r="M1272"/>
  <c r="L1259"/>
  <c r="K1258"/>
  <c r="O1379"/>
  <c r="M1276"/>
  <c r="I1262"/>
  <c r="I1321"/>
  <c r="O1262"/>
  <c r="O1303"/>
  <c r="O1321"/>
  <c r="M1398"/>
  <c r="K1305"/>
  <c r="M1365"/>
  <c r="L1304"/>
  <c r="K1292"/>
  <c r="L1383"/>
  <c r="I1272"/>
  <c r="O1377"/>
  <c r="O1361"/>
  <c r="M1259"/>
  <c r="M1262"/>
  <c r="L1365"/>
  <c r="O1289"/>
  <c r="O1287"/>
  <c r="O1324"/>
  <c r="P1361"/>
  <c r="P1376"/>
  <c r="P1395"/>
  <c r="P1364"/>
  <c r="P1397"/>
  <c r="P1360"/>
  <c r="P1399"/>
  <c r="J1262"/>
  <c r="M1310"/>
  <c r="O1363"/>
  <c r="L1323"/>
  <c r="M1294"/>
  <c r="L1394"/>
  <c r="I1305"/>
  <c r="M1304"/>
  <c r="O1325"/>
  <c r="O1257"/>
  <c r="L1325"/>
  <c r="J1310"/>
  <c r="L1399"/>
  <c r="M1271"/>
  <c r="I1304"/>
  <c r="L1277"/>
  <c r="M1364"/>
  <c r="L1255"/>
  <c r="M1363"/>
  <c r="L1363"/>
  <c r="L1396"/>
  <c r="J1323"/>
  <c r="L1290"/>
  <c r="O1308"/>
  <c r="O1305"/>
  <c r="L1398"/>
  <c r="O1360"/>
  <c r="L1293"/>
  <c r="K1323"/>
  <c r="M1326"/>
  <c r="K1326"/>
  <c r="L1275"/>
  <c r="K1303"/>
  <c r="O1275"/>
  <c r="L1306"/>
  <c r="P1258"/>
  <c r="P1275"/>
  <c r="P1287"/>
  <c r="P1276"/>
  <c r="P1274"/>
  <c r="P1325"/>
  <c r="P1323"/>
  <c r="P1326"/>
  <c r="P1262"/>
  <c r="P1278"/>
  <c r="I1294"/>
  <c r="K1310"/>
  <c r="M1322"/>
  <c r="M1382"/>
  <c r="M1291"/>
  <c r="L1257"/>
  <c r="O1395"/>
  <c r="M1287"/>
  <c r="K1293"/>
  <c r="O1261"/>
  <c r="O1288"/>
  <c r="M1303"/>
  <c r="M1260"/>
  <c r="M1381"/>
  <c r="J1294"/>
  <c r="L1392"/>
  <c r="M1392"/>
  <c r="J1291"/>
  <c r="O1366"/>
  <c r="O1398"/>
  <c r="L1274"/>
  <c r="K1309"/>
  <c r="O1277"/>
  <c r="P1382"/>
  <c r="P1381"/>
  <c r="P1363"/>
  <c r="P1366"/>
  <c r="P1362"/>
  <c r="L1287"/>
  <c r="K1262"/>
  <c r="K1306"/>
  <c r="O1320"/>
  <c r="L1308"/>
  <c r="O1381"/>
  <c r="L1367"/>
  <c r="J1304"/>
  <c r="K1304"/>
  <c r="L1321"/>
  <c r="M1361"/>
  <c r="O1293"/>
  <c r="J1257"/>
  <c r="L1291"/>
  <c r="M1396"/>
  <c r="O1378"/>
  <c r="L1262"/>
  <c r="L1393"/>
  <c r="M1277"/>
  <c r="M1321"/>
  <c r="O1392"/>
  <c r="L1319"/>
  <c r="M1290"/>
  <c r="K1320"/>
  <c r="O1309"/>
  <c r="M1273"/>
  <c r="O1380"/>
  <c r="K1290"/>
  <c r="K1276"/>
  <c r="M1380"/>
  <c r="M1366"/>
  <c r="K1256"/>
  <c r="J1326"/>
  <c r="O1319"/>
  <c r="N1194"/>
  <c r="Q1278"/>
  <c r="Q1262"/>
  <c r="Q1275"/>
  <c r="Q1271"/>
  <c r="Q1302"/>
  <c r="Q1277"/>
  <c r="Q1273"/>
  <c r="Q1255"/>
  <c r="Q1294"/>
  <c r="Q1310"/>
  <c r="Q1301"/>
  <c r="Q1286"/>
  <c r="Q1276"/>
  <c r="Q1274"/>
  <c r="Q1272"/>
  <c r="Q1270"/>
  <c r="Q1257"/>
  <c r="Q1300"/>
  <c r="Q1325"/>
  <c r="Q1324"/>
  <c r="Q1323"/>
  <c r="Q1322"/>
  <c r="Q1321"/>
  <c r="Q1320"/>
  <c r="Q1319"/>
  <c r="Q1318"/>
  <c r="Q1256"/>
  <c r="Q1285"/>
  <c r="Q1317"/>
  <c r="Q1316"/>
  <c r="Q1315"/>
  <c r="Q1314"/>
  <c r="Q1313"/>
  <c r="Q1312"/>
  <c r="Q1311"/>
  <c r="Q1280"/>
  <c r="Q1279"/>
  <c r="Q1326"/>
  <c r="Q1283"/>
  <c r="Q1287"/>
  <c r="Q1291"/>
  <c r="Q1303"/>
  <c r="Q1298"/>
  <c r="Q1261"/>
  <c r="Q1309"/>
  <c r="Q1266"/>
  <c r="Q1264"/>
  <c r="Q1267"/>
  <c r="Q1282"/>
  <c r="Q1284"/>
  <c r="Q1289"/>
  <c r="Q1293"/>
  <c r="Q1304"/>
  <c r="Q1296"/>
  <c r="Q1307"/>
  <c r="Q1268"/>
  <c r="Q1265"/>
  <c r="Q1269"/>
  <c r="Q1281"/>
  <c r="Q1288"/>
  <c r="Q1292"/>
  <c r="Q1305"/>
  <c r="Q1260"/>
  <c r="Q1297"/>
  <c r="Q1259"/>
  <c r="Q1308"/>
  <c r="Q1263"/>
  <c r="Q1290"/>
  <c r="Q1295"/>
  <c r="Q1299"/>
  <c r="Q1306"/>
  <c r="Q1258"/>
  <c r="N1098"/>
  <c r="N1196"/>
  <c r="N1100"/>
  <c r="N1173"/>
  <c r="N1234"/>
  <c r="N1209"/>
  <c r="N1214"/>
  <c r="N1216"/>
  <c r="N1220"/>
  <c r="N1225"/>
  <c r="N1230"/>
  <c r="N1206"/>
  <c r="N1212"/>
  <c r="N1215"/>
  <c r="N1229"/>
  <c r="N1207"/>
  <c r="N1211"/>
  <c r="Q1236"/>
  <c r="Q1234"/>
  <c r="Q1230"/>
  <c r="Q1232"/>
  <c r="Q1228"/>
  <c r="Q1220"/>
  <c r="Q1212"/>
  <c r="Q1235"/>
  <c r="Q1233"/>
  <c r="Q1231"/>
  <c r="Q1229"/>
  <c r="Q1211"/>
  <c r="Q1210"/>
  <c r="Q1209"/>
  <c r="Q1208"/>
  <c r="Q1207"/>
  <c r="Q1206"/>
  <c r="Q1205"/>
  <c r="Q1216"/>
  <c r="Q1215"/>
  <c r="Q1225"/>
  <c r="Q1214"/>
  <c r="Q1224"/>
  <c r="Q1227"/>
  <c r="Q1221"/>
  <c r="Q1217"/>
  <c r="Q1218"/>
  <c r="Q1219"/>
  <c r="Q1226"/>
  <c r="Q1213"/>
  <c r="Q1223"/>
  <c r="Q1222"/>
  <c r="N1227"/>
  <c r="N1218"/>
  <c r="N1236"/>
  <c r="N1233"/>
  <c r="N1217"/>
  <c r="N1219"/>
  <c r="N1228"/>
  <c r="N1111"/>
  <c r="N1175"/>
  <c r="N1113"/>
  <c r="N1191"/>
  <c r="N3962"/>
  <c r="N1101"/>
  <c r="N1195"/>
  <c r="N1109"/>
  <c r="N1107"/>
  <c r="N1179"/>
  <c r="N1094"/>
  <c r="N1112"/>
  <c r="N1114"/>
  <c r="N1108"/>
  <c r="N1105"/>
  <c r="N1110"/>
  <c r="N1104"/>
  <c r="N1102"/>
  <c r="N1189"/>
  <c r="N1103"/>
  <c r="N1096"/>
  <c r="N1106"/>
  <c r="N1093"/>
  <c r="N1174"/>
  <c r="N1193"/>
  <c r="N1097"/>
  <c r="N3963"/>
  <c r="N1192"/>
  <c r="N1176"/>
  <c r="N1180"/>
  <c r="N1190"/>
  <c r="N1177"/>
  <c r="N1099"/>
  <c r="N1116"/>
  <c r="N1095"/>
  <c r="Q1196"/>
  <c r="Q1193"/>
  <c r="Q1189"/>
  <c r="Q1179"/>
  <c r="Q1195"/>
  <c r="Q1191"/>
  <c r="Q1192"/>
  <c r="Q1107"/>
  <c r="Q1106"/>
  <c r="Q1105"/>
  <c r="Q1104"/>
  <c r="Q1103"/>
  <c r="Q1102"/>
  <c r="Q1180"/>
  <c r="Q1116"/>
  <c r="Q1190"/>
  <c r="Q1112"/>
  <c r="Q1108"/>
  <c r="Q1100"/>
  <c r="Q1113"/>
  <c r="Q1109"/>
  <c r="Q1101"/>
  <c r="Q1114"/>
  <c r="Q1110"/>
  <c r="Q1194"/>
  <c r="Q1095"/>
  <c r="Q1093"/>
  <c r="Q1096"/>
  <c r="Q1115"/>
  <c r="Q1094"/>
  <c r="Q1111"/>
  <c r="Q1098"/>
  <c r="Q1099"/>
  <c r="Q1175"/>
  <c r="Q1173"/>
  <c r="Q1177"/>
  <c r="Q1097"/>
  <c r="Q1176"/>
  <c r="Q1178"/>
  <c r="Q1174"/>
  <c r="N4006"/>
  <c r="N3910"/>
  <c r="N3904"/>
  <c r="N4002"/>
  <c r="N3880"/>
  <c r="N3932"/>
  <c r="N3995"/>
  <c r="N3941"/>
  <c r="N3912"/>
  <c r="N3021"/>
  <c r="N3938"/>
  <c r="N3897"/>
  <c r="N3898"/>
  <c r="N3993"/>
  <c r="N3907"/>
  <c r="N3999"/>
  <c r="N3985"/>
  <c r="N3896"/>
  <c r="N3903"/>
  <c r="N3942"/>
  <c r="N3990"/>
  <c r="N3939"/>
  <c r="N3893"/>
  <c r="N3894"/>
  <c r="N3883"/>
  <c r="N3920"/>
  <c r="N3988"/>
  <c r="N3991"/>
  <c r="N3913"/>
  <c r="N3936"/>
  <c r="N3908"/>
  <c r="N3921"/>
  <c r="N3916"/>
  <c r="N3906"/>
  <c r="N3882"/>
  <c r="N3994"/>
  <c r="N3983"/>
  <c r="N3919"/>
  <c r="N3931"/>
  <c r="N3917"/>
  <c r="N3926"/>
  <c r="N3965"/>
  <c r="N3929"/>
  <c r="N3959"/>
  <c r="N3934"/>
  <c r="N3924"/>
  <c r="N3884"/>
  <c r="N3890"/>
  <c r="N3930"/>
  <c r="Q4006"/>
  <c r="Q4001"/>
  <c r="Q3999"/>
  <c r="Q4003"/>
  <c r="Q4005"/>
  <c r="Q4000"/>
  <c r="Q4004"/>
  <c r="Q4002"/>
  <c r="N4003"/>
  <c r="N3927"/>
  <c r="N3881"/>
  <c r="N3909"/>
  <c r="N3922"/>
  <c r="N3885"/>
  <c r="N3933"/>
  <c r="N3964"/>
  <c r="N3997"/>
  <c r="N3987"/>
  <c r="N3889"/>
  <c r="N3888"/>
  <c r="N3992"/>
  <c r="N3923"/>
  <c r="N3891"/>
  <c r="N3901"/>
  <c r="N3918"/>
  <c r="N3986"/>
  <c r="N3937"/>
  <c r="N3996"/>
  <c r="N3915"/>
  <c r="N3928"/>
  <c r="N3966"/>
  <c r="N3989"/>
  <c r="N3902"/>
  <c r="N3879"/>
  <c r="N3984"/>
  <c r="N3905"/>
  <c r="N4005"/>
  <c r="N3998"/>
  <c r="N3886"/>
  <c r="N3887"/>
  <c r="N4001"/>
  <c r="N3960"/>
  <c r="N3895"/>
  <c r="N3900"/>
  <c r="N3914"/>
  <c r="N3935"/>
  <c r="N3911"/>
  <c r="N3899"/>
  <c r="N3892"/>
  <c r="N3940"/>
  <c r="N3961"/>
  <c r="Q3942"/>
  <c r="Q3939"/>
  <c r="Q3935"/>
  <c r="Q3938"/>
  <c r="Q3934"/>
  <c r="Q3926"/>
  <c r="Q3941"/>
  <c r="Q3937"/>
  <c r="Q3922"/>
  <c r="Q3918"/>
  <c r="Q3920"/>
  <c r="Q3932"/>
  <c r="Q3925"/>
  <c r="Q3910"/>
  <c r="Q3901"/>
  <c r="Q3897"/>
  <c r="Q3886"/>
  <c r="Q3900"/>
  <c r="Q3898"/>
  <c r="Q3895"/>
  <c r="Q3966"/>
  <c r="Q3930"/>
  <c r="Q3902"/>
  <c r="Q3894"/>
  <c r="Q3882"/>
  <c r="Q3881"/>
  <c r="Q3940"/>
  <c r="Q3919"/>
  <c r="Q3896"/>
  <c r="Q3880"/>
  <c r="Q3998"/>
  <c r="Q3996"/>
  <c r="Q3936"/>
  <c r="Q3921"/>
  <c r="Q3915"/>
  <c r="Q3911"/>
  <c r="Q3899"/>
  <c r="Q3990"/>
  <c r="Q3994"/>
  <c r="Q3879"/>
  <c r="Q3965"/>
  <c r="Q3961"/>
  <c r="Q3997"/>
  <c r="Q3995"/>
  <c r="Q3993"/>
  <c r="Q3987"/>
  <c r="Q3991"/>
  <c r="Q3917"/>
  <c r="Q3885"/>
  <c r="Q3887"/>
  <c r="Q3891"/>
  <c r="Q3912"/>
  <c r="Q3916"/>
  <c r="Q3904"/>
  <c r="Q3908"/>
  <c r="Q3929"/>
  <c r="Q3984"/>
  <c r="Q3989"/>
  <c r="Q3905"/>
  <c r="Q3988"/>
  <c r="Q3884"/>
  <c r="Q3888"/>
  <c r="Q3983"/>
  <c r="Q3962"/>
  <c r="Q3890"/>
  <c r="Q3928"/>
  <c r="Q3931"/>
  <c r="Q3933"/>
  <c r="Q3992"/>
  <c r="Q3923"/>
  <c r="Q3964"/>
  <c r="Q3927"/>
  <c r="Q3909"/>
  <c r="Q3893"/>
  <c r="Q3924"/>
  <c r="Q3963"/>
  <c r="Q3959"/>
  <c r="Q3883"/>
  <c r="Q3889"/>
  <c r="Q3907"/>
  <c r="Q3914"/>
  <c r="Q3906"/>
  <c r="Q3985"/>
  <c r="Q3986"/>
  <c r="Q3913"/>
  <c r="Q3960"/>
  <c r="Q3892"/>
  <c r="Q3903"/>
  <c r="N3016"/>
  <c r="N2936"/>
  <c r="N2980"/>
  <c r="N3002"/>
  <c r="N2941"/>
  <c r="N3022"/>
  <c r="N2951"/>
  <c r="N2918"/>
  <c r="N2924"/>
  <c r="N3007"/>
  <c r="N3023"/>
  <c r="N2910"/>
  <c r="N2948"/>
  <c r="N2976"/>
  <c r="N3020"/>
  <c r="N3018"/>
  <c r="N3017"/>
  <c r="N2908"/>
  <c r="N2955"/>
  <c r="N2981"/>
  <c r="N2911"/>
  <c r="N2954"/>
  <c r="N2939"/>
  <c r="N2901"/>
  <c r="N3004"/>
  <c r="N3019"/>
  <c r="N2916"/>
  <c r="N3013"/>
  <c r="N2952"/>
  <c r="N2902"/>
  <c r="N2953"/>
  <c r="N2944"/>
  <c r="N2931"/>
  <c r="N3012"/>
  <c r="N2956"/>
  <c r="N2937"/>
  <c r="N2942"/>
  <c r="N2928"/>
  <c r="N2926"/>
  <c r="N2900"/>
  <c r="N2905"/>
  <c r="N2907"/>
  <c r="N3011"/>
  <c r="N2977"/>
  <c r="N2904"/>
  <c r="N2946"/>
  <c r="N2932"/>
  <c r="N2949"/>
  <c r="N2982"/>
  <c r="N2940"/>
  <c r="N2906"/>
  <c r="N3009"/>
  <c r="N3008"/>
  <c r="N2915"/>
  <c r="N2979"/>
  <c r="N2903"/>
  <c r="N2917"/>
  <c r="N3006"/>
  <c r="N2896"/>
  <c r="N2925"/>
  <c r="N2938"/>
  <c r="N2930"/>
  <c r="N2945"/>
  <c r="N2898"/>
  <c r="N2935"/>
  <c r="N2958"/>
  <c r="N2934"/>
  <c r="N2943"/>
  <c r="N3005"/>
  <c r="N2947"/>
  <c r="N3000"/>
  <c r="N2978"/>
  <c r="N2912"/>
  <c r="N2933"/>
  <c r="N2923"/>
  <c r="N3014"/>
  <c r="N2919"/>
  <c r="N2927"/>
  <c r="N2914"/>
  <c r="N3010"/>
  <c r="N2920"/>
  <c r="N2950"/>
  <c r="N2983"/>
  <c r="N2897"/>
  <c r="N2929"/>
  <c r="N2921"/>
  <c r="N2957"/>
  <c r="N3015"/>
  <c r="N2909"/>
  <c r="N2899"/>
  <c r="N3001"/>
  <c r="N3003"/>
  <c r="N2913"/>
  <c r="N2959"/>
  <c r="N2922"/>
  <c r="Q2910"/>
  <c r="Q2909"/>
  <c r="Q2908"/>
  <c r="Q2903"/>
  <c r="Q2911"/>
  <c r="Q2942"/>
  <c r="Q2941"/>
  <c r="Q2940"/>
  <c r="Q2943"/>
  <c r="Q2936"/>
  <c r="Q2938"/>
  <c r="Q2935"/>
  <c r="Q2937"/>
  <c r="Q2930"/>
  <c r="Q2927"/>
  <c r="Q2899"/>
  <c r="Q2933"/>
  <c r="Q2983"/>
  <c r="Q2951"/>
  <c r="Q2939"/>
  <c r="Q2919"/>
  <c r="Q2928"/>
  <c r="Q2912"/>
  <c r="Q2981"/>
  <c r="Q2979"/>
  <c r="Q2977"/>
  <c r="Q3007"/>
  <c r="Q2924"/>
  <c r="Q2920"/>
  <c r="Q2980"/>
  <c r="Q3001"/>
  <c r="Q3011"/>
  <c r="Q2952"/>
  <c r="Q3000"/>
  <c r="Q3014"/>
  <c r="Q3010"/>
  <c r="Q2982"/>
  <c r="Q2976"/>
  <c r="Q2959"/>
  <c r="Q3003"/>
  <c r="Q3015"/>
  <c r="Q3013"/>
  <c r="Q3009"/>
  <c r="Q3023"/>
  <c r="Q2978"/>
  <c r="Q3002"/>
  <c r="Q3012"/>
  <c r="Q3008"/>
  <c r="Q3004"/>
  <c r="Q3016"/>
  <c r="Q3020"/>
  <c r="Q2954"/>
  <c r="Q2921"/>
  <c r="Q2918"/>
  <c r="Q2913"/>
  <c r="Q2917"/>
  <c r="Q2948"/>
  <c r="Q2898"/>
  <c r="Q2947"/>
  <c r="Q2904"/>
  <c r="Q3021"/>
  <c r="Q3017"/>
  <c r="Q3018"/>
  <c r="Q3022"/>
  <c r="Q2958"/>
  <c r="Q2956"/>
  <c r="Q3005"/>
  <c r="Q2914"/>
  <c r="Q2915"/>
  <c r="Q2901"/>
  <c r="Q2945"/>
  <c r="Q2902"/>
  <c r="Q2949"/>
  <c r="Q2906"/>
  <c r="Q3006"/>
  <c r="Q2957"/>
  <c r="Q2955"/>
  <c r="Q2929"/>
  <c r="Q2953"/>
  <c r="Q2896"/>
  <c r="Q2897"/>
  <c r="Q2907"/>
  <c r="Q2925"/>
  <c r="Q2900"/>
  <c r="Q2905"/>
  <c r="Q3019"/>
  <c r="Q2950"/>
  <c r="Q2932"/>
  <c r="Q2923"/>
  <c r="Q2916"/>
  <c r="Q2931"/>
  <c r="Q2946"/>
  <c r="Q2944"/>
  <c r="Q2922"/>
  <c r="Q2926"/>
  <c r="Q2934"/>
  <c r="N893"/>
  <c r="N891"/>
  <c r="N911"/>
  <c r="N919" s="1"/>
  <c r="N895"/>
  <c r="N912"/>
  <c r="N920" s="1"/>
  <c r="N908"/>
  <c r="N916" s="1"/>
  <c r="N909"/>
  <c r="N917" s="1"/>
  <c r="N890"/>
  <c r="N889"/>
  <c r="N913"/>
  <c r="N921" s="1"/>
  <c r="Q913"/>
  <c r="Q921" s="1"/>
  <c r="Q908"/>
  <c r="Q916" s="1"/>
  <c r="Q911"/>
  <c r="Q919" s="1"/>
  <c r="Q909"/>
  <c r="Q917" s="1"/>
  <c r="Q907"/>
  <c r="Q915" s="1"/>
  <c r="Q912"/>
  <c r="Q920" s="1"/>
  <c r="Q910"/>
  <c r="Q918" s="1"/>
  <c r="Q906"/>
  <c r="Q914" s="1"/>
  <c r="N896"/>
  <c r="N907"/>
  <c r="N915" s="1"/>
  <c r="N906"/>
  <c r="N914" s="1"/>
  <c r="N910"/>
  <c r="N918" s="1"/>
  <c r="N892"/>
  <c r="N894"/>
  <c r="Q1012"/>
  <c r="Q1010"/>
  <c r="Q1005"/>
  <c r="Q1009"/>
  <c r="Q1006"/>
  <c r="Q1007"/>
  <c r="Q1008"/>
  <c r="Q1011"/>
  <c r="Q890"/>
  <c r="Q894"/>
  <c r="Q889"/>
  <c r="Q891"/>
  <c r="Q893"/>
  <c r="Q895"/>
  <c r="Q892"/>
  <c r="Q896"/>
  <c r="Q3249"/>
  <c r="Q1146"/>
  <c r="N2548"/>
  <c r="N2470"/>
  <c r="N2474"/>
  <c r="N2482"/>
  <c r="N2545"/>
  <c r="N2473"/>
  <c r="N2549"/>
  <c r="N2471"/>
  <c r="N2480"/>
  <c r="N2475"/>
  <c r="N2485"/>
  <c r="N2546"/>
  <c r="N2551"/>
  <c r="N2477"/>
  <c r="N2476"/>
  <c r="N2483"/>
  <c r="N2478"/>
  <c r="N2484"/>
  <c r="N2550"/>
  <c r="N2479"/>
  <c r="N2472"/>
  <c r="N2544"/>
  <c r="N2481"/>
  <c r="Q2551"/>
  <c r="Q2547"/>
  <c r="Q2550"/>
  <c r="Q2545"/>
  <c r="Q2485"/>
  <c r="Q2477"/>
  <c r="Q2548"/>
  <c r="Q2546"/>
  <c r="Q2549"/>
  <c r="Q2484"/>
  <c r="Q2480"/>
  <c r="Q2483"/>
  <c r="Q2478"/>
  <c r="Q2479"/>
  <c r="Q2482"/>
  <c r="Q2481"/>
  <c r="Q2475"/>
  <c r="Q2471"/>
  <c r="Q2470"/>
  <c r="Q2474"/>
  <c r="Q2472"/>
  <c r="Q2544"/>
  <c r="Q2473"/>
  <c r="Q2476"/>
  <c r="L2823"/>
  <c r="J2821"/>
  <c r="M2823"/>
  <c r="Q55"/>
  <c r="Q1164"/>
  <c r="N680"/>
  <c r="Q1685"/>
  <c r="Q1136"/>
  <c r="Q1686"/>
  <c r="Q86"/>
  <c r="L569" i="33" s="1"/>
  <c r="Q1117" i="1"/>
  <c r="Q651"/>
  <c r="Q1142"/>
  <c r="Q1453"/>
  <c r="Q4010"/>
  <c r="Q124"/>
  <c r="Q1579"/>
  <c r="Q956"/>
  <c r="Q92"/>
  <c r="L584" i="33" s="1"/>
  <c r="Q1675" i="1"/>
  <c r="L732" i="33" s="1"/>
  <c r="Q21" i="1"/>
  <c r="Q1018"/>
  <c r="Q1598"/>
  <c r="Q1487"/>
  <c r="Q1580"/>
  <c r="Q4492"/>
  <c r="Q1188"/>
  <c r="Q1437"/>
  <c r="Q45"/>
  <c r="Q4502"/>
  <c r="Q1535"/>
  <c r="Q1472"/>
  <c r="Q1133"/>
  <c r="Q4493"/>
  <c r="Q1141"/>
  <c r="Q1452"/>
  <c r="Q105"/>
  <c r="L597" i="33" s="1"/>
  <c r="Q4489" i="1"/>
  <c r="Q1200"/>
  <c r="Q96"/>
  <c r="L588" i="33" s="1"/>
  <c r="Q3701" i="1"/>
  <c r="Q1594"/>
  <c r="Q1187"/>
  <c r="Q1604"/>
  <c r="Q659"/>
  <c r="Q110"/>
  <c r="Q1477"/>
  <c r="Q3695"/>
  <c r="K1341"/>
  <c r="J1340"/>
  <c r="P2817"/>
  <c r="K1339"/>
  <c r="L1338"/>
  <c r="O1337"/>
  <c r="M992"/>
  <c r="I989"/>
  <c r="J990"/>
  <c r="K994"/>
  <c r="J2819"/>
  <c r="O2816"/>
  <c r="J1335"/>
  <c r="J1341"/>
  <c r="O1335"/>
  <c r="K1336"/>
  <c r="K1338"/>
  <c r="L1336"/>
  <c r="J1336"/>
  <c r="O1338"/>
  <c r="K1337"/>
  <c r="L1342"/>
  <c r="L1340"/>
  <c r="P1340"/>
  <c r="P1339"/>
  <c r="P1336"/>
  <c r="P2819"/>
  <c r="L995"/>
  <c r="K993"/>
  <c r="O1339"/>
  <c r="O1341"/>
  <c r="M1335"/>
  <c r="L1335"/>
  <c r="M1342"/>
  <c r="K1340"/>
  <c r="I1335"/>
  <c r="M1339"/>
  <c r="O1342"/>
  <c r="L1337"/>
  <c r="M1338"/>
  <c r="L1341"/>
  <c r="M1340"/>
  <c r="K1342"/>
  <c r="P1341"/>
  <c r="P1338"/>
  <c r="K2822"/>
  <c r="O2821"/>
  <c r="K2816"/>
  <c r="J1339"/>
  <c r="M1337"/>
  <c r="J1342"/>
  <c r="J1337"/>
  <c r="M1336"/>
  <c r="O1340"/>
  <c r="L1339"/>
  <c r="M1341"/>
  <c r="O1336"/>
  <c r="K1335"/>
  <c r="P1335"/>
  <c r="P1342"/>
  <c r="P1337"/>
  <c r="J1338"/>
  <c r="Q61"/>
  <c r="Q3026"/>
  <c r="Q1576"/>
  <c r="Q637"/>
  <c r="Q146"/>
  <c r="Q93"/>
  <c r="L585" i="33" s="1"/>
  <c r="Q1125" i="1"/>
  <c r="Q1130"/>
  <c r="Q1458"/>
  <c r="Q1478"/>
  <c r="Q1121"/>
  <c r="Q145"/>
  <c r="Q102"/>
  <c r="L594" i="33" s="1"/>
  <c r="Q8" i="1"/>
  <c r="Q4500"/>
  <c r="Q1490"/>
  <c r="Q656"/>
  <c r="Q130"/>
  <c r="Q1531"/>
  <c r="Q1486"/>
  <c r="Q1197"/>
  <c r="Q1450"/>
  <c r="Q85"/>
  <c r="L568" i="33" s="1"/>
  <c r="Q1185" i="1"/>
  <c r="Q1438"/>
  <c r="Q1642"/>
  <c r="Q24"/>
  <c r="Q1603"/>
  <c r="Q4409"/>
  <c r="Q1443"/>
  <c r="Q1147"/>
  <c r="Q642"/>
  <c r="Q136"/>
  <c r="Q12"/>
  <c r="Q1129"/>
  <c r="Q1600"/>
  <c r="Q1644"/>
  <c r="Q953"/>
  <c r="Q79"/>
  <c r="L562" i="33" s="1"/>
  <c r="Q1014" i="1"/>
  <c r="Q3027"/>
  <c r="Q1528"/>
  <c r="Q48"/>
  <c r="Q116"/>
  <c r="Q4501"/>
  <c r="Q1149"/>
  <c r="Q82"/>
  <c r="L565" i="33" s="1"/>
  <c r="Q135" i="1"/>
  <c r="Q1533"/>
  <c r="Q639"/>
  <c r="Q107"/>
  <c r="L599" i="33" s="1"/>
  <c r="Q693" i="1"/>
  <c r="E561" i="33"/>
  <c r="E598"/>
  <c r="E573"/>
  <c r="E731"/>
  <c r="E591"/>
  <c r="E732"/>
  <c r="E586"/>
  <c r="E559"/>
  <c r="E572"/>
  <c r="E589"/>
  <c r="E592"/>
  <c r="E733"/>
  <c r="E590"/>
  <c r="E734"/>
  <c r="E567"/>
  <c r="E584"/>
  <c r="E566"/>
  <c r="E736"/>
  <c r="E560"/>
  <c r="E564"/>
  <c r="E595"/>
  <c r="E588"/>
  <c r="E735"/>
  <c r="E596"/>
  <c r="E570"/>
  <c r="E569"/>
  <c r="E563"/>
  <c r="E593"/>
  <c r="E571"/>
  <c r="E594"/>
  <c r="E599"/>
  <c r="E730"/>
  <c r="E568"/>
  <c r="E562"/>
  <c r="E574"/>
  <c r="E585"/>
  <c r="E587"/>
  <c r="E597"/>
  <c r="E565"/>
  <c r="Q3024" i="1"/>
  <c r="Q139"/>
  <c r="Q1407"/>
  <c r="Q1403"/>
  <c r="Q1402"/>
  <c r="Q1406"/>
  <c r="Q1405"/>
  <c r="Q1404"/>
  <c r="Q1400"/>
  <c r="Q1401"/>
  <c r="Q182"/>
  <c r="Q90"/>
  <c r="L573" i="33" s="1"/>
  <c r="Q176" i="1"/>
  <c r="Q682"/>
  <c r="Q122"/>
  <c r="Q180"/>
  <c r="Q1534"/>
  <c r="Q4009"/>
  <c r="Q15"/>
  <c r="Q4324"/>
  <c r="Q4322"/>
  <c r="Q83"/>
  <c r="L566" i="33" s="1"/>
  <c r="Q690" i="1"/>
  <c r="Q681"/>
  <c r="Q264"/>
  <c r="Q1677"/>
  <c r="L734" i="33" s="1"/>
  <c r="Q1138" i="1"/>
  <c r="Q44"/>
  <c r="Q1201"/>
  <c r="Q1160"/>
  <c r="Q1202"/>
  <c r="Q76"/>
  <c r="L559" i="33" s="1"/>
  <c r="Q53" i="1"/>
  <c r="Q115"/>
  <c r="Q636"/>
  <c r="Q955"/>
  <c r="Q1152"/>
  <c r="Q649"/>
  <c r="Q1653"/>
  <c r="Q1489"/>
  <c r="Q645"/>
  <c r="Q1447"/>
  <c r="Q1643"/>
  <c r="Q3030"/>
  <c r="Q1654"/>
  <c r="Q4495"/>
  <c r="Q3244"/>
  <c r="Q1131"/>
  <c r="Q69"/>
  <c r="Q11"/>
  <c r="Q120"/>
  <c r="Q54"/>
  <c r="Q1126"/>
  <c r="Q10"/>
  <c r="Q1683"/>
  <c r="Q59"/>
  <c r="Q112"/>
  <c r="Q57"/>
  <c r="Q19"/>
  <c r="Q113"/>
  <c r="Q638"/>
  <c r="Q951"/>
  <c r="Q1154"/>
  <c r="Q1144"/>
  <c r="Q653"/>
  <c r="Q1539"/>
  <c r="Q1444"/>
  <c r="Q1647"/>
  <c r="Q4013"/>
  <c r="Q3696"/>
  <c r="Q4008"/>
  <c r="Q3699"/>
  <c r="Q4415"/>
  <c r="Q1597"/>
  <c r="Q58"/>
  <c r="Q4410"/>
  <c r="Q1137"/>
  <c r="Q1635"/>
  <c r="Q1161"/>
  <c r="Q104"/>
  <c r="L596" i="33" s="1"/>
  <c r="Q81" i="1"/>
  <c r="L564" i="33" s="1"/>
  <c r="Q99" i="1"/>
  <c r="L591" i="33" s="1"/>
  <c r="Q644" i="1"/>
  <c r="Q1482"/>
  <c r="Q950"/>
  <c r="Q1578"/>
  <c r="Q1586"/>
  <c r="Q1464"/>
  <c r="Q4411"/>
  <c r="Q1470"/>
  <c r="Q126"/>
  <c r="Q9"/>
  <c r="Q143"/>
  <c r="Q144"/>
  <c r="Q131"/>
  <c r="Q1132"/>
  <c r="Q1119"/>
  <c r="Q1445"/>
  <c r="Q1525"/>
  <c r="Q1463"/>
  <c r="Q3246"/>
  <c r="Q1017"/>
  <c r="Q1135"/>
  <c r="Q84"/>
  <c r="L567" i="33" s="1"/>
  <c r="Q1602" i="1"/>
  <c r="Q1181"/>
  <c r="Q1596"/>
  <c r="Q1151"/>
  <c r="Q1474"/>
  <c r="Q1459"/>
  <c r="Q3028"/>
  <c r="Q1183"/>
  <c r="Q60"/>
  <c r="Q1019"/>
  <c r="Q47"/>
  <c r="Q20"/>
  <c r="Q654"/>
  <c r="Q1150"/>
  <c r="Q655"/>
  <c r="Q1143"/>
  <c r="Q1574"/>
  <c r="Q1448"/>
  <c r="Q1529"/>
  <c r="Q1581"/>
  <c r="Q4012"/>
  <c r="Q108"/>
  <c r="Q1153"/>
  <c r="Q1156"/>
  <c r="Q4499"/>
  <c r="Q46"/>
  <c r="Q658"/>
  <c r="Q1204"/>
  <c r="Q1536"/>
  <c r="Q1475"/>
  <c r="Q1198"/>
  <c r="Q1460"/>
  <c r="Q1678"/>
  <c r="L735" i="33" s="1"/>
  <c r="Q95" i="1"/>
  <c r="L587" i="33" s="1"/>
  <c r="Q4414" i="1"/>
  <c r="Q1473"/>
  <c r="Q1689"/>
  <c r="Q22"/>
  <c r="Q70"/>
  <c r="Q137"/>
  <c r="Q121"/>
  <c r="Q652"/>
  <c r="Q1451"/>
  <c r="Q1640"/>
  <c r="Q1485"/>
  <c r="Q1641"/>
  <c r="Q1020"/>
  <c r="Q4496"/>
  <c r="Q4011"/>
  <c r="Q4488"/>
  <c r="Q4491"/>
  <c r="Q52"/>
  <c r="Q1163"/>
  <c r="Q3245"/>
  <c r="Q1638"/>
  <c r="Q1440"/>
  <c r="Q56"/>
  <c r="Q1016"/>
  <c r="Q992"/>
  <c r="Q1590"/>
  <c r="Q1673"/>
  <c r="L730" i="33" s="1"/>
  <c r="Q1573" i="1"/>
  <c r="Q1480"/>
  <c r="Q952"/>
  <c r="Q1124"/>
  <c r="Q73"/>
  <c r="Q111"/>
  <c r="Q1139"/>
  <c r="Q64"/>
  <c r="Q1441"/>
  <c r="Q128"/>
  <c r="Q1593"/>
  <c r="Q4494"/>
  <c r="Q3242"/>
  <c r="Q4498"/>
  <c r="Q1538"/>
  <c r="Q1526"/>
  <c r="Q1532"/>
  <c r="Q1155"/>
  <c r="Q71"/>
  <c r="Q134"/>
  <c r="Q123"/>
  <c r="Q98"/>
  <c r="L590" i="33" s="1"/>
  <c r="Q1184" i="1"/>
  <c r="Q1585"/>
  <c r="Q1483"/>
  <c r="Q106"/>
  <c r="L598" i="33" s="1"/>
  <c r="Q1589" i="1"/>
  <c r="Q129"/>
  <c r="Q4503"/>
  <c r="Q1540"/>
  <c r="Q1587"/>
  <c r="Q1456"/>
  <c r="Q109"/>
  <c r="Q75"/>
  <c r="Q1439"/>
  <c r="Q88"/>
  <c r="L571" i="33" s="1"/>
  <c r="Q3247" i="1"/>
  <c r="Q1203"/>
  <c r="Q1120"/>
  <c r="Q89"/>
  <c r="L572" i="33" s="1"/>
  <c r="Q132" i="1"/>
  <c r="Q1582"/>
  <c r="Q1455"/>
  <c r="Q1157"/>
  <c r="Q127"/>
  <c r="Q1591"/>
  <c r="Q4497"/>
  <c r="Q1652"/>
  <c r="Q1122"/>
  <c r="Q23"/>
  <c r="Q74"/>
  <c r="Q1469"/>
  <c r="Q1468"/>
  <c r="Q97"/>
  <c r="L589" i="33" s="1"/>
  <c r="Q1162" i="1"/>
  <c r="Q1013"/>
  <c r="Q1592"/>
  <c r="Q3700"/>
  <c r="Q3702"/>
  <c r="Q1651"/>
  <c r="Q954"/>
  <c r="Q1449"/>
  <c r="Q1457"/>
  <c r="Q650"/>
  <c r="Q640"/>
  <c r="Q142"/>
  <c r="Q72"/>
  <c r="Q1128"/>
  <c r="Q3243"/>
  <c r="Q4007"/>
  <c r="Q3029"/>
  <c r="Q1145"/>
  <c r="Q1646"/>
  <c r="Q87"/>
  <c r="L570" i="33" s="1"/>
  <c r="Q1159" i="1"/>
  <c r="Q1595"/>
  <c r="Q1467"/>
  <c r="Q4014"/>
  <c r="Q1655"/>
  <c r="Q646"/>
  <c r="Q141"/>
  <c r="Q100"/>
  <c r="L592" i="33" s="1"/>
  <c r="Q1182" i="1"/>
  <c r="Q4413"/>
  <c r="Q1465"/>
  <c r="Q1140"/>
  <c r="Q647"/>
  <c r="Q147"/>
  <c r="Q18"/>
  <c r="Q1687"/>
  <c r="Q1462"/>
  <c r="Q685"/>
  <c r="Q3262"/>
  <c r="Q3265"/>
  <c r="Q3264"/>
  <c r="Q1471"/>
  <c r="Q4328"/>
  <c r="Q4323"/>
  <c r="Q1637"/>
  <c r="Q78"/>
  <c r="L561" i="33" s="1"/>
  <c r="Q1684" i="1"/>
  <c r="Q66"/>
  <c r="Q77"/>
  <c r="L560" i="33" s="1"/>
  <c r="Q1436" i="1"/>
  <c r="Q1588"/>
  <c r="Q179"/>
  <c r="Q688"/>
  <c r="Q683"/>
  <c r="Q692"/>
  <c r="Q679"/>
  <c r="Q1583"/>
  <c r="Q268"/>
  <c r="Q1676"/>
  <c r="L733" i="33" s="1"/>
  <c r="Q1577" i="1"/>
  <c r="Q1476"/>
  <c r="Q133"/>
  <c r="Q177"/>
  <c r="Q1633"/>
  <c r="Q1636"/>
  <c r="Q3697"/>
  <c r="Q1481"/>
  <c r="Q263"/>
  <c r="Q175"/>
  <c r="Q1688"/>
  <c r="Q13"/>
  <c r="Q3263"/>
  <c r="Q80"/>
  <c r="L563" i="33" s="1"/>
  <c r="Q4326" i="1"/>
  <c r="Q4325"/>
  <c r="Q4321"/>
  <c r="Q67"/>
  <c r="Q1634"/>
  <c r="Q1446"/>
  <c r="R4"/>
  <c r="Q1632"/>
  <c r="Q643"/>
  <c r="Q694"/>
  <c r="Q684"/>
  <c r="Q689"/>
  <c r="Q680"/>
  <c r="Q125"/>
  <c r="Q3248"/>
  <c r="Q949"/>
  <c r="Q261"/>
  <c r="Q63"/>
  <c r="Q1537"/>
  <c r="Q1680"/>
  <c r="L737" i="33" s="1"/>
  <c r="Q114" i="1"/>
  <c r="Q1435"/>
  <c r="Q1461"/>
  <c r="Q641"/>
  <c r="Q267"/>
  <c r="Q49"/>
  <c r="Q648"/>
  <c r="Q4490"/>
  <c r="Q1199"/>
  <c r="Q266"/>
  <c r="Q3031"/>
  <c r="Q118"/>
  <c r="Q1484"/>
  <c r="Q1679"/>
  <c r="L736" i="33" s="1"/>
  <c r="Q51" i="1"/>
  <c r="Q1649"/>
  <c r="Q1599"/>
  <c r="Q686"/>
  <c r="Q1530"/>
  <c r="Q138"/>
  <c r="Q3261"/>
  <c r="Q3258"/>
  <c r="Q3259"/>
  <c r="Q1015"/>
  <c r="Q1127"/>
  <c r="Q65"/>
  <c r="Q62"/>
  <c r="Q1134"/>
  <c r="Q4412"/>
  <c r="Q3698"/>
  <c r="Q3025"/>
  <c r="Q1575"/>
  <c r="Q1639"/>
  <c r="Q1488"/>
  <c r="Q1648"/>
  <c r="Q1479"/>
  <c r="Q1442"/>
  <c r="Q1454"/>
  <c r="Q1148"/>
  <c r="Q103"/>
  <c r="L595" i="33" s="1"/>
  <c r="Q1466" i="1"/>
  <c r="Q119"/>
  <c r="Q117"/>
  <c r="Q140"/>
  <c r="Q68"/>
  <c r="Q91"/>
  <c r="L574" i="33" s="1"/>
  <c r="Q1682" i="1"/>
  <c r="Q1118"/>
  <c r="Q1186"/>
  <c r="Q25"/>
  <c r="Q1123"/>
  <c r="Q657"/>
  <c r="Q4416"/>
  <c r="Q14"/>
  <c r="Q178"/>
  <c r="Q1584"/>
  <c r="Q1527"/>
  <c r="Q94"/>
  <c r="L586" i="33" s="1"/>
  <c r="Q101" i="1"/>
  <c r="L593" i="33" s="1"/>
  <c r="Q1650" i="1"/>
  <c r="Q262"/>
  <c r="Q1601"/>
  <c r="Q691"/>
  <c r="Q687"/>
  <c r="Q181"/>
  <c r="Q1674"/>
  <c r="L731" i="33" s="1"/>
  <c r="Q50" i="1"/>
  <c r="Q1645"/>
  <c r="Q4327"/>
  <c r="Q1158"/>
  <c r="Q3260"/>
  <c r="Q265"/>
  <c r="Q1334"/>
  <c r="Q1339"/>
  <c r="Q1341"/>
  <c r="Q1327"/>
  <c r="Q1340"/>
  <c r="Q1336"/>
  <c r="Q1337"/>
  <c r="Q1342"/>
  <c r="Q1328"/>
  <c r="Q1335"/>
  <c r="Q1338"/>
  <c r="Q1330"/>
  <c r="Q1332"/>
  <c r="Q1329"/>
  <c r="Q1333"/>
  <c r="Q1331"/>
  <c r="N3260"/>
  <c r="N3263"/>
  <c r="N3264"/>
  <c r="N3265"/>
  <c r="N3258"/>
  <c r="N3261"/>
  <c r="N3259"/>
  <c r="Q991"/>
  <c r="M993"/>
  <c r="P2818"/>
  <c r="O995"/>
  <c r="P2821"/>
  <c r="P990"/>
  <c r="Q2816"/>
  <c r="M2822"/>
  <c r="M989"/>
  <c r="O990"/>
  <c r="L2822"/>
  <c r="Q2818"/>
  <c r="Q993"/>
  <c r="O993"/>
  <c r="J996"/>
  <c r="P994"/>
  <c r="M994"/>
  <c r="L994"/>
  <c r="J992"/>
  <c r="O992"/>
  <c r="M2821"/>
  <c r="I2820"/>
  <c r="O2818"/>
  <c r="L2818"/>
  <c r="J2820"/>
  <c r="L2816"/>
  <c r="I996"/>
  <c r="K2819"/>
  <c r="I993"/>
  <c r="Q2821"/>
  <c r="Q2817"/>
  <c r="K989"/>
  <c r="P992"/>
  <c r="K990"/>
  <c r="I2818"/>
  <c r="K2818"/>
  <c r="I2819"/>
  <c r="O996"/>
  <c r="M2818"/>
  <c r="J2822"/>
  <c r="N3262"/>
  <c r="I2817"/>
  <c r="M995"/>
  <c r="L993"/>
  <c r="M996"/>
  <c r="P996"/>
  <c r="J2816"/>
  <c r="M991"/>
  <c r="L2817"/>
  <c r="I2822"/>
  <c r="I2821"/>
  <c r="N3028"/>
  <c r="N1160"/>
  <c r="E698" i="33"/>
  <c r="N1161" i="1"/>
  <c r="N636"/>
  <c r="N1187"/>
  <c r="N647"/>
  <c r="N4007"/>
  <c r="N644"/>
  <c r="N1117"/>
  <c r="N1587"/>
  <c r="N1015"/>
  <c r="N1150"/>
  <c r="N4491"/>
  <c r="N688"/>
  <c r="N652"/>
  <c r="N4325"/>
  <c r="H694" i="33"/>
  <c r="N1123" i="1"/>
  <c r="N679"/>
  <c r="N3025"/>
  <c r="N648"/>
  <c r="N686"/>
  <c r="N693"/>
  <c r="N4322"/>
  <c r="K2820"/>
  <c r="L992"/>
  <c r="K995"/>
  <c r="J989"/>
  <c r="P2822"/>
  <c r="M2819"/>
  <c r="I2816"/>
  <c r="O2820"/>
  <c r="O2817"/>
  <c r="L2821"/>
  <c r="O2819"/>
  <c r="O2823"/>
  <c r="M2817"/>
  <c r="I2823"/>
  <c r="Q989"/>
  <c r="Q990"/>
  <c r="O994"/>
  <c r="K996"/>
  <c r="M2820"/>
  <c r="I991"/>
  <c r="I994"/>
  <c r="I995"/>
  <c r="Q2819"/>
  <c r="M2816"/>
  <c r="O989"/>
  <c r="Q994"/>
  <c r="Q2820"/>
  <c r="J995"/>
  <c r="J994"/>
  <c r="P991"/>
  <c r="J2818"/>
  <c r="K2821"/>
  <c r="P2823"/>
  <c r="L2819"/>
  <c r="O2822"/>
  <c r="O991"/>
  <c r="P2816"/>
  <c r="P2820"/>
  <c r="J2817"/>
  <c r="J2823"/>
  <c r="K2823"/>
  <c r="Q995"/>
  <c r="L2820"/>
  <c r="Q2822"/>
  <c r="P989"/>
  <c r="K992"/>
  <c r="L991"/>
  <c r="Q2823"/>
  <c r="K2817"/>
  <c r="N687"/>
  <c r="N694"/>
  <c r="N690"/>
  <c r="N4328"/>
  <c r="N4321"/>
  <c r="N4327"/>
  <c r="N4323"/>
  <c r="N681"/>
  <c r="N4326"/>
  <c r="N683"/>
  <c r="N1121"/>
  <c r="N4410"/>
  <c r="N689"/>
  <c r="N684"/>
  <c r="N682"/>
  <c r="N685"/>
  <c r="N692"/>
  <c r="N4324"/>
  <c r="N691"/>
  <c r="N3243"/>
  <c r="N4415"/>
  <c r="N4010"/>
  <c r="N1132"/>
  <c r="I700" i="33"/>
  <c r="N3030" i="1"/>
  <c r="N115"/>
  <c r="N3701"/>
  <c r="N4009"/>
  <c r="N1449"/>
  <c r="N1154"/>
  <c r="N1020"/>
  <c r="H701" i="33"/>
  <c r="N1642" i="1"/>
  <c r="N1148"/>
  <c r="N1181"/>
  <c r="N1019"/>
  <c r="N1457"/>
  <c r="N1185"/>
  <c r="N15"/>
  <c r="N1119"/>
  <c r="N1538"/>
  <c r="N25"/>
  <c r="N1184"/>
  <c r="N4497"/>
  <c r="N658"/>
  <c r="N643"/>
  <c r="N4499"/>
  <c r="N4412"/>
  <c r="N1188"/>
  <c r="N11"/>
  <c r="N20"/>
  <c r="N1466"/>
  <c r="N3247"/>
  <c r="N1182"/>
  <c r="N4501"/>
  <c r="N3697"/>
  <c r="N4011"/>
  <c r="N1535"/>
  <c r="N638"/>
  <c r="N1144"/>
  <c r="N10"/>
  <c r="N1164"/>
  <c r="N107"/>
  <c r="N1127"/>
  <c r="N1016"/>
  <c r="N4413"/>
  <c r="N13"/>
  <c r="N1435"/>
  <c r="N1130"/>
  <c r="N4416"/>
  <c r="N4492"/>
  <c r="N1204"/>
  <c r="N1158"/>
  <c r="N3026"/>
  <c r="N1199"/>
  <c r="N4012"/>
  <c r="N1162"/>
  <c r="N1638"/>
  <c r="N3248"/>
  <c r="N4008"/>
  <c r="N645"/>
  <c r="N19"/>
  <c r="N3699"/>
  <c r="F697" i="33"/>
  <c r="N657" i="1"/>
  <c r="N4411"/>
  <c r="N1137"/>
  <c r="N4500"/>
  <c r="N3244"/>
  <c r="N3246"/>
  <c r="N646"/>
  <c r="N659"/>
  <c r="N1157"/>
  <c r="N3031"/>
  <c r="N1018"/>
  <c r="F695" i="33"/>
  <c r="N1202" i="1"/>
  <c r="N637"/>
  <c r="N649"/>
  <c r="N1017"/>
  <c r="N1153"/>
  <c r="N1143"/>
  <c r="N14"/>
  <c r="N1118"/>
  <c r="N3698"/>
  <c r="N1133"/>
  <c r="N656"/>
  <c r="N1140"/>
  <c r="N1183"/>
  <c r="N1159"/>
  <c r="N4498"/>
  <c r="N1146"/>
  <c r="N3249"/>
  <c r="N1151"/>
  <c r="N639"/>
  <c r="G574" i="33"/>
  <c r="N91" i="1"/>
  <c r="N1149"/>
  <c r="K155"/>
  <c r="N12"/>
  <c r="N1155"/>
  <c r="N1147"/>
  <c r="N1141"/>
  <c r="N4014"/>
  <c r="N3702"/>
  <c r="I150"/>
  <c r="M148"/>
  <c r="I333" i="33" s="1"/>
  <c r="I404" s="1"/>
  <c r="N1197" i="1"/>
  <c r="N4503"/>
  <c r="N1156"/>
  <c r="N21"/>
  <c r="N8"/>
  <c r="N4409"/>
  <c r="N956"/>
  <c r="N1460"/>
  <c r="I696" i="33"/>
  <c r="K694"/>
  <c r="N1475" i="1"/>
  <c r="N1470"/>
  <c r="N131"/>
  <c r="N3027"/>
  <c r="N3029"/>
  <c r="N3696"/>
  <c r="N70"/>
  <c r="I695" i="33"/>
  <c r="N1200" i="1"/>
  <c r="N3024"/>
  <c r="N3700"/>
  <c r="N4490"/>
  <c r="N1456"/>
  <c r="N57"/>
  <c r="N147"/>
  <c r="N1603"/>
  <c r="N83"/>
  <c r="N640"/>
  <c r="N3695"/>
  <c r="N3245"/>
  <c r="N1014"/>
  <c r="N4414"/>
  <c r="N66"/>
  <c r="N1641"/>
  <c r="N1013"/>
  <c r="N1458"/>
  <c r="N58"/>
  <c r="N951"/>
  <c r="F700" i="33"/>
  <c r="N1573" i="1"/>
  <c r="N1688"/>
  <c r="N143"/>
  <c r="N109"/>
  <c r="J150"/>
  <c r="F335" i="33" s="1"/>
  <c r="F406" s="1"/>
  <c r="M154" i="1"/>
  <c r="I339" i="33" s="1"/>
  <c r="I410" s="1"/>
  <c r="K696"/>
  <c r="N136" i="1"/>
  <c r="N1595"/>
  <c r="N1448"/>
  <c r="N1529"/>
  <c r="N1599"/>
  <c r="N1644"/>
  <c r="N1528"/>
  <c r="N1198"/>
  <c r="N4013"/>
  <c r="N18"/>
  <c r="N641"/>
  <c r="N653"/>
  <c r="N121"/>
  <c r="N1452"/>
  <c r="N119"/>
  <c r="N1484"/>
  <c r="N128"/>
  <c r="I694" i="33"/>
  <c r="N642" i="1"/>
  <c r="N1122"/>
  <c r="N62"/>
  <c r="N949"/>
  <c r="N1481"/>
  <c r="N1689"/>
  <c r="N71"/>
  <c r="N53"/>
  <c r="N1579"/>
  <c r="N68"/>
  <c r="N950"/>
  <c r="N655"/>
  <c r="N4495"/>
  <c r="N1134"/>
  <c r="N651"/>
  <c r="K697" i="33"/>
  <c r="J697"/>
  <c r="N1687" i="1"/>
  <c r="N953"/>
  <c r="N1443"/>
  <c r="N1583"/>
  <c r="N129"/>
  <c r="N654"/>
  <c r="K699" i="33"/>
  <c r="N1478" i="1"/>
  <c r="N1468"/>
  <c r="N1540"/>
  <c r="N1598"/>
  <c r="N72"/>
  <c r="N1592"/>
  <c r="N1686"/>
  <c r="N1682"/>
  <c r="N1124"/>
  <c r="K695" i="33"/>
  <c r="F694"/>
  <c r="N1601" i="1"/>
  <c r="E696" i="33"/>
  <c r="N1450" i="1"/>
  <c r="N1129"/>
  <c r="N1139"/>
  <c r="N1135"/>
  <c r="N3242"/>
  <c r="N1163"/>
  <c r="N4502"/>
  <c r="N1145"/>
  <c r="N4496"/>
  <c r="N1126"/>
  <c r="N1186"/>
  <c r="N650"/>
  <c r="J151"/>
  <c r="F336" i="33" s="1"/>
  <c r="F407" s="1"/>
  <c r="L153" i="1"/>
  <c r="G596" i="33"/>
  <c r="N104" i="1"/>
  <c r="G694" i="33"/>
  <c r="N1648" i="1"/>
  <c r="G565" i="33"/>
  <c r="N82" i="1"/>
  <c r="G568" i="33"/>
  <c r="N85" i="1"/>
  <c r="N1477"/>
  <c r="O152"/>
  <c r="J337" i="33" s="1"/>
  <c r="J408" s="1"/>
  <c r="N1684" i="1"/>
  <c r="N141"/>
  <c r="N1679"/>
  <c r="G736" i="33"/>
  <c r="N1685" i="1"/>
  <c r="O150"/>
  <c r="N145"/>
  <c r="N1128"/>
  <c r="N22"/>
  <c r="N1136"/>
  <c r="N1675"/>
  <c r="G732" i="33"/>
  <c r="G564"/>
  <c r="N81" i="1"/>
  <c r="E699" i="33"/>
  <c r="N144" i="1"/>
  <c r="N105"/>
  <c r="G597" i="33"/>
  <c r="M153" i="1"/>
  <c r="G560" i="33"/>
  <c r="N77" i="1"/>
  <c r="N126"/>
  <c r="P150"/>
  <c r="K335" i="33" s="1"/>
  <c r="K406" s="1"/>
  <c r="G594"/>
  <c r="N102" i="1"/>
  <c r="N1461"/>
  <c r="N130"/>
  <c r="N1201"/>
  <c r="N1445"/>
  <c r="N142"/>
  <c r="N1533"/>
  <c r="N1476"/>
  <c r="N952"/>
  <c r="N113"/>
  <c r="J694" i="33"/>
  <c r="N127" i="1"/>
  <c r="N1472"/>
  <c r="N1463"/>
  <c r="N1647"/>
  <c r="G698" i="33"/>
  <c r="N1652" i="1"/>
  <c r="N1465"/>
  <c r="G569" i="33"/>
  <c r="N86" i="1"/>
  <c r="I699" i="33"/>
  <c r="N1600" i="1"/>
  <c r="N1489"/>
  <c r="K148"/>
  <c r="G333" i="33" s="1"/>
  <c r="G404" s="1"/>
  <c r="N44" i="1"/>
  <c r="I154"/>
  <c r="K152"/>
  <c r="G337" i="33" s="1"/>
  <c r="G408" s="1"/>
  <c r="N48" i="1"/>
  <c r="N1683"/>
  <c r="N1537"/>
  <c r="K701" i="33"/>
  <c r="P149" i="1"/>
  <c r="K334" i="33" s="1"/>
  <c r="K405" s="1"/>
  <c r="N61" i="1"/>
  <c r="N47"/>
  <c r="K151"/>
  <c r="G336" i="33" s="1"/>
  <c r="G407" s="1"/>
  <c r="N1527" i="1"/>
  <c r="N4489"/>
  <c r="N1120"/>
  <c r="N1131"/>
  <c r="N9"/>
  <c r="N23"/>
  <c r="N49"/>
  <c r="K153"/>
  <c r="E695" i="33"/>
  <c r="F701"/>
  <c r="N106" i="1"/>
  <c r="G598" i="33"/>
  <c r="J154" i="1"/>
  <c r="F339" i="33" s="1"/>
  <c r="F410" s="1"/>
  <c r="N1576" i="1"/>
  <c r="N1578"/>
  <c r="I701" i="33"/>
  <c r="E701"/>
  <c r="I152" i="1"/>
  <c r="G559" i="33"/>
  <c r="N76" i="1"/>
  <c r="G587" i="33"/>
  <c r="N95" i="1"/>
  <c r="N78"/>
  <c r="G561" i="33"/>
  <c r="N56" i="1"/>
  <c r="G573" i="33"/>
  <c r="N90" i="1"/>
  <c r="N69"/>
  <c r="N1589"/>
  <c r="N1459"/>
  <c r="N1580"/>
  <c r="N146"/>
  <c r="G734" i="33"/>
  <c r="N1677" i="1"/>
  <c r="L151"/>
  <c r="H336" i="33" s="1"/>
  <c r="H407" s="1"/>
  <c r="N955" i="1"/>
  <c r="N1486"/>
  <c r="M152"/>
  <c r="I337" i="33" s="1"/>
  <c r="I408" s="1"/>
  <c r="N1451" i="1"/>
  <c r="N1437"/>
  <c r="G585" i="33"/>
  <c r="N93" i="1"/>
  <c r="O155"/>
  <c r="J340" i="33" s="1"/>
  <c r="J411" s="1"/>
  <c r="N1469" i="1"/>
  <c r="N1532"/>
  <c r="N97"/>
  <c r="G589" i="33"/>
  <c r="N1585" i="1"/>
  <c r="O153"/>
  <c r="G701" i="33"/>
  <c r="N1655" i="1"/>
  <c r="J698" i="33"/>
  <c r="J149" i="1"/>
  <c r="F334" i="33" s="1"/>
  <c r="F405" s="1"/>
  <c r="N138" i="1"/>
  <c r="N51"/>
  <c r="N1488"/>
  <c r="N1581"/>
  <c r="P148"/>
  <c r="K333" i="33" s="1"/>
  <c r="K404" s="1"/>
  <c r="G733"/>
  <c r="N1676" i="1"/>
  <c r="N110"/>
  <c r="F696" i="33"/>
  <c r="L155" i="1"/>
  <c r="H340" i="33" s="1"/>
  <c r="H411" s="1"/>
  <c r="N1482" i="1"/>
  <c r="N124"/>
  <c r="P155"/>
  <c r="K340" i="33" s="1"/>
  <c r="K411" s="1"/>
  <c r="N1446" i="1"/>
  <c r="N114"/>
  <c r="N1480"/>
  <c r="N1455"/>
  <c r="N1591"/>
  <c r="K149"/>
  <c r="G334" i="33" s="1"/>
  <c r="G405" s="1"/>
  <c r="H700"/>
  <c r="J696"/>
  <c r="N59" i="1"/>
  <c r="N108"/>
  <c r="N116"/>
  <c r="I149"/>
  <c r="N52"/>
  <c r="N122"/>
  <c r="N1586"/>
  <c r="N111"/>
  <c r="N120"/>
  <c r="L154"/>
  <c r="H339" i="33" s="1"/>
  <c r="H410" s="1"/>
  <c r="N1479" i="1"/>
  <c r="J699" i="33"/>
  <c r="K698"/>
  <c r="N1531" i="1"/>
  <c r="N1582"/>
  <c r="N1490"/>
  <c r="N1536"/>
  <c r="N118"/>
  <c r="O148"/>
  <c r="J333" i="33" s="1"/>
  <c r="J404" s="1"/>
  <c r="N1596" i="1"/>
  <c r="I153"/>
  <c r="N60"/>
  <c r="N1640"/>
  <c r="N1674"/>
  <c r="P993"/>
  <c r="K991"/>
  <c r="L996"/>
  <c r="L989"/>
  <c r="M990"/>
  <c r="L990"/>
  <c r="Q996"/>
  <c r="J993"/>
  <c r="P995"/>
  <c r="J991"/>
  <c r="I992"/>
  <c r="G696" i="33"/>
  <c r="N1650" i="1"/>
  <c r="N46"/>
  <c r="K150"/>
  <c r="G335" i="33" s="1"/>
  <c r="G406" s="1"/>
  <c r="M150" i="1"/>
  <c r="I335" i="33" s="1"/>
  <c r="I406" s="1"/>
  <c r="N64" i="1"/>
  <c r="N1440"/>
  <c r="N50"/>
  <c r="K154"/>
  <c r="G339" i="33" s="1"/>
  <c r="G410" s="1"/>
  <c r="G730"/>
  <c r="N1673" i="1"/>
  <c r="P153"/>
  <c r="K338" i="33" s="1"/>
  <c r="K409" s="1"/>
  <c r="N1534" i="1"/>
  <c r="G697" i="33"/>
  <c r="N1651" i="1"/>
  <c r="N99"/>
  <c r="N75"/>
  <c r="N1453"/>
  <c r="G586" i="33"/>
  <c r="N94" i="1"/>
  <c r="N1467"/>
  <c r="L152"/>
  <c r="H337" i="33" s="1"/>
  <c r="H408" s="1"/>
  <c r="N96" i="1"/>
  <c r="G588" i="33"/>
  <c r="J701"/>
  <c r="N1471" i="1"/>
  <c r="N101"/>
  <c r="G593" i="33"/>
  <c r="N125" i="1"/>
  <c r="N63"/>
  <c r="N1530"/>
  <c r="N1643"/>
  <c r="N1594"/>
  <c r="P152"/>
  <c r="K337" i="33" s="1"/>
  <c r="K408" s="1"/>
  <c r="G592"/>
  <c r="N100" i="1"/>
  <c r="G571" i="33"/>
  <c r="N88" i="1"/>
  <c r="N1473"/>
  <c r="N132"/>
  <c r="N67"/>
  <c r="N1474"/>
  <c r="N1639"/>
  <c r="J148"/>
  <c r="F333" i="33" s="1"/>
  <c r="F404" s="1"/>
  <c r="N1485" i="1"/>
  <c r="N1439"/>
  <c r="M149"/>
  <c r="I334" i="33" s="1"/>
  <c r="I405" s="1"/>
  <c r="N1152" i="1"/>
  <c r="N1138"/>
  <c r="N4493"/>
  <c r="G595" i="33"/>
  <c r="N103" i="1"/>
  <c r="H696" i="33"/>
  <c r="N1526" i="1"/>
  <c r="J153"/>
  <c r="N1680"/>
  <c r="G737" i="33"/>
  <c r="J152" i="1"/>
  <c r="G567" i="33"/>
  <c r="N84" i="1"/>
  <c r="F699" i="33"/>
  <c r="E700"/>
  <c r="G563"/>
  <c r="N80" i="1"/>
  <c r="N1539"/>
  <c r="N74"/>
  <c r="G572" i="33"/>
  <c r="N89" i="1"/>
  <c r="N954"/>
  <c r="G735" i="33"/>
  <c r="N1678" i="1"/>
  <c r="N1584"/>
  <c r="G695" i="33"/>
  <c r="N1649" i="1"/>
  <c r="H699" i="33"/>
  <c r="N1438" i="1"/>
  <c r="N1454"/>
  <c r="N1483"/>
  <c r="N1597"/>
  <c r="N1575"/>
  <c r="N1574"/>
  <c r="N137"/>
  <c r="N135"/>
  <c r="N1645"/>
  <c r="N1602"/>
  <c r="N139"/>
  <c r="L150"/>
  <c r="H335" i="33" s="1"/>
  <c r="H406" s="1"/>
  <c r="O149" i="1"/>
  <c r="M155"/>
  <c r="I340" i="33" s="1"/>
  <c r="I411" s="1"/>
  <c r="G562"/>
  <c r="N79" i="1"/>
  <c r="G699" i="33"/>
  <c r="N1653" i="1"/>
  <c r="O154"/>
  <c r="J339" i="33" s="1"/>
  <c r="J410" s="1"/>
  <c r="G700"/>
  <c r="N1654" i="1"/>
  <c r="P151"/>
  <c r="K336" i="33" s="1"/>
  <c r="K407" s="1"/>
  <c r="N1447" i="1"/>
  <c r="N1525"/>
  <c r="G570" i="33"/>
  <c r="N87" i="1"/>
  <c r="E694" i="33"/>
  <c r="K700"/>
  <c r="H695"/>
  <c r="N134" i="1"/>
  <c r="L148"/>
  <c r="H333" i="33" s="1"/>
  <c r="H404" s="1"/>
  <c r="N45" i="1"/>
  <c r="L149"/>
  <c r="H334" i="33" s="1"/>
  <c r="H405" s="1"/>
  <c r="N1577" i="1"/>
  <c r="N1444"/>
  <c r="I697" i="33"/>
  <c r="N65" i="1"/>
  <c r="O151"/>
  <c r="J336" i="33" s="1"/>
  <c r="J407" s="1"/>
  <c r="N1588" i="1"/>
  <c r="H697" i="33"/>
  <c r="N73" i="1"/>
  <c r="N1487"/>
  <c r="J695" i="33"/>
  <c r="F698"/>
  <c r="N1604" i="1"/>
  <c r="P154"/>
  <c r="K339" i="33" s="1"/>
  <c r="K410" s="1"/>
  <c r="H698"/>
  <c r="N54" i="1"/>
  <c r="E697" i="33"/>
  <c r="N1436" i="1"/>
  <c r="N133"/>
  <c r="N117"/>
  <c r="N1462"/>
  <c r="N55"/>
  <c r="G584" i="33"/>
  <c r="N92" i="1"/>
  <c r="N1593"/>
  <c r="I698" i="33"/>
  <c r="M151" i="1"/>
  <c r="I336" i="33" s="1"/>
  <c r="I407" s="1"/>
  <c r="N1442" i="1"/>
  <c r="J700" i="33"/>
  <c r="N1464" i="1"/>
  <c r="J155"/>
  <c r="F340" i="33" s="1"/>
  <c r="F411" s="1"/>
  <c r="N1441" i="1"/>
  <c r="G590" i="33"/>
  <c r="N98" i="1"/>
  <c r="N123"/>
  <c r="N1590"/>
  <c r="N112"/>
  <c r="N140"/>
  <c r="N1646"/>
  <c r="N1269" l="1"/>
  <c r="N1268"/>
  <c r="N1407"/>
  <c r="N1406"/>
  <c r="N1263"/>
  <c r="N1265"/>
  <c r="N1266"/>
  <c r="N1403"/>
  <c r="N1401"/>
  <c r="N1400"/>
  <c r="N1270"/>
  <c r="N1402"/>
  <c r="N1404"/>
  <c r="N1405"/>
  <c r="N1264"/>
  <c r="N1267"/>
  <c r="H319" i="33"/>
  <c r="H389" s="1"/>
  <c r="K322"/>
  <c r="K392" s="1"/>
  <c r="J316"/>
  <c r="J386" s="1"/>
  <c r="I318"/>
  <c r="I388" s="1"/>
  <c r="K323"/>
  <c r="K393" s="1"/>
  <c r="H317"/>
  <c r="H387" s="1"/>
  <c r="G319"/>
  <c r="G389" s="1"/>
  <c r="J320"/>
  <c r="J390" s="1"/>
  <c r="J319"/>
  <c r="J389" s="1"/>
  <c r="I321"/>
  <c r="I391" s="1"/>
  <c r="H320"/>
  <c r="H390" s="1"/>
  <c r="I323"/>
  <c r="I393" s="1"/>
  <c r="G317"/>
  <c r="G387" s="1"/>
  <c r="H318"/>
  <c r="H388" s="1"/>
  <c r="H322"/>
  <c r="H392" s="1"/>
  <c r="J318"/>
  <c r="J388" s="1"/>
  <c r="I316"/>
  <c r="I386" s="1"/>
  <c r="K319"/>
  <c r="K389" s="1"/>
  <c r="G323"/>
  <c r="G393" s="1"/>
  <c r="K316"/>
  <c r="K386" s="1"/>
  <c r="K318"/>
  <c r="K388" s="1"/>
  <c r="G320"/>
  <c r="G390" s="1"/>
  <c r="H321"/>
  <c r="H391" s="1"/>
  <c r="J321"/>
  <c r="J391" s="1"/>
  <c r="G321"/>
  <c r="G391" s="1"/>
  <c r="J323"/>
  <c r="J393" s="1"/>
  <c r="H316"/>
  <c r="H386" s="1"/>
  <c r="K320"/>
  <c r="K390" s="1"/>
  <c r="N32" i="1"/>
  <c r="N29"/>
  <c r="N37" s="1"/>
  <c r="N27"/>
  <c r="N35" s="1"/>
  <c r="N26"/>
  <c r="N34" s="1"/>
  <c r="M40"/>
  <c r="N31"/>
  <c r="N39" s="1"/>
  <c r="N33"/>
  <c r="N41" s="1"/>
  <c r="N30"/>
  <c r="N38" s="1"/>
  <c r="N1312"/>
  <c r="N1298"/>
  <c r="N1387"/>
  <c r="R29"/>
  <c r="S29" s="1"/>
  <c r="R27"/>
  <c r="S27" s="1"/>
  <c r="R31"/>
  <c r="S31" s="1"/>
  <c r="R33"/>
  <c r="S33" s="1"/>
  <c r="R26"/>
  <c r="S26" s="1"/>
  <c r="R28"/>
  <c r="S28" s="1"/>
  <c r="R30"/>
  <c r="S30" s="1"/>
  <c r="R32"/>
  <c r="S32" s="1"/>
  <c r="N1331"/>
  <c r="N1007"/>
  <c r="N1011"/>
  <c r="N1283"/>
  <c r="N1385"/>
  <c r="N1389"/>
  <c r="E4379"/>
  <c r="N1332"/>
  <c r="N1315"/>
  <c r="N1327"/>
  <c r="N1009"/>
  <c r="N1006"/>
  <c r="N1329"/>
  <c r="N1334"/>
  <c r="N1300"/>
  <c r="N1281"/>
  <c r="N1295"/>
  <c r="N1286"/>
  <c r="N1316"/>
  <c r="N983"/>
  <c r="N1301"/>
  <c r="N1284"/>
  <c r="N1297"/>
  <c r="N1328"/>
  <c r="N1314"/>
  <c r="N1318"/>
  <c r="N1010"/>
  <c r="N1391"/>
  <c r="N985"/>
  <c r="N1313"/>
  <c r="N1330"/>
  <c r="N986"/>
  <c r="N1279"/>
  <c r="N1005"/>
  <c r="N1317"/>
  <c r="N1282"/>
  <c r="N1285"/>
  <c r="N987"/>
  <c r="N1333"/>
  <c r="N1008"/>
  <c r="N1280"/>
  <c r="N1375"/>
  <c r="N1296"/>
  <c r="N1311"/>
  <c r="N1369"/>
  <c r="N1299"/>
  <c r="N1302"/>
  <c r="L784" i="33"/>
  <c r="N984" i="1"/>
  <c r="N982"/>
  <c r="L781" i="33"/>
  <c r="L783"/>
  <c r="L787"/>
  <c r="L788"/>
  <c r="L782"/>
  <c r="L786"/>
  <c r="L785"/>
  <c r="E3610" i="1"/>
  <c r="R988"/>
  <c r="S988" s="1"/>
  <c r="R986"/>
  <c r="S986" s="1"/>
  <c r="R985"/>
  <c r="S985" s="1"/>
  <c r="R981"/>
  <c r="S981" s="1"/>
  <c r="R983"/>
  <c r="S983" s="1"/>
  <c r="R987"/>
  <c r="S987" s="1"/>
  <c r="R982"/>
  <c r="S982" s="1"/>
  <c r="R984"/>
  <c r="S984" s="1"/>
  <c r="Q695"/>
  <c r="N699"/>
  <c r="N697"/>
  <c r="N702"/>
  <c r="Q699"/>
  <c r="N701"/>
  <c r="N696"/>
  <c r="N700"/>
  <c r="N695"/>
  <c r="Q700"/>
  <c r="N698"/>
  <c r="Q701"/>
  <c r="Q698"/>
  <c r="Q702"/>
  <c r="Q697"/>
  <c r="Q696"/>
  <c r="N1305"/>
  <c r="N1261"/>
  <c r="N1258"/>
  <c r="N1323"/>
  <c r="N1257"/>
  <c r="N1306"/>
  <c r="N1278"/>
  <c r="N1304"/>
  <c r="N1256"/>
  <c r="N1289"/>
  <c r="N1259"/>
  <c r="N1277"/>
  <c r="N1326"/>
  <c r="N1276"/>
  <c r="N1310"/>
  <c r="N1294"/>
  <c r="N1260"/>
  <c r="N1303"/>
  <c r="N1287"/>
  <c r="N1275"/>
  <c r="N1292"/>
  <c r="N1273"/>
  <c r="N1262"/>
  <c r="N1307"/>
  <c r="N1322"/>
  <c r="N1308"/>
  <c r="N1320"/>
  <c r="N1325"/>
  <c r="N1291"/>
  <c r="N1324"/>
  <c r="N1288"/>
  <c r="N1319"/>
  <c r="R1375"/>
  <c r="S1375" s="1"/>
  <c r="R1373"/>
  <c r="S1373" s="1"/>
  <c r="R1367"/>
  <c r="S1367" s="1"/>
  <c r="R1374"/>
  <c r="S1374" s="1"/>
  <c r="R1371"/>
  <c r="S1371" s="1"/>
  <c r="R1383"/>
  <c r="S1383" s="1"/>
  <c r="R1372"/>
  <c r="S1372" s="1"/>
  <c r="R1382"/>
  <c r="S1382" s="1"/>
  <c r="R1398"/>
  <c r="S1398" s="1"/>
  <c r="R1394"/>
  <c r="S1394" s="1"/>
  <c r="R1376"/>
  <c r="S1376" s="1"/>
  <c r="R1395"/>
  <c r="S1395" s="1"/>
  <c r="R1391"/>
  <c r="S1391" s="1"/>
  <c r="R1378"/>
  <c r="S1378" s="1"/>
  <c r="R1396"/>
  <c r="S1396" s="1"/>
  <c r="R1392"/>
  <c r="S1392" s="1"/>
  <c r="R1380"/>
  <c r="S1380" s="1"/>
  <c r="R1399"/>
  <c r="S1399" s="1"/>
  <c r="R1397"/>
  <c r="S1397" s="1"/>
  <c r="R1393"/>
  <c r="S1393" s="1"/>
  <c r="R1386"/>
  <c r="S1386" s="1"/>
  <c r="R1388"/>
  <c r="S1388" s="1"/>
  <c r="R1370"/>
  <c r="S1370" s="1"/>
  <c r="R1385"/>
  <c r="S1385" s="1"/>
  <c r="R1365"/>
  <c r="S1365" s="1"/>
  <c r="R1363"/>
  <c r="S1363" s="1"/>
  <c r="R1362"/>
  <c r="S1362" s="1"/>
  <c r="R1366"/>
  <c r="S1366" s="1"/>
  <c r="R1361"/>
  <c r="S1361" s="1"/>
  <c r="R1384"/>
  <c r="S1384" s="1"/>
  <c r="R1387"/>
  <c r="S1387" s="1"/>
  <c r="R1377"/>
  <c r="S1377" s="1"/>
  <c r="R1379"/>
  <c r="S1379" s="1"/>
  <c r="R1381"/>
  <c r="S1381" s="1"/>
  <c r="R1390"/>
  <c r="S1390" s="1"/>
  <c r="R1364"/>
  <c r="S1364" s="1"/>
  <c r="R1369"/>
  <c r="S1369" s="1"/>
  <c r="R1389"/>
  <c r="S1389" s="1"/>
  <c r="R1368"/>
  <c r="S1368" s="1"/>
  <c r="R1360"/>
  <c r="S1360" s="1"/>
  <c r="N1290"/>
  <c r="N1321"/>
  <c r="N1309"/>
  <c r="N1293"/>
  <c r="N1271"/>
  <c r="N1255"/>
  <c r="N1274"/>
  <c r="N1272"/>
  <c r="R1270"/>
  <c r="S1270" s="1"/>
  <c r="R1269"/>
  <c r="S1269" s="1"/>
  <c r="R1278"/>
  <c r="S1278" s="1"/>
  <c r="R1262"/>
  <c r="S1262" s="1"/>
  <c r="R1310"/>
  <c r="S1310" s="1"/>
  <c r="R1264"/>
  <c r="S1264" s="1"/>
  <c r="R1306"/>
  <c r="S1306" s="1"/>
  <c r="R1308"/>
  <c r="S1308" s="1"/>
  <c r="R1255"/>
  <c r="S1255" s="1"/>
  <c r="R1309"/>
  <c r="S1309" s="1"/>
  <c r="R1296"/>
  <c r="S1296" s="1"/>
  <c r="R1285"/>
  <c r="S1285" s="1"/>
  <c r="R1299"/>
  <c r="S1299" s="1"/>
  <c r="R1295"/>
  <c r="S1295" s="1"/>
  <c r="R1263"/>
  <c r="S1263" s="1"/>
  <c r="R1307"/>
  <c r="S1307" s="1"/>
  <c r="R1298"/>
  <c r="S1298" s="1"/>
  <c r="R1294"/>
  <c r="S1294" s="1"/>
  <c r="R1326"/>
  <c r="S1326" s="1"/>
  <c r="R1302"/>
  <c r="S1302" s="1"/>
  <c r="R1297"/>
  <c r="S1297" s="1"/>
  <c r="R1286"/>
  <c r="S1286" s="1"/>
  <c r="R1323"/>
  <c r="S1323" s="1"/>
  <c r="R1319"/>
  <c r="S1319" s="1"/>
  <c r="R1322"/>
  <c r="S1322" s="1"/>
  <c r="R1318"/>
  <c r="S1318" s="1"/>
  <c r="R1325"/>
  <c r="S1325" s="1"/>
  <c r="R1321"/>
  <c r="S1321" s="1"/>
  <c r="R1324"/>
  <c r="S1324" s="1"/>
  <c r="R1320"/>
  <c r="S1320" s="1"/>
  <c r="R1282"/>
  <c r="S1282" s="1"/>
  <c r="R1284"/>
  <c r="S1284" s="1"/>
  <c r="R1312"/>
  <c r="S1312" s="1"/>
  <c r="R1316"/>
  <c r="S1316" s="1"/>
  <c r="R1287"/>
  <c r="S1287" s="1"/>
  <c r="R1291"/>
  <c r="S1291" s="1"/>
  <c r="R1260"/>
  <c r="S1260" s="1"/>
  <c r="R1259"/>
  <c r="S1259" s="1"/>
  <c r="R1256"/>
  <c r="S1256" s="1"/>
  <c r="R1266"/>
  <c r="S1266" s="1"/>
  <c r="R1267"/>
  <c r="S1267" s="1"/>
  <c r="R1274"/>
  <c r="S1274" s="1"/>
  <c r="R1311"/>
  <c r="S1311" s="1"/>
  <c r="R1315"/>
  <c r="S1315" s="1"/>
  <c r="R1280"/>
  <c r="S1280" s="1"/>
  <c r="R1290"/>
  <c r="S1290" s="1"/>
  <c r="R1314"/>
  <c r="S1314" s="1"/>
  <c r="R1281"/>
  <c r="S1281" s="1"/>
  <c r="R1279"/>
  <c r="S1279" s="1"/>
  <c r="R1289"/>
  <c r="S1289" s="1"/>
  <c r="R1293"/>
  <c r="S1293" s="1"/>
  <c r="R1258"/>
  <c r="S1258" s="1"/>
  <c r="R1268"/>
  <c r="S1268" s="1"/>
  <c r="R1265"/>
  <c r="S1265" s="1"/>
  <c r="R1272"/>
  <c r="S1272" s="1"/>
  <c r="R1276"/>
  <c r="S1276" s="1"/>
  <c r="R1313"/>
  <c r="S1313" s="1"/>
  <c r="R1317"/>
  <c r="S1317" s="1"/>
  <c r="R1283"/>
  <c r="S1283" s="1"/>
  <c r="R1288"/>
  <c r="S1288" s="1"/>
  <c r="R1292"/>
  <c r="S1292" s="1"/>
  <c r="R1303"/>
  <c r="S1303" s="1"/>
  <c r="R1305"/>
  <c r="S1305" s="1"/>
  <c r="R1271"/>
  <c r="S1271" s="1"/>
  <c r="R1275"/>
  <c r="S1275" s="1"/>
  <c r="R1304"/>
  <c r="S1304" s="1"/>
  <c r="R1300"/>
  <c r="S1300" s="1"/>
  <c r="R1301"/>
  <c r="S1301" s="1"/>
  <c r="R1261"/>
  <c r="S1261" s="1"/>
  <c r="R1257"/>
  <c r="S1257" s="1"/>
  <c r="R1273"/>
  <c r="S1273" s="1"/>
  <c r="R1277"/>
  <c r="S1277" s="1"/>
  <c r="R1235"/>
  <c r="S1235" s="1"/>
  <c r="R1231"/>
  <c r="S1231" s="1"/>
  <c r="R1233"/>
  <c r="S1233" s="1"/>
  <c r="R1229"/>
  <c r="S1229" s="1"/>
  <c r="R1236"/>
  <c r="S1236" s="1"/>
  <c r="R1222"/>
  <c r="S1222" s="1"/>
  <c r="R1221"/>
  <c r="S1221" s="1"/>
  <c r="R1234"/>
  <c r="S1234" s="1"/>
  <c r="R1232"/>
  <c r="S1232" s="1"/>
  <c r="R1230"/>
  <c r="S1230" s="1"/>
  <c r="R1228"/>
  <c r="S1228" s="1"/>
  <c r="R1220"/>
  <c r="S1220" s="1"/>
  <c r="R1213"/>
  <c r="S1213" s="1"/>
  <c r="R1212"/>
  <c r="S1212" s="1"/>
  <c r="R1215"/>
  <c r="S1215" s="1"/>
  <c r="R1214"/>
  <c r="S1214" s="1"/>
  <c r="R1205"/>
  <c r="S1205" s="1"/>
  <c r="R1209"/>
  <c r="S1209" s="1"/>
  <c r="R1217"/>
  <c r="S1217" s="1"/>
  <c r="R1218"/>
  <c r="S1218" s="1"/>
  <c r="R1226"/>
  <c r="S1226" s="1"/>
  <c r="R1223"/>
  <c r="S1223" s="1"/>
  <c r="R1208"/>
  <c r="S1208" s="1"/>
  <c r="R1216"/>
  <c r="S1216" s="1"/>
  <c r="R1225"/>
  <c r="S1225" s="1"/>
  <c r="R1219"/>
  <c r="S1219" s="1"/>
  <c r="R1207"/>
  <c r="S1207" s="1"/>
  <c r="R1211"/>
  <c r="S1211" s="1"/>
  <c r="R1224"/>
  <c r="S1224" s="1"/>
  <c r="R1227"/>
  <c r="S1227" s="1"/>
  <c r="R1206"/>
  <c r="S1206" s="1"/>
  <c r="R1210"/>
  <c r="S1210" s="1"/>
  <c r="R1196"/>
  <c r="S1196" s="1"/>
  <c r="R1180"/>
  <c r="S1180" s="1"/>
  <c r="R1179"/>
  <c r="S1179" s="1"/>
  <c r="R1178"/>
  <c r="S1178" s="1"/>
  <c r="R1177"/>
  <c r="S1177" s="1"/>
  <c r="R1176"/>
  <c r="S1176" s="1"/>
  <c r="R1173"/>
  <c r="S1173" s="1"/>
  <c r="R1108"/>
  <c r="S1108" s="1"/>
  <c r="R1175"/>
  <c r="S1175" s="1"/>
  <c r="R1174"/>
  <c r="S1174" s="1"/>
  <c r="R1107"/>
  <c r="S1107" s="1"/>
  <c r="R1106"/>
  <c r="S1106" s="1"/>
  <c r="R1105"/>
  <c r="S1105" s="1"/>
  <c r="R1101"/>
  <c r="S1101" s="1"/>
  <c r="R1116"/>
  <c r="S1116" s="1"/>
  <c r="R1104"/>
  <c r="S1104" s="1"/>
  <c r="R1103"/>
  <c r="S1103" s="1"/>
  <c r="R1100"/>
  <c r="S1100" s="1"/>
  <c r="R1102"/>
  <c r="S1102" s="1"/>
  <c r="R1098"/>
  <c r="S1098" s="1"/>
  <c r="R1095"/>
  <c r="S1095" s="1"/>
  <c r="R1097"/>
  <c r="S1097" s="1"/>
  <c r="R1099"/>
  <c r="S1099" s="1"/>
  <c r="R1111"/>
  <c r="S1111" s="1"/>
  <c r="R1114"/>
  <c r="S1114" s="1"/>
  <c r="R1093"/>
  <c r="S1093" s="1"/>
  <c r="R1096"/>
  <c r="S1096" s="1"/>
  <c r="R1109"/>
  <c r="S1109" s="1"/>
  <c r="R1112"/>
  <c r="S1112" s="1"/>
  <c r="R1113"/>
  <c r="S1113" s="1"/>
  <c r="R1094"/>
  <c r="S1094" s="1"/>
  <c r="R1110"/>
  <c r="S1110" s="1"/>
  <c r="R1115"/>
  <c r="S1115" s="1"/>
  <c r="R1190"/>
  <c r="S1190" s="1"/>
  <c r="R1194"/>
  <c r="S1194" s="1"/>
  <c r="R1192"/>
  <c r="S1192" s="1"/>
  <c r="R1193"/>
  <c r="S1193" s="1"/>
  <c r="R1191"/>
  <c r="S1191" s="1"/>
  <c r="R1189"/>
  <c r="S1189" s="1"/>
  <c r="R1195"/>
  <c r="S1195" s="1"/>
  <c r="R4006"/>
  <c r="S4006" s="1"/>
  <c r="R4000"/>
  <c r="S4000" s="1"/>
  <c r="R3999"/>
  <c r="S3999" s="1"/>
  <c r="R4001"/>
  <c r="S4001" s="1"/>
  <c r="R4003"/>
  <c r="S4003" s="1"/>
  <c r="R4005"/>
  <c r="S4005" s="1"/>
  <c r="R4004"/>
  <c r="S4004" s="1"/>
  <c r="R4002"/>
  <c r="S4002" s="1"/>
  <c r="R3938"/>
  <c r="S3938" s="1"/>
  <c r="R3934"/>
  <c r="S3934" s="1"/>
  <c r="R3941"/>
  <c r="S3941" s="1"/>
  <c r="R3937"/>
  <c r="S3937" s="1"/>
  <c r="R3926"/>
  <c r="S3926" s="1"/>
  <c r="R3910"/>
  <c r="S3910" s="1"/>
  <c r="R3942"/>
  <c r="S3942" s="1"/>
  <c r="R3921"/>
  <c r="S3921" s="1"/>
  <c r="R3940"/>
  <c r="S3940" s="1"/>
  <c r="R3939"/>
  <c r="S3939" s="1"/>
  <c r="R3936"/>
  <c r="S3936" s="1"/>
  <c r="R3935"/>
  <c r="S3935" s="1"/>
  <c r="R3919"/>
  <c r="S3919" s="1"/>
  <c r="R3920"/>
  <c r="S3920" s="1"/>
  <c r="R3902"/>
  <c r="S3902" s="1"/>
  <c r="R3922"/>
  <c r="S3922" s="1"/>
  <c r="R3918"/>
  <c r="S3918" s="1"/>
  <c r="R3898"/>
  <c r="S3898" s="1"/>
  <c r="R3894"/>
  <c r="S3894" s="1"/>
  <c r="R3900"/>
  <c r="S3900" s="1"/>
  <c r="R3895"/>
  <c r="S3895" s="1"/>
  <c r="R3901"/>
  <c r="S3901" s="1"/>
  <c r="R3896"/>
  <c r="S3896" s="1"/>
  <c r="R3899"/>
  <c r="S3899" s="1"/>
  <c r="R3897"/>
  <c r="S3897" s="1"/>
  <c r="R3966"/>
  <c r="S3966" s="1"/>
  <c r="R3990"/>
  <c r="S3990" s="1"/>
  <c r="R3903"/>
  <c r="S3903" s="1"/>
  <c r="R3997"/>
  <c r="S3997" s="1"/>
  <c r="R3993"/>
  <c r="S3993" s="1"/>
  <c r="R3888"/>
  <c r="S3888" s="1"/>
  <c r="R3907"/>
  <c r="S3907" s="1"/>
  <c r="R3995"/>
  <c r="S3995" s="1"/>
  <c r="R3886"/>
  <c r="S3886" s="1"/>
  <c r="R3882"/>
  <c r="S3882" s="1"/>
  <c r="R3963"/>
  <c r="S3963" s="1"/>
  <c r="R3996"/>
  <c r="S3996" s="1"/>
  <c r="R3994"/>
  <c r="S3994" s="1"/>
  <c r="R3992"/>
  <c r="S3992" s="1"/>
  <c r="R3998"/>
  <c r="S3998" s="1"/>
  <c r="R3991"/>
  <c r="S3991" s="1"/>
  <c r="R3988"/>
  <c r="S3988" s="1"/>
  <c r="R3965"/>
  <c r="S3965" s="1"/>
  <c r="R3913"/>
  <c r="S3913" s="1"/>
  <c r="R3960"/>
  <c r="S3960" s="1"/>
  <c r="R3962"/>
  <c r="S3962" s="1"/>
  <c r="R3964"/>
  <c r="S3964" s="1"/>
  <c r="R3884"/>
  <c r="S3884" s="1"/>
  <c r="R3887"/>
  <c r="S3887" s="1"/>
  <c r="R3891"/>
  <c r="S3891" s="1"/>
  <c r="R3911"/>
  <c r="S3911" s="1"/>
  <c r="R3904"/>
  <c r="S3904" s="1"/>
  <c r="R3908"/>
  <c r="S3908" s="1"/>
  <c r="R3932"/>
  <c r="S3932" s="1"/>
  <c r="R3924"/>
  <c r="S3924" s="1"/>
  <c r="R3923"/>
  <c r="S3923" s="1"/>
  <c r="R3984"/>
  <c r="S3984" s="1"/>
  <c r="R3989"/>
  <c r="S3989" s="1"/>
  <c r="R3959"/>
  <c r="S3959" s="1"/>
  <c r="R3983"/>
  <c r="S3983" s="1"/>
  <c r="R3905"/>
  <c r="S3905" s="1"/>
  <c r="R3917"/>
  <c r="S3917" s="1"/>
  <c r="R3892"/>
  <c r="S3892" s="1"/>
  <c r="R3879"/>
  <c r="S3879" s="1"/>
  <c r="R3912"/>
  <c r="S3912" s="1"/>
  <c r="R3916"/>
  <c r="S3916" s="1"/>
  <c r="R3985"/>
  <c r="S3985" s="1"/>
  <c r="R3986"/>
  <c r="S3986" s="1"/>
  <c r="R3880"/>
  <c r="S3880" s="1"/>
  <c r="R3889"/>
  <c r="S3889" s="1"/>
  <c r="R3928"/>
  <c r="S3928" s="1"/>
  <c r="R3906"/>
  <c r="S3906" s="1"/>
  <c r="R3930"/>
  <c r="S3930" s="1"/>
  <c r="R3933"/>
  <c r="S3933" s="1"/>
  <c r="R3987"/>
  <c r="S3987" s="1"/>
  <c r="R3961"/>
  <c r="S3961" s="1"/>
  <c r="R3890"/>
  <c r="S3890" s="1"/>
  <c r="R3915"/>
  <c r="S3915" s="1"/>
  <c r="R3929"/>
  <c r="S3929" s="1"/>
  <c r="R3883"/>
  <c r="S3883" s="1"/>
  <c r="R3885"/>
  <c r="S3885" s="1"/>
  <c r="R3925"/>
  <c r="S3925" s="1"/>
  <c r="R3909"/>
  <c r="S3909" s="1"/>
  <c r="R3931"/>
  <c r="S3931" s="1"/>
  <c r="R3927"/>
  <c r="S3927" s="1"/>
  <c r="R3881"/>
  <c r="S3881" s="1"/>
  <c r="R3893"/>
  <c r="S3893" s="1"/>
  <c r="R3914"/>
  <c r="S3914" s="1"/>
  <c r="R2911"/>
  <c r="S2911" s="1"/>
  <c r="R2909"/>
  <c r="S2909" s="1"/>
  <c r="R2905"/>
  <c r="S2905" s="1"/>
  <c r="R2951"/>
  <c r="S2951" s="1"/>
  <c r="R2910"/>
  <c r="S2910" s="1"/>
  <c r="R2906"/>
  <c r="S2906" s="1"/>
  <c r="R2943"/>
  <c r="S2943" s="1"/>
  <c r="R2927"/>
  <c r="S2927" s="1"/>
  <c r="R2908"/>
  <c r="S2908" s="1"/>
  <c r="R2904"/>
  <c r="S2904" s="1"/>
  <c r="R2941"/>
  <c r="S2941" s="1"/>
  <c r="R2937"/>
  <c r="S2937" s="1"/>
  <c r="R2903"/>
  <c r="S2903" s="1"/>
  <c r="R2942"/>
  <c r="S2942" s="1"/>
  <c r="R2936"/>
  <c r="S2936" s="1"/>
  <c r="R2939"/>
  <c r="S2939" s="1"/>
  <c r="R2919"/>
  <c r="S2919" s="1"/>
  <c r="R2935"/>
  <c r="S2935" s="1"/>
  <c r="R2907"/>
  <c r="S2907" s="1"/>
  <c r="R2959"/>
  <c r="S2959" s="1"/>
  <c r="R2938"/>
  <c r="S2938" s="1"/>
  <c r="R3007"/>
  <c r="S3007" s="1"/>
  <c r="R2940"/>
  <c r="S2940" s="1"/>
  <c r="R3023"/>
  <c r="S3023" s="1"/>
  <c r="R2983"/>
  <c r="S2983" s="1"/>
  <c r="R2954"/>
  <c r="S2954" s="1"/>
  <c r="R2953"/>
  <c r="S2953" s="1"/>
  <c r="R2952"/>
  <c r="S2952" s="1"/>
  <c r="R3004"/>
  <c r="S3004" s="1"/>
  <c r="R3000"/>
  <c r="S3000" s="1"/>
  <c r="R3003"/>
  <c r="S3003" s="1"/>
  <c r="R2956"/>
  <c r="S2956" s="1"/>
  <c r="R3002"/>
  <c r="S3002" s="1"/>
  <c r="R3001"/>
  <c r="S3001" s="1"/>
  <c r="R3015"/>
  <c r="S3015" s="1"/>
  <c r="R3019"/>
  <c r="S3019" s="1"/>
  <c r="R3021"/>
  <c r="S3021" s="1"/>
  <c r="R3016"/>
  <c r="S3016" s="1"/>
  <c r="R3020"/>
  <c r="S3020" s="1"/>
  <c r="R2958"/>
  <c r="S2958" s="1"/>
  <c r="R3006"/>
  <c r="S3006" s="1"/>
  <c r="R2955"/>
  <c r="S2955" s="1"/>
  <c r="R2922"/>
  <c r="S2922" s="1"/>
  <c r="R3009"/>
  <c r="S3009" s="1"/>
  <c r="R3013"/>
  <c r="S3013" s="1"/>
  <c r="R2977"/>
  <c r="S2977" s="1"/>
  <c r="R2923"/>
  <c r="S2923" s="1"/>
  <c r="R2918"/>
  <c r="S2918" s="1"/>
  <c r="R2913"/>
  <c r="S2913" s="1"/>
  <c r="R2917"/>
  <c r="S2917" s="1"/>
  <c r="R2946"/>
  <c r="S2946" s="1"/>
  <c r="R2897"/>
  <c r="S2897" s="1"/>
  <c r="R2899"/>
  <c r="R2948"/>
  <c r="S2948" s="1"/>
  <c r="R2947"/>
  <c r="S2947" s="1"/>
  <c r="R2900"/>
  <c r="S2900" s="1"/>
  <c r="R3017"/>
  <c r="S3017" s="1"/>
  <c r="R3018"/>
  <c r="S3018" s="1"/>
  <c r="R3022"/>
  <c r="S3022" s="1"/>
  <c r="R2957"/>
  <c r="S2957" s="1"/>
  <c r="R2944"/>
  <c r="S2944" s="1"/>
  <c r="R2929"/>
  <c r="S2929" s="1"/>
  <c r="R3011"/>
  <c r="S3011" s="1"/>
  <c r="R2896"/>
  <c r="S2896" s="1"/>
  <c r="R3005"/>
  <c r="S3005" s="1"/>
  <c r="R2981"/>
  <c r="S2981" s="1"/>
  <c r="R2925"/>
  <c r="S2925" s="1"/>
  <c r="R2928"/>
  <c r="S2928" s="1"/>
  <c r="R2914"/>
  <c r="S2914" s="1"/>
  <c r="R2930"/>
  <c r="S2930" s="1"/>
  <c r="R2915"/>
  <c r="S2915" s="1"/>
  <c r="R2931"/>
  <c r="S2931" s="1"/>
  <c r="R2901"/>
  <c r="S2901" s="1"/>
  <c r="R2934"/>
  <c r="S2934" s="1"/>
  <c r="R2949"/>
  <c r="S2949" s="1"/>
  <c r="R2926"/>
  <c r="S2926" s="1"/>
  <c r="R3008"/>
  <c r="S3008" s="1"/>
  <c r="R3012"/>
  <c r="S3012" s="1"/>
  <c r="R2979"/>
  <c r="S2979" s="1"/>
  <c r="R2912"/>
  <c r="S2912" s="1"/>
  <c r="R3010"/>
  <c r="S3010" s="1"/>
  <c r="R2920"/>
  <c r="S2920" s="1"/>
  <c r="R2924"/>
  <c r="S2924" s="1"/>
  <c r="R2921"/>
  <c r="S2921" s="1"/>
  <c r="R2916"/>
  <c r="S2916" s="1"/>
  <c r="R2933"/>
  <c r="S2933" s="1"/>
  <c r="R2898"/>
  <c r="S2898" s="1"/>
  <c r="R2980"/>
  <c r="S2980" s="1"/>
  <c r="R2950"/>
  <c r="S2950" s="1"/>
  <c r="R3014"/>
  <c r="S3014" s="1"/>
  <c r="R2932"/>
  <c r="S2932" s="1"/>
  <c r="R2945"/>
  <c r="S2945" s="1"/>
  <c r="R2976"/>
  <c r="S2976" s="1"/>
  <c r="R2978"/>
  <c r="S2978" s="1"/>
  <c r="R2982"/>
  <c r="S2982" s="1"/>
  <c r="R2902"/>
  <c r="S2902" s="1"/>
  <c r="S2899"/>
  <c r="R911"/>
  <c r="R906"/>
  <c r="R909"/>
  <c r="R907"/>
  <c r="R912"/>
  <c r="R913"/>
  <c r="R908"/>
  <c r="R910"/>
  <c r="R1012"/>
  <c r="S1012" s="1"/>
  <c r="R1010"/>
  <c r="S1010" s="1"/>
  <c r="R1005"/>
  <c r="S1005" s="1"/>
  <c r="R1011"/>
  <c r="S1011" s="1"/>
  <c r="R1006"/>
  <c r="S1006" s="1"/>
  <c r="R1007"/>
  <c r="S1007" s="1"/>
  <c r="R1008"/>
  <c r="S1008" s="1"/>
  <c r="R1009"/>
  <c r="S1009" s="1"/>
  <c r="R889"/>
  <c r="R890"/>
  <c r="R891"/>
  <c r="S891" s="1"/>
  <c r="R892"/>
  <c r="S892" s="1"/>
  <c r="R893"/>
  <c r="S893" s="1"/>
  <c r="R894"/>
  <c r="S894" s="1"/>
  <c r="R895"/>
  <c r="S895" s="1"/>
  <c r="R896"/>
  <c r="S896" s="1"/>
  <c r="R2550"/>
  <c r="R2551"/>
  <c r="R2549"/>
  <c r="R2477"/>
  <c r="S2477" s="1"/>
  <c r="R2548"/>
  <c r="R2547"/>
  <c r="R2485"/>
  <c r="S2485" s="1"/>
  <c r="R2483"/>
  <c r="S2483" s="1"/>
  <c r="R2479"/>
  <c r="S2479" s="1"/>
  <c r="R2478"/>
  <c r="S2478" s="1"/>
  <c r="R2481"/>
  <c r="S2481" s="1"/>
  <c r="R2484"/>
  <c r="S2484" s="1"/>
  <c r="R2480"/>
  <c r="S2480" s="1"/>
  <c r="R2482"/>
  <c r="S2482" s="1"/>
  <c r="R2470"/>
  <c r="S2470" s="1"/>
  <c r="R2474"/>
  <c r="S2474" s="1"/>
  <c r="R2472"/>
  <c r="S2472" s="1"/>
  <c r="R2476"/>
  <c r="S2476" s="1"/>
  <c r="R2544"/>
  <c r="R2471"/>
  <c r="S2471" s="1"/>
  <c r="R2475"/>
  <c r="S2475" s="1"/>
  <c r="R2546"/>
  <c r="R2473"/>
  <c r="S2473" s="1"/>
  <c r="R2545"/>
  <c r="S2550"/>
  <c r="N2823"/>
  <c r="R55"/>
  <c r="S55" s="1"/>
  <c r="R1204"/>
  <c r="S1204" s="1"/>
  <c r="R1637"/>
  <c r="S1637" s="1"/>
  <c r="R1639"/>
  <c r="S1639" s="1"/>
  <c r="R1136"/>
  <c r="S1136" s="1"/>
  <c r="Q37"/>
  <c r="R119"/>
  <c r="S119" s="1"/>
  <c r="R3258"/>
  <c r="S3258" s="1"/>
  <c r="R1601"/>
  <c r="S1601" s="1"/>
  <c r="R4502"/>
  <c r="S4502" s="1"/>
  <c r="R1015"/>
  <c r="S1015" s="1"/>
  <c r="R648"/>
  <c r="S648" s="1"/>
  <c r="R950"/>
  <c r="R1200"/>
  <c r="S1200" s="1"/>
  <c r="R4494"/>
  <c r="R1632"/>
  <c r="S1632" s="1"/>
  <c r="R1446"/>
  <c r="S1446" s="1"/>
  <c r="N1339"/>
  <c r="R4012"/>
  <c r="S4012" s="1"/>
  <c r="R689"/>
  <c r="R77"/>
  <c r="M560" i="33" s="1"/>
  <c r="R3025" i="1"/>
  <c r="S3025" s="1"/>
  <c r="R1655"/>
  <c r="S1655" s="1"/>
  <c r="R4488"/>
  <c r="Q40"/>
  <c r="N1335"/>
  <c r="N1341"/>
  <c r="N1340"/>
  <c r="N1337"/>
  <c r="N1338"/>
  <c r="N2822"/>
  <c r="N1342"/>
  <c r="N1336"/>
  <c r="R1147"/>
  <c r="S1147" s="1"/>
  <c r="R4013"/>
  <c r="S4013" s="1"/>
  <c r="R4489"/>
  <c r="R1157"/>
  <c r="S1157" s="1"/>
  <c r="R1150"/>
  <c r="S1150" s="1"/>
  <c r="R3242"/>
  <c r="R1641"/>
  <c r="S1641" s="1"/>
  <c r="R1203"/>
  <c r="S1203" s="1"/>
  <c r="R656"/>
  <c r="S656" s="1"/>
  <c r="R13"/>
  <c r="R59"/>
  <c r="S59" s="1"/>
  <c r="R1128"/>
  <c r="S1128" s="1"/>
  <c r="R692"/>
  <c r="R1018"/>
  <c r="S1018" s="1"/>
  <c r="R1151"/>
  <c r="S1151" s="1"/>
  <c r="R1163"/>
  <c r="S1163" s="1"/>
  <c r="R1141"/>
  <c r="S1141" s="1"/>
  <c r="R1162"/>
  <c r="S1162" s="1"/>
  <c r="R3030"/>
  <c r="S3030" s="1"/>
  <c r="R111"/>
  <c r="S111" s="1"/>
  <c r="R106"/>
  <c r="M598" i="33" s="1"/>
  <c r="E334"/>
  <c r="E405" s="1"/>
  <c r="E337"/>
  <c r="E408" s="1"/>
  <c r="E335"/>
  <c r="E406" s="1"/>
  <c r="I41" i="1"/>
  <c r="E323" i="33" s="1"/>
  <c r="E338"/>
  <c r="E409" s="1"/>
  <c r="E336"/>
  <c r="E407" s="1"/>
  <c r="E333"/>
  <c r="E404" s="1"/>
  <c r="R1646" i="1"/>
  <c r="S1646" s="1"/>
  <c r="R1126"/>
  <c r="S1126" s="1"/>
  <c r="R1155"/>
  <c r="S1155" s="1"/>
  <c r="R1156"/>
  <c r="S1156" s="1"/>
  <c r="R4008"/>
  <c r="R4415"/>
  <c r="S4415" s="1"/>
  <c r="R1019"/>
  <c r="S1019" s="1"/>
  <c r="R1121"/>
  <c r="R1181"/>
  <c r="S1181" s="1"/>
  <c r="R1140"/>
  <c r="S1140" s="1"/>
  <c r="R1124"/>
  <c r="R1201"/>
  <c r="R679"/>
  <c r="S679" s="1"/>
  <c r="R1152"/>
  <c r="S1152" s="1"/>
  <c r="R67"/>
  <c r="S67" s="1"/>
  <c r="R75"/>
  <c r="S75" s="1"/>
  <c r="R1455"/>
  <c r="S1455" s="1"/>
  <c r="R63"/>
  <c r="S63" s="1"/>
  <c r="R96"/>
  <c r="R1638"/>
  <c r="S1638" s="1"/>
  <c r="I36"/>
  <c r="E318" i="33" s="1"/>
  <c r="E339"/>
  <c r="E410" s="1"/>
  <c r="R995" i="1"/>
  <c r="S995" s="1"/>
  <c r="R4497"/>
  <c r="S4497" s="1"/>
  <c r="R2820"/>
  <c r="S2820" s="1"/>
  <c r="R953"/>
  <c r="R4501"/>
  <c r="R1142"/>
  <c r="S1142" s="1"/>
  <c r="R1649"/>
  <c r="S1649" s="1"/>
  <c r="R3243"/>
  <c r="R688"/>
  <c r="R996"/>
  <c r="R1184"/>
  <c r="S1184" s="1"/>
  <c r="R1648"/>
  <c r="S1648" s="1"/>
  <c r="R1161"/>
  <c r="S1161" s="1"/>
  <c r="R1134"/>
  <c r="S1134" s="1"/>
  <c r="R4411"/>
  <c r="S4411" s="1"/>
  <c r="R4325"/>
  <c r="S4325" s="1"/>
  <c r="R949"/>
  <c r="R112"/>
  <c r="S112" s="1"/>
  <c r="R655"/>
  <c r="S655" s="1"/>
  <c r="R105"/>
  <c r="R129"/>
  <c r="S129" s="1"/>
  <c r="R110"/>
  <c r="L696" i="33"/>
  <c r="R1474" i="1"/>
  <c r="R1407"/>
  <c r="R1403"/>
  <c r="R1402"/>
  <c r="R1406"/>
  <c r="R1404"/>
  <c r="R1401"/>
  <c r="R1400"/>
  <c r="R1405"/>
  <c r="Q36"/>
  <c r="R1440"/>
  <c r="S1440" s="1"/>
  <c r="L694" i="33"/>
  <c r="L697"/>
  <c r="Q38" i="1"/>
  <c r="L695" i="33"/>
  <c r="Q149" i="1"/>
  <c r="L334" i="33" s="1"/>
  <c r="L405" s="1"/>
  <c r="Q155" i="1"/>
  <c r="L340" i="33" s="1"/>
  <c r="L411" s="1"/>
  <c r="Q39" i="1"/>
  <c r="Q152"/>
  <c r="L337" i="33" s="1"/>
  <c r="L408" s="1"/>
  <c r="Q154" i="1"/>
  <c r="L701" i="33"/>
  <c r="L699"/>
  <c r="L698"/>
  <c r="Q35" i="1"/>
  <c r="L700" i="33"/>
  <c r="R1016" i="1"/>
  <c r="R4498"/>
  <c r="S4498" s="1"/>
  <c r="R1138"/>
  <c r="S1138" s="1"/>
  <c r="R1644"/>
  <c r="R3700"/>
  <c r="R1186"/>
  <c r="S1186" s="1"/>
  <c r="R690"/>
  <c r="R956"/>
  <c r="R4499"/>
  <c r="S4499" s="1"/>
  <c r="R1131"/>
  <c r="S1131" s="1"/>
  <c r="R1182"/>
  <c r="S1182" s="1"/>
  <c r="R1129"/>
  <c r="R2817"/>
  <c r="S2817" s="1"/>
  <c r="R1143"/>
  <c r="R1130"/>
  <c r="R3024"/>
  <c r="R686"/>
  <c r="R990"/>
  <c r="S990" s="1"/>
  <c r="R3697"/>
  <c r="S3697" s="1"/>
  <c r="R1133"/>
  <c r="R3247"/>
  <c r="R2816"/>
  <c r="S2816" s="1"/>
  <c r="R1135"/>
  <c r="S1135" s="1"/>
  <c r="R1020"/>
  <c r="R4503"/>
  <c r="S4503" s="1"/>
  <c r="R62"/>
  <c r="S62" s="1"/>
  <c r="R175"/>
  <c r="S175" s="1"/>
  <c r="R93"/>
  <c r="R1453"/>
  <c r="R1463"/>
  <c r="S1463" s="1"/>
  <c r="R21"/>
  <c r="S21" s="1"/>
  <c r="R639"/>
  <c r="S639" s="1"/>
  <c r="R58"/>
  <c r="S58" s="1"/>
  <c r="R141"/>
  <c r="S141" s="1"/>
  <c r="R60"/>
  <c r="R1645"/>
  <c r="Q34"/>
  <c r="R1477"/>
  <c r="R952"/>
  <c r="R4491"/>
  <c r="R1117"/>
  <c r="R1654"/>
  <c r="S1654" s="1"/>
  <c r="R1636"/>
  <c r="S1636" s="1"/>
  <c r="R1139"/>
  <c r="R3029"/>
  <c r="R1125"/>
  <c r="S1125" s="1"/>
  <c r="R3244"/>
  <c r="R1153"/>
  <c r="S1153" s="1"/>
  <c r="R691"/>
  <c r="R1014"/>
  <c r="R4490"/>
  <c r="R1119"/>
  <c r="R3245"/>
  <c r="R4009"/>
  <c r="S4009" s="1"/>
  <c r="R1158"/>
  <c r="S1158" s="1"/>
  <c r="R1146"/>
  <c r="R1144"/>
  <c r="S1144" s="1"/>
  <c r="R4007"/>
  <c r="S4007" s="1"/>
  <c r="R1634"/>
  <c r="R1647"/>
  <c r="R4410"/>
  <c r="S4410" s="1"/>
  <c r="R681"/>
  <c r="S681" s="1"/>
  <c r="R993"/>
  <c r="S993" s="1"/>
  <c r="R4492"/>
  <c r="R4496"/>
  <c r="S4496" s="1"/>
  <c r="R1199"/>
  <c r="S1199" s="1"/>
  <c r="R3701"/>
  <c r="R1149"/>
  <c r="R3246"/>
  <c r="R1188"/>
  <c r="R683"/>
  <c r="S683" s="1"/>
  <c r="R3026"/>
  <c r="R693"/>
  <c r="R2819"/>
  <c r="S2819" s="1"/>
  <c r="R4324"/>
  <c r="S4324" s="1"/>
  <c r="R4328"/>
  <c r="S4328" s="1"/>
  <c r="R1183"/>
  <c r="R3702"/>
  <c r="S3702" s="1"/>
  <c r="R89"/>
  <c r="M572" i="33" s="1"/>
  <c r="R265" i="1"/>
  <c r="R1675"/>
  <c r="R125"/>
  <c r="S125" s="1"/>
  <c r="R1460"/>
  <c r="S1460" s="1"/>
  <c r="R642"/>
  <c r="R61"/>
  <c r="R48"/>
  <c r="R1481"/>
  <c r="S1481" s="1"/>
  <c r="R80"/>
  <c r="M563" i="33" s="1"/>
  <c r="R1327" i="1"/>
  <c r="R1444"/>
  <c r="R1680"/>
  <c r="M737" i="33" s="1"/>
  <c r="R3028" i="1"/>
  <c r="S3028" s="1"/>
  <c r="R646"/>
  <c r="R91"/>
  <c r="R1478"/>
  <c r="R1579"/>
  <c r="R1584"/>
  <c r="R682"/>
  <c r="S682" s="1"/>
  <c r="R131"/>
  <c r="S131" s="1"/>
  <c r="R124"/>
  <c r="R87"/>
  <c r="S87" s="1"/>
  <c r="R1442"/>
  <c r="S1442" s="1"/>
  <c r="R654"/>
  <c r="S654" s="1"/>
  <c r="R1472"/>
  <c r="R70"/>
  <c r="S70" s="1"/>
  <c r="R65"/>
  <c r="R68"/>
  <c r="S68" s="1"/>
  <c r="R1674"/>
  <c r="S1674" s="1"/>
  <c r="R1441"/>
  <c r="S1441" s="1"/>
  <c r="R180"/>
  <c r="S180" s="1"/>
  <c r="R1137"/>
  <c r="R4416"/>
  <c r="S4416" s="1"/>
  <c r="R1120"/>
  <c r="R4322"/>
  <c r="S4322" s="1"/>
  <c r="R4321"/>
  <c r="S4321" s="1"/>
  <c r="R4500"/>
  <c r="R3696"/>
  <c r="S3696" s="1"/>
  <c r="R684"/>
  <c r="S684" s="1"/>
  <c r="R4414"/>
  <c r="S4414" s="1"/>
  <c r="R2823"/>
  <c r="S2823" s="1"/>
  <c r="R1635"/>
  <c r="R1633"/>
  <c r="S1633" s="1"/>
  <c r="R83"/>
  <c r="R117"/>
  <c r="S117" s="1"/>
  <c r="R19"/>
  <c r="S19" s="1"/>
  <c r="R85"/>
  <c r="R1336"/>
  <c r="S1336" s="1"/>
  <c r="R47"/>
  <c r="S47" s="1"/>
  <c r="R24"/>
  <c r="S24" s="1"/>
  <c r="R86"/>
  <c r="R261"/>
  <c r="S261" s="1"/>
  <c r="R650"/>
  <c r="S650" s="1"/>
  <c r="R1588"/>
  <c r="S1588" s="1"/>
  <c r="R1537"/>
  <c r="R1594"/>
  <c r="R1528"/>
  <c r="R1202"/>
  <c r="S1202" s="1"/>
  <c r="R992"/>
  <c r="S992" s="1"/>
  <c r="R1017"/>
  <c r="R1122"/>
  <c r="R1160"/>
  <c r="S1160" s="1"/>
  <c r="R4010"/>
  <c r="R3699"/>
  <c r="S3699" s="1"/>
  <c r="R1154"/>
  <c r="R1642"/>
  <c r="R1643"/>
  <c r="R1145"/>
  <c r="S1145" s="1"/>
  <c r="R3031"/>
  <c r="S3031" s="1"/>
  <c r="R687"/>
  <c r="R951"/>
  <c r="R954"/>
  <c r="R1123"/>
  <c r="R1197"/>
  <c r="R1198"/>
  <c r="S1198" s="1"/>
  <c r="R1187"/>
  <c r="R1148"/>
  <c r="S1148" s="1"/>
  <c r="R685"/>
  <c r="R1013"/>
  <c r="R989"/>
  <c r="S989" s="1"/>
  <c r="R1118"/>
  <c r="R3248"/>
  <c r="R2822"/>
  <c r="S2822" s="1"/>
  <c r="R2818"/>
  <c r="S2818" s="1"/>
  <c r="R1652"/>
  <c r="S1652" s="1"/>
  <c r="R955"/>
  <c r="R1164"/>
  <c r="R3027"/>
  <c r="R4327"/>
  <c r="S4327" s="1"/>
  <c r="R1132"/>
  <c r="S1132" s="1"/>
  <c r="R1185"/>
  <c r="R3695"/>
  <c r="R3249"/>
  <c r="R1687"/>
  <c r="S1687" s="1"/>
  <c r="R144"/>
  <c r="S144" s="1"/>
  <c r="R50"/>
  <c r="S50" s="1"/>
  <c r="R262"/>
  <c r="S262" s="1"/>
  <c r="R1469"/>
  <c r="R103"/>
  <c r="S103" s="1"/>
  <c r="R10"/>
  <c r="R1459"/>
  <c r="S1459" s="1"/>
  <c r="R659"/>
  <c r="R263"/>
  <c r="S263" s="1"/>
  <c r="R107"/>
  <c r="R179"/>
  <c r="S179" s="1"/>
  <c r="R140"/>
  <c r="R1683"/>
  <c r="S1683" s="1"/>
  <c r="R2821"/>
  <c r="S2821" s="1"/>
  <c r="R1651"/>
  <c r="S1651" s="1"/>
  <c r="R1476"/>
  <c r="S1476" s="1"/>
  <c r="R1587"/>
  <c r="S1587" s="1"/>
  <c r="R82"/>
  <c r="R177"/>
  <c r="S177" s="1"/>
  <c r="Q148"/>
  <c r="L333" i="33" s="1"/>
  <c r="L404" s="1"/>
  <c r="Q151" i="1"/>
  <c r="Q153"/>
  <c r="L338" i="33" s="1"/>
  <c r="L409" s="1"/>
  <c r="Q150" i="1"/>
  <c r="L335" i="33" s="1"/>
  <c r="L406" s="1"/>
  <c r="R1451" i="1"/>
  <c r="S1451" s="1"/>
  <c r="R126"/>
  <c r="S126" s="1"/>
  <c r="R1464"/>
  <c r="S1464" s="1"/>
  <c r="R64"/>
  <c r="R1337"/>
  <c r="S1337" s="1"/>
  <c r="R130"/>
  <c r="R1435"/>
  <c r="S1435" s="1"/>
  <c r="R54"/>
  <c r="S54" s="1"/>
  <c r="R641"/>
  <c r="S641" s="1"/>
  <c r="R1332"/>
  <c r="R1339"/>
  <c r="R1331"/>
  <c r="R1333"/>
  <c r="R20"/>
  <c r="S20" s="1"/>
  <c r="R73"/>
  <c r="S73" s="1"/>
  <c r="R137"/>
  <c r="S137" s="1"/>
  <c r="R1458"/>
  <c r="R1688"/>
  <c r="S1688" s="1"/>
  <c r="R645"/>
  <c r="S645" s="1"/>
  <c r="R71"/>
  <c r="R127"/>
  <c r="S127" s="1"/>
  <c r="R1462"/>
  <c r="S1462" s="1"/>
  <c r="R267"/>
  <c r="S267" s="1"/>
  <c r="R1461"/>
  <c r="S1461" s="1"/>
  <c r="R98"/>
  <c r="R1443"/>
  <c r="R1457"/>
  <c r="R109"/>
  <c r="S109" s="1"/>
  <c r="R15"/>
  <c r="R178"/>
  <c r="S178" s="1"/>
  <c r="R181"/>
  <c r="S181" s="1"/>
  <c r="R1437"/>
  <c r="R1468"/>
  <c r="S1468" s="1"/>
  <c r="R11"/>
  <c r="R94"/>
  <c r="S94" s="1"/>
  <c r="R113"/>
  <c r="S113" s="1"/>
  <c r="R97"/>
  <c r="S97" s="1"/>
  <c r="R118"/>
  <c r="S118" s="1"/>
  <c r="R114"/>
  <c r="S114" s="1"/>
  <c r="R1471"/>
  <c r="S1471" s="1"/>
  <c r="R1470"/>
  <c r="S1470" s="1"/>
  <c r="R22"/>
  <c r="S22" s="1"/>
  <c r="R1540"/>
  <c r="R1604"/>
  <c r="R1585"/>
  <c r="S1585" s="1"/>
  <c r="R1602"/>
  <c r="R1475"/>
  <c r="S1475" s="1"/>
  <c r="R1489"/>
  <c r="S1489" s="1"/>
  <c r="R1578"/>
  <c r="S1578" s="1"/>
  <c r="R1575"/>
  <c r="S1575" s="1"/>
  <c r="R1599"/>
  <c r="S1599" s="1"/>
  <c r="R1525"/>
  <c r="R1538"/>
  <c r="R1535"/>
  <c r="R1586"/>
  <c r="R1529"/>
  <c r="R1483"/>
  <c r="S1483" s="1"/>
  <c r="R1592"/>
  <c r="R4413"/>
  <c r="S4413" s="1"/>
  <c r="R3260"/>
  <c r="S3260" s="1"/>
  <c r="R3264"/>
  <c r="S3264" s="1"/>
  <c r="R3259"/>
  <c r="R991"/>
  <c r="S991" s="1"/>
  <c r="R1686"/>
  <c r="R76"/>
  <c r="M559" i="33" s="1"/>
  <c r="R115" i="1"/>
  <c r="S115" s="1"/>
  <c r="R123"/>
  <c r="S123" s="1"/>
  <c r="R46"/>
  <c r="S46" s="1"/>
  <c r="R651"/>
  <c r="R1438"/>
  <c r="R1467"/>
  <c r="R1676"/>
  <c r="R122"/>
  <c r="S122" s="1"/>
  <c r="R90"/>
  <c r="S90" s="1"/>
  <c r="R72"/>
  <c r="S72" s="1"/>
  <c r="R638"/>
  <c r="S638" s="1"/>
  <c r="R136"/>
  <c r="R1454"/>
  <c r="S1454" s="1"/>
  <c r="R1436"/>
  <c r="R78"/>
  <c r="S78" s="1"/>
  <c r="R88"/>
  <c r="R57"/>
  <c r="R92"/>
  <c r="R1685"/>
  <c r="R1650"/>
  <c r="S1650" s="1"/>
  <c r="R4493"/>
  <c r="R1640"/>
  <c r="S1640" s="1"/>
  <c r="R1653"/>
  <c r="S1653" s="1"/>
  <c r="R4326"/>
  <c r="R4323"/>
  <c r="R1159"/>
  <c r="R1127"/>
  <c r="S1127" s="1"/>
  <c r="R4412"/>
  <c r="S4412" s="1"/>
  <c r="R994"/>
  <c r="S994" s="1"/>
  <c r="R3698"/>
  <c r="R4014"/>
  <c r="S4014" s="1"/>
  <c r="R680"/>
  <c r="S680" s="1"/>
  <c r="R4409"/>
  <c r="R4011"/>
  <c r="S4011" s="1"/>
  <c r="R1330"/>
  <c r="R1341"/>
  <c r="R1338"/>
  <c r="S1338" s="1"/>
  <c r="R1335"/>
  <c r="R101"/>
  <c r="M593" i="33" s="1"/>
  <c r="R653" i="1"/>
  <c r="S653" s="1"/>
  <c r="R84"/>
  <c r="R95"/>
  <c r="R143"/>
  <c r="S143" s="1"/>
  <c r="R23"/>
  <c r="S23" s="1"/>
  <c r="R52"/>
  <c r="R4495"/>
  <c r="R1445"/>
  <c r="S1445" s="1"/>
  <c r="R264"/>
  <c r="S264" s="1"/>
  <c r="R18"/>
  <c r="R1679"/>
  <c r="R116"/>
  <c r="R636"/>
  <c r="R637"/>
  <c r="R74"/>
  <c r="S74" s="1"/>
  <c r="R1449"/>
  <c r="S1449" s="1"/>
  <c r="R1439"/>
  <c r="R182"/>
  <c r="S182" s="1"/>
  <c r="R45"/>
  <c r="R53"/>
  <c r="R176"/>
  <c r="S176" s="1"/>
  <c r="R25"/>
  <c r="S25" s="1"/>
  <c r="R647"/>
  <c r="R1473"/>
  <c r="R1677"/>
  <c r="R1689"/>
  <c r="S1689" s="1"/>
  <c r="R128"/>
  <c r="S128" s="1"/>
  <c r="R147"/>
  <c r="S147" s="1"/>
  <c r="R79"/>
  <c r="R1452"/>
  <c r="R12"/>
  <c r="R1447"/>
  <c r="S1447" s="1"/>
  <c r="R69"/>
  <c r="S69" s="1"/>
  <c r="R1580"/>
  <c r="R1490"/>
  <c r="R1533"/>
  <c r="R1536"/>
  <c r="R1531"/>
  <c r="R1576"/>
  <c r="R1480"/>
  <c r="R1582"/>
  <c r="S1582" s="1"/>
  <c r="R1581"/>
  <c r="S1581" s="1"/>
  <c r="R1593"/>
  <c r="R1598"/>
  <c r="R1485"/>
  <c r="S1485" s="1"/>
  <c r="R1488"/>
  <c r="R1597"/>
  <c r="S1597" s="1"/>
  <c r="R1479"/>
  <c r="S1479" s="1"/>
  <c r="R1526"/>
  <c r="R3265"/>
  <c r="R3262"/>
  <c r="S3262" s="1"/>
  <c r="R3261"/>
  <c r="S3261" s="1"/>
  <c r="R1334"/>
  <c r="R1340"/>
  <c r="S1340" s="1"/>
  <c r="R1328"/>
  <c r="R1329"/>
  <c r="R1450"/>
  <c r="R142"/>
  <c r="S142" s="1"/>
  <c r="R1682"/>
  <c r="S1682" s="1"/>
  <c r="R49"/>
  <c r="R133"/>
  <c r="R102"/>
  <c r="R268"/>
  <c r="S268" s="1"/>
  <c r="R99"/>
  <c r="R8"/>
  <c r="R652"/>
  <c r="S652" s="1"/>
  <c r="R14"/>
  <c r="R1448"/>
  <c r="S1448" s="1"/>
  <c r="R643"/>
  <c r="R44"/>
  <c r="R1465"/>
  <c r="S1465" s="1"/>
  <c r="R100"/>
  <c r="R9"/>
  <c r="R1678"/>
  <c r="R56"/>
  <c r="S56" s="1"/>
  <c r="R1684"/>
  <c r="S1684" s="1"/>
  <c r="R108"/>
  <c r="S108" s="1"/>
  <c r="R121"/>
  <c r="S121" s="1"/>
  <c r="R139"/>
  <c r="S139" s="1"/>
  <c r="R266"/>
  <c r="S266" s="1"/>
  <c r="R644"/>
  <c r="S644" s="1"/>
  <c r="R640"/>
  <c r="R51"/>
  <c r="S51" s="1"/>
  <c r="R81"/>
  <c r="S81" s="1"/>
  <c r="R146"/>
  <c r="R649"/>
  <c r="S649" s="1"/>
  <c r="R658"/>
  <c r="S658" s="1"/>
  <c r="R1673"/>
  <c r="R104"/>
  <c r="R132"/>
  <c r="R135"/>
  <c r="R138"/>
  <c r="S138" s="1"/>
  <c r="R1532"/>
  <c r="R1596"/>
  <c r="S1596" s="1"/>
  <c r="R1603"/>
  <c r="R1534"/>
  <c r="S1534" s="1"/>
  <c r="R1573"/>
  <c r="R1539"/>
  <c r="R1589"/>
  <c r="S1589" s="1"/>
  <c r="R1577"/>
  <c r="S1577" s="1"/>
  <c r="R1574"/>
  <c r="S1574" s="1"/>
  <c r="R1595"/>
  <c r="S1595" s="1"/>
  <c r="R1600"/>
  <c r="R1583"/>
  <c r="S1583" s="1"/>
  <c r="R1487"/>
  <c r="R1591"/>
  <c r="R1590"/>
  <c r="S1590" s="1"/>
  <c r="R1484"/>
  <c r="S1484" s="1"/>
  <c r="R694"/>
  <c r="R3263"/>
  <c r="S3263" s="1"/>
  <c r="R1530"/>
  <c r="R1527"/>
  <c r="R1486"/>
  <c r="R1482"/>
  <c r="S1482" s="1"/>
  <c r="R134"/>
  <c r="S134" s="1"/>
  <c r="T4"/>
  <c r="R657"/>
  <c r="S657" s="1"/>
  <c r="R66"/>
  <c r="R1466"/>
  <c r="S1466" s="1"/>
  <c r="R120"/>
  <c r="R145"/>
  <c r="R1456"/>
  <c r="S1456" s="1"/>
  <c r="R1342"/>
  <c r="Q41"/>
  <c r="N993"/>
  <c r="M35"/>
  <c r="I317" i="33" s="1"/>
  <c r="N994" i="1"/>
  <c r="N2818"/>
  <c r="N2816"/>
  <c r="N995"/>
  <c r="N989"/>
  <c r="N2817"/>
  <c r="G463" i="33"/>
  <c r="N991" i="1"/>
  <c r="N996"/>
  <c r="N2821"/>
  <c r="N2819"/>
  <c r="N2820"/>
  <c r="N992"/>
  <c r="P35"/>
  <c r="K34"/>
  <c r="K164"/>
  <c r="G461" i="33"/>
  <c r="H457"/>
  <c r="J460"/>
  <c r="L158" i="1"/>
  <c r="H459" i="33"/>
  <c r="G460"/>
  <c r="L160" i="1"/>
  <c r="K462" i="33"/>
  <c r="G340"/>
  <c r="G411" s="1"/>
  <c r="J463"/>
  <c r="P164" i="1"/>
  <c r="I458" i="33"/>
  <c r="M159" i="1"/>
  <c r="K463" i="33"/>
  <c r="O161" i="1"/>
  <c r="P159"/>
  <c r="K460" i="33"/>
  <c r="O160" i="1"/>
  <c r="K456" i="33"/>
  <c r="P157" i="1"/>
  <c r="H462" i="33"/>
  <c r="K459"/>
  <c r="L161" i="1"/>
  <c r="L163"/>
  <c r="P163"/>
  <c r="N155"/>
  <c r="O164"/>
  <c r="J459" i="33"/>
  <c r="P161" i="1"/>
  <c r="P160"/>
  <c r="N990"/>
  <c r="O40"/>
  <c r="M157"/>
  <c r="I456" i="33"/>
  <c r="K458"/>
  <c r="H456"/>
  <c r="N149" i="1"/>
  <c r="H460" i="33"/>
  <c r="L157" i="1"/>
  <c r="M160"/>
  <c r="K391" i="33"/>
  <c r="P162" i="1"/>
  <c r="J164"/>
  <c r="F393" i="33"/>
  <c r="N153" i="1"/>
  <c r="K160"/>
  <c r="K461" i="33"/>
  <c r="I463"/>
  <c r="N154" i="1"/>
  <c r="N150"/>
  <c r="N151"/>
  <c r="J456" i="33"/>
  <c r="F337"/>
  <c r="F408" s="1"/>
  <c r="I459"/>
  <c r="O157" i="1"/>
  <c r="I389" i="33"/>
  <c r="G457"/>
  <c r="F463"/>
  <c r="G459"/>
  <c r="K158" i="1"/>
  <c r="L159"/>
  <c r="H458" i="33"/>
  <c r="M164" i="1"/>
  <c r="K162"/>
  <c r="G338" i="33"/>
  <c r="G409" s="1"/>
  <c r="I338"/>
  <c r="I409" s="1"/>
  <c r="I461"/>
  <c r="J458"/>
  <c r="O159" i="1"/>
  <c r="J335" i="33"/>
  <c r="J406" s="1"/>
  <c r="K161" i="1"/>
  <c r="M162"/>
  <c r="J338" i="33"/>
  <c r="J409" s="1"/>
  <c r="J461"/>
  <c r="J387"/>
  <c r="O158" i="1"/>
  <c r="J334" i="33"/>
  <c r="J405" s="1"/>
  <c r="J457"/>
  <c r="F338"/>
  <c r="F409" s="1"/>
  <c r="L41" i="1"/>
  <c r="H323" i="33" s="1"/>
  <c r="O162" i="1"/>
  <c r="N152"/>
  <c r="N148"/>
  <c r="H461" i="33"/>
  <c r="L162" i="1"/>
  <c r="H338" i="33"/>
  <c r="H409" s="1"/>
  <c r="M38" i="1"/>
  <c r="I320" i="33" s="1"/>
  <c r="S2547" i="1" l="1"/>
  <c r="S2544"/>
  <c r="S2549"/>
  <c r="S1532"/>
  <c r="S1527"/>
  <c r="S1526"/>
  <c r="S1529"/>
  <c r="S1525"/>
  <c r="S952"/>
  <c r="S949"/>
  <c r="S954"/>
  <c r="S950"/>
  <c r="J322" i="33"/>
  <c r="J392" s="1"/>
  <c r="L322"/>
  <c r="L392" s="1"/>
  <c r="L319"/>
  <c r="L389" s="1"/>
  <c r="L317"/>
  <c r="L387" s="1"/>
  <c r="L321"/>
  <c r="L391" s="1"/>
  <c r="L320"/>
  <c r="L390" s="1"/>
  <c r="L318"/>
  <c r="L388" s="1"/>
  <c r="G316"/>
  <c r="G386" s="1"/>
  <c r="K317"/>
  <c r="K387" s="1"/>
  <c r="S15" i="1"/>
  <c r="L323" i="33"/>
  <c r="L393" s="1"/>
  <c r="L316"/>
  <c r="L386" s="1"/>
  <c r="S11" i="1"/>
  <c r="I322" i="33"/>
  <c r="I392" s="1"/>
  <c r="M163" i="1"/>
  <c r="I462" i="33"/>
  <c r="T27" i="1"/>
  <c r="T31"/>
  <c r="T29"/>
  <c r="T33"/>
  <c r="T30"/>
  <c r="T28"/>
  <c r="T26"/>
  <c r="T32"/>
  <c r="M785" i="33"/>
  <c r="S4494" i="1"/>
  <c r="M787" i="33"/>
  <c r="M786"/>
  <c r="S4489" i="1"/>
  <c r="M782" i="33"/>
  <c r="S4491" i="1"/>
  <c r="M784" i="33"/>
  <c r="S4495" i="1"/>
  <c r="M788" i="33"/>
  <c r="S4490" i="1"/>
  <c r="M783" i="33"/>
  <c r="S4488" i="1"/>
  <c r="M781" i="33"/>
  <c r="T988" i="1"/>
  <c r="T984"/>
  <c r="T987"/>
  <c r="T981"/>
  <c r="T983"/>
  <c r="T982"/>
  <c r="T986"/>
  <c r="T985"/>
  <c r="S3243"/>
  <c r="S3248"/>
  <c r="S3242"/>
  <c r="S3246"/>
  <c r="S3245"/>
  <c r="S3247"/>
  <c r="R695"/>
  <c r="R701"/>
  <c r="S688"/>
  <c r="S696" s="1"/>
  <c r="R696"/>
  <c r="R699"/>
  <c r="S694"/>
  <c r="R702"/>
  <c r="S690"/>
  <c r="S698" s="1"/>
  <c r="R698"/>
  <c r="S692"/>
  <c r="S700" s="1"/>
  <c r="R700"/>
  <c r="S689"/>
  <c r="S697" s="1"/>
  <c r="R697"/>
  <c r="I159"/>
  <c r="S907"/>
  <c r="S915" s="1"/>
  <c r="R915"/>
  <c r="S906"/>
  <c r="S914" s="1"/>
  <c r="R914"/>
  <c r="S912"/>
  <c r="S920" s="1"/>
  <c r="R920"/>
  <c r="S911"/>
  <c r="S919" s="1"/>
  <c r="R919"/>
  <c r="S910"/>
  <c r="S918" s="1"/>
  <c r="R918"/>
  <c r="S908"/>
  <c r="S916" s="1"/>
  <c r="R916"/>
  <c r="S909"/>
  <c r="S917" s="1"/>
  <c r="R917"/>
  <c r="S1118"/>
  <c r="S1122"/>
  <c r="S1123"/>
  <c r="S1331"/>
  <c r="S1327"/>
  <c r="S1330"/>
  <c r="E4388"/>
  <c r="E4406"/>
  <c r="E4483" s="1"/>
  <c r="E4397"/>
  <c r="S1404"/>
  <c r="T1375"/>
  <c r="T1374"/>
  <c r="T1383"/>
  <c r="T1372"/>
  <c r="T1399"/>
  <c r="T1362"/>
  <c r="T1395"/>
  <c r="T1391"/>
  <c r="T1367"/>
  <c r="T1364"/>
  <c r="T1396"/>
  <c r="T1392"/>
  <c r="T1373"/>
  <c r="T1369"/>
  <c r="T1366"/>
  <c r="T1397"/>
  <c r="T1393"/>
  <c r="T1371"/>
  <c r="T1360"/>
  <c r="T1398"/>
  <c r="T1394"/>
  <c r="T1389"/>
  <c r="T1387"/>
  <c r="T1385"/>
  <c r="T1361"/>
  <c r="T1386"/>
  <c r="T1368"/>
  <c r="T1384"/>
  <c r="T1376"/>
  <c r="T1380"/>
  <c r="T1390"/>
  <c r="T1365"/>
  <c r="T1377"/>
  <c r="T1379"/>
  <c r="T1381"/>
  <c r="T1363"/>
  <c r="T1378"/>
  <c r="T1382"/>
  <c r="T1388"/>
  <c r="T1370"/>
  <c r="T1270"/>
  <c r="T1278"/>
  <c r="T1267"/>
  <c r="T1265"/>
  <c r="T1269"/>
  <c r="T1263"/>
  <c r="T1310"/>
  <c r="T1255"/>
  <c r="T1309"/>
  <c r="T1286"/>
  <c r="T1307"/>
  <c r="T1306"/>
  <c r="T1299"/>
  <c r="T1295"/>
  <c r="T1326"/>
  <c r="T1303"/>
  <c r="T1298"/>
  <c r="T1294"/>
  <c r="T1264"/>
  <c r="T1262"/>
  <c r="T1308"/>
  <c r="T1302"/>
  <c r="T1297"/>
  <c r="T1296"/>
  <c r="T1285"/>
  <c r="T1322"/>
  <c r="T1318"/>
  <c r="T1325"/>
  <c r="T1321"/>
  <c r="T1324"/>
  <c r="T1320"/>
  <c r="T1323"/>
  <c r="T1319"/>
  <c r="T1311"/>
  <c r="T1315"/>
  <c r="T1281"/>
  <c r="T1279"/>
  <c r="T1289"/>
  <c r="T1293"/>
  <c r="T1305"/>
  <c r="T1256"/>
  <c r="T1258"/>
  <c r="T1273"/>
  <c r="T1277"/>
  <c r="T1284"/>
  <c r="T1314"/>
  <c r="T1283"/>
  <c r="T1288"/>
  <c r="T1292"/>
  <c r="T1282"/>
  <c r="T1313"/>
  <c r="T1317"/>
  <c r="T1287"/>
  <c r="T1291"/>
  <c r="T1260"/>
  <c r="T1259"/>
  <c r="T1271"/>
  <c r="T1275"/>
  <c r="T1312"/>
  <c r="T1316"/>
  <c r="T1280"/>
  <c r="T1290"/>
  <c r="T1304"/>
  <c r="T1261"/>
  <c r="T1266"/>
  <c r="T1274"/>
  <c r="T1300"/>
  <c r="T1301"/>
  <c r="T1257"/>
  <c r="T1268"/>
  <c r="T1272"/>
  <c r="T1276"/>
  <c r="T1236"/>
  <c r="T1232"/>
  <c r="T1228"/>
  <c r="T1234"/>
  <c r="T1230"/>
  <c r="T1222"/>
  <c r="T1235"/>
  <c r="T1233"/>
  <c r="T1231"/>
  <c r="T1229"/>
  <c r="T1225"/>
  <c r="T1221"/>
  <c r="T1220"/>
  <c r="T1227"/>
  <c r="T1223"/>
  <c r="T1212"/>
  <c r="T1214"/>
  <c r="T1213"/>
  <c r="T1207"/>
  <c r="T1211"/>
  <c r="T1216"/>
  <c r="T1215"/>
  <c r="T1206"/>
  <c r="T1210"/>
  <c r="T1224"/>
  <c r="T1219"/>
  <c r="T1205"/>
  <c r="T1209"/>
  <c r="T1226"/>
  <c r="T1208"/>
  <c r="T1217"/>
  <c r="T1218"/>
  <c r="S1124"/>
  <c r="T1196"/>
  <c r="T1180"/>
  <c r="T1176"/>
  <c r="T1178"/>
  <c r="T1174"/>
  <c r="T1108"/>
  <c r="T1179"/>
  <c r="T1173"/>
  <c r="T1116"/>
  <c r="T1106"/>
  <c r="T1104"/>
  <c r="T1107"/>
  <c r="T1103"/>
  <c r="T1177"/>
  <c r="T1102"/>
  <c r="T1100"/>
  <c r="T1099"/>
  <c r="T1101"/>
  <c r="T1097"/>
  <c r="T1175"/>
  <c r="T1105"/>
  <c r="T1096"/>
  <c r="T1109"/>
  <c r="T1112"/>
  <c r="T1098"/>
  <c r="T1094"/>
  <c r="T1189"/>
  <c r="T1190"/>
  <c r="T1191"/>
  <c r="T1192"/>
  <c r="T1193"/>
  <c r="T1194"/>
  <c r="T1195"/>
  <c r="T1095"/>
  <c r="T1110"/>
  <c r="T1113"/>
  <c r="T1115"/>
  <c r="T1093"/>
  <c r="T1111"/>
  <c r="T1114"/>
  <c r="T4006"/>
  <c r="T4000"/>
  <c r="T3999"/>
  <c r="T4004"/>
  <c r="T4001"/>
  <c r="T4003"/>
  <c r="T4005"/>
  <c r="T4002"/>
  <c r="T3941"/>
  <c r="T3940"/>
  <c r="T3939"/>
  <c r="T3938"/>
  <c r="T3937"/>
  <c r="T3936"/>
  <c r="T3935"/>
  <c r="T3934"/>
  <c r="T3942"/>
  <c r="T3922"/>
  <c r="T3921"/>
  <c r="T3920"/>
  <c r="T3919"/>
  <c r="T3918"/>
  <c r="T3932"/>
  <c r="T3908"/>
  <c r="T3933"/>
  <c r="T3902"/>
  <c r="T3899"/>
  <c r="T3895"/>
  <c r="T3916"/>
  <c r="T3912"/>
  <c r="T3906"/>
  <c r="T3901"/>
  <c r="T3898"/>
  <c r="T3896"/>
  <c r="T3886"/>
  <c r="T3897"/>
  <c r="T3889"/>
  <c r="T3880"/>
  <c r="T3891"/>
  <c r="T3879"/>
  <c r="T3998"/>
  <c r="T3914"/>
  <c r="T3910"/>
  <c r="T3983"/>
  <c r="T3994"/>
  <c r="T3904"/>
  <c r="T3893"/>
  <c r="T3887"/>
  <c r="T3926"/>
  <c r="T3900"/>
  <c r="T3894"/>
  <c r="T3881"/>
  <c r="T3996"/>
  <c r="T3992"/>
  <c r="T3991"/>
  <c r="T3990"/>
  <c r="T3997"/>
  <c r="T3995"/>
  <c r="T3993"/>
  <c r="T3966"/>
  <c r="T3888"/>
  <c r="T3988"/>
  <c r="T3960"/>
  <c r="T3962"/>
  <c r="T3964"/>
  <c r="T3890"/>
  <c r="T3930"/>
  <c r="T3925"/>
  <c r="T3924"/>
  <c r="T3965"/>
  <c r="T3923"/>
  <c r="T3987"/>
  <c r="T3961"/>
  <c r="T3913"/>
  <c r="T3909"/>
  <c r="T3929"/>
  <c r="T3984"/>
  <c r="T3986"/>
  <c r="T3905"/>
  <c r="T3917"/>
  <c r="T3985"/>
  <c r="T3927"/>
  <c r="T3884"/>
  <c r="T3907"/>
  <c r="T3883"/>
  <c r="T3885"/>
  <c r="T3915"/>
  <c r="T3989"/>
  <c r="T3903"/>
  <c r="T3882"/>
  <c r="T3911"/>
  <c r="T3892"/>
  <c r="T3928"/>
  <c r="T3963"/>
  <c r="T3959"/>
  <c r="T3931"/>
  <c r="T2911"/>
  <c r="T2910"/>
  <c r="T2908"/>
  <c r="T2904"/>
  <c r="T2907"/>
  <c r="T2903"/>
  <c r="T2950"/>
  <c r="T2948"/>
  <c r="T2909"/>
  <c r="T2943"/>
  <c r="T2906"/>
  <c r="T2940"/>
  <c r="T2938"/>
  <c r="T2897"/>
  <c r="T2939"/>
  <c r="T2905"/>
  <c r="T2941"/>
  <c r="T2937"/>
  <c r="T2951"/>
  <c r="T2936"/>
  <c r="T2918"/>
  <c r="T2916"/>
  <c r="T2914"/>
  <c r="T2942"/>
  <c r="T2934"/>
  <c r="T2931"/>
  <c r="T2935"/>
  <c r="T2959"/>
  <c r="T2927"/>
  <c r="T2925"/>
  <c r="T2921"/>
  <c r="T3004"/>
  <c r="T3003"/>
  <c r="T3002"/>
  <c r="T3001"/>
  <c r="T3000"/>
  <c r="T3015"/>
  <c r="T2983"/>
  <c r="T2952"/>
  <c r="T2923"/>
  <c r="T2919"/>
  <c r="T3007"/>
  <c r="T3014"/>
  <c r="T3010"/>
  <c r="T3023"/>
  <c r="T2955"/>
  <c r="T3005"/>
  <c r="T3009"/>
  <c r="T3012"/>
  <c r="T3008"/>
  <c r="T2953"/>
  <c r="T3011"/>
  <c r="T3013"/>
  <c r="T3022"/>
  <c r="T3020"/>
  <c r="T3018"/>
  <c r="T3016"/>
  <c r="T2956"/>
  <c r="T2977"/>
  <c r="T2928"/>
  <c r="T2917"/>
  <c r="T2930"/>
  <c r="T2901"/>
  <c r="T2947"/>
  <c r="T3017"/>
  <c r="T3021"/>
  <c r="T2958"/>
  <c r="T2926"/>
  <c r="T2929"/>
  <c r="T2932"/>
  <c r="T2954"/>
  <c r="T2920"/>
  <c r="T2924"/>
  <c r="T2981"/>
  <c r="T2912"/>
  <c r="T2913"/>
  <c r="T2933"/>
  <c r="T2945"/>
  <c r="T2899"/>
  <c r="T2900"/>
  <c r="T3006"/>
  <c r="T3019"/>
  <c r="T2957"/>
  <c r="T2922"/>
  <c r="T2979"/>
  <c r="T2915"/>
  <c r="T2946"/>
  <c r="T2902"/>
  <c r="T2976"/>
  <c r="T2978"/>
  <c r="T2980"/>
  <c r="T2982"/>
  <c r="T2898"/>
  <c r="T2944"/>
  <c r="T2896"/>
  <c r="T2949"/>
  <c r="S913"/>
  <c r="S921" s="1"/>
  <c r="R921"/>
  <c r="S890"/>
  <c r="T912"/>
  <c r="T920" s="1"/>
  <c r="T909"/>
  <c r="T917" s="1"/>
  <c r="T913"/>
  <c r="T921" s="1"/>
  <c r="T911"/>
  <c r="T919" s="1"/>
  <c r="T910"/>
  <c r="T918" s="1"/>
  <c r="T908"/>
  <c r="T916" s="1"/>
  <c r="T906"/>
  <c r="T914" s="1"/>
  <c r="T907"/>
  <c r="T915" s="1"/>
  <c r="S889"/>
  <c r="T1012"/>
  <c r="T1009"/>
  <c r="T1011"/>
  <c r="T1006"/>
  <c r="T1005"/>
  <c r="T1008"/>
  <c r="T1010"/>
  <c r="T1007"/>
  <c r="S60"/>
  <c r="S65"/>
  <c r="T891"/>
  <c r="T896"/>
  <c r="T892"/>
  <c r="T895"/>
  <c r="T890"/>
  <c r="T889"/>
  <c r="T894"/>
  <c r="T893"/>
  <c r="S2551"/>
  <c r="S2546"/>
  <c r="T2551"/>
  <c r="T2484"/>
  <c r="T2483"/>
  <c r="T2482"/>
  <c r="T2481"/>
  <c r="T2480"/>
  <c r="T2479"/>
  <c r="T2478"/>
  <c r="T2485"/>
  <c r="T2477"/>
  <c r="T2475"/>
  <c r="T2471"/>
  <c r="T2470"/>
  <c r="T2472"/>
  <c r="T2546"/>
  <c r="T2548"/>
  <c r="T2547"/>
  <c r="T2545"/>
  <c r="T2473"/>
  <c r="T2476"/>
  <c r="T2474"/>
  <c r="T2544"/>
  <c r="T2550"/>
  <c r="T2549"/>
  <c r="S2548"/>
  <c r="S2545"/>
  <c r="T1333"/>
  <c r="L459" i="33"/>
  <c r="T1332" i="1"/>
  <c r="Q163"/>
  <c r="S77"/>
  <c r="L339" i="33"/>
  <c r="L410" s="1"/>
  <c r="S106" i="1"/>
  <c r="S13"/>
  <c r="T112"/>
  <c r="L462" i="33"/>
  <c r="T4494" i="1"/>
  <c r="T1687"/>
  <c r="S146"/>
  <c r="S1488"/>
  <c r="S1580"/>
  <c r="S45"/>
  <c r="S4493"/>
  <c r="S651"/>
  <c r="S1604"/>
  <c r="S1437"/>
  <c r="S1457"/>
  <c r="S659"/>
  <c r="S1187"/>
  <c r="S1642"/>
  <c r="S1017"/>
  <c r="M566" i="33"/>
  <c r="S646" i="1"/>
  <c r="S265"/>
  <c r="S3026"/>
  <c r="S1020"/>
  <c r="M588" i="33"/>
  <c r="S145" i="1"/>
  <c r="M571" i="33"/>
  <c r="S136" i="1"/>
  <c r="S1540"/>
  <c r="S71"/>
  <c r="M565" i="33"/>
  <c r="S107" i="1"/>
  <c r="S1197"/>
  <c r="S951"/>
  <c r="M569" i="33"/>
  <c r="S1120" i="1"/>
  <c r="S124"/>
  <c r="S691"/>
  <c r="S699" s="1"/>
  <c r="S3029"/>
  <c r="S1117"/>
  <c r="S105"/>
  <c r="S4501"/>
  <c r="S1201"/>
  <c r="S996"/>
  <c r="T61"/>
  <c r="T24"/>
  <c r="T1122"/>
  <c r="S66"/>
  <c r="S1530"/>
  <c r="S1591"/>
  <c r="S1539"/>
  <c r="S132"/>
  <c r="S133"/>
  <c r="S1450"/>
  <c r="S1598"/>
  <c r="S1480"/>
  <c r="S1533"/>
  <c r="S1452"/>
  <c r="S1473"/>
  <c r="S116"/>
  <c r="S3698"/>
  <c r="S4323"/>
  <c r="S1685"/>
  <c r="S1467"/>
  <c r="S1592"/>
  <c r="S1535"/>
  <c r="S1602"/>
  <c r="S1443"/>
  <c r="S64"/>
  <c r="S1469"/>
  <c r="S1013"/>
  <c r="S1594"/>
  <c r="S1472"/>
  <c r="S48"/>
  <c r="M732" i="33"/>
  <c r="S1188" i="1"/>
  <c r="S3701"/>
  <c r="S3244"/>
  <c r="S1139"/>
  <c r="S3024"/>
  <c r="S1644"/>
  <c r="S1400"/>
  <c r="S1474"/>
  <c r="S110"/>
  <c r="S953"/>
  <c r="S4008"/>
  <c r="S1486"/>
  <c r="S640"/>
  <c r="S643"/>
  <c r="S1531"/>
  <c r="S1686"/>
  <c r="S1185"/>
  <c r="S1164"/>
  <c r="S4010"/>
  <c r="S1635"/>
  <c r="S4500"/>
  <c r="S1579"/>
  <c r="S1444"/>
  <c r="S1634"/>
  <c r="M585" i="33"/>
  <c r="S1130" i="1"/>
  <c r="E388" i="33"/>
  <c r="S1121" i="1"/>
  <c r="E393" i="33"/>
  <c r="E458"/>
  <c r="T658" i="1"/>
  <c r="T1127"/>
  <c r="T123"/>
  <c r="T1464"/>
  <c r="S1600"/>
  <c r="S1603"/>
  <c r="S135"/>
  <c r="S1673"/>
  <c r="S1536"/>
  <c r="M562" i="33"/>
  <c r="S1677" i="1"/>
  <c r="S636"/>
  <c r="S4409"/>
  <c r="S1436"/>
  <c r="M733" i="33"/>
  <c r="S1586" i="1"/>
  <c r="S3249"/>
  <c r="S955"/>
  <c r="S687"/>
  <c r="S695" s="1"/>
  <c r="M568" i="33"/>
  <c r="S1478" i="1"/>
  <c r="S1183"/>
  <c r="S1014"/>
  <c r="S1645"/>
  <c r="S686"/>
  <c r="S1143"/>
  <c r="S3700"/>
  <c r="S1016"/>
  <c r="S96"/>
  <c r="M597" i="33"/>
  <c r="T1537" i="1"/>
  <c r="T1155"/>
  <c r="T73"/>
  <c r="T1013"/>
  <c r="S1487"/>
  <c r="S1573"/>
  <c r="S44"/>
  <c r="S49"/>
  <c r="S3265"/>
  <c r="S1593"/>
  <c r="S1576"/>
  <c r="S1490"/>
  <c r="S647"/>
  <c r="S53"/>
  <c r="S1439"/>
  <c r="S637"/>
  <c r="S1159"/>
  <c r="S4326"/>
  <c r="M584" i="33"/>
  <c r="S1438" i="1"/>
  <c r="S3259"/>
  <c r="S1538"/>
  <c r="S1458"/>
  <c r="S1332"/>
  <c r="S130"/>
  <c r="S140"/>
  <c r="S3695"/>
  <c r="S3027"/>
  <c r="S1643"/>
  <c r="S1528"/>
  <c r="S1537"/>
  <c r="S1137"/>
  <c r="S1584"/>
  <c r="M574" i="33"/>
  <c r="S61" i="1"/>
  <c r="S642"/>
  <c r="S693"/>
  <c r="S4492"/>
  <c r="S1647"/>
  <c r="S1146"/>
  <c r="S1119"/>
  <c r="S1477"/>
  <c r="S1453"/>
  <c r="S1133"/>
  <c r="S1129"/>
  <c r="S956"/>
  <c r="S1402"/>
  <c r="S80"/>
  <c r="S1675"/>
  <c r="T1580"/>
  <c r="T1197"/>
  <c r="T993"/>
  <c r="T25"/>
  <c r="T642"/>
  <c r="Q159"/>
  <c r="S1149"/>
  <c r="S93"/>
  <c r="T1186"/>
  <c r="T85"/>
  <c r="N568" i="33" s="1"/>
  <c r="T178" i="1"/>
  <c r="T4011"/>
  <c r="T4492"/>
  <c r="T13"/>
  <c r="T1652"/>
  <c r="T694"/>
  <c r="T1441"/>
  <c r="T77"/>
  <c r="T1157"/>
  <c r="T2819"/>
  <c r="T1576"/>
  <c r="T114"/>
  <c r="T1470"/>
  <c r="T1525"/>
  <c r="T1438"/>
  <c r="T126"/>
  <c r="T1014"/>
  <c r="S1401"/>
  <c r="S10"/>
  <c r="M731" i="33"/>
  <c r="S1405" i="1"/>
  <c r="S1407"/>
  <c r="S1406"/>
  <c r="T1117"/>
  <c r="T1407"/>
  <c r="T1406"/>
  <c r="T1404"/>
  <c r="T1402"/>
  <c r="T1401"/>
  <c r="T1405"/>
  <c r="T1400"/>
  <c r="T1403"/>
  <c r="T134"/>
  <c r="T11"/>
  <c r="T1147"/>
  <c r="T655"/>
  <c r="T1016"/>
  <c r="T1128"/>
  <c r="T1135"/>
  <c r="T3030"/>
  <c r="T1677"/>
  <c r="N734" i="33" s="1"/>
  <c r="T3260" i="1"/>
  <c r="T1540"/>
  <c r="T137"/>
  <c r="T949"/>
  <c r="L460" i="33"/>
  <c r="S1403" i="1"/>
  <c r="Q158"/>
  <c r="L456" i="33"/>
  <c r="Q157" i="1"/>
  <c r="M573" i="33"/>
  <c r="Q161" i="1"/>
  <c r="L457" i="33"/>
  <c r="S1676" i="1"/>
  <c r="M701" i="33"/>
  <c r="S41" i="1"/>
  <c r="S79"/>
  <c r="S91"/>
  <c r="S1680"/>
  <c r="R41"/>
  <c r="R37"/>
  <c r="S88"/>
  <c r="M730" i="33"/>
  <c r="M734"/>
  <c r="S83" i="1"/>
  <c r="M595" i="33"/>
  <c r="S39" i="1"/>
  <c r="L458" i="33"/>
  <c r="M697"/>
  <c r="M695"/>
  <c r="R39" i="1"/>
  <c r="M700" i="33"/>
  <c r="M570"/>
  <c r="Q162" i="1"/>
  <c r="S82"/>
  <c r="L461" i="33"/>
  <c r="Q160" i="1"/>
  <c r="S685"/>
  <c r="T267"/>
  <c r="T1459"/>
  <c r="T1457"/>
  <c r="T1684"/>
  <c r="T682"/>
  <c r="T119"/>
  <c r="T4488"/>
  <c r="T1183"/>
  <c r="T1679"/>
  <c r="N736" i="33" s="1"/>
  <c r="T693" i="1"/>
  <c r="T1449"/>
  <c r="T1489"/>
  <c r="T640"/>
  <c r="T1462"/>
  <c r="T52"/>
  <c r="T4412"/>
  <c r="T1184"/>
  <c r="T100"/>
  <c r="N592" i="33" s="1"/>
  <c r="T4327" i="1"/>
  <c r="T3025"/>
  <c r="T1439"/>
  <c r="T1683"/>
  <c r="T4496"/>
  <c r="S85"/>
  <c r="R40"/>
  <c r="L336" i="33"/>
  <c r="L407" s="1"/>
  <c r="L463"/>
  <c r="M599"/>
  <c r="S86" i="1"/>
  <c r="T1164"/>
  <c r="T2822"/>
  <c r="M698" i="33"/>
  <c r="S89" i="1"/>
  <c r="S35"/>
  <c r="T4007"/>
  <c r="T264"/>
  <c r="T3247"/>
  <c r="T4410"/>
  <c r="T84"/>
  <c r="N567" i="33" s="1"/>
  <c r="T4416" i="1"/>
  <c r="T98"/>
  <c r="N590" i="33" s="1"/>
  <c r="T1603" i="1"/>
  <c r="T1645"/>
  <c r="T127"/>
  <c r="T4495"/>
  <c r="T1181"/>
  <c r="T72"/>
  <c r="T679"/>
  <c r="T1586"/>
  <c r="T92"/>
  <c r="N584" i="33" s="1"/>
  <c r="T4321" i="1"/>
  <c r="T1573"/>
  <c r="T2821"/>
  <c r="T1328"/>
  <c r="T1447"/>
  <c r="S38"/>
  <c r="S1154"/>
  <c r="S40"/>
  <c r="R35"/>
  <c r="R38"/>
  <c r="R154"/>
  <c r="M339" i="33" s="1"/>
  <c r="M410" s="1"/>
  <c r="T683" i="1"/>
  <c r="T651"/>
  <c r="T1597"/>
  <c r="T4489"/>
  <c r="T2820"/>
  <c r="T1201"/>
  <c r="T4502"/>
  <c r="T1578"/>
  <c r="T1150"/>
  <c r="T1674"/>
  <c r="N731" i="33" s="1"/>
  <c r="T1161" i="1"/>
  <c r="T1601"/>
  <c r="T1655"/>
  <c r="T1019"/>
  <c r="T48"/>
  <c r="T687"/>
  <c r="T1154"/>
  <c r="T1479"/>
  <c r="T86"/>
  <c r="N569" i="33" s="1"/>
  <c r="T1142" i="1"/>
  <c r="T18"/>
  <c r="T3264"/>
  <c r="T1532"/>
  <c r="T139"/>
  <c r="T106"/>
  <c r="T261"/>
  <c r="T2818"/>
  <c r="T1341"/>
  <c r="T93"/>
  <c r="N585" i="33" s="1"/>
  <c r="S36" i="1"/>
  <c r="R149"/>
  <c r="M334" i="33" s="1"/>
  <c r="M405" s="1"/>
  <c r="S92" i="1"/>
  <c r="M694" i="33"/>
  <c r="S76" i="1"/>
  <c r="S101"/>
  <c r="Q164"/>
  <c r="M564" i="33"/>
  <c r="R36" i="1"/>
  <c r="S1341"/>
  <c r="M699" i="33"/>
  <c r="M561"/>
  <c r="S1339" i="1"/>
  <c r="M696" i="33"/>
  <c r="R151" i="1"/>
  <c r="M336" i="33" s="1"/>
  <c r="M407" s="1"/>
  <c r="M589"/>
  <c r="S1342" i="1"/>
  <c r="S1334"/>
  <c r="R155"/>
  <c r="M340" i="33" s="1"/>
  <c r="M411" s="1"/>
  <c r="T66" i="1"/>
  <c r="T636"/>
  <c r="T4497"/>
  <c r="T653"/>
  <c r="T1163"/>
  <c r="T95"/>
  <c r="N587" i="33" s="1"/>
  <c r="T102" i="1"/>
  <c r="N594" i="33" s="1"/>
  <c r="T1437" i="1"/>
  <c r="T1481"/>
  <c r="T1579"/>
  <c r="T125"/>
  <c r="T3242"/>
  <c r="T1595"/>
  <c r="T1132"/>
  <c r="T1188"/>
  <c r="T23"/>
  <c r="T83"/>
  <c r="N566" i="33" s="1"/>
  <c r="T120" i="1"/>
  <c r="T103"/>
  <c r="T1125"/>
  <c r="T53"/>
  <c r="T954"/>
  <c r="T3027"/>
  <c r="T1435"/>
  <c r="T1452"/>
  <c r="T64"/>
  <c r="T49"/>
  <c r="T3263"/>
  <c r="T1445"/>
  <c r="T1649"/>
  <c r="T1456"/>
  <c r="T181"/>
  <c r="T1202"/>
  <c r="T3245"/>
  <c r="T1644"/>
  <c r="T1587"/>
  <c r="T1134"/>
  <c r="T68"/>
  <c r="T1476"/>
  <c r="T129"/>
  <c r="T1591"/>
  <c r="T1583"/>
  <c r="T1017"/>
  <c r="T1490"/>
  <c r="T177"/>
  <c r="T4328"/>
  <c r="T1632"/>
  <c r="T1599"/>
  <c r="T1533"/>
  <c r="T1020"/>
  <c r="T956"/>
  <c r="T132"/>
  <c r="T99"/>
  <c r="N591" i="33" s="1"/>
  <c r="T115" i="1"/>
  <c r="T684"/>
  <c r="T4322"/>
  <c r="T1642"/>
  <c r="T133"/>
  <c r="T1634"/>
  <c r="T1338"/>
  <c r="S1335"/>
  <c r="S1328"/>
  <c r="S12"/>
  <c r="S57"/>
  <c r="R153"/>
  <c r="M586" i="33"/>
  <c r="R150" i="1"/>
  <c r="M335" i="33" s="1"/>
  <c r="M406" s="1"/>
  <c r="M590"/>
  <c r="S98" i="1"/>
  <c r="S1333"/>
  <c r="S120"/>
  <c r="R152"/>
  <c r="T131"/>
  <c r="T91"/>
  <c r="N574" i="33" s="1"/>
  <c r="T1596" i="1"/>
  <c r="T65"/>
  <c r="T1526"/>
  <c r="T1130"/>
  <c r="T955"/>
  <c r="T1143"/>
  <c r="T1465"/>
  <c r="T143"/>
  <c r="T1529"/>
  <c r="T656"/>
  <c r="T1535"/>
  <c r="T97"/>
  <c r="T55"/>
  <c r="T1581"/>
  <c r="T1331"/>
  <c r="T1339"/>
  <c r="T1327"/>
  <c r="T1330"/>
  <c r="T9"/>
  <c r="T4503"/>
  <c r="T147"/>
  <c r="T637"/>
  <c r="T87"/>
  <c r="N570" i="33" s="1"/>
  <c r="T1635" i="1"/>
  <c r="T952"/>
  <c r="T2817"/>
  <c r="T3699"/>
  <c r="T1636"/>
  <c r="T1453"/>
  <c r="T268"/>
  <c r="T1686"/>
  <c r="T101"/>
  <c r="T1018"/>
  <c r="T78"/>
  <c r="T3259"/>
  <c r="T686"/>
  <c r="T1685"/>
  <c r="T46"/>
  <c r="T175"/>
  <c r="T142"/>
  <c r="T107"/>
  <c r="N599" i="33" s="1"/>
  <c r="T140" i="1"/>
  <c r="T96"/>
  <c r="N588" i="33" s="1"/>
  <c r="T1152" i="1"/>
  <c r="T1454"/>
  <c r="T1474"/>
  <c r="T1488"/>
  <c r="T1137"/>
  <c r="T992"/>
  <c r="T1539"/>
  <c r="T1469"/>
  <c r="T1648"/>
  <c r="T3024"/>
  <c r="T4013"/>
  <c r="T1680"/>
  <c r="N737" i="33" s="1"/>
  <c r="T4415" i="1"/>
  <c r="T4323"/>
  <c r="T21"/>
  <c r="T82"/>
  <c r="N565" i="33" s="1"/>
  <c r="T111" i="1"/>
  <c r="T108"/>
  <c r="T144"/>
  <c r="T645"/>
  <c r="T996"/>
  <c r="T1534"/>
  <c r="T1471"/>
  <c r="T1486"/>
  <c r="T1473"/>
  <c r="T1139"/>
  <c r="T1584"/>
  <c r="T4491"/>
  <c r="T4501"/>
  <c r="T1478"/>
  <c r="T1146"/>
  <c r="T3248"/>
  <c r="T1162"/>
  <c r="T953"/>
  <c r="T12"/>
  <c r="T63"/>
  <c r="T262"/>
  <c r="T59"/>
  <c r="T79"/>
  <c r="N562" i="33" s="1"/>
  <c r="T60" i="1"/>
  <c r="T1588"/>
  <c r="T1451"/>
  <c r="T1466"/>
  <c r="T1654"/>
  <c r="T1528"/>
  <c r="T3249"/>
  <c r="T4414"/>
  <c r="T1460"/>
  <c r="T1141"/>
  <c r="T51"/>
  <c r="T19"/>
  <c r="T1124"/>
  <c r="T643"/>
  <c r="T1536"/>
  <c r="T1589"/>
  <c r="T54"/>
  <c r="T180"/>
  <c r="T70"/>
  <c r="T1641"/>
  <c r="T1342"/>
  <c r="T1340"/>
  <c r="T1336"/>
  <c r="T1637"/>
  <c r="T1442"/>
  <c r="T3244"/>
  <c r="T3026"/>
  <c r="T647"/>
  <c r="T650"/>
  <c r="T680"/>
  <c r="T116"/>
  <c r="T3029"/>
  <c r="T3258"/>
  <c r="T4325"/>
  <c r="T692"/>
  <c r="T113"/>
  <c r="T646"/>
  <c r="T1120"/>
  <c r="T1450"/>
  <c r="T994"/>
  <c r="T1651"/>
  <c r="T1650"/>
  <c r="T1604"/>
  <c r="T1653"/>
  <c r="T1574"/>
  <c r="T3695"/>
  <c r="T3261"/>
  <c r="T3262"/>
  <c r="T689"/>
  <c r="T47"/>
  <c r="T146"/>
  <c r="T74"/>
  <c r="T1118"/>
  <c r="T1455"/>
  <c r="T1436"/>
  <c r="T1585"/>
  <c r="T1640"/>
  <c r="T3028"/>
  <c r="T3701"/>
  <c r="T4409"/>
  <c r="T1598"/>
  <c r="T1446"/>
  <c r="T950"/>
  <c r="T263"/>
  <c r="T1463"/>
  <c r="T105"/>
  <c r="N597" i="33" s="1"/>
  <c r="T1678" i="1"/>
  <c r="T1590"/>
  <c r="T652"/>
  <c r="T1688"/>
  <c r="T20"/>
  <c r="T62"/>
  <c r="T649"/>
  <c r="T1140"/>
  <c r="T1487"/>
  <c r="T3698"/>
  <c r="T3243"/>
  <c r="T1198"/>
  <c r="T121"/>
  <c r="T110"/>
  <c r="T1119"/>
  <c r="T1185"/>
  <c r="T1187"/>
  <c r="T4493"/>
  <c r="T90"/>
  <c r="N573" i="33" s="1"/>
  <c r="T141" i="1"/>
  <c r="T80"/>
  <c r="N563" i="33" s="1"/>
  <c r="T1121" i="1"/>
  <c r="T990"/>
  <c r="T4014"/>
  <c r="T4413"/>
  <c r="T1444"/>
  <c r="T71"/>
  <c r="T3246"/>
  <c r="T1602"/>
  <c r="T58"/>
  <c r="T1158"/>
  <c r="T654"/>
  <c r="T688"/>
  <c r="T81"/>
  <c r="T136"/>
  <c r="T1582"/>
  <c r="T1485"/>
  <c r="T1483"/>
  <c r="T1594"/>
  <c r="T1144"/>
  <c r="T1475"/>
  <c r="T1575"/>
  <c r="T1477"/>
  <c r="T1527"/>
  <c r="T1676"/>
  <c r="N733" i="33" s="1"/>
  <c r="T1131" i="1"/>
  <c r="T4012"/>
  <c r="T1484"/>
  <c r="T104"/>
  <c r="T69"/>
  <c r="T1461"/>
  <c r="T10"/>
  <c r="T57"/>
  <c r="T1593"/>
  <c r="T1133"/>
  <c r="T1458"/>
  <c r="T991"/>
  <c r="T1203"/>
  <c r="T8"/>
  <c r="T1675"/>
  <c r="N732" i="33" s="1"/>
  <c r="T4499" i="1"/>
  <c r="T176"/>
  <c r="T138"/>
  <c r="T1159"/>
  <c r="T1329"/>
  <c r="T1334"/>
  <c r="T1337"/>
  <c r="T135"/>
  <c r="T182"/>
  <c r="T1129"/>
  <c r="T1643"/>
  <c r="T88"/>
  <c r="N571" i="33" s="1"/>
  <c r="T117" i="1"/>
  <c r="T1592"/>
  <c r="T3696"/>
  <c r="T76"/>
  <c r="N559" i="33" s="1"/>
  <c r="T118" i="1"/>
  <c r="T2816"/>
  <c r="T1482"/>
  <c r="T690"/>
  <c r="T4326"/>
  <c r="T685"/>
  <c r="T22"/>
  <c r="T94"/>
  <c r="N586" i="33" s="1"/>
  <c r="T1156" i="1"/>
  <c r="T1148"/>
  <c r="T1138"/>
  <c r="T989"/>
  <c r="T1136"/>
  <c r="T3700"/>
  <c r="T4324"/>
  <c r="T1682"/>
  <c r="T109"/>
  <c r="U4"/>
  <c r="T1123"/>
  <c r="T638"/>
  <c r="T1639"/>
  <c r="T1015"/>
  <c r="T1530"/>
  <c r="T3697"/>
  <c r="T641"/>
  <c r="T1126"/>
  <c r="S9"/>
  <c r="S8"/>
  <c r="S18"/>
  <c r="S34" s="1"/>
  <c r="R34"/>
  <c r="M316" i="33" s="1"/>
  <c r="S52" i="1"/>
  <c r="R148"/>
  <c r="M567" i="33"/>
  <c r="S84" i="1"/>
  <c r="T45"/>
  <c r="T1151"/>
  <c r="T3031"/>
  <c r="T1200"/>
  <c r="T1531"/>
  <c r="T1577"/>
  <c r="T1480"/>
  <c r="T15"/>
  <c r="T1467"/>
  <c r="T266"/>
  <c r="T14"/>
  <c r="T1600"/>
  <c r="T56"/>
  <c r="T1448"/>
  <c r="T1182"/>
  <c r="T659"/>
  <c r="T124"/>
  <c r="T44"/>
  <c r="T1160"/>
  <c r="T4490"/>
  <c r="T951"/>
  <c r="T2823"/>
  <c r="T1638"/>
  <c r="T1472"/>
  <c r="T644"/>
  <c r="T67"/>
  <c r="T691"/>
  <c r="T1145"/>
  <c r="T4411"/>
  <c r="T3702"/>
  <c r="T1538"/>
  <c r="T128"/>
  <c r="T1689"/>
  <c r="T657"/>
  <c r="T1633"/>
  <c r="T4500"/>
  <c r="T4010"/>
  <c r="T1647"/>
  <c r="T1149"/>
  <c r="T130"/>
  <c r="T122"/>
  <c r="T639"/>
  <c r="T89"/>
  <c r="N572" i="33" s="1"/>
  <c r="T1199" i="1"/>
  <c r="T4498"/>
  <c r="T4008"/>
  <c r="T1646"/>
  <c r="T1153"/>
  <c r="T179"/>
  <c r="T3265"/>
  <c r="T4009"/>
  <c r="T995"/>
  <c r="T1468"/>
  <c r="T1440"/>
  <c r="T1204"/>
  <c r="T75"/>
  <c r="T50"/>
  <c r="T681"/>
  <c r="T648"/>
  <c r="T1673"/>
  <c r="N730" i="33" s="1"/>
  <c r="T145" i="1"/>
  <c r="T1443"/>
  <c r="T265"/>
  <c r="T1335"/>
  <c r="S100"/>
  <c r="M592" i="33"/>
  <c r="M591"/>
  <c r="S99" i="1"/>
  <c r="S14"/>
  <c r="M596" i="33"/>
  <c r="S104" i="1"/>
  <c r="S1678"/>
  <c r="M735" i="33"/>
  <c r="M594"/>
  <c r="S102" i="1"/>
  <c r="S1329"/>
  <c r="M736" i="33"/>
  <c r="S1679" i="1"/>
  <c r="S95"/>
  <c r="M587" i="33"/>
  <c r="I387"/>
  <c r="I457"/>
  <c r="M158" i="1"/>
  <c r="S37"/>
  <c r="G456" i="33"/>
  <c r="K157" i="1"/>
  <c r="P158"/>
  <c r="K457" i="33"/>
  <c r="N158" i="1"/>
  <c r="N161"/>
  <c r="O163"/>
  <c r="N157"/>
  <c r="N164"/>
  <c r="N162"/>
  <c r="N160"/>
  <c r="J462" i="33"/>
  <c r="H393"/>
  <c r="H463"/>
  <c r="L164" i="1"/>
  <c r="I390" i="33"/>
  <c r="I460"/>
  <c r="M161" i="1"/>
  <c r="M318" i="33" l="1"/>
  <c r="M388" s="1"/>
  <c r="M320"/>
  <c r="M390" s="1"/>
  <c r="M317"/>
  <c r="M387" s="1"/>
  <c r="M322"/>
  <c r="M392" s="1"/>
  <c r="M319"/>
  <c r="M389" s="1"/>
  <c r="M321"/>
  <c r="M391" s="1"/>
  <c r="M323"/>
  <c r="M393" s="1"/>
  <c r="U33" i="1"/>
  <c r="U28"/>
  <c r="U26"/>
  <c r="U30"/>
  <c r="U32"/>
  <c r="U29"/>
  <c r="U31"/>
  <c r="U27"/>
  <c r="N783" i="33"/>
  <c r="N782"/>
  <c r="N786"/>
  <c r="N781"/>
  <c r="N785"/>
  <c r="N788"/>
  <c r="N787"/>
  <c r="N784"/>
  <c r="U988" i="1"/>
  <c r="U985"/>
  <c r="U987"/>
  <c r="U982"/>
  <c r="U986"/>
  <c r="U984"/>
  <c r="U981"/>
  <c r="U983"/>
  <c r="T696"/>
  <c r="T698"/>
  <c r="T700"/>
  <c r="T702"/>
  <c r="T699"/>
  <c r="T697"/>
  <c r="S701"/>
  <c r="T695"/>
  <c r="T701"/>
  <c r="S702"/>
  <c r="E4565"/>
  <c r="E4574" s="1"/>
  <c r="E4584" s="1"/>
  <c r="U1383"/>
  <c r="U1371"/>
  <c r="U1373"/>
  <c r="U1369"/>
  <c r="U1367"/>
  <c r="U1375"/>
  <c r="U1396"/>
  <c r="U1392"/>
  <c r="U1377"/>
  <c r="U1399"/>
  <c r="U1397"/>
  <c r="U1393"/>
  <c r="U1379"/>
  <c r="U1372"/>
  <c r="U1398"/>
  <c r="U1394"/>
  <c r="U1389"/>
  <c r="U1387"/>
  <c r="U1385"/>
  <c r="U1381"/>
  <c r="U1374"/>
  <c r="U1395"/>
  <c r="U1391"/>
  <c r="U1361"/>
  <c r="U1388"/>
  <c r="U1368"/>
  <c r="U1370"/>
  <c r="U1390"/>
  <c r="U1363"/>
  <c r="U1376"/>
  <c r="U1380"/>
  <c r="U1384"/>
  <c r="U1386"/>
  <c r="U1364"/>
  <c r="U1366"/>
  <c r="U1378"/>
  <c r="U1382"/>
  <c r="U1362"/>
  <c r="U1360"/>
  <c r="U1365"/>
  <c r="U1278"/>
  <c r="U1262"/>
  <c r="U1276"/>
  <c r="U1272"/>
  <c r="U1302"/>
  <c r="U1274"/>
  <c r="U1270"/>
  <c r="U1257"/>
  <c r="U1255"/>
  <c r="U1310"/>
  <c r="U1294"/>
  <c r="U1301"/>
  <c r="U1285"/>
  <c r="U1325"/>
  <c r="U1324"/>
  <c r="U1323"/>
  <c r="U1322"/>
  <c r="U1321"/>
  <c r="U1320"/>
  <c r="U1319"/>
  <c r="U1318"/>
  <c r="U1277"/>
  <c r="U1275"/>
  <c r="U1273"/>
  <c r="U1271"/>
  <c r="U1280"/>
  <c r="U1279"/>
  <c r="U1326"/>
  <c r="U1316"/>
  <c r="U1314"/>
  <c r="U1312"/>
  <c r="U1311"/>
  <c r="U1286"/>
  <c r="U1317"/>
  <c r="U1315"/>
  <c r="U1313"/>
  <c r="U1282"/>
  <c r="U1284"/>
  <c r="U1290"/>
  <c r="U1297"/>
  <c r="U1258"/>
  <c r="U1308"/>
  <c r="U1263"/>
  <c r="U1281"/>
  <c r="U1288"/>
  <c r="U1292"/>
  <c r="U1305"/>
  <c r="U1260"/>
  <c r="U1295"/>
  <c r="U1299"/>
  <c r="U1300"/>
  <c r="U1259"/>
  <c r="U1306"/>
  <c r="U1256"/>
  <c r="U1283"/>
  <c r="U1303"/>
  <c r="U1287"/>
  <c r="U1291"/>
  <c r="U1296"/>
  <c r="U1261"/>
  <c r="U1307"/>
  <c r="U1266"/>
  <c r="U1267"/>
  <c r="U1269"/>
  <c r="U1304"/>
  <c r="U1289"/>
  <c r="U1293"/>
  <c r="U1298"/>
  <c r="U1309"/>
  <c r="U1268"/>
  <c r="U1264"/>
  <c r="U1265"/>
  <c r="U1233"/>
  <c r="U1229"/>
  <c r="U1235"/>
  <c r="U1231"/>
  <c r="U1220"/>
  <c r="U1236"/>
  <c r="U1212"/>
  <c r="U1234"/>
  <c r="U1232"/>
  <c r="U1230"/>
  <c r="U1228"/>
  <c r="U1216"/>
  <c r="U1215"/>
  <c r="U1218"/>
  <c r="U1211"/>
  <c r="U1210"/>
  <c r="U1209"/>
  <c r="U1208"/>
  <c r="U1207"/>
  <c r="U1206"/>
  <c r="U1205"/>
  <c r="U1219"/>
  <c r="U1226"/>
  <c r="U1213"/>
  <c r="U1227"/>
  <c r="U1217"/>
  <c r="U1214"/>
  <c r="U1222"/>
  <c r="U1224"/>
  <c r="U1223"/>
  <c r="U1221"/>
  <c r="U1225"/>
  <c r="U1196"/>
  <c r="U1194"/>
  <c r="U1190"/>
  <c r="U1192"/>
  <c r="U1193"/>
  <c r="U1189"/>
  <c r="U1107"/>
  <c r="U1106"/>
  <c r="U1105"/>
  <c r="U1104"/>
  <c r="U1103"/>
  <c r="U1102"/>
  <c r="U1116"/>
  <c r="U1195"/>
  <c r="U1113"/>
  <c r="U1109"/>
  <c r="U1114"/>
  <c r="U1110"/>
  <c r="U1100"/>
  <c r="U1115"/>
  <c r="U1111"/>
  <c r="U1101"/>
  <c r="U1191"/>
  <c r="U1180"/>
  <c r="U1096"/>
  <c r="U1093"/>
  <c r="U1094"/>
  <c r="U1108"/>
  <c r="U1112"/>
  <c r="U1095"/>
  <c r="U1176"/>
  <c r="U1179"/>
  <c r="U1097"/>
  <c r="U1098"/>
  <c r="U1174"/>
  <c r="U1178"/>
  <c r="U1099"/>
  <c r="U1173"/>
  <c r="U1177"/>
  <c r="U1175"/>
  <c r="U4006"/>
  <c r="U4003"/>
  <c r="U4005"/>
  <c r="U4000"/>
  <c r="U3999"/>
  <c r="U4001"/>
  <c r="U4002"/>
  <c r="U4004"/>
  <c r="U3942"/>
  <c r="U3941"/>
  <c r="U3937"/>
  <c r="U3940"/>
  <c r="U3936"/>
  <c r="U3926"/>
  <c r="U3939"/>
  <c r="U3938"/>
  <c r="U3935"/>
  <c r="U3934"/>
  <c r="U3920"/>
  <c r="U3910"/>
  <c r="U3924"/>
  <c r="U3922"/>
  <c r="U3918"/>
  <c r="U3933"/>
  <c r="U3921"/>
  <c r="U3919"/>
  <c r="U3902"/>
  <c r="U3900"/>
  <c r="U3896"/>
  <c r="U3886"/>
  <c r="U3899"/>
  <c r="U3897"/>
  <c r="U3894"/>
  <c r="U3966"/>
  <c r="U3895"/>
  <c r="U3883"/>
  <c r="U3879"/>
  <c r="U3901"/>
  <c r="U3898"/>
  <c r="U3885"/>
  <c r="U3880"/>
  <c r="U3960"/>
  <c r="U3990"/>
  <c r="U3995"/>
  <c r="U3881"/>
  <c r="U3964"/>
  <c r="U3997"/>
  <c r="U3993"/>
  <c r="U3928"/>
  <c r="U3998"/>
  <c r="U3962"/>
  <c r="U3996"/>
  <c r="U3994"/>
  <c r="U3988"/>
  <c r="U3888"/>
  <c r="U3983"/>
  <c r="U3913"/>
  <c r="U3890"/>
  <c r="U3911"/>
  <c r="U3925"/>
  <c r="U3931"/>
  <c r="U3985"/>
  <c r="U3986"/>
  <c r="U3984"/>
  <c r="U3989"/>
  <c r="U3991"/>
  <c r="U3961"/>
  <c r="U3905"/>
  <c r="U3917"/>
  <c r="U3927"/>
  <c r="U3889"/>
  <c r="U3907"/>
  <c r="U3914"/>
  <c r="U3906"/>
  <c r="U3929"/>
  <c r="U3909"/>
  <c r="U3932"/>
  <c r="U3965"/>
  <c r="U3923"/>
  <c r="U3892"/>
  <c r="U3963"/>
  <c r="U3959"/>
  <c r="U3893"/>
  <c r="U3992"/>
  <c r="U3887"/>
  <c r="U3916"/>
  <c r="U3904"/>
  <c r="U3987"/>
  <c r="U3884"/>
  <c r="U3903"/>
  <c r="U3891"/>
  <c r="U3882"/>
  <c r="U3915"/>
  <c r="U3912"/>
  <c r="U3908"/>
  <c r="U3930"/>
  <c r="U2910"/>
  <c r="U2909"/>
  <c r="U2903"/>
  <c r="U2911"/>
  <c r="U2942"/>
  <c r="U2941"/>
  <c r="U2940"/>
  <c r="U2951"/>
  <c r="U2939"/>
  <c r="U2935"/>
  <c r="U2945"/>
  <c r="U2937"/>
  <c r="U2938"/>
  <c r="U2946"/>
  <c r="U2927"/>
  <c r="U2919"/>
  <c r="U2983"/>
  <c r="U2981"/>
  <c r="U2979"/>
  <c r="U2977"/>
  <c r="U2943"/>
  <c r="U2936"/>
  <c r="U2952"/>
  <c r="U2934"/>
  <c r="U2959"/>
  <c r="U3003"/>
  <c r="U3015"/>
  <c r="U3013"/>
  <c r="U3009"/>
  <c r="U3002"/>
  <c r="U3012"/>
  <c r="U3001"/>
  <c r="U3011"/>
  <c r="U3007"/>
  <c r="U3000"/>
  <c r="U3014"/>
  <c r="U3010"/>
  <c r="U3023"/>
  <c r="U3008"/>
  <c r="U3021"/>
  <c r="U3019"/>
  <c r="U2896"/>
  <c r="U2980"/>
  <c r="U2912"/>
  <c r="U2928"/>
  <c r="U2923"/>
  <c r="U2930"/>
  <c r="U2897"/>
  <c r="U2950"/>
  <c r="U2902"/>
  <c r="U2907"/>
  <c r="U3017"/>
  <c r="U3018"/>
  <c r="U3022"/>
  <c r="U2958"/>
  <c r="U3006"/>
  <c r="U2957"/>
  <c r="U2955"/>
  <c r="U2922"/>
  <c r="U2953"/>
  <c r="U2929"/>
  <c r="U2976"/>
  <c r="U2925"/>
  <c r="U2916"/>
  <c r="U2933"/>
  <c r="U2898"/>
  <c r="U2905"/>
  <c r="U2908"/>
  <c r="U3016"/>
  <c r="U3020"/>
  <c r="U3004"/>
  <c r="U2954"/>
  <c r="U2920"/>
  <c r="U2924"/>
  <c r="U2982"/>
  <c r="U2944"/>
  <c r="U2956"/>
  <c r="U2918"/>
  <c r="U2917"/>
  <c r="U2931"/>
  <c r="U2947"/>
  <c r="U2915"/>
  <c r="U3005"/>
  <c r="U2921"/>
  <c r="U2949"/>
  <c r="U2904"/>
  <c r="U2978"/>
  <c r="U2913"/>
  <c r="U2899"/>
  <c r="U2948"/>
  <c r="U2900"/>
  <c r="U2906"/>
  <c r="U2926"/>
  <c r="U2932"/>
  <c r="U2914"/>
  <c r="U2901"/>
  <c r="U910"/>
  <c r="U918" s="1"/>
  <c r="U907"/>
  <c r="U915" s="1"/>
  <c r="U908"/>
  <c r="U916" s="1"/>
  <c r="U906"/>
  <c r="U914" s="1"/>
  <c r="U912"/>
  <c r="U920" s="1"/>
  <c r="U913"/>
  <c r="U921" s="1"/>
  <c r="U909"/>
  <c r="U917" s="1"/>
  <c r="U911"/>
  <c r="U919" s="1"/>
  <c r="U1012"/>
  <c r="U1006"/>
  <c r="U1007"/>
  <c r="U1008"/>
  <c r="U1009"/>
  <c r="U1011"/>
  <c r="U1010"/>
  <c r="U1005"/>
  <c r="U890"/>
  <c r="U892"/>
  <c r="U894"/>
  <c r="U896"/>
  <c r="U889"/>
  <c r="U895"/>
  <c r="U891"/>
  <c r="U893"/>
  <c r="U2551"/>
  <c r="U2549"/>
  <c r="U2548"/>
  <c r="U2550"/>
  <c r="U2547"/>
  <c r="U2485"/>
  <c r="U2545"/>
  <c r="U2477"/>
  <c r="U2482"/>
  <c r="U2478"/>
  <c r="U2479"/>
  <c r="U2481"/>
  <c r="U2484"/>
  <c r="U2480"/>
  <c r="U2483"/>
  <c r="U2472"/>
  <c r="U2474"/>
  <c r="U2473"/>
  <c r="U2476"/>
  <c r="U2470"/>
  <c r="U2546"/>
  <c r="U2544"/>
  <c r="U2475"/>
  <c r="U2471"/>
  <c r="U1160"/>
  <c r="T38"/>
  <c r="U1634"/>
  <c r="U1598"/>
  <c r="U1183"/>
  <c r="U3029"/>
  <c r="T40"/>
  <c r="M333" i="33"/>
  <c r="M404" s="1"/>
  <c r="N564"/>
  <c r="N593"/>
  <c r="M337"/>
  <c r="M408" s="1"/>
  <c r="N598"/>
  <c r="N735"/>
  <c r="S153" i="1"/>
  <c r="S162" s="1"/>
  <c r="N560" i="33"/>
  <c r="T34" i="1"/>
  <c r="N596" i="33"/>
  <c r="T41" i="1"/>
  <c r="N589" i="33"/>
  <c r="U1132" i="1"/>
  <c r="U105"/>
  <c r="O597" i="33" s="1"/>
  <c r="U1149" i="1"/>
  <c r="S151"/>
  <c r="S160" s="1"/>
  <c r="U1407"/>
  <c r="U1402"/>
  <c r="U1406"/>
  <c r="U1400"/>
  <c r="U1401"/>
  <c r="U1405"/>
  <c r="U1403"/>
  <c r="U1404"/>
  <c r="U1330"/>
  <c r="R160"/>
  <c r="M460" i="33"/>
  <c r="R161" i="1"/>
  <c r="R163"/>
  <c r="M459" i="33"/>
  <c r="S150" i="1"/>
  <c r="S159" s="1"/>
  <c r="S152"/>
  <c r="S161" s="1"/>
  <c r="S155"/>
  <c r="S164" s="1"/>
  <c r="S154"/>
  <c r="S163" s="1"/>
  <c r="S149"/>
  <c r="S158" s="1"/>
  <c r="N697" i="33"/>
  <c r="N696"/>
  <c r="N698"/>
  <c r="T154" i="1"/>
  <c r="N339" i="33" s="1"/>
  <c r="N410" s="1"/>
  <c r="N701"/>
  <c r="M456"/>
  <c r="M463"/>
  <c r="R158" i="1"/>
  <c r="M457" i="33"/>
  <c r="M462"/>
  <c r="T153" i="1"/>
  <c r="N338" i="33" s="1"/>
  <c r="N409" s="1"/>
  <c r="T152" i="1"/>
  <c r="N337" i="33" s="1"/>
  <c r="N408" s="1"/>
  <c r="T155" i="1"/>
  <c r="N340" i="33" s="1"/>
  <c r="N411" s="1"/>
  <c r="N700"/>
  <c r="T37" i="1"/>
  <c r="N694" i="33"/>
  <c r="T36" i="1"/>
  <c r="N699" i="33"/>
  <c r="S148" i="1"/>
  <c r="S157" s="1"/>
  <c r="T35"/>
  <c r="U1435"/>
  <c r="U58"/>
  <c r="U1584"/>
  <c r="U952"/>
  <c r="M458" i="33"/>
  <c r="R164" i="1"/>
  <c r="U652"/>
  <c r="R159"/>
  <c r="U4415"/>
  <c r="U1460"/>
  <c r="U4494"/>
  <c r="U646"/>
  <c r="U182"/>
  <c r="U1685"/>
  <c r="U67"/>
  <c r="U76"/>
  <c r="O559" i="33" s="1"/>
  <c r="U1121" i="1"/>
  <c r="U1188"/>
  <c r="U4412"/>
  <c r="U1159"/>
  <c r="U1525"/>
  <c r="U1131"/>
  <c r="U990"/>
  <c r="U10"/>
  <c r="U1463"/>
  <c r="U96"/>
  <c r="U1204"/>
  <c r="U1478"/>
  <c r="U1649"/>
  <c r="U4414"/>
  <c r="U88"/>
  <c r="O571" i="33" s="1"/>
  <c r="U1632" i="1"/>
  <c r="U66"/>
  <c r="U130"/>
  <c r="U4416"/>
  <c r="U949"/>
  <c r="U1139"/>
  <c r="U685"/>
  <c r="U1539"/>
  <c r="U1580"/>
  <c r="U1437"/>
  <c r="U1136"/>
  <c r="U648"/>
  <c r="U65"/>
  <c r="U87"/>
  <c r="O570" i="33" s="1"/>
  <c r="U137" i="1"/>
  <c r="U993"/>
  <c r="U3258"/>
  <c r="U21"/>
  <c r="U651"/>
  <c r="U1203"/>
  <c r="U1653"/>
  <c r="U4008"/>
  <c r="U116"/>
  <c r="U1592"/>
  <c r="U8"/>
  <c r="U1638"/>
  <c r="U1162"/>
  <c r="U951"/>
  <c r="U1600"/>
  <c r="U64"/>
  <c r="U1164"/>
  <c r="U1127"/>
  <c r="U1440"/>
  <c r="U1579"/>
  <c r="U1340"/>
  <c r="U1336"/>
  <c r="U1332"/>
  <c r="U1328"/>
  <c r="U3265"/>
  <c r="U4328"/>
  <c r="U682"/>
  <c r="U692"/>
  <c r="U1682"/>
  <c r="U48"/>
  <c r="U15"/>
  <c r="U4321"/>
  <c r="U680"/>
  <c r="U91"/>
  <c r="U181"/>
  <c r="U134"/>
  <c r="U178"/>
  <c r="U23"/>
  <c r="U77"/>
  <c r="O560" i="33" s="1"/>
  <c r="U104" i="1"/>
  <c r="O596" i="33" s="1"/>
  <c r="U265" i="1"/>
  <c r="U647"/>
  <c r="U1119"/>
  <c r="U1604"/>
  <c r="U1540"/>
  <c r="U1487"/>
  <c r="U1642"/>
  <c r="U1202"/>
  <c r="U4014"/>
  <c r="U2822"/>
  <c r="U4013"/>
  <c r="U1591"/>
  <c r="U4409"/>
  <c r="U4488"/>
  <c r="U1602"/>
  <c r="U1016"/>
  <c r="U3261"/>
  <c r="U687"/>
  <c r="U51"/>
  <c r="U147"/>
  <c r="U1152"/>
  <c r="U1483"/>
  <c r="U640"/>
  <c r="U644"/>
  <c r="U1585"/>
  <c r="U3028"/>
  <c r="U20"/>
  <c r="U55"/>
  <c r="U49"/>
  <c r="U643"/>
  <c r="U645"/>
  <c r="U1153"/>
  <c r="U1484"/>
  <c r="U1140"/>
  <c r="U1143"/>
  <c r="U1595"/>
  <c r="U3702"/>
  <c r="U4007"/>
  <c r="U3697"/>
  <c r="U3244"/>
  <c r="U4411"/>
  <c r="U1637"/>
  <c r="U1014"/>
  <c r="U56"/>
  <c r="U122"/>
  <c r="U1636"/>
  <c r="U93"/>
  <c r="U2820"/>
  <c r="U1448"/>
  <c r="U1489"/>
  <c r="U1594"/>
  <c r="U1467"/>
  <c r="U118"/>
  <c r="U1473"/>
  <c r="U1529"/>
  <c r="U1157"/>
  <c r="U1137"/>
  <c r="U3242"/>
  <c r="U2823"/>
  <c r="U1490"/>
  <c r="U175"/>
  <c r="U180"/>
  <c r="U1184"/>
  <c r="U90"/>
  <c r="O573" i="33" s="1"/>
  <c r="U124" i="1"/>
  <c r="U1161"/>
  <c r="U12"/>
  <c r="U3696"/>
  <c r="U642"/>
  <c r="U53"/>
  <c r="U1679"/>
  <c r="O736" i="33" s="1"/>
  <c r="U1574" i="1"/>
  <c r="U4491"/>
  <c r="U1471"/>
  <c r="U1577"/>
  <c r="U133"/>
  <c r="U1590"/>
  <c r="U1182"/>
  <c r="U3248"/>
  <c r="U1458"/>
  <c r="U132"/>
  <c r="U176"/>
  <c r="U1013"/>
  <c r="U1599"/>
  <c r="U1342"/>
  <c r="U1339"/>
  <c r="U1329"/>
  <c r="U3259"/>
  <c r="U690"/>
  <c r="U24"/>
  <c r="U25"/>
  <c r="U683"/>
  <c r="U78"/>
  <c r="O561" i="33" s="1"/>
  <c r="U111" i="1"/>
  <c r="U89"/>
  <c r="O572" i="33" s="1"/>
  <c r="U22" i="1"/>
  <c r="U75"/>
  <c r="U141"/>
  <c r="U140"/>
  <c r="U650"/>
  <c r="U1123"/>
  <c r="U1453"/>
  <c r="U1535"/>
  <c r="U1639"/>
  <c r="U1479"/>
  <c r="U1593"/>
  <c r="U1589"/>
  <c r="U3249"/>
  <c r="U4501"/>
  <c r="U4499"/>
  <c r="U2819"/>
  <c r="U1186"/>
  <c r="U79"/>
  <c r="U85"/>
  <c r="O568" i="33" s="1"/>
  <c r="U18" i="1"/>
  <c r="U1124"/>
  <c r="U1447"/>
  <c r="U1588"/>
  <c r="U636"/>
  <c r="U1452"/>
  <c r="U1337"/>
  <c r="U1338"/>
  <c r="U3264"/>
  <c r="U4325"/>
  <c r="U679"/>
  <c r="U1683"/>
  <c r="U1688"/>
  <c r="U19"/>
  <c r="U138"/>
  <c r="U108"/>
  <c r="U688"/>
  <c r="U268"/>
  <c r="U263"/>
  <c r="U115"/>
  <c r="U1155"/>
  <c r="U1443"/>
  <c r="U638"/>
  <c r="U4503"/>
  <c r="U3700"/>
  <c r="U3246"/>
  <c r="U125"/>
  <c r="U1689"/>
  <c r="U267"/>
  <c r="U261"/>
  <c r="U655"/>
  <c r="U1454"/>
  <c r="U1534"/>
  <c r="U1198"/>
  <c r="U1676"/>
  <c r="O733" i="33" s="1"/>
  <c r="U114" i="1"/>
  <c r="U68"/>
  <c r="U1680"/>
  <c r="U1118"/>
  <c r="U1455"/>
  <c r="U1446"/>
  <c r="U1476"/>
  <c r="U3026"/>
  <c r="U3245"/>
  <c r="U1675"/>
  <c r="O732" i="33" s="1"/>
  <c r="U101" i="1"/>
  <c r="O593" i="33" s="1"/>
  <c r="U955" i="1"/>
  <c r="U1462"/>
  <c r="U1472"/>
  <c r="U1469"/>
  <c r="U995"/>
  <c r="U3247"/>
  <c r="U1451"/>
  <c r="U144"/>
  <c r="U4324"/>
  <c r="U1018"/>
  <c r="U1526"/>
  <c r="U95"/>
  <c r="O587" i="33" s="1"/>
  <c r="U1185" i="1"/>
  <c r="U4496"/>
  <c r="U11"/>
  <c r="U4502"/>
  <c r="U3701"/>
  <c r="U3024"/>
  <c r="U1581"/>
  <c r="U1201"/>
  <c r="U100"/>
  <c r="O592" i="33" s="1"/>
  <c r="U117" i="1"/>
  <c r="U3260"/>
  <c r="U1643"/>
  <c r="U92"/>
  <c r="O584" i="33" s="1"/>
  <c r="U1655" i="1"/>
  <c r="U649"/>
  <c r="U44"/>
  <c r="U989"/>
  <c r="U1128"/>
  <c r="U992"/>
  <c r="U97"/>
  <c r="O589" i="33" s="1"/>
  <c r="U1019" i="1"/>
  <c r="U13"/>
  <c r="U1158"/>
  <c r="U4500"/>
  <c r="U1648"/>
  <c r="U950"/>
  <c r="U1468"/>
  <c r="U3699"/>
  <c r="U1684"/>
  <c r="U1341"/>
  <c r="U1333"/>
  <c r="U52"/>
  <c r="U57"/>
  <c r="U82"/>
  <c r="O565" i="33" s="1"/>
  <c r="U109" i="1"/>
  <c r="U179"/>
  <c r="U1596"/>
  <c r="U1151"/>
  <c r="U996"/>
  <c r="U1475"/>
  <c r="U69"/>
  <c r="U1117"/>
  <c r="U1583"/>
  <c r="U1480"/>
  <c r="U3025"/>
  <c r="U3263"/>
  <c r="U4322"/>
  <c r="U119"/>
  <c r="U1156"/>
  <c r="U1450"/>
  <c r="U1538"/>
  <c r="U1644"/>
  <c r="U2818"/>
  <c r="U98"/>
  <c r="U1531"/>
  <c r="U1575"/>
  <c r="U63"/>
  <c r="U1603"/>
  <c r="U4497"/>
  <c r="U1477"/>
  <c r="U1187"/>
  <c r="U1641"/>
  <c r="U84"/>
  <c r="U1673"/>
  <c r="O730" i="33" s="1"/>
  <c r="U1654" i="1"/>
  <c r="U954"/>
  <c r="U4490"/>
  <c r="U1181"/>
  <c r="U1461"/>
  <c r="U4011"/>
  <c r="U1144"/>
  <c r="U81"/>
  <c r="O564" i="33" s="1"/>
  <c r="U135" i="1"/>
  <c r="U4492"/>
  <c r="U1650"/>
  <c r="U1651"/>
  <c r="U145"/>
  <c r="U120"/>
  <c r="U1640"/>
  <c r="U1335"/>
  <c r="U123"/>
  <c r="U3262"/>
  <c r="U1686"/>
  <c r="U74"/>
  <c r="U266"/>
  <c r="U4327"/>
  <c r="U689"/>
  <c r="U146"/>
  <c r="U956"/>
  <c r="U637"/>
  <c r="U1200"/>
  <c r="U1537"/>
  <c r="U1674"/>
  <c r="O731" i="33" s="1"/>
  <c r="U1635" i="1"/>
  <c r="U686"/>
  <c r="U113"/>
  <c r="U1122"/>
  <c r="U1442"/>
  <c r="U1678"/>
  <c r="O735" i="33" s="1"/>
  <c r="U691" i="1"/>
  <c r="U1687"/>
  <c r="U50"/>
  <c r="U262"/>
  <c r="U657"/>
  <c r="U1145"/>
  <c r="U1647"/>
  <c r="U1444"/>
  <c r="U3031"/>
  <c r="U1441"/>
  <c r="U1576"/>
  <c r="U1645"/>
  <c r="U994"/>
  <c r="U1470"/>
  <c r="U1582"/>
  <c r="U3243"/>
  <c r="U1464"/>
  <c r="U1015"/>
  <c r="U656"/>
  <c r="U1528"/>
  <c r="U4489"/>
  <c r="U4495"/>
  <c r="U1652"/>
  <c r="U177"/>
  <c r="U693"/>
  <c r="U1017"/>
  <c r="U1530"/>
  <c r="U1646"/>
  <c r="U1154"/>
  <c r="U1135"/>
  <c r="U60"/>
  <c r="U1126"/>
  <c r="U1436"/>
  <c r="U658"/>
  <c r="U1578"/>
  <c r="U1197"/>
  <c r="U136"/>
  <c r="U143"/>
  <c r="U1130"/>
  <c r="U1586"/>
  <c r="U1334"/>
  <c r="U1331"/>
  <c r="U4323"/>
  <c r="U99"/>
  <c r="O591" i="33" s="1"/>
  <c r="U106" i="1"/>
  <c r="O598" i="33" s="1"/>
  <c r="U121" i="1"/>
  <c r="U139"/>
  <c r="U72"/>
  <c r="U70"/>
  <c r="U653"/>
  <c r="U1457"/>
  <c r="U1488"/>
  <c r="U1142"/>
  <c r="U1536"/>
  <c r="U3695"/>
  <c r="U4493"/>
  <c r="U1129"/>
  <c r="U45"/>
  <c r="U1466"/>
  <c r="U1445"/>
  <c r="U4326"/>
  <c r="U681"/>
  <c r="V4"/>
  <c r="U102"/>
  <c r="O594" i="33" s="1"/>
  <c r="U1148" i="1"/>
  <c r="U1485"/>
  <c r="U1449"/>
  <c r="U4009"/>
  <c r="U2821"/>
  <c r="U1133"/>
  <c r="U654"/>
  <c r="U129"/>
  <c r="U1134"/>
  <c r="U3030"/>
  <c r="U1120"/>
  <c r="N695" i="33"/>
  <c r="U1456" i="1"/>
  <c r="U3027"/>
  <c r="U1601"/>
  <c r="U54"/>
  <c r="U126"/>
  <c r="U1147"/>
  <c r="U94"/>
  <c r="O586" i="33" s="1"/>
  <c r="U1125" i="1"/>
  <c r="U1150"/>
  <c r="U953"/>
  <c r="U14"/>
  <c r="U1573"/>
  <c r="U1527"/>
  <c r="U1633"/>
  <c r="U1146"/>
  <c r="U641"/>
  <c r="U1474"/>
  <c r="U110"/>
  <c r="U4498"/>
  <c r="U264"/>
  <c r="U142"/>
  <c r="U684"/>
  <c r="U1327"/>
  <c r="U112"/>
  <c r="U1533"/>
  <c r="U86"/>
  <c r="O569" i="33" s="1"/>
  <c r="U73" i="1"/>
  <c r="U1459"/>
  <c r="U1486"/>
  <c r="U1138"/>
  <c r="U61"/>
  <c r="U59"/>
  <c r="U1482"/>
  <c r="U3698"/>
  <c r="U1465"/>
  <c r="U1597"/>
  <c r="U103"/>
  <c r="O595" i="33" s="1"/>
  <c r="U2817" i="1"/>
  <c r="U4413"/>
  <c r="U1481"/>
  <c r="U83"/>
  <c r="O566" i="33" s="1"/>
  <c r="U1020" i="1"/>
  <c r="U4410"/>
  <c r="U1199"/>
  <c r="U80"/>
  <c r="U694"/>
  <c r="U47"/>
  <c r="U1532"/>
  <c r="U1438"/>
  <c r="U62"/>
  <c r="U1439"/>
  <c r="U71"/>
  <c r="U659"/>
  <c r="U46"/>
  <c r="U4010"/>
  <c r="U9"/>
  <c r="U128"/>
  <c r="U1163"/>
  <c r="U127"/>
  <c r="U1677"/>
  <c r="O734" i="33" s="1"/>
  <c r="U4012" i="1"/>
  <c r="U1587"/>
  <c r="U107"/>
  <c r="O599" i="33" s="1"/>
  <c r="U639" i="1"/>
  <c r="U2816"/>
  <c r="U1141"/>
  <c r="U131"/>
  <c r="U991"/>
  <c r="N561" i="33"/>
  <c r="T150" i="1"/>
  <c r="M338" i="33"/>
  <c r="M409" s="1"/>
  <c r="R162" i="1"/>
  <c r="M461" i="33"/>
  <c r="T148" i="1"/>
  <c r="N333" i="33" s="1"/>
  <c r="N404" s="1"/>
  <c r="M386"/>
  <c r="R157" i="1"/>
  <c r="T149"/>
  <c r="N595" i="33"/>
  <c r="T151" i="1"/>
  <c r="N336" i="33" s="1"/>
  <c r="N407" s="1"/>
  <c r="T39" i="1"/>
  <c r="N321" i="33" s="1"/>
  <c r="N317" l="1"/>
  <c r="N387" s="1"/>
  <c r="N323"/>
  <c r="N393" s="1"/>
  <c r="N316"/>
  <c r="N386" s="1"/>
  <c r="N319"/>
  <c r="N389" s="1"/>
  <c r="N322"/>
  <c r="N392" s="1"/>
  <c r="N320"/>
  <c r="N390" s="1"/>
  <c r="N318"/>
  <c r="N388" s="1"/>
  <c r="O788"/>
  <c r="V29" i="1"/>
  <c r="V27"/>
  <c r="V31"/>
  <c r="V33"/>
  <c r="V28"/>
  <c r="V30"/>
  <c r="V26"/>
  <c r="V32"/>
  <c r="O785" i="33"/>
  <c r="O786"/>
  <c r="O781"/>
  <c r="O782"/>
  <c r="O784"/>
  <c r="O783"/>
  <c r="O787"/>
  <c r="V988" i="1"/>
  <c r="V984"/>
  <c r="V987"/>
  <c r="V986"/>
  <c r="V981"/>
  <c r="V985"/>
  <c r="V982"/>
  <c r="V983"/>
  <c r="U702"/>
  <c r="U698"/>
  <c r="U699"/>
  <c r="U700"/>
  <c r="U697"/>
  <c r="U696"/>
  <c r="U701"/>
  <c r="U695"/>
  <c r="V1372"/>
  <c r="V1367"/>
  <c r="V1373"/>
  <c r="V1381"/>
  <c r="V1379"/>
  <c r="V1377"/>
  <c r="V1375"/>
  <c r="V1364"/>
  <c r="V1399"/>
  <c r="V1397"/>
  <c r="V1393"/>
  <c r="V1383"/>
  <c r="V1366"/>
  <c r="V1398"/>
  <c r="V1394"/>
  <c r="V1374"/>
  <c r="V1371"/>
  <c r="V1360"/>
  <c r="V1395"/>
  <c r="V1391"/>
  <c r="V1362"/>
  <c r="V1396"/>
  <c r="V1392"/>
  <c r="V1388"/>
  <c r="V1390"/>
  <c r="V1361"/>
  <c r="V1387"/>
  <c r="V1368"/>
  <c r="V1369"/>
  <c r="V1384"/>
  <c r="V1386"/>
  <c r="V1370"/>
  <c r="V1378"/>
  <c r="V1382"/>
  <c r="V1389"/>
  <c r="V1365"/>
  <c r="V1376"/>
  <c r="V1385"/>
  <c r="V1380"/>
  <c r="V1363"/>
  <c r="V1270"/>
  <c r="V1269"/>
  <c r="V1268"/>
  <c r="V1266"/>
  <c r="V1264"/>
  <c r="V1310"/>
  <c r="V1267"/>
  <c r="V1265"/>
  <c r="V1262"/>
  <c r="V1263"/>
  <c r="V1308"/>
  <c r="V1302"/>
  <c r="V1278"/>
  <c r="V1306"/>
  <c r="V1300"/>
  <c r="V1298"/>
  <c r="V1294"/>
  <c r="V1286"/>
  <c r="V1257"/>
  <c r="V1307"/>
  <c r="V1297"/>
  <c r="V1256"/>
  <c r="V1301"/>
  <c r="V1296"/>
  <c r="V1326"/>
  <c r="V1255"/>
  <c r="V1309"/>
  <c r="V1305"/>
  <c r="V1299"/>
  <c r="V1295"/>
  <c r="V1325"/>
  <c r="V1321"/>
  <c r="V1324"/>
  <c r="V1320"/>
  <c r="V1323"/>
  <c r="V1319"/>
  <c r="V1285"/>
  <c r="V1322"/>
  <c r="V1318"/>
  <c r="V1284"/>
  <c r="V1311"/>
  <c r="V1315"/>
  <c r="V1280"/>
  <c r="V1290"/>
  <c r="V1303"/>
  <c r="V1261"/>
  <c r="V1273"/>
  <c r="V1277"/>
  <c r="V1314"/>
  <c r="V1281"/>
  <c r="V1279"/>
  <c r="V1289"/>
  <c r="V1293"/>
  <c r="V1313"/>
  <c r="V1317"/>
  <c r="V1283"/>
  <c r="V1288"/>
  <c r="V1292"/>
  <c r="V1271"/>
  <c r="V1275"/>
  <c r="V1282"/>
  <c r="V1312"/>
  <c r="V1316"/>
  <c r="V1287"/>
  <c r="V1291"/>
  <c r="V1260"/>
  <c r="V1259"/>
  <c r="V1274"/>
  <c r="V1304"/>
  <c r="V1258"/>
  <c r="V1272"/>
  <c r="V1276"/>
  <c r="V1236"/>
  <c r="V1234"/>
  <c r="V1230"/>
  <c r="V1232"/>
  <c r="V1228"/>
  <c r="V1235"/>
  <c r="V1233"/>
  <c r="V1231"/>
  <c r="V1229"/>
  <c r="V1221"/>
  <c r="V1220"/>
  <c r="V1214"/>
  <c r="V1213"/>
  <c r="V1212"/>
  <c r="V1219"/>
  <c r="V1208"/>
  <c r="V1225"/>
  <c r="V1207"/>
  <c r="V1211"/>
  <c r="V1217"/>
  <c r="V1224"/>
  <c r="V1215"/>
  <c r="V1227"/>
  <c r="V1222"/>
  <c r="V1206"/>
  <c r="V1210"/>
  <c r="V1218"/>
  <c r="V1205"/>
  <c r="V1209"/>
  <c r="V1216"/>
  <c r="V1226"/>
  <c r="V1223"/>
  <c r="V1180"/>
  <c r="V1196"/>
  <c r="V1179"/>
  <c r="V1178"/>
  <c r="V1177"/>
  <c r="V1176"/>
  <c r="V1175"/>
  <c r="V1108"/>
  <c r="V1173"/>
  <c r="V1107"/>
  <c r="V1106"/>
  <c r="V1116"/>
  <c r="V1103"/>
  <c r="V1100"/>
  <c r="V1102"/>
  <c r="V1101"/>
  <c r="V1105"/>
  <c r="V1104"/>
  <c r="V1174"/>
  <c r="V1094"/>
  <c r="V1099"/>
  <c r="V1095"/>
  <c r="V1096"/>
  <c r="V1109"/>
  <c r="V1110"/>
  <c r="V1111"/>
  <c r="V1112"/>
  <c r="V1113"/>
  <c r="V1114"/>
  <c r="V1115"/>
  <c r="V1189"/>
  <c r="V1190"/>
  <c r="V1191"/>
  <c r="V1192"/>
  <c r="V1193"/>
  <c r="V1194"/>
  <c r="V1195"/>
  <c r="V1098"/>
  <c r="V1093"/>
  <c r="V1097"/>
  <c r="V4006"/>
  <c r="V4000"/>
  <c r="V3999"/>
  <c r="V4005"/>
  <c r="V4001"/>
  <c r="V4003"/>
  <c r="V4002"/>
  <c r="V4004"/>
  <c r="V3942"/>
  <c r="V3940"/>
  <c r="V3936"/>
  <c r="V3939"/>
  <c r="V3935"/>
  <c r="V3938"/>
  <c r="V3934"/>
  <c r="V3910"/>
  <c r="V3926"/>
  <c r="V3919"/>
  <c r="V3921"/>
  <c r="V3906"/>
  <c r="V3904"/>
  <c r="V3901"/>
  <c r="V3897"/>
  <c r="V3941"/>
  <c r="V3937"/>
  <c r="V3902"/>
  <c r="V3899"/>
  <c r="V3896"/>
  <c r="V3894"/>
  <c r="V3886"/>
  <c r="V3925"/>
  <c r="V3922"/>
  <c r="V3918"/>
  <c r="V3909"/>
  <c r="V3908"/>
  <c r="V3898"/>
  <c r="V3891"/>
  <c r="V3900"/>
  <c r="V3893"/>
  <c r="V3990"/>
  <c r="V3887"/>
  <c r="V3884"/>
  <c r="V3966"/>
  <c r="V3998"/>
  <c r="V3996"/>
  <c r="V3895"/>
  <c r="V3889"/>
  <c r="V3882"/>
  <c r="V3994"/>
  <c r="V3920"/>
  <c r="V3961"/>
  <c r="V3991"/>
  <c r="V3965"/>
  <c r="V3997"/>
  <c r="V3995"/>
  <c r="V3993"/>
  <c r="V3992"/>
  <c r="V3984"/>
  <c r="V3989"/>
  <c r="V3888"/>
  <c r="V3923"/>
  <c r="V3917"/>
  <c r="V3927"/>
  <c r="V3890"/>
  <c r="V3881"/>
  <c r="V3912"/>
  <c r="V3916"/>
  <c r="V3987"/>
  <c r="V3963"/>
  <c r="V3985"/>
  <c r="V3986"/>
  <c r="V3983"/>
  <c r="V3964"/>
  <c r="V3883"/>
  <c r="V3907"/>
  <c r="V3928"/>
  <c r="V3931"/>
  <c r="V3930"/>
  <c r="V3933"/>
  <c r="V3959"/>
  <c r="V3988"/>
  <c r="V3913"/>
  <c r="V3892"/>
  <c r="V3903"/>
  <c r="V3915"/>
  <c r="V3929"/>
  <c r="V3924"/>
  <c r="V3880"/>
  <c r="V3911"/>
  <c r="V3962"/>
  <c r="V3879"/>
  <c r="V3914"/>
  <c r="V3960"/>
  <c r="V3885"/>
  <c r="V3905"/>
  <c r="V3932"/>
  <c r="V2911"/>
  <c r="V2909"/>
  <c r="V2907"/>
  <c r="V2903"/>
  <c r="V2951"/>
  <c r="V2905"/>
  <c r="V2943"/>
  <c r="V2908"/>
  <c r="V2906"/>
  <c r="V2904"/>
  <c r="V2927"/>
  <c r="V2936"/>
  <c r="V2950"/>
  <c r="V2949"/>
  <c r="V2941"/>
  <c r="V2910"/>
  <c r="V2938"/>
  <c r="V2935"/>
  <c r="V2919"/>
  <c r="V2940"/>
  <c r="V2939"/>
  <c r="V2947"/>
  <c r="V2959"/>
  <c r="V2942"/>
  <c r="V2937"/>
  <c r="V2983"/>
  <c r="V3007"/>
  <c r="V2916"/>
  <c r="V2912"/>
  <c r="V2915"/>
  <c r="V2982"/>
  <c r="V2980"/>
  <c r="V2978"/>
  <c r="V2976"/>
  <c r="V3023"/>
  <c r="V2948"/>
  <c r="V2918"/>
  <c r="V2914"/>
  <c r="V2979"/>
  <c r="V3002"/>
  <c r="V2981"/>
  <c r="V2917"/>
  <c r="V2913"/>
  <c r="V3000"/>
  <c r="V2977"/>
  <c r="V2952"/>
  <c r="V3004"/>
  <c r="V3003"/>
  <c r="V3015"/>
  <c r="V3001"/>
  <c r="V3019"/>
  <c r="V3005"/>
  <c r="V2957"/>
  <c r="V3008"/>
  <c r="V3012"/>
  <c r="V2953"/>
  <c r="V2932"/>
  <c r="V2920"/>
  <c r="V2924"/>
  <c r="V2921"/>
  <c r="V2902"/>
  <c r="V2958"/>
  <c r="V3021"/>
  <c r="V3017"/>
  <c r="V3006"/>
  <c r="V2926"/>
  <c r="V3010"/>
  <c r="V3014"/>
  <c r="V2933"/>
  <c r="V2945"/>
  <c r="V2898"/>
  <c r="V2922"/>
  <c r="V3011"/>
  <c r="V2954"/>
  <c r="V3016"/>
  <c r="V2955"/>
  <c r="V3013"/>
  <c r="V2899"/>
  <c r="V2900"/>
  <c r="V2897"/>
  <c r="V3018"/>
  <c r="V2944"/>
  <c r="V2956"/>
  <c r="V2896"/>
  <c r="V2928"/>
  <c r="V2930"/>
  <c r="V2931"/>
  <c r="V2901"/>
  <c r="V2934"/>
  <c r="V3020"/>
  <c r="V2929"/>
  <c r="V2923"/>
  <c r="V2946"/>
  <c r="V3022"/>
  <c r="V3009"/>
  <c r="V2925"/>
  <c r="V913"/>
  <c r="V921" s="1"/>
  <c r="V908"/>
  <c r="V916" s="1"/>
  <c r="V912"/>
  <c r="V920" s="1"/>
  <c r="V910"/>
  <c r="V918" s="1"/>
  <c r="V911"/>
  <c r="V919" s="1"/>
  <c r="V909"/>
  <c r="V917" s="1"/>
  <c r="V906"/>
  <c r="V914" s="1"/>
  <c r="V907"/>
  <c r="V915" s="1"/>
  <c r="V1012"/>
  <c r="V1011"/>
  <c r="V1009"/>
  <c r="V1007"/>
  <c r="V1005"/>
  <c r="V1010"/>
  <c r="V1008"/>
  <c r="V1006"/>
  <c r="V889"/>
  <c r="V890"/>
  <c r="V891"/>
  <c r="V892"/>
  <c r="V893"/>
  <c r="V894"/>
  <c r="V895"/>
  <c r="V896"/>
  <c r="V2548"/>
  <c r="V2547"/>
  <c r="V2545"/>
  <c r="V2546"/>
  <c r="V2477"/>
  <c r="V2551"/>
  <c r="V2549"/>
  <c r="V2481"/>
  <c r="V2484"/>
  <c r="V2475"/>
  <c r="V2473"/>
  <c r="V2471"/>
  <c r="V2485"/>
  <c r="V2483"/>
  <c r="V2479"/>
  <c r="V2482"/>
  <c r="V2480"/>
  <c r="V2550"/>
  <c r="V2544"/>
  <c r="V2476"/>
  <c r="V2474"/>
  <c r="V2472"/>
  <c r="V2470"/>
  <c r="V2478"/>
  <c r="V1333"/>
  <c r="O590" i="33"/>
  <c r="O574"/>
  <c r="O567"/>
  <c r="O737"/>
  <c r="O562"/>
  <c r="O588"/>
  <c r="O563"/>
  <c r="O585"/>
  <c r="N463"/>
  <c r="N462"/>
  <c r="U41" i="1"/>
  <c r="O323" i="33" s="1"/>
  <c r="T161" i="1"/>
  <c r="V1441"/>
  <c r="V1329"/>
  <c r="V1406"/>
  <c r="V1402"/>
  <c r="V1407"/>
  <c r="V1400"/>
  <c r="V1403"/>
  <c r="V1401"/>
  <c r="V1404"/>
  <c r="V1405"/>
  <c r="V685"/>
  <c r="V4416"/>
  <c r="V48"/>
  <c r="V1470"/>
  <c r="V1687"/>
  <c r="T163"/>
  <c r="N460" i="33"/>
  <c r="T164" i="1"/>
  <c r="V1149"/>
  <c r="V77"/>
  <c r="P560" i="33" s="1"/>
  <c r="V4011" i="1"/>
  <c r="V3029"/>
  <c r="V1535"/>
  <c r="V954"/>
  <c r="V993"/>
  <c r="V147"/>
  <c r="V83"/>
  <c r="P566" i="33" s="1"/>
  <c r="V181" i="1"/>
  <c r="V680"/>
  <c r="V1330"/>
  <c r="V1334"/>
  <c r="V3699"/>
  <c r="V649"/>
  <c r="V1138"/>
  <c r="V1442"/>
  <c r="V98"/>
  <c r="P590" i="33" s="1"/>
  <c r="V1685" i="1"/>
  <c r="V686"/>
  <c r="V4327"/>
  <c r="V1327"/>
  <c r="V4415"/>
  <c r="V1634"/>
  <c r="V1632"/>
  <c r="V1456"/>
  <c r="V1204"/>
  <c r="V1134"/>
  <c r="V85"/>
  <c r="P568" i="33" s="1"/>
  <c r="V123" i="1"/>
  <c r="V80"/>
  <c r="P563" i="33" s="1"/>
  <c r="V1337" i="1"/>
  <c r="V1339"/>
  <c r="U35"/>
  <c r="O700" i="33"/>
  <c r="U39" i="1"/>
  <c r="O698" i="33"/>
  <c r="V3695" i="1"/>
  <c r="V3026"/>
  <c r="V1636"/>
  <c r="V1154"/>
  <c r="V1649"/>
  <c r="V1437"/>
  <c r="V989"/>
  <c r="V115"/>
  <c r="V97"/>
  <c r="V111"/>
  <c r="V3263"/>
  <c r="V1336"/>
  <c r="U154"/>
  <c r="U149"/>
  <c r="U40"/>
  <c r="N456" i="33"/>
  <c r="U150" i="1"/>
  <c r="O335" i="33" s="1"/>
  <c r="O406" s="1"/>
  <c r="U36" i="1"/>
  <c r="U151"/>
  <c r="U148"/>
  <c r="U34"/>
  <c r="O316" i="33" s="1"/>
  <c r="N459"/>
  <c r="U155" i="1"/>
  <c r="T157"/>
  <c r="O696" i="33"/>
  <c r="N391"/>
  <c r="T162" i="1"/>
  <c r="N457" i="33"/>
  <c r="N334"/>
  <c r="N405" s="1"/>
  <c r="V3260" i="1"/>
  <c r="V4328"/>
  <c r="V684"/>
  <c r="V679"/>
  <c r="V1686"/>
  <c r="V67"/>
  <c r="V75"/>
  <c r="V143"/>
  <c r="V64"/>
  <c r="V94"/>
  <c r="P586" i="33" s="1"/>
  <c r="V124" i="1"/>
  <c r="V178"/>
  <c r="V89"/>
  <c r="P572" i="33" s="1"/>
  <c r="V49" i="1"/>
  <c r="V114"/>
  <c r="V142"/>
  <c r="V82"/>
  <c r="P565" i="33" s="1"/>
  <c r="V110" i="1"/>
  <c r="V55"/>
  <c r="V117"/>
  <c r="V264"/>
  <c r="V265"/>
  <c r="V1020"/>
  <c r="V1604"/>
  <c r="V647"/>
  <c r="V951"/>
  <c r="V991"/>
  <c r="V1013"/>
  <c r="V1019"/>
  <c r="V1136"/>
  <c r="V1181"/>
  <c r="V1187"/>
  <c r="V1439"/>
  <c r="V650"/>
  <c r="V1458"/>
  <c r="V1148"/>
  <c r="V1454"/>
  <c r="V1536"/>
  <c r="V1655"/>
  <c r="V1119"/>
  <c r="V1453"/>
  <c r="V1485"/>
  <c r="V1587"/>
  <c r="V1118"/>
  <c r="V1488"/>
  <c r="V1650"/>
  <c r="V1468"/>
  <c r="V1585"/>
  <c r="V1651"/>
  <c r="V1482"/>
  <c r="V3249"/>
  <c r="V1586"/>
  <c r="V2822"/>
  <c r="V3697"/>
  <c r="V4321"/>
  <c r="V694"/>
  <c r="V692"/>
  <c r="V687"/>
  <c r="V693"/>
  <c r="V3258"/>
  <c r="V3265"/>
  <c r="V3264"/>
  <c r="V4323"/>
  <c r="V4322"/>
  <c r="V682"/>
  <c r="V681"/>
  <c r="V1688"/>
  <c r="V131"/>
  <c r="V107"/>
  <c r="V66"/>
  <c r="V108"/>
  <c r="V140"/>
  <c r="V44"/>
  <c r="V262"/>
  <c r="V113"/>
  <c r="V180"/>
  <c r="V91"/>
  <c r="P574" i="33" s="1"/>
  <c r="V263" i="1"/>
  <c r="V59"/>
  <c r="V145"/>
  <c r="V268"/>
  <c r="V644"/>
  <c r="V1474"/>
  <c r="V654"/>
  <c r="V955"/>
  <c r="V995"/>
  <c r="V1132"/>
  <c r="V1139"/>
  <c r="V1185"/>
  <c r="V1440"/>
  <c r="V1124"/>
  <c r="V1120"/>
  <c r="V1473"/>
  <c r="V1584"/>
  <c r="V952"/>
  <c r="V1457"/>
  <c r="V1539"/>
  <c r="V653"/>
  <c r="V1452"/>
  <c r="V645"/>
  <c r="V1533"/>
  <c r="V1601"/>
  <c r="V1487"/>
  <c r="V3031"/>
  <c r="V3027"/>
  <c r="V3701"/>
  <c r="V4012"/>
  <c r="V3702"/>
  <c r="V4409"/>
  <c r="V4491"/>
  <c r="V4412"/>
  <c r="V4492"/>
  <c r="V2819"/>
  <c r="V3242"/>
  <c r="V4410"/>
  <c r="V1677"/>
  <c r="P734" i="33" s="1"/>
  <c r="V1160" i="1"/>
  <c r="V1460"/>
  <c r="V1528"/>
  <c r="V1674"/>
  <c r="P731" i="33" s="1"/>
  <c r="V1477" i="1"/>
  <c r="V1447"/>
  <c r="V1443"/>
  <c r="V10"/>
  <c r="V73"/>
  <c r="V72"/>
  <c r="V21"/>
  <c r="V1198"/>
  <c r="V1158"/>
  <c r="V1463"/>
  <c r="V1526"/>
  <c r="V1676"/>
  <c r="P733" i="33" s="1"/>
  <c r="V1476" i="1"/>
  <c r="V640"/>
  <c r="V12"/>
  <c r="V93"/>
  <c r="P585" i="33" s="1"/>
  <c r="V13" i="1"/>
  <c r="V70"/>
  <c r="V103"/>
  <c r="P595" i="33" s="1"/>
  <c r="V4497" i="1"/>
  <c r="V1461"/>
  <c r="V1203"/>
  <c r="V138"/>
  <c r="V1462"/>
  <c r="V1131"/>
  <c r="V1591"/>
  <c r="V1147"/>
  <c r="V1143"/>
  <c r="V638"/>
  <c r="V132"/>
  <c r="V1593"/>
  <c r="V61"/>
  <c r="V3259"/>
  <c r="V4326"/>
  <c r="V688"/>
  <c r="V1689"/>
  <c r="V76"/>
  <c r="P559" i="33" s="1"/>
  <c r="V128" i="1"/>
  <c r="V266"/>
  <c r="V129"/>
  <c r="V87"/>
  <c r="P570" i="33" s="1"/>
  <c r="V78" i="1"/>
  <c r="P561" i="33" s="1"/>
  <c r="V267" i="1"/>
  <c r="V1140"/>
  <c r="V643"/>
  <c r="V990"/>
  <c r="V1016"/>
  <c r="V1137"/>
  <c r="V1435"/>
  <c r="V646"/>
  <c r="V657"/>
  <c r="V1483"/>
  <c r="V146"/>
  <c r="V1583"/>
  <c r="V1150"/>
  <c r="V1534"/>
  <c r="V1117"/>
  <c r="V1540"/>
  <c r="V1597"/>
  <c r="V3030"/>
  <c r="V1582"/>
  <c r="V4013"/>
  <c r="V4413"/>
  <c r="V3245"/>
  <c r="V3246"/>
  <c r="V1578"/>
  <c r="V1642"/>
  <c r="V1449"/>
  <c r="V1444"/>
  <c r="V14"/>
  <c r="V104"/>
  <c r="P596" i="33" s="1"/>
  <c r="V20" i="1"/>
  <c r="V1128"/>
  <c r="V1201"/>
  <c r="V1600"/>
  <c r="V1459"/>
  <c r="V1129"/>
  <c r="V1480"/>
  <c r="V86"/>
  <c r="V88"/>
  <c r="P571" i="33" s="1"/>
  <c r="V100" i="1"/>
  <c r="P592" i="33" s="1"/>
  <c r="V1163" i="1"/>
  <c r="V1197"/>
  <c r="V122"/>
  <c r="V1575"/>
  <c r="V1574"/>
  <c r="V1646"/>
  <c r="V1146"/>
  <c r="V1141"/>
  <c r="V137"/>
  <c r="V1579"/>
  <c r="V1202"/>
  <c r="V101"/>
  <c r="V1683"/>
  <c r="V60"/>
  <c r="V65"/>
  <c r="V648"/>
  <c r="V1015"/>
  <c r="V1653"/>
  <c r="V1471"/>
  <c r="V1673"/>
  <c r="V2823"/>
  <c r="V3700"/>
  <c r="V3024"/>
  <c r="V4501"/>
  <c r="V3248"/>
  <c r="V1126"/>
  <c r="V637"/>
  <c r="V136"/>
  <c r="V1635"/>
  <c r="V120"/>
  <c r="V1200"/>
  <c r="V4414"/>
  <c r="V1142"/>
  <c r="V3261"/>
  <c r="V4324"/>
  <c r="V690"/>
  <c r="V691"/>
  <c r="V1684"/>
  <c r="W4"/>
  <c r="V79"/>
  <c r="P562" i="33" s="1"/>
  <c r="V46" i="1"/>
  <c r="V92"/>
  <c r="P584" i="33" s="1"/>
  <c r="V130" i="1"/>
  <c r="V51"/>
  <c r="V53"/>
  <c r="V141"/>
  <c r="V109"/>
  <c r="V127"/>
  <c r="V1188"/>
  <c r="V656"/>
  <c r="V992"/>
  <c r="V1017"/>
  <c r="V1164"/>
  <c r="V1436"/>
  <c r="V956"/>
  <c r="V1152"/>
  <c r="V1486"/>
  <c r="V655"/>
  <c r="V1466"/>
  <c r="V1648"/>
  <c r="V1603"/>
  <c r="V1588"/>
  <c r="V1121"/>
  <c r="V1680"/>
  <c r="P737" i="33" s="1"/>
  <c r="V4495" i="1"/>
  <c r="V3696"/>
  <c r="V4010"/>
  <c r="V1538"/>
  <c r="V4489"/>
  <c r="V4498"/>
  <c r="V2817"/>
  <c r="V4499"/>
  <c r="V3244"/>
  <c r="V2821"/>
  <c r="V1598"/>
  <c r="V1464"/>
  <c r="V1157"/>
  <c r="V1595"/>
  <c r="V1448"/>
  <c r="V135"/>
  <c r="V133"/>
  <c r="V24"/>
  <c r="V19"/>
  <c r="V1465"/>
  <c r="V636"/>
  <c r="V1643"/>
  <c r="V1641"/>
  <c r="V11"/>
  <c r="V9"/>
  <c r="V84"/>
  <c r="P567" i="33" s="1"/>
  <c r="V68" i="1"/>
  <c r="V52"/>
  <c r="V4500"/>
  <c r="V1529"/>
  <c r="V1675"/>
  <c r="P732" i="33" s="1"/>
  <c r="V1161" i="1"/>
  <c r="V1479"/>
  <c r="V1145"/>
  <c r="V1125"/>
  <c r="V1199"/>
  <c r="V106"/>
  <c r="P598" i="33" s="1"/>
  <c r="V689" i="1"/>
  <c r="V25"/>
  <c r="V953"/>
  <c r="V1184"/>
  <c r="V1155"/>
  <c r="V1594"/>
  <c r="V4007"/>
  <c r="V1577"/>
  <c r="V90"/>
  <c r="V22"/>
  <c r="V1159"/>
  <c r="V105"/>
  <c r="P597" i="33" s="1"/>
  <c r="V1590" i="1"/>
  <c r="V1130"/>
  <c r="V1678"/>
  <c r="P735" i="33" s="1"/>
  <c r="V1682" i="1"/>
  <c r="V15"/>
  <c r="V139"/>
  <c r="V50"/>
  <c r="V96"/>
  <c r="P588" i="33" s="1"/>
  <c r="V182" i="1"/>
  <c r="V57"/>
  <c r="V63"/>
  <c r="V175"/>
  <c r="V1639"/>
  <c r="V658"/>
  <c r="V994"/>
  <c r="V1133"/>
  <c r="V1183"/>
  <c r="V1438"/>
  <c r="V1156"/>
  <c r="V1580"/>
  <c r="V1151"/>
  <c r="V1484"/>
  <c r="V1652"/>
  <c r="V1467"/>
  <c r="V1654"/>
  <c r="V1451"/>
  <c r="V1647"/>
  <c r="V1153"/>
  <c r="V3025"/>
  <c r="V2816"/>
  <c r="V3698"/>
  <c r="V3028"/>
  <c r="V4493"/>
  <c r="V4490"/>
  <c r="V3247"/>
  <c r="V4502"/>
  <c r="V1592"/>
  <c r="V1527"/>
  <c r="V95"/>
  <c r="V1127"/>
  <c r="V1481"/>
  <c r="V1446"/>
  <c r="V642"/>
  <c r="V54"/>
  <c r="V56"/>
  <c r="V23"/>
  <c r="V18"/>
  <c r="V1530"/>
  <c r="V1645"/>
  <c r="V1637"/>
  <c r="V1576"/>
  <c r="V1640"/>
  <c r="V125"/>
  <c r="V58"/>
  <c r="V134"/>
  <c r="V118"/>
  <c r="V1633"/>
  <c r="V1162"/>
  <c r="V639"/>
  <c r="V1531"/>
  <c r="V1573"/>
  <c r="V1475"/>
  <c r="V1144"/>
  <c r="V1644"/>
  <c r="V69"/>
  <c r="V177"/>
  <c r="V112"/>
  <c r="V119"/>
  <c r="V261"/>
  <c r="V179"/>
  <c r="V1135"/>
  <c r="V1450"/>
  <c r="V1489"/>
  <c r="V1122"/>
  <c r="V1537"/>
  <c r="V1679"/>
  <c r="P736" i="33" s="1"/>
  <c r="V2818" i="1"/>
  <c r="V4503"/>
  <c r="V4411"/>
  <c r="V4494"/>
  <c r="V4496"/>
  <c r="V4488"/>
  <c r="V1525"/>
  <c r="V1445"/>
  <c r="V71"/>
  <c r="V74"/>
  <c r="V1602"/>
  <c r="V1589"/>
  <c r="V116"/>
  <c r="V102"/>
  <c r="P594" i="33" s="1"/>
  <c r="V641" i="1"/>
  <c r="V8"/>
  <c r="V1478"/>
  <c r="O694" i="33"/>
  <c r="O701"/>
  <c r="U38" i="1"/>
  <c r="O320" i="33" s="1"/>
  <c r="N335"/>
  <c r="N406" s="1"/>
  <c r="N458"/>
  <c r="T159" i="1"/>
  <c r="U152"/>
  <c r="V3243"/>
  <c r="V2820"/>
  <c r="V1455"/>
  <c r="V950"/>
  <c r="V949"/>
  <c r="V45"/>
  <c r="V144"/>
  <c r="V1335"/>
  <c r="V1331"/>
  <c r="T158"/>
  <c r="U37"/>
  <c r="O319" i="33" s="1"/>
  <c r="V4009" i="1"/>
  <c r="V4014"/>
  <c r="V1581"/>
  <c r="V1638"/>
  <c r="V1532"/>
  <c r="V1186"/>
  <c r="V1018"/>
  <c r="V996"/>
  <c r="V81"/>
  <c r="P564" i="33" s="1"/>
  <c r="V62" i="1"/>
  <c r="V47"/>
  <c r="V683"/>
  <c r="V1328"/>
  <c r="V1340"/>
  <c r="T160"/>
  <c r="U153"/>
  <c r="V4008"/>
  <c r="V1599"/>
  <c r="V651"/>
  <c r="V1472"/>
  <c r="V1490"/>
  <c r="V1596"/>
  <c r="V1123"/>
  <c r="V1469"/>
  <c r="V659"/>
  <c r="V1182"/>
  <c r="V1014"/>
  <c r="V652"/>
  <c r="V176"/>
  <c r="V121"/>
  <c r="V126"/>
  <c r="V99"/>
  <c r="P591" i="33" s="1"/>
  <c r="V4325" i="1"/>
  <c r="V3262"/>
  <c r="V1338"/>
  <c r="V1332"/>
  <c r="V1342"/>
  <c r="V1341"/>
  <c r="N461" i="33"/>
  <c r="O697"/>
  <c r="O699"/>
  <c r="O695"/>
  <c r="O321" l="1"/>
  <c r="O391" s="1"/>
  <c r="O318"/>
  <c r="O388" s="1"/>
  <c r="O322"/>
  <c r="O392" s="1"/>
  <c r="O317"/>
  <c r="O387" s="1"/>
  <c r="W26" i="1"/>
  <c r="X26" s="1"/>
  <c r="W30"/>
  <c r="X30" s="1"/>
  <c r="W33"/>
  <c r="X33" s="1"/>
  <c r="W28"/>
  <c r="X28" s="1"/>
  <c r="W32"/>
  <c r="X32" s="1"/>
  <c r="W31"/>
  <c r="X31" s="1"/>
  <c r="W29"/>
  <c r="X29" s="1"/>
  <c r="W27"/>
  <c r="X27" s="1"/>
  <c r="P788" i="33"/>
  <c r="P787"/>
  <c r="P786"/>
  <c r="P782"/>
  <c r="P783"/>
  <c r="P784"/>
  <c r="P785"/>
  <c r="P781"/>
  <c r="W988" i="1"/>
  <c r="X988" s="1"/>
  <c r="W983"/>
  <c r="X983" s="1"/>
  <c r="W986"/>
  <c r="X986" s="1"/>
  <c r="W981"/>
  <c r="X981" s="1"/>
  <c r="W982"/>
  <c r="X982" s="1"/>
  <c r="W984"/>
  <c r="X984" s="1"/>
  <c r="W985"/>
  <c r="X985" s="1"/>
  <c r="W987"/>
  <c r="X987" s="1"/>
  <c r="V698"/>
  <c r="V695"/>
  <c r="V696"/>
  <c r="V702"/>
  <c r="V699"/>
  <c r="V701"/>
  <c r="V697"/>
  <c r="V700"/>
  <c r="W1375"/>
  <c r="X1375" s="1"/>
  <c r="W1367"/>
  <c r="X1367" s="1"/>
  <c r="W1391"/>
  <c r="X1391" s="1"/>
  <c r="W1383"/>
  <c r="X1383" s="1"/>
  <c r="W1376"/>
  <c r="X1376" s="1"/>
  <c r="W1378"/>
  <c r="X1378" s="1"/>
  <c r="W1380"/>
  <c r="X1380" s="1"/>
  <c r="W1363"/>
  <c r="X1363" s="1"/>
  <c r="W1382"/>
  <c r="X1382" s="1"/>
  <c r="W1368"/>
  <c r="X1368" s="1"/>
  <c r="W1365"/>
  <c r="X1365" s="1"/>
  <c r="W1399"/>
  <c r="X1399" s="1"/>
  <c r="W1386"/>
  <c r="X1386" s="1"/>
  <c r="W1388"/>
  <c r="X1388" s="1"/>
  <c r="W1396"/>
  <c r="X1396" s="1"/>
  <c r="W1385"/>
  <c r="X1385" s="1"/>
  <c r="W1394"/>
  <c r="X1394" s="1"/>
  <c r="W1370"/>
  <c r="X1370" s="1"/>
  <c r="W1387"/>
  <c r="X1387" s="1"/>
  <c r="W1360"/>
  <c r="X1360" s="1"/>
  <c r="W1373"/>
  <c r="X1373" s="1"/>
  <c r="W1390"/>
  <c r="X1390" s="1"/>
  <c r="W1371"/>
  <c r="X1371" s="1"/>
  <c r="W1395"/>
  <c r="X1395" s="1"/>
  <c r="W1361"/>
  <c r="X1361" s="1"/>
  <c r="W1393"/>
  <c r="X1393" s="1"/>
  <c r="W1369"/>
  <c r="X1369" s="1"/>
  <c r="W1374"/>
  <c r="X1374" s="1"/>
  <c r="W1389"/>
  <c r="X1389" s="1"/>
  <c r="W1397"/>
  <c r="X1397" s="1"/>
  <c r="W1366"/>
  <c r="X1366" s="1"/>
  <c r="W1377"/>
  <c r="X1377" s="1"/>
  <c r="W1379"/>
  <c r="X1379" s="1"/>
  <c r="W1381"/>
  <c r="X1381" s="1"/>
  <c r="W1384"/>
  <c r="X1384" s="1"/>
  <c r="W1392"/>
  <c r="X1392" s="1"/>
  <c r="W1398"/>
  <c r="X1398" s="1"/>
  <c r="W1362"/>
  <c r="X1362" s="1"/>
  <c r="W1372"/>
  <c r="X1372" s="1"/>
  <c r="W1364"/>
  <c r="X1364" s="1"/>
  <c r="W1278"/>
  <c r="X1278" s="1"/>
  <c r="W1270"/>
  <c r="X1270" s="1"/>
  <c r="W1262"/>
  <c r="X1262" s="1"/>
  <c r="W1258"/>
  <c r="X1258" s="1"/>
  <c r="W1294"/>
  <c r="X1294" s="1"/>
  <c r="W1318"/>
  <c r="X1318" s="1"/>
  <c r="W1310"/>
  <c r="X1310" s="1"/>
  <c r="W1302"/>
  <c r="X1302" s="1"/>
  <c r="W1286"/>
  <c r="X1286" s="1"/>
  <c r="W1326"/>
  <c r="X1326" s="1"/>
  <c r="W1322"/>
  <c r="X1322" s="1"/>
  <c r="W1282"/>
  <c r="X1282" s="1"/>
  <c r="W1311"/>
  <c r="X1311" s="1"/>
  <c r="W1315"/>
  <c r="X1315" s="1"/>
  <c r="W1323"/>
  <c r="X1323" s="1"/>
  <c r="W1290"/>
  <c r="X1290" s="1"/>
  <c r="W1298"/>
  <c r="X1298" s="1"/>
  <c r="W1260"/>
  <c r="X1260" s="1"/>
  <c r="W1259"/>
  <c r="X1259" s="1"/>
  <c r="W1307"/>
  <c r="X1307" s="1"/>
  <c r="W1273"/>
  <c r="X1273" s="1"/>
  <c r="W1277"/>
  <c r="X1277" s="1"/>
  <c r="W1284"/>
  <c r="X1284" s="1"/>
  <c r="W1314"/>
  <c r="X1314" s="1"/>
  <c r="W1320"/>
  <c r="X1320" s="1"/>
  <c r="W1321"/>
  <c r="X1321" s="1"/>
  <c r="W1279"/>
  <c r="X1279" s="1"/>
  <c r="W1280"/>
  <c r="X1280" s="1"/>
  <c r="W1289"/>
  <c r="X1289" s="1"/>
  <c r="W1293"/>
  <c r="X1293" s="1"/>
  <c r="W1304"/>
  <c r="X1304" s="1"/>
  <c r="W1313"/>
  <c r="X1313" s="1"/>
  <c r="W1317"/>
  <c r="X1317" s="1"/>
  <c r="W1324"/>
  <c r="X1324" s="1"/>
  <c r="W1281"/>
  <c r="X1281" s="1"/>
  <c r="W1325"/>
  <c r="X1325" s="1"/>
  <c r="W1288"/>
  <c r="X1288" s="1"/>
  <c r="W1292"/>
  <c r="X1292" s="1"/>
  <c r="W1305"/>
  <c r="X1305" s="1"/>
  <c r="W1296"/>
  <c r="X1296" s="1"/>
  <c r="W1300"/>
  <c r="X1300" s="1"/>
  <c r="W1301"/>
  <c r="X1301" s="1"/>
  <c r="W1309"/>
  <c r="X1309" s="1"/>
  <c r="W1255"/>
  <c r="X1255" s="1"/>
  <c r="W1257"/>
  <c r="X1257" s="1"/>
  <c r="W1263"/>
  <c r="X1263" s="1"/>
  <c r="W1271"/>
  <c r="X1271" s="1"/>
  <c r="W1275"/>
  <c r="X1275" s="1"/>
  <c r="W1312"/>
  <c r="X1312" s="1"/>
  <c r="W1316"/>
  <c r="X1316" s="1"/>
  <c r="W1319"/>
  <c r="X1319" s="1"/>
  <c r="W1285"/>
  <c r="X1285" s="1"/>
  <c r="W1283"/>
  <c r="X1283" s="1"/>
  <c r="W1287"/>
  <c r="X1287" s="1"/>
  <c r="W1291"/>
  <c r="X1291" s="1"/>
  <c r="W1295"/>
  <c r="X1295" s="1"/>
  <c r="W1299"/>
  <c r="X1299" s="1"/>
  <c r="W1308"/>
  <c r="X1308" s="1"/>
  <c r="W1264"/>
  <c r="X1264" s="1"/>
  <c r="W1268"/>
  <c r="X1268" s="1"/>
  <c r="W1265"/>
  <c r="X1265" s="1"/>
  <c r="W1274"/>
  <c r="X1274" s="1"/>
  <c r="W1269"/>
  <c r="X1269" s="1"/>
  <c r="W1303"/>
  <c r="X1303" s="1"/>
  <c r="W1297"/>
  <c r="X1297" s="1"/>
  <c r="W1261"/>
  <c r="X1261" s="1"/>
  <c r="W1306"/>
  <c r="X1306" s="1"/>
  <c r="W1256"/>
  <c r="X1256" s="1"/>
  <c r="W1266"/>
  <c r="X1266" s="1"/>
  <c r="W1267"/>
  <c r="X1267" s="1"/>
  <c r="W1272"/>
  <c r="X1272" s="1"/>
  <c r="W1276"/>
  <c r="X1276" s="1"/>
  <c r="W1228"/>
  <c r="X1228" s="1"/>
  <c r="W1220"/>
  <c r="X1220" s="1"/>
  <c r="W1227"/>
  <c r="X1227" s="1"/>
  <c r="W1223"/>
  <c r="X1223" s="1"/>
  <c r="W1212"/>
  <c r="X1212" s="1"/>
  <c r="W1236"/>
  <c r="X1236" s="1"/>
  <c r="W1222"/>
  <c r="X1222" s="1"/>
  <c r="W1215"/>
  <c r="X1215" s="1"/>
  <c r="W1208"/>
  <c r="W1226"/>
  <c r="X1226" s="1"/>
  <c r="W1231"/>
  <c r="X1231" s="1"/>
  <c r="W1224"/>
  <c r="X1224" s="1"/>
  <c r="W1221"/>
  <c r="X1221" s="1"/>
  <c r="W1225"/>
  <c r="X1225" s="1"/>
  <c r="W1232"/>
  <c r="X1232" s="1"/>
  <c r="W1218"/>
  <c r="X1218" s="1"/>
  <c r="W1207"/>
  <c r="X1207" s="1"/>
  <c r="W1211"/>
  <c r="X1211" s="1"/>
  <c r="W1233"/>
  <c r="X1233" s="1"/>
  <c r="W1230"/>
  <c r="X1230" s="1"/>
  <c r="W1206"/>
  <c r="X1206" s="1"/>
  <c r="W1210"/>
  <c r="X1210" s="1"/>
  <c r="W1214"/>
  <c r="X1214" s="1"/>
  <c r="W1235"/>
  <c r="X1235" s="1"/>
  <c r="W1219"/>
  <c r="X1219" s="1"/>
  <c r="W1234"/>
  <c r="X1234" s="1"/>
  <c r="W1217"/>
  <c r="X1217" s="1"/>
  <c r="W1205"/>
  <c r="X1205" s="1"/>
  <c r="W1209"/>
  <c r="X1209" s="1"/>
  <c r="W1216"/>
  <c r="X1216" s="1"/>
  <c r="W1213"/>
  <c r="X1213" s="1"/>
  <c r="W1229"/>
  <c r="X1229" s="1"/>
  <c r="X1208"/>
  <c r="W1196"/>
  <c r="X1196" s="1"/>
  <c r="W1180"/>
  <c r="X1180" s="1"/>
  <c r="W1116"/>
  <c r="X1116" s="1"/>
  <c r="W1100"/>
  <c r="X1100" s="1"/>
  <c r="W1108"/>
  <c r="X1108" s="1"/>
  <c r="W1098"/>
  <c r="X1098" s="1"/>
  <c r="W1096"/>
  <c r="X1096" s="1"/>
  <c r="W1097"/>
  <c r="X1097" s="1"/>
  <c r="W1106"/>
  <c r="X1106" s="1"/>
  <c r="W1103"/>
  <c r="X1103" s="1"/>
  <c r="W1110"/>
  <c r="X1110" s="1"/>
  <c r="W1114"/>
  <c r="X1114" s="1"/>
  <c r="W1174"/>
  <c r="X1174" s="1"/>
  <c r="W1178"/>
  <c r="X1178" s="1"/>
  <c r="W1192"/>
  <c r="X1192" s="1"/>
  <c r="W1102"/>
  <c r="X1102" s="1"/>
  <c r="W1104"/>
  <c r="X1104" s="1"/>
  <c r="W1105"/>
  <c r="X1105" s="1"/>
  <c r="W1094"/>
  <c r="X1094" s="1"/>
  <c r="W1112"/>
  <c r="X1112" s="1"/>
  <c r="W1176"/>
  <c r="X1176" s="1"/>
  <c r="W1190"/>
  <c r="X1190" s="1"/>
  <c r="W1194"/>
  <c r="X1194" s="1"/>
  <c r="W1189"/>
  <c r="X1189" s="1"/>
  <c r="W1193"/>
  <c r="X1193" s="1"/>
  <c r="W1095"/>
  <c r="X1095" s="1"/>
  <c r="W1099"/>
  <c r="X1099" s="1"/>
  <c r="W1107"/>
  <c r="X1107" s="1"/>
  <c r="W1093"/>
  <c r="X1093" s="1"/>
  <c r="W1101"/>
  <c r="X1101" s="1"/>
  <c r="W1111"/>
  <c r="X1111" s="1"/>
  <c r="W1115"/>
  <c r="X1115" s="1"/>
  <c r="W1175"/>
  <c r="X1175" s="1"/>
  <c r="W1179"/>
  <c r="X1179" s="1"/>
  <c r="W1109"/>
  <c r="X1109" s="1"/>
  <c r="W1113"/>
  <c r="X1113" s="1"/>
  <c r="W1173"/>
  <c r="X1173" s="1"/>
  <c r="W1177"/>
  <c r="X1177" s="1"/>
  <c r="W1195"/>
  <c r="X1195" s="1"/>
  <c r="W1191"/>
  <c r="X1191" s="1"/>
  <c r="W4006"/>
  <c r="X4006" s="1"/>
  <c r="W4004"/>
  <c r="X4004" s="1"/>
  <c r="W3999"/>
  <c r="X3999" s="1"/>
  <c r="W4002"/>
  <c r="X4002" s="1"/>
  <c r="W4001"/>
  <c r="X4001" s="1"/>
  <c r="W4003"/>
  <c r="X4003" s="1"/>
  <c r="W4005"/>
  <c r="X4005" s="1"/>
  <c r="W4000"/>
  <c r="X4000" s="1"/>
  <c r="W3934"/>
  <c r="X3934" s="1"/>
  <c r="W3932"/>
  <c r="X3932" s="1"/>
  <c r="W3942"/>
  <c r="X3942" s="1"/>
  <c r="W3926"/>
  <c r="X3926" s="1"/>
  <c r="W3918"/>
  <c r="X3918" s="1"/>
  <c r="W3925"/>
  <c r="X3925" s="1"/>
  <c r="W3930"/>
  <c r="X3930" s="1"/>
  <c r="W3894"/>
  <c r="X3894" s="1"/>
  <c r="W3931"/>
  <c r="X3931" s="1"/>
  <c r="W3914"/>
  <c r="X3914" s="1"/>
  <c r="W3910"/>
  <c r="X3910" s="1"/>
  <c r="W3902"/>
  <c r="X3902" s="1"/>
  <c r="W3886"/>
  <c r="X3886" s="1"/>
  <c r="W3990"/>
  <c r="X3990" s="1"/>
  <c r="W3882"/>
  <c r="X3882" s="1"/>
  <c r="W3966"/>
  <c r="X3966" s="1"/>
  <c r="W3890"/>
  <c r="W3965"/>
  <c r="X3965" s="1"/>
  <c r="W3892"/>
  <c r="X3892" s="1"/>
  <c r="W3917"/>
  <c r="X3917" s="1"/>
  <c r="W3913"/>
  <c r="X3913" s="1"/>
  <c r="W3884"/>
  <c r="X3884" s="1"/>
  <c r="W3959"/>
  <c r="X3959" s="1"/>
  <c r="W3998"/>
  <c r="X3998" s="1"/>
  <c r="W3983"/>
  <c r="X3983" s="1"/>
  <c r="W3963"/>
  <c r="X3963" s="1"/>
  <c r="W3997"/>
  <c r="X3997" s="1"/>
  <c r="W3991"/>
  <c r="X3991" s="1"/>
  <c r="W3987"/>
  <c r="X3987" s="1"/>
  <c r="W3881"/>
  <c r="X3881" s="1"/>
  <c r="W3996"/>
  <c r="X3996" s="1"/>
  <c r="W3880"/>
  <c r="X3880" s="1"/>
  <c r="W3911"/>
  <c r="X3911" s="1"/>
  <c r="W3879"/>
  <c r="X3879" s="1"/>
  <c r="W3893"/>
  <c r="X3893" s="1"/>
  <c r="W3903"/>
  <c r="X3903" s="1"/>
  <c r="W3935"/>
  <c r="X3935" s="1"/>
  <c r="W3940"/>
  <c r="X3940" s="1"/>
  <c r="W3993"/>
  <c r="X3993" s="1"/>
  <c r="W3985"/>
  <c r="X3985" s="1"/>
  <c r="W3994"/>
  <c r="X3994" s="1"/>
  <c r="W3961"/>
  <c r="X3961" s="1"/>
  <c r="W3984"/>
  <c r="X3984" s="1"/>
  <c r="W3988"/>
  <c r="X3988" s="1"/>
  <c r="W3912"/>
  <c r="X3912" s="1"/>
  <c r="W3915"/>
  <c r="W3960"/>
  <c r="X3960" s="1"/>
  <c r="W3962"/>
  <c r="X3962" s="1"/>
  <c r="W3964"/>
  <c r="X3964" s="1"/>
  <c r="W3895"/>
  <c r="X3895" s="1"/>
  <c r="W3887"/>
  <c r="X3887" s="1"/>
  <c r="W3891"/>
  <c r="X3891" s="1"/>
  <c r="W3897"/>
  <c r="X3897" s="1"/>
  <c r="W3941"/>
  <c r="X3941" s="1"/>
  <c r="W3904"/>
  <c r="X3904" s="1"/>
  <c r="W3908"/>
  <c r="X3908" s="1"/>
  <c r="W3919"/>
  <c r="X3919" s="1"/>
  <c r="W3922"/>
  <c r="X3922" s="1"/>
  <c r="W3924"/>
  <c r="X3924" s="1"/>
  <c r="W3939"/>
  <c r="X3939" s="1"/>
  <c r="W3989"/>
  <c r="X3989" s="1"/>
  <c r="W3916"/>
  <c r="X3916" s="1"/>
  <c r="W3900"/>
  <c r="X3900" s="1"/>
  <c r="W3986"/>
  <c r="X3986" s="1"/>
  <c r="W3896"/>
  <c r="X3896" s="1"/>
  <c r="W3901"/>
  <c r="X3901" s="1"/>
  <c r="W3937"/>
  <c r="X3937" s="1"/>
  <c r="W3921"/>
  <c r="X3921" s="1"/>
  <c r="W3938"/>
  <c r="X3938" s="1"/>
  <c r="W3898"/>
  <c r="X3898" s="1"/>
  <c r="W3889"/>
  <c r="X3889" s="1"/>
  <c r="W3899"/>
  <c r="X3899" s="1"/>
  <c r="W3920"/>
  <c r="X3920" s="1"/>
  <c r="W3928"/>
  <c r="X3928" s="1"/>
  <c r="W3906"/>
  <c r="X3906" s="1"/>
  <c r="W3929"/>
  <c r="X3929" s="1"/>
  <c r="W3888"/>
  <c r="X3888" s="1"/>
  <c r="W3992"/>
  <c r="X3992" s="1"/>
  <c r="W3905"/>
  <c r="X3905" s="1"/>
  <c r="W3927"/>
  <c r="X3927" s="1"/>
  <c r="W3933"/>
  <c r="X3933" s="1"/>
  <c r="W3995"/>
  <c r="X3995" s="1"/>
  <c r="W3923"/>
  <c r="X3923" s="1"/>
  <c r="W3907"/>
  <c r="X3907" s="1"/>
  <c r="W3883"/>
  <c r="X3883" s="1"/>
  <c r="W3885"/>
  <c r="X3885" s="1"/>
  <c r="W3909"/>
  <c r="X3909" s="1"/>
  <c r="W3936"/>
  <c r="X3936" s="1"/>
  <c r="X3890"/>
  <c r="X3915"/>
  <c r="W2903"/>
  <c r="X2903" s="1"/>
  <c r="W2902"/>
  <c r="X2902" s="1"/>
  <c r="W2898"/>
  <c r="X2898" s="1"/>
  <c r="W2935"/>
  <c r="X2935" s="1"/>
  <c r="W2911"/>
  <c r="X2911" s="1"/>
  <c r="W2951"/>
  <c r="X2951" s="1"/>
  <c r="W2933"/>
  <c r="X2933" s="1"/>
  <c r="W2943"/>
  <c r="X2943" s="1"/>
  <c r="W2945"/>
  <c r="X2945" s="1"/>
  <c r="W2927"/>
  <c r="X2927" s="1"/>
  <c r="W2925"/>
  <c r="X2925" s="1"/>
  <c r="W2921"/>
  <c r="X2921" s="1"/>
  <c r="W2919"/>
  <c r="X2919" s="1"/>
  <c r="W2983"/>
  <c r="X2983" s="1"/>
  <c r="W2959"/>
  <c r="X2959" s="1"/>
  <c r="W2956"/>
  <c r="X2956" s="1"/>
  <c r="W2953"/>
  <c r="X2953" s="1"/>
  <c r="W2901"/>
  <c r="X2901" s="1"/>
  <c r="W3007"/>
  <c r="X3007" s="1"/>
  <c r="W3015"/>
  <c r="X3015" s="1"/>
  <c r="W2946"/>
  <c r="X2946" s="1"/>
  <c r="W2931"/>
  <c r="X2931" s="1"/>
  <c r="W2926"/>
  <c r="X2926" s="1"/>
  <c r="W2922"/>
  <c r="X2922" s="1"/>
  <c r="W2957"/>
  <c r="X2957" s="1"/>
  <c r="W2930"/>
  <c r="X2930" s="1"/>
  <c r="W3004"/>
  <c r="X3004" s="1"/>
  <c r="W3023"/>
  <c r="X3023" s="1"/>
  <c r="W2954"/>
  <c r="X2954" s="1"/>
  <c r="W3000"/>
  <c r="X3000" s="1"/>
  <c r="W3002"/>
  <c r="X3002" s="1"/>
  <c r="W2929"/>
  <c r="X2929" s="1"/>
  <c r="W2932"/>
  <c r="X2932" s="1"/>
  <c r="W2896"/>
  <c r="X2896" s="1"/>
  <c r="W2979"/>
  <c r="X2979" s="1"/>
  <c r="W2928"/>
  <c r="X2928" s="1"/>
  <c r="W2916"/>
  <c r="X2916" s="1"/>
  <c r="W2941"/>
  <c r="X2941" s="1"/>
  <c r="W2942"/>
  <c r="X2942" s="1"/>
  <c r="W2936"/>
  <c r="X2936" s="1"/>
  <c r="W2910"/>
  <c r="X2910" s="1"/>
  <c r="W2904"/>
  <c r="X2904" s="1"/>
  <c r="W2908"/>
  <c r="X2908" s="1"/>
  <c r="W3019"/>
  <c r="X3019" s="1"/>
  <c r="W3016"/>
  <c r="X3016" s="1"/>
  <c r="W3020"/>
  <c r="X3020" s="1"/>
  <c r="W3010"/>
  <c r="X3010" s="1"/>
  <c r="W2920"/>
  <c r="X2920" s="1"/>
  <c r="W3008"/>
  <c r="X3008" s="1"/>
  <c r="W3014"/>
  <c r="X3014" s="1"/>
  <c r="W3006"/>
  <c r="X3006" s="1"/>
  <c r="W2924"/>
  <c r="X2924" s="1"/>
  <c r="W3021"/>
  <c r="X3021" s="1"/>
  <c r="W3009"/>
  <c r="X3009" s="1"/>
  <c r="W2955"/>
  <c r="X2955" s="1"/>
  <c r="W2952"/>
  <c r="X2952" s="1"/>
  <c r="W2912"/>
  <c r="X2912" s="1"/>
  <c r="W2976"/>
  <c r="X2976" s="1"/>
  <c r="W2978"/>
  <c r="X2978" s="1"/>
  <c r="W2980"/>
  <c r="X2980" s="1"/>
  <c r="W2982"/>
  <c r="X2982" s="1"/>
  <c r="W2937"/>
  <c r="X2937" s="1"/>
  <c r="W2934"/>
  <c r="X2934" s="1"/>
  <c r="W2950"/>
  <c r="X2950" s="1"/>
  <c r="W2906"/>
  <c r="X2906" s="1"/>
  <c r="W3001"/>
  <c r="X3001" s="1"/>
  <c r="W3018"/>
  <c r="X3018" s="1"/>
  <c r="W3022"/>
  <c r="X3022" s="1"/>
  <c r="W3003"/>
  <c r="X3003" s="1"/>
  <c r="W2958"/>
  <c r="X2958" s="1"/>
  <c r="W3011"/>
  <c r="X3011" s="1"/>
  <c r="W3012"/>
  <c r="X3012" s="1"/>
  <c r="W3013"/>
  <c r="X3013" s="1"/>
  <c r="W2944"/>
  <c r="X2944" s="1"/>
  <c r="W2923"/>
  <c r="X2923" s="1"/>
  <c r="W3005"/>
  <c r="X3005" s="1"/>
  <c r="W2981"/>
  <c r="X2981" s="1"/>
  <c r="W3017"/>
  <c r="X3017" s="1"/>
  <c r="W2939"/>
  <c r="X2939" s="1"/>
  <c r="W2897"/>
  <c r="X2897" s="1"/>
  <c r="W2949"/>
  <c r="X2949" s="1"/>
  <c r="W2905"/>
  <c r="X2905" s="1"/>
  <c r="W2917"/>
  <c r="X2917" s="1"/>
  <c r="W2907"/>
  <c r="X2907" s="1"/>
  <c r="W2900"/>
  <c r="X2900" s="1"/>
  <c r="W2977"/>
  <c r="X2977" s="1"/>
  <c r="W2913"/>
  <c r="X2913" s="1"/>
  <c r="W2938"/>
  <c r="X2938" s="1"/>
  <c r="W2940"/>
  <c r="X2940" s="1"/>
  <c r="W2948"/>
  <c r="X2948" s="1"/>
  <c r="W2914"/>
  <c r="X2914" s="1"/>
  <c r="W2915"/>
  <c r="X2915" s="1"/>
  <c r="W2909"/>
  <c r="X2909" s="1"/>
  <c r="W2918"/>
  <c r="X2918" s="1"/>
  <c r="W2899"/>
  <c r="X2899" s="1"/>
  <c r="W2947"/>
  <c r="X2947" s="1"/>
  <c r="W911"/>
  <c r="W906"/>
  <c r="W909"/>
  <c r="W907"/>
  <c r="W913"/>
  <c r="W908"/>
  <c r="W910"/>
  <c r="W912"/>
  <c r="W1012"/>
  <c r="X1012" s="1"/>
  <c r="W1008"/>
  <c r="X1008" s="1"/>
  <c r="W1009"/>
  <c r="X1009" s="1"/>
  <c r="W1011"/>
  <c r="X1011" s="1"/>
  <c r="W1010"/>
  <c r="X1010" s="1"/>
  <c r="W1005"/>
  <c r="X1005" s="1"/>
  <c r="W1007"/>
  <c r="X1007" s="1"/>
  <c r="W1006"/>
  <c r="X1006" s="1"/>
  <c r="W890"/>
  <c r="W894"/>
  <c r="X894" s="1"/>
  <c r="W892"/>
  <c r="X892" s="1"/>
  <c r="W891"/>
  <c r="X891" s="1"/>
  <c r="W889"/>
  <c r="W893"/>
  <c r="X893" s="1"/>
  <c r="W896"/>
  <c r="X896" s="1"/>
  <c r="W895"/>
  <c r="W2551"/>
  <c r="W2544"/>
  <c r="W2546"/>
  <c r="W2477"/>
  <c r="X2477" s="1"/>
  <c r="W2485"/>
  <c r="X2485" s="1"/>
  <c r="W2478"/>
  <c r="X2478" s="1"/>
  <c r="W2484"/>
  <c r="X2484" s="1"/>
  <c r="W2474"/>
  <c r="X2474" s="1"/>
  <c r="W2471"/>
  <c r="X2471" s="1"/>
  <c r="W2473"/>
  <c r="X2473" s="1"/>
  <c r="W2482"/>
  <c r="X2482" s="1"/>
  <c r="W2483"/>
  <c r="X2483" s="1"/>
  <c r="W2472"/>
  <c r="X2472" s="1"/>
  <c r="W2481"/>
  <c r="X2481" s="1"/>
  <c r="W2470"/>
  <c r="X2470" s="1"/>
  <c r="W2545"/>
  <c r="W2548"/>
  <c r="W2547"/>
  <c r="W2550"/>
  <c r="W2476"/>
  <c r="X2476" s="1"/>
  <c r="W2549"/>
  <c r="W2475"/>
  <c r="X2475" s="1"/>
  <c r="W2479"/>
  <c r="X2479" s="1"/>
  <c r="W2480"/>
  <c r="X2480" s="1"/>
  <c r="P587" i="33"/>
  <c r="P599"/>
  <c r="O339"/>
  <c r="O410" s="1"/>
  <c r="P589"/>
  <c r="P593"/>
  <c r="P730"/>
  <c r="O336"/>
  <c r="O407" s="1"/>
  <c r="O334"/>
  <c r="O405" s="1"/>
  <c r="P573"/>
  <c r="P569"/>
  <c r="O393"/>
  <c r="O463"/>
  <c r="O459"/>
  <c r="W1407" i="1"/>
  <c r="W1400"/>
  <c r="W1404"/>
  <c r="W1403"/>
  <c r="W1405"/>
  <c r="W1401"/>
  <c r="W1406"/>
  <c r="W1402"/>
  <c r="V34"/>
  <c r="O457" i="33"/>
  <c r="U157" i="1"/>
  <c r="U159"/>
  <c r="V41"/>
  <c r="U163"/>
  <c r="O386" i="33"/>
  <c r="O462"/>
  <c r="P700"/>
  <c r="U158" i="1"/>
  <c r="O458" i="33"/>
  <c r="V153" i="1"/>
  <c r="P338" i="33" s="1"/>
  <c r="P409" s="1"/>
  <c r="P695"/>
  <c r="V35" i="1"/>
  <c r="V36"/>
  <c r="V38"/>
  <c r="U164"/>
  <c r="O340" i="33"/>
  <c r="O411" s="1"/>
  <c r="O333"/>
  <c r="O404" s="1"/>
  <c r="O456"/>
  <c r="P694"/>
  <c r="W1334" i="1"/>
  <c r="W1332"/>
  <c r="W1338"/>
  <c r="X1338" s="1"/>
  <c r="W1327"/>
  <c r="W3263"/>
  <c r="X3263" s="1"/>
  <c r="W3258"/>
  <c r="X3258" s="1"/>
  <c r="W4328"/>
  <c r="X4328" s="1"/>
  <c r="W4326"/>
  <c r="X4326" s="1"/>
  <c r="W4322"/>
  <c r="X4322" s="1"/>
  <c r="W4321"/>
  <c r="X4321" s="1"/>
  <c r="W682"/>
  <c r="X682" s="1"/>
  <c r="W684"/>
  <c r="X684" s="1"/>
  <c r="W1686"/>
  <c r="X1686" s="1"/>
  <c r="W1688"/>
  <c r="X1688" s="1"/>
  <c r="W45"/>
  <c r="W49"/>
  <c r="W77"/>
  <c r="W81"/>
  <c r="W109"/>
  <c r="X109" s="1"/>
  <c r="W113"/>
  <c r="X113" s="1"/>
  <c r="W141"/>
  <c r="X141" s="1"/>
  <c r="W145"/>
  <c r="X145" s="1"/>
  <c r="W177"/>
  <c r="X177" s="1"/>
  <c r="W181"/>
  <c r="X181" s="1"/>
  <c r="W19"/>
  <c r="W23"/>
  <c r="W64"/>
  <c r="X64" s="1"/>
  <c r="W96"/>
  <c r="W128"/>
  <c r="X128" s="1"/>
  <c r="W51"/>
  <c r="W68"/>
  <c r="X68" s="1"/>
  <c r="W83"/>
  <c r="W100"/>
  <c r="W115"/>
  <c r="X115" s="1"/>
  <c r="W132"/>
  <c r="X132" s="1"/>
  <c r="W147"/>
  <c r="X147" s="1"/>
  <c r="W263"/>
  <c r="X263" s="1"/>
  <c r="W267"/>
  <c r="X267" s="1"/>
  <c r="W67"/>
  <c r="X67" s="1"/>
  <c r="W61"/>
  <c r="X61" s="1"/>
  <c r="W268"/>
  <c r="X268" s="1"/>
  <c r="W9"/>
  <c r="W86"/>
  <c r="W131"/>
  <c r="X131" s="1"/>
  <c r="W646"/>
  <c r="X646" s="1"/>
  <c r="W650"/>
  <c r="X650" s="1"/>
  <c r="W137"/>
  <c r="X137" s="1"/>
  <c r="W642"/>
  <c r="X642" s="1"/>
  <c r="W657"/>
  <c r="X657" s="1"/>
  <c r="W1117"/>
  <c r="W1121"/>
  <c r="W1149"/>
  <c r="W1153"/>
  <c r="W1451"/>
  <c r="X1451" s="1"/>
  <c r="W1455"/>
  <c r="X1455" s="1"/>
  <c r="W1483"/>
  <c r="X1483" s="1"/>
  <c r="W1487"/>
  <c r="X1487" s="1"/>
  <c r="W1533"/>
  <c r="X1533" s="1"/>
  <c r="W1537"/>
  <c r="X1537" s="1"/>
  <c r="W1581"/>
  <c r="X1581" s="1"/>
  <c r="W1585"/>
  <c r="X1585" s="1"/>
  <c r="W1648"/>
  <c r="W1652"/>
  <c r="W1141"/>
  <c r="X1141" s="1"/>
  <c r="W1145"/>
  <c r="X1145" s="1"/>
  <c r="W1197"/>
  <c r="X1197" s="1"/>
  <c r="W1201"/>
  <c r="X1201" s="1"/>
  <c r="W1443"/>
  <c r="X1443" s="1"/>
  <c r="W1447"/>
  <c r="X1447" s="1"/>
  <c r="W641"/>
  <c r="X641" s="1"/>
  <c r="W658"/>
  <c r="X658" s="1"/>
  <c r="W953"/>
  <c r="W991"/>
  <c r="X991" s="1"/>
  <c r="W995"/>
  <c r="X995" s="1"/>
  <c r="W1016"/>
  <c r="X1016" s="1"/>
  <c r="W1132"/>
  <c r="X1132" s="1"/>
  <c r="W1136"/>
  <c r="X1136" s="1"/>
  <c r="W1164"/>
  <c r="X1164" s="1"/>
  <c r="W1184"/>
  <c r="X1184" s="1"/>
  <c r="W1435"/>
  <c r="X1435" s="1"/>
  <c r="W1439"/>
  <c r="X1439" s="1"/>
  <c r="W1467"/>
  <c r="X1467" s="1"/>
  <c r="W1471"/>
  <c r="X1471" s="1"/>
  <c r="W1475"/>
  <c r="X1475" s="1"/>
  <c r="W1479"/>
  <c r="X1479" s="1"/>
  <c r="W1599"/>
  <c r="X1599" s="1"/>
  <c r="W1634"/>
  <c r="X1634" s="1"/>
  <c r="W1642"/>
  <c r="X1642" s="1"/>
  <c r="W1127"/>
  <c r="X1127" s="1"/>
  <c r="W1159"/>
  <c r="X1159" s="1"/>
  <c r="W1528"/>
  <c r="W1578"/>
  <c r="X1578" s="1"/>
  <c r="W1595"/>
  <c r="X1595" s="1"/>
  <c r="W1676"/>
  <c r="Q733" i="33" s="1"/>
  <c r="W1458" i="1"/>
  <c r="X1458" s="1"/>
  <c r="W1462"/>
  <c r="X1462" s="1"/>
  <c r="W3027"/>
  <c r="X3027" s="1"/>
  <c r="W1575"/>
  <c r="X1575" s="1"/>
  <c r="W1675"/>
  <c r="W1639"/>
  <c r="X1639" s="1"/>
  <c r="W1124"/>
  <c r="W1641"/>
  <c r="X1641" s="1"/>
  <c r="W2818"/>
  <c r="X2818" s="1"/>
  <c r="W3696"/>
  <c r="X3696" s="1"/>
  <c r="W3700"/>
  <c r="X3700" s="1"/>
  <c r="W4008"/>
  <c r="X4008" s="1"/>
  <c r="W4012"/>
  <c r="X4012" s="1"/>
  <c r="W1162"/>
  <c r="X1162" s="1"/>
  <c r="W3702"/>
  <c r="X3702" s="1"/>
  <c r="W4415"/>
  <c r="X4415" s="1"/>
  <c r="W4416"/>
  <c r="X4416" s="1"/>
  <c r="W4502"/>
  <c r="X4502" s="1"/>
  <c r="W4492"/>
  <c r="W3031"/>
  <c r="X3031" s="1"/>
  <c r="W3248"/>
  <c r="W4414"/>
  <c r="X4414" s="1"/>
  <c r="W2817"/>
  <c r="X2817" s="1"/>
  <c r="W3247"/>
  <c r="W4497"/>
  <c r="X4497" s="1"/>
  <c r="W1635"/>
  <c r="X1635" s="1"/>
  <c r="W84"/>
  <c r="W116"/>
  <c r="X116" s="1"/>
  <c r="W1527"/>
  <c r="W11"/>
  <c r="W133"/>
  <c r="X133" s="1"/>
  <c r="W1679"/>
  <c r="W118"/>
  <c r="X118" s="1"/>
  <c r="W1341"/>
  <c r="X1341" s="1"/>
  <c r="W1329"/>
  <c r="W3265"/>
  <c r="X3265" s="1"/>
  <c r="W4327"/>
  <c r="X4327" s="1"/>
  <c r="W686"/>
  <c r="X686" s="1"/>
  <c r="W680"/>
  <c r="X680" s="1"/>
  <c r="W693"/>
  <c r="W1685"/>
  <c r="X1685" s="1"/>
  <c r="W1687"/>
  <c r="X1687" s="1"/>
  <c r="W46"/>
  <c r="W78"/>
  <c r="W82"/>
  <c r="W114"/>
  <c r="X114" s="1"/>
  <c r="W142"/>
  <c r="X142" s="1"/>
  <c r="W178"/>
  <c r="X178" s="1"/>
  <c r="W182"/>
  <c r="X182" s="1"/>
  <c r="Y4"/>
  <c r="W20"/>
  <c r="W66"/>
  <c r="X66" s="1"/>
  <c r="W98"/>
  <c r="W70"/>
  <c r="X70" s="1"/>
  <c r="W102"/>
  <c r="W117"/>
  <c r="X117" s="1"/>
  <c r="W264"/>
  <c r="X264" s="1"/>
  <c r="W93"/>
  <c r="W73"/>
  <c r="X73" s="1"/>
  <c r="W91"/>
  <c r="W8"/>
  <c r="W647"/>
  <c r="X647" s="1"/>
  <c r="W59"/>
  <c r="X59" s="1"/>
  <c r="W636"/>
  <c r="X636" s="1"/>
  <c r="W950"/>
  <c r="W1118"/>
  <c r="W1150"/>
  <c r="W1154"/>
  <c r="W1456"/>
  <c r="X1456" s="1"/>
  <c r="W1484"/>
  <c r="X1484" s="1"/>
  <c r="W1534"/>
  <c r="X1534" s="1"/>
  <c r="W1538"/>
  <c r="X1538" s="1"/>
  <c r="W1586"/>
  <c r="X1586" s="1"/>
  <c r="W1649"/>
  <c r="W1142"/>
  <c r="X1142" s="1"/>
  <c r="W1146"/>
  <c r="X1146" s="1"/>
  <c r="W1202"/>
  <c r="X1202" s="1"/>
  <c r="W1448"/>
  <c r="X1448" s="1"/>
  <c r="W955"/>
  <c r="W1013"/>
  <c r="X1013" s="1"/>
  <c r="W1017"/>
  <c r="X1017" s="1"/>
  <c r="W1137"/>
  <c r="X1137" s="1"/>
  <c r="W1181"/>
  <c r="X1181" s="1"/>
  <c r="W1436"/>
  <c r="X1436" s="1"/>
  <c r="W1440"/>
  <c r="X1440" s="1"/>
  <c r="W1472"/>
  <c r="X1472" s="1"/>
  <c r="W1476"/>
  <c r="X1476" s="1"/>
  <c r="W1601"/>
  <c r="X1601" s="1"/>
  <c r="W1644"/>
  <c r="X1644" s="1"/>
  <c r="W1129"/>
  <c r="X1129" s="1"/>
  <c r="W1161"/>
  <c r="X1161" s="1"/>
  <c r="W1589"/>
  <c r="X1589" s="1"/>
  <c r="W1604"/>
  <c r="X1604" s="1"/>
  <c r="W1459"/>
  <c r="X1459" s="1"/>
  <c r="W3028"/>
  <c r="X3028" s="1"/>
  <c r="W1590"/>
  <c r="X1590" s="1"/>
  <c r="W1160"/>
  <c r="X1160" s="1"/>
  <c r="W2820"/>
  <c r="X2820" s="1"/>
  <c r="W3701"/>
  <c r="X3701" s="1"/>
  <c r="W4009"/>
  <c r="X4009" s="1"/>
  <c r="W3249"/>
  <c r="W4409"/>
  <c r="X4409" s="1"/>
  <c r="W4489"/>
  <c r="W1128"/>
  <c r="X1128" s="1"/>
  <c r="W1529"/>
  <c r="W4014"/>
  <c r="X4014" s="1"/>
  <c r="W4499"/>
  <c r="X4499" s="1"/>
  <c r="W4490"/>
  <c r="W1645"/>
  <c r="X1645" s="1"/>
  <c r="W2819"/>
  <c r="X2819" s="1"/>
  <c r="W103"/>
  <c r="W1600"/>
  <c r="X1600" s="1"/>
  <c r="W101"/>
  <c r="W1340"/>
  <c r="X1340" s="1"/>
  <c r="W1342"/>
  <c r="W1331"/>
  <c r="W3261"/>
  <c r="X3261" s="1"/>
  <c r="W4323"/>
  <c r="X4323" s="1"/>
  <c r="W683"/>
  <c r="X683" s="1"/>
  <c r="W685"/>
  <c r="X685" s="1"/>
  <c r="W50"/>
  <c r="W110"/>
  <c r="X110" s="1"/>
  <c r="W146"/>
  <c r="X146" s="1"/>
  <c r="W24"/>
  <c r="W130"/>
  <c r="X130" s="1"/>
  <c r="W53"/>
  <c r="X53" s="1"/>
  <c r="W85"/>
  <c r="W134"/>
  <c r="X134" s="1"/>
  <c r="W52"/>
  <c r="X52" s="1"/>
  <c r="W14"/>
  <c r="W643"/>
  <c r="X643" s="1"/>
  <c r="W651"/>
  <c r="X651" s="1"/>
  <c r="W1122"/>
  <c r="W1452"/>
  <c r="X1452" s="1"/>
  <c r="W1488"/>
  <c r="X1488" s="1"/>
  <c r="W1582"/>
  <c r="X1582" s="1"/>
  <c r="W1653"/>
  <c r="W996"/>
  <c r="X996" s="1"/>
  <c r="W1198"/>
  <c r="X1198" s="1"/>
  <c r="W1444"/>
  <c r="X1444" s="1"/>
  <c r="W652"/>
  <c r="X652" s="1"/>
  <c r="W992"/>
  <c r="X992" s="1"/>
  <c r="W1133"/>
  <c r="X1133" s="1"/>
  <c r="W1185"/>
  <c r="X1185" s="1"/>
  <c r="W1468"/>
  <c r="X1468" s="1"/>
  <c r="W1480"/>
  <c r="X1480" s="1"/>
  <c r="W1636"/>
  <c r="X1636" s="1"/>
  <c r="W1530"/>
  <c r="W1678"/>
  <c r="W1463"/>
  <c r="X1463" s="1"/>
  <c r="W3024"/>
  <c r="X3024" s="1"/>
  <c r="W3697"/>
  <c r="X3697" s="1"/>
  <c r="W4013"/>
  <c r="X4013" s="1"/>
  <c r="W2823"/>
  <c r="X2823" s="1"/>
  <c r="W1540"/>
  <c r="X1540" s="1"/>
  <c r="W4496"/>
  <c r="X4496" s="1"/>
  <c r="W3242"/>
  <c r="W2821"/>
  <c r="X2821" s="1"/>
  <c r="W4488"/>
  <c r="W1592"/>
  <c r="X1592" s="1"/>
  <c r="W12"/>
  <c r="W125"/>
  <c r="X125" s="1"/>
  <c r="W1330"/>
  <c r="W1339"/>
  <c r="W1333"/>
  <c r="W1328"/>
  <c r="W1336"/>
  <c r="W1335"/>
  <c r="X1335" s="1"/>
  <c r="W1337"/>
  <c r="W3260"/>
  <c r="X3260" s="1"/>
  <c r="W3259"/>
  <c r="X3259" s="1"/>
  <c r="W3264"/>
  <c r="X3264" s="1"/>
  <c r="W4325"/>
  <c r="X4325" s="1"/>
  <c r="W689"/>
  <c r="W688"/>
  <c r="W679"/>
  <c r="X679" s="1"/>
  <c r="W691"/>
  <c r="W1683"/>
  <c r="X1683" s="1"/>
  <c r="W1684"/>
  <c r="X1684" s="1"/>
  <c r="W25"/>
  <c r="W44"/>
  <c r="W48"/>
  <c r="W76"/>
  <c r="W80"/>
  <c r="W108"/>
  <c r="X108" s="1"/>
  <c r="W112"/>
  <c r="X112" s="1"/>
  <c r="W140"/>
  <c r="X140" s="1"/>
  <c r="W144"/>
  <c r="X144" s="1"/>
  <c r="W176"/>
  <c r="X176" s="1"/>
  <c r="W180"/>
  <c r="X180" s="1"/>
  <c r="W18"/>
  <c r="W22"/>
  <c r="W62"/>
  <c r="X62" s="1"/>
  <c r="W94"/>
  <c r="W126"/>
  <c r="X126" s="1"/>
  <c r="W57"/>
  <c r="X57" s="1"/>
  <c r="W74"/>
  <c r="X74" s="1"/>
  <c r="W89"/>
  <c r="W106"/>
  <c r="W121"/>
  <c r="X121" s="1"/>
  <c r="W138"/>
  <c r="X138" s="1"/>
  <c r="W262"/>
  <c r="X262" s="1"/>
  <c r="W266"/>
  <c r="X266" s="1"/>
  <c r="W58"/>
  <c r="X58" s="1"/>
  <c r="W120"/>
  <c r="X120" s="1"/>
  <c r="W123"/>
  <c r="X123" s="1"/>
  <c r="W71"/>
  <c r="X71" s="1"/>
  <c r="W122"/>
  <c r="X122" s="1"/>
  <c r="W99"/>
  <c r="W645"/>
  <c r="X645" s="1"/>
  <c r="W649"/>
  <c r="X649" s="1"/>
  <c r="W640"/>
  <c r="X640" s="1"/>
  <c r="W655"/>
  <c r="X655" s="1"/>
  <c r="W954"/>
  <c r="W1120"/>
  <c r="W1148"/>
  <c r="X1148" s="1"/>
  <c r="W1152"/>
  <c r="W1204"/>
  <c r="X1204" s="1"/>
  <c r="W1450"/>
  <c r="X1450" s="1"/>
  <c r="W1454"/>
  <c r="X1454" s="1"/>
  <c r="W1482"/>
  <c r="X1482" s="1"/>
  <c r="W1486"/>
  <c r="X1486" s="1"/>
  <c r="W1532"/>
  <c r="W1536"/>
  <c r="X1536" s="1"/>
  <c r="W1580"/>
  <c r="X1580" s="1"/>
  <c r="W1584"/>
  <c r="X1584" s="1"/>
  <c r="W1647"/>
  <c r="X1647" s="1"/>
  <c r="W1651"/>
  <c r="W1140"/>
  <c r="X1140" s="1"/>
  <c r="W1144"/>
  <c r="X1144" s="1"/>
  <c r="W1188"/>
  <c r="X1188" s="1"/>
  <c r="W1200"/>
  <c r="X1200" s="1"/>
  <c r="W1442"/>
  <c r="X1442" s="1"/>
  <c r="W1446"/>
  <c r="X1446" s="1"/>
  <c r="W90"/>
  <c r="W639"/>
  <c r="X639" s="1"/>
  <c r="W656"/>
  <c r="X656" s="1"/>
  <c r="W951"/>
  <c r="W990"/>
  <c r="X990" s="1"/>
  <c r="W994"/>
  <c r="X994" s="1"/>
  <c r="W1015"/>
  <c r="X1015" s="1"/>
  <c r="W1019"/>
  <c r="X1019" s="1"/>
  <c r="W1135"/>
  <c r="X1135" s="1"/>
  <c r="W687"/>
  <c r="W690"/>
  <c r="W75"/>
  <c r="X75" s="1"/>
  <c r="W139"/>
  <c r="X139" s="1"/>
  <c r="W60"/>
  <c r="X60" s="1"/>
  <c r="W87"/>
  <c r="W261"/>
  <c r="X261" s="1"/>
  <c r="W88"/>
  <c r="Q571" i="33" s="1"/>
  <c r="W97" i="1"/>
  <c r="W65"/>
  <c r="X65" s="1"/>
  <c r="W653"/>
  <c r="X653" s="1"/>
  <c r="W1151"/>
  <c r="X1151" s="1"/>
  <c r="W1453"/>
  <c r="X1453" s="1"/>
  <c r="W1535"/>
  <c r="X1535" s="1"/>
  <c r="W1650"/>
  <c r="W1143"/>
  <c r="X1143" s="1"/>
  <c r="W1445"/>
  <c r="X1445" s="1"/>
  <c r="W949"/>
  <c r="W1018"/>
  <c r="X1018" s="1"/>
  <c r="W1182"/>
  <c r="X1182" s="1"/>
  <c r="W1437"/>
  <c r="X1437" s="1"/>
  <c r="W1469"/>
  <c r="X1469" s="1"/>
  <c r="W1477"/>
  <c r="X1477" s="1"/>
  <c r="W1603"/>
  <c r="X1603" s="1"/>
  <c r="W1646"/>
  <c r="X1646" s="1"/>
  <c r="W1163"/>
  <c r="X1163" s="1"/>
  <c r="W1591"/>
  <c r="X1591" s="1"/>
  <c r="W1460"/>
  <c r="X1460" s="1"/>
  <c r="W3025"/>
  <c r="X3025" s="1"/>
  <c r="W1596"/>
  <c r="X1596" s="1"/>
  <c r="W2822"/>
  <c r="X2822" s="1"/>
  <c r="W3698"/>
  <c r="X3698" s="1"/>
  <c r="W4010"/>
  <c r="X4010" s="1"/>
  <c r="W1130"/>
  <c r="X1130" s="1"/>
  <c r="W1602"/>
  <c r="X1602" s="1"/>
  <c r="W4411"/>
  <c r="X4411" s="1"/>
  <c r="W4498"/>
  <c r="X4498" s="1"/>
  <c r="W1525"/>
  <c r="W3243"/>
  <c r="W4501"/>
  <c r="X4501" s="1"/>
  <c r="W1577"/>
  <c r="X1577" s="1"/>
  <c r="W69"/>
  <c r="X69" s="1"/>
  <c r="W63"/>
  <c r="X63" s="1"/>
  <c r="W79"/>
  <c r="W265"/>
  <c r="X265" s="1"/>
  <c r="W54"/>
  <c r="X54" s="1"/>
  <c r="W952"/>
  <c r="W1457"/>
  <c r="X1457" s="1"/>
  <c r="W1654"/>
  <c r="W1449"/>
  <c r="X1449" s="1"/>
  <c r="W1134"/>
  <c r="X1134" s="1"/>
  <c r="W1438"/>
  <c r="X1438" s="1"/>
  <c r="W1478"/>
  <c r="X1478" s="1"/>
  <c r="W1680"/>
  <c r="W1125"/>
  <c r="X1125" s="1"/>
  <c r="W1593"/>
  <c r="X1593" s="1"/>
  <c r="W1461"/>
  <c r="X1461" s="1"/>
  <c r="W3026"/>
  <c r="X3026" s="1"/>
  <c r="W4011"/>
  <c r="X4011" s="1"/>
  <c r="W4500"/>
  <c r="X4500" s="1"/>
  <c r="W3245"/>
  <c r="W694"/>
  <c r="W47"/>
  <c r="W21"/>
  <c r="W105"/>
  <c r="W638"/>
  <c r="X638" s="1"/>
  <c r="W1489"/>
  <c r="X1489" s="1"/>
  <c r="W654"/>
  <c r="X654" s="1"/>
  <c r="W1187"/>
  <c r="X1187" s="1"/>
  <c r="W1640"/>
  <c r="X1640" s="1"/>
  <c r="W1576"/>
  <c r="X1576" s="1"/>
  <c r="W956"/>
  <c r="W3030"/>
  <c r="X3030" s="1"/>
  <c r="W4007"/>
  <c r="X4007" s="1"/>
  <c r="W4493"/>
  <c r="W3246"/>
  <c r="W129"/>
  <c r="X129" s="1"/>
  <c r="W135"/>
  <c r="X135" s="1"/>
  <c r="W681"/>
  <c r="X681" s="1"/>
  <c r="W143"/>
  <c r="X143" s="1"/>
  <c r="W92"/>
  <c r="W104"/>
  <c r="W1155"/>
  <c r="W1539"/>
  <c r="X1539" s="1"/>
  <c r="W1147"/>
  <c r="X1147" s="1"/>
  <c r="W989"/>
  <c r="X989" s="1"/>
  <c r="W1183"/>
  <c r="X1183" s="1"/>
  <c r="W1470"/>
  <c r="X1470" s="1"/>
  <c r="W1632"/>
  <c r="X1632" s="1"/>
  <c r="W1526"/>
  <c r="W1643"/>
  <c r="X1643" s="1"/>
  <c r="W1588"/>
  <c r="X1588" s="1"/>
  <c r="W3699"/>
  <c r="X3699" s="1"/>
  <c r="W1158"/>
  <c r="X1158" s="1"/>
  <c r="W1637"/>
  <c r="X1637" s="1"/>
  <c r="W4413"/>
  <c r="X4413" s="1"/>
  <c r="W1156"/>
  <c r="X1156" s="1"/>
  <c r="W4410"/>
  <c r="X4410" s="1"/>
  <c r="W127"/>
  <c r="X127" s="1"/>
  <c r="W1579"/>
  <c r="X1579" s="1"/>
  <c r="W1677"/>
  <c r="W111"/>
  <c r="X111" s="1"/>
  <c r="W72"/>
  <c r="X72" s="1"/>
  <c r="W648"/>
  <c r="X648" s="1"/>
  <c r="W1020"/>
  <c r="X1020" s="1"/>
  <c r="W1139"/>
  <c r="X1139" s="1"/>
  <c r="W1474"/>
  <c r="X1474" s="1"/>
  <c r="W1157"/>
  <c r="X1157" s="1"/>
  <c r="W1465"/>
  <c r="X1465" s="1"/>
  <c r="W1490"/>
  <c r="X1490" s="1"/>
  <c r="W3695"/>
  <c r="X3695" s="1"/>
  <c r="W1673"/>
  <c r="W1598"/>
  <c r="X1598" s="1"/>
  <c r="W3262"/>
  <c r="X3262" s="1"/>
  <c r="W1689"/>
  <c r="X1689" s="1"/>
  <c r="W107"/>
  <c r="W175"/>
  <c r="X175" s="1"/>
  <c r="W15"/>
  <c r="W124"/>
  <c r="X124" s="1"/>
  <c r="W55"/>
  <c r="X55" s="1"/>
  <c r="W119"/>
  <c r="X119" s="1"/>
  <c r="W13"/>
  <c r="W644"/>
  <c r="X644" s="1"/>
  <c r="W1119"/>
  <c r="W1485"/>
  <c r="X1485" s="1"/>
  <c r="W1583"/>
  <c r="X1583" s="1"/>
  <c r="W1199"/>
  <c r="X1199" s="1"/>
  <c r="W637"/>
  <c r="X637" s="1"/>
  <c r="W993"/>
  <c r="X993" s="1"/>
  <c r="W1138"/>
  <c r="X1138" s="1"/>
  <c r="W1186"/>
  <c r="X1186" s="1"/>
  <c r="W1441"/>
  <c r="X1441" s="1"/>
  <c r="W1473"/>
  <c r="X1473" s="1"/>
  <c r="W1481"/>
  <c r="X1481" s="1"/>
  <c r="W1638"/>
  <c r="X1638" s="1"/>
  <c r="W1131"/>
  <c r="X1131" s="1"/>
  <c r="W1574"/>
  <c r="X1574" s="1"/>
  <c r="W1655"/>
  <c r="W659"/>
  <c r="X659" s="1"/>
  <c r="W1464"/>
  <c r="X1464" s="1"/>
  <c r="W3029"/>
  <c r="X3029" s="1"/>
  <c r="W4503"/>
  <c r="X4503" s="1"/>
  <c r="W4491"/>
  <c r="W3244"/>
  <c r="W1573"/>
  <c r="X1573" s="1"/>
  <c r="W4494"/>
  <c r="W1633"/>
  <c r="X1633" s="1"/>
  <c r="W1594"/>
  <c r="X1594" s="1"/>
  <c r="W10"/>
  <c r="W95"/>
  <c r="W4324"/>
  <c r="X4324" s="1"/>
  <c r="W692"/>
  <c r="W1682"/>
  <c r="X1682" s="1"/>
  <c r="W179"/>
  <c r="X179" s="1"/>
  <c r="W136"/>
  <c r="X136" s="1"/>
  <c r="W56"/>
  <c r="X56" s="1"/>
  <c r="W1123"/>
  <c r="W1587"/>
  <c r="X1587" s="1"/>
  <c r="W1203"/>
  <c r="X1203" s="1"/>
  <c r="W1014"/>
  <c r="X1014" s="1"/>
  <c r="W1466"/>
  <c r="X1466" s="1"/>
  <c r="W1597"/>
  <c r="X1597" s="1"/>
  <c r="W1674"/>
  <c r="W2816"/>
  <c r="X2816" s="1"/>
  <c r="W1126"/>
  <c r="X1126" s="1"/>
  <c r="W4412"/>
  <c r="X4412" s="1"/>
  <c r="W4495"/>
  <c r="W1531"/>
  <c r="V148"/>
  <c r="P697" i="33"/>
  <c r="P696"/>
  <c r="P701"/>
  <c r="V39" i="1"/>
  <c r="P321" i="33" s="1"/>
  <c r="V152" i="1"/>
  <c r="V40"/>
  <c r="P322" i="33" s="1"/>
  <c r="V149" i="1"/>
  <c r="V150"/>
  <c r="P699" i="33"/>
  <c r="O460"/>
  <c r="O337"/>
  <c r="O408" s="1"/>
  <c r="V154" i="1"/>
  <c r="O389" i="33"/>
  <c r="U160" i="1"/>
  <c r="U162"/>
  <c r="O461" i="33"/>
  <c r="O338"/>
  <c r="O409" s="1"/>
  <c r="V151" i="1"/>
  <c r="O390" i="33"/>
  <c r="U161" i="1"/>
  <c r="P698" i="33"/>
  <c r="V155" i="1"/>
  <c r="V37"/>
  <c r="P319" i="33" s="1"/>
  <c r="X2548" i="1" l="1"/>
  <c r="X2551"/>
  <c r="X2545"/>
  <c r="X2547"/>
  <c r="X2550"/>
  <c r="X1525"/>
  <c r="X1531"/>
  <c r="X1532"/>
  <c r="X1528"/>
  <c r="X1526"/>
  <c r="X1529"/>
  <c r="X1530"/>
  <c r="X1527"/>
  <c r="X956"/>
  <c r="X955"/>
  <c r="X952"/>
  <c r="X951"/>
  <c r="X954"/>
  <c r="X950"/>
  <c r="X953"/>
  <c r="X949"/>
  <c r="P323" i="33"/>
  <c r="P393" s="1"/>
  <c r="P316"/>
  <c r="P386" s="1"/>
  <c r="P320"/>
  <c r="P390" s="1"/>
  <c r="P318"/>
  <c r="P388" s="1"/>
  <c r="P317"/>
  <c r="P387" s="1"/>
  <c r="Y33" i="1"/>
  <c r="Y28"/>
  <c r="Y26"/>
  <c r="Y30"/>
  <c r="Y32"/>
  <c r="Y27"/>
  <c r="Y31"/>
  <c r="Y29"/>
  <c r="X4493"/>
  <c r="Q786" i="33"/>
  <c r="X4489" i="1"/>
  <c r="Q782" i="33"/>
  <c r="X4494" i="1"/>
  <c r="Q787" i="33"/>
  <c r="X4490" i="1"/>
  <c r="Q783" i="33"/>
  <c r="X4495" i="1"/>
  <c r="Q788" i="33"/>
  <c r="X4491" i="1"/>
  <c r="Q784" i="33"/>
  <c r="X4492" i="1"/>
  <c r="Q785" i="33"/>
  <c r="X4488" i="1"/>
  <c r="Q781" i="33"/>
  <c r="Y988" i="1"/>
  <c r="Y987"/>
  <c r="Y985"/>
  <c r="Y986"/>
  <c r="Y981"/>
  <c r="Y983"/>
  <c r="Y984"/>
  <c r="Y982"/>
  <c r="X3245"/>
  <c r="X3249"/>
  <c r="X3248"/>
  <c r="X3246"/>
  <c r="X3243"/>
  <c r="X3247"/>
  <c r="X3244"/>
  <c r="X3242"/>
  <c r="X693"/>
  <c r="X701" s="1"/>
  <c r="W701"/>
  <c r="X694"/>
  <c r="X702" s="1"/>
  <c r="W702"/>
  <c r="X688"/>
  <c r="X696" s="1"/>
  <c r="W696"/>
  <c r="X692"/>
  <c r="X700" s="1"/>
  <c r="W700"/>
  <c r="X690"/>
  <c r="X698" s="1"/>
  <c r="W698"/>
  <c r="X691"/>
  <c r="X699" s="1"/>
  <c r="W699"/>
  <c r="X689"/>
  <c r="X697" s="1"/>
  <c r="W697"/>
  <c r="X687"/>
  <c r="X695" s="1"/>
  <c r="W695"/>
  <c r="X912"/>
  <c r="X920" s="1"/>
  <c r="W920"/>
  <c r="X910"/>
  <c r="X918" s="1"/>
  <c r="W918"/>
  <c r="X909"/>
  <c r="X917" s="1"/>
  <c r="W917"/>
  <c r="X911"/>
  <c r="X919" s="1"/>
  <c r="W919"/>
  <c r="X907"/>
  <c r="X915" s="1"/>
  <c r="W915"/>
  <c r="X908"/>
  <c r="X916" s="1"/>
  <c r="W916"/>
  <c r="X906"/>
  <c r="X914" s="1"/>
  <c r="W914"/>
  <c r="X1117"/>
  <c r="X1404"/>
  <c r="X1401"/>
  <c r="X1405"/>
  <c r="Y1383"/>
  <c r="Y1374"/>
  <c r="Y1381"/>
  <c r="Y1379"/>
  <c r="Y1377"/>
  <c r="Y1375"/>
  <c r="Y1371"/>
  <c r="Y1372"/>
  <c r="Y1378"/>
  <c r="Y1369"/>
  <c r="Y1395"/>
  <c r="Y1391"/>
  <c r="Y1380"/>
  <c r="Y1373"/>
  <c r="Y1396"/>
  <c r="Y1392"/>
  <c r="Y1382"/>
  <c r="Y1399"/>
  <c r="Y1397"/>
  <c r="Y1393"/>
  <c r="Y1376"/>
  <c r="Y1367"/>
  <c r="Y1398"/>
  <c r="Y1394"/>
  <c r="Y1389"/>
  <c r="Y1387"/>
  <c r="Y1385"/>
  <c r="Y1384"/>
  <c r="Y1365"/>
  <c r="Y1363"/>
  <c r="Y1360"/>
  <c r="Y1364"/>
  <c r="Y1388"/>
  <c r="Y1368"/>
  <c r="Y1366"/>
  <c r="Y1370"/>
  <c r="Y1386"/>
  <c r="Y1390"/>
  <c r="Y1362"/>
  <c r="Y1361"/>
  <c r="Y1278"/>
  <c r="Y1262"/>
  <c r="Y1277"/>
  <c r="Y1273"/>
  <c r="Y1302"/>
  <c r="Y1275"/>
  <c r="Y1271"/>
  <c r="Y1276"/>
  <c r="Y1274"/>
  <c r="Y1272"/>
  <c r="Y1270"/>
  <c r="Y1256"/>
  <c r="Y1294"/>
  <c r="Y1257"/>
  <c r="Y1255"/>
  <c r="Y1310"/>
  <c r="Y1301"/>
  <c r="Y1286"/>
  <c r="Y1325"/>
  <c r="Y1324"/>
  <c r="Y1323"/>
  <c r="Y1322"/>
  <c r="Y1321"/>
  <c r="Y1320"/>
  <c r="Y1319"/>
  <c r="Y1318"/>
  <c r="Y1300"/>
  <c r="Y1285"/>
  <c r="Y1317"/>
  <c r="Y1316"/>
  <c r="Y1315"/>
  <c r="Y1314"/>
  <c r="Y1313"/>
  <c r="Y1312"/>
  <c r="Y1311"/>
  <c r="Y1280"/>
  <c r="Y1279"/>
  <c r="Y1326"/>
  <c r="Y1284"/>
  <c r="Y1288"/>
  <c r="Y1292"/>
  <c r="Y1304"/>
  <c r="Y1296"/>
  <c r="Y1307"/>
  <c r="Y1264"/>
  <c r="Y1268"/>
  <c r="Y1265"/>
  <c r="Y1269"/>
  <c r="Y1281"/>
  <c r="Y1283"/>
  <c r="Y1290"/>
  <c r="Y1303"/>
  <c r="Y1260"/>
  <c r="Y1298"/>
  <c r="Y1259"/>
  <c r="Y1309"/>
  <c r="Y1258"/>
  <c r="Y1266"/>
  <c r="Y1267"/>
  <c r="Y1282"/>
  <c r="Y1289"/>
  <c r="Y1293"/>
  <c r="Y1295"/>
  <c r="Y1299"/>
  <c r="Y1261"/>
  <c r="Y1306"/>
  <c r="Y1287"/>
  <c r="Y1291"/>
  <c r="Y1305"/>
  <c r="Y1297"/>
  <c r="Y1308"/>
  <c r="Y1263"/>
  <c r="Y1232"/>
  <c r="Y1228"/>
  <c r="Y1236"/>
  <c r="Y1234"/>
  <c r="Y1230"/>
  <c r="Y1220"/>
  <c r="Y1212"/>
  <c r="Y1227"/>
  <c r="Y1223"/>
  <c r="Y1222"/>
  <c r="Y1235"/>
  <c r="Y1233"/>
  <c r="Y1231"/>
  <c r="Y1229"/>
  <c r="Y1225"/>
  <c r="Y1211"/>
  <c r="Y1210"/>
  <c r="Y1209"/>
  <c r="Y1208"/>
  <c r="Y1207"/>
  <c r="Y1206"/>
  <c r="Y1205"/>
  <c r="Y1215"/>
  <c r="Y1213"/>
  <c r="Y1226"/>
  <c r="Y1218"/>
  <c r="Y1214"/>
  <c r="Y1224"/>
  <c r="Y1216"/>
  <c r="Y1217"/>
  <c r="Y1219"/>
  <c r="Y1221"/>
  <c r="X1124"/>
  <c r="Y1196"/>
  <c r="Y1195"/>
  <c r="Y1191"/>
  <c r="Y1193"/>
  <c r="Y1189"/>
  <c r="Y1194"/>
  <c r="Y1190"/>
  <c r="Y1180"/>
  <c r="Y1107"/>
  <c r="Y1106"/>
  <c r="Y1105"/>
  <c r="Y1104"/>
  <c r="Y1103"/>
  <c r="Y1102"/>
  <c r="Y1192"/>
  <c r="Y1116"/>
  <c r="Y1114"/>
  <c r="Y1110"/>
  <c r="Y1115"/>
  <c r="Y1111"/>
  <c r="Y1112"/>
  <c r="Y1108"/>
  <c r="Y1100"/>
  <c r="Y1113"/>
  <c r="Y1093"/>
  <c r="Y1101"/>
  <c r="Y1097"/>
  <c r="Y1109"/>
  <c r="Y1095"/>
  <c r="Y1099"/>
  <c r="Y1096"/>
  <c r="Y1094"/>
  <c r="Y1173"/>
  <c r="Y1177"/>
  <c r="Y1175"/>
  <c r="Y1178"/>
  <c r="Y1174"/>
  <c r="Y1098"/>
  <c r="Y1179"/>
  <c r="Y1176"/>
  <c r="Y4006"/>
  <c r="Y3999"/>
  <c r="Y4004"/>
  <c r="Y4000"/>
  <c r="Y4003"/>
  <c r="Y4001"/>
  <c r="Y4002"/>
  <c r="Y4005"/>
  <c r="Y3942"/>
  <c r="Y3939"/>
  <c r="Y3935"/>
  <c r="Y3938"/>
  <c r="Y3934"/>
  <c r="Y3926"/>
  <c r="Y3940"/>
  <c r="Y3936"/>
  <c r="Y3922"/>
  <c r="Y3918"/>
  <c r="Y3941"/>
  <c r="Y3937"/>
  <c r="Y3920"/>
  <c r="Y3930"/>
  <c r="Y3929"/>
  <c r="Y3924"/>
  <c r="Y3899"/>
  <c r="Y3895"/>
  <c r="Y3886"/>
  <c r="Y3900"/>
  <c r="Y3932"/>
  <c r="Y3914"/>
  <c r="Y3910"/>
  <c r="Y3901"/>
  <c r="Y3898"/>
  <c r="Y3966"/>
  <c r="Y3919"/>
  <c r="Y3916"/>
  <c r="Y3912"/>
  <c r="Y3885"/>
  <c r="Y3881"/>
  <c r="Y3880"/>
  <c r="Y3921"/>
  <c r="Y3962"/>
  <c r="Y3994"/>
  <c r="Y3894"/>
  <c r="Y3883"/>
  <c r="Y3879"/>
  <c r="Y3990"/>
  <c r="Y3998"/>
  <c r="Y3996"/>
  <c r="Y3902"/>
  <c r="Y3897"/>
  <c r="Y3896"/>
  <c r="Y3960"/>
  <c r="Y3964"/>
  <c r="Y3997"/>
  <c r="Y3995"/>
  <c r="Y3993"/>
  <c r="Y3984"/>
  <c r="Y3989"/>
  <c r="Y3992"/>
  <c r="Y3905"/>
  <c r="Y3917"/>
  <c r="Y3882"/>
  <c r="Y3889"/>
  <c r="Y3907"/>
  <c r="Y3915"/>
  <c r="Y3928"/>
  <c r="Y3906"/>
  <c r="Y3925"/>
  <c r="Y3909"/>
  <c r="Y3965"/>
  <c r="Y3923"/>
  <c r="Y3985"/>
  <c r="Y3986"/>
  <c r="Y3961"/>
  <c r="Y3892"/>
  <c r="Y3927"/>
  <c r="Y3893"/>
  <c r="Y3903"/>
  <c r="Y3911"/>
  <c r="Y3987"/>
  <c r="Y3991"/>
  <c r="Y3884"/>
  <c r="Y3887"/>
  <c r="Y3904"/>
  <c r="Y3963"/>
  <c r="Y3988"/>
  <c r="Y3959"/>
  <c r="Y3931"/>
  <c r="Y3913"/>
  <c r="Y3891"/>
  <c r="Y3908"/>
  <c r="Y3933"/>
  <c r="Y3888"/>
  <c r="Y3983"/>
  <c r="Y3890"/>
  <c r="Y2910"/>
  <c r="Y2909"/>
  <c r="Y2903"/>
  <c r="Y2911"/>
  <c r="Y2942"/>
  <c r="Y2941"/>
  <c r="Y2940"/>
  <c r="Y2902"/>
  <c r="Y2898"/>
  <c r="Y2943"/>
  <c r="Y2938"/>
  <c r="Y2900"/>
  <c r="Y2936"/>
  <c r="Y2934"/>
  <c r="Y2951"/>
  <c r="Y2939"/>
  <c r="Y2927"/>
  <c r="Y2937"/>
  <c r="Y2935"/>
  <c r="Y2983"/>
  <c r="Y2930"/>
  <c r="Y2959"/>
  <c r="Y2982"/>
  <c r="Y2980"/>
  <c r="Y2978"/>
  <c r="Y2976"/>
  <c r="Y2923"/>
  <c r="Y2919"/>
  <c r="Y2952"/>
  <c r="Y2981"/>
  <c r="Y3001"/>
  <c r="Y3011"/>
  <c r="Y3023"/>
  <c r="Y3010"/>
  <c r="Y2977"/>
  <c r="Y3007"/>
  <c r="Y3003"/>
  <c r="Y3015"/>
  <c r="Y3013"/>
  <c r="Y3009"/>
  <c r="Y2925"/>
  <c r="Y2921"/>
  <c r="Y2979"/>
  <c r="Y3002"/>
  <c r="Y3012"/>
  <c r="Y3008"/>
  <c r="Y3000"/>
  <c r="Y3014"/>
  <c r="Y3017"/>
  <c r="Y3018"/>
  <c r="Y3022"/>
  <c r="Y2958"/>
  <c r="Y2944"/>
  <c r="Y2926"/>
  <c r="Y2929"/>
  <c r="Y2956"/>
  <c r="Y3005"/>
  <c r="Y2920"/>
  <c r="Y2924"/>
  <c r="Y2914"/>
  <c r="Y2915"/>
  <c r="Y2949"/>
  <c r="Y2906"/>
  <c r="Y3006"/>
  <c r="Y2957"/>
  <c r="Y3016"/>
  <c r="Y3020"/>
  <c r="Y3004"/>
  <c r="Y2932"/>
  <c r="Y2896"/>
  <c r="Y2954"/>
  <c r="Y2928"/>
  <c r="Y2918"/>
  <c r="Y2913"/>
  <c r="Y2917"/>
  <c r="Y2946"/>
  <c r="Y2897"/>
  <c r="Y2899"/>
  <c r="Y2948"/>
  <c r="Y2947"/>
  <c r="Y2904"/>
  <c r="Y3021"/>
  <c r="Y3019"/>
  <c r="Y2912"/>
  <c r="Y2901"/>
  <c r="Y2950"/>
  <c r="Y2905"/>
  <c r="Y2955"/>
  <c r="Y2922"/>
  <c r="Y2953"/>
  <c r="Y2916"/>
  <c r="Y2933"/>
  <c r="Y2945"/>
  <c r="Y2907"/>
  <c r="Y2908"/>
  <c r="Y2931"/>
  <c r="X913"/>
  <c r="X921" s="1"/>
  <c r="W921"/>
  <c r="Y912"/>
  <c r="Y920" s="1"/>
  <c r="Y909"/>
  <c r="Y917" s="1"/>
  <c r="Y907"/>
  <c r="Y915" s="1"/>
  <c r="Y910"/>
  <c r="Y918" s="1"/>
  <c r="Y913"/>
  <c r="Y921" s="1"/>
  <c r="Y911"/>
  <c r="Y919" s="1"/>
  <c r="Y906"/>
  <c r="Y914" s="1"/>
  <c r="Y908"/>
  <c r="Y916" s="1"/>
  <c r="X889"/>
  <c r="X890"/>
  <c r="Y1012"/>
  <c r="Y1006"/>
  <c r="Y1007"/>
  <c r="Y1008"/>
  <c r="Y1009"/>
  <c r="Y1011"/>
  <c r="Y1010"/>
  <c r="Y1005"/>
  <c r="V157"/>
  <c r="Y891"/>
  <c r="Y895"/>
  <c r="Y890"/>
  <c r="Y892"/>
  <c r="Y894"/>
  <c r="Y896"/>
  <c r="Y889"/>
  <c r="Y893"/>
  <c r="X895"/>
  <c r="X1676"/>
  <c r="Y2551"/>
  <c r="Y2547"/>
  <c r="Y2550"/>
  <c r="Y2548"/>
  <c r="Y2545"/>
  <c r="Y2485"/>
  <c r="Y2549"/>
  <c r="Y2477"/>
  <c r="Y2484"/>
  <c r="Y2480"/>
  <c r="Y2479"/>
  <c r="Y2482"/>
  <c r="Y2481"/>
  <c r="Y2483"/>
  <c r="Y2478"/>
  <c r="Y2470"/>
  <c r="Y2475"/>
  <c r="Y2471"/>
  <c r="Y2474"/>
  <c r="Y2546"/>
  <c r="Y2472"/>
  <c r="Y2473"/>
  <c r="Y2476"/>
  <c r="Y2544"/>
  <c r="X2544"/>
  <c r="X2546"/>
  <c r="X2549"/>
  <c r="P461" i="33"/>
  <c r="X1407" i="1"/>
  <c r="X1402"/>
  <c r="Y1407"/>
  <c r="Y1400"/>
  <c r="Y1401"/>
  <c r="Y1405"/>
  <c r="Y1404"/>
  <c r="Y1406"/>
  <c r="Y1402"/>
  <c r="Y1403"/>
  <c r="X1400"/>
  <c r="X1403"/>
  <c r="X1406"/>
  <c r="W38"/>
  <c r="V161"/>
  <c r="X88"/>
  <c r="X22"/>
  <c r="X38" s="1"/>
  <c r="Q700" i="33"/>
  <c r="W41" i="1"/>
  <c r="W39"/>
  <c r="X9"/>
  <c r="P459" i="33"/>
  <c r="P336"/>
  <c r="P407" s="1"/>
  <c r="P391"/>
  <c r="V162" i="1"/>
  <c r="P333" i="33"/>
  <c r="P404" s="1"/>
  <c r="P456"/>
  <c r="Q731"/>
  <c r="X1674" i="1"/>
  <c r="Q587" i="33"/>
  <c r="X95" i="1"/>
  <c r="X15"/>
  <c r="Q584" i="33"/>
  <c r="X92" i="1"/>
  <c r="Q696" i="33"/>
  <c r="X1650" i="1"/>
  <c r="Q697" i="33"/>
  <c r="X1651" i="1"/>
  <c r="X89"/>
  <c r="Q572" i="33"/>
  <c r="X1336" i="1"/>
  <c r="Q699" i="33"/>
  <c r="X1653" i="1"/>
  <c r="X24"/>
  <c r="X40" s="1"/>
  <c r="W40"/>
  <c r="Q322" i="33" s="1"/>
  <c r="W154" i="1"/>
  <c r="X50"/>
  <c r="X1649"/>
  <c r="Q695" i="33"/>
  <c r="X1150" i="1"/>
  <c r="Q574" i="33"/>
  <c r="X91" i="1"/>
  <c r="X78"/>
  <c r="Q561" i="33"/>
  <c r="Q694"/>
  <c r="X1648" i="1"/>
  <c r="Q569" i="33"/>
  <c r="X86" i="1"/>
  <c r="X83"/>
  <c r="Q566" i="33"/>
  <c r="W153" i="1"/>
  <c r="X49"/>
  <c r="P339" i="33"/>
  <c r="P410" s="1"/>
  <c r="P462"/>
  <c r="Q734"/>
  <c r="X1677" i="1"/>
  <c r="X47"/>
  <c r="W151"/>
  <c r="Q570" i="33"/>
  <c r="X87" i="1"/>
  <c r="X48"/>
  <c r="W152"/>
  <c r="X1328"/>
  <c r="X1122"/>
  <c r="X14"/>
  <c r="Q568" i="33"/>
  <c r="X85" i="1"/>
  <c r="X103"/>
  <c r="Q595" i="33"/>
  <c r="X1118" i="1"/>
  <c r="W36"/>
  <c r="Q318" i="33" s="1"/>
  <c r="X20" i="1"/>
  <c r="X36" s="1"/>
  <c r="X46"/>
  <c r="W150"/>
  <c r="X1679"/>
  <c r="Q736" i="33"/>
  <c r="X1121" i="1"/>
  <c r="W35"/>
  <c r="Q317" i="33" s="1"/>
  <c r="X19" i="1"/>
  <c r="X35" s="1"/>
  <c r="W149"/>
  <c r="X45"/>
  <c r="X1334"/>
  <c r="X13"/>
  <c r="X21"/>
  <c r="X37" s="1"/>
  <c r="W37"/>
  <c r="Q319" i="33" s="1"/>
  <c r="X1330" i="1"/>
  <c r="X1329"/>
  <c r="P389" i="33"/>
  <c r="V160" i="1"/>
  <c r="Q599" i="33"/>
  <c r="X107" i="1"/>
  <c r="Q589" i="33"/>
  <c r="X97" i="1"/>
  <c r="X1120"/>
  <c r="W34"/>
  <c r="Q316" i="33" s="1"/>
  <c r="X18" i="1"/>
  <c r="X34" s="1"/>
  <c r="X44"/>
  <c r="W148"/>
  <c r="X1337"/>
  <c r="X1333"/>
  <c r="Q593" i="33"/>
  <c r="X101" i="1"/>
  <c r="Y1342"/>
  <c r="Y1336"/>
  <c r="Y1329"/>
  <c r="Y1333"/>
  <c r="Y4327"/>
  <c r="Y4324"/>
  <c r="Y4326"/>
  <c r="Y694"/>
  <c r="Y685"/>
  <c r="Y680"/>
  <c r="Y689"/>
  <c r="Y1687"/>
  <c r="Y1683"/>
  <c r="Y59"/>
  <c r="Y51"/>
  <c r="Y77"/>
  <c r="Y113"/>
  <c r="Y147"/>
  <c r="Y21"/>
  <c r="Y49"/>
  <c r="Y99"/>
  <c r="Y142"/>
  <c r="Y80"/>
  <c r="Y132"/>
  <c r="Y182"/>
  <c r="Y52"/>
  <c r="Y136"/>
  <c r="Y104"/>
  <c r="Y72"/>
  <c r="Y134"/>
  <c r="Y107"/>
  <c r="Y79"/>
  <c r="Y1132"/>
  <c r="Y1680"/>
  <c r="Y653"/>
  <c r="Y952"/>
  <c r="Y636"/>
  <c r="Y644"/>
  <c r="Y1119"/>
  <c r="Y1123"/>
  <c r="Y1151"/>
  <c r="Y1155"/>
  <c r="Y1453"/>
  <c r="Y1457"/>
  <c r="Y122"/>
  <c r="Y1146"/>
  <c r="Y1448"/>
  <c r="Y1538"/>
  <c r="Y1588"/>
  <c r="Y1020"/>
  <c r="Y1201"/>
  <c r="Y1475"/>
  <c r="Y1479"/>
  <c r="Y1533"/>
  <c r="Y1650"/>
  <c r="Y955"/>
  <c r="Y1188"/>
  <c r="Y1486"/>
  <c r="Y1143"/>
  <c r="Y1530"/>
  <c r="Y1589"/>
  <c r="Y656"/>
  <c r="Y1595"/>
  <c r="Y1655"/>
  <c r="Y1458"/>
  <c r="Y1462"/>
  <c r="Y1489"/>
  <c r="Y1649"/>
  <c r="Y1147"/>
  <c r="Y1604"/>
  <c r="Y1539"/>
  <c r="Y2816"/>
  <c r="Y3249"/>
  <c r="Y3695"/>
  <c r="Y4009"/>
  <c r="Y1203"/>
  <c r="Y3026"/>
  <c r="Y4496"/>
  <c r="Y3697"/>
  <c r="Y4490"/>
  <c r="Y4492"/>
  <c r="Y4410"/>
  <c r="Y4494"/>
  <c r="Y4501"/>
  <c r="Y3246"/>
  <c r="Y4489"/>
  <c r="Y1525"/>
  <c r="Y1160"/>
  <c r="Y1127"/>
  <c r="Y1638"/>
  <c r="Y1440"/>
  <c r="Y1136"/>
  <c r="Y990"/>
  <c r="Y58"/>
  <c r="Y126"/>
  <c r="Y60"/>
  <c r="Y1128"/>
  <c r="Y65"/>
  <c r="Y4488"/>
  <c r="Y1590"/>
  <c r="Y1600"/>
  <c r="Y1637"/>
  <c r="Y1439"/>
  <c r="Y1135"/>
  <c r="Y989"/>
  <c r="Y71"/>
  <c r="Y73"/>
  <c r="Y98"/>
  <c r="Y128"/>
  <c r="Y1645"/>
  <c r="Y1163"/>
  <c r="Y1137"/>
  <c r="Y117"/>
  <c r="Y1592"/>
  <c r="Y1130"/>
  <c r="Y1601"/>
  <c r="Y1471"/>
  <c r="Y1183"/>
  <c r="Y1013"/>
  <c r="Y124"/>
  <c r="Y1679"/>
  <c r="Y1641"/>
  <c r="Y991"/>
  <c r="Y96"/>
  <c r="Y1334"/>
  <c r="Y1340"/>
  <c r="Y1328"/>
  <c r="Y688"/>
  <c r="Y1686"/>
  <c r="Y1682"/>
  <c r="Y91"/>
  <c r="Y115"/>
  <c r="Y268"/>
  <c r="Y67"/>
  <c r="Y110"/>
  <c r="Y140"/>
  <c r="Y70"/>
  <c r="Y20"/>
  <c r="Y120"/>
  <c r="Y88"/>
  <c r="Y139"/>
  <c r="Y181"/>
  <c r="Y646"/>
  <c r="Y655"/>
  <c r="Y954"/>
  <c r="Y638"/>
  <c r="Y648"/>
  <c r="Y1148"/>
  <c r="Y1204"/>
  <c r="Y1450"/>
  <c r="Y1454"/>
  <c r="Y654"/>
  <c r="Y1488"/>
  <c r="Y1639"/>
  <c r="Y643"/>
  <c r="Y1443"/>
  <c r="Y1480"/>
  <c r="Y1537"/>
  <c r="Y996"/>
  <c r="Y1532"/>
  <c r="Y1199"/>
  <c r="Y1644"/>
  <c r="Y1485"/>
  <c r="Y1459"/>
  <c r="Y1578"/>
  <c r="Y1449"/>
  <c r="Y1583"/>
  <c r="Y3027"/>
  <c r="Y3025"/>
  <c r="Y1587"/>
  <c r="Y4013"/>
  <c r="Y3696"/>
  <c r="Y4498"/>
  <c r="Y3701"/>
  <c r="Y4491"/>
  <c r="Y4413"/>
  <c r="Y3247"/>
  <c r="Y1126"/>
  <c r="Y1634"/>
  <c r="Y1436"/>
  <c r="Y1019"/>
  <c r="Y127"/>
  <c r="Y119"/>
  <c r="Y2817"/>
  <c r="Y97"/>
  <c r="Y4497"/>
  <c r="Y1602"/>
  <c r="Y1435"/>
  <c r="Y1018"/>
  <c r="Y135"/>
  <c r="Y13"/>
  <c r="Y66"/>
  <c r="Y1125"/>
  <c r="Y57"/>
  <c r="Y1573"/>
  <c r="Y1597"/>
  <c r="Y1467"/>
  <c r="Y992"/>
  <c r="Y1594"/>
  <c r="Y641"/>
  <c r="Y1338"/>
  <c r="Y1331"/>
  <c r="Y3261"/>
  <c r="Y3260"/>
  <c r="Y4321"/>
  <c r="Y686"/>
  <c r="Y690"/>
  <c r="Y687"/>
  <c r="Y1684"/>
  <c r="Y18"/>
  <c r="Y83"/>
  <c r="Y141"/>
  <c r="Y78"/>
  <c r="Y176"/>
  <c r="Y68"/>
  <c r="Y144"/>
  <c r="Y75"/>
  <c r="Y47"/>
  <c r="Y111"/>
  <c r="Y138"/>
  <c r="Y24"/>
  <c r="Y266"/>
  <c r="Y262"/>
  <c r="Y1466"/>
  <c r="Y25"/>
  <c r="Y657"/>
  <c r="Y267"/>
  <c r="Y640"/>
  <c r="Y1121"/>
  <c r="Y1153"/>
  <c r="Y1451"/>
  <c r="Y1483"/>
  <c r="Y1202"/>
  <c r="Y1490"/>
  <c r="Y1647"/>
  <c r="Y1145"/>
  <c r="Y1447"/>
  <c r="Y1481"/>
  <c r="Y1581"/>
  <c r="Y1140"/>
  <c r="Y1536"/>
  <c r="Y1580"/>
  <c r="Y1535"/>
  <c r="Y1464"/>
  <c r="Y1591"/>
  <c r="Y1528"/>
  <c r="Y3028"/>
  <c r="Y2820"/>
  <c r="Y3029"/>
  <c r="Y4495"/>
  <c r="Y3030"/>
  <c r="Y4012"/>
  <c r="Y4500"/>
  <c r="Y2819"/>
  <c r="Y3245"/>
  <c r="Y4409"/>
  <c r="Y3242"/>
  <c r="Y1577"/>
  <c r="Y1603"/>
  <c r="Y1185"/>
  <c r="Y90"/>
  <c r="Y129"/>
  <c r="Y85"/>
  <c r="Y995"/>
  <c r="Y1472"/>
  <c r="Y1014"/>
  <c r="Y12"/>
  <c r="Y9"/>
  <c r="Y87"/>
  <c r="Y55"/>
  <c r="Y118"/>
  <c r="Y1575"/>
  <c r="Y1636"/>
  <c r="Y1438"/>
  <c r="Y1134"/>
  <c r="Y62"/>
  <c r="Y1579"/>
  <c r="Y95"/>
  <c r="Y1327"/>
  <c r="Y3259"/>
  <c r="Y4328"/>
  <c r="Y4322"/>
  <c r="Y4325"/>
  <c r="Y693"/>
  <c r="Y684"/>
  <c r="Z4"/>
  <c r="Y81"/>
  <c r="Y175"/>
  <c r="Y146"/>
  <c r="Y100"/>
  <c r="Y44"/>
  <c r="Y264"/>
  <c r="Y102"/>
  <c r="Y1164"/>
  <c r="Y645"/>
  <c r="Y48"/>
  <c r="Y1120"/>
  <c r="Y1152"/>
  <c r="Y1482"/>
  <c r="Y1198"/>
  <c r="Y1540"/>
  <c r="Y1141"/>
  <c r="Y1476"/>
  <c r="Y1654"/>
  <c r="Y1200"/>
  <c r="Y1576"/>
  <c r="Y1642"/>
  <c r="Y1463"/>
  <c r="Y1653"/>
  <c r="Y3024"/>
  <c r="Y2818"/>
  <c r="Y3699"/>
  <c r="Y4008"/>
  <c r="Y3244"/>
  <c r="Y1598"/>
  <c r="Y639"/>
  <c r="Y14"/>
  <c r="Y1441"/>
  <c r="Y1158"/>
  <c r="Y125"/>
  <c r="Y637"/>
  <c r="Y11"/>
  <c r="Y94"/>
  <c r="Y4411"/>
  <c r="Y1016"/>
  <c r="Y1677"/>
  <c r="Y1138"/>
  <c r="Y89"/>
  <c r="Y1437"/>
  <c r="Y1341"/>
  <c r="Y1337"/>
  <c r="Y3264"/>
  <c r="Y679"/>
  <c r="Y1685"/>
  <c r="Y123"/>
  <c r="Y46"/>
  <c r="Y179"/>
  <c r="Y114"/>
  <c r="Y108"/>
  <c r="Y261"/>
  <c r="Y23"/>
  <c r="Y143"/>
  <c r="Y659"/>
  <c r="Y650"/>
  <c r="Y649"/>
  <c r="Y1124"/>
  <c r="Y1117"/>
  <c r="Y1149"/>
  <c r="Y1455"/>
  <c r="Y951"/>
  <c r="Y1582"/>
  <c r="Y652"/>
  <c r="Y1477"/>
  <c r="Y1442"/>
  <c r="Y1445"/>
  <c r="Y1674"/>
  <c r="Y1648"/>
  <c r="Y1460"/>
  <c r="Y1676"/>
  <c r="Y1640"/>
  <c r="Y3702"/>
  <c r="Y4503"/>
  <c r="Y4011"/>
  <c r="Y3700"/>
  <c r="Y2821"/>
  <c r="Y4499"/>
  <c r="Y1473"/>
  <c r="Y1015"/>
  <c r="Y69"/>
  <c r="Y137"/>
  <c r="Y1159"/>
  <c r="Y1184"/>
  <c r="Y133"/>
  <c r="Y86"/>
  <c r="Y1470"/>
  <c r="Y4415"/>
  <c r="Y1161"/>
  <c r="Y8"/>
  <c r="Y1643"/>
  <c r="Y1182"/>
  <c r="Y1332"/>
  <c r="Y3262"/>
  <c r="Y3258"/>
  <c r="Y682"/>
  <c r="Y50"/>
  <c r="Y15"/>
  <c r="Y180"/>
  <c r="Y265"/>
  <c r="Y56"/>
  <c r="Y950"/>
  <c r="Y1118"/>
  <c r="Y1484"/>
  <c r="Y1586"/>
  <c r="Y1474"/>
  <c r="Y658"/>
  <c r="Y1526"/>
  <c r="Y1574"/>
  <c r="Y953"/>
  <c r="Y4010"/>
  <c r="Y4416"/>
  <c r="Y3243"/>
  <c r="Y1675"/>
  <c r="Y1599"/>
  <c r="Y10"/>
  <c r="Y1468"/>
  <c r="Y54"/>
  <c r="Y105"/>
  <c r="Y1186"/>
  <c r="Y1531"/>
  <c r="Y1187"/>
  <c r="Y1142"/>
  <c r="Y1478"/>
  <c r="Y1584"/>
  <c r="Y1652"/>
  <c r="Y1593"/>
  <c r="Y3031"/>
  <c r="Y4502"/>
  <c r="Y4493"/>
  <c r="Y1527"/>
  <c r="Y101"/>
  <c r="Y1139"/>
  <c r="Y93"/>
  <c r="Y103"/>
  <c r="Y1131"/>
  <c r="Y1162"/>
  <c r="Y82"/>
  <c r="Y116"/>
  <c r="Y1452"/>
  <c r="Y1487"/>
  <c r="Y1181"/>
  <c r="Y1673"/>
  <c r="Y1133"/>
  <c r="Y1335"/>
  <c r="Y3265"/>
  <c r="Y22"/>
  <c r="Y131"/>
  <c r="Y74"/>
  <c r="Y642"/>
  <c r="Y1154"/>
  <c r="Y1197"/>
  <c r="Y647"/>
  <c r="Y4014"/>
  <c r="Y1633"/>
  <c r="Y53"/>
  <c r="Y1529"/>
  <c r="Y1330"/>
  <c r="Y4323"/>
  <c r="Y1689"/>
  <c r="Y109"/>
  <c r="Y45"/>
  <c r="Y76"/>
  <c r="Y106"/>
  <c r="Y956"/>
  <c r="Y1596"/>
  <c r="Y1156"/>
  <c r="Y1122"/>
  <c r="Y1651"/>
  <c r="Y1144"/>
  <c r="Y1461"/>
  <c r="Y1678"/>
  <c r="Y1469"/>
  <c r="Y1635"/>
  <c r="Y1017"/>
  <c r="Y1339"/>
  <c r="Y692"/>
  <c r="Y1688"/>
  <c r="Y112"/>
  <c r="Y177"/>
  <c r="Y1150"/>
  <c r="Y949"/>
  <c r="Y2822"/>
  <c r="Y4412"/>
  <c r="Y130"/>
  <c r="Y993"/>
  <c r="Y1632"/>
  <c r="Y681"/>
  <c r="Y19"/>
  <c r="Y651"/>
  <c r="Y1456"/>
  <c r="Y1585"/>
  <c r="Y1646"/>
  <c r="Y3698"/>
  <c r="Y994"/>
  <c r="Y1129"/>
  <c r="Y61"/>
  <c r="Y3263"/>
  <c r="Y683"/>
  <c r="Y145"/>
  <c r="Y84"/>
  <c r="Y1444"/>
  <c r="Y1446"/>
  <c r="Y1465"/>
  <c r="Y4007"/>
  <c r="Y4414"/>
  <c r="Y1157"/>
  <c r="Y92"/>
  <c r="Y121"/>
  <c r="Y63"/>
  <c r="Y691"/>
  <c r="Y178"/>
  <c r="Y263"/>
  <c r="Y1534"/>
  <c r="Y2823"/>
  <c r="Y3248"/>
  <c r="Y64"/>
  <c r="Q567" i="33"/>
  <c r="X84" i="1"/>
  <c r="Q732" i="33"/>
  <c r="X1675" i="1"/>
  <c r="W155"/>
  <c r="X51"/>
  <c r="X96"/>
  <c r="Q588" i="33"/>
  <c r="Q564"/>
  <c r="X81" i="1"/>
  <c r="X1327"/>
  <c r="X1342"/>
  <c r="X1119"/>
  <c r="X1155"/>
  <c r="X1152"/>
  <c r="X76"/>
  <c r="Q559" i="33"/>
  <c r="X1149" i="1"/>
  <c r="P463" i="33"/>
  <c r="V164" i="1"/>
  <c r="P340" i="33"/>
  <c r="P411" s="1"/>
  <c r="P334"/>
  <c r="P405" s="1"/>
  <c r="P457"/>
  <c r="V158" i="1"/>
  <c r="X25"/>
  <c r="X41" s="1"/>
  <c r="X1332"/>
  <c r="P335" i="33"/>
  <c r="P406" s="1"/>
  <c r="P458"/>
  <c r="V159" i="1"/>
  <c r="P392" i="33"/>
  <c r="V163" i="1"/>
  <c r="X1673"/>
  <c r="Q730" i="33"/>
  <c r="P337"/>
  <c r="P408" s="1"/>
  <c r="P460"/>
  <c r="X10" i="1"/>
  <c r="Q701" i="33"/>
  <c r="X1655" i="1"/>
  <c r="Q596" i="33"/>
  <c r="X104" i="1"/>
  <c r="Q597" i="33"/>
  <c r="X105" i="1"/>
  <c r="X1680"/>
  <c r="Q737" i="33"/>
  <c r="X79" i="1"/>
  <c r="Q562" i="33"/>
  <c r="Q573"/>
  <c r="X90" i="1"/>
  <c r="X99"/>
  <c r="Q591" i="33"/>
  <c r="X106" i="1"/>
  <c r="Q598" i="33"/>
  <c r="Q586"/>
  <c r="X94" i="1"/>
  <c r="Q563" i="33"/>
  <c r="X80" i="1"/>
  <c r="X1339"/>
  <c r="X12"/>
  <c r="Q735" i="33"/>
  <c r="X1678" i="1"/>
  <c r="X1331"/>
  <c r="X1154"/>
  <c r="X8"/>
  <c r="X93"/>
  <c r="Q585" i="33"/>
  <c r="Q594"/>
  <c r="X102" i="1"/>
  <c r="Q590" i="33"/>
  <c r="X98" i="1"/>
  <c r="Q565" i="33"/>
  <c r="X82" i="1"/>
  <c r="X11"/>
  <c r="X1652"/>
  <c r="Q698" i="33"/>
  <c r="X1153" i="1"/>
  <c r="Q592" i="33"/>
  <c r="X100" i="1"/>
  <c r="Q560" i="33"/>
  <c r="X77" i="1"/>
  <c r="X1123"/>
  <c r="X1654"/>
  <c r="X23"/>
  <c r="X39" s="1"/>
  <c r="Q323" i="33" l="1"/>
  <c r="Q393" s="1"/>
  <c r="Q321"/>
  <c r="Q391" s="1"/>
  <c r="Q320"/>
  <c r="Q390" s="1"/>
  <c r="Z29" i="1"/>
  <c r="AA29" s="1"/>
  <c r="Z27"/>
  <c r="AA27" s="1"/>
  <c r="Z31"/>
  <c r="AA31" s="1"/>
  <c r="Z33"/>
  <c r="AA33" s="1"/>
  <c r="Z30"/>
  <c r="AA30" s="1"/>
  <c r="Z32"/>
  <c r="AA32" s="1"/>
  <c r="Z26"/>
  <c r="AA26" s="1"/>
  <c r="Z28"/>
  <c r="AA28" s="1"/>
  <c r="R786" i="33"/>
  <c r="R785"/>
  <c r="R782"/>
  <c r="R784"/>
  <c r="R783"/>
  <c r="R788"/>
  <c r="R781"/>
  <c r="R787"/>
  <c r="Z988" i="1"/>
  <c r="AA988" s="1"/>
  <c r="Z986"/>
  <c r="AA986" s="1"/>
  <c r="Z985"/>
  <c r="AA985" s="1"/>
  <c r="Z987"/>
  <c r="AA987" s="1"/>
  <c r="Z984"/>
  <c r="AA984" s="1"/>
  <c r="Z982"/>
  <c r="AA982" s="1"/>
  <c r="Z981"/>
  <c r="AA981" s="1"/>
  <c r="Z983"/>
  <c r="AA983" s="1"/>
  <c r="Y696"/>
  <c r="Y699"/>
  <c r="Y700"/>
  <c r="Y697"/>
  <c r="Y702"/>
  <c r="Y701"/>
  <c r="Y695"/>
  <c r="Y698"/>
  <c r="Z1371"/>
  <c r="AA1371" s="1"/>
  <c r="Z1367"/>
  <c r="AA1367" s="1"/>
  <c r="Z1374"/>
  <c r="AA1374" s="1"/>
  <c r="Z1372"/>
  <c r="AA1372" s="1"/>
  <c r="Z1383"/>
  <c r="AA1383" s="1"/>
  <c r="Z1377"/>
  <c r="AA1377" s="1"/>
  <c r="Z1373"/>
  <c r="AA1373" s="1"/>
  <c r="Z1366"/>
  <c r="AA1366" s="1"/>
  <c r="Z1396"/>
  <c r="AA1396" s="1"/>
  <c r="Z1392"/>
  <c r="AA1392" s="1"/>
  <c r="Z1379"/>
  <c r="AA1379" s="1"/>
  <c r="Z1360"/>
  <c r="AA1360" s="1"/>
  <c r="Z1399"/>
  <c r="AA1399" s="1"/>
  <c r="Z1397"/>
  <c r="AA1397" s="1"/>
  <c r="Z1393"/>
  <c r="AA1393" s="1"/>
  <c r="Z1381"/>
  <c r="AA1381" s="1"/>
  <c r="Z1362"/>
  <c r="AA1362" s="1"/>
  <c r="Z1398"/>
  <c r="AA1398" s="1"/>
  <c r="Z1394"/>
  <c r="AA1394" s="1"/>
  <c r="Z1375"/>
  <c r="AA1375" s="1"/>
  <c r="Z1364"/>
  <c r="AA1364" s="1"/>
  <c r="Z1395"/>
  <c r="AA1395" s="1"/>
  <c r="Z1391"/>
  <c r="AA1391" s="1"/>
  <c r="Z1390"/>
  <c r="AA1390" s="1"/>
  <c r="Z1384"/>
  <c r="AA1384" s="1"/>
  <c r="Z1389"/>
  <c r="AA1389" s="1"/>
  <c r="Z1365"/>
  <c r="AA1365" s="1"/>
  <c r="Z1363"/>
  <c r="AA1363" s="1"/>
  <c r="Z1386"/>
  <c r="AA1386" s="1"/>
  <c r="Z1387"/>
  <c r="AA1387" s="1"/>
  <c r="Z1388"/>
  <c r="AA1388" s="1"/>
  <c r="Z1361"/>
  <c r="AA1361" s="1"/>
  <c r="Z1370"/>
  <c r="AA1370" s="1"/>
  <c r="Z1369"/>
  <c r="AA1369" s="1"/>
  <c r="Z1378"/>
  <c r="AA1378" s="1"/>
  <c r="Z1382"/>
  <c r="AA1382" s="1"/>
  <c r="Z1385"/>
  <c r="AA1385" s="1"/>
  <c r="Z1368"/>
  <c r="AA1368" s="1"/>
  <c r="Z1380"/>
  <c r="AA1380" s="1"/>
  <c r="Z1376"/>
  <c r="AA1376" s="1"/>
  <c r="Z1270"/>
  <c r="AA1270" s="1"/>
  <c r="Z1269"/>
  <c r="AA1269" s="1"/>
  <c r="Z1267"/>
  <c r="AA1267" s="1"/>
  <c r="Z1265"/>
  <c r="AA1265" s="1"/>
  <c r="Z1262"/>
  <c r="AA1262" s="1"/>
  <c r="Z1310"/>
  <c r="AA1310" s="1"/>
  <c r="Z1278"/>
  <c r="AA1278" s="1"/>
  <c r="Z1257"/>
  <c r="AA1257" s="1"/>
  <c r="Z1255"/>
  <c r="AA1255" s="1"/>
  <c r="Z1306"/>
  <c r="AA1306" s="1"/>
  <c r="Z1308"/>
  <c r="AA1308" s="1"/>
  <c r="Z1301"/>
  <c r="AA1301" s="1"/>
  <c r="Z1286"/>
  <c r="AA1286" s="1"/>
  <c r="Z1307"/>
  <c r="AA1307" s="1"/>
  <c r="Z1302"/>
  <c r="AA1302" s="1"/>
  <c r="Z1296"/>
  <c r="AA1296" s="1"/>
  <c r="Z1263"/>
  <c r="AA1263" s="1"/>
  <c r="Z1299"/>
  <c r="AA1299" s="1"/>
  <c r="Z1295"/>
  <c r="AA1295" s="1"/>
  <c r="Z1309"/>
  <c r="AA1309" s="1"/>
  <c r="Z1305"/>
  <c r="AA1305" s="1"/>
  <c r="Z1298"/>
  <c r="AA1298" s="1"/>
  <c r="Z1294"/>
  <c r="AA1294" s="1"/>
  <c r="Z1285"/>
  <c r="AA1285" s="1"/>
  <c r="Z1326"/>
  <c r="AA1326" s="1"/>
  <c r="Z1303"/>
  <c r="AA1303" s="1"/>
  <c r="Z1297"/>
  <c r="AA1297" s="1"/>
  <c r="Z1323"/>
  <c r="AA1323" s="1"/>
  <c r="Z1319"/>
  <c r="AA1319" s="1"/>
  <c r="Z1322"/>
  <c r="AA1322" s="1"/>
  <c r="Z1318"/>
  <c r="AA1318" s="1"/>
  <c r="Z1325"/>
  <c r="AA1325" s="1"/>
  <c r="Z1321"/>
  <c r="AA1321" s="1"/>
  <c r="Z1324"/>
  <c r="AA1324" s="1"/>
  <c r="Z1320"/>
  <c r="AA1320" s="1"/>
  <c r="Z1314"/>
  <c r="AA1314" s="1"/>
  <c r="Z1304"/>
  <c r="AA1304" s="1"/>
  <c r="Z1281"/>
  <c r="AA1281" s="1"/>
  <c r="Z1279"/>
  <c r="AA1279" s="1"/>
  <c r="Z1289"/>
  <c r="AA1289" s="1"/>
  <c r="Z1293"/>
  <c r="AA1293" s="1"/>
  <c r="Z1258"/>
  <c r="AA1258" s="1"/>
  <c r="Z1266"/>
  <c r="AA1266" s="1"/>
  <c r="Z1272"/>
  <c r="AA1272" s="1"/>
  <c r="Z1276"/>
  <c r="AA1276" s="1"/>
  <c r="Z1313"/>
  <c r="AA1313" s="1"/>
  <c r="Z1317"/>
  <c r="AA1317" s="1"/>
  <c r="Z1283"/>
  <c r="AA1283" s="1"/>
  <c r="Z1288"/>
  <c r="AA1288" s="1"/>
  <c r="Z1292"/>
  <c r="AA1292" s="1"/>
  <c r="Z1282"/>
  <c r="AA1282" s="1"/>
  <c r="Z1312"/>
  <c r="AA1312" s="1"/>
  <c r="Z1316"/>
  <c r="AA1316" s="1"/>
  <c r="Z1287"/>
  <c r="AA1287" s="1"/>
  <c r="Z1291"/>
  <c r="AA1291" s="1"/>
  <c r="Z1260"/>
  <c r="AA1260" s="1"/>
  <c r="Z1259"/>
  <c r="AA1259" s="1"/>
  <c r="Z1264"/>
  <c r="AA1264" s="1"/>
  <c r="Z1268"/>
  <c r="AA1268" s="1"/>
  <c r="Z1274"/>
  <c r="AA1274" s="1"/>
  <c r="Z1284"/>
  <c r="AA1284" s="1"/>
  <c r="Z1311"/>
  <c r="AA1311" s="1"/>
  <c r="Z1315"/>
  <c r="AA1315" s="1"/>
  <c r="Z1280"/>
  <c r="AA1280" s="1"/>
  <c r="Z1290"/>
  <c r="AA1290" s="1"/>
  <c r="Z1300"/>
  <c r="AA1300" s="1"/>
  <c r="Z1261"/>
  <c r="AA1261" s="1"/>
  <c r="Z1256"/>
  <c r="AA1256" s="1"/>
  <c r="Z1273"/>
  <c r="AA1273" s="1"/>
  <c r="Z1277"/>
  <c r="AA1277" s="1"/>
  <c r="Z1271"/>
  <c r="AA1271" s="1"/>
  <c r="Z1275"/>
  <c r="AA1275" s="1"/>
  <c r="Z1233"/>
  <c r="AA1233" s="1"/>
  <c r="Z1229"/>
  <c r="AA1229" s="1"/>
  <c r="Z1235"/>
  <c r="AA1235" s="1"/>
  <c r="Z1231"/>
  <c r="AA1231" s="1"/>
  <c r="Z1234"/>
  <c r="AA1234" s="1"/>
  <c r="Z1232"/>
  <c r="AA1232" s="1"/>
  <c r="Z1230"/>
  <c r="AA1230" s="1"/>
  <c r="Z1228"/>
  <c r="AA1228" s="1"/>
  <c r="Z1236"/>
  <c r="AA1236" s="1"/>
  <c r="Z1221"/>
  <c r="AA1221" s="1"/>
  <c r="Z1220"/>
  <c r="AA1220" s="1"/>
  <c r="Z1215"/>
  <c r="AA1215" s="1"/>
  <c r="Z1213"/>
  <c r="AA1213" s="1"/>
  <c r="Z1218"/>
  <c r="AA1218" s="1"/>
  <c r="Z1212"/>
  <c r="AA1212" s="1"/>
  <c r="Z1216"/>
  <c r="AA1216" s="1"/>
  <c r="Z1214"/>
  <c r="AA1214" s="1"/>
  <c r="Z1217"/>
  <c r="AA1217" s="1"/>
  <c r="Z1207"/>
  <c r="AA1207" s="1"/>
  <c r="Z1211"/>
  <c r="AA1211" s="1"/>
  <c r="Z1224"/>
  <c r="AA1224" s="1"/>
  <c r="Z1227"/>
  <c r="AA1227" s="1"/>
  <c r="Z1222"/>
  <c r="AA1222" s="1"/>
  <c r="Z1206"/>
  <c r="AA1206" s="1"/>
  <c r="Z1210"/>
  <c r="AA1210" s="1"/>
  <c r="Z1219"/>
  <c r="AA1219" s="1"/>
  <c r="Z1205"/>
  <c r="AA1205" s="1"/>
  <c r="Z1209"/>
  <c r="AA1209" s="1"/>
  <c r="Z1226"/>
  <c r="AA1226" s="1"/>
  <c r="Z1223"/>
  <c r="AA1223" s="1"/>
  <c r="Z1208"/>
  <c r="AA1208" s="1"/>
  <c r="Z1225"/>
  <c r="AA1225" s="1"/>
  <c r="Z1180"/>
  <c r="AA1180" s="1"/>
  <c r="Z1196"/>
  <c r="AA1196" s="1"/>
  <c r="Z1179"/>
  <c r="AA1179" s="1"/>
  <c r="Z1178"/>
  <c r="AA1178" s="1"/>
  <c r="Z1177"/>
  <c r="AA1177" s="1"/>
  <c r="Z1176"/>
  <c r="AA1176" s="1"/>
  <c r="Z1173"/>
  <c r="AA1173" s="1"/>
  <c r="Z1108"/>
  <c r="AA1108" s="1"/>
  <c r="Z1175"/>
  <c r="AA1175" s="1"/>
  <c r="Z1174"/>
  <c r="AA1174" s="1"/>
  <c r="Z1107"/>
  <c r="AA1107" s="1"/>
  <c r="Z1106"/>
  <c r="AA1106" s="1"/>
  <c r="Z1105"/>
  <c r="AA1105" s="1"/>
  <c r="Z1104"/>
  <c r="AA1104" s="1"/>
  <c r="Z1100"/>
  <c r="AA1100" s="1"/>
  <c r="Z1103"/>
  <c r="AA1103" s="1"/>
  <c r="Z1101"/>
  <c r="AA1101" s="1"/>
  <c r="Z1102"/>
  <c r="AA1102" s="1"/>
  <c r="Z1116"/>
  <c r="AA1116" s="1"/>
  <c r="Z1093"/>
  <c r="AA1093" s="1"/>
  <c r="Z1098"/>
  <c r="AA1098" s="1"/>
  <c r="Z1095"/>
  <c r="AA1095" s="1"/>
  <c r="Z1097"/>
  <c r="AA1097" s="1"/>
  <c r="Z1189"/>
  <c r="AA1189" s="1"/>
  <c r="Z1190"/>
  <c r="AA1190" s="1"/>
  <c r="Z1192"/>
  <c r="AA1192" s="1"/>
  <c r="Z1193"/>
  <c r="AA1193" s="1"/>
  <c r="Z1195"/>
  <c r="AA1195" s="1"/>
  <c r="Z1094"/>
  <c r="AA1094" s="1"/>
  <c r="Z1096"/>
  <c r="AA1096" s="1"/>
  <c r="Z1099"/>
  <c r="AA1099" s="1"/>
  <c r="Z1109"/>
  <c r="AA1109" s="1"/>
  <c r="Z1110"/>
  <c r="AA1110" s="1"/>
  <c r="Z1111"/>
  <c r="AA1111" s="1"/>
  <c r="Z1112"/>
  <c r="AA1112" s="1"/>
  <c r="Z1113"/>
  <c r="AA1113" s="1"/>
  <c r="Z1114"/>
  <c r="AA1114" s="1"/>
  <c r="Z1115"/>
  <c r="AA1115" s="1"/>
  <c r="Z1191"/>
  <c r="AA1191" s="1"/>
  <c r="Z1194"/>
  <c r="AA1194" s="1"/>
  <c r="Z4000"/>
  <c r="AA4000" s="1"/>
  <c r="Z3999"/>
  <c r="AA3999" s="1"/>
  <c r="Z4001"/>
  <c r="AA4001" s="1"/>
  <c r="Z4006"/>
  <c r="AA4006" s="1"/>
  <c r="Z4003"/>
  <c r="AA4003" s="1"/>
  <c r="Z4005"/>
  <c r="AA4005" s="1"/>
  <c r="Z4004"/>
  <c r="AA4004" s="1"/>
  <c r="Z4002"/>
  <c r="AA4002" s="1"/>
  <c r="Z3938"/>
  <c r="AA3938" s="1"/>
  <c r="Z3934"/>
  <c r="AA3934" s="1"/>
  <c r="Z3941"/>
  <c r="AA3941" s="1"/>
  <c r="Z3937"/>
  <c r="AA3937" s="1"/>
  <c r="Z3942"/>
  <c r="AA3942" s="1"/>
  <c r="Z3940"/>
  <c r="AA3940" s="1"/>
  <c r="Z3939"/>
  <c r="AA3939" s="1"/>
  <c r="Z3936"/>
  <c r="AA3936" s="1"/>
  <c r="Z3935"/>
  <c r="AA3935" s="1"/>
  <c r="Z3910"/>
  <c r="AA3910" s="1"/>
  <c r="Z3924"/>
  <c r="AA3924" s="1"/>
  <c r="Z3921"/>
  <c r="AA3921" s="1"/>
  <c r="Z3908"/>
  <c r="AA3908" s="1"/>
  <c r="Z3919"/>
  <c r="AA3919" s="1"/>
  <c r="Z3926"/>
  <c r="AA3926" s="1"/>
  <c r="Z3922"/>
  <c r="AA3922" s="1"/>
  <c r="Z3918"/>
  <c r="AA3918" s="1"/>
  <c r="Z3920"/>
  <c r="AA3920" s="1"/>
  <c r="Z3906"/>
  <c r="AA3906" s="1"/>
  <c r="Z3904"/>
  <c r="AA3904" s="1"/>
  <c r="Z3902"/>
  <c r="AA3902" s="1"/>
  <c r="Z3900"/>
  <c r="AA3900" s="1"/>
  <c r="Z3896"/>
  <c r="AA3896" s="1"/>
  <c r="Z3901"/>
  <c r="AA3901" s="1"/>
  <c r="Z3898"/>
  <c r="AA3898" s="1"/>
  <c r="Z3895"/>
  <c r="AA3895" s="1"/>
  <c r="Z3886"/>
  <c r="AA3886" s="1"/>
  <c r="Z3894"/>
  <c r="AA3894" s="1"/>
  <c r="Z3887"/>
  <c r="AA3887" s="1"/>
  <c r="Z3990"/>
  <c r="AA3990" s="1"/>
  <c r="Z3883"/>
  <c r="AA3883" s="1"/>
  <c r="Z3964"/>
  <c r="AA3964" s="1"/>
  <c r="Z3995"/>
  <c r="AA3995" s="1"/>
  <c r="Z3899"/>
  <c r="AA3899" s="1"/>
  <c r="Z3889"/>
  <c r="AA3889" s="1"/>
  <c r="Z3897"/>
  <c r="AA3897" s="1"/>
  <c r="Z3885"/>
  <c r="AA3885" s="1"/>
  <c r="Z3960"/>
  <c r="AA3960" s="1"/>
  <c r="Z3997"/>
  <c r="AA3997" s="1"/>
  <c r="Z3993"/>
  <c r="AA3993" s="1"/>
  <c r="Z3891"/>
  <c r="AA3891" s="1"/>
  <c r="Z3966"/>
  <c r="AA3966" s="1"/>
  <c r="Z3962"/>
  <c r="AA3962" s="1"/>
  <c r="Z3998"/>
  <c r="AA3998" s="1"/>
  <c r="Z3996"/>
  <c r="AA3996" s="1"/>
  <c r="Z3994"/>
  <c r="AA3994" s="1"/>
  <c r="Z3992"/>
  <c r="AA3992" s="1"/>
  <c r="Z3991"/>
  <c r="AA3991" s="1"/>
  <c r="Z3985"/>
  <c r="AA3985" s="1"/>
  <c r="Z3986"/>
  <c r="AA3986" s="1"/>
  <c r="Z3983"/>
  <c r="AA3983" s="1"/>
  <c r="Z3961"/>
  <c r="AA3961" s="1"/>
  <c r="Z3880"/>
  <c r="AA3880" s="1"/>
  <c r="Z3893"/>
  <c r="AA3893" s="1"/>
  <c r="Z3882"/>
  <c r="AA3882" s="1"/>
  <c r="Z3928"/>
  <c r="AA3928" s="1"/>
  <c r="Z3931"/>
  <c r="AA3931" s="1"/>
  <c r="Z3930"/>
  <c r="AA3930" s="1"/>
  <c r="Z3933"/>
  <c r="AA3933" s="1"/>
  <c r="Z3913"/>
  <c r="AA3913" s="1"/>
  <c r="Z3987"/>
  <c r="AA3987" s="1"/>
  <c r="Z3965"/>
  <c r="AA3965" s="1"/>
  <c r="Z3923"/>
  <c r="AA3923" s="1"/>
  <c r="Z3905"/>
  <c r="AA3905" s="1"/>
  <c r="Z3892"/>
  <c r="AA3892" s="1"/>
  <c r="Z3884"/>
  <c r="AA3884" s="1"/>
  <c r="Z3881"/>
  <c r="AA3881" s="1"/>
  <c r="Z3907"/>
  <c r="AA3907" s="1"/>
  <c r="Z3915"/>
  <c r="AA3915" s="1"/>
  <c r="Z3914"/>
  <c r="AA3914" s="1"/>
  <c r="Z3929"/>
  <c r="AA3929" s="1"/>
  <c r="Z3963"/>
  <c r="AA3963" s="1"/>
  <c r="Z3988"/>
  <c r="AA3988" s="1"/>
  <c r="Z3959"/>
  <c r="AA3959" s="1"/>
  <c r="Z3917"/>
  <c r="AA3917" s="1"/>
  <c r="Z3903"/>
  <c r="AA3903" s="1"/>
  <c r="Z3909"/>
  <c r="AA3909" s="1"/>
  <c r="Z3911"/>
  <c r="AA3911" s="1"/>
  <c r="Z3888"/>
  <c r="AA3888" s="1"/>
  <c r="Z3912"/>
  <c r="AA3912" s="1"/>
  <c r="Z3932"/>
  <c r="AA3932" s="1"/>
  <c r="Z3984"/>
  <c r="AA3984" s="1"/>
  <c r="Z3989"/>
  <c r="AA3989" s="1"/>
  <c r="Z3927"/>
  <c r="AA3927" s="1"/>
  <c r="Z3890"/>
  <c r="AA3890" s="1"/>
  <c r="Z3879"/>
  <c r="AA3879" s="1"/>
  <c r="Z3916"/>
  <c r="AA3916" s="1"/>
  <c r="Z3925"/>
  <c r="AA3925" s="1"/>
  <c r="Z2911"/>
  <c r="AA2911" s="1"/>
  <c r="Z2909"/>
  <c r="AA2909" s="1"/>
  <c r="Z2905"/>
  <c r="AA2905" s="1"/>
  <c r="Z2951"/>
  <c r="AA2951" s="1"/>
  <c r="Z2908"/>
  <c r="AA2908" s="1"/>
  <c r="Z2904"/>
  <c r="AA2904" s="1"/>
  <c r="Z2950"/>
  <c r="AA2950" s="1"/>
  <c r="Z2948"/>
  <c r="AA2948" s="1"/>
  <c r="Z2943"/>
  <c r="AA2943" s="1"/>
  <c r="Z2910"/>
  <c r="AA2910" s="1"/>
  <c r="Z2907"/>
  <c r="AA2907" s="1"/>
  <c r="Z2903"/>
  <c r="AA2903" s="1"/>
  <c r="Z2927"/>
  <c r="AA2927" s="1"/>
  <c r="Z2941"/>
  <c r="AA2941" s="1"/>
  <c r="Z2939"/>
  <c r="AA2939" s="1"/>
  <c r="Z2935"/>
  <c r="AA2935" s="1"/>
  <c r="Z2940"/>
  <c r="AA2940" s="1"/>
  <c r="Z2942"/>
  <c r="AA2942" s="1"/>
  <c r="Z2937"/>
  <c r="AA2937" s="1"/>
  <c r="Z2919"/>
  <c r="AA2919" s="1"/>
  <c r="Z2918"/>
  <c r="AA2918" s="1"/>
  <c r="Z2916"/>
  <c r="AA2916" s="1"/>
  <c r="Z2914"/>
  <c r="AA2914" s="1"/>
  <c r="Z2936"/>
  <c r="AA2936" s="1"/>
  <c r="Z2959"/>
  <c r="AA2959" s="1"/>
  <c r="Z2981"/>
  <c r="AA2981" s="1"/>
  <c r="Z2979"/>
  <c r="AA2979" s="1"/>
  <c r="Z2977"/>
  <c r="AA2977" s="1"/>
  <c r="Z3007"/>
  <c r="AA3007" s="1"/>
  <c r="Z2952"/>
  <c r="AA2952" s="1"/>
  <c r="Z3004"/>
  <c r="AA3004" s="1"/>
  <c r="Z3023"/>
  <c r="AA3023" s="1"/>
  <c r="Z2938"/>
  <c r="AA2938" s="1"/>
  <c r="Z3000"/>
  <c r="AA3000" s="1"/>
  <c r="Z2906"/>
  <c r="AA2906" s="1"/>
  <c r="Z3015"/>
  <c r="AA3015" s="1"/>
  <c r="Z3022"/>
  <c r="AA3022" s="1"/>
  <c r="Z3020"/>
  <c r="AA3020" s="1"/>
  <c r="Z3016"/>
  <c r="AA3016" s="1"/>
  <c r="Z2953"/>
  <c r="AA2953" s="1"/>
  <c r="Z3002"/>
  <c r="AA3002" s="1"/>
  <c r="Z2983"/>
  <c r="AA2983" s="1"/>
  <c r="Z2956"/>
  <c r="AA2956" s="1"/>
  <c r="Z3005"/>
  <c r="AA3005" s="1"/>
  <c r="Z3001"/>
  <c r="AA3001" s="1"/>
  <c r="Z3003"/>
  <c r="AA3003" s="1"/>
  <c r="Z3018"/>
  <c r="Z3019"/>
  <c r="AA3019" s="1"/>
  <c r="Z2980"/>
  <c r="AA2980" s="1"/>
  <c r="Z2944"/>
  <c r="AA2944" s="1"/>
  <c r="Z2917"/>
  <c r="AA2917" s="1"/>
  <c r="Z2929"/>
  <c r="AA2929" s="1"/>
  <c r="Z3011"/>
  <c r="AA3011" s="1"/>
  <c r="Z2896"/>
  <c r="AA2896" s="1"/>
  <c r="Z2925"/>
  <c r="AA2925" s="1"/>
  <c r="Z2928"/>
  <c r="AA2928" s="1"/>
  <c r="Z2930"/>
  <c r="AA2930" s="1"/>
  <c r="Z2931"/>
  <c r="AA2931" s="1"/>
  <c r="Z2901"/>
  <c r="AA2901" s="1"/>
  <c r="Z2934"/>
  <c r="AA2934" s="1"/>
  <c r="Z2897"/>
  <c r="AA2897" s="1"/>
  <c r="Z2957"/>
  <c r="Z3006"/>
  <c r="AA3006" s="1"/>
  <c r="Z3017"/>
  <c r="AA3017" s="1"/>
  <c r="Z3021"/>
  <c r="AA3021" s="1"/>
  <c r="Z2982"/>
  <c r="AA2982" s="1"/>
  <c r="Z2958"/>
  <c r="AA2958" s="1"/>
  <c r="Z2978"/>
  <c r="AA2978" s="1"/>
  <c r="Z2976"/>
  <c r="AA2976" s="1"/>
  <c r="Z2922"/>
  <c r="AA2922" s="1"/>
  <c r="Z3009"/>
  <c r="AA3009" s="1"/>
  <c r="Z3013"/>
  <c r="AA3013" s="1"/>
  <c r="Z2923"/>
  <c r="AA2923" s="1"/>
  <c r="Z2947"/>
  <c r="AA2947" s="1"/>
  <c r="Z2946"/>
  <c r="AA2946" s="1"/>
  <c r="Z2949"/>
  <c r="AA2949" s="1"/>
  <c r="Z2899"/>
  <c r="AA2899" s="1"/>
  <c r="Z2900"/>
  <c r="AA2900" s="1"/>
  <c r="Z2954"/>
  <c r="AA2954" s="1"/>
  <c r="Z2955"/>
  <c r="AA2955" s="1"/>
  <c r="Z2913"/>
  <c r="Z3010"/>
  <c r="AA3010" s="1"/>
  <c r="Z3014"/>
  <c r="AA3014" s="1"/>
  <c r="Z2932"/>
  <c r="AA2932" s="1"/>
  <c r="Z2920"/>
  <c r="AA2920" s="1"/>
  <c r="Z2924"/>
  <c r="AA2924" s="1"/>
  <c r="Z2921"/>
  <c r="AA2921" s="1"/>
  <c r="Z2933"/>
  <c r="AA2933" s="1"/>
  <c r="Z2912"/>
  <c r="AA2912" s="1"/>
  <c r="Z2945"/>
  <c r="AA2945" s="1"/>
  <c r="Z2926"/>
  <c r="AA2926" s="1"/>
  <c r="Z3008"/>
  <c r="AA3008" s="1"/>
  <c r="Z2902"/>
  <c r="AA2902" s="1"/>
  <c r="Z3012"/>
  <c r="AA3012" s="1"/>
  <c r="Z2915"/>
  <c r="AA2915" s="1"/>
  <c r="Z2898"/>
  <c r="AA2898" s="1"/>
  <c r="AA2913"/>
  <c r="AA2957"/>
  <c r="AA3018"/>
  <c r="Z910"/>
  <c r="Z907"/>
  <c r="Z913"/>
  <c r="Z911"/>
  <c r="Z909"/>
  <c r="Z908"/>
  <c r="Z906"/>
  <c r="Z912"/>
  <c r="Z1012"/>
  <c r="AA1012" s="1"/>
  <c r="Z1009"/>
  <c r="AA1009" s="1"/>
  <c r="Z1010"/>
  <c r="AA1010" s="1"/>
  <c r="Z1005"/>
  <c r="AA1005" s="1"/>
  <c r="Z1011"/>
  <c r="AA1011" s="1"/>
  <c r="Z1006"/>
  <c r="AA1006" s="1"/>
  <c r="Z1007"/>
  <c r="AA1007" s="1"/>
  <c r="Z1008"/>
  <c r="AA1008" s="1"/>
  <c r="Z890"/>
  <c r="Z892"/>
  <c r="AA892" s="1"/>
  <c r="Z894"/>
  <c r="AA894" s="1"/>
  <c r="Z896"/>
  <c r="AA896" s="1"/>
  <c r="Z889"/>
  <c r="Z891"/>
  <c r="AA891" s="1"/>
  <c r="Z893"/>
  <c r="AA893" s="1"/>
  <c r="Z895"/>
  <c r="AA895" s="1"/>
  <c r="Z2550"/>
  <c r="Z2551"/>
  <c r="Z2549"/>
  <c r="Z2477"/>
  <c r="AA2477" s="1"/>
  <c r="Z2485"/>
  <c r="AA2485" s="1"/>
  <c r="Z2483"/>
  <c r="AA2483" s="1"/>
  <c r="Z2479"/>
  <c r="AA2479" s="1"/>
  <c r="Z2482"/>
  <c r="AA2482" s="1"/>
  <c r="Z2545"/>
  <c r="Z2547"/>
  <c r="Z2478"/>
  <c r="AA2478" s="1"/>
  <c r="Z2548"/>
  <c r="Z2481"/>
  <c r="AA2481" s="1"/>
  <c r="Z2484"/>
  <c r="AA2484" s="1"/>
  <c r="Z2480"/>
  <c r="AA2480" s="1"/>
  <c r="Z2471"/>
  <c r="AA2471" s="1"/>
  <c r="Z2475"/>
  <c r="AA2475" s="1"/>
  <c r="Z2473"/>
  <c r="AA2473" s="1"/>
  <c r="Z2474"/>
  <c r="AA2474" s="1"/>
  <c r="Z2470"/>
  <c r="AA2470" s="1"/>
  <c r="Z2476"/>
  <c r="AA2476" s="1"/>
  <c r="Z2472"/>
  <c r="AA2472" s="1"/>
  <c r="Z2544"/>
  <c r="Z2546"/>
  <c r="R565" i="33"/>
  <c r="R732"/>
  <c r="R594"/>
  <c r="R588"/>
  <c r="R599"/>
  <c r="R593"/>
  <c r="R592"/>
  <c r="R587"/>
  <c r="R568"/>
  <c r="R567"/>
  <c r="R585"/>
  <c r="R734"/>
  <c r="R566"/>
  <c r="R737"/>
  <c r="R563"/>
  <c r="R559"/>
  <c r="R730"/>
  <c r="R733"/>
  <c r="R731"/>
  <c r="R570"/>
  <c r="R571"/>
  <c r="R596"/>
  <c r="R595"/>
  <c r="R597"/>
  <c r="R569"/>
  <c r="R586"/>
  <c r="R564"/>
  <c r="R590"/>
  <c r="R591"/>
  <c r="R584"/>
  <c r="R735"/>
  <c r="R598"/>
  <c r="R572"/>
  <c r="R573"/>
  <c r="R561"/>
  <c r="R589"/>
  <c r="R574"/>
  <c r="R736"/>
  <c r="R562"/>
  <c r="R560"/>
  <c r="Y38" i="1"/>
  <c r="R320" i="33" s="1"/>
  <c r="Z1407" i="1"/>
  <c r="Z1406"/>
  <c r="Z1404"/>
  <c r="Z1402"/>
  <c r="Z1401"/>
  <c r="Z1405"/>
  <c r="Z1403"/>
  <c r="Z1400"/>
  <c r="Y39"/>
  <c r="R321" i="33" s="1"/>
  <c r="R699"/>
  <c r="Y36" i="1"/>
  <c r="R697" i="33"/>
  <c r="R694"/>
  <c r="Y152" i="1"/>
  <c r="Y37"/>
  <c r="Q463" i="33"/>
  <c r="Q340"/>
  <c r="Q411" s="1"/>
  <c r="Y150" i="1"/>
  <c r="R700" i="33"/>
  <c r="Z1327" i="1"/>
  <c r="Z1329"/>
  <c r="Z1332"/>
  <c r="Z1338"/>
  <c r="AA1338" s="1"/>
  <c r="Z3265"/>
  <c r="AA3265" s="1"/>
  <c r="Z3264"/>
  <c r="AA3264" s="1"/>
  <c r="Z3259"/>
  <c r="AA3259" s="1"/>
  <c r="Z4327"/>
  <c r="AA4327" s="1"/>
  <c r="Z4326"/>
  <c r="AA4326" s="1"/>
  <c r="Z686"/>
  <c r="AA686" s="1"/>
  <c r="Z688"/>
  <c r="Z680"/>
  <c r="AA680" s="1"/>
  <c r="Z682"/>
  <c r="AA682" s="1"/>
  <c r="Z1685"/>
  <c r="AA1685" s="1"/>
  <c r="Z1684"/>
  <c r="AA1684" s="1"/>
  <c r="Z131"/>
  <c r="AA131" s="1"/>
  <c r="Z45"/>
  <c r="Z78"/>
  <c r="S561" i="33" s="1"/>
  <c r="Z114" i="1"/>
  <c r="AA114" s="1"/>
  <c r="Z176"/>
  <c r="AA176" s="1"/>
  <c r="AB4"/>
  <c r="Z48"/>
  <c r="AA48" s="1"/>
  <c r="Z107"/>
  <c r="Z177"/>
  <c r="AA177" s="1"/>
  <c r="Z62"/>
  <c r="AA62" s="1"/>
  <c r="Z126"/>
  <c r="AA126" s="1"/>
  <c r="Z25"/>
  <c r="Z85"/>
  <c r="Z175"/>
  <c r="AA175" s="1"/>
  <c r="Z89"/>
  <c r="S572" i="33" s="1"/>
  <c r="Z130" i="1"/>
  <c r="AA130" s="1"/>
  <c r="Z262"/>
  <c r="AA262" s="1"/>
  <c r="Z50"/>
  <c r="Z92"/>
  <c r="Z140"/>
  <c r="AA140" s="1"/>
  <c r="Z60"/>
  <c r="AA60" s="1"/>
  <c r="Z80"/>
  <c r="Z261"/>
  <c r="AA261" s="1"/>
  <c r="Z643"/>
  <c r="AA643" s="1"/>
  <c r="Z1140"/>
  <c r="AA1140" s="1"/>
  <c r="Z1604"/>
  <c r="AA1604" s="1"/>
  <c r="Z646"/>
  <c r="AA646" s="1"/>
  <c r="Z989"/>
  <c r="AA989" s="1"/>
  <c r="Z993"/>
  <c r="AA993" s="1"/>
  <c r="Z1014"/>
  <c r="AA1014" s="1"/>
  <c r="Z1018"/>
  <c r="AA1018" s="1"/>
  <c r="Z1134"/>
  <c r="AA1134" s="1"/>
  <c r="Z1138"/>
  <c r="AA1138" s="1"/>
  <c r="Z1182"/>
  <c r="AA1182" s="1"/>
  <c r="Z1186"/>
  <c r="AA1186" s="1"/>
  <c r="Z1437"/>
  <c r="AA1437" s="1"/>
  <c r="Z1441"/>
  <c r="AA1441" s="1"/>
  <c r="Z649"/>
  <c r="AA649" s="1"/>
  <c r="Z657"/>
  <c r="AA657" s="1"/>
  <c r="Z1124"/>
  <c r="Z1149"/>
  <c r="Z1451"/>
  <c r="AA1451" s="1"/>
  <c r="Z1485"/>
  <c r="AA1485" s="1"/>
  <c r="Z1583"/>
  <c r="AA1583" s="1"/>
  <c r="Z1652"/>
  <c r="Z1152"/>
  <c r="Z1454"/>
  <c r="AA1454" s="1"/>
  <c r="Z1488"/>
  <c r="AA1488" s="1"/>
  <c r="Z1540"/>
  <c r="AA1540" s="1"/>
  <c r="Z1647"/>
  <c r="AA1647" s="1"/>
  <c r="Z1155"/>
  <c r="Z1457"/>
  <c r="AA1457" s="1"/>
  <c r="Z1487"/>
  <c r="AA1487" s="1"/>
  <c r="Z1597"/>
  <c r="AA1597" s="1"/>
  <c r="Z1676"/>
  <c r="Z1580"/>
  <c r="AA1580" s="1"/>
  <c r="Z1638"/>
  <c r="AA1638" s="1"/>
  <c r="Z1486"/>
  <c r="AA1486" s="1"/>
  <c r="Z1634"/>
  <c r="AA1634" s="1"/>
  <c r="Z1456"/>
  <c r="AA1456" s="1"/>
  <c r="Z3029"/>
  <c r="AA3029" s="1"/>
  <c r="Z4416"/>
  <c r="AA4416" s="1"/>
  <c r="Z1466"/>
  <c r="AA1466" s="1"/>
  <c r="Z3028"/>
  <c r="AA3028" s="1"/>
  <c r="Z2823"/>
  <c r="AA2823" s="1"/>
  <c r="Z3696"/>
  <c r="AA3696" s="1"/>
  <c r="Z3700"/>
  <c r="AA3700" s="1"/>
  <c r="Z4014"/>
  <c r="AA4014" s="1"/>
  <c r="Z4009"/>
  <c r="AA4009" s="1"/>
  <c r="Z4415"/>
  <c r="AA4415" s="1"/>
  <c r="Z4007"/>
  <c r="AA4007" s="1"/>
  <c r="Z4413"/>
  <c r="AA4413" s="1"/>
  <c r="Z2817"/>
  <c r="AA2817" s="1"/>
  <c r="Z3246"/>
  <c r="Z4502"/>
  <c r="AA4502" s="1"/>
  <c r="Z1579"/>
  <c r="AA1579" s="1"/>
  <c r="Z1461"/>
  <c r="AA1461" s="1"/>
  <c r="Z1125"/>
  <c r="AA1125" s="1"/>
  <c r="Z1478"/>
  <c r="AA1478" s="1"/>
  <c r="Z95"/>
  <c r="Z54"/>
  <c r="AA54" s="1"/>
  <c r="Z61"/>
  <c r="AA61" s="1"/>
  <c r="Z74"/>
  <c r="AA74" s="1"/>
  <c r="Z1161"/>
  <c r="AA1161" s="1"/>
  <c r="Z68"/>
  <c r="AA68" s="1"/>
  <c r="Z21"/>
  <c r="Z4412"/>
  <c r="AA4412" s="1"/>
  <c r="Z1525"/>
  <c r="Z1160"/>
  <c r="AA1160" s="1"/>
  <c r="Z1127"/>
  <c r="AA1127" s="1"/>
  <c r="Z1477"/>
  <c r="AA1477" s="1"/>
  <c r="Z1145"/>
  <c r="AA1145" s="1"/>
  <c r="Z1141"/>
  <c r="AA1141" s="1"/>
  <c r="Z127"/>
  <c r="AA127" s="1"/>
  <c r="Z71"/>
  <c r="AA71" s="1"/>
  <c r="Z58"/>
  <c r="AA58" s="1"/>
  <c r="Z104"/>
  <c r="Z12"/>
  <c r="Z120"/>
  <c r="AA120" s="1"/>
  <c r="Z1531"/>
  <c r="Z1445"/>
  <c r="AA1445" s="1"/>
  <c r="Z63"/>
  <c r="AA63" s="1"/>
  <c r="Z4499"/>
  <c r="AA4499" s="1"/>
  <c r="Z2821"/>
  <c r="AA2821" s="1"/>
  <c r="Z1577"/>
  <c r="AA1577" s="1"/>
  <c r="Z1590"/>
  <c r="AA1590" s="1"/>
  <c r="Z1600"/>
  <c r="AA1600" s="1"/>
  <c r="Z1641"/>
  <c r="AA1641" s="1"/>
  <c r="Z1459"/>
  <c r="AA1459" s="1"/>
  <c r="Z1159"/>
  <c r="AA1159" s="1"/>
  <c r="Z1480"/>
  <c r="AA1480" s="1"/>
  <c r="Z1203"/>
  <c r="AA1203" s="1"/>
  <c r="Z1199"/>
  <c r="AA1199" s="1"/>
  <c r="Z953"/>
  <c r="Z656"/>
  <c r="AA656" s="1"/>
  <c r="Z134"/>
  <c r="AA134" s="1"/>
  <c r="Z1575"/>
  <c r="AA1575" s="1"/>
  <c r="Z1479"/>
  <c r="AA1479" s="1"/>
  <c r="Z8"/>
  <c r="Z1342"/>
  <c r="Z1328"/>
  <c r="Z681"/>
  <c r="AA681" s="1"/>
  <c r="Z1683"/>
  <c r="AA1683" s="1"/>
  <c r="Z15"/>
  <c r="Z49"/>
  <c r="Z180"/>
  <c r="AA180" s="1"/>
  <c r="Z52"/>
  <c r="AA52" s="1"/>
  <c r="Z181"/>
  <c r="AA181" s="1"/>
  <c r="Z147"/>
  <c r="AA147" s="1"/>
  <c r="Z96"/>
  <c r="Z113"/>
  <c r="AA113" s="1"/>
  <c r="Z267"/>
  <c r="AA267" s="1"/>
  <c r="Z57"/>
  <c r="AA57" s="1"/>
  <c r="Z1188"/>
  <c r="AA1188" s="1"/>
  <c r="Z650"/>
  <c r="AA650" s="1"/>
  <c r="Z994"/>
  <c r="AA994" s="1"/>
  <c r="Z1019"/>
  <c r="AA1019" s="1"/>
  <c r="Z1139"/>
  <c r="AA1139" s="1"/>
  <c r="Z1187"/>
  <c r="AA1187" s="1"/>
  <c r="Z266"/>
  <c r="AA266" s="1"/>
  <c r="Z950"/>
  <c r="Z1489"/>
  <c r="AA1489" s="1"/>
  <c r="Z648"/>
  <c r="AA648" s="1"/>
  <c r="Z1468"/>
  <c r="AA1468" s="1"/>
  <c r="Z1582"/>
  <c r="AA1582" s="1"/>
  <c r="Z1119"/>
  <c r="Z1469"/>
  <c r="AA1469" s="1"/>
  <c r="Z1452"/>
  <c r="AA1452" s="1"/>
  <c r="Z1680"/>
  <c r="Z1650"/>
  <c r="Z1536"/>
  <c r="AA1536" s="1"/>
  <c r="Z1585"/>
  <c r="AA1585" s="1"/>
  <c r="Z4495"/>
  <c r="Z644"/>
  <c r="AA644" s="1"/>
  <c r="Z3026"/>
  <c r="AA3026" s="1"/>
  <c r="Z3701"/>
  <c r="AA3701" s="1"/>
  <c r="Z3702"/>
  <c r="AA3702" s="1"/>
  <c r="Z4010"/>
  <c r="AA4010" s="1"/>
  <c r="Z4013"/>
  <c r="AA4013" s="1"/>
  <c r="Z2816"/>
  <c r="AA2816" s="1"/>
  <c r="Z4500"/>
  <c r="AA4500" s="1"/>
  <c r="Z4498"/>
  <c r="AA4498" s="1"/>
  <c r="Z4501"/>
  <c r="AA4501" s="1"/>
  <c r="Z3244"/>
  <c r="Z639"/>
  <c r="AA639" s="1"/>
  <c r="Z19"/>
  <c r="Z1578"/>
  <c r="AA1578" s="1"/>
  <c r="Z637"/>
  <c r="AA637" s="1"/>
  <c r="Z642"/>
  <c r="AA642" s="1"/>
  <c r="Z88"/>
  <c r="Z84"/>
  <c r="S567" i="33" s="1"/>
  <c r="Z1475" i="1"/>
  <c r="AA1475" s="1"/>
  <c r="Z20"/>
  <c r="Z1592"/>
  <c r="AA1592" s="1"/>
  <c r="Z1637"/>
  <c r="AA1637" s="1"/>
  <c r="Z1129"/>
  <c r="AA1129" s="1"/>
  <c r="Z1202"/>
  <c r="AA1202" s="1"/>
  <c r="Z951"/>
  <c r="Z118"/>
  <c r="AA118" s="1"/>
  <c r="Z1529"/>
  <c r="Z137"/>
  <c r="AA137" s="1"/>
  <c r="Z1340"/>
  <c r="Z1336"/>
  <c r="Z694"/>
  <c r="Z679"/>
  <c r="AA679" s="1"/>
  <c r="Z142"/>
  <c r="AA142" s="1"/>
  <c r="Z75"/>
  <c r="AA75" s="1"/>
  <c r="Z264"/>
  <c r="AA264" s="1"/>
  <c r="Z53"/>
  <c r="AA53" s="1"/>
  <c r="Z178"/>
  <c r="AA178" s="1"/>
  <c r="Z996"/>
  <c r="AA996" s="1"/>
  <c r="Z659"/>
  <c r="AA659" s="1"/>
  <c r="Z995"/>
  <c r="AA995" s="1"/>
  <c r="Z1164"/>
  <c r="AA1164" s="1"/>
  <c r="Z1439"/>
  <c r="AA1439" s="1"/>
  <c r="Z1596"/>
  <c r="AA1596" s="1"/>
  <c r="Z1472"/>
  <c r="AA1472" s="1"/>
  <c r="Z1123"/>
  <c r="Z1118"/>
  <c r="Z1589"/>
  <c r="AA1589" s="1"/>
  <c r="Z1593"/>
  <c r="AA1593" s="1"/>
  <c r="Z1655"/>
  <c r="Z1537"/>
  <c r="AA1537" s="1"/>
  <c r="Z3698"/>
  <c r="AA3698" s="1"/>
  <c r="Z4503"/>
  <c r="AA4503" s="1"/>
  <c r="Z4493"/>
  <c r="Z4497"/>
  <c r="AA4497" s="1"/>
  <c r="Z4492"/>
  <c r="Z3242"/>
  <c r="Z1679"/>
  <c r="S736" i="33" s="1"/>
  <c r="Z69" i="1"/>
  <c r="AA69" s="1"/>
  <c r="Z1147"/>
  <c r="AA1147" s="1"/>
  <c r="Z73"/>
  <c r="AA73" s="1"/>
  <c r="Z122"/>
  <c r="AA122" s="1"/>
  <c r="Z1576"/>
  <c r="AA1576" s="1"/>
  <c r="Z1201"/>
  <c r="AA1201" s="1"/>
  <c r="Z652"/>
  <c r="AA652" s="1"/>
  <c r="Z1449"/>
  <c r="AA1449" s="1"/>
  <c r="Z1330"/>
  <c r="Z685"/>
  <c r="AA685" s="1"/>
  <c r="Z1682"/>
  <c r="AA1682" s="1"/>
  <c r="Z146"/>
  <c r="AA146" s="1"/>
  <c r="Z143"/>
  <c r="AA143" s="1"/>
  <c r="Z268"/>
  <c r="AA268" s="1"/>
  <c r="Z124"/>
  <c r="AA124" s="1"/>
  <c r="Z47"/>
  <c r="Z263"/>
  <c r="AA263" s="1"/>
  <c r="Z1020"/>
  <c r="AA1020" s="1"/>
  <c r="Z992"/>
  <c r="AA992" s="1"/>
  <c r="Z1133"/>
  <c r="AA1133" s="1"/>
  <c r="Z1185"/>
  <c r="AA1185" s="1"/>
  <c r="Z645"/>
  <c r="AA645" s="1"/>
  <c r="Z1121"/>
  <c r="Z1539"/>
  <c r="AA1539" s="1"/>
  <c r="Z1482"/>
  <c r="AA1482" s="1"/>
  <c r="Z1483"/>
  <c r="AA1483" s="1"/>
  <c r="Z1532"/>
  <c r="Z1154"/>
  <c r="Z3025"/>
  <c r="AA3025" s="1"/>
  <c r="Z4490"/>
  <c r="Z1163"/>
  <c r="AA1163" s="1"/>
  <c r="Z106"/>
  <c r="Z22"/>
  <c r="Z1675"/>
  <c r="Z1146"/>
  <c r="AA1146" s="1"/>
  <c r="Z86"/>
  <c r="Z1462"/>
  <c r="AA1462" s="1"/>
  <c r="Z103"/>
  <c r="Z1643"/>
  <c r="AA1643" s="1"/>
  <c r="Z1463"/>
  <c r="AA1463" s="1"/>
  <c r="Z1200"/>
  <c r="AA1200" s="1"/>
  <c r="Z640"/>
  <c r="AA640" s="1"/>
  <c r="Z1444"/>
  <c r="AA1444" s="1"/>
  <c r="Z1339"/>
  <c r="Z1335"/>
  <c r="Z3261"/>
  <c r="AA3261" s="1"/>
  <c r="Z3262"/>
  <c r="AA3262" s="1"/>
  <c r="Z690"/>
  <c r="Z683"/>
  <c r="AA683" s="1"/>
  <c r="Z689"/>
  <c r="Z1686"/>
  <c r="AA1686" s="1"/>
  <c r="Z82"/>
  <c r="S565" i="33" s="1"/>
  <c r="Z123" i="1"/>
  <c r="AA123" s="1"/>
  <c r="Z111"/>
  <c r="AA111" s="1"/>
  <c r="Z83"/>
  <c r="Z179"/>
  <c r="AA179" s="1"/>
  <c r="Z141"/>
  <c r="AA141" s="1"/>
  <c r="Z98"/>
  <c r="Z66"/>
  <c r="AA66" s="1"/>
  <c r="Z128"/>
  <c r="AA128" s="1"/>
  <c r="Z265"/>
  <c r="AA265" s="1"/>
  <c r="Z647"/>
  <c r="AA647" s="1"/>
  <c r="Z1639"/>
  <c r="AA1639" s="1"/>
  <c r="Z990"/>
  <c r="AA990" s="1"/>
  <c r="Z1015"/>
  <c r="AA1015" s="1"/>
  <c r="Z1135"/>
  <c r="AA1135" s="1"/>
  <c r="Z1183"/>
  <c r="AA1183" s="1"/>
  <c r="Z1438"/>
  <c r="AA1438" s="1"/>
  <c r="Z651"/>
  <c r="AA651" s="1"/>
  <c r="Z1156"/>
  <c r="Z1153"/>
  <c r="Z1455"/>
  <c r="AA1455" s="1"/>
  <c r="Z1587"/>
  <c r="AA1587" s="1"/>
  <c r="Z1204"/>
  <c r="AA1204" s="1"/>
  <c r="Z1490"/>
  <c r="AA1490" s="1"/>
  <c r="Z1651"/>
  <c r="Z1533"/>
  <c r="AA1533" s="1"/>
  <c r="Z1632"/>
  <c r="AA1632" s="1"/>
  <c r="Z1584"/>
  <c r="AA1584" s="1"/>
  <c r="Z1678"/>
  <c r="S735" i="33" s="1"/>
  <c r="Z3031" i="1"/>
  <c r="AA3031" s="1"/>
  <c r="Z1470"/>
  <c r="AA1470" s="1"/>
  <c r="Z3697"/>
  <c r="AA3697" s="1"/>
  <c r="Z2818"/>
  <c r="AA2818" s="1"/>
  <c r="Z4491"/>
  <c r="Z4011"/>
  <c r="AA4011" s="1"/>
  <c r="Z4489"/>
  <c r="Z4496"/>
  <c r="AA4496" s="1"/>
  <c r="Z1162"/>
  <c r="AA1162" s="1"/>
  <c r="Z90"/>
  <c r="Z56"/>
  <c r="AA56" s="1"/>
  <c r="Z24"/>
  <c r="Z1598"/>
  <c r="AA1598" s="1"/>
  <c r="Z1126"/>
  <c r="AA1126" s="1"/>
  <c r="Z1144"/>
  <c r="AA1144" s="1"/>
  <c r="Z14"/>
  <c r="Z72"/>
  <c r="AA72" s="1"/>
  <c r="Z9"/>
  <c r="Z1130"/>
  <c r="AA1130" s="1"/>
  <c r="Z1443"/>
  <c r="AA1443" s="1"/>
  <c r="Z2819"/>
  <c r="AA2819" s="1"/>
  <c r="Z1158"/>
  <c r="AA1158" s="1"/>
  <c r="Z1476"/>
  <c r="AA1476" s="1"/>
  <c r="Z1198"/>
  <c r="AA1198" s="1"/>
  <c r="Z654"/>
  <c r="AA654" s="1"/>
  <c r="Z70"/>
  <c r="AA70" s="1"/>
  <c r="Z641"/>
  <c r="AA641" s="1"/>
  <c r="Z3263"/>
  <c r="AA3263" s="1"/>
  <c r="Z4328"/>
  <c r="AA4328" s="1"/>
  <c r="Z4321"/>
  <c r="AA4321" s="1"/>
  <c r="Z692"/>
  <c r="Z1687"/>
  <c r="AA1687" s="1"/>
  <c r="Z67"/>
  <c r="AA67" s="1"/>
  <c r="Z46"/>
  <c r="Z144"/>
  <c r="AA144" s="1"/>
  <c r="Z81"/>
  <c r="Z1016"/>
  <c r="AA1016" s="1"/>
  <c r="Z1184"/>
  <c r="AA1184" s="1"/>
  <c r="Z653"/>
  <c r="AA653" s="1"/>
  <c r="Z1467"/>
  <c r="AA1467" s="1"/>
  <c r="Z1120"/>
  <c r="Z1586"/>
  <c r="AA1586" s="1"/>
  <c r="Z1649"/>
  <c r="Z4008"/>
  <c r="AA4008" s="1"/>
  <c r="Z2822"/>
  <c r="AA2822" s="1"/>
  <c r="Z3245"/>
  <c r="Z3247"/>
  <c r="Z1128"/>
  <c r="AA1128" s="1"/>
  <c r="Z138"/>
  <c r="AA138" s="1"/>
  <c r="Z132"/>
  <c r="AA132" s="1"/>
  <c r="Z1464"/>
  <c r="AA1464" s="1"/>
  <c r="Z1143"/>
  <c r="AA1143" s="1"/>
  <c r="Z116"/>
  <c r="AA116" s="1"/>
  <c r="Z11"/>
  <c r="Z1448"/>
  <c r="AA1448" s="1"/>
  <c r="Z949"/>
  <c r="Z1131"/>
  <c r="AA1131" s="1"/>
  <c r="Z1341"/>
  <c r="AA1341" s="1"/>
  <c r="Z4324"/>
  <c r="AA4324" s="1"/>
  <c r="Z691"/>
  <c r="Z1688"/>
  <c r="AA1688" s="1"/>
  <c r="Z59"/>
  <c r="AA59" s="1"/>
  <c r="Z44"/>
  <c r="Z145"/>
  <c r="AA145" s="1"/>
  <c r="Z112"/>
  <c r="AA112" s="1"/>
  <c r="Z108"/>
  <c r="AA108" s="1"/>
  <c r="Z117"/>
  <c r="AA117" s="1"/>
  <c r="Z1017"/>
  <c r="AA1017" s="1"/>
  <c r="Z1181"/>
  <c r="AA1181" s="1"/>
  <c r="Z655"/>
  <c r="AA655" s="1"/>
  <c r="Z1458"/>
  <c r="AA1458" s="1"/>
  <c r="Z1648"/>
  <c r="Z1538"/>
  <c r="AA1538" s="1"/>
  <c r="Z1151"/>
  <c r="Z1591"/>
  <c r="AA1591" s="1"/>
  <c r="Z1674"/>
  <c r="Z1581"/>
  <c r="AA1581" s="1"/>
  <c r="Z4012"/>
  <c r="AA4012" s="1"/>
  <c r="Z3027"/>
  <c r="AA3027" s="1"/>
  <c r="Z4411"/>
  <c r="AA4411" s="1"/>
  <c r="Z1633"/>
  <c r="AA1633" s="1"/>
  <c r="Z1594"/>
  <c r="AA1594" s="1"/>
  <c r="Z1644"/>
  <c r="AA1644" s="1"/>
  <c r="Z97"/>
  <c r="S589" i="33" s="1"/>
  <c r="Z638" i="1"/>
  <c r="AA638" s="1"/>
  <c r="Z1481"/>
  <c r="AA1481" s="1"/>
  <c r="Z136"/>
  <c r="AA136" s="1"/>
  <c r="Z1635"/>
  <c r="AA1635" s="1"/>
  <c r="Z1526"/>
  <c r="Z955"/>
  <c r="Z1334"/>
  <c r="Z1331"/>
  <c r="Z3260"/>
  <c r="AA3260" s="1"/>
  <c r="Z4322"/>
  <c r="AA4322" s="1"/>
  <c r="Z4323"/>
  <c r="AA4323" s="1"/>
  <c r="Z684"/>
  <c r="AA684" s="1"/>
  <c r="Z693"/>
  <c r="Z1689"/>
  <c r="AA1689" s="1"/>
  <c r="Z51"/>
  <c r="Z91"/>
  <c r="Z139"/>
  <c r="AA139" s="1"/>
  <c r="Z94"/>
  <c r="Z121"/>
  <c r="AA121" s="1"/>
  <c r="Z119"/>
  <c r="AA119" s="1"/>
  <c r="Z109"/>
  <c r="AA109" s="1"/>
  <c r="Z77"/>
  <c r="S560" i="33" s="1"/>
  <c r="Z55" i="1"/>
  <c r="AA55" s="1"/>
  <c r="Z1442"/>
  <c r="AA1442" s="1"/>
  <c r="Z991"/>
  <c r="AA991" s="1"/>
  <c r="Z1132"/>
  <c r="AA1132" s="1"/>
  <c r="Z1136"/>
  <c r="AA1136" s="1"/>
  <c r="Z1435"/>
  <c r="AA1435" s="1"/>
  <c r="Z952"/>
  <c r="Z1117"/>
  <c r="Z1535"/>
  <c r="AA1535" s="1"/>
  <c r="Z1534"/>
  <c r="AA1534" s="1"/>
  <c r="Z1473"/>
  <c r="AA1473" s="1"/>
  <c r="Z1484"/>
  <c r="AA1484" s="1"/>
  <c r="Z1654"/>
  <c r="Z1601"/>
  <c r="AA1601" s="1"/>
  <c r="Z3249"/>
  <c r="Z3030"/>
  <c r="AA3030" s="1"/>
  <c r="Z1595"/>
  <c r="AA1595" s="1"/>
  <c r="Z2820"/>
  <c r="AA2820" s="1"/>
  <c r="Z3243"/>
  <c r="Z4414"/>
  <c r="AA4414" s="1"/>
  <c r="Z4494"/>
  <c r="Z1530"/>
  <c r="Z636"/>
  <c r="AA636" s="1"/>
  <c r="Z101"/>
  <c r="Z1446"/>
  <c r="AA1446" s="1"/>
  <c r="Z23"/>
  <c r="Z1528"/>
  <c r="Z1642"/>
  <c r="AA1642" s="1"/>
  <c r="Z10"/>
  <c r="Z133"/>
  <c r="AA133" s="1"/>
  <c r="Z102"/>
  <c r="Z1573"/>
  <c r="AA1573" s="1"/>
  <c r="Z18"/>
  <c r="Z1677"/>
  <c r="Z1602"/>
  <c r="AA1602" s="1"/>
  <c r="Z1197"/>
  <c r="AA1197" s="1"/>
  <c r="Z105"/>
  <c r="Z1333"/>
  <c r="Z1337"/>
  <c r="Z3258"/>
  <c r="AA3258" s="1"/>
  <c r="Z4325"/>
  <c r="AA4325" s="1"/>
  <c r="Z687"/>
  <c r="Z99"/>
  <c r="Z110"/>
  <c r="AA110" s="1"/>
  <c r="Z79"/>
  <c r="S562" i="33" s="1"/>
  <c r="Z115" i="1"/>
  <c r="AA115" s="1"/>
  <c r="Z76"/>
  <c r="Z64"/>
  <c r="AA64" s="1"/>
  <c r="Z87"/>
  <c r="Z182"/>
  <c r="AA182" s="1"/>
  <c r="Z1474"/>
  <c r="AA1474" s="1"/>
  <c r="Z956"/>
  <c r="Z1013"/>
  <c r="AA1013" s="1"/>
  <c r="Z1137"/>
  <c r="AA1137" s="1"/>
  <c r="Z1436"/>
  <c r="AA1436" s="1"/>
  <c r="Z1440"/>
  <c r="AA1440" s="1"/>
  <c r="Z954"/>
  <c r="Z1471"/>
  <c r="AA1471" s="1"/>
  <c r="Z1148"/>
  <c r="AA1148" s="1"/>
  <c r="Z1450"/>
  <c r="AA1450" s="1"/>
  <c r="Z1588"/>
  <c r="AA1588" s="1"/>
  <c r="Z1453"/>
  <c r="AA1453" s="1"/>
  <c r="Z1150"/>
  <c r="AA1150" s="1"/>
  <c r="Z1653"/>
  <c r="Z1603"/>
  <c r="AA1603" s="1"/>
  <c r="Z1599"/>
  <c r="AA1599" s="1"/>
  <c r="Z1636"/>
  <c r="AA1636" s="1"/>
  <c r="Z3024"/>
  <c r="AA3024" s="1"/>
  <c r="Z3695"/>
  <c r="AA3695" s="1"/>
  <c r="Z3699"/>
  <c r="AA3699" s="1"/>
  <c r="Z4409"/>
  <c r="AA4409" s="1"/>
  <c r="Z1122"/>
  <c r="Z4488"/>
  <c r="Z4410"/>
  <c r="AA4410" s="1"/>
  <c r="Z3248"/>
  <c r="Z1465"/>
  <c r="AA1465" s="1"/>
  <c r="Z65"/>
  <c r="AA65" s="1"/>
  <c r="Z1574"/>
  <c r="AA1574" s="1"/>
  <c r="Z100"/>
  <c r="Z1527"/>
  <c r="Z1460"/>
  <c r="AA1460" s="1"/>
  <c r="Z1157"/>
  <c r="AA1157" s="1"/>
  <c r="Z1142"/>
  <c r="AA1142" s="1"/>
  <c r="Z135"/>
  <c r="AA135" s="1"/>
  <c r="Z129"/>
  <c r="AA129" s="1"/>
  <c r="Z93"/>
  <c r="S585" i="33" s="1"/>
  <c r="Z1447" i="1"/>
  <c r="AA1447" s="1"/>
  <c r="Z1645"/>
  <c r="AA1645" s="1"/>
  <c r="Z1673"/>
  <c r="Z1640"/>
  <c r="AA1640" s="1"/>
  <c r="Z125"/>
  <c r="AA125" s="1"/>
  <c r="Z658"/>
  <c r="AA658" s="1"/>
  <c r="Z13"/>
  <c r="Z1646"/>
  <c r="AA1646" s="1"/>
  <c r="Y151"/>
  <c r="R701" i="33"/>
  <c r="Y153" i="1"/>
  <c r="X148"/>
  <c r="X157" s="1"/>
  <c r="X149"/>
  <c r="X158" s="1"/>
  <c r="X152"/>
  <c r="X161" s="1"/>
  <c r="X151"/>
  <c r="X160" s="1"/>
  <c r="X153"/>
  <c r="X162" s="1"/>
  <c r="X154"/>
  <c r="X163" s="1"/>
  <c r="Y148"/>
  <c r="R695" i="33"/>
  <c r="R696"/>
  <c r="Q386"/>
  <c r="W157" i="1"/>
  <c r="Q389" i="33"/>
  <c r="W160" i="1"/>
  <c r="Q335" i="33"/>
  <c r="Q406" s="1"/>
  <c r="Q458"/>
  <c r="Q392"/>
  <c r="W163" i="1"/>
  <c r="Y154"/>
  <c r="Y34"/>
  <c r="W164"/>
  <c r="Q334" i="33"/>
  <c r="Q405" s="1"/>
  <c r="Q457"/>
  <c r="Q388"/>
  <c r="W159" i="1"/>
  <c r="W162"/>
  <c r="Q338" i="33"/>
  <c r="Q409" s="1"/>
  <c r="Q461"/>
  <c r="Q462"/>
  <c r="Q339"/>
  <c r="Q410" s="1"/>
  <c r="X155" i="1"/>
  <c r="X164" s="1"/>
  <c r="Y35"/>
  <c r="R317" i="33" s="1"/>
  <c r="Y149" i="1"/>
  <c r="R698" i="33"/>
  <c r="Y41" i="1"/>
  <c r="R323" i="33" s="1"/>
  <c r="Y40" i="1"/>
  <c r="R322" i="33" s="1"/>
  <c r="Y155" i="1"/>
  <c r="Q456" i="33"/>
  <c r="Q333"/>
  <c r="Q404" s="1"/>
  <c r="Q387"/>
  <c r="W158" i="1"/>
  <c r="X150"/>
  <c r="X159" s="1"/>
  <c r="Q460" i="33"/>
  <c r="Q337"/>
  <c r="Q408" s="1"/>
  <c r="W161" i="1"/>
  <c r="Q336" i="33"/>
  <c r="Q407" s="1"/>
  <c r="Q459"/>
  <c r="AA2551" i="1" l="1"/>
  <c r="AA2550"/>
  <c r="AA2548"/>
  <c r="AA2545"/>
  <c r="AA2544"/>
  <c r="AA1526"/>
  <c r="AA1528"/>
  <c r="AA1529"/>
  <c r="AA1530"/>
  <c r="AA1532"/>
  <c r="AA1527"/>
  <c r="AA1531"/>
  <c r="AA1525"/>
  <c r="AA950"/>
  <c r="AA956"/>
  <c r="AA952"/>
  <c r="AA955"/>
  <c r="AA949"/>
  <c r="AA954"/>
  <c r="AA953"/>
  <c r="AA951"/>
  <c r="R316" i="33"/>
  <c r="R386" s="1"/>
  <c r="R319"/>
  <c r="R389" s="1"/>
  <c r="R318"/>
  <c r="R388" s="1"/>
  <c r="AB27" i="1"/>
  <c r="AB31"/>
  <c r="AB29"/>
  <c r="AB33"/>
  <c r="AB28"/>
  <c r="AB26"/>
  <c r="AB32"/>
  <c r="AB30"/>
  <c r="AA4492"/>
  <c r="S785" i="33"/>
  <c r="AA4495" i="1"/>
  <c r="S788" i="33"/>
  <c r="AA4489" i="1"/>
  <c r="S782" i="33"/>
  <c r="AA4493" i="1"/>
  <c r="S786" i="33"/>
  <c r="AA4494" i="1"/>
  <c r="S787" i="33"/>
  <c r="AA4491" i="1"/>
  <c r="S784" i="33"/>
  <c r="AA4490" i="1"/>
  <c r="S783" i="33"/>
  <c r="AA4488" i="1"/>
  <c r="S781" i="33"/>
  <c r="AB988" i="1"/>
  <c r="AB983"/>
  <c r="AB981"/>
  <c r="AB982"/>
  <c r="AB984"/>
  <c r="AB987"/>
  <c r="AB986"/>
  <c r="AB985"/>
  <c r="AA3245"/>
  <c r="AA3244"/>
  <c r="AA3248"/>
  <c r="AA3243"/>
  <c r="AA3246"/>
  <c r="AA3242"/>
  <c r="AA3249"/>
  <c r="AA3247"/>
  <c r="AA690"/>
  <c r="AA698" s="1"/>
  <c r="Z698"/>
  <c r="AA692"/>
  <c r="AA700" s="1"/>
  <c r="Z700"/>
  <c r="AA688"/>
  <c r="AA696" s="1"/>
  <c r="Z696"/>
  <c r="AA687"/>
  <c r="AA695" s="1"/>
  <c r="Z695"/>
  <c r="AA693"/>
  <c r="AA701" s="1"/>
  <c r="Z701"/>
  <c r="AA691"/>
  <c r="AA699" s="1"/>
  <c r="Z699"/>
  <c r="AA689"/>
  <c r="AA697" s="1"/>
  <c r="Z697"/>
  <c r="AA694"/>
  <c r="AA702" s="1"/>
  <c r="Z702"/>
  <c r="AA912"/>
  <c r="AA920" s="1"/>
  <c r="Z920"/>
  <c r="AA911"/>
  <c r="AA919" s="1"/>
  <c r="Z919"/>
  <c r="AA906"/>
  <c r="AA914" s="1"/>
  <c r="Z914"/>
  <c r="AA908"/>
  <c r="AA916" s="1"/>
  <c r="Z916"/>
  <c r="AA907"/>
  <c r="AA915" s="1"/>
  <c r="Z915"/>
  <c r="AA909"/>
  <c r="AA917" s="1"/>
  <c r="Z917"/>
  <c r="AA910"/>
  <c r="AA918" s="1"/>
  <c r="Z918"/>
  <c r="AA1327"/>
  <c r="AA1332"/>
  <c r="AA1406"/>
  <c r="AA1402"/>
  <c r="AA1404"/>
  <c r="AB1375"/>
  <c r="AB1372"/>
  <c r="AB1367"/>
  <c r="AB1399"/>
  <c r="AB1373"/>
  <c r="AB1397"/>
  <c r="AB1393"/>
  <c r="AB1374"/>
  <c r="AB1371"/>
  <c r="AB1398"/>
  <c r="AB1394"/>
  <c r="AB1395"/>
  <c r="AB1391"/>
  <c r="AB1383"/>
  <c r="AB1396"/>
  <c r="AB1392"/>
  <c r="AB1384"/>
  <c r="AB1386"/>
  <c r="AB1361"/>
  <c r="AB1360"/>
  <c r="AB1364"/>
  <c r="AB1388"/>
  <c r="AB1365"/>
  <c r="AB1362"/>
  <c r="AB1377"/>
  <c r="AB1379"/>
  <c r="AB1381"/>
  <c r="AB1387"/>
  <c r="AB1363"/>
  <c r="AB1378"/>
  <c r="AB1382"/>
  <c r="AB1390"/>
  <c r="AB1368"/>
  <c r="AB1369"/>
  <c r="AB1370"/>
  <c r="AB1389"/>
  <c r="AB1380"/>
  <c r="AB1366"/>
  <c r="AB1385"/>
  <c r="AB1376"/>
  <c r="AA1407"/>
  <c r="AA1334"/>
  <c r="AB1270"/>
  <c r="AB1278"/>
  <c r="AB1269"/>
  <c r="AB1263"/>
  <c r="AB1310"/>
  <c r="AB1309"/>
  <c r="AB1286"/>
  <c r="AB1307"/>
  <c r="AB1308"/>
  <c r="AB1299"/>
  <c r="AB1295"/>
  <c r="AB1326"/>
  <c r="AB1262"/>
  <c r="AB1298"/>
  <c r="AB1294"/>
  <c r="AB1306"/>
  <c r="AB1297"/>
  <c r="AB1302"/>
  <c r="AB1296"/>
  <c r="AB1322"/>
  <c r="AB1318"/>
  <c r="AB1325"/>
  <c r="AB1321"/>
  <c r="AB1285"/>
  <c r="AB1324"/>
  <c r="AB1320"/>
  <c r="AB1323"/>
  <c r="AB1319"/>
  <c r="AB1314"/>
  <c r="AB1283"/>
  <c r="AB1288"/>
  <c r="AB1292"/>
  <c r="AB1303"/>
  <c r="AB1300"/>
  <c r="AB1301"/>
  <c r="AB1257"/>
  <c r="AB1264"/>
  <c r="AB1268"/>
  <c r="AB1265"/>
  <c r="AB1272"/>
  <c r="AB1276"/>
  <c r="AB1282"/>
  <c r="AB1313"/>
  <c r="AB1317"/>
  <c r="AB1287"/>
  <c r="AB1291"/>
  <c r="AB1312"/>
  <c r="AB1316"/>
  <c r="AB1280"/>
  <c r="AB1290"/>
  <c r="AB1304"/>
  <c r="AB1261"/>
  <c r="AB1266"/>
  <c r="AB1267"/>
  <c r="AB1274"/>
  <c r="AB1284"/>
  <c r="AB1311"/>
  <c r="AB1315"/>
  <c r="AB1281"/>
  <c r="AB1279"/>
  <c r="AB1289"/>
  <c r="AB1293"/>
  <c r="AB1305"/>
  <c r="AB1256"/>
  <c r="AB1258"/>
  <c r="AB1255"/>
  <c r="AB1273"/>
  <c r="AB1277"/>
  <c r="AB1260"/>
  <c r="AB1259"/>
  <c r="AB1271"/>
  <c r="AB1275"/>
  <c r="AB1236"/>
  <c r="AB1234"/>
  <c r="AB1230"/>
  <c r="AB1232"/>
  <c r="AB1228"/>
  <c r="AB1222"/>
  <c r="AB1221"/>
  <c r="AB1235"/>
  <c r="AB1233"/>
  <c r="AB1231"/>
  <c r="AB1229"/>
  <c r="AB1220"/>
  <c r="AB1212"/>
  <c r="AB1214"/>
  <c r="AB1213"/>
  <c r="AB1206"/>
  <c r="AB1210"/>
  <c r="AB1219"/>
  <c r="AB1226"/>
  <c r="AB1223"/>
  <c r="AB1205"/>
  <c r="AB1209"/>
  <c r="AB1225"/>
  <c r="AB1208"/>
  <c r="AB1217"/>
  <c r="AB1218"/>
  <c r="AB1224"/>
  <c r="AB1227"/>
  <c r="AB1207"/>
  <c r="AB1211"/>
  <c r="AB1216"/>
  <c r="AB1215"/>
  <c r="AB1196"/>
  <c r="AB1180"/>
  <c r="AB1178"/>
  <c r="AB1176"/>
  <c r="AB1174"/>
  <c r="AB1108"/>
  <c r="AB1177"/>
  <c r="AB1173"/>
  <c r="AB1116"/>
  <c r="AB1179"/>
  <c r="AB1104"/>
  <c r="AB1100"/>
  <c r="AB1103"/>
  <c r="AB1101"/>
  <c r="AB1175"/>
  <c r="AB1106"/>
  <c r="AB1102"/>
  <c r="AB1105"/>
  <c r="AB1107"/>
  <c r="AB1096"/>
  <c r="AB1093"/>
  <c r="AB1094"/>
  <c r="AB1099"/>
  <c r="AB1109"/>
  <c r="AB1110"/>
  <c r="AB1111"/>
  <c r="AB1112"/>
  <c r="AB1113"/>
  <c r="AB1114"/>
  <c r="AB1115"/>
  <c r="AB1190"/>
  <c r="AB1191"/>
  <c r="AB1193"/>
  <c r="AB1194"/>
  <c r="AB1095"/>
  <c r="AB1098"/>
  <c r="AB1189"/>
  <c r="AB1192"/>
  <c r="AB1195"/>
  <c r="AB1097"/>
  <c r="AB4006"/>
  <c r="AB3999"/>
  <c r="AB4002"/>
  <c r="AB4000"/>
  <c r="AB4004"/>
  <c r="AB4001"/>
  <c r="AB4003"/>
  <c r="AB4005"/>
  <c r="AB3941"/>
  <c r="AB3940"/>
  <c r="AB3939"/>
  <c r="AB3938"/>
  <c r="AB3937"/>
  <c r="AB3936"/>
  <c r="AB3935"/>
  <c r="AB3934"/>
  <c r="AB3942"/>
  <c r="AB3921"/>
  <c r="AB3920"/>
  <c r="AB3919"/>
  <c r="AB3918"/>
  <c r="AB3933"/>
  <c r="AB3926"/>
  <c r="AB3929"/>
  <c r="AB3902"/>
  <c r="AB3910"/>
  <c r="AB3901"/>
  <c r="AB3897"/>
  <c r="AB3899"/>
  <c r="AB3896"/>
  <c r="AB3894"/>
  <c r="AB3900"/>
  <c r="AB3880"/>
  <c r="AB3879"/>
  <c r="AB3966"/>
  <c r="AB3998"/>
  <c r="AB3895"/>
  <c r="AB3893"/>
  <c r="AB3881"/>
  <c r="AB3983"/>
  <c r="AB3996"/>
  <c r="AB3907"/>
  <c r="AB3886"/>
  <c r="AB3898"/>
  <c r="AB3994"/>
  <c r="AB3903"/>
  <c r="AB3997"/>
  <c r="AB3993"/>
  <c r="AB3990"/>
  <c r="AB3991"/>
  <c r="AB3995"/>
  <c r="AB3989"/>
  <c r="AB3961"/>
  <c r="AB3890"/>
  <c r="AB3889"/>
  <c r="AB3906"/>
  <c r="AB3909"/>
  <c r="AB3930"/>
  <c r="AB3963"/>
  <c r="AB3959"/>
  <c r="AB3987"/>
  <c r="AB3917"/>
  <c r="AB3992"/>
  <c r="AB3984"/>
  <c r="AB3888"/>
  <c r="AB3965"/>
  <c r="AB3923"/>
  <c r="AB3988"/>
  <c r="AB3913"/>
  <c r="AB3927"/>
  <c r="AB3884"/>
  <c r="AB3883"/>
  <c r="AB3885"/>
  <c r="AB3912"/>
  <c r="AB3916"/>
  <c r="AB3985"/>
  <c r="AB3905"/>
  <c r="AB3931"/>
  <c r="AB3892"/>
  <c r="AB3887"/>
  <c r="AB3882"/>
  <c r="AB3904"/>
  <c r="AB3925"/>
  <c r="AB3891"/>
  <c r="AB3915"/>
  <c r="AB3928"/>
  <c r="AB3908"/>
  <c r="AB3922"/>
  <c r="AB3932"/>
  <c r="AB3986"/>
  <c r="AB3960"/>
  <c r="AB3962"/>
  <c r="AB3964"/>
  <c r="AB3911"/>
  <c r="AB3914"/>
  <c r="AB3924"/>
  <c r="AB2911"/>
  <c r="AB2910"/>
  <c r="AB2908"/>
  <c r="AB2904"/>
  <c r="AB2909"/>
  <c r="AB2906"/>
  <c r="AB2905"/>
  <c r="AB2943"/>
  <c r="AB2907"/>
  <c r="AB2903"/>
  <c r="AB2940"/>
  <c r="AB2936"/>
  <c r="AB2951"/>
  <c r="AB2942"/>
  <c r="AB2939"/>
  <c r="AB2937"/>
  <c r="AB2941"/>
  <c r="AB2938"/>
  <c r="AB2927"/>
  <c r="AB2928"/>
  <c r="AB2919"/>
  <c r="AB3003"/>
  <c r="AB3002"/>
  <c r="AB3001"/>
  <c r="AB3000"/>
  <c r="AB3015"/>
  <c r="AB2959"/>
  <c r="AB3007"/>
  <c r="AB2983"/>
  <c r="AB2929"/>
  <c r="AB2957"/>
  <c r="AB3004"/>
  <c r="AB3014"/>
  <c r="AB3010"/>
  <c r="AB2958"/>
  <c r="AB3013"/>
  <c r="AB3012"/>
  <c r="AB3008"/>
  <c r="AB2935"/>
  <c r="AB3011"/>
  <c r="AB3023"/>
  <c r="AB2952"/>
  <c r="AB3009"/>
  <c r="AB3018"/>
  <c r="AB3022"/>
  <c r="AB3019"/>
  <c r="AB2944"/>
  <c r="AB2896"/>
  <c r="AB3005"/>
  <c r="AB2920"/>
  <c r="AB2924"/>
  <c r="AB2976"/>
  <c r="AB2978"/>
  <c r="AB2980"/>
  <c r="AB2982"/>
  <c r="AB2923"/>
  <c r="AB2914"/>
  <c r="AB2915"/>
  <c r="AB2931"/>
  <c r="AB2898"/>
  <c r="AB2949"/>
  <c r="AB2955"/>
  <c r="AB3021"/>
  <c r="AB3017"/>
  <c r="AB3016"/>
  <c r="AB3020"/>
  <c r="AB2926"/>
  <c r="AB2979"/>
  <c r="AB2925"/>
  <c r="AB2918"/>
  <c r="AB2913"/>
  <c r="AB2917"/>
  <c r="AB2946"/>
  <c r="AB2897"/>
  <c r="AB2948"/>
  <c r="AB2902"/>
  <c r="AB2947"/>
  <c r="AB3006"/>
  <c r="AB2922"/>
  <c r="AB2932"/>
  <c r="AB2954"/>
  <c r="AB2977"/>
  <c r="AB2933"/>
  <c r="AB2934"/>
  <c r="AB2950"/>
  <c r="AB2945"/>
  <c r="AB2981"/>
  <c r="AB2916"/>
  <c r="AB2930"/>
  <c r="AB2899"/>
  <c r="AB2900"/>
  <c r="AB2956"/>
  <c r="AB2912"/>
  <c r="AB2921"/>
  <c r="AB2901"/>
  <c r="AB2953"/>
  <c r="AA913"/>
  <c r="AA921" s="1"/>
  <c r="Z921"/>
  <c r="AA889"/>
  <c r="AA890"/>
  <c r="AB908"/>
  <c r="AB916" s="1"/>
  <c r="AB906"/>
  <c r="AB914" s="1"/>
  <c r="AB912"/>
  <c r="AB920" s="1"/>
  <c r="AB910"/>
  <c r="AB918" s="1"/>
  <c r="AB911"/>
  <c r="AB919" s="1"/>
  <c r="AB907"/>
  <c r="AB915" s="1"/>
  <c r="AB913"/>
  <c r="AB921" s="1"/>
  <c r="AB909"/>
  <c r="AB917" s="1"/>
  <c r="AB1012"/>
  <c r="AB1006"/>
  <c r="AB1007"/>
  <c r="AB1008"/>
  <c r="AB1009"/>
  <c r="AB1011"/>
  <c r="AB1010"/>
  <c r="AB1005"/>
  <c r="AB896"/>
  <c r="AB893"/>
  <c r="AB894"/>
  <c r="AB891"/>
  <c r="AB889"/>
  <c r="AB890"/>
  <c r="AB895"/>
  <c r="AB892"/>
  <c r="Z34"/>
  <c r="AA2549"/>
  <c r="AA2546"/>
  <c r="AA2547"/>
  <c r="AB2551"/>
  <c r="AB2484"/>
  <c r="AB2483"/>
  <c r="AB2482"/>
  <c r="AB2481"/>
  <c r="AB2480"/>
  <c r="AB2479"/>
  <c r="AB2478"/>
  <c r="AB2485"/>
  <c r="AB2477"/>
  <c r="AB2472"/>
  <c r="AB2474"/>
  <c r="AB2550"/>
  <c r="AB2473"/>
  <c r="AB2476"/>
  <c r="AB2549"/>
  <c r="AB2545"/>
  <c r="AB2475"/>
  <c r="AB2471"/>
  <c r="AB2546"/>
  <c r="AB2544"/>
  <c r="AB2470"/>
  <c r="AB2547"/>
  <c r="AB2548"/>
  <c r="AA1679"/>
  <c r="R460" i="33"/>
  <c r="R391"/>
  <c r="R390"/>
  <c r="AA8" i="1"/>
  <c r="Y162"/>
  <c r="AA1405"/>
  <c r="AB1407"/>
  <c r="AB1401"/>
  <c r="AB1405"/>
  <c r="AB1400"/>
  <c r="AB1404"/>
  <c r="AB1406"/>
  <c r="AB1402"/>
  <c r="AB1403"/>
  <c r="AA1400"/>
  <c r="AA1401"/>
  <c r="AA1403"/>
  <c r="AA1678"/>
  <c r="Y160"/>
  <c r="Y161"/>
  <c r="AA77"/>
  <c r="S697" i="33"/>
  <c r="AA1339" i="1"/>
  <c r="AA1342"/>
  <c r="AA18"/>
  <c r="AA34" s="1"/>
  <c r="AA97"/>
  <c r="AA79"/>
  <c r="AA1328"/>
  <c r="AA82"/>
  <c r="AA1340"/>
  <c r="R337" i="33"/>
  <c r="R408" s="1"/>
  <c r="S566"/>
  <c r="AA83" i="1"/>
  <c r="AA1154"/>
  <c r="AA1118"/>
  <c r="AA1650"/>
  <c r="S696" i="33"/>
  <c r="AA1119" i="1"/>
  <c r="AA1124"/>
  <c r="S563" i="33"/>
  <c r="AA80" i="1"/>
  <c r="S584" i="33"/>
  <c r="AA92" i="1"/>
  <c r="AA25"/>
  <c r="AA41" s="1"/>
  <c r="Z41"/>
  <c r="S323" i="33" s="1"/>
  <c r="S599"/>
  <c r="AA107" i="1"/>
  <c r="AA1329"/>
  <c r="AA78"/>
  <c r="AA1122"/>
  <c r="AA23"/>
  <c r="AA39" s="1"/>
  <c r="Z39"/>
  <c r="S731" i="33"/>
  <c r="AA1674" i="1"/>
  <c r="S559" i="33"/>
  <c r="AA76" i="1"/>
  <c r="AA1337"/>
  <c r="AA1654"/>
  <c r="S700" i="33"/>
  <c r="AA1331" i="1"/>
  <c r="Z150"/>
  <c r="AA46"/>
  <c r="AA9"/>
  <c r="S732" i="33"/>
  <c r="AA1675" i="1"/>
  <c r="S588" i="33"/>
  <c r="AA96" i="1"/>
  <c r="AA50"/>
  <c r="Z154"/>
  <c r="AA1651"/>
  <c r="R462" i="33"/>
  <c r="R339"/>
  <c r="R410" s="1"/>
  <c r="S586"/>
  <c r="AA94" i="1"/>
  <c r="AA1648"/>
  <c r="S694" i="33"/>
  <c r="AA44" i="1"/>
  <c r="Z148"/>
  <c r="AA1649"/>
  <c r="S695" i="33"/>
  <c r="AA1330" i="1"/>
  <c r="S570" i="33"/>
  <c r="AA87" i="1"/>
  <c r="AA1151"/>
  <c r="AA24"/>
  <c r="AA40" s="1"/>
  <c r="Z40"/>
  <c r="S322" i="33" s="1"/>
  <c r="S573"/>
  <c r="AA90" i="1"/>
  <c r="AA1153"/>
  <c r="S569" i="33"/>
  <c r="AA86" i="1"/>
  <c r="Z38"/>
  <c r="S320" i="33" s="1"/>
  <c r="AA22" i="1"/>
  <c r="AA38" s="1"/>
  <c r="AA20"/>
  <c r="AA36" s="1"/>
  <c r="Z36"/>
  <c r="S318" i="33" s="1"/>
  <c r="S571"/>
  <c r="AA88" i="1"/>
  <c r="AA19"/>
  <c r="AA35" s="1"/>
  <c r="Z35"/>
  <c r="S317" i="33" s="1"/>
  <c r="AA49" i="1"/>
  <c r="Z153"/>
  <c r="AA12"/>
  <c r="S587" i="33"/>
  <c r="AA95" i="1"/>
  <c r="S733" i="33"/>
  <c r="AA1676" i="1"/>
  <c r="AA1652"/>
  <c r="S698" i="33"/>
  <c r="AA1149" i="1"/>
  <c r="AB1342"/>
  <c r="AB1328"/>
  <c r="AB1337"/>
  <c r="AB1332"/>
  <c r="AB3264"/>
  <c r="AB4328"/>
  <c r="AB4326"/>
  <c r="AB4321"/>
  <c r="AB681"/>
  <c r="AB689"/>
  <c r="AB682"/>
  <c r="AB684"/>
  <c r="AB1685"/>
  <c r="AB1684"/>
  <c r="AB147"/>
  <c r="AB47"/>
  <c r="AB15"/>
  <c r="AB64"/>
  <c r="AB92"/>
  <c r="T584" i="33" s="1"/>
  <c r="AB107" i="1"/>
  <c r="AB128"/>
  <c r="AB177"/>
  <c r="AB68"/>
  <c r="AB76"/>
  <c r="T559" i="33" s="1"/>
  <c r="AB104" i="1"/>
  <c r="T596" i="33" s="1"/>
  <c r="AB132" i="1"/>
  <c r="AB140"/>
  <c r="AB82"/>
  <c r="T565" i="33" s="1"/>
  <c r="AB114" i="1"/>
  <c r="AB146"/>
  <c r="AB77"/>
  <c r="T560" i="33" s="1"/>
  <c r="AB145" i="1"/>
  <c r="AB67"/>
  <c r="AB180"/>
  <c r="AB81"/>
  <c r="T564" i="33" s="1"/>
  <c r="AB101" i="1"/>
  <c r="T593" i="33" s="1"/>
  <c r="AB61" i="1"/>
  <c r="AB640"/>
  <c r="AB1124"/>
  <c r="AB1490"/>
  <c r="AB1117"/>
  <c r="AB1121"/>
  <c r="AB1149"/>
  <c r="AB1153"/>
  <c r="AB1451"/>
  <c r="AB1455"/>
  <c r="AB637"/>
  <c r="AB650"/>
  <c r="AB1140"/>
  <c r="AB645"/>
  <c r="AB1132"/>
  <c r="AB1438"/>
  <c r="AB1486"/>
  <c r="AB1584"/>
  <c r="AB1603"/>
  <c r="AB1638"/>
  <c r="AB1646"/>
  <c r="AB1014"/>
  <c r="AB1183"/>
  <c r="AB1467"/>
  <c r="AB1526"/>
  <c r="AB1539"/>
  <c r="AB1583"/>
  <c r="AB1652"/>
  <c r="AB1013"/>
  <c r="AB1182"/>
  <c r="AB1468"/>
  <c r="AB1534"/>
  <c r="AB1573"/>
  <c r="AB1637"/>
  <c r="AB1133"/>
  <c r="AB1531"/>
  <c r="AB1639"/>
  <c r="AB993"/>
  <c r="AB1439"/>
  <c r="AB1575"/>
  <c r="AB1643"/>
  <c r="AB3702"/>
  <c r="AB3697"/>
  <c r="AB4009"/>
  <c r="AB1533"/>
  <c r="AB3029"/>
  <c r="AB3701"/>
  <c r="AB1654"/>
  <c r="AB3027"/>
  <c r="AB3249"/>
  <c r="AB4411"/>
  <c r="AB4491"/>
  <c r="AB4498"/>
  <c r="AB4494"/>
  <c r="AB4488"/>
  <c r="AB4499"/>
  <c r="AB4414"/>
  <c r="AB3246"/>
  <c r="AB2817"/>
  <c r="AB2822"/>
  <c r="AB1461"/>
  <c r="AB1159"/>
  <c r="AB8"/>
  <c r="AB89"/>
  <c r="AB55"/>
  <c r="AB1126"/>
  <c r="AB1446"/>
  <c r="AB1197"/>
  <c r="AB263"/>
  <c r="AB1130"/>
  <c r="AB1593"/>
  <c r="AB1131"/>
  <c r="AB950"/>
  <c r="AB90"/>
  <c r="T573" i="33" s="1"/>
  <c r="AB135" i="1"/>
  <c r="AB265"/>
  <c r="AB93"/>
  <c r="T585" i="33" s="1"/>
  <c r="AB262" i="1"/>
  <c r="AB1673"/>
  <c r="AB1447"/>
  <c r="AB1199"/>
  <c r="AB658"/>
  <c r="AB1128"/>
  <c r="AB1125"/>
  <c r="AB953"/>
  <c r="AB116"/>
  <c r="AB1198"/>
  <c r="AB12"/>
  <c r="AB1339"/>
  <c r="AB1338"/>
  <c r="AB1327"/>
  <c r="AB1331"/>
  <c r="AB3263"/>
  <c r="AB4324"/>
  <c r="AB4322"/>
  <c r="AB692"/>
  <c r="AB687"/>
  <c r="AB1686"/>
  <c r="AB51"/>
  <c r="AB44"/>
  <c r="AB21"/>
  <c r="AB66"/>
  <c r="AB111"/>
  <c r="AB181"/>
  <c r="AB18"/>
  <c r="AB80"/>
  <c r="T563" i="33" s="1"/>
  <c r="AB106" i="1"/>
  <c r="AB144"/>
  <c r="AB59"/>
  <c r="AB123"/>
  <c r="AB19"/>
  <c r="AB127"/>
  <c r="AB113"/>
  <c r="AB97"/>
  <c r="AB642"/>
  <c r="AB1156"/>
  <c r="AB1122"/>
  <c r="AB1154"/>
  <c r="AB1452"/>
  <c r="AB639"/>
  <c r="AB992"/>
  <c r="AB1136"/>
  <c r="AB1532"/>
  <c r="AB1597"/>
  <c r="AB1640"/>
  <c r="AB1649"/>
  <c r="AB1187"/>
  <c r="AB1471"/>
  <c r="AB1574"/>
  <c r="AB1587"/>
  <c r="AB649"/>
  <c r="AB1186"/>
  <c r="AB1472"/>
  <c r="AB1582"/>
  <c r="AB1641"/>
  <c r="AB1181"/>
  <c r="AB1579"/>
  <c r="AB1016"/>
  <c r="AB1581"/>
  <c r="AB1647"/>
  <c r="AB4013"/>
  <c r="AB1598"/>
  <c r="AB4493"/>
  <c r="AB3028"/>
  <c r="AB4490"/>
  <c r="AB4501"/>
  <c r="AB3244"/>
  <c r="AB1645"/>
  <c r="AB2820"/>
  <c r="AB1678"/>
  <c r="AB125"/>
  <c r="AB121"/>
  <c r="AB53"/>
  <c r="AB1144"/>
  <c r="AB3245"/>
  <c r="AB1464"/>
  <c r="AB1591"/>
  <c r="AB657"/>
  <c r="AB261"/>
  <c r="AB86"/>
  <c r="T569" i="33" s="1"/>
  <c r="AB1462" i="1"/>
  <c r="AB1147"/>
  <c r="AB654"/>
  <c r="AB1481"/>
  <c r="AB951"/>
  <c r="AB1157"/>
  <c r="AB1146"/>
  <c r="AB1341"/>
  <c r="AB1333"/>
  <c r="AB3262"/>
  <c r="AB4323"/>
  <c r="AB688"/>
  <c r="AB1689"/>
  <c r="AB45"/>
  <c r="AB75"/>
  <c r="AB124"/>
  <c r="AB100"/>
  <c r="AB108"/>
  <c r="AB73"/>
  <c r="AB179"/>
  <c r="AB65"/>
  <c r="AB636"/>
  <c r="AB1588"/>
  <c r="AB694"/>
  <c r="AB691"/>
  <c r="AB685"/>
  <c r="AB1683"/>
  <c r="AB25"/>
  <c r="AB48"/>
  <c r="AB94"/>
  <c r="AB130"/>
  <c r="AB70"/>
  <c r="AB134"/>
  <c r="AB91"/>
  <c r="T574" i="33" s="1"/>
  <c r="AB175" i="1"/>
  <c r="AB651"/>
  <c r="AB109"/>
  <c r="AB1540"/>
  <c r="AB1118"/>
  <c r="AB1150"/>
  <c r="AB1456"/>
  <c r="AB1188"/>
  <c r="AB1466"/>
  <c r="AB1632"/>
  <c r="AB1018"/>
  <c r="AB1528"/>
  <c r="AB1017"/>
  <c r="AB1483"/>
  <c r="AB3031"/>
  <c r="AB1525"/>
  <c r="AB4014"/>
  <c r="AB4010"/>
  <c r="AB3698"/>
  <c r="AB4413"/>
  <c r="AB4502"/>
  <c r="AB4500"/>
  <c r="AB4503"/>
  <c r="AB1129"/>
  <c r="AB87"/>
  <c r="T570" i="33" s="1"/>
  <c r="AB1443" i="1"/>
  <c r="AB11"/>
  <c r="AB1478"/>
  <c r="AB133"/>
  <c r="AB1590"/>
  <c r="AB1445"/>
  <c r="AB1463"/>
  <c r="AB58"/>
  <c r="AB84"/>
  <c r="T567" i="33" s="1"/>
  <c r="AB1335" i="1"/>
  <c r="AB4327"/>
  <c r="AB683"/>
  <c r="AB693"/>
  <c r="AB1687"/>
  <c r="AB83"/>
  <c r="T566" i="33" s="1"/>
  <c r="AB60" i="1"/>
  <c r="AB139"/>
  <c r="AB72"/>
  <c r="AB178"/>
  <c r="AB137"/>
  <c r="AB1334"/>
  <c r="AB1340"/>
  <c r="AB1336"/>
  <c r="AB1330"/>
  <c r="AB3258"/>
  <c r="AB3260"/>
  <c r="AB3259"/>
  <c r="AB4325"/>
  <c r="AB686"/>
  <c r="AB680"/>
  <c r="AB690"/>
  <c r="AB679"/>
  <c r="AB1682"/>
  <c r="AB1688"/>
  <c r="AC4"/>
  <c r="AB115"/>
  <c r="AB46"/>
  <c r="AB50"/>
  <c r="AB62"/>
  <c r="AB79"/>
  <c r="T562" i="33" s="1"/>
  <c r="AB98" i="1"/>
  <c r="T590" i="33" s="1"/>
  <c r="AB126" i="1"/>
  <c r="AB143"/>
  <c r="AB24"/>
  <c r="AB74"/>
  <c r="AB102"/>
  <c r="T594" i="33" s="1"/>
  <c r="AB112" i="1"/>
  <c r="AB138"/>
  <c r="AB182"/>
  <c r="AB78"/>
  <c r="T561" i="33" s="1"/>
  <c r="AB110" i="1"/>
  <c r="AB142"/>
  <c r="AB69"/>
  <c r="AB99"/>
  <c r="T591" i="33" s="1"/>
  <c r="AB23" i="1"/>
  <c r="AB176"/>
  <c r="AB71"/>
  <c r="AB268"/>
  <c r="AB22"/>
  <c r="AB638"/>
  <c r="AB648"/>
  <c r="AB1458"/>
  <c r="AB1655"/>
  <c r="AB647"/>
  <c r="AB1120"/>
  <c r="AB1148"/>
  <c r="AB1152"/>
  <c r="AB1204"/>
  <c r="AB1450"/>
  <c r="AB1454"/>
  <c r="AB646"/>
  <c r="AB1020"/>
  <c r="AB1474"/>
  <c r="AB1019"/>
  <c r="AB1184"/>
  <c r="AB1484"/>
  <c r="AB1580"/>
  <c r="AB1601"/>
  <c r="AB1636"/>
  <c r="AB1644"/>
  <c r="AB1680"/>
  <c r="AB995"/>
  <c r="AB1139"/>
  <c r="AB1441"/>
  <c r="AB1489"/>
  <c r="AB1535"/>
  <c r="AB1578"/>
  <c r="AB1648"/>
  <c r="AB994"/>
  <c r="AB1138"/>
  <c r="AB1440"/>
  <c r="AB1488"/>
  <c r="AB1538"/>
  <c r="AB1602"/>
  <c r="AB989"/>
  <c r="AB1527"/>
  <c r="AB1635"/>
  <c r="AB659"/>
  <c r="AB1185"/>
  <c r="AB1537"/>
  <c r="AB1596"/>
  <c r="AB3030"/>
  <c r="AB3696"/>
  <c r="AB4008"/>
  <c r="AB4012"/>
  <c r="AB2823"/>
  <c r="AB3025"/>
  <c r="AB3700"/>
  <c r="AB1473"/>
  <c r="AB3024"/>
  <c r="AB4409"/>
  <c r="AB4489"/>
  <c r="AB4496"/>
  <c r="AB1650"/>
  <c r="AB4497"/>
  <c r="AB4412"/>
  <c r="AB3247"/>
  <c r="AB3248"/>
  <c r="AB3243"/>
  <c r="AB1677"/>
  <c r="AB2816"/>
  <c r="AB1465"/>
  <c r="AB1674"/>
  <c r="T731" i="33" s="1"/>
  <c r="AB1475" i="1"/>
  <c r="AB103"/>
  <c r="T595" i="33" s="1"/>
  <c r="AB117" i="1"/>
  <c r="AB57"/>
  <c r="AB264"/>
  <c r="AB1448"/>
  <c r="AB1200"/>
  <c r="AB267"/>
  <c r="AB2821"/>
  <c r="AB1594"/>
  <c r="AB1595"/>
  <c r="AB1161"/>
  <c r="AB952"/>
  <c r="AB653"/>
  <c r="AB56"/>
  <c r="AB129"/>
  <c r="AB88"/>
  <c r="T571" i="33" s="1"/>
  <c r="AB1449" i="1"/>
  <c r="AB1202"/>
  <c r="AB1143"/>
  <c r="AB63"/>
  <c r="AB1633"/>
  <c r="AB1162"/>
  <c r="AB1163"/>
  <c r="AB955"/>
  <c r="AB10"/>
  <c r="AB1201"/>
  <c r="AB656"/>
  <c r="AB13"/>
  <c r="AB1329"/>
  <c r="AB3265"/>
  <c r="AB3261"/>
  <c r="AB49"/>
  <c r="AB96"/>
  <c r="T588" i="33" s="1"/>
  <c r="AB20" i="1"/>
  <c r="AB136"/>
  <c r="AB105"/>
  <c r="T597" i="33" s="1"/>
  <c r="AB131" i="1"/>
  <c r="AB141"/>
  <c r="AB644"/>
  <c r="AB1123"/>
  <c r="AB996"/>
  <c r="AB1470"/>
  <c r="AB1642"/>
  <c r="AB991"/>
  <c r="AB1530"/>
  <c r="AB990"/>
  <c r="AB1487"/>
  <c r="AB1435"/>
  <c r="AB1585"/>
  <c r="AB3026"/>
  <c r="AB4415"/>
  <c r="AB4410"/>
  <c r="AB2818"/>
  <c r="AB1479"/>
  <c r="AB52"/>
  <c r="AB9"/>
  <c r="AB1460"/>
  <c r="AB1160"/>
  <c r="AB652"/>
  <c r="AB1459"/>
  <c r="AB1480"/>
  <c r="AB4495"/>
  <c r="AB1577"/>
  <c r="AB122"/>
  <c r="AB1476"/>
  <c r="AB1589"/>
  <c r="AB54"/>
  <c r="AB118"/>
  <c r="AB1477"/>
  <c r="AB1015"/>
  <c r="AB1599"/>
  <c r="AB1437"/>
  <c r="AB1604"/>
  <c r="AB1436"/>
  <c r="AB1137"/>
  <c r="AB3699"/>
  <c r="AB1203"/>
  <c r="AB954"/>
  <c r="AB1444"/>
  <c r="AB1675"/>
  <c r="T732" i="33" s="1"/>
  <c r="AB643" i="1"/>
  <c r="AB1151"/>
  <c r="AB1453"/>
  <c r="AB1442"/>
  <c r="AB1536"/>
  <c r="AB1653"/>
  <c r="AB1135"/>
  <c r="AB1576"/>
  <c r="AB1134"/>
  <c r="AB1586"/>
  <c r="AB1600"/>
  <c r="AB1651"/>
  <c r="AB3695"/>
  <c r="AB4416"/>
  <c r="AB1158"/>
  <c r="AB2819"/>
  <c r="AB1127"/>
  <c r="AB1142"/>
  <c r="AB1155"/>
  <c r="AB4007"/>
  <c r="AB119"/>
  <c r="AB95"/>
  <c r="T587" i="33" s="1"/>
  <c r="AB120" i="1"/>
  <c r="AB1119"/>
  <c r="AB641"/>
  <c r="AB1164"/>
  <c r="AB1634"/>
  <c r="AB1485"/>
  <c r="AB1482"/>
  <c r="AB956"/>
  <c r="AB1529"/>
  <c r="AB4011"/>
  <c r="AB1469"/>
  <c r="AB4492"/>
  <c r="AB3242"/>
  <c r="AB1592"/>
  <c r="AB1676"/>
  <c r="T733" i="33" s="1"/>
  <c r="AB85" i="1"/>
  <c r="AB1141"/>
  <c r="AB655"/>
  <c r="AB14"/>
  <c r="AB1145"/>
  <c r="AB266"/>
  <c r="AB1457"/>
  <c r="AB1679"/>
  <c r="T736" i="33" s="1"/>
  <c r="AB949" i="1"/>
  <c r="Z149"/>
  <c r="AA45"/>
  <c r="R458" i="33"/>
  <c r="Y159" i="1"/>
  <c r="R335" i="33"/>
  <c r="R406" s="1"/>
  <c r="Y157" i="1"/>
  <c r="R393" i="33"/>
  <c r="Y164" i="1"/>
  <c r="AA13"/>
  <c r="S730" i="33"/>
  <c r="AA1673" i="1"/>
  <c r="AA1653"/>
  <c r="S699" i="33"/>
  <c r="S597"/>
  <c r="AA105" i="1"/>
  <c r="S594" i="33"/>
  <c r="AA102" i="1"/>
  <c r="AA51"/>
  <c r="Z155"/>
  <c r="AA11"/>
  <c r="S592" i="33"/>
  <c r="AA100" i="1"/>
  <c r="S734" i="33"/>
  <c r="AA1677" i="1"/>
  <c r="AA1123"/>
  <c r="S737" i="33"/>
  <c r="AA1680" i="1"/>
  <c r="AA1152"/>
  <c r="Z152"/>
  <c r="R340" i="33"/>
  <c r="R411" s="1"/>
  <c r="R463"/>
  <c r="AA1117" i="1"/>
  <c r="R333" i="33"/>
  <c r="R404" s="1"/>
  <c r="R456"/>
  <c r="R461"/>
  <c r="R338"/>
  <c r="R409" s="1"/>
  <c r="R459"/>
  <c r="R336"/>
  <c r="R407" s="1"/>
  <c r="S591"/>
  <c r="AA99" i="1"/>
  <c r="AA1333"/>
  <c r="S593" i="33"/>
  <c r="AA101" i="1"/>
  <c r="R392" i="33"/>
  <c r="Y163" i="1"/>
  <c r="R457" i="33"/>
  <c r="R334"/>
  <c r="R405" s="1"/>
  <c r="R387"/>
  <c r="Y158" i="1"/>
  <c r="AA89"/>
  <c r="AA93"/>
  <c r="AA1335"/>
  <c r="AA84"/>
  <c r="AA10"/>
  <c r="S574" i="33"/>
  <c r="AA91" i="1"/>
  <c r="AA1120"/>
  <c r="S564" i="33"/>
  <c r="AA81" i="1"/>
  <c r="AA14"/>
  <c r="AA1156"/>
  <c r="S590" i="33"/>
  <c r="AA98" i="1"/>
  <c r="S595" i="33"/>
  <c r="AA103" i="1"/>
  <c r="S598" i="33"/>
  <c r="AA106" i="1"/>
  <c r="AA1121"/>
  <c r="Z151"/>
  <c r="AA47"/>
  <c r="AA1655"/>
  <c r="S701" i="33"/>
  <c r="AA1336" i="1"/>
  <c r="AA15"/>
  <c r="S596" i="33"/>
  <c r="AA104" i="1"/>
  <c r="Z37"/>
  <c r="AA21"/>
  <c r="AA37" s="1"/>
  <c r="AA1155"/>
  <c r="S568" i="33"/>
  <c r="AA85" i="1"/>
  <c r="S319" i="33" l="1"/>
  <c r="S389" s="1"/>
  <c r="S321"/>
  <c r="S391" s="1"/>
  <c r="S316"/>
  <c r="S386" s="1"/>
  <c r="AC33" i="1"/>
  <c r="AC28"/>
  <c r="AC26"/>
  <c r="AC30"/>
  <c r="AC32"/>
  <c r="AC27"/>
  <c r="AC31"/>
  <c r="AC29"/>
  <c r="T782" i="33"/>
  <c r="T783"/>
  <c r="T785"/>
  <c r="T788"/>
  <c r="T784"/>
  <c r="T787"/>
  <c r="T786"/>
  <c r="T781"/>
  <c r="AC988" i="1"/>
  <c r="AC985"/>
  <c r="AC987"/>
  <c r="AC986"/>
  <c r="AC981"/>
  <c r="AC983"/>
  <c r="AC982"/>
  <c r="AC984"/>
  <c r="AB702"/>
  <c r="AB697"/>
  <c r="AB698"/>
  <c r="AB695"/>
  <c r="AB696"/>
  <c r="AB701"/>
  <c r="AB699"/>
  <c r="AB700"/>
  <c r="AC1383"/>
  <c r="AC1375"/>
  <c r="AC1373"/>
  <c r="AC1374"/>
  <c r="AC1372"/>
  <c r="AC1371"/>
  <c r="AC1398"/>
  <c r="AC1394"/>
  <c r="AC1395"/>
  <c r="AC1391"/>
  <c r="AC1367"/>
  <c r="AC1396"/>
  <c r="AC1392"/>
  <c r="AC1369"/>
  <c r="AC1399"/>
  <c r="AC1397"/>
  <c r="AC1393"/>
  <c r="AC1384"/>
  <c r="AC1388"/>
  <c r="AC1385"/>
  <c r="AC1390"/>
  <c r="AC1370"/>
  <c r="AC1368"/>
  <c r="AC1366"/>
  <c r="AC1376"/>
  <c r="AC1380"/>
  <c r="AC1386"/>
  <c r="AC1362"/>
  <c r="AC1364"/>
  <c r="AC1361"/>
  <c r="AC1365"/>
  <c r="AC1387"/>
  <c r="AC1389"/>
  <c r="AC1360"/>
  <c r="AC1378"/>
  <c r="AC1382"/>
  <c r="AC1379"/>
  <c r="AC1363"/>
  <c r="AC1377"/>
  <c r="AC1381"/>
  <c r="AC1278"/>
  <c r="AC1262"/>
  <c r="AC1274"/>
  <c r="AC1270"/>
  <c r="AC1302"/>
  <c r="AC1276"/>
  <c r="AC1272"/>
  <c r="AC1277"/>
  <c r="AC1275"/>
  <c r="AC1273"/>
  <c r="AC1271"/>
  <c r="AC1310"/>
  <c r="AC1294"/>
  <c r="AC1286"/>
  <c r="AC1285"/>
  <c r="AC1325"/>
  <c r="AC1324"/>
  <c r="AC1323"/>
  <c r="AC1322"/>
  <c r="AC1321"/>
  <c r="AC1320"/>
  <c r="AC1319"/>
  <c r="AC1318"/>
  <c r="AC1279"/>
  <c r="AC1326"/>
  <c r="AC1315"/>
  <c r="AC1313"/>
  <c r="AC1317"/>
  <c r="AC1316"/>
  <c r="AC1314"/>
  <c r="AC1312"/>
  <c r="AC1311"/>
  <c r="AC1281"/>
  <c r="AC1296"/>
  <c r="AC1287"/>
  <c r="AC1291"/>
  <c r="AC1305"/>
  <c r="AC1306"/>
  <c r="AC1308"/>
  <c r="AC1283"/>
  <c r="AC1282"/>
  <c r="AC1295"/>
  <c r="AC1309"/>
  <c r="AC1297"/>
  <c r="AC1289"/>
  <c r="AC1293"/>
  <c r="AC1261"/>
  <c r="AC1263"/>
  <c r="AC1256"/>
  <c r="AC1284"/>
  <c r="AC1280"/>
  <c r="AC1299"/>
  <c r="AC1304"/>
  <c r="AC1307"/>
  <c r="AC1288"/>
  <c r="AC1292"/>
  <c r="AC1298"/>
  <c r="AC1300"/>
  <c r="AC1301"/>
  <c r="AC1255"/>
  <c r="AC1257"/>
  <c r="AC1264"/>
  <c r="AC1268"/>
  <c r="AC1265"/>
  <c r="AC1269"/>
  <c r="AC1303"/>
  <c r="AC1290"/>
  <c r="AC1260"/>
  <c r="AC1259"/>
  <c r="AC1258"/>
  <c r="AC1266"/>
  <c r="AC1267"/>
  <c r="AC1235"/>
  <c r="AC1231"/>
  <c r="AC1233"/>
  <c r="AC1229"/>
  <c r="AC1220"/>
  <c r="AC1212"/>
  <c r="AC1236"/>
  <c r="AC1234"/>
  <c r="AC1232"/>
  <c r="AC1230"/>
  <c r="AC1228"/>
  <c r="AC1215"/>
  <c r="AC1211"/>
  <c r="AC1210"/>
  <c r="AC1209"/>
  <c r="AC1208"/>
  <c r="AC1207"/>
  <c r="AC1206"/>
  <c r="AC1205"/>
  <c r="AC1224"/>
  <c r="AC1221"/>
  <c r="AC1222"/>
  <c r="AC1214"/>
  <c r="AC1217"/>
  <c r="AC1218"/>
  <c r="AC1223"/>
  <c r="AC1213"/>
  <c r="AC1216"/>
  <c r="AC1225"/>
  <c r="AC1226"/>
  <c r="AC1219"/>
  <c r="AC1227"/>
  <c r="AC1196"/>
  <c r="AC1192"/>
  <c r="AC1194"/>
  <c r="AC1190"/>
  <c r="AC1195"/>
  <c r="AC1191"/>
  <c r="AC1107"/>
  <c r="AC1106"/>
  <c r="AC1105"/>
  <c r="AC1104"/>
  <c r="AC1103"/>
  <c r="AC1102"/>
  <c r="AC1116"/>
  <c r="AC1193"/>
  <c r="AC1180"/>
  <c r="AC1115"/>
  <c r="AC1111"/>
  <c r="AC1101"/>
  <c r="AC1112"/>
  <c r="AC1108"/>
  <c r="AC1189"/>
  <c r="AC1113"/>
  <c r="AC1109"/>
  <c r="AC1094"/>
  <c r="AC1095"/>
  <c r="AC1100"/>
  <c r="AC1096"/>
  <c r="AC1114"/>
  <c r="AC1110"/>
  <c r="AC1093"/>
  <c r="AC1174"/>
  <c r="AC1179"/>
  <c r="AC1173"/>
  <c r="AC1098"/>
  <c r="AC1097"/>
  <c r="AC1176"/>
  <c r="AC1175"/>
  <c r="AC1177"/>
  <c r="AC1099"/>
  <c r="AC1178"/>
  <c r="AC4006"/>
  <c r="AC4000"/>
  <c r="AC3999"/>
  <c r="AC4002"/>
  <c r="AC4001"/>
  <c r="AC4003"/>
  <c r="AC4005"/>
  <c r="AC4004"/>
  <c r="AC3942"/>
  <c r="AC3941"/>
  <c r="AC3937"/>
  <c r="AC3940"/>
  <c r="AC3936"/>
  <c r="AC3926"/>
  <c r="AC3933"/>
  <c r="AC3922"/>
  <c r="AC3902"/>
  <c r="AC3920"/>
  <c r="AC3938"/>
  <c r="AC3934"/>
  <c r="AC3918"/>
  <c r="AC3910"/>
  <c r="AC3919"/>
  <c r="AC3921"/>
  <c r="AC3898"/>
  <c r="AC3894"/>
  <c r="AC3886"/>
  <c r="AC3939"/>
  <c r="AC3935"/>
  <c r="AC3931"/>
  <c r="AC3899"/>
  <c r="AC3896"/>
  <c r="AC3897"/>
  <c r="AC3966"/>
  <c r="AC3879"/>
  <c r="AC3895"/>
  <c r="AC3990"/>
  <c r="AC3997"/>
  <c r="AC3993"/>
  <c r="AC3901"/>
  <c r="AC3900"/>
  <c r="AC3882"/>
  <c r="AC3880"/>
  <c r="AC3995"/>
  <c r="AC3881"/>
  <c r="AC3996"/>
  <c r="AC3994"/>
  <c r="AC3992"/>
  <c r="AC3998"/>
  <c r="AC3963"/>
  <c r="AC3985"/>
  <c r="AC3986"/>
  <c r="AC3961"/>
  <c r="AC3892"/>
  <c r="AC3903"/>
  <c r="AC3883"/>
  <c r="AC3885"/>
  <c r="AC3928"/>
  <c r="AC3914"/>
  <c r="AC3930"/>
  <c r="AC3988"/>
  <c r="AC3888"/>
  <c r="AC3987"/>
  <c r="AC3965"/>
  <c r="AC3923"/>
  <c r="AC3927"/>
  <c r="AC3884"/>
  <c r="AC3887"/>
  <c r="AC3891"/>
  <c r="AC3893"/>
  <c r="AC3915"/>
  <c r="AC3904"/>
  <c r="AC3908"/>
  <c r="AC3959"/>
  <c r="AC3983"/>
  <c r="AC3913"/>
  <c r="AC3984"/>
  <c r="AC3989"/>
  <c r="AC3991"/>
  <c r="AC3912"/>
  <c r="AC3929"/>
  <c r="AC3932"/>
  <c r="AC3917"/>
  <c r="AC3889"/>
  <c r="AC3907"/>
  <c r="AC3906"/>
  <c r="AC3960"/>
  <c r="AC3962"/>
  <c r="AC3964"/>
  <c r="AC3890"/>
  <c r="AC3911"/>
  <c r="AC3916"/>
  <c r="AC3924"/>
  <c r="AC3905"/>
  <c r="AC3925"/>
  <c r="AC3909"/>
  <c r="AC2910"/>
  <c r="AC2903"/>
  <c r="AC2911"/>
  <c r="AC2951"/>
  <c r="AC2942"/>
  <c r="AC2941"/>
  <c r="AC2940"/>
  <c r="AC2937"/>
  <c r="AC2933"/>
  <c r="AC2938"/>
  <c r="AC2935"/>
  <c r="AC2927"/>
  <c r="AC2943"/>
  <c r="AC2919"/>
  <c r="AC2939"/>
  <c r="AC2983"/>
  <c r="AC2936"/>
  <c r="AC2934"/>
  <c r="AC2959"/>
  <c r="AC3007"/>
  <c r="AC2930"/>
  <c r="AC3003"/>
  <c r="AC3015"/>
  <c r="AC3013"/>
  <c r="AC3009"/>
  <c r="AC3008"/>
  <c r="AC3001"/>
  <c r="AC3011"/>
  <c r="AC3023"/>
  <c r="AC3000"/>
  <c r="AC3014"/>
  <c r="AC3010"/>
  <c r="AC3002"/>
  <c r="AC3012"/>
  <c r="AC3006"/>
  <c r="AC2957"/>
  <c r="AC2955"/>
  <c r="AC2944"/>
  <c r="AC2926"/>
  <c r="AC2929"/>
  <c r="AC2953"/>
  <c r="AC2981"/>
  <c r="AC2925"/>
  <c r="AC2916"/>
  <c r="AC2931"/>
  <c r="AC2901"/>
  <c r="AC2945"/>
  <c r="AC2909"/>
  <c r="AC2908"/>
  <c r="AC3016"/>
  <c r="AC3020"/>
  <c r="AC3021"/>
  <c r="AC3019"/>
  <c r="AC2920"/>
  <c r="AC2924"/>
  <c r="AC2977"/>
  <c r="AC2912"/>
  <c r="AC2923"/>
  <c r="AC2897"/>
  <c r="AC2899"/>
  <c r="AC2950"/>
  <c r="AC2900"/>
  <c r="AC2904"/>
  <c r="AC3017"/>
  <c r="AC3018"/>
  <c r="AC3022"/>
  <c r="AC2958"/>
  <c r="AC2956"/>
  <c r="AC2932"/>
  <c r="AC2896"/>
  <c r="AC3005"/>
  <c r="AC2952"/>
  <c r="AC2921"/>
  <c r="AC2922"/>
  <c r="AC3004"/>
  <c r="AC2979"/>
  <c r="AC2928"/>
  <c r="AC2976"/>
  <c r="AC2978"/>
  <c r="AC2980"/>
  <c r="AC2982"/>
  <c r="AC2902"/>
  <c r="AC2949"/>
  <c r="AC2906"/>
  <c r="AC2918"/>
  <c r="AC2947"/>
  <c r="AC2913"/>
  <c r="AC2946"/>
  <c r="AC2948"/>
  <c r="AC2898"/>
  <c r="AC2907"/>
  <c r="AC2914"/>
  <c r="AC2915"/>
  <c r="AC2905"/>
  <c r="AC2954"/>
  <c r="AC2917"/>
  <c r="AC911"/>
  <c r="AC919" s="1"/>
  <c r="AC909"/>
  <c r="AC917" s="1"/>
  <c r="AC906"/>
  <c r="AC914" s="1"/>
  <c r="AC912"/>
  <c r="AC920" s="1"/>
  <c r="AC910"/>
  <c r="AC918" s="1"/>
  <c r="AC908"/>
  <c r="AC916" s="1"/>
  <c r="AC913"/>
  <c r="AC921" s="1"/>
  <c r="AC907"/>
  <c r="AC915" s="1"/>
  <c r="AC1012"/>
  <c r="AC1008"/>
  <c r="AC1009"/>
  <c r="AC1011"/>
  <c r="AC1010"/>
  <c r="AC1005"/>
  <c r="AC1007"/>
  <c r="AC1006"/>
  <c r="AC889"/>
  <c r="AC891"/>
  <c r="AC893"/>
  <c r="AC895"/>
  <c r="AC890"/>
  <c r="AC896"/>
  <c r="AC892"/>
  <c r="AC894"/>
  <c r="Z157"/>
  <c r="AC2551"/>
  <c r="AC2549"/>
  <c r="AC2548"/>
  <c r="AC2485"/>
  <c r="AC2477"/>
  <c r="AC2550"/>
  <c r="AC2547"/>
  <c r="AC2546"/>
  <c r="AC2482"/>
  <c r="AC2478"/>
  <c r="AC2481"/>
  <c r="AC2484"/>
  <c r="AC2480"/>
  <c r="AC2483"/>
  <c r="AC2479"/>
  <c r="AC2473"/>
  <c r="AC2476"/>
  <c r="AC2472"/>
  <c r="AC2474"/>
  <c r="AC2475"/>
  <c r="AC2471"/>
  <c r="AC2470"/>
  <c r="AC2544"/>
  <c r="AC2545"/>
  <c r="T586" i="33"/>
  <c r="T592"/>
  <c r="T589"/>
  <c r="T572"/>
  <c r="AB41" i="1"/>
  <c r="T730" i="33"/>
  <c r="T599"/>
  <c r="T568"/>
  <c r="T598"/>
  <c r="T737"/>
  <c r="T734"/>
  <c r="T735"/>
  <c r="AC1407" i="1"/>
  <c r="AC1404"/>
  <c r="AC1403"/>
  <c r="AC1405"/>
  <c r="AC1402"/>
  <c r="AC1400"/>
  <c r="AC1401"/>
  <c r="AC1406"/>
  <c r="T697" i="33"/>
  <c r="AB36" i="1"/>
  <c r="AB40"/>
  <c r="Z162"/>
  <c r="AB39"/>
  <c r="T321" i="33" s="1"/>
  <c r="AA152" i="1"/>
  <c r="AA161" s="1"/>
  <c r="AB37"/>
  <c r="AA151"/>
  <c r="AA160" s="1"/>
  <c r="T700" i="33"/>
  <c r="S337"/>
  <c r="S408" s="1"/>
  <c r="S460"/>
  <c r="AB155" i="1"/>
  <c r="S387" i="33"/>
  <c r="Z158" i="1"/>
  <c r="T701" i="33"/>
  <c r="AB150" i="1"/>
  <c r="AC1334"/>
  <c r="AC1336"/>
  <c r="AC1330"/>
  <c r="AC1332"/>
  <c r="AC3265"/>
  <c r="AC4327"/>
  <c r="AC691"/>
  <c r="AC686"/>
  <c r="AC685"/>
  <c r="AC692"/>
  <c r="AC1689"/>
  <c r="AC1686"/>
  <c r="AC91"/>
  <c r="U574" i="33" s="1"/>
  <c r="AC51" i="1"/>
  <c r="AC80"/>
  <c r="U563" i="33" s="1"/>
  <c r="AC144" i="1"/>
  <c r="AC268"/>
  <c r="AC23"/>
  <c r="AC53"/>
  <c r="AC81"/>
  <c r="AC89"/>
  <c r="U572" i="33" s="1"/>
  <c r="AC117" i="1"/>
  <c r="AC145"/>
  <c r="AC45"/>
  <c r="AC56"/>
  <c r="AC120"/>
  <c r="AC71"/>
  <c r="AC101"/>
  <c r="U593" i="33" s="1"/>
  <c r="AC181" i="1"/>
  <c r="AC146"/>
  <c r="AC105"/>
  <c r="U597" i="33" s="1"/>
  <c r="AC262" i="1"/>
  <c r="AC86"/>
  <c r="U569" i="33" s="1"/>
  <c r="AC649" i="1"/>
  <c r="AC657"/>
  <c r="AC1132"/>
  <c r="AC1680"/>
  <c r="U737" i="33" s="1"/>
  <c r="AC638" i="1"/>
  <c r="AC648"/>
  <c r="AC654"/>
  <c r="AC951"/>
  <c r="AC1118"/>
  <c r="AC1122"/>
  <c r="AC1150"/>
  <c r="AC1154"/>
  <c r="AC1452"/>
  <c r="AC1456"/>
  <c r="AC1484"/>
  <c r="AC1143"/>
  <c r="AC1445"/>
  <c r="AC1537"/>
  <c r="AC1654"/>
  <c r="AC639"/>
  <c r="AC1202"/>
  <c r="AC1486"/>
  <c r="AC1584"/>
  <c r="AC1595"/>
  <c r="AC1646"/>
  <c r="AC1674"/>
  <c r="AC637"/>
  <c r="AC1145"/>
  <c r="AC1447"/>
  <c r="AC1528"/>
  <c r="AC1578"/>
  <c r="AC1673"/>
  <c r="U730" i="33" s="1"/>
  <c r="AC1140" i="1"/>
  <c r="AC1475"/>
  <c r="AC1479"/>
  <c r="AC1576"/>
  <c r="AC1641"/>
  <c r="AC1446"/>
  <c r="AC1590"/>
  <c r="AC2822"/>
  <c r="AC1488"/>
  <c r="AC3030"/>
  <c r="AC3029"/>
  <c r="AC4009"/>
  <c r="AC4502"/>
  <c r="AC1574"/>
  <c r="AC4498"/>
  <c r="AC3701"/>
  <c r="AC4010"/>
  <c r="AC4499"/>
  <c r="AC4490"/>
  <c r="AC4497"/>
  <c r="AC4410"/>
  <c r="AC1462"/>
  <c r="AC1468"/>
  <c r="AC1139"/>
  <c r="AC993"/>
  <c r="AC97"/>
  <c r="U589" i="33" s="1"/>
  <c r="AC96" i="1"/>
  <c r="AC1461"/>
  <c r="AC1185"/>
  <c r="AC135"/>
  <c r="AC1126"/>
  <c r="AC1459"/>
  <c r="AC1603"/>
  <c r="AC1187"/>
  <c r="AC1017"/>
  <c r="AC90"/>
  <c r="U573" i="33" s="1"/>
  <c r="AC58" i="1"/>
  <c r="AC126"/>
  <c r="AC60"/>
  <c r="AC13"/>
  <c r="AC3242"/>
  <c r="AC1161"/>
  <c r="AC1469"/>
  <c r="AC1529"/>
  <c r="AC1531"/>
  <c r="AC1573"/>
  <c r="AC1129"/>
  <c r="AC1437"/>
  <c r="AC1133"/>
  <c r="AC93"/>
  <c r="U585" i="33" s="1"/>
  <c r="AC98" i="1"/>
  <c r="AC3246"/>
  <c r="AC1342"/>
  <c r="AC1331"/>
  <c r="AC1329"/>
  <c r="AC3264"/>
  <c r="AC3261"/>
  <c r="AC3259"/>
  <c r="AC4326"/>
  <c r="AC4322"/>
  <c r="AC683"/>
  <c r="AC680"/>
  <c r="AC690"/>
  <c r="AC1688"/>
  <c r="AC123"/>
  <c r="AC44"/>
  <c r="AC108"/>
  <c r="AC55"/>
  <c r="AC83"/>
  <c r="U566" i="33" s="1"/>
  <c r="AC119" i="1"/>
  <c r="AC147"/>
  <c r="AC46"/>
  <c r="AC131"/>
  <c r="AC263"/>
  <c r="AC107"/>
  <c r="U599" i="33" s="1"/>
  <c r="AC52" i="1"/>
  <c r="AC114"/>
  <c r="AC266"/>
  <c r="AC110"/>
  <c r="AC73"/>
  <c r="AC261"/>
  <c r="AC950"/>
  <c r="AC1164"/>
  <c r="AC640"/>
  <c r="AC1124"/>
  <c r="AC656"/>
  <c r="AC953"/>
  <c r="AC1123"/>
  <c r="AC1155"/>
  <c r="AC1453"/>
  <c r="AC1457"/>
  <c r="AC1147"/>
  <c r="AC1449"/>
  <c r="AC1142"/>
  <c r="AC1532"/>
  <c r="AC1640"/>
  <c r="AC1649"/>
  <c r="AC646"/>
  <c r="AC1485"/>
  <c r="AC1530"/>
  <c r="AC1588"/>
  <c r="AC2823"/>
  <c r="AC1476"/>
  <c r="AC1480"/>
  <c r="AC1679"/>
  <c r="U736" i="33" s="1"/>
  <c r="AC1539" i="1"/>
  <c r="AC3024"/>
  <c r="AC3696"/>
  <c r="AC4007"/>
  <c r="AC4013"/>
  <c r="AC4488"/>
  <c r="AC4491"/>
  <c r="AC4493"/>
  <c r="AC1527"/>
  <c r="AC1163"/>
  <c r="AC1135"/>
  <c r="AC989"/>
  <c r="AC92"/>
  <c r="U584" i="33" s="1"/>
  <c r="AC69" i="1"/>
  <c r="AC4489"/>
  <c r="AC1157"/>
  <c r="AC1599"/>
  <c r="AC1471"/>
  <c r="AC1013"/>
  <c r="AC10"/>
  <c r="AC106"/>
  <c r="U598" i="33" s="1"/>
  <c r="AC12" i="1"/>
  <c r="AC1579"/>
  <c r="AC1440"/>
  <c r="AC128"/>
  <c r="AC1464"/>
  <c r="AC125"/>
  <c r="AC1016"/>
  <c r="AC9"/>
  <c r="AC1131"/>
  <c r="AC124"/>
  <c r="AC1340"/>
  <c r="AC1333"/>
  <c r="AC3263"/>
  <c r="AC4328"/>
  <c r="AC4325"/>
  <c r="AC693"/>
  <c r="AC1685"/>
  <c r="AD4"/>
  <c r="AC112"/>
  <c r="AC182"/>
  <c r="AC57"/>
  <c r="AC121"/>
  <c r="AC175"/>
  <c r="AC49"/>
  <c r="AC22"/>
  <c r="AC79"/>
  <c r="U562" i="33" s="1"/>
  <c r="AC142" i="1"/>
  <c r="AC267"/>
  <c r="AC133"/>
  <c r="AC653"/>
  <c r="AC952"/>
  <c r="AC642"/>
  <c r="AC1156"/>
  <c r="AC955"/>
  <c r="AC1120"/>
  <c r="AC1204"/>
  <c r="AC1450"/>
  <c r="AC1482"/>
  <c r="AC1487"/>
  <c r="AC1448"/>
  <c r="AC1642"/>
  <c r="AC1653"/>
  <c r="AC1201"/>
  <c r="AC1534"/>
  <c r="AC1647"/>
  <c r="AC1481"/>
  <c r="AC1586"/>
  <c r="AC1583"/>
  <c r="AC1639"/>
  <c r="AC3027"/>
  <c r="AC4014"/>
  <c r="AC2817"/>
  <c r="AC3700"/>
  <c r="AC3031"/>
  <c r="AC4416"/>
  <c r="AC3025"/>
  <c r="AC4412"/>
  <c r="AC4492"/>
  <c r="AC4409"/>
  <c r="AC1633"/>
  <c r="AC1162"/>
  <c r="AC1435"/>
  <c r="AC95"/>
  <c r="U587" i="33" s="1"/>
  <c r="AC8" i="1"/>
  <c r="AC1127"/>
  <c r="AC1467"/>
  <c r="AC992"/>
  <c r="AC102"/>
  <c r="U594" i="33" s="1"/>
  <c r="AC3248" i="1"/>
  <c r="AC1130"/>
  <c r="AC100"/>
  <c r="U592" i="33" s="1"/>
  <c r="AC1637" i="1"/>
  <c r="AC1182"/>
  <c r="AC74"/>
  <c r="AC1601"/>
  <c r="AC1335"/>
  <c r="AC1328"/>
  <c r="AC4323"/>
  <c r="AC681"/>
  <c r="AC1687"/>
  <c r="AC59"/>
  <c r="AC76"/>
  <c r="U559" i="33" s="1"/>
  <c r="AC140" i="1"/>
  <c r="AC47"/>
  <c r="AC115"/>
  <c r="AC141"/>
  <c r="AC50"/>
  <c r="AC54"/>
  <c r="AC177"/>
  <c r="AC116"/>
  <c r="AC264"/>
  <c r="AC655"/>
  <c r="AC636"/>
  <c r="AC644"/>
  <c r="AC949"/>
  <c r="AC1117"/>
  <c r="AC1153"/>
  <c r="AC1455"/>
  <c r="AC1203"/>
  <c r="AC139"/>
  <c r="AC1198"/>
  <c r="AC1593"/>
  <c r="AC1644"/>
  <c r="AC1141"/>
  <c r="AC1526"/>
  <c r="AC1540"/>
  <c r="AC1474"/>
  <c r="AC1538"/>
  <c r="AC1648"/>
  <c r="AC1677"/>
  <c r="U734" i="33" s="1"/>
  <c r="AC3249" i="1"/>
  <c r="AC3698"/>
  <c r="AC3697"/>
  <c r="AC4414"/>
  <c r="AC4494"/>
  <c r="AC1577"/>
  <c r="AC1525"/>
  <c r="AC1472"/>
  <c r="AC65"/>
  <c r="AC134"/>
  <c r="AC990"/>
  <c r="AC63"/>
  <c r="AC1463"/>
  <c r="AC1634"/>
  <c r="AC1438"/>
  <c r="AC127"/>
  <c r="AC130"/>
  <c r="AC3244"/>
  <c r="AC1473"/>
  <c r="AC1181"/>
  <c r="AC1575"/>
  <c r="AC1600"/>
  <c r="AC1441"/>
  <c r="AC132"/>
  <c r="AC62"/>
  <c r="AC1337"/>
  <c r="AC4324"/>
  <c r="AC694"/>
  <c r="AC679"/>
  <c r="AC682"/>
  <c r="AC1684"/>
  <c r="AC20"/>
  <c r="AC178"/>
  <c r="AC25"/>
  <c r="AC109"/>
  <c r="AC67"/>
  <c r="AC78"/>
  <c r="U561" i="33" s="1"/>
  <c r="AC265" i="1"/>
  <c r="AC103"/>
  <c r="AC651"/>
  <c r="AC643"/>
  <c r="AC1119"/>
  <c r="AC1151"/>
  <c r="AC1581"/>
  <c r="AC1444"/>
  <c r="AC1589"/>
  <c r="AC1676"/>
  <c r="U733" i="33" s="1"/>
  <c r="AC1197" i="1"/>
  <c r="AC1490"/>
  <c r="AC1188"/>
  <c r="AC1582"/>
  <c r="AC1604"/>
  <c r="AC2816"/>
  <c r="AC1652"/>
  <c r="AC3702"/>
  <c r="AC2819"/>
  <c r="AC4503"/>
  <c r="AC4415"/>
  <c r="AC3245"/>
  <c r="AC4413"/>
  <c r="AC1439"/>
  <c r="AC61"/>
  <c r="AC1019"/>
  <c r="AC1598"/>
  <c r="AC1183"/>
  <c r="AC14"/>
  <c r="AC3247"/>
  <c r="AC1636"/>
  <c r="AC1158"/>
  <c r="AC1186"/>
  <c r="AC94"/>
  <c r="U586" i="33" s="1"/>
  <c r="AC1136" i="1"/>
  <c r="AC1341"/>
  <c r="AC3260"/>
  <c r="AC689"/>
  <c r="AC24"/>
  <c r="AC15"/>
  <c r="AC85"/>
  <c r="U568" i="33" s="1"/>
  <c r="AC88" i="1"/>
  <c r="U571" i="33" s="1"/>
  <c r="AC122" i="1"/>
  <c r="AC1466"/>
  <c r="AC647"/>
  <c r="AC1148"/>
  <c r="AC1454"/>
  <c r="AC1199"/>
  <c r="AC1146"/>
  <c r="AC1536"/>
  <c r="AC1678"/>
  <c r="U735" i="33" s="1"/>
  <c r="AC1489" i="1"/>
  <c r="AC1442"/>
  <c r="AC1144"/>
  <c r="AC4011"/>
  <c r="AC4008"/>
  <c r="AC4411"/>
  <c r="AC1125"/>
  <c r="AC138"/>
  <c r="AC1015"/>
  <c r="AC1643"/>
  <c r="AC118"/>
  <c r="AC1632"/>
  <c r="AC4501"/>
  <c r="AC1460"/>
  <c r="AC995"/>
  <c r="AC104"/>
  <c r="U596" i="33" s="1"/>
  <c r="AC1339" i="1"/>
  <c r="AC688"/>
  <c r="AC1683"/>
  <c r="AC77"/>
  <c r="U560" i="33" s="1"/>
  <c r="AC179" i="1"/>
  <c r="AC99"/>
  <c r="AC84"/>
  <c r="AC956"/>
  <c r="AC645"/>
  <c r="AC1596"/>
  <c r="AC652"/>
  <c r="AC1149"/>
  <c r="AC1451"/>
  <c r="AC650"/>
  <c r="AC1650"/>
  <c r="AC1580"/>
  <c r="AC82"/>
  <c r="U565" i="33" s="1"/>
  <c r="AC1478" i="1"/>
  <c r="AC1587"/>
  <c r="AC2820"/>
  <c r="AC3026"/>
  <c r="AC2821"/>
  <c r="AC4012"/>
  <c r="AC4500"/>
  <c r="AC1128"/>
  <c r="AC1014"/>
  <c r="AC1597"/>
  <c r="AC1160"/>
  <c r="AC11"/>
  <c r="AC1465"/>
  <c r="AC1159"/>
  <c r="AC991"/>
  <c r="AC1338"/>
  <c r="AC3258"/>
  <c r="AC687"/>
  <c r="AC1682"/>
  <c r="AC48"/>
  <c r="AC113"/>
  <c r="AC18"/>
  <c r="AC176"/>
  <c r="AC75"/>
  <c r="AC111"/>
  <c r="AC659"/>
  <c r="AC658"/>
  <c r="AC1152"/>
  <c r="AC641"/>
  <c r="AC1585"/>
  <c r="AC1591"/>
  <c r="AC1020"/>
  <c r="AC1535"/>
  <c r="AC1477"/>
  <c r="AC1675"/>
  <c r="AC2818"/>
  <c r="AC3028"/>
  <c r="AC4495"/>
  <c r="AC3695"/>
  <c r="AC1018"/>
  <c r="AC72"/>
  <c r="AC1638"/>
  <c r="AC1138"/>
  <c r="AC129"/>
  <c r="AC1592"/>
  <c r="AC1436"/>
  <c r="AC1635"/>
  <c r="AC1470"/>
  <c r="AC136"/>
  <c r="AC994"/>
  <c r="AC1327"/>
  <c r="AC3262"/>
  <c r="AC4321"/>
  <c r="AC684"/>
  <c r="AC19"/>
  <c r="AC87"/>
  <c r="U570" i="33" s="1"/>
  <c r="AC21" i="1"/>
  <c r="AC180"/>
  <c r="AC137"/>
  <c r="AC143"/>
  <c r="AC954"/>
  <c r="AC1121"/>
  <c r="AC1483"/>
  <c r="AC1533"/>
  <c r="AC1458"/>
  <c r="AC1655"/>
  <c r="AC1443"/>
  <c r="AC1651"/>
  <c r="AC996"/>
  <c r="AC1594"/>
  <c r="AC1200"/>
  <c r="AC4496"/>
  <c r="AC3699"/>
  <c r="AC3243"/>
  <c r="AC1184"/>
  <c r="AC68"/>
  <c r="AC1645"/>
  <c r="AC1134"/>
  <c r="AC64"/>
  <c r="AC66"/>
  <c r="AC1602"/>
  <c r="AC1137"/>
  <c r="AC70"/>
  <c r="AB34"/>
  <c r="AB151"/>
  <c r="S390" i="33"/>
  <c r="Z161" i="1"/>
  <c r="S339" i="33"/>
  <c r="S410" s="1"/>
  <c r="S462"/>
  <c r="AB154" i="1"/>
  <c r="S388" i="33"/>
  <c r="Z159" i="1"/>
  <c r="Z160"/>
  <c r="AB148"/>
  <c r="S461" i="33"/>
  <c r="S338"/>
  <c r="S409" s="1"/>
  <c r="S392"/>
  <c r="Z163" i="1"/>
  <c r="S333" i="33"/>
  <c r="S404" s="1"/>
  <c r="S456"/>
  <c r="AA154" i="1"/>
  <c r="AA163" s="1"/>
  <c r="S393" i="33"/>
  <c r="Z164" i="1"/>
  <c r="S334" i="33"/>
  <c r="S405" s="1"/>
  <c r="S457"/>
  <c r="AB152" i="1"/>
  <c r="T695" i="33"/>
  <c r="S458"/>
  <c r="S335"/>
  <c r="S406" s="1"/>
  <c r="S340"/>
  <c r="S411" s="1"/>
  <c r="S463"/>
  <c r="S459"/>
  <c r="S336"/>
  <c r="S407" s="1"/>
  <c r="AA155" i="1"/>
  <c r="AA164" s="1"/>
  <c r="T696" i="33"/>
  <c r="AB38" i="1"/>
  <c r="T320" i="33" s="1"/>
  <c r="AA149" i="1"/>
  <c r="AA158" s="1"/>
  <c r="T699" i="33"/>
  <c r="AB153" i="1"/>
  <c r="T694" i="33"/>
  <c r="AB149" i="1"/>
  <c r="AB35"/>
  <c r="T317" i="33" s="1"/>
  <c r="T698"/>
  <c r="AA153" i="1"/>
  <c r="AA162" s="1"/>
  <c r="AA148"/>
  <c r="AA157" s="1"/>
  <c r="AA150"/>
  <c r="AA159" s="1"/>
  <c r="T319" i="33" l="1"/>
  <c r="T389" s="1"/>
  <c r="T322"/>
  <c r="T392" s="1"/>
  <c r="T316"/>
  <c r="T386" s="1"/>
  <c r="T318"/>
  <c r="T388" s="1"/>
  <c r="T323"/>
  <c r="T393" s="1"/>
  <c r="U788"/>
  <c r="AD29" i="1"/>
  <c r="AD27"/>
  <c r="AD31"/>
  <c r="AD33"/>
  <c r="H33" s="1"/>
  <c r="AD32"/>
  <c r="AD26"/>
  <c r="AD30"/>
  <c r="AD28"/>
  <c r="U782" i="33"/>
  <c r="U786"/>
  <c r="U787"/>
  <c r="U785"/>
  <c r="U784"/>
  <c r="U783"/>
  <c r="U781"/>
  <c r="AD986" i="1"/>
  <c r="AD987"/>
  <c r="AD988"/>
  <c r="AD985"/>
  <c r="AD981"/>
  <c r="AD984"/>
  <c r="AD982"/>
  <c r="AD983"/>
  <c r="H983" s="1"/>
  <c r="AC696"/>
  <c r="AC702"/>
  <c r="AC698"/>
  <c r="AC697"/>
  <c r="AC701"/>
  <c r="AC700"/>
  <c r="AC699"/>
  <c r="AC695"/>
  <c r="AD1383"/>
  <c r="AD1374"/>
  <c r="AD1367"/>
  <c r="AD1373"/>
  <c r="AD1381"/>
  <c r="AD1379"/>
  <c r="AD1377"/>
  <c r="AD1375"/>
  <c r="AD1371"/>
  <c r="AD1380"/>
  <c r="AD1395"/>
  <c r="AD1391"/>
  <c r="AD1382"/>
  <c r="AD1396"/>
  <c r="AD1392"/>
  <c r="AD1376"/>
  <c r="AD1399"/>
  <c r="AD1397"/>
  <c r="AD1393"/>
  <c r="AD1378"/>
  <c r="AD1372"/>
  <c r="AD1363"/>
  <c r="AD1398"/>
  <c r="AD1394"/>
  <c r="AD1384"/>
  <c r="AD1386"/>
  <c r="AD1364"/>
  <c r="AD1388"/>
  <c r="AD1369"/>
  <c r="AD1390"/>
  <c r="AD1370"/>
  <c r="AD1385"/>
  <c r="AD1389"/>
  <c r="AD1368"/>
  <c r="AD1360"/>
  <c r="AD1365"/>
  <c r="AD1362"/>
  <c r="AD1366"/>
  <c r="AD1361"/>
  <c r="AD1387"/>
  <c r="AD1270"/>
  <c r="H1270" s="1"/>
  <c r="AD1269"/>
  <c r="AD1310"/>
  <c r="H1310" s="1"/>
  <c r="AD1262"/>
  <c r="H1262" s="1"/>
  <c r="AD1257"/>
  <c r="H1257" s="1"/>
  <c r="AD1255"/>
  <c r="AD1308"/>
  <c r="AD1263"/>
  <c r="AD1256"/>
  <c r="H1256" s="1"/>
  <c r="AD1306"/>
  <c r="AD1302"/>
  <c r="AD1286"/>
  <c r="AD1298"/>
  <c r="AD1294"/>
  <c r="H1294" s="1"/>
  <c r="AD1278"/>
  <c r="H1278" s="1"/>
  <c r="AD1268"/>
  <c r="AD1267"/>
  <c r="AD1266"/>
  <c r="AD1265"/>
  <c r="AD1264"/>
  <c r="AD1309"/>
  <c r="AD1305"/>
  <c r="AD1300"/>
  <c r="AD1297"/>
  <c r="AD1296"/>
  <c r="AD1326"/>
  <c r="H1326" s="1"/>
  <c r="AD1307"/>
  <c r="AD1301"/>
  <c r="AD1299"/>
  <c r="H1299" s="1"/>
  <c r="AD1295"/>
  <c r="H1295" s="1"/>
  <c r="AD1285"/>
  <c r="AD1325"/>
  <c r="AD1321"/>
  <c r="AD1324"/>
  <c r="AD1320"/>
  <c r="H1320" s="1"/>
  <c r="AD1323"/>
  <c r="AD1319"/>
  <c r="AD1322"/>
  <c r="AD1318"/>
  <c r="AD1313"/>
  <c r="H1313" s="1"/>
  <c r="AD1317"/>
  <c r="H1317" s="1"/>
  <c r="AD1283"/>
  <c r="H1283" s="1"/>
  <c r="AD1288"/>
  <c r="H1288" s="1"/>
  <c r="AD1292"/>
  <c r="AD1304"/>
  <c r="H1304" s="1"/>
  <c r="AD1271"/>
  <c r="AD1275"/>
  <c r="AD1282"/>
  <c r="AD1312"/>
  <c r="AD1316"/>
  <c r="H1316" s="1"/>
  <c r="AD1287"/>
  <c r="AD1291"/>
  <c r="AD1311"/>
  <c r="AD1315"/>
  <c r="H1315" s="1"/>
  <c r="AD1280"/>
  <c r="AD1290"/>
  <c r="AD1261"/>
  <c r="AD1273"/>
  <c r="AD1277"/>
  <c r="AD1284"/>
  <c r="H1284" s="1"/>
  <c r="AD1314"/>
  <c r="H1314" s="1"/>
  <c r="AD1281"/>
  <c r="H1281" s="1"/>
  <c r="AD1279"/>
  <c r="AD1289"/>
  <c r="AD1293"/>
  <c r="AD1303"/>
  <c r="AD1258"/>
  <c r="AD1272"/>
  <c r="AD1276"/>
  <c r="AD1260"/>
  <c r="AD1259"/>
  <c r="AD1274"/>
  <c r="AD1232"/>
  <c r="AD1228"/>
  <c r="AD1236"/>
  <c r="AD1234"/>
  <c r="AD1230"/>
  <c r="AD1221"/>
  <c r="AD1235"/>
  <c r="AD1233"/>
  <c r="AD1231"/>
  <c r="AD1229"/>
  <c r="AD1220"/>
  <c r="AD1214"/>
  <c r="AD1213"/>
  <c r="AD1212"/>
  <c r="AD1206"/>
  <c r="AD1210"/>
  <c r="AD1205"/>
  <c r="AD1209"/>
  <c r="AD1218"/>
  <c r="AD1226"/>
  <c r="AD1215"/>
  <c r="AD1223"/>
  <c r="AD1208"/>
  <c r="AD1216"/>
  <c r="AD1217"/>
  <c r="AD1225"/>
  <c r="AD1207"/>
  <c r="AD1211"/>
  <c r="AD1224"/>
  <c r="AD1219"/>
  <c r="AD1227"/>
  <c r="AD1222"/>
  <c r="AD1180"/>
  <c r="H1180" s="1"/>
  <c r="AD1179"/>
  <c r="H1179" s="1"/>
  <c r="AD1178"/>
  <c r="AD1177"/>
  <c r="AD1176"/>
  <c r="H1176" s="1"/>
  <c r="AD1175"/>
  <c r="AD1108"/>
  <c r="AD1173"/>
  <c r="H1173" s="1"/>
  <c r="AD1107"/>
  <c r="AD1106"/>
  <c r="H1106" s="1"/>
  <c r="AD1103"/>
  <c r="H1103" s="1"/>
  <c r="AD1196"/>
  <c r="AD1102"/>
  <c r="H1102" s="1"/>
  <c r="AD1174"/>
  <c r="H1174" s="1"/>
  <c r="AD1116"/>
  <c r="H1116" s="1"/>
  <c r="AD1105"/>
  <c r="AD1100"/>
  <c r="H1100" s="1"/>
  <c r="AD1104"/>
  <c r="H1104" s="1"/>
  <c r="AD1101"/>
  <c r="H1101" s="1"/>
  <c r="AD1112"/>
  <c r="H1112" s="1"/>
  <c r="AD1096"/>
  <c r="H1096" s="1"/>
  <c r="AD1115"/>
  <c r="H1115" s="1"/>
  <c r="AD1194"/>
  <c r="H1194" s="1"/>
  <c r="AD1098"/>
  <c r="H1098" s="1"/>
  <c r="AD1097"/>
  <c r="H1097" s="1"/>
  <c r="AD1094"/>
  <c r="H1094" s="1"/>
  <c r="AD1099"/>
  <c r="H1099" s="1"/>
  <c r="AD1110"/>
  <c r="AD1113"/>
  <c r="AD1193"/>
  <c r="H1193" s="1"/>
  <c r="AD1109"/>
  <c r="H1109" s="1"/>
  <c r="AD1189"/>
  <c r="H1189" s="1"/>
  <c r="AD1095"/>
  <c r="H1095" s="1"/>
  <c r="AD1111"/>
  <c r="H1111" s="1"/>
  <c r="AD1114"/>
  <c r="H1114" s="1"/>
  <c r="AD1191"/>
  <c r="H1191" s="1"/>
  <c r="AD1195"/>
  <c r="H1195" s="1"/>
  <c r="AD1190"/>
  <c r="H1190" s="1"/>
  <c r="AD1093"/>
  <c r="H1093" s="1"/>
  <c r="AD1192"/>
  <c r="H1192" s="1"/>
  <c r="AD3999"/>
  <c r="AD4006"/>
  <c r="AD4000"/>
  <c r="AD4004"/>
  <c r="AD4005"/>
  <c r="AD4003"/>
  <c r="AD4001"/>
  <c r="AD4002"/>
  <c r="AD3942"/>
  <c r="H3942" s="1"/>
  <c r="AD3940"/>
  <c r="H3940" s="1"/>
  <c r="AD3936"/>
  <c r="H3936" s="1"/>
  <c r="AD3939"/>
  <c r="H3939" s="1"/>
  <c r="AD3935"/>
  <c r="H3935" s="1"/>
  <c r="AD3926"/>
  <c r="AD3941"/>
  <c r="H3941" s="1"/>
  <c r="AD3937"/>
  <c r="H3937" s="1"/>
  <c r="AD3910"/>
  <c r="H3910" s="1"/>
  <c r="AD3919"/>
  <c r="H3919" s="1"/>
  <c r="AD3922"/>
  <c r="H3922" s="1"/>
  <c r="AD3921"/>
  <c r="H3921" s="1"/>
  <c r="AD3938"/>
  <c r="H3938" s="1"/>
  <c r="AD3908"/>
  <c r="H3908" s="1"/>
  <c r="AD3906"/>
  <c r="H3906" s="1"/>
  <c r="AD3904"/>
  <c r="H3904" s="1"/>
  <c r="AD3902"/>
  <c r="H3902" s="1"/>
  <c r="AD3934"/>
  <c r="H3934" s="1"/>
  <c r="AD3909"/>
  <c r="H3909" s="1"/>
  <c r="AD3899"/>
  <c r="H3899" s="1"/>
  <c r="AD3895"/>
  <c r="AD3924"/>
  <c r="H3924" s="1"/>
  <c r="AD3897"/>
  <c r="H3897" s="1"/>
  <c r="AD3894"/>
  <c r="AD3891"/>
  <c r="AD3889"/>
  <c r="AD3887"/>
  <c r="H3887" s="1"/>
  <c r="AD3900"/>
  <c r="H3900" s="1"/>
  <c r="AD3892"/>
  <c r="H3892" s="1"/>
  <c r="AD3966"/>
  <c r="H3966" s="1"/>
  <c r="AD3920"/>
  <c r="H3920" s="1"/>
  <c r="AD3896"/>
  <c r="H3896" s="1"/>
  <c r="AD3886"/>
  <c r="H3886" s="1"/>
  <c r="AD3883"/>
  <c r="H3883" s="1"/>
  <c r="AD3990"/>
  <c r="H3990" s="1"/>
  <c r="AD3901"/>
  <c r="H3901" s="1"/>
  <c r="AD3994"/>
  <c r="H3994" s="1"/>
  <c r="AD3898"/>
  <c r="H3898" s="1"/>
  <c r="AD3885"/>
  <c r="H3885" s="1"/>
  <c r="AD3918"/>
  <c r="H3918" s="1"/>
  <c r="AD3962"/>
  <c r="H3962" s="1"/>
  <c r="AD3998"/>
  <c r="H3998" s="1"/>
  <c r="AD3996"/>
  <c r="H3996" s="1"/>
  <c r="AD3890"/>
  <c r="H3890" s="1"/>
  <c r="AD3964"/>
  <c r="H3964" s="1"/>
  <c r="AD3960"/>
  <c r="AD3991"/>
  <c r="H3991" s="1"/>
  <c r="AD3997"/>
  <c r="H3997" s="1"/>
  <c r="AD3995"/>
  <c r="H3995" s="1"/>
  <c r="AD3993"/>
  <c r="H3993" s="1"/>
  <c r="AD3987"/>
  <c r="H3987" s="1"/>
  <c r="AD3888"/>
  <c r="AD3961"/>
  <c r="H3961" s="1"/>
  <c r="AD3879"/>
  <c r="H3879" s="1"/>
  <c r="AD3915"/>
  <c r="H3915" s="1"/>
  <c r="AD3914"/>
  <c r="H3914" s="1"/>
  <c r="AD3929"/>
  <c r="H3929" s="1"/>
  <c r="AD3984"/>
  <c r="H3984" s="1"/>
  <c r="AD3963"/>
  <c r="H3963" s="1"/>
  <c r="AD3989"/>
  <c r="H3989" s="1"/>
  <c r="AD3959"/>
  <c r="AD3905"/>
  <c r="H3905" s="1"/>
  <c r="AD3917"/>
  <c r="AD3988"/>
  <c r="H3988" s="1"/>
  <c r="AD3992"/>
  <c r="H3992" s="1"/>
  <c r="AD3965"/>
  <c r="H3965" s="1"/>
  <c r="AD3923"/>
  <c r="H3923" s="1"/>
  <c r="AD3913"/>
  <c r="H3913" s="1"/>
  <c r="AD3884"/>
  <c r="AD3880"/>
  <c r="H3880" s="1"/>
  <c r="AD3911"/>
  <c r="H3911" s="1"/>
  <c r="AD3932"/>
  <c r="H3932" s="1"/>
  <c r="AD3881"/>
  <c r="H3881" s="1"/>
  <c r="AD3912"/>
  <c r="H3912" s="1"/>
  <c r="AD3985"/>
  <c r="H3985" s="1"/>
  <c r="AD3986"/>
  <c r="H3986" s="1"/>
  <c r="AD3925"/>
  <c r="AD3931"/>
  <c r="H3931" s="1"/>
  <c r="AD3983"/>
  <c r="H3983" s="1"/>
  <c r="AD3882"/>
  <c r="H3882" s="1"/>
  <c r="AD3927"/>
  <c r="H3927" s="1"/>
  <c r="AD3907"/>
  <c r="H3907" s="1"/>
  <c r="AD3916"/>
  <c r="H3916" s="1"/>
  <c r="AD3893"/>
  <c r="H3893" s="1"/>
  <c r="AD3903"/>
  <c r="H3903" s="1"/>
  <c r="AD3928"/>
  <c r="H3928" s="1"/>
  <c r="AD3930"/>
  <c r="H3930" s="1"/>
  <c r="AD3933"/>
  <c r="H3933" s="1"/>
  <c r="AD2911"/>
  <c r="AD2909"/>
  <c r="AD2907"/>
  <c r="AD2903"/>
  <c r="AD2951"/>
  <c r="AD2943"/>
  <c r="H2943" s="1"/>
  <c r="AD2927"/>
  <c r="AD2905"/>
  <c r="AD2949"/>
  <c r="AD2947"/>
  <c r="H2947" s="1"/>
  <c r="AD2938"/>
  <c r="AD2910"/>
  <c r="AD2904"/>
  <c r="H2904" s="1"/>
  <c r="AD2935"/>
  <c r="AD2906"/>
  <c r="AD2948"/>
  <c r="AD2941"/>
  <c r="AD2936"/>
  <c r="H2936" s="1"/>
  <c r="AD2919"/>
  <c r="AD2942"/>
  <c r="AD2950"/>
  <c r="AD2959"/>
  <c r="AD2918"/>
  <c r="AD2916"/>
  <c r="AD2914"/>
  <c r="H2914" s="1"/>
  <c r="AD2912"/>
  <c r="AD2940"/>
  <c r="AD2939"/>
  <c r="AD2917"/>
  <c r="AD2915"/>
  <c r="AD2913"/>
  <c r="AD2983"/>
  <c r="AD3007"/>
  <c r="AD2981"/>
  <c r="AD2979"/>
  <c r="AD2977"/>
  <c r="AD2956"/>
  <c r="H2956" s="1"/>
  <c r="AD2937"/>
  <c r="AD3023"/>
  <c r="AD2982"/>
  <c r="AD2978"/>
  <c r="H2978" s="1"/>
  <c r="AD2952"/>
  <c r="AD3002"/>
  <c r="AD2980"/>
  <c r="AD2954"/>
  <c r="AD3001"/>
  <c r="AD2908"/>
  <c r="AD3005"/>
  <c r="AD3000"/>
  <c r="AD2976"/>
  <c r="AD3003"/>
  <c r="AD3015"/>
  <c r="AD2926"/>
  <c r="AD3010"/>
  <c r="AD3014"/>
  <c r="AD2933"/>
  <c r="AD2945"/>
  <c r="AD2898"/>
  <c r="AD3006"/>
  <c r="H3006" s="1"/>
  <c r="AD2958"/>
  <c r="AD3020"/>
  <c r="AD3022"/>
  <c r="AD2957"/>
  <c r="AD3017"/>
  <c r="AD3019"/>
  <c r="AD3021"/>
  <c r="AD2955"/>
  <c r="AD3008"/>
  <c r="AD3012"/>
  <c r="AD3004"/>
  <c r="AD2953"/>
  <c r="AD2932"/>
  <c r="AD2920"/>
  <c r="AD2924"/>
  <c r="AD2921"/>
  <c r="AD2902"/>
  <c r="AD3016"/>
  <c r="H3016" s="1"/>
  <c r="AD3018"/>
  <c r="AD2944"/>
  <c r="AD2929"/>
  <c r="H2929" s="1"/>
  <c r="AD3009"/>
  <c r="AD3013"/>
  <c r="AD2896"/>
  <c r="AD2925"/>
  <c r="AD2928"/>
  <c r="AD2930"/>
  <c r="AD2931"/>
  <c r="AD2901"/>
  <c r="AD2934"/>
  <c r="H2934" s="1"/>
  <c r="AD2946"/>
  <c r="AD2899"/>
  <c r="AD2923"/>
  <c r="AD2922"/>
  <c r="AD3011"/>
  <c r="AD2897"/>
  <c r="AD2900"/>
  <c r="AD912"/>
  <c r="AD920" s="1"/>
  <c r="AD911"/>
  <c r="AD919" s="1"/>
  <c r="AD913"/>
  <c r="AD921" s="1"/>
  <c r="AD909"/>
  <c r="AD917" s="1"/>
  <c r="AD907"/>
  <c r="AD915" s="1"/>
  <c r="AD906"/>
  <c r="AD910"/>
  <c r="AD908"/>
  <c r="AD916" s="1"/>
  <c r="AD1012"/>
  <c r="AD1010"/>
  <c r="AD1011"/>
  <c r="AD1008"/>
  <c r="AD1006"/>
  <c r="AD1007"/>
  <c r="AD1005"/>
  <c r="AD1009"/>
  <c r="AD896"/>
  <c r="H896" s="1"/>
  <c r="AD890"/>
  <c r="AD895"/>
  <c r="H895" s="1"/>
  <c r="AD893"/>
  <c r="H893" s="1"/>
  <c r="AD894"/>
  <c r="H894" s="1"/>
  <c r="AD892"/>
  <c r="H892" s="1"/>
  <c r="AD891"/>
  <c r="H891" s="1"/>
  <c r="AD889"/>
  <c r="AD2548"/>
  <c r="AD2547"/>
  <c r="AD2551"/>
  <c r="AD2549"/>
  <c r="AD2477"/>
  <c r="AD2550"/>
  <c r="AD2545"/>
  <c r="AD2481"/>
  <c r="H2481" s="1"/>
  <c r="AD2480"/>
  <c r="H2480" s="1"/>
  <c r="AD2476"/>
  <c r="H2476" s="1"/>
  <c r="AD2474"/>
  <c r="H2474" s="1"/>
  <c r="AD2472"/>
  <c r="H2472" s="1"/>
  <c r="AD2470"/>
  <c r="AD2478"/>
  <c r="H2478" s="1"/>
  <c r="AD2484"/>
  <c r="AD2475"/>
  <c r="AD2473"/>
  <c r="H2473" s="1"/>
  <c r="AD2471"/>
  <c r="H2471" s="1"/>
  <c r="AD2485"/>
  <c r="H2485" s="1"/>
  <c r="AD2483"/>
  <c r="AD2479"/>
  <c r="H2479" s="1"/>
  <c r="AD2482"/>
  <c r="H2482" s="1"/>
  <c r="AD2546"/>
  <c r="AD2544"/>
  <c r="AC36"/>
  <c r="U731" i="33"/>
  <c r="U564"/>
  <c r="U732"/>
  <c r="U591"/>
  <c r="T390"/>
  <c r="U595"/>
  <c r="U567"/>
  <c r="U590"/>
  <c r="U588"/>
  <c r="T391"/>
  <c r="AD1407" i="1"/>
  <c r="AD1405"/>
  <c r="AD1403"/>
  <c r="AD1401"/>
  <c r="AD1402"/>
  <c r="AD1404"/>
  <c r="AD1400"/>
  <c r="AD1406"/>
  <c r="AC34"/>
  <c r="AC37"/>
  <c r="AC40"/>
  <c r="AC35"/>
  <c r="AC39"/>
  <c r="AB161"/>
  <c r="U694" i="33"/>
  <c r="T339"/>
  <c r="T410" s="1"/>
  <c r="AB163" i="1"/>
  <c r="T462" i="33"/>
  <c r="AC153" i="1"/>
  <c r="AC149"/>
  <c r="T458" i="33"/>
  <c r="T335"/>
  <c r="T406" s="1"/>
  <c r="AB159" i="1"/>
  <c r="T463" i="33"/>
  <c r="AB164" i="1"/>
  <c r="T340" i="33"/>
  <c r="T411" s="1"/>
  <c r="T337"/>
  <c r="T408" s="1"/>
  <c r="T460"/>
  <c r="T333"/>
  <c r="T404" s="1"/>
  <c r="T456"/>
  <c r="T459"/>
  <c r="AB160" i="1"/>
  <c r="T336" i="33"/>
  <c r="T407" s="1"/>
  <c r="U697"/>
  <c r="U698"/>
  <c r="AC41" i="1"/>
  <c r="AC154"/>
  <c r="AC151"/>
  <c r="U695" i="33"/>
  <c r="U700"/>
  <c r="AC155" i="1"/>
  <c r="T387" i="33"/>
  <c r="AB158" i="1"/>
  <c r="AB162"/>
  <c r="T461" i="33"/>
  <c r="T338"/>
  <c r="T409" s="1"/>
  <c r="AC152" i="1"/>
  <c r="AD1334"/>
  <c r="AD1331"/>
  <c r="AD1328"/>
  <c r="AD1338"/>
  <c r="AD3265"/>
  <c r="H3265" s="1"/>
  <c r="AD3259"/>
  <c r="H3259" s="1"/>
  <c r="AD3260"/>
  <c r="AD3264"/>
  <c r="H3264" s="1"/>
  <c r="AD4328"/>
  <c r="AD4321"/>
  <c r="H4321" s="1"/>
  <c r="AD4327"/>
  <c r="H4327" s="1"/>
  <c r="AD4323"/>
  <c r="AD4322"/>
  <c r="AD4325"/>
  <c r="H4325" s="1"/>
  <c r="AD679"/>
  <c r="AD681"/>
  <c r="H681" s="1"/>
  <c r="AD683"/>
  <c r="H683" s="1"/>
  <c r="AD688"/>
  <c r="AD684"/>
  <c r="H684" s="1"/>
  <c r="AD693"/>
  <c r="AD1682"/>
  <c r="AD1686"/>
  <c r="H1686" s="1"/>
  <c r="AD67"/>
  <c r="H67" s="1"/>
  <c r="AD83"/>
  <c r="AD141"/>
  <c r="H141" s="1"/>
  <c r="AD179"/>
  <c r="H179" s="1"/>
  <c r="AD78"/>
  <c r="AD114"/>
  <c r="AD176"/>
  <c r="H176" s="1"/>
  <c r="AD96"/>
  <c r="AD139"/>
  <c r="H139" s="1"/>
  <c r="AD66"/>
  <c r="AD116"/>
  <c r="H116" s="1"/>
  <c r="AD49"/>
  <c r="AD52"/>
  <c r="H52" s="1"/>
  <c r="AD130"/>
  <c r="H130" s="1"/>
  <c r="AD45"/>
  <c r="AD267"/>
  <c r="H267" s="1"/>
  <c r="AD118"/>
  <c r="H118" s="1"/>
  <c r="AD956"/>
  <c r="AD1188"/>
  <c r="H1188" s="1"/>
  <c r="AD1639"/>
  <c r="H1639" s="1"/>
  <c r="AD653"/>
  <c r="AD952"/>
  <c r="AD991"/>
  <c r="AD995"/>
  <c r="H995" s="1"/>
  <c r="AD1016"/>
  <c r="H1016" s="1"/>
  <c r="AD1132"/>
  <c r="H1132" s="1"/>
  <c r="AD1136"/>
  <c r="H1136" s="1"/>
  <c r="AD1164"/>
  <c r="AD1184"/>
  <c r="AD1435"/>
  <c r="H1435" s="1"/>
  <c r="AD1439"/>
  <c r="AD1156"/>
  <c r="AD647"/>
  <c r="H647" s="1"/>
  <c r="AD1122"/>
  <c r="AD1473"/>
  <c r="H1473" s="1"/>
  <c r="AD1534"/>
  <c r="AD1586"/>
  <c r="AD1121"/>
  <c r="AD1470"/>
  <c r="AD1537"/>
  <c r="H1537" s="1"/>
  <c r="AD1599"/>
  <c r="H1599" s="1"/>
  <c r="AD1634"/>
  <c r="H1634" s="1"/>
  <c r="AD1654"/>
  <c r="AD1120"/>
  <c r="AD1471"/>
  <c r="H1471" s="1"/>
  <c r="AD955"/>
  <c r="AD1583"/>
  <c r="H1583" s="1"/>
  <c r="AD1678"/>
  <c r="H1678" s="1"/>
  <c r="D735" i="33" s="1"/>
  <c r="AD1155" i="1"/>
  <c r="AD1602"/>
  <c r="H1602" s="1"/>
  <c r="AD1676"/>
  <c r="AD1151"/>
  <c r="AD1648"/>
  <c r="AD658"/>
  <c r="H658" s="1"/>
  <c r="AD3249"/>
  <c r="AD1584"/>
  <c r="AD2816"/>
  <c r="H2816" s="1"/>
  <c r="AD3029"/>
  <c r="H3029" s="1"/>
  <c r="AD3697"/>
  <c r="H3697" s="1"/>
  <c r="AD3701"/>
  <c r="H3701" s="1"/>
  <c r="AD4415"/>
  <c r="AD1535"/>
  <c r="AD4008"/>
  <c r="H4008" s="1"/>
  <c r="AD3702"/>
  <c r="H3702" s="1"/>
  <c r="AD4409"/>
  <c r="AD4013"/>
  <c r="H4013" s="1"/>
  <c r="AD4414"/>
  <c r="H4414" s="1"/>
  <c r="AD3246"/>
  <c r="AD4502"/>
  <c r="H4502" s="1"/>
  <c r="AD4412"/>
  <c r="H4412" s="1"/>
  <c r="AD4500"/>
  <c r="AD4492"/>
  <c r="AD1531"/>
  <c r="AD1475"/>
  <c r="H1475" s="1"/>
  <c r="AD1145"/>
  <c r="AD1141"/>
  <c r="H1141" s="1"/>
  <c r="AD8"/>
  <c r="AD132"/>
  <c r="H132" s="1"/>
  <c r="AD87"/>
  <c r="AD1159"/>
  <c r="H1159" s="1"/>
  <c r="AD9"/>
  <c r="AD4501"/>
  <c r="H4501" s="1"/>
  <c r="AD1579"/>
  <c r="AD1465"/>
  <c r="H1465" s="1"/>
  <c r="AD1530"/>
  <c r="AD1644"/>
  <c r="AD1203"/>
  <c r="AD1199"/>
  <c r="AD95"/>
  <c r="AD65"/>
  <c r="H65" s="1"/>
  <c r="AD61"/>
  <c r="H61" s="1"/>
  <c r="AD74"/>
  <c r="H74" s="1"/>
  <c r="AD127"/>
  <c r="H127" s="1"/>
  <c r="AD73"/>
  <c r="AD22"/>
  <c r="AD18"/>
  <c r="AD1576"/>
  <c r="H1576" s="1"/>
  <c r="AD119"/>
  <c r="AD1127"/>
  <c r="H1127" s="1"/>
  <c r="AD1481"/>
  <c r="H1481" s="1"/>
  <c r="AD1448"/>
  <c r="H1448" s="1"/>
  <c r="AD1444"/>
  <c r="H1444" s="1"/>
  <c r="AD10"/>
  <c r="AD136"/>
  <c r="H136" s="1"/>
  <c r="AD4496"/>
  <c r="AD12"/>
  <c r="AD1333"/>
  <c r="AD1327"/>
  <c r="AD1337"/>
  <c r="AD3261"/>
  <c r="AD694"/>
  <c r="AD687"/>
  <c r="AD689"/>
  <c r="AD685"/>
  <c r="H685" s="1"/>
  <c r="AD1683"/>
  <c r="H1683" s="1"/>
  <c r="AD99"/>
  <c r="AD109"/>
  <c r="H109" s="1"/>
  <c r="AD145"/>
  <c r="AD46"/>
  <c r="AD123"/>
  <c r="H123" s="1"/>
  <c r="AD180"/>
  <c r="H180" s="1"/>
  <c r="AD107"/>
  <c r="AD143"/>
  <c r="H143" s="1"/>
  <c r="AD48"/>
  <c r="AD80"/>
  <c r="AD76"/>
  <c r="AD144"/>
  <c r="H144" s="1"/>
  <c r="AD51"/>
  <c r="AD140"/>
  <c r="H140" s="1"/>
  <c r="AD996"/>
  <c r="H996" s="1"/>
  <c r="AD645"/>
  <c r="AD954"/>
  <c r="AD992"/>
  <c r="H992" s="1"/>
  <c r="AD1013"/>
  <c r="H1013" s="1"/>
  <c r="AD1133"/>
  <c r="H1133" s="1"/>
  <c r="AD1181"/>
  <c r="H1181" s="1"/>
  <c r="AD1185"/>
  <c r="H1185" s="1"/>
  <c r="AD1440"/>
  <c r="H1440" s="1"/>
  <c r="AD644"/>
  <c r="H644" s="1"/>
  <c r="AD656"/>
  <c r="H656" s="1"/>
  <c r="AD1150"/>
  <c r="AD1483"/>
  <c r="H1483" s="1"/>
  <c r="AD1538"/>
  <c r="H1538" s="1"/>
  <c r="AD654"/>
  <c r="H654" s="1"/>
  <c r="AD1451"/>
  <c r="H1451" s="1"/>
  <c r="AD1484"/>
  <c r="AD1601"/>
  <c r="AD1636"/>
  <c r="H1636" s="1"/>
  <c r="AD643"/>
  <c r="H643" s="1"/>
  <c r="AD1148"/>
  <c r="H1148" s="1"/>
  <c r="AD1486"/>
  <c r="H1486" s="1"/>
  <c r="AD1587"/>
  <c r="AD1637"/>
  <c r="AD1652"/>
  <c r="AD1580"/>
  <c r="H1580" s="1"/>
  <c r="AD2818"/>
  <c r="AD3031"/>
  <c r="AD1485"/>
  <c r="AD4010"/>
  <c r="H4010" s="1"/>
  <c r="AD4489"/>
  <c r="AD4007"/>
  <c r="H4007" s="1"/>
  <c r="AD4014"/>
  <c r="H4014" s="1"/>
  <c r="AD3244"/>
  <c r="AD2817"/>
  <c r="H2817" s="1"/>
  <c r="AD2821"/>
  <c r="AD1130"/>
  <c r="H1130" s="1"/>
  <c r="AD1574"/>
  <c r="AD1144"/>
  <c r="AD638"/>
  <c r="H638" s="1"/>
  <c r="AD100"/>
  <c r="AD1476"/>
  <c r="H1476" s="1"/>
  <c r="AD1461"/>
  <c r="H1461" s="1"/>
  <c r="AD1163"/>
  <c r="AD1202"/>
  <c r="H1202" s="1"/>
  <c r="AD1198"/>
  <c r="AD89"/>
  <c r="AD71"/>
  <c r="H71" s="1"/>
  <c r="AD21"/>
  <c r="AD1463"/>
  <c r="AD125"/>
  <c r="H125" s="1"/>
  <c r="AD85"/>
  <c r="AD1527"/>
  <c r="AD1673"/>
  <c r="AD1477"/>
  <c r="H1477" s="1"/>
  <c r="AD1443"/>
  <c r="H1443" s="1"/>
  <c r="AD72"/>
  <c r="H72" s="1"/>
  <c r="AD1677"/>
  <c r="V734" i="33" s="1"/>
  <c r="AD58" i="1"/>
  <c r="H58" s="1"/>
  <c r="AD1342"/>
  <c r="AD1335"/>
  <c r="AD3263"/>
  <c r="H3263" s="1"/>
  <c r="AD682"/>
  <c r="H682" s="1"/>
  <c r="AD131"/>
  <c r="H131" s="1"/>
  <c r="AD147"/>
  <c r="H147" s="1"/>
  <c r="AD50"/>
  <c r="AD142"/>
  <c r="AD111"/>
  <c r="H111" s="1"/>
  <c r="AD177"/>
  <c r="H177" s="1"/>
  <c r="AD86"/>
  <c r="AD182"/>
  <c r="H182" s="1"/>
  <c r="AD120"/>
  <c r="H120" s="1"/>
  <c r="AD264"/>
  <c r="H264" s="1"/>
  <c r="AD1020"/>
  <c r="H1020" s="1"/>
  <c r="AD265"/>
  <c r="H265" s="1"/>
  <c r="AD657"/>
  <c r="H657" s="1"/>
  <c r="AD1014"/>
  <c r="H1014" s="1"/>
  <c r="AD1134"/>
  <c r="H1134" s="1"/>
  <c r="AD1182"/>
  <c r="H1182" s="1"/>
  <c r="AD1437"/>
  <c r="H1437" s="1"/>
  <c r="AD1458"/>
  <c r="H1458" s="1"/>
  <c r="AD1154"/>
  <c r="AD1488"/>
  <c r="H1488" s="1"/>
  <c r="AD1647"/>
  <c r="H1647" s="1"/>
  <c r="AD1455"/>
  <c r="H1455" s="1"/>
  <c r="AD1585"/>
  <c r="H1585" s="1"/>
  <c r="AD1638"/>
  <c r="AD652"/>
  <c r="H652" s="1"/>
  <c r="AD1532"/>
  <c r="AD1593"/>
  <c r="H1593" s="1"/>
  <c r="AD1457"/>
  <c r="H1457" s="1"/>
  <c r="AD1655"/>
  <c r="AD1589"/>
  <c r="AD4416"/>
  <c r="H4416" s="1"/>
  <c r="AD1635"/>
  <c r="H1635" s="1"/>
  <c r="AD3695"/>
  <c r="H3695" s="1"/>
  <c r="AD4411"/>
  <c r="AD2823"/>
  <c r="H2823" s="1"/>
  <c r="AD4012"/>
  <c r="H4012" s="1"/>
  <c r="AD4494"/>
  <c r="AD3247"/>
  <c r="AD4490"/>
  <c r="AD2819"/>
  <c r="H2819" s="1"/>
  <c r="AD1679"/>
  <c r="AD1462"/>
  <c r="H1462" s="1"/>
  <c r="AD1646"/>
  <c r="H1646" s="1"/>
  <c r="AD1143"/>
  <c r="AD68"/>
  <c r="H68" s="1"/>
  <c r="AD1577"/>
  <c r="H1577" s="1"/>
  <c r="AD102"/>
  <c r="AD1633"/>
  <c r="H1633" s="1"/>
  <c r="AD1201"/>
  <c r="H1201" s="1"/>
  <c r="AD1197"/>
  <c r="H1197" s="1"/>
  <c r="AD101"/>
  <c r="AD138"/>
  <c r="AD24"/>
  <c r="AD1459"/>
  <c r="AD1160"/>
  <c r="H1160" s="1"/>
  <c r="AD1528"/>
  <c r="AD1446"/>
  <c r="H1446" s="1"/>
  <c r="AD642"/>
  <c r="H642" s="1"/>
  <c r="AD1645"/>
  <c r="AD1339"/>
  <c r="AD1330"/>
  <c r="AD1336"/>
  <c r="AD4326"/>
  <c r="H4326" s="1"/>
  <c r="AD686"/>
  <c r="H686" s="1"/>
  <c r="AD1689"/>
  <c r="H1689" s="1"/>
  <c r="AD25"/>
  <c r="AD115"/>
  <c r="AD59"/>
  <c r="H59" s="1"/>
  <c r="AD110"/>
  <c r="H110" s="1"/>
  <c r="AD79"/>
  <c r="AD128"/>
  <c r="H128" s="1"/>
  <c r="AD60"/>
  <c r="H60" s="1"/>
  <c r="AD108"/>
  <c r="H108" s="1"/>
  <c r="AD44"/>
  <c r="AD263"/>
  <c r="H263" s="1"/>
  <c r="AD98"/>
  <c r="AD1604"/>
  <c r="H1604" s="1"/>
  <c r="AD651"/>
  <c r="AD990"/>
  <c r="AD1019"/>
  <c r="AD1135"/>
  <c r="H1135" s="1"/>
  <c r="AD1187"/>
  <c r="AD1438"/>
  <c r="H1438" s="1"/>
  <c r="AD88"/>
  <c r="AD1469"/>
  <c r="H1469" s="1"/>
  <c r="AD1490"/>
  <c r="H1490" s="1"/>
  <c r="AD1117"/>
  <c r="AD1597"/>
  <c r="H1597" s="1"/>
  <c r="AD1650"/>
  <c r="AD949"/>
  <c r="AD1536"/>
  <c r="H1536" s="1"/>
  <c r="AD1539"/>
  <c r="H1539" s="1"/>
  <c r="AD1591"/>
  <c r="H1591" s="1"/>
  <c r="AD1653"/>
  <c r="AD3028"/>
  <c r="H3028" s="1"/>
  <c r="AD2822"/>
  <c r="AD3025"/>
  <c r="H3025" s="1"/>
  <c r="AD3700"/>
  <c r="AD4413"/>
  <c r="H4413" s="1"/>
  <c r="AD3030"/>
  <c r="H3030" s="1"/>
  <c r="AD3248"/>
  <c r="AD4498"/>
  <c r="H4498" s="1"/>
  <c r="AD3245"/>
  <c r="AD1529"/>
  <c r="AD1131"/>
  <c r="H1131" s="1"/>
  <c r="AD1146"/>
  <c r="H1146" s="1"/>
  <c r="AD121"/>
  <c r="H121" s="1"/>
  <c r="AD636"/>
  <c r="H636" s="1"/>
  <c r="AD106"/>
  <c r="AD23"/>
  <c r="AD19"/>
  <c r="AD1640"/>
  <c r="H1640" s="1"/>
  <c r="AD1126"/>
  <c r="H1126" s="1"/>
  <c r="AD1642"/>
  <c r="H1642" s="1"/>
  <c r="AD90"/>
  <c r="AD129"/>
  <c r="H129" s="1"/>
  <c r="AD1329"/>
  <c r="AD692"/>
  <c r="AD1688"/>
  <c r="AD47"/>
  <c r="AD82"/>
  <c r="AD64"/>
  <c r="H64" s="1"/>
  <c r="AD178"/>
  <c r="H178" s="1"/>
  <c r="AD94"/>
  <c r="AD646"/>
  <c r="AD1442"/>
  <c r="H1442" s="1"/>
  <c r="AD655"/>
  <c r="AD1017"/>
  <c r="AD1137"/>
  <c r="H1137" s="1"/>
  <c r="AD1436"/>
  <c r="H1436" s="1"/>
  <c r="AD1452"/>
  <c r="H1452" s="1"/>
  <c r="AD1588"/>
  <c r="AD1149"/>
  <c r="AD1581"/>
  <c r="H1581" s="1"/>
  <c r="AD1680"/>
  <c r="AD1450"/>
  <c r="H1450" s="1"/>
  <c r="AD1482"/>
  <c r="AD1600"/>
  <c r="H1600" s="1"/>
  <c r="AD3027"/>
  <c r="AD3698"/>
  <c r="AD1674"/>
  <c r="AD4410"/>
  <c r="H4410" s="1"/>
  <c r="AD1573"/>
  <c r="H1573" s="1"/>
  <c r="AD641"/>
  <c r="H641" s="1"/>
  <c r="AD103"/>
  <c r="AD53"/>
  <c r="H53" s="1"/>
  <c r="AD134"/>
  <c r="H134" s="1"/>
  <c r="AD1162"/>
  <c r="H1162" s="1"/>
  <c r="AD1478"/>
  <c r="H1478" s="1"/>
  <c r="AD54"/>
  <c r="H54" s="1"/>
  <c r="AD104"/>
  <c r="AD1598"/>
  <c r="H1598" s="1"/>
  <c r="AD1526"/>
  <c r="AD1590"/>
  <c r="AD1578"/>
  <c r="H1578" s="1"/>
  <c r="AD1447"/>
  <c r="H1447" s="1"/>
  <c r="AD135"/>
  <c r="H135" s="1"/>
  <c r="AD1641"/>
  <c r="H1641" s="1"/>
  <c r="AD1332"/>
  <c r="AD690"/>
  <c r="AD1685"/>
  <c r="H1685" s="1"/>
  <c r="AD77"/>
  <c r="AD262"/>
  <c r="H262" s="1"/>
  <c r="AD126"/>
  <c r="H126" s="1"/>
  <c r="AD92"/>
  <c r="AD650"/>
  <c r="H650" s="1"/>
  <c r="AD649"/>
  <c r="H649" s="1"/>
  <c r="AD993"/>
  <c r="H993" s="1"/>
  <c r="AD1138"/>
  <c r="H1138" s="1"/>
  <c r="AD1441"/>
  <c r="H1441" s="1"/>
  <c r="AD953"/>
  <c r="AD1540"/>
  <c r="H1540" s="1"/>
  <c r="AD1153"/>
  <c r="AD1603"/>
  <c r="H1603" s="1"/>
  <c r="AD1152"/>
  <c r="AD1489"/>
  <c r="H1489" s="1"/>
  <c r="AD1649"/>
  <c r="AD3024"/>
  <c r="H3024" s="1"/>
  <c r="AD3242"/>
  <c r="AD4488"/>
  <c r="AD1161"/>
  <c r="H1161" s="1"/>
  <c r="AD640"/>
  <c r="H640" s="1"/>
  <c r="AD1675"/>
  <c r="AD1125"/>
  <c r="AD55"/>
  <c r="H55" s="1"/>
  <c r="AD20"/>
  <c r="AD1129"/>
  <c r="H1129" s="1"/>
  <c r="AD1525"/>
  <c r="AD1480"/>
  <c r="AD3258"/>
  <c r="H3258" s="1"/>
  <c r="AD691"/>
  <c r="AD1684"/>
  <c r="H1684" s="1"/>
  <c r="AD15"/>
  <c r="AD175"/>
  <c r="H175" s="1"/>
  <c r="AD146"/>
  <c r="H146" s="1"/>
  <c r="AD266"/>
  <c r="H266" s="1"/>
  <c r="AD268"/>
  <c r="H268" s="1"/>
  <c r="AD124"/>
  <c r="H124" s="1"/>
  <c r="AD62"/>
  <c r="H62" s="1"/>
  <c r="AD1140"/>
  <c r="H1140" s="1"/>
  <c r="AD950"/>
  <c r="AD1015"/>
  <c r="AD1183"/>
  <c r="H1183" s="1"/>
  <c r="AD1124"/>
  <c r="AD1582"/>
  <c r="AD1466"/>
  <c r="H1466" s="1"/>
  <c r="AD1632"/>
  <c r="H1632" s="1"/>
  <c r="AD1204"/>
  <c r="H1204" s="1"/>
  <c r="AD1596"/>
  <c r="H1596" s="1"/>
  <c r="AD1119"/>
  <c r="AD4495"/>
  <c r="AD3696"/>
  <c r="H3696" s="1"/>
  <c r="AD4503"/>
  <c r="AD4009"/>
  <c r="H4009" s="1"/>
  <c r="AD3243"/>
  <c r="AD1479"/>
  <c r="H1479" s="1"/>
  <c r="AD137"/>
  <c r="H137" s="1"/>
  <c r="AD93"/>
  <c r="AD639"/>
  <c r="AD69"/>
  <c r="AD105"/>
  <c r="AD1157"/>
  <c r="H1157" s="1"/>
  <c r="AD1445"/>
  <c r="H1445" s="1"/>
  <c r="AD57"/>
  <c r="H57" s="1"/>
  <c r="AD1341"/>
  <c r="AD1687"/>
  <c r="AD113"/>
  <c r="H113" s="1"/>
  <c r="AD91"/>
  <c r="AD75"/>
  <c r="H75" s="1"/>
  <c r="AD56"/>
  <c r="H56" s="1"/>
  <c r="AD1474"/>
  <c r="H1474" s="1"/>
  <c r="AD989"/>
  <c r="H989" s="1"/>
  <c r="AD1018"/>
  <c r="H1018" s="1"/>
  <c r="AD1186"/>
  <c r="AD648"/>
  <c r="AD1456"/>
  <c r="H1456" s="1"/>
  <c r="AD951"/>
  <c r="AD1487"/>
  <c r="H1487" s="1"/>
  <c r="AD1454"/>
  <c r="H1454" s="1"/>
  <c r="AD1453"/>
  <c r="H1453" s="1"/>
  <c r="AD1468"/>
  <c r="AD2820"/>
  <c r="AD3699"/>
  <c r="H3699" s="1"/>
  <c r="AD4491"/>
  <c r="AD4011"/>
  <c r="H4011" s="1"/>
  <c r="AD1575"/>
  <c r="H1575" s="1"/>
  <c r="AD1147"/>
  <c r="H1147" s="1"/>
  <c r="AD63"/>
  <c r="H63" s="1"/>
  <c r="AD11"/>
  <c r="AD1128"/>
  <c r="AD122"/>
  <c r="H122" s="1"/>
  <c r="AD14"/>
  <c r="AD1592"/>
  <c r="AD84"/>
  <c r="V567" i="33" s="1"/>
  <c r="AD1464" i="1"/>
  <c r="H1464" s="1"/>
  <c r="AD637"/>
  <c r="AD117"/>
  <c r="AD13"/>
  <c r="AD1340"/>
  <c r="AD3262"/>
  <c r="AD4324"/>
  <c r="AD680"/>
  <c r="H680" s="1"/>
  <c r="AD81"/>
  <c r="AD181"/>
  <c r="H181" s="1"/>
  <c r="AD261"/>
  <c r="H261" s="1"/>
  <c r="AD659"/>
  <c r="H659" s="1"/>
  <c r="AD994"/>
  <c r="H994" s="1"/>
  <c r="AD1139"/>
  <c r="H1139" s="1"/>
  <c r="AD112"/>
  <c r="AD1118"/>
  <c r="AD1651"/>
  <c r="AD1533"/>
  <c r="H1533" s="1"/>
  <c r="AD1467"/>
  <c r="H1467" s="1"/>
  <c r="AD1123"/>
  <c r="AD1595"/>
  <c r="AD1472"/>
  <c r="H1472" s="1"/>
  <c r="AD3026"/>
  <c r="H3026" s="1"/>
  <c r="AD4493"/>
  <c r="AD4499"/>
  <c r="H4499" s="1"/>
  <c r="AD4497"/>
  <c r="AD1594"/>
  <c r="H1594" s="1"/>
  <c r="AD1142"/>
  <c r="AD70"/>
  <c r="H70" s="1"/>
  <c r="AD1200"/>
  <c r="H1200" s="1"/>
  <c r="AD97"/>
  <c r="AD133"/>
  <c r="H133" s="1"/>
  <c r="AD1158"/>
  <c r="H1158" s="1"/>
  <c r="AD1460"/>
  <c r="H1460" s="1"/>
  <c r="AD1449"/>
  <c r="H1449" s="1"/>
  <c r="AD1643"/>
  <c r="H1643" s="1"/>
  <c r="AC150"/>
  <c r="AC148"/>
  <c r="T457" i="33"/>
  <c r="T334"/>
  <c r="T405" s="1"/>
  <c r="AB157" i="1"/>
  <c r="U701" i="33"/>
  <c r="U696"/>
  <c r="U699"/>
  <c r="AC38" i="1"/>
  <c r="U320" i="33" s="1"/>
  <c r="H1530" i="1" l="1"/>
  <c r="H1526"/>
  <c r="H1531"/>
  <c r="H1532"/>
  <c r="H1529"/>
  <c r="H1528"/>
  <c r="H950"/>
  <c r="H955"/>
  <c r="H956"/>
  <c r="H951"/>
  <c r="H949"/>
  <c r="H954"/>
  <c r="H15"/>
  <c r="U321" i="33"/>
  <c r="U391" s="1"/>
  <c r="U316"/>
  <c r="U386" s="1"/>
  <c r="U319"/>
  <c r="U389" s="1"/>
  <c r="U323"/>
  <c r="U393" s="1"/>
  <c r="U317"/>
  <c r="U387" s="1"/>
  <c r="U318"/>
  <c r="U388" s="1"/>
  <c r="U322"/>
  <c r="U392" s="1"/>
  <c r="V787"/>
  <c r="V781"/>
  <c r="H4493" i="1"/>
  <c r="D786" i="33" s="1"/>
  <c r="V786"/>
  <c r="H4495" i="1"/>
  <c r="V788" i="33"/>
  <c r="H4489" i="1"/>
  <c r="V782" i="33"/>
  <c r="V783"/>
  <c r="H4491" i="1"/>
  <c r="D784" i="33" s="1"/>
  <c r="V784"/>
  <c r="H4492" i="1"/>
  <c r="V785" i="33"/>
  <c r="H3243" i="1"/>
  <c r="H3249"/>
  <c r="H3244"/>
  <c r="AD697"/>
  <c r="AD695"/>
  <c r="H3246"/>
  <c r="AD701"/>
  <c r="H691"/>
  <c r="H699" s="1"/>
  <c r="AD699"/>
  <c r="H690"/>
  <c r="H698" s="1"/>
  <c r="AD698"/>
  <c r="AD700"/>
  <c r="H694"/>
  <c r="H702" s="1"/>
  <c r="AD702"/>
  <c r="H688"/>
  <c r="H696" s="1"/>
  <c r="AD696"/>
  <c r="H910"/>
  <c r="H918" s="1"/>
  <c r="AD918"/>
  <c r="H906"/>
  <c r="H914" s="1"/>
  <c r="AD914"/>
  <c r="H1121"/>
  <c r="H1333"/>
  <c r="H1404"/>
  <c r="H1400"/>
  <c r="H1402"/>
  <c r="H1405"/>
  <c r="H1406"/>
  <c r="H1401"/>
  <c r="H1403"/>
  <c r="AC159"/>
  <c r="H889"/>
  <c r="H890"/>
  <c r="H2545"/>
  <c r="H2544"/>
  <c r="H2549"/>
  <c r="H2547"/>
  <c r="H2546"/>
  <c r="H11"/>
  <c r="AD40"/>
  <c r="H3027"/>
  <c r="H1017"/>
  <c r="H115"/>
  <c r="H1595"/>
  <c r="H637"/>
  <c r="H2820"/>
  <c r="H3698"/>
  <c r="H1588"/>
  <c r="H646"/>
  <c r="H692"/>
  <c r="H700" s="1"/>
  <c r="H3700"/>
  <c r="H1187"/>
  <c r="H651"/>
  <c r="H1645"/>
  <c r="H1638"/>
  <c r="H1527"/>
  <c r="H1163"/>
  <c r="H2818"/>
  <c r="H1637"/>
  <c r="H1484"/>
  <c r="H145"/>
  <c r="H3261"/>
  <c r="H73"/>
  <c r="H1579"/>
  <c r="H4500"/>
  <c r="H1470"/>
  <c r="H1586"/>
  <c r="H1439"/>
  <c r="H991"/>
  <c r="H3260"/>
  <c r="H952"/>
  <c r="H1687"/>
  <c r="H1582"/>
  <c r="H1480"/>
  <c r="H1590"/>
  <c r="H655"/>
  <c r="H2822"/>
  <c r="V571" i="33"/>
  <c r="H1019" i="1"/>
  <c r="H1459"/>
  <c r="H1143"/>
  <c r="H142"/>
  <c r="H1574"/>
  <c r="H3031"/>
  <c r="H1587"/>
  <c r="H4496"/>
  <c r="H1535"/>
  <c r="H1184"/>
  <c r="H653"/>
  <c r="H114"/>
  <c r="H693"/>
  <c r="H701" s="1"/>
  <c r="H1468"/>
  <c r="H1525"/>
  <c r="H953"/>
  <c r="H138"/>
  <c r="H1589"/>
  <c r="H2821"/>
  <c r="H1485"/>
  <c r="H119"/>
  <c r="H1644"/>
  <c r="H1584"/>
  <c r="V735" i="33"/>
  <c r="H1534" i="1"/>
  <c r="H648"/>
  <c r="H1688"/>
  <c r="H112"/>
  <c r="H3262"/>
  <c r="H117"/>
  <c r="H1592"/>
  <c r="H69"/>
  <c r="H1482"/>
  <c r="H3248"/>
  <c r="H1463"/>
  <c r="H1601"/>
  <c r="H645"/>
  <c r="H687"/>
  <c r="H4409"/>
  <c r="H4415"/>
  <c r="H1164"/>
  <c r="H66"/>
  <c r="H1682"/>
  <c r="H4323"/>
  <c r="H1407"/>
  <c r="AD37"/>
  <c r="H1153"/>
  <c r="V701" i="33"/>
  <c r="H1655" i="1"/>
  <c r="D701" i="33" s="1"/>
  <c r="N705" s="1"/>
  <c r="L452" i="2" s="1"/>
  <c r="H1124" i="1"/>
  <c r="H92"/>
  <c r="D584" i="33" s="1"/>
  <c r="V584"/>
  <c r="V595"/>
  <c r="H103" i="1"/>
  <c r="D595" i="33" s="1"/>
  <c r="AD39" i="1"/>
  <c r="V321" i="33" s="1"/>
  <c r="H1650" i="1"/>
  <c r="D696" i="33" s="1"/>
  <c r="V696"/>
  <c r="V559"/>
  <c r="H76" i="1"/>
  <c r="D559" i="33" s="1"/>
  <c r="V599"/>
  <c r="H107" i="1"/>
  <c r="D599" i="33" s="1"/>
  <c r="H12" i="1"/>
  <c r="H10"/>
  <c r="H8"/>
  <c r="V694" i="33"/>
  <c r="H1648" i="1"/>
  <c r="D694" i="33" s="1"/>
  <c r="H1155" i="1"/>
  <c r="V700" i="33"/>
  <c r="H1654" i="1"/>
  <c r="H1122"/>
  <c r="H45"/>
  <c r="AD149"/>
  <c r="U340" i="33"/>
  <c r="U411" s="1"/>
  <c r="U463"/>
  <c r="H23" i="1"/>
  <c r="V574" i="33"/>
  <c r="H91" i="1"/>
  <c r="D574" i="33" s="1"/>
  <c r="H1123" i="1"/>
  <c r="V697" i="33"/>
  <c r="H1651" i="1"/>
  <c r="D697" i="33" s="1"/>
  <c r="H104" i="1"/>
  <c r="D596" i="33" s="1"/>
  <c r="V596"/>
  <c r="AD151" i="1"/>
  <c r="H47"/>
  <c r="H90"/>
  <c r="D573" i="33" s="1"/>
  <c r="V573"/>
  <c r="H1150" i="1"/>
  <c r="V563" i="33"/>
  <c r="H80" i="1"/>
  <c r="D563" i="33" s="1"/>
  <c r="U390"/>
  <c r="AC161" i="1"/>
  <c r="H1152"/>
  <c r="H1679"/>
  <c r="D736" i="33" s="1"/>
  <c r="V736"/>
  <c r="H1154" i="1"/>
  <c r="H95"/>
  <c r="D587" i="33" s="1"/>
  <c r="V587"/>
  <c r="AC157" i="1"/>
  <c r="U333" i="33"/>
  <c r="U404" s="1"/>
  <c r="U456"/>
  <c r="H97" i="1"/>
  <c r="D589" i="33" s="1"/>
  <c r="V589"/>
  <c r="V585"/>
  <c r="H93" i="1"/>
  <c r="D585" i="33" s="1"/>
  <c r="V731"/>
  <c r="H1674" i="1"/>
  <c r="D731" i="33" s="1"/>
  <c r="H1329" i="1"/>
  <c r="V590" i="33"/>
  <c r="H98" i="1"/>
  <c r="D590" i="33" s="1"/>
  <c r="AD148" i="1"/>
  <c r="H44"/>
  <c r="V562" i="33"/>
  <c r="H79" i="1"/>
  <c r="D562" i="33" s="1"/>
  <c r="H25" i="1"/>
  <c r="H41" s="1"/>
  <c r="AD41"/>
  <c r="V323" i="33" s="1"/>
  <c r="H1330" i="1"/>
  <c r="V593" i="33"/>
  <c r="H101" i="1"/>
  <c r="D593" i="33" s="1"/>
  <c r="V592"/>
  <c r="H100" i="1"/>
  <c r="D592" i="33" s="1"/>
  <c r="H1652" i="1"/>
  <c r="V698" i="33"/>
  <c r="AD152" i="1"/>
  <c r="H48"/>
  <c r="H99"/>
  <c r="D591" i="33" s="1"/>
  <c r="V591"/>
  <c r="AD34" i="1"/>
  <c r="V316" i="33" s="1"/>
  <c r="V570"/>
  <c r="H87" i="1"/>
  <c r="D570" i="33" s="1"/>
  <c r="V733"/>
  <c r="H1676" i="1"/>
  <c r="D733" i="33" s="1"/>
  <c r="H1120" i="1"/>
  <c r="H1156"/>
  <c r="H1331"/>
  <c r="U337" i="33"/>
  <c r="U408" s="1"/>
  <c r="U460"/>
  <c r="H88" i="1"/>
  <c r="D571" i="33" s="1"/>
  <c r="AC163" i="1"/>
  <c r="U462" i="33"/>
  <c r="U339"/>
  <c r="U410" s="1"/>
  <c r="H84" i="1"/>
  <c r="D567" i="33" s="1"/>
  <c r="H14" i="1"/>
  <c r="AC158"/>
  <c r="U334" i="33"/>
  <c r="U405" s="1"/>
  <c r="U457"/>
  <c r="V597"/>
  <c r="H105" i="1"/>
  <c r="D597" i="33" s="1"/>
  <c r="H1119" i="1"/>
  <c r="H77"/>
  <c r="D560" i="33" s="1"/>
  <c r="V560"/>
  <c r="H1332" i="1"/>
  <c r="V737" i="33"/>
  <c r="H106" i="1"/>
  <c r="D598" i="33" s="1"/>
  <c r="V598"/>
  <c r="H85" i="1"/>
  <c r="D568" i="33" s="1"/>
  <c r="V568"/>
  <c r="AD155" i="1"/>
  <c r="H1151"/>
  <c r="AD153"/>
  <c r="H49"/>
  <c r="H1328"/>
  <c r="U336" i="33"/>
  <c r="U407" s="1"/>
  <c r="AC160" i="1"/>
  <c r="U459" i="33"/>
  <c r="AC164" i="1"/>
  <c r="U338" i="33"/>
  <c r="U409" s="1"/>
  <c r="AC162" i="1"/>
  <c r="U461" i="33"/>
  <c r="H1118" i="1"/>
  <c r="V564" i="33"/>
  <c r="H81" i="1"/>
  <c r="D564" i="33" s="1"/>
  <c r="H13" i="1"/>
  <c r="U458" i="33"/>
  <c r="U335"/>
  <c r="U406" s="1"/>
  <c r="AD36" i="1"/>
  <c r="V318" i="33" s="1"/>
  <c r="V732"/>
  <c r="H1675" i="1"/>
  <c r="D732" i="33" s="1"/>
  <c r="V695"/>
  <c r="H1649" i="1"/>
  <c r="D695" i="33" s="1"/>
  <c r="H1149" i="1"/>
  <c r="H94"/>
  <c r="D586" i="33" s="1"/>
  <c r="V586"/>
  <c r="H82" i="1"/>
  <c r="D565" i="33" s="1"/>
  <c r="V565"/>
  <c r="H19" i="1"/>
  <c r="AD35"/>
  <c r="V317" i="33" s="1"/>
  <c r="H1653" i="1"/>
  <c r="V699" i="33"/>
  <c r="H1117" i="1"/>
  <c r="V594" i="33"/>
  <c r="H102" i="1"/>
  <c r="D594" i="33" s="1"/>
  <c r="H86" i="1"/>
  <c r="D569" i="33" s="1"/>
  <c r="V569"/>
  <c r="H50" i="1"/>
  <c r="AD154"/>
  <c r="H1335"/>
  <c r="V730" i="33"/>
  <c r="H1673" i="1"/>
  <c r="D730" i="33" s="1"/>
  <c r="V572"/>
  <c r="H89" i="1"/>
  <c r="D572" i="33" s="1"/>
  <c r="AD150" i="1"/>
  <c r="H46"/>
  <c r="AD38"/>
  <c r="V320" i="33" s="1"/>
  <c r="H22" i="1"/>
  <c r="H9"/>
  <c r="V588" i="33"/>
  <c r="H96" i="1"/>
  <c r="D588" i="33" s="1"/>
  <c r="H78" i="1"/>
  <c r="D561" i="33" s="1"/>
  <c r="V561"/>
  <c r="H83" i="1"/>
  <c r="D566" i="33" s="1"/>
  <c r="V566"/>
  <c r="H1334" i="1"/>
  <c r="H1677"/>
  <c r="D734" i="33" s="1"/>
  <c r="H1327" i="1"/>
  <c r="AD198"/>
  <c r="AD206" s="1"/>
  <c r="V304" i="33" s="1"/>
  <c r="V373" s="1"/>
  <c r="AD195" i="1"/>
  <c r="AD203" s="1"/>
  <c r="V301" i="33" s="1"/>
  <c r="V370" s="1"/>
  <c r="AD196" i="1"/>
  <c r="AD204" s="1"/>
  <c r="V302" i="33" s="1"/>
  <c r="V371" s="1"/>
  <c r="AD194" i="1"/>
  <c r="AD202" s="1"/>
  <c r="V300" i="33" s="1"/>
  <c r="V369" s="1"/>
  <c r="AC197" i="1"/>
  <c r="AC205" s="1"/>
  <c r="U303" i="33" s="1"/>
  <c r="U372" s="1"/>
  <c r="AB196" i="1"/>
  <c r="AB204" s="1"/>
  <c r="T302" i="33" s="1"/>
  <c r="T371" s="1"/>
  <c r="Z197" i="1"/>
  <c r="Z205" s="1"/>
  <c r="S303" i="33" s="1"/>
  <c r="S372" s="1"/>
  <c r="Y196" i="1"/>
  <c r="Y204" s="1"/>
  <c r="R302" i="33" s="1"/>
  <c r="R371" s="1"/>
  <c r="Z198" i="1"/>
  <c r="Z206" s="1"/>
  <c r="S304" i="33" s="1"/>
  <c r="S373" s="1"/>
  <c r="W198" i="1"/>
  <c r="W206" s="1"/>
  <c r="Q304" i="33" s="1"/>
  <c r="Q373" s="1"/>
  <c r="V199" i="1"/>
  <c r="V207" s="1"/>
  <c r="P305" i="33" s="1"/>
  <c r="P374" s="1"/>
  <c r="U198" i="1"/>
  <c r="U206" s="1"/>
  <c r="O304" i="33" s="1"/>
  <c r="O373" s="1"/>
  <c r="V196" i="1"/>
  <c r="V204" s="1"/>
  <c r="P302" i="33" s="1"/>
  <c r="P371" s="1"/>
  <c r="U199" i="1"/>
  <c r="U207" s="1"/>
  <c r="O305" i="33" s="1"/>
  <c r="O374" s="1"/>
  <c r="T194" i="1"/>
  <c r="T202" s="1"/>
  <c r="N300" i="33" s="1"/>
  <c r="N369" s="1"/>
  <c r="U196" i="1"/>
  <c r="U204" s="1"/>
  <c r="O302" i="33" s="1"/>
  <c r="O371" s="1"/>
  <c r="R194" i="1"/>
  <c r="R202" s="1"/>
  <c r="M300" i="33" s="1"/>
  <c r="M369" s="1"/>
  <c r="K196" i="1"/>
  <c r="K204" s="1"/>
  <c r="G302" i="33" s="1"/>
  <c r="G371" s="1"/>
  <c r="O198" i="1"/>
  <c r="O206" s="1"/>
  <c r="J304" i="33" s="1"/>
  <c r="J373" s="1"/>
  <c r="O194" i="1"/>
  <c r="O202" s="1"/>
  <c r="J300" i="33" s="1"/>
  <c r="J369" s="1"/>
  <c r="M194" i="1"/>
  <c r="M202" s="1"/>
  <c r="I300" i="33" s="1"/>
  <c r="I369" s="1"/>
  <c r="M195" i="1"/>
  <c r="M203" s="1"/>
  <c r="I301" i="33" s="1"/>
  <c r="I370" s="1"/>
  <c r="J194" i="1"/>
  <c r="J202" s="1"/>
  <c r="F300" i="33" s="1"/>
  <c r="F369" s="1"/>
  <c r="L197" i="1"/>
  <c r="L205" s="1"/>
  <c r="H303" i="33" s="1"/>
  <c r="H372" s="1"/>
  <c r="AD197" i="1"/>
  <c r="AD205" s="1"/>
  <c r="V303" i="33" s="1"/>
  <c r="V372" s="1"/>
  <c r="AD199" i="1"/>
  <c r="AD207" s="1"/>
  <c r="V305" i="33" s="1"/>
  <c r="V374" s="1"/>
  <c r="AC195" i="1"/>
  <c r="AC203" s="1"/>
  <c r="U301" i="33" s="1"/>
  <c r="U370" s="1"/>
  <c r="AC198" i="1"/>
  <c r="AC206" s="1"/>
  <c r="U304" i="33" s="1"/>
  <c r="U373" s="1"/>
  <c r="AB195" i="1"/>
  <c r="AB203" s="1"/>
  <c r="T301" i="33" s="1"/>
  <c r="T370" s="1"/>
  <c r="AB199" i="1"/>
  <c r="AB207" s="1"/>
  <c r="T305" i="33" s="1"/>
  <c r="T374" s="1"/>
  <c r="Z195" i="1"/>
  <c r="Z203" s="1"/>
  <c r="S301" i="33" s="1"/>
  <c r="S370" s="1"/>
  <c r="Y194" i="1"/>
  <c r="Y202" s="1"/>
  <c r="R300" i="33" s="1"/>
  <c r="R369" s="1"/>
  <c r="W197" i="1"/>
  <c r="W205" s="1"/>
  <c r="Q303" i="33" s="1"/>
  <c r="Q372" s="1"/>
  <c r="V194" i="1"/>
  <c r="V202" s="1"/>
  <c r="P300" i="33" s="1"/>
  <c r="P369" s="1"/>
  <c r="U194" i="1"/>
  <c r="U202" s="1"/>
  <c r="O300" i="33" s="1"/>
  <c r="O369" s="1"/>
  <c r="T198" i="1"/>
  <c r="T206" s="1"/>
  <c r="N304" i="33" s="1"/>
  <c r="N373" s="1"/>
  <c r="R198" i="1"/>
  <c r="R206" s="1"/>
  <c r="M304" i="33" s="1"/>
  <c r="M373" s="1"/>
  <c r="R195" i="1"/>
  <c r="R203" s="1"/>
  <c r="M301" i="33" s="1"/>
  <c r="M370" s="1"/>
  <c r="Q195" i="1"/>
  <c r="Q203" s="1"/>
  <c r="L301" i="33" s="1"/>
  <c r="L370" s="1"/>
  <c r="Q198" i="1"/>
  <c r="Q206" s="1"/>
  <c r="L304" i="33" s="1"/>
  <c r="L373" s="1"/>
  <c r="O199" i="1"/>
  <c r="O207" s="1"/>
  <c r="J305" i="33" s="1"/>
  <c r="J374" s="1"/>
  <c r="O196" i="1"/>
  <c r="O204" s="1"/>
  <c r="J302" i="33" s="1"/>
  <c r="J371" s="1"/>
  <c r="P195" i="1"/>
  <c r="P203" s="1"/>
  <c r="K301" i="33" s="1"/>
  <c r="K370" s="1"/>
  <c r="P199" i="1"/>
  <c r="P207" s="1"/>
  <c r="K305" i="33" s="1"/>
  <c r="K374" s="1"/>
  <c r="P196" i="1"/>
  <c r="P204" s="1"/>
  <c r="K302" i="33" s="1"/>
  <c r="K371" s="1"/>
  <c r="J198" i="1"/>
  <c r="J206" s="1"/>
  <c r="F304" i="33" s="1"/>
  <c r="F373" s="1"/>
  <c r="J195" i="1"/>
  <c r="J203" s="1"/>
  <c r="F301" i="33" s="1"/>
  <c r="F370" s="1"/>
  <c r="M199" i="1"/>
  <c r="M207" s="1"/>
  <c r="I305" i="33" s="1"/>
  <c r="I374" s="1"/>
  <c r="AC194" i="1"/>
  <c r="AC202" s="1"/>
  <c r="U300" i="33" s="1"/>
  <c r="U369" s="1"/>
  <c r="AC199" i="1"/>
  <c r="AC207" s="1"/>
  <c r="U305" i="33" s="1"/>
  <c r="U374" s="1"/>
  <c r="AB198" i="1"/>
  <c r="AB206" s="1"/>
  <c r="T304" i="33" s="1"/>
  <c r="T373" s="1"/>
  <c r="AB197" i="1"/>
  <c r="AB205" s="1"/>
  <c r="T303" i="33" s="1"/>
  <c r="T372" s="1"/>
  <c r="Z196" i="1"/>
  <c r="Z204" s="1"/>
  <c r="S302" i="33" s="1"/>
  <c r="S371" s="1"/>
  <c r="Y197" i="1"/>
  <c r="Y205" s="1"/>
  <c r="R303" i="33" s="1"/>
  <c r="R372" s="1"/>
  <c r="Y198" i="1"/>
  <c r="Y206" s="1"/>
  <c r="R304" i="33" s="1"/>
  <c r="R373" s="1"/>
  <c r="W194" i="1"/>
  <c r="W202" s="1"/>
  <c r="Q300" i="33" s="1"/>
  <c r="Q369" s="1"/>
  <c r="W196" i="1"/>
  <c r="W204" s="1"/>
  <c r="Q302" i="33" s="1"/>
  <c r="Q371" s="1"/>
  <c r="V195" i="1"/>
  <c r="V203" s="1"/>
  <c r="P301" i="33" s="1"/>
  <c r="P370" s="1"/>
  <c r="T195" i="1"/>
  <c r="T203" s="1"/>
  <c r="N301" i="33" s="1"/>
  <c r="N370" s="1"/>
  <c r="U197" i="1"/>
  <c r="U205" s="1"/>
  <c r="O303" i="33" s="1"/>
  <c r="O372" s="1"/>
  <c r="T197" i="1"/>
  <c r="T205" s="1"/>
  <c r="N303" i="33" s="1"/>
  <c r="N372" s="1"/>
  <c r="R197" i="1"/>
  <c r="R205" s="1"/>
  <c r="M303" i="33" s="1"/>
  <c r="M372" s="1"/>
  <c r="O195" i="1"/>
  <c r="O203" s="1"/>
  <c r="J301" i="33" s="1"/>
  <c r="J370" s="1"/>
  <c r="Q197" i="1"/>
  <c r="Q205" s="1"/>
  <c r="L303" i="33" s="1"/>
  <c r="L372" s="1"/>
  <c r="O197" i="1"/>
  <c r="O205" s="1"/>
  <c r="J303" i="33" s="1"/>
  <c r="J372" s="1"/>
  <c r="P194" i="1"/>
  <c r="P202" s="1"/>
  <c r="K300" i="33" s="1"/>
  <c r="K369" s="1"/>
  <c r="P197" i="1"/>
  <c r="P205" s="1"/>
  <c r="K303" i="33" s="1"/>
  <c r="K372" s="1"/>
  <c r="M196" i="1"/>
  <c r="M204" s="1"/>
  <c r="I302" i="33" s="1"/>
  <c r="I371" s="1"/>
  <c r="J196" i="1"/>
  <c r="J204" s="1"/>
  <c r="F302" i="33" s="1"/>
  <c r="F371" s="1"/>
  <c r="M197" i="1"/>
  <c r="M205" s="1"/>
  <c r="I303" i="33" s="1"/>
  <c r="I372" s="1"/>
  <c r="L198" i="1"/>
  <c r="L206" s="1"/>
  <c r="H304" i="33" s="1"/>
  <c r="H373" s="1"/>
  <c r="M198" i="1"/>
  <c r="M206" s="1"/>
  <c r="I304" i="33" s="1"/>
  <c r="I373" s="1"/>
  <c r="J199" i="1"/>
  <c r="J207" s="1"/>
  <c r="F305" i="33" s="1"/>
  <c r="F374" s="1"/>
  <c r="AC196" i="1"/>
  <c r="AC204" s="1"/>
  <c r="U302" i="33" s="1"/>
  <c r="U371" s="1"/>
  <c r="AB194" i="1"/>
  <c r="AB202" s="1"/>
  <c r="T300" i="33" s="1"/>
  <c r="T369" s="1"/>
  <c r="Y199" i="1"/>
  <c r="Y207" s="1"/>
  <c r="R305" i="33" s="1"/>
  <c r="R374" s="1"/>
  <c r="Z194" i="1"/>
  <c r="Z202" s="1"/>
  <c r="S300" i="33" s="1"/>
  <c r="S369" s="1"/>
  <c r="Y195" i="1"/>
  <c r="Y203" s="1"/>
  <c r="R301" i="33" s="1"/>
  <c r="R370" s="1"/>
  <c r="Z199" i="1"/>
  <c r="Z207" s="1"/>
  <c r="S305" i="33" s="1"/>
  <c r="S374" s="1"/>
  <c r="W195" i="1"/>
  <c r="W203" s="1"/>
  <c r="Q301" i="33" s="1"/>
  <c r="Q370" s="1"/>
  <c r="W199" i="1"/>
  <c r="W207" s="1"/>
  <c r="Q305" i="33" s="1"/>
  <c r="Q374" s="1"/>
  <c r="V197" i="1"/>
  <c r="V205" s="1"/>
  <c r="P303" i="33" s="1"/>
  <c r="P372" s="1"/>
  <c r="V198" i="1"/>
  <c r="V206" s="1"/>
  <c r="P304" i="33" s="1"/>
  <c r="P373" s="1"/>
  <c r="T199" i="1"/>
  <c r="T207" s="1"/>
  <c r="N305" i="33" s="1"/>
  <c r="N374" s="1"/>
  <c r="T196" i="1"/>
  <c r="T204" s="1"/>
  <c r="N302" i="33" s="1"/>
  <c r="N371" s="1"/>
  <c r="U195" i="1"/>
  <c r="U203" s="1"/>
  <c r="O301" i="33" s="1"/>
  <c r="O370" s="1"/>
  <c r="R199" i="1"/>
  <c r="R207" s="1"/>
  <c r="M305" i="33" s="1"/>
  <c r="M374" s="1"/>
  <c r="R196" i="1"/>
  <c r="R204" s="1"/>
  <c r="M302" i="33" s="1"/>
  <c r="M371" s="1"/>
  <c r="Q196" i="1"/>
  <c r="Q204" s="1"/>
  <c r="L302" i="33" s="1"/>
  <c r="L371" s="1"/>
  <c r="Q194" i="1"/>
  <c r="Q202" s="1"/>
  <c r="L300" i="33" s="1"/>
  <c r="L369" s="1"/>
  <c r="Q199" i="1"/>
  <c r="Q207" s="1"/>
  <c r="L305" i="33" s="1"/>
  <c r="L374" s="1"/>
  <c r="K195" i="1"/>
  <c r="K203" s="1"/>
  <c r="G301" i="33" s="1"/>
  <c r="G370" s="1"/>
  <c r="P198" i="1"/>
  <c r="P206" s="1"/>
  <c r="K304" i="33" s="1"/>
  <c r="K373" s="1"/>
  <c r="L194" i="1"/>
  <c r="L202" s="1"/>
  <c r="H300" i="33" s="1"/>
  <c r="H369" s="1"/>
  <c r="J197" i="1"/>
  <c r="J205" s="1"/>
  <c r="F303" i="33" s="1"/>
  <c r="F372" s="1"/>
  <c r="L199" i="1"/>
  <c r="L207" s="1"/>
  <c r="H305" i="33" s="1"/>
  <c r="H374" s="1"/>
  <c r="L195" i="1"/>
  <c r="L203" s="1"/>
  <c r="H301" i="33" s="1"/>
  <c r="H370" s="1"/>
  <c r="L196" i="1"/>
  <c r="L204" s="1"/>
  <c r="H302" i="33" s="1"/>
  <c r="H371" s="1"/>
  <c r="T1659" i="1" l="1"/>
  <c r="D323" i="33"/>
  <c r="L329" s="1"/>
  <c r="J310" i="2" s="1"/>
  <c r="V322" i="33"/>
  <c r="V392" s="1"/>
  <c r="V319"/>
  <c r="V389" s="1"/>
  <c r="D785"/>
  <c r="AD3272" i="1"/>
  <c r="AD163"/>
  <c r="D700" i="33"/>
  <c r="D698"/>
  <c r="D699"/>
  <c r="AD285" i="1"/>
  <c r="AD293" s="1"/>
  <c r="P702" i="33"/>
  <c r="N449" i="2" s="1"/>
  <c r="J705" i="33"/>
  <c r="H452" i="2" s="1"/>
  <c r="H705" i="33"/>
  <c r="F452" i="2" s="1"/>
  <c r="AD160" i="1"/>
  <c r="AD162"/>
  <c r="J703" i="33"/>
  <c r="H450" i="2" s="1"/>
  <c r="U702" i="33"/>
  <c r="S449" i="2" s="1"/>
  <c r="H706" i="33"/>
  <c r="F453" i="2" s="1"/>
  <c r="P707" i="33"/>
  <c r="N454" i="2" s="1"/>
  <c r="F705" i="33"/>
  <c r="D452" i="2" s="1"/>
  <c r="F703" i="33"/>
  <c r="D450" i="2" s="1"/>
  <c r="N707" i="33"/>
  <c r="L454" i="2" s="1"/>
  <c r="J708" i="33"/>
  <c r="H455" i="2" s="1"/>
  <c r="R702" i="33"/>
  <c r="P449" i="2" s="1"/>
  <c r="V708" i="33"/>
  <c r="T455" i="2" s="1"/>
  <c r="V702" i="33"/>
  <c r="T449" i="2" s="1"/>
  <c r="V704" i="33"/>
  <c r="T451" i="2" s="1"/>
  <c r="T707" i="33"/>
  <c r="R454" i="2" s="1"/>
  <c r="K704" i="33"/>
  <c r="I451" i="2" s="1"/>
  <c r="R707" i="33"/>
  <c r="P454" i="2" s="1"/>
  <c r="N703" i="33"/>
  <c r="L450" i="2" s="1"/>
  <c r="P703" i="33"/>
  <c r="N450" i="2" s="1"/>
  <c r="V604" i="33"/>
  <c r="T471" i="2" s="1"/>
  <c r="V603" i="33"/>
  <c r="T470" i="2" s="1"/>
  <c r="J702" i="33"/>
  <c r="H449" i="2" s="1"/>
  <c r="H149" i="1"/>
  <c r="D334" i="33" s="1"/>
  <c r="D405" s="1"/>
  <c r="V707"/>
  <c r="T454" i="2" s="1"/>
  <c r="I705" i="33"/>
  <c r="G452" i="2" s="1"/>
  <c r="E707" i="33"/>
  <c r="C454" i="2" s="1"/>
  <c r="K708" i="33"/>
  <c r="I455" i="2" s="1"/>
  <c r="L704" i="33"/>
  <c r="J451" i="2" s="1"/>
  <c r="N702" i="33"/>
  <c r="L449" i="2" s="1"/>
  <c r="Q706" i="33"/>
  <c r="O453" i="2" s="1"/>
  <c r="S705" i="33"/>
  <c r="Q452" i="2" s="1"/>
  <c r="U708" i="33"/>
  <c r="S455" i="2" s="1"/>
  <c r="I704" i="33"/>
  <c r="G451" i="2" s="1"/>
  <c r="F706" i="33"/>
  <c r="D453" i="2" s="1"/>
  <c r="K703" i="33"/>
  <c r="I450" i="2" s="1"/>
  <c r="L706" i="33"/>
  <c r="J453" i="2" s="1"/>
  <c r="N706" i="33"/>
  <c r="L453" i="2" s="1"/>
  <c r="Q708" i="33"/>
  <c r="O455" i="2" s="1"/>
  <c r="S704" i="33"/>
  <c r="Q451" i="2" s="1"/>
  <c r="H151" i="1"/>
  <c r="D336" i="33" s="1"/>
  <c r="D407" s="1"/>
  <c r="G707"/>
  <c r="E454" i="2" s="1"/>
  <c r="L707" i="33"/>
  <c r="J454" i="2" s="1"/>
  <c r="F708" i="33"/>
  <c r="D455" i="2" s="1"/>
  <c r="R708" i="33"/>
  <c r="P455" i="2" s="1"/>
  <c r="V703" i="33"/>
  <c r="T450" i="2" s="1"/>
  <c r="I702" i="33"/>
  <c r="G449" i="2" s="1"/>
  <c r="G703" i="33"/>
  <c r="E450" i="2" s="1"/>
  <c r="K706" i="33"/>
  <c r="I453" i="2" s="1"/>
  <c r="M702" i="33"/>
  <c r="K449" i="2" s="1"/>
  <c r="O706" i="33"/>
  <c r="M453" i="2" s="1"/>
  <c r="Q703" i="33"/>
  <c r="O450" i="2" s="1"/>
  <c r="T705" i="33"/>
  <c r="R452" i="2" s="1"/>
  <c r="H707" i="33"/>
  <c r="F454" i="2" s="1"/>
  <c r="E708" i="33"/>
  <c r="C455" i="2" s="1"/>
  <c r="G708" i="33"/>
  <c r="E455" i="2" s="1"/>
  <c r="L703" i="33"/>
  <c r="J450" i="2" s="1"/>
  <c r="O705" i="33"/>
  <c r="M452" i="2" s="1"/>
  <c r="Q704" i="33"/>
  <c r="O451" i="2" s="1"/>
  <c r="S703" i="33"/>
  <c r="Q450" i="2" s="1"/>
  <c r="V706" i="33"/>
  <c r="T453" i="2" s="1"/>
  <c r="V705" i="33"/>
  <c r="T452" i="2" s="1"/>
  <c r="F702" i="33"/>
  <c r="D449" i="2" s="1"/>
  <c r="P705" i="33"/>
  <c r="N452" i="2" s="1"/>
  <c r="J707" i="33"/>
  <c r="H454" i="2" s="1"/>
  <c r="G705" i="33"/>
  <c r="E452" i="2" s="1"/>
  <c r="H702" i="33"/>
  <c r="F449" i="2" s="1"/>
  <c r="H703" i="33"/>
  <c r="F450" i="2" s="1"/>
  <c r="K707" i="33"/>
  <c r="I454" i="2" s="1"/>
  <c r="M707" i="33"/>
  <c r="K454" i="2" s="1"/>
  <c r="O704" i="33"/>
  <c r="M451" i="2" s="1"/>
  <c r="R706" i="33"/>
  <c r="P453" i="2" s="1"/>
  <c r="T702" i="33"/>
  <c r="R449" i="2" s="1"/>
  <c r="F707" i="33"/>
  <c r="D454" i="2" s="1"/>
  <c r="G706" i="33"/>
  <c r="E453" i="2" s="1"/>
  <c r="E704" i="33"/>
  <c r="C451" i="2" s="1"/>
  <c r="M705" i="33"/>
  <c r="K452" i="2" s="1"/>
  <c r="P708" i="33"/>
  <c r="N455" i="2" s="1"/>
  <c r="R703" i="33"/>
  <c r="P450" i="2" s="1"/>
  <c r="S708" i="33"/>
  <c r="Q455" i="2" s="1"/>
  <c r="M704" i="33"/>
  <c r="K451" i="2" s="1"/>
  <c r="K705" i="33"/>
  <c r="I452" i="2" s="1"/>
  <c r="Q702" i="33"/>
  <c r="O449" i="2" s="1"/>
  <c r="G702" i="33"/>
  <c r="E449" i="2" s="1"/>
  <c r="U706" i="33"/>
  <c r="S453" i="2" s="1"/>
  <c r="R704" i="33"/>
  <c r="P451" i="2" s="1"/>
  <c r="I708" i="33"/>
  <c r="G455" i="2" s="1"/>
  <c r="K702" i="33"/>
  <c r="I449" i="2" s="1"/>
  <c r="L702" i="33"/>
  <c r="J449" i="2" s="1"/>
  <c r="N704" i="33"/>
  <c r="S706"/>
  <c r="Q453" i="2" s="1"/>
  <c r="I703" i="33"/>
  <c r="G450" i="2" s="1"/>
  <c r="E706" i="33"/>
  <c r="C453" i="2" s="1"/>
  <c r="E702" i="33"/>
  <c r="L708"/>
  <c r="J455" i="2" s="1"/>
  <c r="N708" i="33"/>
  <c r="L455" i="2" s="1"/>
  <c r="P706" i="33"/>
  <c r="N453" i="2" s="1"/>
  <c r="T704" i="33"/>
  <c r="R451" i="2" s="1"/>
  <c r="H704" i="33"/>
  <c r="F451" i="2" s="1"/>
  <c r="I707" i="33"/>
  <c r="G454" i="2" s="1"/>
  <c r="E705" i="33"/>
  <c r="C452" i="2" s="1"/>
  <c r="M706" i="33"/>
  <c r="K453" i="2" s="1"/>
  <c r="O707" i="33"/>
  <c r="M454" i="2" s="1"/>
  <c r="Q705" i="33"/>
  <c r="O452" i="2" s="1"/>
  <c r="S702" i="33"/>
  <c r="Q449" i="2" s="1"/>
  <c r="H708" i="33"/>
  <c r="F455" i="2" s="1"/>
  <c r="I706" i="33"/>
  <c r="G453" i="2" s="1"/>
  <c r="J706" i="33"/>
  <c r="H453" i="2" s="1"/>
  <c r="M708" i="33"/>
  <c r="K455" i="2" s="1"/>
  <c r="O703" i="33"/>
  <c r="M450" i="2" s="1"/>
  <c r="S707" i="33"/>
  <c r="Q454" i="2" s="1"/>
  <c r="F704" i="33"/>
  <c r="D451" i="2" s="1"/>
  <c r="P704" i="33"/>
  <c r="U703"/>
  <c r="U707"/>
  <c r="S454" i="2" s="1"/>
  <c r="J704" i="33"/>
  <c r="M703"/>
  <c r="K450" i="2" s="1"/>
  <c r="R705" i="33"/>
  <c r="P452" i="2" s="1"/>
  <c r="G704" i="33"/>
  <c r="E451" i="2" s="1"/>
  <c r="L705" i="33"/>
  <c r="J452" i="2" s="1"/>
  <c r="T706" i="33"/>
  <c r="R453" i="2" s="1"/>
  <c r="Q707" i="33"/>
  <c r="O454" i="2" s="1"/>
  <c r="U704" i="33"/>
  <c r="S451" i="2" s="1"/>
  <c r="O702" i="33"/>
  <c r="M449" i="2" s="1"/>
  <c r="T708" i="33"/>
  <c r="R455" i="2" s="1"/>
  <c r="E703" i="33"/>
  <c r="C450" i="2" s="1"/>
  <c r="O708" i="33"/>
  <c r="M455" i="2" s="1"/>
  <c r="U705" i="33"/>
  <c r="S452" i="2" s="1"/>
  <c r="T703" i="33"/>
  <c r="R450" i="2" s="1"/>
  <c r="T1627" i="1"/>
  <c r="H154"/>
  <c r="D339" i="33" s="1"/>
  <c r="D410" s="1"/>
  <c r="AD825" i="1"/>
  <c r="AD3352"/>
  <c r="H150"/>
  <c r="D335" i="33" s="1"/>
  <c r="D406" s="1"/>
  <c r="V339"/>
  <c r="V410" s="1"/>
  <c r="V462"/>
  <c r="AD158" i="1"/>
  <c r="V581" i="33"/>
  <c r="T446" i="2" s="1"/>
  <c r="V580" i="33"/>
  <c r="T445" i="2" s="1"/>
  <c r="H153" i="1"/>
  <c r="AD157"/>
  <c r="H152"/>
  <c r="V393" i="33"/>
  <c r="AD164" i="1"/>
  <c r="H148"/>
  <c r="D333" i="33" s="1"/>
  <c r="D404" s="1"/>
  <c r="V457"/>
  <c r="V334"/>
  <c r="V405" s="1"/>
  <c r="V338"/>
  <c r="V409" s="1"/>
  <c r="V461"/>
  <c r="V575"/>
  <c r="V600"/>
  <c r="F581"/>
  <c r="D446" i="2" s="1"/>
  <c r="I580" i="33"/>
  <c r="G445" i="2" s="1"/>
  <c r="H580" i="33"/>
  <c r="F445" i="2" s="1"/>
  <c r="I579" i="33"/>
  <c r="G444" i="2" s="1"/>
  <c r="F578" i="33"/>
  <c r="D443" i="2" s="1"/>
  <c r="I578" i="33"/>
  <c r="G443" i="2" s="1"/>
  <c r="K575" i="33"/>
  <c r="K579"/>
  <c r="I444" i="2" s="1"/>
  <c r="K576" i="33"/>
  <c r="I441" i="2" s="1"/>
  <c r="J579" i="33"/>
  <c r="H444" i="2" s="1"/>
  <c r="L579" i="33"/>
  <c r="J444" i="2" s="1"/>
  <c r="L575" i="33"/>
  <c r="J575"/>
  <c r="J577"/>
  <c r="H442" i="2" s="1"/>
  <c r="M579" i="33"/>
  <c r="K444" i="2" s="1"/>
  <c r="M575" i="33"/>
  <c r="N579"/>
  <c r="L444" i="2" s="1"/>
  <c r="O579" i="33"/>
  <c r="M444" i="2" s="1"/>
  <c r="N577" i="33"/>
  <c r="L442" i="2" s="1"/>
  <c r="P577" i="33"/>
  <c r="N442" i="2" s="1"/>
  <c r="P575" i="33"/>
  <c r="Q578"/>
  <c r="O443" i="2" s="1"/>
  <c r="Q576" i="33"/>
  <c r="O441" i="2" s="1"/>
  <c r="R580" i="33"/>
  <c r="P445" i="2" s="1"/>
  <c r="R579" i="33"/>
  <c r="P444" i="2" s="1"/>
  <c r="S578" i="33"/>
  <c r="Q443" i="2" s="1"/>
  <c r="T579" i="33"/>
  <c r="R444" i="2" s="1"/>
  <c r="T580" i="33"/>
  <c r="R445" i="2" s="1"/>
  <c r="U581" i="33"/>
  <c r="S446" i="2" s="1"/>
  <c r="U576" i="33"/>
  <c r="S441" i="2" s="1"/>
  <c r="I581" i="33"/>
  <c r="G446" i="2" s="1"/>
  <c r="F577" i="33"/>
  <c r="D442" i="2" s="1"/>
  <c r="F575" i="33"/>
  <c r="F580"/>
  <c r="D445" i="2" s="1"/>
  <c r="K578" i="33"/>
  <c r="I443" i="2" s="1"/>
  <c r="K581" i="33"/>
  <c r="I446" i="2" s="1"/>
  <c r="K577" i="33"/>
  <c r="I442" i="2" s="1"/>
  <c r="I575" i="33"/>
  <c r="E577"/>
  <c r="J578"/>
  <c r="H443" i="2" s="1"/>
  <c r="J581" i="33"/>
  <c r="H446" i="2" s="1"/>
  <c r="L580" i="33"/>
  <c r="J445" i="2" s="1"/>
  <c r="G581" i="33"/>
  <c r="E446" i="2" s="1"/>
  <c r="L577" i="33"/>
  <c r="J442" i="2" s="1"/>
  <c r="M577" i="33"/>
  <c r="K442" i="2" s="1"/>
  <c r="M580" i="33"/>
  <c r="K445" i="2" s="1"/>
  <c r="N580" i="33"/>
  <c r="L445" i="2" s="1"/>
  <c r="N575" i="33"/>
  <c r="O576"/>
  <c r="M441" i="2" s="1"/>
  <c r="P576" i="33"/>
  <c r="N441" i="2" s="1"/>
  <c r="O575" i="33"/>
  <c r="Q579"/>
  <c r="O444" i="2" s="1"/>
  <c r="Q575" i="33"/>
  <c r="R576"/>
  <c r="P441" i="2" s="1"/>
  <c r="S577" i="33"/>
  <c r="Q442" i="2" s="1"/>
  <c r="R575" i="33"/>
  <c r="T581"/>
  <c r="R446" i="2" s="1"/>
  <c r="T577" i="33"/>
  <c r="R442" i="2" s="1"/>
  <c r="U580" i="33"/>
  <c r="S445" i="2" s="1"/>
  <c r="U577" i="33"/>
  <c r="S442" i="2" s="1"/>
  <c r="H577" i="33"/>
  <c r="F442" i="2" s="1"/>
  <c r="H576" i="33"/>
  <c r="F441" i="2" s="1"/>
  <c r="K580" i="33"/>
  <c r="I445" i="2" s="1"/>
  <c r="L581" i="33"/>
  <c r="J446" i="2" s="1"/>
  <c r="L578" i="33"/>
  <c r="J443" i="2" s="1"/>
  <c r="O577" i="33"/>
  <c r="M442" i="2" s="1"/>
  <c r="P580" i="33"/>
  <c r="N445" i="2" s="1"/>
  <c r="Q581" i="33"/>
  <c r="O446" i="2" s="1"/>
  <c r="R577" i="33"/>
  <c r="P442" i="2" s="1"/>
  <c r="T576" i="33"/>
  <c r="R441" i="2" s="1"/>
  <c r="H575" i="33"/>
  <c r="F576"/>
  <c r="D441" i="2" s="1"/>
  <c r="E578" i="33"/>
  <c r="G575"/>
  <c r="E580"/>
  <c r="G578"/>
  <c r="E443" i="2" s="1"/>
  <c r="O578" i="33"/>
  <c r="M443" i="2" s="1"/>
  <c r="P578" i="33"/>
  <c r="N443" i="2" s="1"/>
  <c r="Q580" i="33"/>
  <c r="O445" i="2" s="1"/>
  <c r="R578" i="33"/>
  <c r="P443" i="2" s="1"/>
  <c r="T575" i="33"/>
  <c r="U579"/>
  <c r="S444" i="2" s="1"/>
  <c r="H579" i="33"/>
  <c r="F444" i="2" s="1"/>
  <c r="I577" i="33"/>
  <c r="G442" i="2" s="1"/>
  <c r="G580" i="33"/>
  <c r="E445" i="2" s="1"/>
  <c r="E576" i="33"/>
  <c r="I576"/>
  <c r="G441" i="2" s="1"/>
  <c r="J576" i="33"/>
  <c r="H441" i="2" s="1"/>
  <c r="G576" i="33"/>
  <c r="E441" i="2" s="1"/>
  <c r="J580" i="33"/>
  <c r="H445" i="2" s="1"/>
  <c r="M576" i="33"/>
  <c r="K441" i="2" s="1"/>
  <c r="N576" i="33"/>
  <c r="L441" i="2" s="1"/>
  <c r="O581" i="33"/>
  <c r="M446" i="2" s="1"/>
  <c r="O580" i="33"/>
  <c r="M445" i="2" s="1"/>
  <c r="P581" i="33"/>
  <c r="N446" i="2" s="1"/>
  <c r="S580" i="33"/>
  <c r="Q445" i="2" s="1"/>
  <c r="S575" i="33"/>
  <c r="S579"/>
  <c r="Q444" i="2" s="1"/>
  <c r="T578" i="33"/>
  <c r="R443" i="2" s="1"/>
  <c r="H578" i="33"/>
  <c r="F443" i="2" s="1"/>
  <c r="H581" i="33"/>
  <c r="F446" i="2" s="1"/>
  <c r="F579" i="33"/>
  <c r="D444" i="2" s="1"/>
  <c r="E575" i="33"/>
  <c r="G579"/>
  <c r="E444" i="2" s="1"/>
  <c r="G577" i="33"/>
  <c r="E442" i="2" s="1"/>
  <c r="E581" i="33"/>
  <c r="L576"/>
  <c r="J441" i="2" s="1"/>
  <c r="E579" i="33"/>
  <c r="M578"/>
  <c r="K443" i="2" s="1"/>
  <c r="M581" i="33"/>
  <c r="K446" i="2" s="1"/>
  <c r="N578" i="33"/>
  <c r="L443" i="2" s="1"/>
  <c r="N581" i="33"/>
  <c r="L446" i="2" s="1"/>
  <c r="P579" i="33"/>
  <c r="N444" i="2" s="1"/>
  <c r="Q577" i="33"/>
  <c r="O442" i="2" s="1"/>
  <c r="S581" i="33"/>
  <c r="Q446" i="2" s="1"/>
  <c r="S576" i="33"/>
  <c r="Q441" i="2" s="1"/>
  <c r="R581" i="33"/>
  <c r="P446" i="2" s="1"/>
  <c r="U575" i="33"/>
  <c r="U578"/>
  <c r="S443" i="2" s="1"/>
  <c r="AD161" i="1"/>
  <c r="V602" i="33"/>
  <c r="T469" i="2" s="1"/>
  <c r="AD159" i="1"/>
  <c r="V576" i="33"/>
  <c r="T441" i="2" s="1"/>
  <c r="V605" i="33"/>
  <c r="T472" i="2" s="1"/>
  <c r="V579" i="33"/>
  <c r="T444" i="2" s="1"/>
  <c r="V336" i="33"/>
  <c r="V407" s="1"/>
  <c r="V459"/>
  <c r="V458"/>
  <c r="V335"/>
  <c r="V406" s="1"/>
  <c r="V340"/>
  <c r="V411" s="1"/>
  <c r="V463"/>
  <c r="V460"/>
  <c r="V337"/>
  <c r="V408" s="1"/>
  <c r="V333"/>
  <c r="V404" s="1"/>
  <c r="V456"/>
  <c r="V577"/>
  <c r="T442" i="2" s="1"/>
  <c r="F602" i="33"/>
  <c r="D469" i="2" s="1"/>
  <c r="H601" i="33"/>
  <c r="F468" i="2" s="1"/>
  <c r="H603" i="33"/>
  <c r="F470" i="2" s="1"/>
  <c r="F604" i="33"/>
  <c r="D471" i="2" s="1"/>
  <c r="E601" i="33"/>
  <c r="K604"/>
  <c r="I471" i="2" s="1"/>
  <c r="F600" i="33"/>
  <c r="K606"/>
  <c r="I473" i="2" s="1"/>
  <c r="I603" i="33"/>
  <c r="G470" i="2" s="1"/>
  <c r="E603" i="33"/>
  <c r="J602"/>
  <c r="H469" i="2" s="1"/>
  <c r="J604" i="33"/>
  <c r="H471" i="2" s="1"/>
  <c r="G605" i="33"/>
  <c r="E472" i="2" s="1"/>
  <c r="E604" i="33"/>
  <c r="M605"/>
  <c r="K472" i="2" s="1"/>
  <c r="M606" i="33"/>
  <c r="K473" i="2" s="1"/>
  <c r="N603" i="33"/>
  <c r="L470" i="2" s="1"/>
  <c r="O600" i="33"/>
  <c r="N600"/>
  <c r="P606"/>
  <c r="N473" i="2" s="1"/>
  <c r="P602" i="33"/>
  <c r="N469" i="2" s="1"/>
  <c r="Q606" i="33"/>
  <c r="O473" i="2" s="1"/>
  <c r="Q605" i="33"/>
  <c r="O472" i="2" s="1"/>
  <c r="R602" i="33"/>
  <c r="P469" i="2" s="1"/>
  <c r="R606" i="33"/>
  <c r="P473" i="2" s="1"/>
  <c r="S605" i="33"/>
  <c r="Q472" i="2" s="1"/>
  <c r="R601" i="33"/>
  <c r="P468" i="2" s="1"/>
  <c r="T602" i="33"/>
  <c r="R469" i="2" s="1"/>
  <c r="U602" i="33"/>
  <c r="S469" i="2" s="1"/>
  <c r="U601" i="33"/>
  <c r="S468" i="2" s="1"/>
  <c r="I600" i="33"/>
  <c r="F605"/>
  <c r="D472" i="2" s="1"/>
  <c r="H605" i="33"/>
  <c r="F472" i="2" s="1"/>
  <c r="H606" i="33"/>
  <c r="F473" i="2" s="1"/>
  <c r="K601" i="33"/>
  <c r="I468" i="2" s="1"/>
  <c r="E600" i="33"/>
  <c r="K602"/>
  <c r="I469" i="2" s="1"/>
  <c r="H602" i="33"/>
  <c r="F469" i="2" s="1"/>
  <c r="E605" i="33"/>
  <c r="L606"/>
  <c r="J473" i="2" s="1"/>
  <c r="G606" i="33"/>
  <c r="E473" i="2" s="1"/>
  <c r="G600" i="33"/>
  <c r="J605"/>
  <c r="H472" i="2" s="1"/>
  <c r="J601" i="33"/>
  <c r="H468" i="2" s="1"/>
  <c r="M601" i="33"/>
  <c r="K468" i="2" s="1"/>
  <c r="M600" i="33"/>
  <c r="O601"/>
  <c r="M468" i="2" s="1"/>
  <c r="N602" i="33"/>
  <c r="L469" i="2" s="1"/>
  <c r="N606" i="33"/>
  <c r="L473" i="2" s="1"/>
  <c r="P604" i="33"/>
  <c r="N471" i="2" s="1"/>
  <c r="O602" i="33"/>
  <c r="M469" i="2" s="1"/>
  <c r="Q602" i="33"/>
  <c r="O469" i="2" s="1"/>
  <c r="Q604" i="33"/>
  <c r="O471" i="2" s="1"/>
  <c r="R600" i="33"/>
  <c r="R603"/>
  <c r="P470" i="2" s="1"/>
  <c r="T605" i="33"/>
  <c r="R472" i="2" s="1"/>
  <c r="T606" i="33"/>
  <c r="R473" i="2" s="1"/>
  <c r="U606" i="33"/>
  <c r="S473" i="2" s="1"/>
  <c r="U603" i="33"/>
  <c r="S470" i="2" s="1"/>
  <c r="H604" i="33"/>
  <c r="F471" i="2" s="1"/>
  <c r="H600" i="33"/>
  <c r="K605"/>
  <c r="I472" i="2" s="1"/>
  <c r="G603" i="33"/>
  <c r="E470" i="2" s="1"/>
  <c r="L605" i="33"/>
  <c r="J472" i="2" s="1"/>
  <c r="L602" i="33"/>
  <c r="J469" i="2" s="1"/>
  <c r="M604" i="33"/>
  <c r="K471" i="2" s="1"/>
  <c r="O604" i="33"/>
  <c r="M471" i="2" s="1"/>
  <c r="Q600" i="33"/>
  <c r="S601"/>
  <c r="Q468" i="2" s="1"/>
  <c r="T601" i="33"/>
  <c r="R468" i="2" s="1"/>
  <c r="U600" i="33"/>
  <c r="S603"/>
  <c r="Q470" i="2" s="1"/>
  <c r="F606" i="33"/>
  <c r="D473" i="2" s="1"/>
  <c r="F601" i="33"/>
  <c r="D468" i="2" s="1"/>
  <c r="I601" i="33"/>
  <c r="G468" i="2" s="1"/>
  <c r="F603" i="33"/>
  <c r="D470" i="2" s="1"/>
  <c r="I606" i="33"/>
  <c r="G473" i="2" s="1"/>
  <c r="I602" i="33"/>
  <c r="G469" i="2" s="1"/>
  <c r="K603" i="33"/>
  <c r="I470" i="2" s="1"/>
  <c r="K600" i="33"/>
  <c r="L603"/>
  <c r="J470" i="2" s="1"/>
  <c r="G601" i="33"/>
  <c r="E468" i="2" s="1"/>
  <c r="J603" i="33"/>
  <c r="H470" i="2" s="1"/>
  <c r="L600" i="33"/>
  <c r="L604"/>
  <c r="J471" i="2" s="1"/>
  <c r="J606" i="33"/>
  <c r="H473" i="2" s="1"/>
  <c r="M603" i="33"/>
  <c r="K470" i="2" s="1"/>
  <c r="O605" i="33"/>
  <c r="M472" i="2" s="1"/>
  <c r="N604" i="33"/>
  <c r="L471" i="2" s="1"/>
  <c r="O603" i="33"/>
  <c r="M470" i="2" s="1"/>
  <c r="P601" i="33"/>
  <c r="N468" i="2" s="1"/>
  <c r="P605" i="33"/>
  <c r="N472" i="2" s="1"/>
  <c r="P603" i="33"/>
  <c r="N470" i="2" s="1"/>
  <c r="R605" i="33"/>
  <c r="P472" i="2" s="1"/>
  <c r="S600" i="33"/>
  <c r="S602"/>
  <c r="Q469" i="2" s="1"/>
  <c r="R604" i="33"/>
  <c r="P471" i="2" s="1"/>
  <c r="T603" i="33"/>
  <c r="R470" i="2" s="1"/>
  <c r="T600" i="33"/>
  <c r="U605"/>
  <c r="S472" i="2" s="1"/>
  <c r="I604" i="33"/>
  <c r="G471" i="2" s="1"/>
  <c r="I605" i="33"/>
  <c r="G472" i="2" s="1"/>
  <c r="E602" i="33"/>
  <c r="G602"/>
  <c r="E469" i="2" s="1"/>
  <c r="G604" i="33"/>
  <c r="E471" i="2" s="1"/>
  <c r="J600" i="33"/>
  <c r="L601"/>
  <c r="J468" i="2" s="1"/>
  <c r="E606" i="33"/>
  <c r="M602"/>
  <c r="K469" i="2" s="1"/>
  <c r="N601" i="33"/>
  <c r="L468" i="2" s="1"/>
  <c r="N605" i="33"/>
  <c r="L472" i="2" s="1"/>
  <c r="O606" i="33"/>
  <c r="M473" i="2" s="1"/>
  <c r="P600" i="33"/>
  <c r="Q603"/>
  <c r="O470" i="2" s="1"/>
  <c r="S606" i="33"/>
  <c r="Q473" i="2" s="1"/>
  <c r="S604" i="33"/>
  <c r="Q471" i="2" s="1"/>
  <c r="T604" i="33"/>
  <c r="R471" i="2" s="1"/>
  <c r="U604" i="33"/>
  <c r="S471" i="2" s="1"/>
  <c r="Q601" i="33"/>
  <c r="O468" i="2" s="1"/>
  <c r="V578" i="33"/>
  <c r="T443" i="2" s="1"/>
  <c r="V606" i="33"/>
  <c r="T473" i="2" s="1"/>
  <c r="V601" i="33"/>
  <c r="T468" i="2" s="1"/>
  <c r="I689" i="1"/>
  <c r="I697" s="1"/>
  <c r="I4324"/>
  <c r="I4322"/>
  <c r="I4328"/>
  <c r="I679"/>
  <c r="I695" s="1"/>
  <c r="AA195"/>
  <c r="AA203" s="1"/>
  <c r="I196"/>
  <c r="I204" s="1"/>
  <c r="E302" i="33" s="1"/>
  <c r="AA198" i="1"/>
  <c r="AA206" s="1"/>
  <c r="X196"/>
  <c r="X204" s="1"/>
  <c r="N195"/>
  <c r="N203" s="1"/>
  <c r="S195"/>
  <c r="S203" s="1"/>
  <c r="AA197"/>
  <c r="AA205" s="1"/>
  <c r="X199"/>
  <c r="X207" s="1"/>
  <c r="Q200"/>
  <c r="Q208" s="1"/>
  <c r="L306" i="33" s="1"/>
  <c r="L375" s="1"/>
  <c r="R200" i="1"/>
  <c r="R208" s="1"/>
  <c r="M306" i="33" s="1"/>
  <c r="M375" s="1"/>
  <c r="J200" i="1"/>
  <c r="J208" s="1"/>
  <c r="F306" i="33" s="1"/>
  <c r="F375" s="1"/>
  <c r="M193" i="1"/>
  <c r="M201" s="1"/>
  <c r="I299" i="33" s="1"/>
  <c r="I368" s="1"/>
  <c r="S196" i="1"/>
  <c r="S204" s="1"/>
  <c r="U200"/>
  <c r="U208" s="1"/>
  <c r="O306" i="33" s="1"/>
  <c r="O375" s="1"/>
  <c r="W200" i="1"/>
  <c r="W208" s="1"/>
  <c r="Q306" i="33" s="1"/>
  <c r="Q375" s="1"/>
  <c r="I194" i="1"/>
  <c r="I202" s="1"/>
  <c r="E300" i="33" s="1"/>
  <c r="E369" s="1"/>
  <c r="N196" i="1"/>
  <c r="N204" s="1"/>
  <c r="X194"/>
  <c r="X202" s="1"/>
  <c r="AB200"/>
  <c r="AB208" s="1"/>
  <c r="T306" i="33" s="1"/>
  <c r="T375" s="1"/>
  <c r="I197" i="1"/>
  <c r="I205" s="1"/>
  <c r="E303" i="33" s="1"/>
  <c r="E372" s="1"/>
  <c r="AC193" i="1"/>
  <c r="AC201" s="1"/>
  <c r="U299" i="33" s="1"/>
  <c r="P193" i="1"/>
  <c r="P201" s="1"/>
  <c r="K299" i="33" s="1"/>
  <c r="K368" s="1"/>
  <c r="O193" i="1"/>
  <c r="O201" s="1"/>
  <c r="J299" i="33" s="1"/>
  <c r="J368" s="1"/>
  <c r="X197" i="1"/>
  <c r="X205" s="1"/>
  <c r="X195"/>
  <c r="X203" s="1"/>
  <c r="V193"/>
  <c r="V201" s="1"/>
  <c r="P299" i="33" s="1"/>
  <c r="M200" i="1"/>
  <c r="M208" s="1"/>
  <c r="I306" i="33" s="1"/>
  <c r="I375" s="1"/>
  <c r="X198" i="1"/>
  <c r="X206" s="1"/>
  <c r="T193"/>
  <c r="T201" s="1"/>
  <c r="N299" i="33" s="1"/>
  <c r="Y193" i="1"/>
  <c r="Y201" s="1"/>
  <c r="R299" i="33" s="1"/>
  <c r="R368" s="1"/>
  <c r="S194" i="1"/>
  <c r="S202" s="1"/>
  <c r="Z193"/>
  <c r="Z201" s="1"/>
  <c r="S299" i="33" s="1"/>
  <c r="AA199" i="1"/>
  <c r="AA207" s="1"/>
  <c r="AC200"/>
  <c r="AC208" s="1"/>
  <c r="U306" i="33" s="1"/>
  <c r="U375" s="1"/>
  <c r="L1142" i="1"/>
  <c r="I3247"/>
  <c r="J3242"/>
  <c r="L4488"/>
  <c r="H781" i="33" s="1"/>
  <c r="J1145" i="1"/>
  <c r="I1186"/>
  <c r="J1198"/>
  <c r="J1144"/>
  <c r="J24"/>
  <c r="I4497"/>
  <c r="E782" i="33" s="1"/>
  <c r="I639" i="1"/>
  <c r="J20"/>
  <c r="I4411"/>
  <c r="I990"/>
  <c r="I1015"/>
  <c r="K194"/>
  <c r="K202" s="1"/>
  <c r="G300" i="33" s="1"/>
  <c r="J4490" i="1"/>
  <c r="F783" i="33" s="1"/>
  <c r="K4494" i="1"/>
  <c r="G787" i="33" s="1"/>
  <c r="K24" i="1"/>
  <c r="J1203"/>
  <c r="I1128"/>
  <c r="L1203"/>
  <c r="I3242"/>
  <c r="L1125"/>
  <c r="I3245"/>
  <c r="J1199"/>
  <c r="J21"/>
  <c r="J18"/>
  <c r="K198"/>
  <c r="K206" s="1"/>
  <c r="G304" i="33" s="1"/>
  <c r="G373" s="1"/>
  <c r="K193" i="1"/>
  <c r="K201" s="1"/>
  <c r="G299" i="33" s="1"/>
  <c r="K199" i="1"/>
  <c r="K207" s="1"/>
  <c r="G305" i="33" s="1"/>
  <c r="G374" s="1"/>
  <c r="K197" i="1"/>
  <c r="K205" s="1"/>
  <c r="G303" i="33" s="1"/>
  <c r="G372" s="1"/>
  <c r="K200" i="1"/>
  <c r="K208" s="1"/>
  <c r="G306" i="33" s="1"/>
  <c r="G375" s="1"/>
  <c r="P200" i="1"/>
  <c r="P208" s="1"/>
  <c r="K306" i="33" s="1"/>
  <c r="K375" s="1"/>
  <c r="O200" i="1"/>
  <c r="O208" s="1"/>
  <c r="J306" i="33" s="1"/>
  <c r="J375" s="1"/>
  <c r="V200" i="1"/>
  <c r="V208" s="1"/>
  <c r="P306" i="33" s="1"/>
  <c r="P375" s="1"/>
  <c r="I195" i="1"/>
  <c r="I203" s="1"/>
  <c r="E301" i="33" s="1"/>
  <c r="E370" s="1"/>
  <c r="S199" i="1"/>
  <c r="S207" s="1"/>
  <c r="T200"/>
  <c r="T208" s="1"/>
  <c r="N306" i="33" s="1"/>
  <c r="N375" s="1"/>
  <c r="AA194" i="1"/>
  <c r="AA202" s="1"/>
  <c r="Y200"/>
  <c r="Y208" s="1"/>
  <c r="R306" i="33" s="1"/>
  <c r="R375" s="1"/>
  <c r="L193" i="1"/>
  <c r="L201" s="1"/>
  <c r="H299" i="33" s="1"/>
  <c r="H368" s="1"/>
  <c r="I198" i="1"/>
  <c r="I206" s="1"/>
  <c r="E304" i="33" s="1"/>
  <c r="E373" s="1"/>
  <c r="Z200" i="1"/>
  <c r="Z208" s="1"/>
  <c r="S306" i="33" s="1"/>
  <c r="S375" s="1"/>
  <c r="AA196" i="1"/>
  <c r="AA204" s="1"/>
  <c r="AD193"/>
  <c r="AD201" s="1"/>
  <c r="V299" i="33" s="1"/>
  <c r="V368" s="1"/>
  <c r="I193" i="1"/>
  <c r="I201" s="1"/>
  <c r="E299" i="33" s="1"/>
  <c r="E368" s="1"/>
  <c r="I199" i="1"/>
  <c r="I207" s="1"/>
  <c r="E305" i="33" s="1"/>
  <c r="E374" s="1"/>
  <c r="S197" i="1"/>
  <c r="S205" s="1"/>
  <c r="Q193"/>
  <c r="Q201" s="1"/>
  <c r="L299" i="33" s="1"/>
  <c r="R193" i="1"/>
  <c r="R201" s="1"/>
  <c r="M299" i="33" s="1"/>
  <c r="M368" s="1"/>
  <c r="J193" i="1"/>
  <c r="J201" s="1"/>
  <c r="F299" i="33" s="1"/>
  <c r="U193" i="1"/>
  <c r="U201" s="1"/>
  <c r="O299" i="33" s="1"/>
  <c r="W193" i="1"/>
  <c r="W201" s="1"/>
  <c r="Q299" i="33" s="1"/>
  <c r="Q368" s="1"/>
  <c r="L200" i="1"/>
  <c r="L208" s="1"/>
  <c r="H306" i="33" s="1"/>
  <c r="H375" s="1"/>
  <c r="S198" i="1"/>
  <c r="S206" s="1"/>
  <c r="AB193"/>
  <c r="AB201" s="1"/>
  <c r="T299" i="33" s="1"/>
  <c r="T368" s="1"/>
  <c r="AD200" i="1"/>
  <c r="AD208" s="1"/>
  <c r="V306" i="33" s="1"/>
  <c r="V375" s="1"/>
  <c r="O330" l="1"/>
  <c r="M311" i="2" s="1"/>
  <c r="U4423" i="1" s="1"/>
  <c r="AD1571"/>
  <c r="AB1569"/>
  <c r="R1567"/>
  <c r="K1569"/>
  <c r="M1569"/>
  <c r="Y1569"/>
  <c r="V1568"/>
  <c r="T1569"/>
  <c r="Q1569"/>
  <c r="Q1568"/>
  <c r="M1571"/>
  <c r="J1571"/>
  <c r="Z1566"/>
  <c r="Q1567"/>
  <c r="AB1571"/>
  <c r="W1569"/>
  <c r="T1571"/>
  <c r="R1566"/>
  <c r="K1571"/>
  <c r="P1567"/>
  <c r="L1570"/>
  <c r="AC1567"/>
  <c r="Y1571"/>
  <c r="V1567"/>
  <c r="T1568"/>
  <c r="K1570"/>
  <c r="M1568"/>
  <c r="J1567"/>
  <c r="AD1567"/>
  <c r="J1560"/>
  <c r="Z1656"/>
  <c r="I1627"/>
  <c r="I1660"/>
  <c r="Q1624"/>
  <c r="AB1624"/>
  <c r="P1661"/>
  <c r="Q1657"/>
  <c r="AB1659"/>
  <c r="P1628"/>
  <c r="Y1662"/>
  <c r="AD1569"/>
  <c r="P1658"/>
  <c r="AD1630"/>
  <c r="J1625"/>
  <c r="AC1656"/>
  <c r="L1659"/>
  <c r="Q970"/>
  <c r="Z1569"/>
  <c r="U1571"/>
  <c r="K1567"/>
  <c r="AC1570"/>
  <c r="Z1567"/>
  <c r="V1570"/>
  <c r="U1570"/>
  <c r="J1568"/>
  <c r="Z1568"/>
  <c r="Q1570"/>
  <c r="L1569"/>
  <c r="AB1570"/>
  <c r="W1567"/>
  <c r="T1567"/>
  <c r="O1566"/>
  <c r="Q1571"/>
  <c r="J1570"/>
  <c r="AB1567"/>
  <c r="Y1567"/>
  <c r="V1571"/>
  <c r="R1571"/>
  <c r="O1569"/>
  <c r="P1571"/>
  <c r="J1569"/>
  <c r="AD1570"/>
  <c r="M621"/>
  <c r="U1624"/>
  <c r="J1626"/>
  <c r="M1661"/>
  <c r="P1656"/>
  <c r="K1656"/>
  <c r="I1626"/>
  <c r="L1657"/>
  <c r="Z1625"/>
  <c r="K1662"/>
  <c r="K1657"/>
  <c r="AB1629"/>
  <c r="Y1656"/>
  <c r="J1659"/>
  <c r="O1657"/>
  <c r="O1627"/>
  <c r="W1566"/>
  <c r="Z1571"/>
  <c r="T1570"/>
  <c r="Q1566"/>
  <c r="V1566"/>
  <c r="R1568"/>
  <c r="O1568"/>
  <c r="P1568"/>
  <c r="M1566"/>
  <c r="U1569"/>
  <c r="K1568"/>
  <c r="AC1568"/>
  <c r="Y1568"/>
  <c r="U1567"/>
  <c r="U1566"/>
  <c r="O1570"/>
  <c r="P1566"/>
  <c r="Y1566"/>
  <c r="W1570"/>
  <c r="R1570"/>
  <c r="O1567"/>
  <c r="L1568"/>
  <c r="M1550"/>
  <c r="L1561"/>
  <c r="K1563"/>
  <c r="L622"/>
  <c r="L1658"/>
  <c r="M1630"/>
  <c r="W1656"/>
  <c r="K1660"/>
  <c r="J1656"/>
  <c r="W1626"/>
  <c r="I1630"/>
  <c r="U1628"/>
  <c r="Q1629"/>
  <c r="I1661"/>
  <c r="O1656"/>
  <c r="V1656"/>
  <c r="AD1566"/>
  <c r="AC1569"/>
  <c r="W1568"/>
  <c r="T1566"/>
  <c r="M1570"/>
  <c r="AB1568"/>
  <c r="Y1570"/>
  <c r="U1568"/>
  <c r="O1571"/>
  <c r="K1566"/>
  <c r="M1567"/>
  <c r="J1566"/>
  <c r="AB1566"/>
  <c r="R1569"/>
  <c r="P1570"/>
  <c r="AC1571"/>
  <c r="V1569"/>
  <c r="L1567"/>
  <c r="L1571"/>
  <c r="AC1566"/>
  <c r="Z1570"/>
  <c r="W1571"/>
  <c r="P1569"/>
  <c r="L1566"/>
  <c r="M1562"/>
  <c r="U971"/>
  <c r="I1657"/>
  <c r="L1630"/>
  <c r="K1659"/>
  <c r="U1627"/>
  <c r="L1661"/>
  <c r="R1624"/>
  <c r="AD1657"/>
  <c r="T1624"/>
  <c r="AD1568"/>
  <c r="Y1661"/>
  <c r="AD1656"/>
  <c r="T1629"/>
  <c r="L1660"/>
  <c r="O327" i="33"/>
  <c r="M308" i="2" s="1"/>
  <c r="U4420" i="1" s="1"/>
  <c r="P326" i="33"/>
  <c r="N307" i="2" s="1"/>
  <c r="V316" i="1" s="1"/>
  <c r="O325" i="33"/>
  <c r="M306" i="2" s="1"/>
  <c r="U4418" i="1" s="1"/>
  <c r="H325" i="33"/>
  <c r="F306" i="2" s="1"/>
  <c r="L315" i="1" s="1"/>
  <c r="I324" i="33"/>
  <c r="G305" i="2" s="1"/>
  <c r="J329" i="33"/>
  <c r="H310" i="2" s="1"/>
  <c r="T328" i="33"/>
  <c r="R309" i="2" s="1"/>
  <c r="K328" i="33"/>
  <c r="I309" i="2" s="1"/>
  <c r="M324" i="33"/>
  <c r="K305" i="2" s="1"/>
  <c r="L326" i="33"/>
  <c r="J307" i="2" s="1"/>
  <c r="P328" i="33"/>
  <c r="N309" i="2" s="1"/>
  <c r="M325" i="33"/>
  <c r="K306" i="2" s="1"/>
  <c r="U325" i="33"/>
  <c r="S306" i="2" s="1"/>
  <c r="AC315" i="1" s="1"/>
  <c r="L330" i="33"/>
  <c r="J311" i="2" s="1"/>
  <c r="P327" i="33"/>
  <c r="N308" i="2" s="1"/>
  <c r="K324" i="33"/>
  <c r="I305" i="2" s="1"/>
  <c r="S326" i="33"/>
  <c r="Q307" i="2" s="1"/>
  <c r="Z4419" i="1" s="1"/>
  <c r="S329" i="33"/>
  <c r="Q310" i="2" s="1"/>
  <c r="T326" i="33"/>
  <c r="R307" i="2" s="1"/>
  <c r="P329" i="33"/>
  <c r="N310" i="2" s="1"/>
  <c r="L324" i="33"/>
  <c r="J305" i="2" s="1"/>
  <c r="U327" i="33"/>
  <c r="S308" i="2" s="1"/>
  <c r="Q326" i="33"/>
  <c r="O307" i="2" s="1"/>
  <c r="J328" i="33"/>
  <c r="H309" i="2" s="1"/>
  <c r="K329" i="33"/>
  <c r="I310" i="2" s="1"/>
  <c r="N329" i="33"/>
  <c r="L310" i="2" s="1"/>
  <c r="L325" i="33"/>
  <c r="J306" i="2" s="1"/>
  <c r="O324" i="33"/>
  <c r="M305" i="2" s="1"/>
  <c r="S330" i="33"/>
  <c r="Q311" i="2" s="1"/>
  <c r="K326" i="33"/>
  <c r="I307" i="2" s="1"/>
  <c r="Q329" i="33"/>
  <c r="O310" i="2" s="1"/>
  <c r="I327" i="33"/>
  <c r="G308" i="2" s="1"/>
  <c r="M327" i="33"/>
  <c r="K308" i="2" s="1"/>
  <c r="R4420" i="1" s="1"/>
  <c r="T327" i="33"/>
  <c r="R308" i="2" s="1"/>
  <c r="S328" i="33"/>
  <c r="Q309" i="2" s="1"/>
  <c r="N326" i="33"/>
  <c r="L307" i="2" s="1"/>
  <c r="I326" i="33"/>
  <c r="G307" i="2" s="1"/>
  <c r="M316" i="1" s="1"/>
  <c r="I330" i="33"/>
  <c r="G311" i="2" s="1"/>
  <c r="R329" i="33"/>
  <c r="P310" i="2" s="1"/>
  <c r="O326" i="33"/>
  <c r="M307" i="2" s="1"/>
  <c r="M326" i="33"/>
  <c r="K307" i="2" s="1"/>
  <c r="T325" i="33"/>
  <c r="R306" i="2" s="1"/>
  <c r="O328" i="33"/>
  <c r="M309" i="2" s="1"/>
  <c r="G329" i="33"/>
  <c r="E310" i="2" s="1"/>
  <c r="I329" i="33"/>
  <c r="G310" i="2" s="1"/>
  <c r="J330" i="33"/>
  <c r="H311" i="2" s="1"/>
  <c r="V327" i="33"/>
  <c r="T308" i="2" s="1"/>
  <c r="J326" i="33"/>
  <c r="H307" i="2" s="1"/>
  <c r="P325" i="33"/>
  <c r="N306" i="2" s="1"/>
  <c r="V733" i="1" s="1"/>
  <c r="U330" i="33"/>
  <c r="S311" i="2" s="1"/>
  <c r="Q330" i="33"/>
  <c r="O311" i="2" s="1"/>
  <c r="G324" i="33"/>
  <c r="E305" i="2" s="1"/>
  <c r="H330" i="33"/>
  <c r="F311" i="2" s="1"/>
  <c r="T330" i="33"/>
  <c r="R311" i="2" s="1"/>
  <c r="Q327" i="33"/>
  <c r="O308" i="2" s="1"/>
  <c r="N324" i="33"/>
  <c r="L305" i="2" s="1"/>
  <c r="I328" i="33"/>
  <c r="G309" i="2" s="1"/>
  <c r="U328" i="33"/>
  <c r="S309" i="2" s="1"/>
  <c r="S327" i="33"/>
  <c r="Q308" i="2" s="1"/>
  <c r="H327" i="33"/>
  <c r="F308" i="2" s="1"/>
  <c r="G327" i="33"/>
  <c r="E308" i="2" s="1"/>
  <c r="K317" i="1" s="1"/>
  <c r="S325" i="33"/>
  <c r="Q306" i="2" s="1"/>
  <c r="G325" i="33"/>
  <c r="E306" i="2" s="1"/>
  <c r="L328" i="33"/>
  <c r="J309" i="2" s="1"/>
  <c r="R324" i="33"/>
  <c r="P305" i="2" s="1"/>
  <c r="L327" i="33"/>
  <c r="J308" i="2" s="1"/>
  <c r="T324" i="33"/>
  <c r="R305" i="2" s="1"/>
  <c r="U326" i="33"/>
  <c r="S307" i="2" s="1"/>
  <c r="N330" i="33"/>
  <c r="L311" i="2" s="1"/>
  <c r="T738" i="1" s="1"/>
  <c r="R325" i="33"/>
  <c r="P306" i="2" s="1"/>
  <c r="N328" i="33"/>
  <c r="L309" i="2" s="1"/>
  <c r="M330" i="33"/>
  <c r="K311" i="2" s="1"/>
  <c r="H324" i="33"/>
  <c r="F305" i="2" s="1"/>
  <c r="R327" i="33"/>
  <c r="P308" i="2" s="1"/>
  <c r="P330" i="33"/>
  <c r="N311" i="2" s="1"/>
  <c r="J324" i="33"/>
  <c r="H305" i="2" s="1"/>
  <c r="V330" i="33"/>
  <c r="T311" i="2" s="1"/>
  <c r="AD320" i="1" s="1"/>
  <c r="F368" i="33"/>
  <c r="N368"/>
  <c r="E371"/>
  <c r="S368"/>
  <c r="U368"/>
  <c r="O368"/>
  <c r="L368"/>
  <c r="G368"/>
  <c r="G369"/>
  <c r="P368"/>
  <c r="D393"/>
  <c r="U329"/>
  <c r="S310" i="2" s="1"/>
  <c r="AC4422" i="1" s="1"/>
  <c r="K330" i="33"/>
  <c r="I311" i="2" s="1"/>
  <c r="M329" i="33"/>
  <c r="K310" i="2" s="1"/>
  <c r="N325" i="33"/>
  <c r="L306" i="2" s="1"/>
  <c r="Q324" i="33"/>
  <c r="O305" i="2" s="1"/>
  <c r="R330" i="33"/>
  <c r="P311" i="2" s="1"/>
  <c r="H329" i="33"/>
  <c r="F310" i="2" s="1"/>
  <c r="K327" i="33"/>
  <c r="I308" i="2" s="1"/>
  <c r="H326" i="33"/>
  <c r="F307" i="2" s="1"/>
  <c r="P324" i="33"/>
  <c r="S324"/>
  <c r="M328"/>
  <c r="K309" i="2" s="1"/>
  <c r="Q328" i="33"/>
  <c r="O309" i="2" s="1"/>
  <c r="W4421" i="1" s="1"/>
  <c r="J325" i="33"/>
  <c r="H306" i="2" s="1"/>
  <c r="R328" i="33"/>
  <c r="P309" i="2" s="1"/>
  <c r="H328" i="33"/>
  <c r="F309" i="2" s="1"/>
  <c r="G328" i="33"/>
  <c r="E309" i="2" s="1"/>
  <c r="K736" i="1" s="1"/>
  <c r="T329" i="33"/>
  <c r="R310" i="2" s="1"/>
  <c r="K325" i="33"/>
  <c r="I306" i="2" s="1"/>
  <c r="E326" i="33"/>
  <c r="C307" i="2" s="1"/>
  <c r="O329" i="33"/>
  <c r="M310" i="2" s="1"/>
  <c r="U4422" i="1" s="1"/>
  <c r="R326" i="33"/>
  <c r="P307" i="2" s="1"/>
  <c r="I325" i="33"/>
  <c r="G306" i="2" s="1"/>
  <c r="J327" i="33"/>
  <c r="H308" i="2" s="1"/>
  <c r="N327" i="33"/>
  <c r="L308" i="2" s="1"/>
  <c r="T735" i="1" s="1"/>
  <c r="Q325" i="33"/>
  <c r="O306" i="2" s="1"/>
  <c r="U324" i="33"/>
  <c r="S305" i="2" s="1"/>
  <c r="V325" i="33"/>
  <c r="T306" i="2" s="1"/>
  <c r="V387" i="33"/>
  <c r="V326"/>
  <c r="T307" i="2" s="1"/>
  <c r="V388" i="33"/>
  <c r="V324"/>
  <c r="T305" i="2" s="1"/>
  <c r="V386" i="33"/>
  <c r="V328"/>
  <c r="T309" i="2" s="1"/>
  <c r="V390" i="33"/>
  <c r="V329"/>
  <c r="T310" i="2" s="1"/>
  <c r="V391" i="33"/>
  <c r="K969" i="1"/>
  <c r="L970"/>
  <c r="M969"/>
  <c r="M971"/>
  <c r="K968"/>
  <c r="K970"/>
  <c r="J969"/>
  <c r="L969"/>
  <c r="L966"/>
  <c r="L971"/>
  <c r="L967"/>
  <c r="M967"/>
  <c r="Y623"/>
  <c r="Y1547"/>
  <c r="Y1555"/>
  <c r="V621"/>
  <c r="V1553"/>
  <c r="V1545"/>
  <c r="U623"/>
  <c r="U1555"/>
  <c r="U1547"/>
  <c r="Q620"/>
  <c r="Q1544"/>
  <c r="Q1552"/>
  <c r="AB623"/>
  <c r="AB1555"/>
  <c r="AB1547"/>
  <c r="R619"/>
  <c r="R1543"/>
  <c r="R1551"/>
  <c r="O623"/>
  <c r="O1547"/>
  <c r="O1555"/>
  <c r="Y621"/>
  <c r="Y1553"/>
  <c r="Y1545"/>
  <c r="T621"/>
  <c r="T1545"/>
  <c r="T1553"/>
  <c r="P618"/>
  <c r="P1542"/>
  <c r="P1550"/>
  <c r="AC620"/>
  <c r="AC1552"/>
  <c r="AC1544"/>
  <c r="Z623"/>
  <c r="Z1547"/>
  <c r="Z1555"/>
  <c r="T620"/>
  <c r="T1544"/>
  <c r="T1552"/>
  <c r="Q618"/>
  <c r="Q1542"/>
  <c r="Q1550"/>
  <c r="AB620"/>
  <c r="AB1544"/>
  <c r="AB1552"/>
  <c r="V623"/>
  <c r="V1547"/>
  <c r="V1555"/>
  <c r="R618"/>
  <c r="R1550"/>
  <c r="R1542"/>
  <c r="W622"/>
  <c r="W1554"/>
  <c r="W1546"/>
  <c r="V622"/>
  <c r="V1546"/>
  <c r="V1554"/>
  <c r="P622"/>
  <c r="P1554"/>
  <c r="P1546"/>
  <c r="AC622"/>
  <c r="AC1554"/>
  <c r="AC1546"/>
  <c r="Z619"/>
  <c r="Z1543"/>
  <c r="Z1551"/>
  <c r="T622"/>
  <c r="T1554"/>
  <c r="T1546"/>
  <c r="P620"/>
  <c r="P1544"/>
  <c r="P1552"/>
  <c r="M623"/>
  <c r="M1555"/>
  <c r="AB621"/>
  <c r="AB1553"/>
  <c r="AB1545"/>
  <c r="W618"/>
  <c r="W1542"/>
  <c r="W1550"/>
  <c r="T619"/>
  <c r="T1551"/>
  <c r="T1543"/>
  <c r="R621"/>
  <c r="R1553"/>
  <c r="R1545"/>
  <c r="Q621"/>
  <c r="Q1553"/>
  <c r="Q1545"/>
  <c r="AD623"/>
  <c r="AD1547"/>
  <c r="AD1555"/>
  <c r="W619"/>
  <c r="W1551"/>
  <c r="W1543"/>
  <c r="R623"/>
  <c r="R1547"/>
  <c r="R1555"/>
  <c r="Z621"/>
  <c r="Z1553"/>
  <c r="Z1545"/>
  <c r="U622"/>
  <c r="U1554"/>
  <c r="U1546"/>
  <c r="O622"/>
  <c r="O1554"/>
  <c r="O1546"/>
  <c r="AC621"/>
  <c r="AC1553"/>
  <c r="AC1545"/>
  <c r="V620"/>
  <c r="V1544"/>
  <c r="V1552"/>
  <c r="AB618"/>
  <c r="AB1542"/>
  <c r="AB1550"/>
  <c r="U619"/>
  <c r="U1551"/>
  <c r="U1543"/>
  <c r="AB619"/>
  <c r="AB1551"/>
  <c r="AB1543"/>
  <c r="Y618"/>
  <c r="Y1550"/>
  <c r="Y1542"/>
  <c r="V618"/>
  <c r="V1550"/>
  <c r="V1542"/>
  <c r="R622"/>
  <c r="R1546"/>
  <c r="R1554"/>
  <c r="Q622"/>
  <c r="Q1554"/>
  <c r="Q1546"/>
  <c r="AC618"/>
  <c r="AC1542"/>
  <c r="AC1550"/>
  <c r="Z620"/>
  <c r="Z1552"/>
  <c r="Z1544"/>
  <c r="W620"/>
  <c r="W1552"/>
  <c r="W1544"/>
  <c r="U621"/>
  <c r="U1545"/>
  <c r="U1553"/>
  <c r="O619"/>
  <c r="O1551"/>
  <c r="O1543"/>
  <c r="O621"/>
  <c r="O1553"/>
  <c r="O1545"/>
  <c r="M620"/>
  <c r="M1552"/>
  <c r="AD622"/>
  <c r="AD1546"/>
  <c r="AD1554"/>
  <c r="AD619"/>
  <c r="AD1543"/>
  <c r="AD1551"/>
  <c r="AD618"/>
  <c r="AD1542"/>
  <c r="AD1550"/>
  <c r="R620"/>
  <c r="R1552"/>
  <c r="R1544"/>
  <c r="U620"/>
  <c r="U1544"/>
  <c r="U1552"/>
  <c r="Y619"/>
  <c r="Y1551"/>
  <c r="Y1543"/>
  <c r="U618"/>
  <c r="U1542"/>
  <c r="U1550"/>
  <c r="P619"/>
  <c r="P1551"/>
  <c r="P1543"/>
  <c r="AC623"/>
  <c r="AC1555"/>
  <c r="AC1547"/>
  <c r="AD620"/>
  <c r="AD1544"/>
  <c r="AD1552"/>
  <c r="AD621"/>
  <c r="AD1545"/>
  <c r="AD1553"/>
  <c r="Z618"/>
  <c r="Z1550"/>
  <c r="Z1542"/>
  <c r="T623"/>
  <c r="T1555"/>
  <c r="T1547"/>
  <c r="Z622"/>
  <c r="Z1554"/>
  <c r="Z1546"/>
  <c r="T618"/>
  <c r="T1542"/>
  <c r="T1550"/>
  <c r="O618"/>
  <c r="O1550"/>
  <c r="O1542"/>
  <c r="M619"/>
  <c r="M1551"/>
  <c r="Y620"/>
  <c r="Y1552"/>
  <c r="Y1544"/>
  <c r="W623"/>
  <c r="W1555"/>
  <c r="W1547"/>
  <c r="Q623"/>
  <c r="Q1555"/>
  <c r="Q1547"/>
  <c r="AC619"/>
  <c r="AC1551"/>
  <c r="AC1543"/>
  <c r="W621"/>
  <c r="W1553"/>
  <c r="W1545"/>
  <c r="Q619"/>
  <c r="Q1551"/>
  <c r="Q1543"/>
  <c r="O620"/>
  <c r="O1552"/>
  <c r="O1544"/>
  <c r="P623"/>
  <c r="P1547"/>
  <c r="P1555"/>
  <c r="AB622"/>
  <c r="AB1546"/>
  <c r="AB1554"/>
  <c r="Y622"/>
  <c r="Y1546"/>
  <c r="Y1554"/>
  <c r="V619"/>
  <c r="V1543"/>
  <c r="V1551"/>
  <c r="P621"/>
  <c r="P1553"/>
  <c r="P1545"/>
  <c r="AB2030"/>
  <c r="Z2027"/>
  <c r="T2030"/>
  <c r="Q2029"/>
  <c r="P2030"/>
  <c r="AB2026"/>
  <c r="Z2030"/>
  <c r="V2028"/>
  <c r="R2026"/>
  <c r="O2028"/>
  <c r="P2026"/>
  <c r="M2031"/>
  <c r="AC2029"/>
  <c r="Y2030"/>
  <c r="V2029"/>
  <c r="U2031"/>
  <c r="Q2030"/>
  <c r="L2029"/>
  <c r="L2027"/>
  <c r="AD2025"/>
  <c r="U2026"/>
  <c r="M2026"/>
  <c r="W2027"/>
  <c r="R2031"/>
  <c r="Y2029"/>
  <c r="V2027"/>
  <c r="T2029"/>
  <c r="P2028"/>
  <c r="M2030"/>
  <c r="AD2027"/>
  <c r="AD2030"/>
  <c r="AB2027"/>
  <c r="Y2031"/>
  <c r="V2030"/>
  <c r="R2030"/>
  <c r="AC2028"/>
  <c r="Y2027"/>
  <c r="W2028"/>
  <c r="T2027"/>
  <c r="Q2028"/>
  <c r="AC2031"/>
  <c r="Z2029"/>
  <c r="W2031"/>
  <c r="O2030"/>
  <c r="O2026"/>
  <c r="P2031"/>
  <c r="M2028"/>
  <c r="AB2031"/>
  <c r="Y2026"/>
  <c r="V2031"/>
  <c r="R2027"/>
  <c r="L2031"/>
  <c r="AD2026"/>
  <c r="W2029"/>
  <c r="U2030"/>
  <c r="Q2026"/>
  <c r="Q2031"/>
  <c r="AD2031"/>
  <c r="AC2030"/>
  <c r="V2026"/>
  <c r="T2028"/>
  <c r="O2031"/>
  <c r="Y2028"/>
  <c r="Q2027"/>
  <c r="AB2029"/>
  <c r="AC2026"/>
  <c r="AD2029"/>
  <c r="W2030"/>
  <c r="U2027"/>
  <c r="R2028"/>
  <c r="L2030"/>
  <c r="AB2028"/>
  <c r="Z2028"/>
  <c r="U2028"/>
  <c r="U2029"/>
  <c r="K2031"/>
  <c r="M2027"/>
  <c r="AC2027"/>
  <c r="Z2026"/>
  <c r="T2026"/>
  <c r="O2027"/>
  <c r="P2027"/>
  <c r="P2029"/>
  <c r="Z2031"/>
  <c r="W2026"/>
  <c r="T2031"/>
  <c r="R2029"/>
  <c r="O2029"/>
  <c r="M2029"/>
  <c r="AD2028"/>
  <c r="P3266"/>
  <c r="J3266"/>
  <c r="P3351"/>
  <c r="P3271"/>
  <c r="P3348"/>
  <c r="P3268"/>
  <c r="I3346"/>
  <c r="I3266"/>
  <c r="R3349"/>
  <c r="R3269"/>
  <c r="V3350"/>
  <c r="V3270"/>
  <c r="Y3346"/>
  <c r="Y3266"/>
  <c r="AB3352"/>
  <c r="AB3272"/>
  <c r="AD3349"/>
  <c r="AD3269"/>
  <c r="P3347"/>
  <c r="P3267"/>
  <c r="Q3352"/>
  <c r="Q3272"/>
  <c r="I3352"/>
  <c r="I3272"/>
  <c r="R3350"/>
  <c r="R3270"/>
  <c r="V3351"/>
  <c r="V3271"/>
  <c r="Y3348"/>
  <c r="Y3268"/>
  <c r="AB3351"/>
  <c r="AB3271"/>
  <c r="L3349"/>
  <c r="L3269"/>
  <c r="Q3350"/>
  <c r="Q3270"/>
  <c r="M3348"/>
  <c r="M3268"/>
  <c r="R3351"/>
  <c r="R3271"/>
  <c r="U3347"/>
  <c r="U3267"/>
  <c r="W3351"/>
  <c r="W3271"/>
  <c r="Z3351"/>
  <c r="Z3271"/>
  <c r="AD3350"/>
  <c r="AD3270"/>
  <c r="Q3347"/>
  <c r="Q3267"/>
  <c r="V3347"/>
  <c r="V3267"/>
  <c r="O3352"/>
  <c r="O3272"/>
  <c r="W3349"/>
  <c r="W3269"/>
  <c r="Y3350"/>
  <c r="Y3270"/>
  <c r="T3349"/>
  <c r="T3269"/>
  <c r="U3352"/>
  <c r="U3272"/>
  <c r="V3352"/>
  <c r="V3272"/>
  <c r="I3350"/>
  <c r="I3270"/>
  <c r="J820"/>
  <c r="J3267"/>
  <c r="Y3351"/>
  <c r="AA3351" s="1"/>
  <c r="Y3271"/>
  <c r="I3349"/>
  <c r="I3269"/>
  <c r="Z3350"/>
  <c r="Z3270"/>
  <c r="M3346"/>
  <c r="M3266"/>
  <c r="P3349"/>
  <c r="P3269"/>
  <c r="I3347"/>
  <c r="I3267"/>
  <c r="T3350"/>
  <c r="T3270"/>
  <c r="W3347"/>
  <c r="W3267"/>
  <c r="Z3347"/>
  <c r="Z3267"/>
  <c r="AC3350"/>
  <c r="AC3270"/>
  <c r="L3350"/>
  <c r="L3270"/>
  <c r="M3352"/>
  <c r="M3272"/>
  <c r="W3350"/>
  <c r="W3270"/>
  <c r="Z3349"/>
  <c r="Z3269"/>
  <c r="AC3352"/>
  <c r="AC3272"/>
  <c r="O3348"/>
  <c r="O3268"/>
  <c r="J3272"/>
  <c r="O3347"/>
  <c r="O3267"/>
  <c r="J3351"/>
  <c r="J3271"/>
  <c r="T3346"/>
  <c r="T3266"/>
  <c r="V3346"/>
  <c r="V3266"/>
  <c r="Y3347"/>
  <c r="Y3267"/>
  <c r="AC3271"/>
  <c r="K3349"/>
  <c r="K3269"/>
  <c r="AB3350"/>
  <c r="AB3270"/>
  <c r="K3347"/>
  <c r="K3267"/>
  <c r="O3349"/>
  <c r="O3269"/>
  <c r="L3347"/>
  <c r="L3267"/>
  <c r="Q3351"/>
  <c r="Q3271"/>
  <c r="O3346"/>
  <c r="O3266"/>
  <c r="J3348"/>
  <c r="J3268"/>
  <c r="T3347"/>
  <c r="T3267"/>
  <c r="V3348"/>
  <c r="V3268"/>
  <c r="Y3352"/>
  <c r="Y3272"/>
  <c r="AC3347"/>
  <c r="AC3267"/>
  <c r="J3269"/>
  <c r="M3351"/>
  <c r="M3271"/>
  <c r="M3350"/>
  <c r="M3270"/>
  <c r="T3352"/>
  <c r="T3272"/>
  <c r="V3349"/>
  <c r="V3269"/>
  <c r="Z3352"/>
  <c r="Z3272"/>
  <c r="AC3349"/>
  <c r="AC3269"/>
  <c r="Q3349"/>
  <c r="Q3269"/>
  <c r="L3348"/>
  <c r="L3268"/>
  <c r="P3352"/>
  <c r="P3272"/>
  <c r="R3346"/>
  <c r="R3266"/>
  <c r="U3349"/>
  <c r="U3269"/>
  <c r="Y3349"/>
  <c r="Y3269"/>
  <c r="AB3347"/>
  <c r="AB3267"/>
  <c r="AD3351"/>
  <c r="AD3271"/>
  <c r="AD3346"/>
  <c r="AD3266"/>
  <c r="Z3346"/>
  <c r="Z3266"/>
  <c r="AB3348"/>
  <c r="AB3268"/>
  <c r="AC3346"/>
  <c r="AC3266"/>
  <c r="O3351"/>
  <c r="O3271"/>
  <c r="J3350"/>
  <c r="J3270"/>
  <c r="K3350"/>
  <c r="K3270"/>
  <c r="R3272"/>
  <c r="U3351"/>
  <c r="U3271"/>
  <c r="W3348"/>
  <c r="W3268"/>
  <c r="AB3349"/>
  <c r="AB3269"/>
  <c r="AD3267"/>
  <c r="O3350"/>
  <c r="O3270"/>
  <c r="M3349"/>
  <c r="M3269"/>
  <c r="I3348"/>
  <c r="I3268"/>
  <c r="R3348"/>
  <c r="R3268"/>
  <c r="U3348"/>
  <c r="U3268"/>
  <c r="W3352"/>
  <c r="W3272"/>
  <c r="AB3346"/>
  <c r="AB3266"/>
  <c r="AD3348"/>
  <c r="AD3268"/>
  <c r="L3352"/>
  <c r="L3272"/>
  <c r="L3351"/>
  <c r="L3271"/>
  <c r="K3351"/>
  <c r="K3271"/>
  <c r="M3347"/>
  <c r="M3267"/>
  <c r="T3351"/>
  <c r="T3271"/>
  <c r="W3346"/>
  <c r="W3266"/>
  <c r="Z3348"/>
  <c r="Z3268"/>
  <c r="AC3348"/>
  <c r="AC3268"/>
  <c r="T3348"/>
  <c r="T3268"/>
  <c r="P3350"/>
  <c r="P3270"/>
  <c r="U3350"/>
  <c r="U3270"/>
  <c r="R3347"/>
  <c r="R3267"/>
  <c r="K3272"/>
  <c r="K3348"/>
  <c r="K3268"/>
  <c r="Q3348"/>
  <c r="Q3268"/>
  <c r="V285"/>
  <c r="V293" s="1"/>
  <c r="V825"/>
  <c r="J280"/>
  <c r="J288" s="1"/>
  <c r="U285"/>
  <c r="U293" s="1"/>
  <c r="AB1627"/>
  <c r="AB821"/>
  <c r="AD1625"/>
  <c r="AD1665" s="1"/>
  <c r="V712" i="33" s="1"/>
  <c r="L1628" i="1"/>
  <c r="P1624"/>
  <c r="P1664" s="1"/>
  <c r="K711" i="33" s="1"/>
  <c r="AC820" i="1"/>
  <c r="J1658"/>
  <c r="J1666" s="1"/>
  <c r="F713" i="33" s="1"/>
  <c r="AD283" i="1"/>
  <c r="AD291" s="1"/>
  <c r="Y824"/>
  <c r="H4324"/>
  <c r="H990"/>
  <c r="H4328"/>
  <c r="H4322"/>
  <c r="H1015"/>
  <c r="Q1656"/>
  <c r="K825"/>
  <c r="V1624"/>
  <c r="K821"/>
  <c r="K3352"/>
  <c r="AC283"/>
  <c r="AC291" s="1"/>
  <c r="R820"/>
  <c r="W1624"/>
  <c r="P282"/>
  <c r="P290" s="1"/>
  <c r="U283"/>
  <c r="U291" s="1"/>
  <c r="R280"/>
  <c r="R288" s="1"/>
  <c r="P283"/>
  <c r="P291" s="1"/>
  <c r="T281"/>
  <c r="T289" s="1"/>
  <c r="Q281"/>
  <c r="Q289" s="1"/>
  <c r="U823"/>
  <c r="AC823"/>
  <c r="Y1624"/>
  <c r="K281"/>
  <c r="K289" s="1"/>
  <c r="W280"/>
  <c r="W288" s="1"/>
  <c r="P823"/>
  <c r="Q821"/>
  <c r="T821"/>
  <c r="Z280"/>
  <c r="Z288" s="1"/>
  <c r="T823"/>
  <c r="Z820"/>
  <c r="J822"/>
  <c r="J3347"/>
  <c r="Z283"/>
  <c r="Z291" s="1"/>
  <c r="T283"/>
  <c r="T291" s="1"/>
  <c r="Z823"/>
  <c r="M823"/>
  <c r="L1627"/>
  <c r="L1667" s="1"/>
  <c r="H714" i="33" s="1"/>
  <c r="AC282" i="1"/>
  <c r="AC290" s="1"/>
  <c r="Y284"/>
  <c r="Y292" s="1"/>
  <c r="AB281"/>
  <c r="AB289" s="1"/>
  <c r="P822"/>
  <c r="W820"/>
  <c r="T825"/>
  <c r="R1656"/>
  <c r="T282"/>
  <c r="T290" s="1"/>
  <c r="Q280"/>
  <c r="Q288" s="1"/>
  <c r="L284"/>
  <c r="L292" s="1"/>
  <c r="L1626"/>
  <c r="Y283"/>
  <c r="Y291" s="1"/>
  <c r="T822"/>
  <c r="U825"/>
  <c r="W1658"/>
  <c r="J1657"/>
  <c r="Y823"/>
  <c r="K284"/>
  <c r="K292" s="1"/>
  <c r="K280"/>
  <c r="K288" s="1"/>
  <c r="L285"/>
  <c r="L293" s="1"/>
  <c r="AD823"/>
  <c r="O282"/>
  <c r="O290" s="1"/>
  <c r="K282"/>
  <c r="K290" s="1"/>
  <c r="L820"/>
  <c r="Q824"/>
  <c r="O822"/>
  <c r="P1629"/>
  <c r="AB1656"/>
  <c r="L280"/>
  <c r="L288" s="1"/>
  <c r="I1629"/>
  <c r="Z281"/>
  <c r="Z289" s="1"/>
  <c r="Q284"/>
  <c r="Q292" s="1"/>
  <c r="AD1662"/>
  <c r="AD1670" s="1"/>
  <c r="V717" i="33" s="1"/>
  <c r="P1626" i="1"/>
  <c r="Y1629"/>
  <c r="I1662"/>
  <c r="I1658"/>
  <c r="I1659"/>
  <c r="AB283"/>
  <c r="AB291" s="1"/>
  <c r="AC281"/>
  <c r="AC289" s="1"/>
  <c r="T284"/>
  <c r="T292" s="1"/>
  <c r="O285"/>
  <c r="O293" s="1"/>
  <c r="Q820"/>
  <c r="K822"/>
  <c r="K820"/>
  <c r="V820"/>
  <c r="W822"/>
  <c r="L825"/>
  <c r="AD824"/>
  <c r="K824"/>
  <c r="T824"/>
  <c r="Q825"/>
  <c r="AC821"/>
  <c r="Q1625"/>
  <c r="O1659"/>
  <c r="Z1624"/>
  <c r="L1625"/>
  <c r="M1662"/>
  <c r="M1670" s="1"/>
  <c r="I717" i="33" s="1"/>
  <c r="O1624" i="1"/>
  <c r="O1664" s="1"/>
  <c r="J711" i="33" s="1"/>
  <c r="W282" i="1"/>
  <c r="W290" s="1"/>
  <c r="AD284"/>
  <c r="AD292" s="1"/>
  <c r="M280"/>
  <c r="M288" s="1"/>
  <c r="V280"/>
  <c r="V288" s="1"/>
  <c r="O825"/>
  <c r="AB823"/>
  <c r="L824"/>
  <c r="M820"/>
  <c r="Z821"/>
  <c r="AB824"/>
  <c r="AB1661"/>
  <c r="AB1669" s="1"/>
  <c r="T716" i="33" s="1"/>
  <c r="K1625" i="1"/>
  <c r="I1625"/>
  <c r="J1627"/>
  <c r="K1627"/>
  <c r="I1628"/>
  <c r="R283"/>
  <c r="R291" s="1"/>
  <c r="V284"/>
  <c r="V292" s="1"/>
  <c r="U282"/>
  <c r="U290" s="1"/>
  <c r="Y821"/>
  <c r="T1661"/>
  <c r="P285"/>
  <c r="P293" s="1"/>
  <c r="Y281"/>
  <c r="Y289" s="1"/>
  <c r="L281"/>
  <c r="L289" s="1"/>
  <c r="P820"/>
  <c r="V824"/>
  <c r="R282"/>
  <c r="R290" s="1"/>
  <c r="O1625"/>
  <c r="Q285"/>
  <c r="Q293" s="1"/>
  <c r="AB284"/>
  <c r="AB292" s="1"/>
  <c r="P280"/>
  <c r="P288" s="1"/>
  <c r="R823"/>
  <c r="E709" i="33"/>
  <c r="C456" i="2" s="1"/>
  <c r="T1656" i="1"/>
  <c r="AC1624"/>
  <c r="U821"/>
  <c r="J283"/>
  <c r="J291" s="1"/>
  <c r="J3349"/>
  <c r="AD1658"/>
  <c r="AD1626"/>
  <c r="AD821"/>
  <c r="V1629"/>
  <c r="V1661"/>
  <c r="O1630"/>
  <c r="O1662"/>
  <c r="J1624"/>
  <c r="J1664" s="1"/>
  <c r="F711" i="33" s="1"/>
  <c r="L1662" i="1"/>
  <c r="Q823"/>
  <c r="G709" i="33"/>
  <c r="E456" i="2" s="1"/>
  <c r="T1657" i="1"/>
  <c r="T1625"/>
  <c r="AD281"/>
  <c r="AD289" s="1"/>
  <c r="P284"/>
  <c r="P292" s="1"/>
  <c r="L1656"/>
  <c r="L1624"/>
  <c r="K1630"/>
  <c r="K1628"/>
  <c r="K1668" s="1"/>
  <c r="G715" i="33" s="1"/>
  <c r="V282" i="1"/>
  <c r="V290" s="1"/>
  <c r="T285"/>
  <c r="T293" s="1"/>
  <c r="R284"/>
  <c r="R292" s="1"/>
  <c r="L282"/>
  <c r="L290" s="1"/>
  <c r="Z284"/>
  <c r="Z292" s="1"/>
  <c r="L822"/>
  <c r="M821"/>
  <c r="W824"/>
  <c r="V822"/>
  <c r="R825"/>
  <c r="L709" i="33"/>
  <c r="J456" i="2" s="1"/>
  <c r="P1660" i="1"/>
  <c r="Z1657"/>
  <c r="Z285"/>
  <c r="Z293" s="1"/>
  <c r="M283"/>
  <c r="M291" s="1"/>
  <c r="Q283"/>
  <c r="Q291" s="1"/>
  <c r="U284"/>
  <c r="U292" s="1"/>
  <c r="R824"/>
  <c r="U820"/>
  <c r="W284"/>
  <c r="W292" s="1"/>
  <c r="M824"/>
  <c r="Z825"/>
  <c r="D706" i="33"/>
  <c r="B453" i="2" s="1"/>
  <c r="M281" i="1"/>
  <c r="M289" s="1"/>
  <c r="M284"/>
  <c r="M292" s="1"/>
  <c r="U280"/>
  <c r="U288" s="1"/>
  <c r="AC822"/>
  <c r="Z824"/>
  <c r="Y1630"/>
  <c r="V1657"/>
  <c r="V1625"/>
  <c r="M1656"/>
  <c r="M1624"/>
  <c r="AB282"/>
  <c r="AB290" s="1"/>
  <c r="O824"/>
  <c r="W821"/>
  <c r="AB822"/>
  <c r="O709" i="33"/>
  <c r="M456" i="2" s="1"/>
  <c r="S709" i="33"/>
  <c r="Q456" i="2" s="1"/>
  <c r="U1660" i="1"/>
  <c r="U1668" s="1"/>
  <c r="O715" i="33" s="1"/>
  <c r="R1626" i="1"/>
  <c r="R1658"/>
  <c r="V1662"/>
  <c r="V1630"/>
  <c r="J1661"/>
  <c r="J1629"/>
  <c r="R1629"/>
  <c r="R1661"/>
  <c r="AD1659"/>
  <c r="AD1627"/>
  <c r="W1657"/>
  <c r="W1625"/>
  <c r="J1662"/>
  <c r="J1630"/>
  <c r="Q1660"/>
  <c r="Q1628"/>
  <c r="AC1630"/>
  <c r="AC1662"/>
  <c r="Q1626"/>
  <c r="Q1658"/>
  <c r="AD1629"/>
  <c r="AD1661"/>
  <c r="R1659"/>
  <c r="R1627"/>
  <c r="O1661"/>
  <c r="O1629"/>
  <c r="AD1660"/>
  <c r="AD1628"/>
  <c r="Z1626"/>
  <c r="Z1658"/>
  <c r="P1657"/>
  <c r="P1625"/>
  <c r="Z1627"/>
  <c r="Z1659"/>
  <c r="P1630"/>
  <c r="P1662"/>
  <c r="L1629"/>
  <c r="W281"/>
  <c r="W289" s="1"/>
  <c r="O284"/>
  <c r="O292" s="1"/>
  <c r="K823"/>
  <c r="R3352"/>
  <c r="K709" i="33"/>
  <c r="I456" i="2" s="1"/>
  <c r="H709" i="33"/>
  <c r="F456" i="2" s="1"/>
  <c r="V709" i="33"/>
  <c r="T456" i="2" s="1"/>
  <c r="Q1661" i="1"/>
  <c r="Q1669" s="1"/>
  <c r="L716" i="33" s="1"/>
  <c r="Z1662" i="1"/>
  <c r="AA1662" s="1"/>
  <c r="Z1630"/>
  <c r="Y1660"/>
  <c r="Y1628"/>
  <c r="V1659"/>
  <c r="V1627"/>
  <c r="K1629"/>
  <c r="K1661"/>
  <c r="W1662"/>
  <c r="W1630"/>
  <c r="J1660"/>
  <c r="J1628"/>
  <c r="W1660"/>
  <c r="W1628"/>
  <c r="K1624"/>
  <c r="K1664" s="1"/>
  <c r="G711" i="33" s="1"/>
  <c r="U1656" i="1"/>
  <c r="R281"/>
  <c r="R289" s="1"/>
  <c r="K283"/>
  <c r="K291" s="1"/>
  <c r="U824"/>
  <c r="R285"/>
  <c r="R293" s="1"/>
  <c r="J823"/>
  <c r="Q709" i="33"/>
  <c r="O456" i="2" s="1"/>
  <c r="U1659" i="1"/>
  <c r="P1659"/>
  <c r="P1627"/>
  <c r="Y1625"/>
  <c r="Y1657"/>
  <c r="U1658"/>
  <c r="U1626"/>
  <c r="T1660"/>
  <c r="T1628"/>
  <c r="M1658"/>
  <c r="M1626"/>
  <c r="M1627"/>
  <c r="M1659"/>
  <c r="AB1657"/>
  <c r="AB1625"/>
  <c r="AB1630"/>
  <c r="AB1662"/>
  <c r="W1629"/>
  <c r="W1661"/>
  <c r="Y1659"/>
  <c r="Y1627"/>
  <c r="O1660"/>
  <c r="O1628"/>
  <c r="W1659"/>
  <c r="W1627"/>
  <c r="T1630"/>
  <c r="T1662"/>
  <c r="M1625"/>
  <c r="M1657"/>
  <c r="M1629"/>
  <c r="AD1624"/>
  <c r="O281"/>
  <c r="O289" s="1"/>
  <c r="J824"/>
  <c r="AC1627"/>
  <c r="AC1659"/>
  <c r="F709" i="33"/>
  <c r="AB1628" i="1"/>
  <c r="AB1660"/>
  <c r="R1657"/>
  <c r="R1625"/>
  <c r="Z1661"/>
  <c r="Z1629"/>
  <c r="M1660"/>
  <c r="M1628"/>
  <c r="U1661"/>
  <c r="U1629"/>
  <c r="Q1630"/>
  <c r="Q1662"/>
  <c r="Z1628"/>
  <c r="Z1660"/>
  <c r="AD822"/>
  <c r="AC3351"/>
  <c r="R709" i="33"/>
  <c r="P456" i="2" s="1"/>
  <c r="T709" i="33"/>
  <c r="R456" i="2" s="1"/>
  <c r="U1662" i="1"/>
  <c r="U1630"/>
  <c r="I709" i="33"/>
  <c r="G456" i="2" s="1"/>
  <c r="Q1659" i="1"/>
  <c r="Q1627"/>
  <c r="H451" i="2"/>
  <c r="J709" i="33"/>
  <c r="H456" i="2" s="1"/>
  <c r="S450"/>
  <c r="U709" i="33"/>
  <c r="S456" i="2" s="1"/>
  <c r="U1657" i="1"/>
  <c r="U1625"/>
  <c r="R1660"/>
  <c r="R1628"/>
  <c r="AB1658"/>
  <c r="AB1626"/>
  <c r="D702" i="33"/>
  <c r="B449" i="2" s="1"/>
  <c r="C449"/>
  <c r="L451"/>
  <c r="N709" i="33"/>
  <c r="L456" i="2" s="1"/>
  <c r="Y1658" i="1"/>
  <c r="Y1626"/>
  <c r="T1667"/>
  <c r="N714" i="33" s="1"/>
  <c r="V281" i="1"/>
  <c r="V289" s="1"/>
  <c r="V821"/>
  <c r="D707" i="33"/>
  <c r="B454" i="2" s="1"/>
  <c r="D704" i="33"/>
  <c r="B451" i="2" s="1"/>
  <c r="D703" i="33"/>
  <c r="B450" i="2" s="1"/>
  <c r="D705" i="33"/>
  <c r="B452" i="2" s="1"/>
  <c r="D708" i="33"/>
  <c r="B455" i="2" s="1"/>
  <c r="M709" i="33"/>
  <c r="K456" i="2" s="1"/>
  <c r="AC1626" i="1"/>
  <c r="AC1658"/>
  <c r="K1658"/>
  <c r="K1626"/>
  <c r="AC1661"/>
  <c r="AC1629"/>
  <c r="N451" i="2"/>
  <c r="P709" i="33"/>
  <c r="N456" i="2" s="1"/>
  <c r="R1662" i="1"/>
  <c r="R1630"/>
  <c r="V1660"/>
  <c r="V1628"/>
  <c r="AC1660"/>
  <c r="AC1628"/>
  <c r="W285"/>
  <c r="W293" s="1"/>
  <c r="AC284"/>
  <c r="AC292" s="1"/>
  <c r="AC280"/>
  <c r="AC288" s="1"/>
  <c r="O280"/>
  <c r="O288" s="1"/>
  <c r="O821"/>
  <c r="T820"/>
  <c r="O820"/>
  <c r="AC824"/>
  <c r="J821"/>
  <c r="O283"/>
  <c r="O291" s="1"/>
  <c r="T280"/>
  <c r="T288" s="1"/>
  <c r="Y825"/>
  <c r="Y820"/>
  <c r="O823"/>
  <c r="M822"/>
  <c r="R821"/>
  <c r="J3352"/>
  <c r="AD282"/>
  <c r="AD290" s="1"/>
  <c r="Y285"/>
  <c r="Y293" s="1"/>
  <c r="J284"/>
  <c r="J292" s="1"/>
  <c r="U281"/>
  <c r="U289" s="1"/>
  <c r="M282"/>
  <c r="M290" s="1"/>
  <c r="Y280"/>
  <c r="Y288" s="1"/>
  <c r="W825"/>
  <c r="J825"/>
  <c r="Q282"/>
  <c r="Q290" s="1"/>
  <c r="AB280"/>
  <c r="AB288" s="1"/>
  <c r="Q822"/>
  <c r="P824"/>
  <c r="P821"/>
  <c r="R822"/>
  <c r="V823"/>
  <c r="L821"/>
  <c r="P825"/>
  <c r="U822"/>
  <c r="Y822"/>
  <c r="W823"/>
  <c r="Z822"/>
  <c r="P607" i="33"/>
  <c r="N474" i="2" s="1"/>
  <c r="N467"/>
  <c r="F467"/>
  <c r="H607" i="33"/>
  <c r="F474" i="2" s="1"/>
  <c r="D601" i="33"/>
  <c r="B468" i="2" s="1"/>
  <c r="C468"/>
  <c r="S440"/>
  <c r="U582" i="33"/>
  <c r="S447" i="2" s="1"/>
  <c r="W1559" i="1"/>
  <c r="R1563"/>
  <c r="D581" i="33"/>
  <c r="B446" i="2" s="1"/>
  <c r="C446"/>
  <c r="J1561" i="1"/>
  <c r="Z1561"/>
  <c r="U1562"/>
  <c r="O1562"/>
  <c r="C441" i="2"/>
  <c r="D576" i="33"/>
  <c r="B441" i="2" s="1"/>
  <c r="AC1561" i="1"/>
  <c r="V1560"/>
  <c r="G582" i="33"/>
  <c r="E447" i="2" s="1"/>
  <c r="E440"/>
  <c r="AB1558" i="1"/>
  <c r="U1559"/>
  <c r="L1558"/>
  <c r="AB1559"/>
  <c r="Y1558"/>
  <c r="V1558"/>
  <c r="R1562"/>
  <c r="Q1562"/>
  <c r="I582" i="33"/>
  <c r="G447" i="2" s="1"/>
  <c r="G440"/>
  <c r="J1562" i="1"/>
  <c r="AC1558"/>
  <c r="Z1560"/>
  <c r="W1560"/>
  <c r="U1561"/>
  <c r="O1559"/>
  <c r="O1561"/>
  <c r="M1560"/>
  <c r="T467" i="2"/>
  <c r="V607" i="33"/>
  <c r="T474" i="2" s="1"/>
  <c r="D338" i="33"/>
  <c r="D409" s="1"/>
  <c r="AD1560" i="1"/>
  <c r="D606" i="33"/>
  <c r="B473" i="2" s="1"/>
  <c r="C473"/>
  <c r="J467"/>
  <c r="L607" i="33"/>
  <c r="J474" i="2" s="1"/>
  <c r="K607" i="33"/>
  <c r="I474" i="2" s="1"/>
  <c r="I467"/>
  <c r="Q607" i="33"/>
  <c r="O474" i="2" s="1"/>
  <c r="O467"/>
  <c r="E607" i="33"/>
  <c r="C467" i="2"/>
  <c r="D600" i="33"/>
  <c r="B467" i="2" s="1"/>
  <c r="AD3347" i="1"/>
  <c r="AD280"/>
  <c r="AD288" s="1"/>
  <c r="AD1558"/>
  <c r="Y1563"/>
  <c r="V1561"/>
  <c r="R1560"/>
  <c r="K1559"/>
  <c r="L1563"/>
  <c r="S582" i="33"/>
  <c r="Q447" i="2" s="1"/>
  <c r="Q440"/>
  <c r="U1563" i="1"/>
  <c r="K1562"/>
  <c r="T582" i="33"/>
  <c r="R447" i="2" s="1"/>
  <c r="R440"/>
  <c r="U1560" i="1"/>
  <c r="C443" i="2"/>
  <c r="D578" i="33"/>
  <c r="B443" i="2" s="1"/>
  <c r="Y1559" i="1"/>
  <c r="Q1560"/>
  <c r="L1559"/>
  <c r="AB1563"/>
  <c r="Q582" i="33"/>
  <c r="O447" i="2" s="1"/>
  <c r="O440"/>
  <c r="U1558" i="1"/>
  <c r="R1559"/>
  <c r="O1563"/>
  <c r="P1559"/>
  <c r="F582" i="33"/>
  <c r="D447" i="2" s="1"/>
  <c r="D440"/>
  <c r="AC1563" i="1"/>
  <c r="Y1561"/>
  <c r="P582" i="33"/>
  <c r="N447" i="2" s="1"/>
  <c r="N440"/>
  <c r="T1561" i="1"/>
  <c r="H440" i="2"/>
  <c r="J582" i="33"/>
  <c r="H447" i="2" s="1"/>
  <c r="P1558" i="1"/>
  <c r="J1563"/>
  <c r="V582" i="33"/>
  <c r="T447" i="2" s="1"/>
  <c r="T440"/>
  <c r="Q4422" i="1"/>
  <c r="Q737"/>
  <c r="Q319"/>
  <c r="AD1562"/>
  <c r="M285"/>
  <c r="M293" s="1"/>
  <c r="W283"/>
  <c r="W291" s="1"/>
  <c r="P281"/>
  <c r="P289" s="1"/>
  <c r="AB285"/>
  <c r="AB293" s="1"/>
  <c r="AB825"/>
  <c r="AB820"/>
  <c r="L823"/>
  <c r="M825"/>
  <c r="AC825"/>
  <c r="AD820"/>
  <c r="D602" i="33"/>
  <c r="B469" i="2" s="1"/>
  <c r="C469"/>
  <c r="T607" i="33"/>
  <c r="R474" i="2" s="1"/>
  <c r="R467"/>
  <c r="S607" i="33"/>
  <c r="Q474" i="2" s="1"/>
  <c r="Q467"/>
  <c r="U607" i="33"/>
  <c r="S474" i="2" s="1"/>
  <c r="S467"/>
  <c r="D605" i="33"/>
  <c r="B472" i="2" s="1"/>
  <c r="C472"/>
  <c r="I607" i="33"/>
  <c r="G474" i="2" s="1"/>
  <c r="G467"/>
  <c r="N607" i="33"/>
  <c r="L474" i="2" s="1"/>
  <c r="L467"/>
  <c r="F607" i="33"/>
  <c r="D474" i="2" s="1"/>
  <c r="D467"/>
  <c r="AD1559" i="1"/>
  <c r="AD1561"/>
  <c r="Z1558"/>
  <c r="T1563"/>
  <c r="C444" i="2"/>
  <c r="D579" i="33"/>
  <c r="B444" i="2" s="1"/>
  <c r="K1561" i="1"/>
  <c r="L1560"/>
  <c r="Z1562"/>
  <c r="T1558"/>
  <c r="O1558"/>
  <c r="M1559"/>
  <c r="Y1560"/>
  <c r="K1560"/>
  <c r="J1558"/>
  <c r="W1563"/>
  <c r="Q1563"/>
  <c r="AC1559"/>
  <c r="P440" i="2"/>
  <c r="R582" i="33"/>
  <c r="P447" i="2" s="1"/>
  <c r="W1561" i="1"/>
  <c r="L440" i="2"/>
  <c r="N582" i="33"/>
  <c r="L447" i="2" s="1"/>
  <c r="Q1559" i="1"/>
  <c r="O1560"/>
  <c r="P1563"/>
  <c r="J1559"/>
  <c r="AB1562"/>
  <c r="Y1562"/>
  <c r="V1559"/>
  <c r="M582" i="33"/>
  <c r="K447" i="2" s="1"/>
  <c r="K440"/>
  <c r="L582" i="33"/>
  <c r="J447" i="2" s="1"/>
  <c r="J440"/>
  <c r="P1561" i="1"/>
  <c r="M1561"/>
  <c r="D337" i="33"/>
  <c r="D408" s="1"/>
  <c r="AD1563" i="1"/>
  <c r="K1558"/>
  <c r="Y282"/>
  <c r="Y290" s="1"/>
  <c r="V283"/>
  <c r="V291" s="1"/>
  <c r="AC285"/>
  <c r="AC293" s="1"/>
  <c r="Z282"/>
  <c r="Z290" s="1"/>
  <c r="L283"/>
  <c r="L291" s="1"/>
  <c r="H467" i="2"/>
  <c r="J607" i="33"/>
  <c r="H474" i="2" s="1"/>
  <c r="P467"/>
  <c r="R607" i="33"/>
  <c r="P474" i="2" s="1"/>
  <c r="K467"/>
  <c r="M607" i="33"/>
  <c r="K474" i="2" s="1"/>
  <c r="E467"/>
  <c r="G607" i="33"/>
  <c r="E474" i="2" s="1"/>
  <c r="O607" i="33"/>
  <c r="M474" i="2" s="1"/>
  <c r="M467"/>
  <c r="C471"/>
  <c r="D604" i="33"/>
  <c r="B471" i="2" s="1"/>
  <c r="D603" i="33"/>
  <c r="B470" i="2" s="1"/>
  <c r="C470"/>
  <c r="AC1560" i="1"/>
  <c r="Z1563"/>
  <c r="T1560"/>
  <c r="Q1558"/>
  <c r="E582" i="33"/>
  <c r="D575"/>
  <c r="B440" i="2" s="1"/>
  <c r="C440"/>
  <c r="AB1560" i="1"/>
  <c r="V1563"/>
  <c r="R1558"/>
  <c r="M1558"/>
  <c r="W1562"/>
  <c r="C445" i="2"/>
  <c r="D580" i="33"/>
  <c r="B445" i="2" s="1"/>
  <c r="F440"/>
  <c r="H582" i="33"/>
  <c r="F447" i="2" s="1"/>
  <c r="V1562" i="1"/>
  <c r="P1562"/>
  <c r="AC1562"/>
  <c r="Z1559"/>
  <c r="O582" i="33"/>
  <c r="M447" i="2" s="1"/>
  <c r="M440"/>
  <c r="T1562" i="1"/>
  <c r="D577" i="33"/>
  <c r="B442" i="2" s="1"/>
  <c r="C442"/>
  <c r="P1560" i="1"/>
  <c r="M1563"/>
  <c r="AB1561"/>
  <c r="W1558"/>
  <c r="T1559"/>
  <c r="R1561"/>
  <c r="Q1561"/>
  <c r="K582" i="33"/>
  <c r="I447" i="2" s="1"/>
  <c r="I440"/>
  <c r="L1562" i="1"/>
  <c r="J3346"/>
  <c r="P3346"/>
  <c r="H679"/>
  <c r="H695" s="1"/>
  <c r="H689"/>
  <c r="H697" s="1"/>
  <c r="J819"/>
  <c r="P279"/>
  <c r="P287" s="1"/>
  <c r="R819"/>
  <c r="Z819"/>
  <c r="P819"/>
  <c r="AC819"/>
  <c r="I822"/>
  <c r="T819"/>
  <c r="W819"/>
  <c r="O819"/>
  <c r="Y819"/>
  <c r="I821"/>
  <c r="AD279"/>
  <c r="AD287" s="1"/>
  <c r="AD819"/>
  <c r="V819"/>
  <c r="I279"/>
  <c r="I287" s="1"/>
  <c r="I819"/>
  <c r="M819"/>
  <c r="I280"/>
  <c r="I288" s="1"/>
  <c r="I820"/>
  <c r="I823"/>
  <c r="I825"/>
  <c r="AB819"/>
  <c r="AB279"/>
  <c r="AB287" s="1"/>
  <c r="T279"/>
  <c r="T287" s="1"/>
  <c r="I281"/>
  <c r="I289" s="1"/>
  <c r="V279"/>
  <c r="V287" s="1"/>
  <c r="I285"/>
  <c r="I293" s="1"/>
  <c r="I283"/>
  <c r="I291" s="1"/>
  <c r="Y279"/>
  <c r="Y287" s="1"/>
  <c r="O279"/>
  <c r="O287" s="1"/>
  <c r="W279"/>
  <c r="W287" s="1"/>
  <c r="R279"/>
  <c r="R287" s="1"/>
  <c r="AC279"/>
  <c r="AC287" s="1"/>
  <c r="Z279"/>
  <c r="Z287" s="1"/>
  <c r="I282"/>
  <c r="I290" s="1"/>
  <c r="M279"/>
  <c r="M287" s="1"/>
  <c r="N197"/>
  <c r="N205" s="1"/>
  <c r="N199"/>
  <c r="N207" s="1"/>
  <c r="N198"/>
  <c r="N206" s="1"/>
  <c r="N194"/>
  <c r="N202" s="1"/>
  <c r="H196"/>
  <c r="H204" s="1"/>
  <c r="D302" i="33" s="1"/>
  <c r="D371" s="1"/>
  <c r="X200" i="1"/>
  <c r="X208" s="1"/>
  <c r="S200"/>
  <c r="S208" s="1"/>
  <c r="H195"/>
  <c r="H203" s="1"/>
  <c r="D301" i="33" s="1"/>
  <c r="D370" s="1"/>
  <c r="N200" i="1"/>
  <c r="N208" s="1"/>
  <c r="N1125"/>
  <c r="H4490"/>
  <c r="D783" i="33" s="1"/>
  <c r="H20" i="1"/>
  <c r="H3247"/>
  <c r="AA193"/>
  <c r="AA201" s="1"/>
  <c r="X193"/>
  <c r="X201" s="1"/>
  <c r="S193"/>
  <c r="S201" s="1"/>
  <c r="AA200"/>
  <c r="AA208" s="1"/>
  <c r="N193"/>
  <c r="N201" s="1"/>
  <c r="H18"/>
  <c r="H3245"/>
  <c r="H639"/>
  <c r="H1198"/>
  <c r="H1145"/>
  <c r="N4488"/>
  <c r="H1199"/>
  <c r="N1203"/>
  <c r="H1128"/>
  <c r="N4494"/>
  <c r="H4494" s="1"/>
  <c r="D787" i="33" s="1"/>
  <c r="H4411" i="1"/>
  <c r="H1186"/>
  <c r="N1142"/>
  <c r="I200"/>
  <c r="I208" s="1"/>
  <c r="E306" i="33" s="1"/>
  <c r="E375" s="1"/>
  <c r="H21" i="1"/>
  <c r="H3242"/>
  <c r="N24"/>
  <c r="N40" s="1"/>
  <c r="N163" s="1"/>
  <c r="K40"/>
  <c r="G322" i="33" s="1"/>
  <c r="H4497" i="1"/>
  <c r="D782" i="33" s="1"/>
  <c r="H1144" i="1"/>
  <c r="U315" l="1"/>
  <c r="U735"/>
  <c r="V4419"/>
  <c r="U320"/>
  <c r="N1569"/>
  <c r="V629" i="33"/>
  <c r="Q627"/>
  <c r="R629"/>
  <c r="V628"/>
  <c r="Q629"/>
  <c r="S1569" i="1"/>
  <c r="AA1568"/>
  <c r="U738"/>
  <c r="Y1670"/>
  <c r="R717" i="33" s="1"/>
  <c r="L1665" i="1"/>
  <c r="H712" i="33" s="1"/>
  <c r="AA1656" i="1"/>
  <c r="U733"/>
  <c r="J631" i="33"/>
  <c r="M1669" i="1"/>
  <c r="I716" i="33" s="1"/>
  <c r="T1664" i="1"/>
  <c r="N711" i="33" s="1"/>
  <c r="Q630"/>
  <c r="U1667" i="1"/>
  <c r="O714" i="33" s="1"/>
  <c r="T1669" i="1"/>
  <c r="N716" i="33" s="1"/>
  <c r="J1665" i="1"/>
  <c r="F712" i="33" s="1"/>
  <c r="AA1567" i="1"/>
  <c r="O1667"/>
  <c r="J714" i="33" s="1"/>
  <c r="P1669" i="1"/>
  <c r="K716" i="33" s="1"/>
  <c r="W1666" i="1"/>
  <c r="Q713" i="33" s="1"/>
  <c r="S1570" i="1"/>
  <c r="X1568"/>
  <c r="S1566"/>
  <c r="N1657"/>
  <c r="U632" i="33"/>
  <c r="K735" i="1"/>
  <c r="S629" i="33"/>
  <c r="O631"/>
  <c r="U737" i="1"/>
  <c r="R630" i="33"/>
  <c r="O629"/>
  <c r="AA1566" i="1"/>
  <c r="O628" i="33"/>
  <c r="AD4423" i="1"/>
  <c r="J630" i="33"/>
  <c r="T627"/>
  <c r="N628"/>
  <c r="K629"/>
  <c r="M627"/>
  <c r="S632"/>
  <c r="L629"/>
  <c r="N1661" i="1"/>
  <c r="L1669"/>
  <c r="H716" i="33" s="1"/>
  <c r="Z1665" i="1"/>
  <c r="S712" i="33" s="1"/>
  <c r="Y1664" i="1"/>
  <c r="R711" i="33" s="1"/>
  <c r="Q628"/>
  <c r="W1664" i="1"/>
  <c r="Q711" i="33" s="1"/>
  <c r="N1566" i="1"/>
  <c r="X1566"/>
  <c r="X1567"/>
  <c r="N1567"/>
  <c r="S1567"/>
  <c r="S1568"/>
  <c r="AA1569"/>
  <c r="V632" i="33"/>
  <c r="AC1664" i="1"/>
  <c r="U711" i="33" s="1"/>
  <c r="Q1665" i="1"/>
  <c r="L712" i="33" s="1"/>
  <c r="L1668" i="1"/>
  <c r="H715" i="33" s="1"/>
  <c r="AA1661" i="1"/>
  <c r="N1659"/>
  <c r="J1667"/>
  <c r="F714" i="33" s="1"/>
  <c r="Q1664" i="1"/>
  <c r="L711" i="33" s="1"/>
  <c r="X1569" i="1"/>
  <c r="S1571"/>
  <c r="N1570"/>
  <c r="N1568"/>
  <c r="X1570"/>
  <c r="X1571"/>
  <c r="AA1571"/>
  <c r="N1571"/>
  <c r="K632" i="33"/>
  <c r="U317" i="1"/>
  <c r="N1630"/>
  <c r="Y1669"/>
  <c r="R716" i="33" s="1"/>
  <c r="R1664" i="1"/>
  <c r="M711" i="33" s="1"/>
  <c r="V1664" i="1"/>
  <c r="P711" i="33" s="1"/>
  <c r="AB1667" i="1"/>
  <c r="T714" i="33" s="1"/>
  <c r="N1660" i="1"/>
  <c r="L1670"/>
  <c r="H717" i="33" s="1"/>
  <c r="P1666" i="1"/>
  <c r="K713" i="33" s="1"/>
  <c r="U631"/>
  <c r="R631"/>
  <c r="L632"/>
  <c r="K627"/>
  <c r="T632"/>
  <c r="N632"/>
  <c r="O630"/>
  <c r="K1665" i="1"/>
  <c r="G712" i="33" s="1"/>
  <c r="P632"/>
  <c r="U629"/>
  <c r="M628"/>
  <c r="P1668" i="1"/>
  <c r="K715" i="33" s="1"/>
  <c r="AB1664" i="1"/>
  <c r="T711" i="33" s="1"/>
  <c r="J629"/>
  <c r="AD1664" i="1"/>
  <c r="V711" i="33" s="1"/>
  <c r="O1665" i="1"/>
  <c r="J712" i="33" s="1"/>
  <c r="L1666" i="1"/>
  <c r="H713" i="33" s="1"/>
  <c r="I1569" i="1"/>
  <c r="K1565"/>
  <c r="Y1565"/>
  <c r="O1565"/>
  <c r="J1572"/>
  <c r="AC1572"/>
  <c r="AB1565"/>
  <c r="W1565"/>
  <c r="Q1572"/>
  <c r="M1549"/>
  <c r="P1663"/>
  <c r="AD970"/>
  <c r="AD965"/>
  <c r="AD966"/>
  <c r="O968"/>
  <c r="I967"/>
  <c r="R969"/>
  <c r="P968"/>
  <c r="T966"/>
  <c r="O965"/>
  <c r="R971"/>
  <c r="AC967"/>
  <c r="Q969"/>
  <c r="L968"/>
  <c r="T965"/>
  <c r="K965"/>
  <c r="O967"/>
  <c r="K4422"/>
  <c r="U967"/>
  <c r="T967"/>
  <c r="M968"/>
  <c r="U965"/>
  <c r="O969"/>
  <c r="V970"/>
  <c r="P965"/>
  <c r="R966"/>
  <c r="P969"/>
  <c r="L4418"/>
  <c r="I1568"/>
  <c r="U1565"/>
  <c r="R1572"/>
  <c r="M1565"/>
  <c r="AB1572"/>
  <c r="I1565"/>
  <c r="W1572"/>
  <c r="Q1565"/>
  <c r="L1572"/>
  <c r="V1565"/>
  <c r="AC965"/>
  <c r="M966"/>
  <c r="P966"/>
  <c r="Y969"/>
  <c r="L4422"/>
  <c r="R970"/>
  <c r="V971"/>
  <c r="T969"/>
  <c r="AB965"/>
  <c r="K966"/>
  <c r="N966" s="1"/>
  <c r="Z968"/>
  <c r="W968"/>
  <c r="W971"/>
  <c r="AD968"/>
  <c r="U969"/>
  <c r="Y970"/>
  <c r="Z969"/>
  <c r="W970"/>
  <c r="Q966"/>
  <c r="W967"/>
  <c r="AB967"/>
  <c r="V968"/>
  <c r="V969"/>
  <c r="AB969"/>
  <c r="U966"/>
  <c r="U1572"/>
  <c r="R1565"/>
  <c r="T1565"/>
  <c r="X1565" s="1"/>
  <c r="M1572"/>
  <c r="Z1565"/>
  <c r="I1567"/>
  <c r="P1565"/>
  <c r="I1571"/>
  <c r="I1566"/>
  <c r="L1565"/>
  <c r="V1572"/>
  <c r="I1631"/>
  <c r="AD969"/>
  <c r="AD967"/>
  <c r="W966"/>
  <c r="Y967"/>
  <c r="AB970"/>
  <c r="O966"/>
  <c r="Y971"/>
  <c r="P971"/>
  <c r="Y968"/>
  <c r="Y966"/>
  <c r="Q968"/>
  <c r="Z966"/>
  <c r="AC969"/>
  <c r="AB971"/>
  <c r="AC971"/>
  <c r="O971"/>
  <c r="AB966"/>
  <c r="AB968"/>
  <c r="P967"/>
  <c r="T970"/>
  <c r="AC968"/>
  <c r="Z970"/>
  <c r="Q971"/>
  <c r="Q967"/>
  <c r="O970"/>
  <c r="V967"/>
  <c r="K1572"/>
  <c r="Y1572"/>
  <c r="O1572"/>
  <c r="J1565"/>
  <c r="T1572"/>
  <c r="I1570"/>
  <c r="AC1565"/>
  <c r="Z1572"/>
  <c r="P1572"/>
  <c r="AD1565"/>
  <c r="L1663"/>
  <c r="Q1631"/>
  <c r="T968"/>
  <c r="U970"/>
  <c r="K4421"/>
  <c r="W969"/>
  <c r="L734"/>
  <c r="W965"/>
  <c r="AC970"/>
  <c r="AD971"/>
  <c r="L965"/>
  <c r="T971"/>
  <c r="Y965"/>
  <c r="M4421"/>
  <c r="L320"/>
  <c r="V966"/>
  <c r="M970"/>
  <c r="N970" s="1"/>
  <c r="R967"/>
  <c r="R968"/>
  <c r="Z971"/>
  <c r="P970"/>
  <c r="Q965"/>
  <c r="Z967"/>
  <c r="AC966"/>
  <c r="R965"/>
  <c r="M965"/>
  <c r="U968"/>
  <c r="AA1570"/>
  <c r="M631" i="33"/>
  <c r="L733" i="1"/>
  <c r="P630" i="33"/>
  <c r="Q631"/>
  <c r="V734" i="1"/>
  <c r="T631" i="33"/>
  <c r="L628"/>
  <c r="Q632"/>
  <c r="K631"/>
  <c r="M735" i="1"/>
  <c r="P4420"/>
  <c r="P628" i="33"/>
  <c r="U628"/>
  <c r="R4418" i="1"/>
  <c r="P631" i="33"/>
  <c r="P4421" i="1"/>
  <c r="S631" i="33"/>
  <c r="U734" i="1"/>
  <c r="R628" i="33"/>
  <c r="R315" i="1"/>
  <c r="J632" i="33"/>
  <c r="U627"/>
  <c r="T629"/>
  <c r="V631"/>
  <c r="R733" i="1"/>
  <c r="K630" i="33"/>
  <c r="P627"/>
  <c r="P629"/>
  <c r="O627"/>
  <c r="N627"/>
  <c r="U630"/>
  <c r="M630"/>
  <c r="S627"/>
  <c r="V630"/>
  <c r="K628"/>
  <c r="V627"/>
  <c r="N630"/>
  <c r="M629"/>
  <c r="L631"/>
  <c r="T628"/>
  <c r="N629"/>
  <c r="J627"/>
  <c r="R632"/>
  <c r="L630"/>
  <c r="S628"/>
  <c r="L627"/>
  <c r="V4418" i="1"/>
  <c r="R316"/>
  <c r="T630" i="33"/>
  <c r="L4419" i="1"/>
  <c r="M4422"/>
  <c r="W736"/>
  <c r="P737"/>
  <c r="AC737"/>
  <c r="R735"/>
  <c r="R627" i="33"/>
  <c r="M736" i="1"/>
  <c r="Z734"/>
  <c r="T4423"/>
  <c r="R734"/>
  <c r="N631" i="33"/>
  <c r="V315" i="1"/>
  <c r="T317"/>
  <c r="O632" i="33"/>
  <c r="Z4423" i="1"/>
  <c r="J628" i="33"/>
  <c r="S630"/>
  <c r="M632"/>
  <c r="T4418" i="1"/>
  <c r="P736"/>
  <c r="P318"/>
  <c r="I734"/>
  <c r="K732"/>
  <c r="L736"/>
  <c r="I316"/>
  <c r="Q736"/>
  <c r="T4419"/>
  <c r="K737"/>
  <c r="V319"/>
  <c r="T320"/>
  <c r="T4420"/>
  <c r="P319"/>
  <c r="AC4418"/>
  <c r="K4420"/>
  <c r="M318"/>
  <c r="M4419"/>
  <c r="L316"/>
  <c r="L738"/>
  <c r="W318"/>
  <c r="AC319"/>
  <c r="Z316"/>
  <c r="K318"/>
  <c r="AD738"/>
  <c r="R4419"/>
  <c r="M734"/>
  <c r="M319"/>
  <c r="M737"/>
  <c r="U319"/>
  <c r="L4423"/>
  <c r="P4422"/>
  <c r="AC733"/>
  <c r="R317"/>
  <c r="Z320"/>
  <c r="Z738"/>
  <c r="W319"/>
  <c r="Z736"/>
  <c r="AB4421"/>
  <c r="U736"/>
  <c r="W734"/>
  <c r="Z735"/>
  <c r="Q738"/>
  <c r="AB317"/>
  <c r="P4419"/>
  <c r="Z319"/>
  <c r="AB315"/>
  <c r="Q317"/>
  <c r="Q316"/>
  <c r="M320"/>
  <c r="AB320"/>
  <c r="AB735"/>
  <c r="O320"/>
  <c r="T318"/>
  <c r="AB318"/>
  <c r="Z4421"/>
  <c r="P315"/>
  <c r="M315"/>
  <c r="Q4418"/>
  <c r="V4421"/>
  <c r="Z4420"/>
  <c r="K4418"/>
  <c r="V735"/>
  <c r="T736"/>
  <c r="AB736"/>
  <c r="U318"/>
  <c r="AB734"/>
  <c r="V320"/>
  <c r="W738"/>
  <c r="V736"/>
  <c r="V4420"/>
  <c r="Y737"/>
  <c r="AD317"/>
  <c r="V738"/>
  <c r="Q315"/>
  <c r="V318"/>
  <c r="W317"/>
  <c r="V317"/>
  <c r="AB4423"/>
  <c r="P316"/>
  <c r="Z733"/>
  <c r="Q4423"/>
  <c r="Q4420"/>
  <c r="Q4419"/>
  <c r="O4422"/>
  <c r="Z4418"/>
  <c r="Q735"/>
  <c r="T319"/>
  <c r="Y4418"/>
  <c r="M738"/>
  <c r="O319"/>
  <c r="AC318"/>
  <c r="AC736"/>
  <c r="AC4423"/>
  <c r="Y4423"/>
  <c r="P734"/>
  <c r="O737"/>
  <c r="Z315"/>
  <c r="AC4421"/>
  <c r="Q320"/>
  <c r="AB738"/>
  <c r="T4422"/>
  <c r="Z737"/>
  <c r="AB4420"/>
  <c r="Y315"/>
  <c r="O738"/>
  <c r="O4423"/>
  <c r="AB4418"/>
  <c r="Y4420"/>
  <c r="AC738"/>
  <c r="AC4420"/>
  <c r="AC317"/>
  <c r="M4423"/>
  <c r="S331" i="33"/>
  <c r="Q312" i="2" s="1"/>
  <c r="T737" i="1"/>
  <c r="Z4422"/>
  <c r="Y733"/>
  <c r="AB733"/>
  <c r="Q734"/>
  <c r="Y317"/>
  <c r="Y735"/>
  <c r="AC320"/>
  <c r="AC735"/>
  <c r="O736"/>
  <c r="M4420"/>
  <c r="Q4421"/>
  <c r="Q318"/>
  <c r="T316"/>
  <c r="R320"/>
  <c r="O316"/>
  <c r="K314"/>
  <c r="K4417"/>
  <c r="L735"/>
  <c r="R318"/>
  <c r="AC734"/>
  <c r="O4420"/>
  <c r="U316"/>
  <c r="T733"/>
  <c r="O4421"/>
  <c r="L317"/>
  <c r="AC316"/>
  <c r="M317"/>
  <c r="U4419"/>
  <c r="R738"/>
  <c r="AD737"/>
  <c r="O318"/>
  <c r="AC4419"/>
  <c r="U331" i="33"/>
  <c r="S312" i="2" s="1"/>
  <c r="O4419" i="1"/>
  <c r="O734"/>
  <c r="V737"/>
  <c r="L4420"/>
  <c r="AD315"/>
  <c r="T734"/>
  <c r="R4423"/>
  <c r="L4421"/>
  <c r="K319"/>
  <c r="V4422"/>
  <c r="T4421"/>
  <c r="U4421"/>
  <c r="V4423"/>
  <c r="Z317"/>
  <c r="P331" i="33"/>
  <c r="N312" i="2" s="1"/>
  <c r="AB4419" i="1"/>
  <c r="Z318"/>
  <c r="O331" i="33"/>
  <c r="M312" i="2" s="1"/>
  <c r="AD735" i="1"/>
  <c r="W320"/>
  <c r="W735"/>
  <c r="Y319"/>
  <c r="AB316"/>
  <c r="Q305" i="2"/>
  <c r="AD4420" i="1"/>
  <c r="P4418"/>
  <c r="M733"/>
  <c r="W4423"/>
  <c r="Q733"/>
  <c r="W4419"/>
  <c r="L331" i="33"/>
  <c r="J312" i="2" s="1"/>
  <c r="W4422" i="1"/>
  <c r="K733"/>
  <c r="Y4422"/>
  <c r="W316"/>
  <c r="W4420"/>
  <c r="W737"/>
  <c r="Y4421"/>
  <c r="K315"/>
  <c r="P4423"/>
  <c r="AB737"/>
  <c r="W315"/>
  <c r="T315"/>
  <c r="P735"/>
  <c r="R4421"/>
  <c r="N331" i="33"/>
  <c r="L312" i="2" s="1"/>
  <c r="L318" i="1"/>
  <c r="I4419"/>
  <c r="Y734"/>
  <c r="W733"/>
  <c r="O4418"/>
  <c r="P317"/>
  <c r="H331" i="33"/>
  <c r="F312" i="2" s="1"/>
  <c r="R736" i="1"/>
  <c r="O735"/>
  <c r="O317"/>
  <c r="V398" i="33"/>
  <c r="T327" i="2" s="1"/>
  <c r="V396" i="33"/>
  <c r="T325" i="2" s="1"/>
  <c r="V399" i="33"/>
  <c r="T328" i="2" s="1"/>
  <c r="V394" i="33"/>
  <c r="T323" i="2" s="1"/>
  <c r="V395" i="33"/>
  <c r="T324" i="2" s="1"/>
  <c r="R319" i="1"/>
  <c r="I331" i="33"/>
  <c r="G312" i="2" s="1"/>
  <c r="L737" i="1"/>
  <c r="L319"/>
  <c r="P733"/>
  <c r="M331" i="33"/>
  <c r="K312" i="2" s="1"/>
  <c r="R4422" i="1"/>
  <c r="Y736"/>
  <c r="M4418"/>
  <c r="R737"/>
  <c r="Y318"/>
  <c r="AD734"/>
  <c r="N305" i="2"/>
  <c r="AB319" i="1"/>
  <c r="Y4419"/>
  <c r="AA4419" s="1"/>
  <c r="K331" i="33"/>
  <c r="I312" i="2" s="1"/>
  <c r="AD4421" i="1"/>
  <c r="P320"/>
  <c r="Y320"/>
  <c r="Q331" i="33"/>
  <c r="O312" i="2" s="1"/>
  <c r="Y738" i="1"/>
  <c r="T331" i="33"/>
  <c r="R312" i="2" s="1"/>
  <c r="AB4422" i="1"/>
  <c r="AD316"/>
  <c r="J331" i="33"/>
  <c r="H312" i="2" s="1"/>
  <c r="Y316" i="1"/>
  <c r="AD318"/>
  <c r="O315"/>
  <c r="P738"/>
  <c r="AD4419"/>
  <c r="W4418"/>
  <c r="O733"/>
  <c r="R331" i="33"/>
  <c r="P312" i="2" s="1"/>
  <c r="T399" i="33"/>
  <c r="R328" i="2" s="1"/>
  <c r="U400" i="33"/>
  <c r="S329" i="2" s="1"/>
  <c r="K396" i="33"/>
  <c r="I325" i="2" s="1"/>
  <c r="J398" i="33"/>
  <c r="H327" i="2" s="1"/>
  <c r="J394" i="33"/>
  <c r="H323" i="2" s="1"/>
  <c r="G395" i="33"/>
  <c r="E324" i="2" s="1"/>
  <c r="J397" i="33"/>
  <c r="H326" i="2" s="1"/>
  <c r="H394" i="33"/>
  <c r="F323" i="2" s="1"/>
  <c r="L397" i="33"/>
  <c r="J326" i="2" s="1"/>
  <c r="J400" i="33"/>
  <c r="H329" i="2" s="1"/>
  <c r="J395" i="33"/>
  <c r="H324" i="2" s="1"/>
  <c r="M396" i="33"/>
  <c r="K325" i="2" s="1"/>
  <c r="M399" i="33"/>
  <c r="K328" i="2" s="1"/>
  <c r="M397" i="33"/>
  <c r="K326" i="2" s="1"/>
  <c r="N397" i="33"/>
  <c r="L326" i="2" s="1"/>
  <c r="O400" i="33"/>
  <c r="M329" i="2" s="1"/>
  <c r="O396" i="33"/>
  <c r="M325" i="2" s="1"/>
  <c r="P395" i="33"/>
  <c r="N324" i="2" s="1"/>
  <c r="Q399" i="33"/>
  <c r="O328" i="2" s="1"/>
  <c r="Q398" i="33"/>
  <c r="O327" i="2" s="1"/>
  <c r="Q397" i="33"/>
  <c r="O326" i="2" s="1"/>
  <c r="Q395" i="33"/>
  <c r="O324" i="2" s="1"/>
  <c r="S397" i="33"/>
  <c r="Q326" i="2" s="1"/>
  <c r="S395" i="33"/>
  <c r="Q324" i="2" s="1"/>
  <c r="T400" i="33"/>
  <c r="R329" i="2" s="1"/>
  <c r="U398" i="33"/>
  <c r="S327" i="2" s="1"/>
  <c r="U396" i="33"/>
  <c r="S325" i="2" s="1"/>
  <c r="G397" i="33"/>
  <c r="E326" i="2" s="1"/>
  <c r="I399" i="33"/>
  <c r="G328" i="2" s="1"/>
  <c r="H398" i="33"/>
  <c r="F327" i="2" s="1"/>
  <c r="K398" i="33"/>
  <c r="I327" i="2" s="1"/>
  <c r="J399" i="33"/>
  <c r="H328" i="2" s="1"/>
  <c r="I396" i="33"/>
  <c r="G325" i="2" s="1"/>
  <c r="L395" i="33"/>
  <c r="J324" i="2" s="1"/>
  <c r="I397" i="33"/>
  <c r="G326" i="2" s="1"/>
  <c r="K399" i="33"/>
  <c r="I328" i="2" s="1"/>
  <c r="K395" i="33"/>
  <c r="I324" i="2" s="1"/>
  <c r="I395" i="33"/>
  <c r="G324" i="2" s="1"/>
  <c r="M395" i="33"/>
  <c r="K324" i="2" s="1"/>
  <c r="N395" i="33"/>
  <c r="L324" i="2" s="1"/>
  <c r="N398" i="33"/>
  <c r="L327" i="2" s="1"/>
  <c r="N399" i="33"/>
  <c r="L328" i="2" s="1"/>
  <c r="P396" i="33"/>
  <c r="N325" i="2" s="1"/>
  <c r="P398" i="33"/>
  <c r="N327" i="2" s="1"/>
  <c r="P400" i="33"/>
  <c r="N329" i="2" s="1"/>
  <c r="R394" i="33"/>
  <c r="P323" i="2" s="1"/>
  <c r="Y236" i="1" s="1"/>
  <c r="Q396" i="33"/>
  <c r="O325" i="2" s="1"/>
  <c r="S399" i="33"/>
  <c r="Q328" i="2" s="1"/>
  <c r="R398" i="33"/>
  <c r="P327" i="2" s="1"/>
  <c r="T396" i="33"/>
  <c r="R325" i="2" s="1"/>
  <c r="S396" i="33"/>
  <c r="Q325" i="2" s="1"/>
  <c r="T395" i="33"/>
  <c r="R324" i="2" s="1"/>
  <c r="U397" i="33"/>
  <c r="S326" i="2" s="1"/>
  <c r="H395" i="33"/>
  <c r="F324" i="2" s="1"/>
  <c r="H400" i="33"/>
  <c r="F329" i="2" s="1"/>
  <c r="G398" i="33"/>
  <c r="E327" i="2" s="1"/>
  <c r="I394" i="33"/>
  <c r="G323" i="2" s="1"/>
  <c r="H397" i="33"/>
  <c r="F326" i="2" s="1"/>
  <c r="K400" i="33"/>
  <c r="I329" i="2" s="1"/>
  <c r="G394" i="33"/>
  <c r="E323" i="2" s="1"/>
  <c r="L396" i="33"/>
  <c r="J325" i="2" s="1"/>
  <c r="L400" i="33"/>
  <c r="J329" i="2" s="1"/>
  <c r="I400" i="33"/>
  <c r="G329" i="2" s="1"/>
  <c r="I398" i="33"/>
  <c r="G327" i="2" s="1"/>
  <c r="E396" i="33"/>
  <c r="C325" i="2" s="1"/>
  <c r="N396" i="33"/>
  <c r="L325" i="2" s="1"/>
  <c r="M394" i="33"/>
  <c r="K323" i="2" s="1"/>
  <c r="O399" i="33"/>
  <c r="M328" i="2" s="1"/>
  <c r="O394" i="33"/>
  <c r="M323" i="2" s="1"/>
  <c r="O397" i="33"/>
  <c r="M326" i="2" s="1"/>
  <c r="P399" i="33"/>
  <c r="N328" i="2" s="1"/>
  <c r="Q394" i="33"/>
  <c r="O323" i="2" s="1"/>
  <c r="R397" i="33"/>
  <c r="P326" i="2" s="1"/>
  <c r="S394" i="33"/>
  <c r="Q323" i="2" s="1"/>
  <c r="R395" i="33"/>
  <c r="P324" i="2" s="1"/>
  <c r="T397" i="33"/>
  <c r="R326" i="2" s="1"/>
  <c r="T394" i="33"/>
  <c r="R323" i="2" s="1"/>
  <c r="U399" i="33"/>
  <c r="S328" i="2" s="1"/>
  <c r="K397" i="33"/>
  <c r="I326" i="2" s="1"/>
  <c r="L394" i="33"/>
  <c r="J323" i="2" s="1"/>
  <c r="N400" i="33"/>
  <c r="L329" i="2" s="1"/>
  <c r="O398" i="33"/>
  <c r="M327" i="2" s="1"/>
  <c r="R400" i="33"/>
  <c r="P329" i="2" s="1"/>
  <c r="T398" i="33"/>
  <c r="R327" i="2" s="1"/>
  <c r="G399" i="33"/>
  <c r="E328" i="2" s="1"/>
  <c r="H396" i="33"/>
  <c r="F325" i="2" s="1"/>
  <c r="L399" i="33"/>
  <c r="J328" i="2" s="1"/>
  <c r="N394" i="33"/>
  <c r="L323" i="2" s="1"/>
  <c r="P397" i="33"/>
  <c r="N326" i="2" s="1"/>
  <c r="R399" i="33"/>
  <c r="P328" i="2" s="1"/>
  <c r="U395" i="33"/>
  <c r="S324" i="2" s="1"/>
  <c r="K394" i="33"/>
  <c r="I323" i="2" s="1"/>
  <c r="J396" i="33"/>
  <c r="H325" i="2" s="1"/>
  <c r="M400" i="33"/>
  <c r="K329" i="2" s="1"/>
  <c r="O395" i="33"/>
  <c r="M324" i="2" s="1"/>
  <c r="Q400" i="33"/>
  <c r="O329" i="2" s="1"/>
  <c r="S400" i="33"/>
  <c r="Q329" i="2" s="1"/>
  <c r="U394" i="33"/>
  <c r="S323" i="2" s="1"/>
  <c r="AC2124" i="1" s="1"/>
  <c r="H399" i="33"/>
  <c r="F328" i="2" s="1"/>
  <c r="L398" i="33"/>
  <c r="J327" i="2" s="1"/>
  <c r="M398" i="33"/>
  <c r="K327" i="2" s="1"/>
  <c r="P394" i="33"/>
  <c r="N323" i="2" s="1"/>
  <c r="R396" i="33"/>
  <c r="P325" i="2" s="1"/>
  <c r="S398" i="33"/>
  <c r="Q327" i="2" s="1"/>
  <c r="V400" i="33"/>
  <c r="T329" i="2" s="1"/>
  <c r="V397" i="33"/>
  <c r="T326" i="2" s="1"/>
  <c r="AD733" i="1"/>
  <c r="AD736"/>
  <c r="AD4418"/>
  <c r="V331" i="33"/>
  <c r="T312" i="2" s="1"/>
  <c r="AD319" i="1"/>
  <c r="AD4422"/>
  <c r="N3347"/>
  <c r="N969"/>
  <c r="AA3349"/>
  <c r="I1670"/>
  <c r="E717" i="33" s="1"/>
  <c r="I1668" i="1"/>
  <c r="E715" i="33" s="1"/>
  <c r="I1665" i="1"/>
  <c r="E712" i="33" s="1"/>
  <c r="H1142" i="1"/>
  <c r="AA821"/>
  <c r="X619"/>
  <c r="AA623"/>
  <c r="AA622"/>
  <c r="AA1551"/>
  <c r="AA621"/>
  <c r="AA620"/>
  <c r="S1550"/>
  <c r="X618"/>
  <c r="S1552"/>
  <c r="S618"/>
  <c r="AA1543"/>
  <c r="S622"/>
  <c r="X623"/>
  <c r="X620"/>
  <c r="S619"/>
  <c r="X1555"/>
  <c r="AA618"/>
  <c r="S620"/>
  <c r="S1551"/>
  <c r="X621"/>
  <c r="AA1550"/>
  <c r="S623"/>
  <c r="S621"/>
  <c r="X1554"/>
  <c r="AA619"/>
  <c r="X622"/>
  <c r="AA1545"/>
  <c r="S1547"/>
  <c r="AA1554"/>
  <c r="AA1552"/>
  <c r="S1542"/>
  <c r="S1544"/>
  <c r="AB617"/>
  <c r="AB1541"/>
  <c r="AB1549"/>
  <c r="Z617"/>
  <c r="Z1541"/>
  <c r="Z1549"/>
  <c r="U617"/>
  <c r="U1549"/>
  <c r="U1541"/>
  <c r="T624"/>
  <c r="T1556"/>
  <c r="T1548"/>
  <c r="Y617"/>
  <c r="Y1541"/>
  <c r="Y1549"/>
  <c r="V624"/>
  <c r="V1548"/>
  <c r="V1556"/>
  <c r="S1545"/>
  <c r="Q624"/>
  <c r="Q1556"/>
  <c r="Q1548"/>
  <c r="W624"/>
  <c r="W1556"/>
  <c r="W1548"/>
  <c r="P617"/>
  <c r="P1541"/>
  <c r="P1549"/>
  <c r="R624"/>
  <c r="R1548"/>
  <c r="R1556"/>
  <c r="AD617"/>
  <c r="AD1541"/>
  <c r="AD1549"/>
  <c r="O624"/>
  <c r="O1548"/>
  <c r="O1556"/>
  <c r="P624"/>
  <c r="P1548"/>
  <c r="P1556"/>
  <c r="U624"/>
  <c r="U1556"/>
  <c r="U1548"/>
  <c r="Q617"/>
  <c r="Q1541"/>
  <c r="Q1549"/>
  <c r="T617"/>
  <c r="T1541"/>
  <c r="T1549"/>
  <c r="AD624"/>
  <c r="AD1548"/>
  <c r="AD1556"/>
  <c r="O617"/>
  <c r="O1541"/>
  <c r="O1549"/>
  <c r="W617"/>
  <c r="W1541"/>
  <c r="W1549"/>
  <c r="AC624"/>
  <c r="AC1556"/>
  <c r="AC1548"/>
  <c r="AA1544"/>
  <c r="X1550"/>
  <c r="S1553"/>
  <c r="S1546"/>
  <c r="X1543"/>
  <c r="X1552"/>
  <c r="X1553"/>
  <c r="AA1553"/>
  <c r="AA1555"/>
  <c r="X1542"/>
  <c r="S1554"/>
  <c r="X1551"/>
  <c r="X1544"/>
  <c r="X1545"/>
  <c r="AA1547"/>
  <c r="M624"/>
  <c r="M1556"/>
  <c r="M1548"/>
  <c r="AC617"/>
  <c r="AC1541"/>
  <c r="AC1549"/>
  <c r="R617"/>
  <c r="R1549"/>
  <c r="R1541"/>
  <c r="Y624"/>
  <c r="Y1556"/>
  <c r="Y1548"/>
  <c r="V617"/>
  <c r="V1549"/>
  <c r="V1541"/>
  <c r="AB624"/>
  <c r="AB1556"/>
  <c r="AB1548"/>
  <c r="Z624"/>
  <c r="Z1548"/>
  <c r="Z1556"/>
  <c r="AA1546"/>
  <c r="X1547"/>
  <c r="S1543"/>
  <c r="AA1542"/>
  <c r="X1546"/>
  <c r="S1555"/>
  <c r="X2031"/>
  <c r="S2030"/>
  <c r="AA2026"/>
  <c r="AA2027"/>
  <c r="X2028"/>
  <c r="S2031"/>
  <c r="X2027"/>
  <c r="S2029"/>
  <c r="S2027"/>
  <c r="W2025"/>
  <c r="V2032"/>
  <c r="M2025"/>
  <c r="L2032"/>
  <c r="K2032"/>
  <c r="S2026"/>
  <c r="X2029"/>
  <c r="AA2029"/>
  <c r="AA2030"/>
  <c r="X2030"/>
  <c r="AD2032"/>
  <c r="R2025"/>
  <c r="Y2025"/>
  <c r="T2032"/>
  <c r="O2032"/>
  <c r="U2025"/>
  <c r="AA2031"/>
  <c r="S2028"/>
  <c r="W2032"/>
  <c r="R2032"/>
  <c r="Q2025"/>
  <c r="AB2032"/>
  <c r="P2032"/>
  <c r="Z2032"/>
  <c r="Q2032"/>
  <c r="X2026"/>
  <c r="AA2028"/>
  <c r="V2025"/>
  <c r="M2032"/>
  <c r="Y2032"/>
  <c r="AC2025"/>
  <c r="AB2025"/>
  <c r="P2025"/>
  <c r="Z2025"/>
  <c r="AC2032"/>
  <c r="T2025"/>
  <c r="O2025"/>
  <c r="U2032"/>
  <c r="N2031"/>
  <c r="AA3270"/>
  <c r="X3350"/>
  <c r="AA3350"/>
  <c r="AA1657"/>
  <c r="X1656"/>
  <c r="S3351"/>
  <c r="AA3266"/>
  <c r="AA3346"/>
  <c r="AA3268"/>
  <c r="X3349"/>
  <c r="N3350"/>
  <c r="AA3352"/>
  <c r="X3347"/>
  <c r="AA3347"/>
  <c r="S3349"/>
  <c r="N3268"/>
  <c r="X3348"/>
  <c r="N3348"/>
  <c r="N3349"/>
  <c r="S3347"/>
  <c r="S3348"/>
  <c r="X3352"/>
  <c r="X3351"/>
  <c r="N3351"/>
  <c r="N3270"/>
  <c r="AA3272"/>
  <c r="N3269"/>
  <c r="AA3269"/>
  <c r="X3267"/>
  <c r="X3271"/>
  <c r="AA3348"/>
  <c r="S3350"/>
  <c r="T3353"/>
  <c r="T3273"/>
  <c r="M3273"/>
  <c r="I3353"/>
  <c r="I3273"/>
  <c r="R3353"/>
  <c r="R3273"/>
  <c r="K3346"/>
  <c r="K3266"/>
  <c r="Q3346"/>
  <c r="S3346" s="1"/>
  <c r="Q3266"/>
  <c r="S3266" s="1"/>
  <c r="Y3353"/>
  <c r="Y3273"/>
  <c r="I3351"/>
  <c r="I3271"/>
  <c r="S3352"/>
  <c r="J826"/>
  <c r="J3273"/>
  <c r="Z3353"/>
  <c r="Z3273"/>
  <c r="V3353"/>
  <c r="V3273"/>
  <c r="N3352"/>
  <c r="N3272"/>
  <c r="N3271"/>
  <c r="X3272"/>
  <c r="S3268"/>
  <c r="X3268"/>
  <c r="S3272"/>
  <c r="S3270"/>
  <c r="S3269"/>
  <c r="L3353"/>
  <c r="L3273"/>
  <c r="N3267"/>
  <c r="X3269"/>
  <c r="P3353"/>
  <c r="P3273"/>
  <c r="U3346"/>
  <c r="X3346" s="1"/>
  <c r="U3266"/>
  <c r="X3266" s="1"/>
  <c r="AC3353"/>
  <c r="AC3273"/>
  <c r="S3267"/>
  <c r="S3271"/>
  <c r="U3353"/>
  <c r="U3273"/>
  <c r="L3346"/>
  <c r="L3266"/>
  <c r="Q3353"/>
  <c r="Q3273"/>
  <c r="O3353"/>
  <c r="O3273"/>
  <c r="AD3353"/>
  <c r="AD3273"/>
  <c r="K3353"/>
  <c r="K3273"/>
  <c r="W3353"/>
  <c r="W3273"/>
  <c r="AB3353"/>
  <c r="AB3273"/>
  <c r="X3270"/>
  <c r="AA3267"/>
  <c r="AA3271"/>
  <c r="Q826"/>
  <c r="N284"/>
  <c r="N292" s="1"/>
  <c r="AD1572"/>
  <c r="I1339"/>
  <c r="I1336"/>
  <c r="I1340"/>
  <c r="I1338"/>
  <c r="I1342"/>
  <c r="I1337"/>
  <c r="I1341"/>
  <c r="V286"/>
  <c r="V294" s="1"/>
  <c r="V826"/>
  <c r="AC826"/>
  <c r="AA1624"/>
  <c r="AA281"/>
  <c r="AA289" s="1"/>
  <c r="S820"/>
  <c r="X825"/>
  <c r="L279"/>
  <c r="L287" s="1"/>
  <c r="AC286"/>
  <c r="AC294" s="1"/>
  <c r="S1656"/>
  <c r="AA824"/>
  <c r="O286"/>
  <c r="O294" s="1"/>
  <c r="S823"/>
  <c r="I1667"/>
  <c r="AA283"/>
  <c r="AA291" s="1"/>
  <c r="I1666"/>
  <c r="I1669"/>
  <c r="K1670"/>
  <c r="G717" i="33" s="1"/>
  <c r="Z1664" i="1"/>
  <c r="S711" i="33" s="1"/>
  <c r="T286" i="1"/>
  <c r="T294" s="1"/>
  <c r="Q286"/>
  <c r="Q294" s="1"/>
  <c r="J3353"/>
  <c r="I824"/>
  <c r="AB826"/>
  <c r="S282"/>
  <c r="S290" s="1"/>
  <c r="X285"/>
  <c r="X293" s="1"/>
  <c r="S822"/>
  <c r="AA823"/>
  <c r="N281"/>
  <c r="N289" s="1"/>
  <c r="X1624"/>
  <c r="N1628"/>
  <c r="U286"/>
  <c r="U294" s="1"/>
  <c r="R826"/>
  <c r="R286"/>
  <c r="R294" s="1"/>
  <c r="U826"/>
  <c r="I284"/>
  <c r="I292" s="1"/>
  <c r="L826"/>
  <c r="N280"/>
  <c r="N288" s="1"/>
  <c r="N822"/>
  <c r="S284"/>
  <c r="S292" s="1"/>
  <c r="S283"/>
  <c r="S291" s="1"/>
  <c r="I1663"/>
  <c r="U1664"/>
  <c r="O711" i="33" s="1"/>
  <c r="Z286" i="1"/>
  <c r="Z294" s="1"/>
  <c r="AA280"/>
  <c r="AA288" s="1"/>
  <c r="AA820"/>
  <c r="N1626"/>
  <c r="AA284"/>
  <c r="AA292" s="1"/>
  <c r="N1560"/>
  <c r="S825"/>
  <c r="Z826"/>
  <c r="Q1663"/>
  <c r="S1624"/>
  <c r="O826"/>
  <c r="X282"/>
  <c r="X290" s="1"/>
  <c r="N825"/>
  <c r="N282"/>
  <c r="N290" s="1"/>
  <c r="N1656"/>
  <c r="L1664"/>
  <c r="H711" i="33" s="1"/>
  <c r="N1627" i="1"/>
  <c r="N824"/>
  <c r="X280"/>
  <c r="X288" s="1"/>
  <c r="N820"/>
  <c r="K1667"/>
  <c r="G714" i="33" s="1"/>
  <c r="L819" i="1"/>
  <c r="K279"/>
  <c r="K287" s="1"/>
  <c r="S1659"/>
  <c r="N1662"/>
  <c r="M826"/>
  <c r="P1631"/>
  <c r="S280"/>
  <c r="S288" s="1"/>
  <c r="X1657"/>
  <c r="S285"/>
  <c r="S293" s="1"/>
  <c r="X284"/>
  <c r="X292" s="1"/>
  <c r="X823"/>
  <c r="W286"/>
  <c r="W294" s="1"/>
  <c r="N821"/>
  <c r="S824"/>
  <c r="N1563"/>
  <c r="P826"/>
  <c r="AB286"/>
  <c r="AB294" s="1"/>
  <c r="P286"/>
  <c r="P294" s="1"/>
  <c r="W826"/>
  <c r="AA825"/>
  <c r="X824"/>
  <c r="K819"/>
  <c r="N283"/>
  <c r="N291" s="1"/>
  <c r="S821"/>
  <c r="X820"/>
  <c r="X1660"/>
  <c r="X821"/>
  <c r="S1657"/>
  <c r="T826"/>
  <c r="Y286"/>
  <c r="Y294" s="1"/>
  <c r="X283"/>
  <c r="X291" s="1"/>
  <c r="AA1660"/>
  <c r="N1558"/>
  <c r="M1665"/>
  <c r="I712" i="33" s="1"/>
  <c r="X1659" i="1"/>
  <c r="AA1659"/>
  <c r="AB1670"/>
  <c r="T717" i="33" s="1"/>
  <c r="K1669" i="1"/>
  <c r="G716" i="33" s="1"/>
  <c r="Z1667" i="1"/>
  <c r="S714" i="33" s="1"/>
  <c r="Z1666" i="1"/>
  <c r="S713" i="33" s="1"/>
  <c r="S1661" i="1"/>
  <c r="AD1669"/>
  <c r="V716" i="33" s="1"/>
  <c r="AC1670" i="1"/>
  <c r="U717" i="33" s="1"/>
  <c r="R1666" i="1"/>
  <c r="M713" i="33" s="1"/>
  <c r="M1664" i="1"/>
  <c r="I711" i="33" s="1"/>
  <c r="X822" i="1"/>
  <c r="T1665"/>
  <c r="N712" i="33" s="1"/>
  <c r="V1669" i="1"/>
  <c r="P716" i="33" s="1"/>
  <c r="L286" i="1"/>
  <c r="L294" s="1"/>
  <c r="Y826"/>
  <c r="AC1668"/>
  <c r="U715" i="33" s="1"/>
  <c r="R1670" i="1"/>
  <c r="M717" i="33" s="1"/>
  <c r="AC1669" i="1"/>
  <c r="U716" i="33" s="1"/>
  <c r="X281" i="1"/>
  <c r="X289" s="1"/>
  <c r="R1668"/>
  <c r="M715" i="33" s="1"/>
  <c r="AC1667" i="1"/>
  <c r="U714" i="33" s="1"/>
  <c r="V1665" i="1"/>
  <c r="P712" i="33" s="1"/>
  <c r="AA285" i="1"/>
  <c r="AA293" s="1"/>
  <c r="AA1658"/>
  <c r="X1661"/>
  <c r="K1663"/>
  <c r="K1631"/>
  <c r="O1670"/>
  <c r="J717" i="33" s="1"/>
  <c r="AD1666" i="1"/>
  <c r="V713" i="33" s="1"/>
  <c r="N1624" i="1"/>
  <c r="Q279"/>
  <c r="N823"/>
  <c r="S281"/>
  <c r="S289" s="1"/>
  <c r="N1625"/>
  <c r="N1665" s="1"/>
  <c r="M3353"/>
  <c r="M286"/>
  <c r="M294" s="1"/>
  <c r="AA282"/>
  <c r="AA290" s="1"/>
  <c r="K1666"/>
  <c r="G713" i="33" s="1"/>
  <c r="M1668" i="1"/>
  <c r="I715" i="33" s="1"/>
  <c r="L1631" i="1"/>
  <c r="W1669"/>
  <c r="Q716" i="33" s="1"/>
  <c r="M1667" i="1"/>
  <c r="I714" i="33" s="1"/>
  <c r="P1670" i="1"/>
  <c r="K717" i="33" s="1"/>
  <c r="Q1666" i="1"/>
  <c r="L713" i="33" s="1"/>
  <c r="R1669" i="1"/>
  <c r="M716" i="33" s="1"/>
  <c r="Y1665" i="1"/>
  <c r="R712" i="33" s="1"/>
  <c r="AA1625" i="1"/>
  <c r="W1663"/>
  <c r="W1631"/>
  <c r="AD1631"/>
  <c r="AD1663"/>
  <c r="U1663"/>
  <c r="U1631"/>
  <c r="N1629"/>
  <c r="K826"/>
  <c r="AB1665"/>
  <c r="T712" i="33" s="1"/>
  <c r="T1668" i="1"/>
  <c r="N715" i="33" s="1"/>
  <c r="U1666" i="1"/>
  <c r="O713" i="33" s="1"/>
  <c r="P1667" i="1"/>
  <c r="K714" i="33" s="1"/>
  <c r="W1668" i="1"/>
  <c r="Q715" i="33" s="1"/>
  <c r="W1670" i="1"/>
  <c r="Q717" i="33" s="1"/>
  <c r="V1667" i="1"/>
  <c r="P714" i="33" s="1"/>
  <c r="AA1630" i="1"/>
  <c r="AA1670" s="1"/>
  <c r="Z1670"/>
  <c r="S717" i="33" s="1"/>
  <c r="P1665" i="1"/>
  <c r="K712" i="33" s="1"/>
  <c r="AD1668" i="1"/>
  <c r="V715" i="33" s="1"/>
  <c r="R1667" i="1"/>
  <c r="M714" i="33" s="1"/>
  <c r="Q1668" i="1"/>
  <c r="L715" i="33" s="1"/>
  <c r="W1665" i="1"/>
  <c r="Q712" i="33" s="1"/>
  <c r="V1670" i="1"/>
  <c r="P717" i="33" s="1"/>
  <c r="AB1666" i="1"/>
  <c r="T713" i="33" s="1"/>
  <c r="Z1631" i="1"/>
  <c r="Z1663"/>
  <c r="N1561"/>
  <c r="N1658"/>
  <c r="M1666"/>
  <c r="I713" i="33" s="1"/>
  <c r="J1668" i="1"/>
  <c r="F715" i="33" s="1"/>
  <c r="Y1668" i="1"/>
  <c r="R715" i="33" s="1"/>
  <c r="S1629" i="1"/>
  <c r="O1669"/>
  <c r="J716" i="33" s="1"/>
  <c r="J1670" i="1"/>
  <c r="F717" i="33" s="1"/>
  <c r="AD1667" i="1"/>
  <c r="V714" i="33" s="1"/>
  <c r="J1669" i="1"/>
  <c r="F716" i="33" s="1"/>
  <c r="V1668" i="1"/>
  <c r="P715" i="33" s="1"/>
  <c r="X1628" i="1"/>
  <c r="V1631"/>
  <c r="V1663"/>
  <c r="R1663"/>
  <c r="R1631"/>
  <c r="T1663"/>
  <c r="T1631"/>
  <c r="U1665"/>
  <c r="O712" i="33" s="1"/>
  <c r="X1625" i="1"/>
  <c r="O1663"/>
  <c r="O1631"/>
  <c r="M1663"/>
  <c r="M1631"/>
  <c r="Y1631"/>
  <c r="Y1663"/>
  <c r="S1662"/>
  <c r="R1665"/>
  <c r="M712" i="33" s="1"/>
  <c r="S1625" i="1"/>
  <c r="D456" i="2"/>
  <c r="D709" i="33"/>
  <c r="B456" i="2" s="1"/>
  <c r="T1670" i="1"/>
  <c r="N717" i="33" s="1"/>
  <c r="X1630" i="1"/>
  <c r="S1660"/>
  <c r="N1562"/>
  <c r="AD286"/>
  <c r="AD294" s="1"/>
  <c r="U819"/>
  <c r="X819" s="1"/>
  <c r="U279"/>
  <c r="V1626"/>
  <c r="V1658"/>
  <c r="T1626"/>
  <c r="T1658"/>
  <c r="O1626"/>
  <c r="O1658"/>
  <c r="U1670"/>
  <c r="O717" i="33" s="1"/>
  <c r="Q1670" i="1"/>
  <c r="L717" i="33" s="1"/>
  <c r="S1630" i="1"/>
  <c r="W1667"/>
  <c r="Q714" i="33" s="1"/>
  <c r="Y1667" i="1"/>
  <c r="R714" i="33" s="1"/>
  <c r="AA1627" i="1"/>
  <c r="X1627"/>
  <c r="Y1666"/>
  <c r="R713" i="33" s="1"/>
  <c r="AA1626" i="1"/>
  <c r="I1624"/>
  <c r="I1656"/>
  <c r="AC1663"/>
  <c r="AC1631"/>
  <c r="Q1667"/>
  <c r="L714" i="33" s="1"/>
  <c r="S1627" i="1"/>
  <c r="X1629"/>
  <c r="U1669"/>
  <c r="O716" i="33" s="1"/>
  <c r="Z1669" i="1"/>
  <c r="S716" i="33" s="1"/>
  <c r="AA1629" i="1"/>
  <c r="AC1666"/>
  <c r="U713" i="33" s="1"/>
  <c r="AC1625" i="1"/>
  <c r="AC1657"/>
  <c r="AB1663"/>
  <c r="AB1631"/>
  <c r="AA1628"/>
  <c r="Z1668"/>
  <c r="S715" i="33" s="1"/>
  <c r="AB1668" i="1"/>
  <c r="T715" i="33" s="1"/>
  <c r="X1662" i="1"/>
  <c r="O1668"/>
  <c r="J715" i="33" s="1"/>
  <c r="S1628" i="1"/>
  <c r="Q819"/>
  <c r="S819" s="1"/>
  <c r="AD826"/>
  <c r="P4417"/>
  <c r="P732"/>
  <c r="P314"/>
  <c r="U1557"/>
  <c r="U314"/>
  <c r="U4417"/>
  <c r="U732"/>
  <c r="AC732"/>
  <c r="AC4417"/>
  <c r="AC314"/>
  <c r="Q1564"/>
  <c r="AA1562"/>
  <c r="T1564"/>
  <c r="X1558"/>
  <c r="I1561"/>
  <c r="R732"/>
  <c r="R314"/>
  <c r="R4417"/>
  <c r="O1557"/>
  <c r="V1557"/>
  <c r="AA1561"/>
  <c r="J1557"/>
  <c r="Z1564"/>
  <c r="N1559"/>
  <c r="AA1563"/>
  <c r="M1564"/>
  <c r="S1562"/>
  <c r="AC1557"/>
  <c r="I1559"/>
  <c r="X1562"/>
  <c r="U1564"/>
  <c r="I1562"/>
  <c r="D582" i="33"/>
  <c r="B447" i="2" s="1"/>
  <c r="C447"/>
  <c r="R1557" i="1"/>
  <c r="T1557"/>
  <c r="Y1564"/>
  <c r="S1558"/>
  <c r="X1563"/>
  <c r="Q314"/>
  <c r="Q4417"/>
  <c r="Q732"/>
  <c r="AD1557"/>
  <c r="V1564"/>
  <c r="J1564"/>
  <c r="S1563"/>
  <c r="AA1559"/>
  <c r="I1560"/>
  <c r="AB1557"/>
  <c r="S1559"/>
  <c r="K1557"/>
  <c r="AB4417"/>
  <c r="AB732"/>
  <c r="AB314"/>
  <c r="P1557"/>
  <c r="X1559"/>
  <c r="L1564"/>
  <c r="L314"/>
  <c r="L4417"/>
  <c r="L732"/>
  <c r="R1564"/>
  <c r="S1560"/>
  <c r="Y1557"/>
  <c r="AA1560"/>
  <c r="T732"/>
  <c r="T314"/>
  <c r="T4417"/>
  <c r="AD1564"/>
  <c r="W1557"/>
  <c r="AB1564"/>
  <c r="D607" i="33"/>
  <c r="B474" i="2" s="1"/>
  <c r="C474"/>
  <c r="AD4417" i="1"/>
  <c r="AD314"/>
  <c r="AD732"/>
  <c r="Y732"/>
  <c r="Y4417"/>
  <c r="Y314"/>
  <c r="K1564"/>
  <c r="I1558"/>
  <c r="W314"/>
  <c r="W4417"/>
  <c r="W732"/>
  <c r="P1564"/>
  <c r="L1557"/>
  <c r="I1557"/>
  <c r="X1560"/>
  <c r="O732"/>
  <c r="O4417"/>
  <c r="O314"/>
  <c r="Q1557"/>
  <c r="O1564"/>
  <c r="X1561"/>
  <c r="W1564"/>
  <c r="Z1557"/>
  <c r="M314"/>
  <c r="M4417"/>
  <c r="M732"/>
  <c r="S1561"/>
  <c r="M1557"/>
  <c r="AA1558"/>
  <c r="I1563"/>
  <c r="AC1564"/>
  <c r="AA822"/>
  <c r="I826"/>
  <c r="I286"/>
  <c r="I294" s="1"/>
  <c r="AA819"/>
  <c r="AA279"/>
  <c r="AA287" s="1"/>
  <c r="H197"/>
  <c r="H205" s="1"/>
  <c r="D303" i="33" s="1"/>
  <c r="D372" s="1"/>
  <c r="H198" i="1"/>
  <c r="H206" s="1"/>
  <c r="D304" i="33" s="1"/>
  <c r="D373" s="1"/>
  <c r="H194" i="1"/>
  <c r="H202" s="1"/>
  <c r="D300" i="33" s="1"/>
  <c r="D369" s="1"/>
  <c r="H199" i="1"/>
  <c r="H207" s="1"/>
  <c r="D305" i="33" s="1"/>
  <c r="D374" s="1"/>
  <c r="H24" i="1"/>
  <c r="H193"/>
  <c r="H201" s="1"/>
  <c r="D299" i="33" s="1"/>
  <c r="D368" s="1"/>
  <c r="H200" i="1"/>
  <c r="H208" s="1"/>
  <c r="G462" i="33"/>
  <c r="K163" i="1"/>
  <c r="H1125"/>
  <c r="H1203"/>
  <c r="H4488"/>
  <c r="D781" i="33" s="1"/>
  <c r="L1671" i="1" l="1"/>
  <c r="H718" i="33" s="1"/>
  <c r="AA1669" i="1"/>
  <c r="N1667"/>
  <c r="Q1671"/>
  <c r="L718" i="33" s="1"/>
  <c r="AA1664" i="1"/>
  <c r="AA1572"/>
  <c r="AC236"/>
  <c r="Y2124"/>
  <c r="N965"/>
  <c r="N1565"/>
  <c r="H1569"/>
  <c r="N4422"/>
  <c r="AA967"/>
  <c r="S971"/>
  <c r="H1567"/>
  <c r="N1669"/>
  <c r="N1668"/>
  <c r="Q4285"/>
  <c r="T4281"/>
  <c r="AB4284"/>
  <c r="U4286"/>
  <c r="K4285"/>
  <c r="Z4286"/>
  <c r="T4282"/>
  <c r="O4286"/>
  <c r="Z4282"/>
  <c r="W4285"/>
  <c r="U4287"/>
  <c r="R4283"/>
  <c r="L4281"/>
  <c r="O4285"/>
  <c r="Y4283"/>
  <c r="L4286"/>
  <c r="U4282"/>
  <c r="AC4282"/>
  <c r="Q4286"/>
  <c r="Y4287"/>
  <c r="P4284"/>
  <c r="Y4282"/>
  <c r="V4286"/>
  <c r="R4281"/>
  <c r="M4287"/>
  <c r="P4287"/>
  <c r="L4287"/>
  <c r="Z4283"/>
  <c r="W4283"/>
  <c r="V4283"/>
  <c r="R4282"/>
  <c r="M4284"/>
  <c r="P4285"/>
  <c r="AC4283"/>
  <c r="Z4284"/>
  <c r="W4286"/>
  <c r="T4284"/>
  <c r="O4282"/>
  <c r="O4284"/>
  <c r="P4283"/>
  <c r="AD4282"/>
  <c r="AD4285"/>
  <c r="X967"/>
  <c r="S966"/>
  <c r="X971"/>
  <c r="H1568"/>
  <c r="H1571"/>
  <c r="Z4285"/>
  <c r="W4287"/>
  <c r="P4281"/>
  <c r="AB4285"/>
  <c r="Q4281"/>
  <c r="W4281"/>
  <c r="M4285"/>
  <c r="K4281"/>
  <c r="AB4282"/>
  <c r="V4285"/>
  <c r="P4286"/>
  <c r="K4284"/>
  <c r="AD4283"/>
  <c r="AD4284"/>
  <c r="V4281"/>
  <c r="AC4281"/>
  <c r="R4287"/>
  <c r="Y4286"/>
  <c r="L4283"/>
  <c r="U4285"/>
  <c r="AC4286"/>
  <c r="Z4281"/>
  <c r="U4284"/>
  <c r="T4283"/>
  <c r="Q4287"/>
  <c r="L4284"/>
  <c r="L4282"/>
  <c r="AB4283"/>
  <c r="Y4281"/>
  <c r="T4286"/>
  <c r="M4282"/>
  <c r="Q4282"/>
  <c r="L4285"/>
  <c r="AC4285"/>
  <c r="W4282"/>
  <c r="V4282"/>
  <c r="R4284"/>
  <c r="O4287"/>
  <c r="K4282"/>
  <c r="N4282" s="1"/>
  <c r="AC4287"/>
  <c r="AD4281"/>
  <c r="AD4287"/>
  <c r="R4285"/>
  <c r="Z4287"/>
  <c r="O4283"/>
  <c r="V4284"/>
  <c r="K4286"/>
  <c r="T4287"/>
  <c r="AB2124"/>
  <c r="AB4281"/>
  <c r="Y4284"/>
  <c r="U2124"/>
  <c r="U4281"/>
  <c r="I4283"/>
  <c r="Q4283"/>
  <c r="M236"/>
  <c r="M4281"/>
  <c r="AC4284"/>
  <c r="Y4285"/>
  <c r="V4287"/>
  <c r="T4285"/>
  <c r="P4282"/>
  <c r="M4283"/>
  <c r="M4286"/>
  <c r="AB4287"/>
  <c r="W4284"/>
  <c r="U4283"/>
  <c r="R4286"/>
  <c r="Q4284"/>
  <c r="O4281"/>
  <c r="AB4286"/>
  <c r="AD4286"/>
  <c r="P1671"/>
  <c r="K718" i="33" s="1"/>
  <c r="S1572" i="1"/>
  <c r="X1572"/>
  <c r="N1572"/>
  <c r="S967"/>
  <c r="S968"/>
  <c r="X966"/>
  <c r="AA970"/>
  <c r="X969"/>
  <c r="N968"/>
  <c r="S965"/>
  <c r="H1570"/>
  <c r="AA968"/>
  <c r="H1566"/>
  <c r="AA1565"/>
  <c r="N1670"/>
  <c r="AA4423"/>
  <c r="AA971"/>
  <c r="S970"/>
  <c r="X968"/>
  <c r="S1565"/>
  <c r="X970"/>
  <c r="N4421"/>
  <c r="I1572"/>
  <c r="W972"/>
  <c r="P972"/>
  <c r="Q972"/>
  <c r="V972"/>
  <c r="AC972"/>
  <c r="AD972"/>
  <c r="T972"/>
  <c r="U972"/>
  <c r="AA969"/>
  <c r="S969"/>
  <c r="AB972"/>
  <c r="R972"/>
  <c r="L972"/>
  <c r="Z972"/>
  <c r="Y972"/>
  <c r="O972"/>
  <c r="V965"/>
  <c r="X965" s="1"/>
  <c r="M972"/>
  <c r="Z965"/>
  <c r="AA965" s="1"/>
  <c r="AA966"/>
  <c r="AD2129"/>
  <c r="AD2127"/>
  <c r="AD2161"/>
  <c r="AD3317"/>
  <c r="V2158"/>
  <c r="V3314"/>
  <c r="AC2158"/>
  <c r="AC3314"/>
  <c r="R242"/>
  <c r="R3320"/>
  <c r="R2164"/>
  <c r="Y241"/>
  <c r="Y2163"/>
  <c r="Y3319"/>
  <c r="L2126"/>
  <c r="L3316"/>
  <c r="L2160"/>
  <c r="U2128"/>
  <c r="U2162"/>
  <c r="U3318"/>
  <c r="AC2129"/>
  <c r="AC3319"/>
  <c r="AC2163"/>
  <c r="Z3314"/>
  <c r="Z2158"/>
  <c r="U3317"/>
  <c r="U2161"/>
  <c r="T2126"/>
  <c r="T2160"/>
  <c r="T3316"/>
  <c r="Q2130"/>
  <c r="Q2164"/>
  <c r="Q3320"/>
  <c r="L239"/>
  <c r="L3317"/>
  <c r="L2161"/>
  <c r="L3315"/>
  <c r="L2159"/>
  <c r="AB2126"/>
  <c r="AB2160"/>
  <c r="AB3316"/>
  <c r="Y3314"/>
  <c r="Y2158"/>
  <c r="T2129"/>
  <c r="T3319"/>
  <c r="T2163"/>
  <c r="M237"/>
  <c r="M3315"/>
  <c r="M2159"/>
  <c r="Q237"/>
  <c r="Q2159"/>
  <c r="Q3315"/>
  <c r="L240"/>
  <c r="L3318"/>
  <c r="L2162"/>
  <c r="AC2128"/>
  <c r="AC2162"/>
  <c r="AC3318"/>
  <c r="W237"/>
  <c r="W3315"/>
  <c r="W2159"/>
  <c r="V237"/>
  <c r="V3315"/>
  <c r="V2159"/>
  <c r="R2127"/>
  <c r="R3317"/>
  <c r="R2161"/>
  <c r="O242"/>
  <c r="O3320"/>
  <c r="O2164"/>
  <c r="K237"/>
  <c r="K3315"/>
  <c r="K2159"/>
  <c r="AC2130"/>
  <c r="AC2164"/>
  <c r="AC3320"/>
  <c r="AD237"/>
  <c r="AD3315"/>
  <c r="AD2159"/>
  <c r="AD238"/>
  <c r="AD3316"/>
  <c r="AD2160"/>
  <c r="U3315"/>
  <c r="U2159"/>
  <c r="Q2163"/>
  <c r="Q3319"/>
  <c r="P2127"/>
  <c r="P3317"/>
  <c r="P2161"/>
  <c r="R236"/>
  <c r="R2158"/>
  <c r="R3314"/>
  <c r="L3320"/>
  <c r="L2164"/>
  <c r="W2126"/>
  <c r="W2160"/>
  <c r="W3316"/>
  <c r="R237"/>
  <c r="R2159"/>
  <c r="R3315"/>
  <c r="M2127"/>
  <c r="M3317"/>
  <c r="M2161"/>
  <c r="AC2126"/>
  <c r="AC2160"/>
  <c r="AC3316"/>
  <c r="Z239"/>
  <c r="Z3317"/>
  <c r="Z2161"/>
  <c r="W2129"/>
  <c r="W2163"/>
  <c r="W3319"/>
  <c r="T2127"/>
  <c r="T3317"/>
  <c r="T2161"/>
  <c r="O2125"/>
  <c r="O3315"/>
  <c r="O2159"/>
  <c r="O2127"/>
  <c r="O3317"/>
  <c r="O2161"/>
  <c r="P2126"/>
  <c r="P3316"/>
  <c r="P2160"/>
  <c r="AD242"/>
  <c r="AD2164"/>
  <c r="AD3320"/>
  <c r="R2128"/>
  <c r="R3318"/>
  <c r="R2162"/>
  <c r="Z2130"/>
  <c r="Z2164"/>
  <c r="Z3320"/>
  <c r="O2126"/>
  <c r="O3316"/>
  <c r="O2160"/>
  <c r="V239"/>
  <c r="V2161"/>
  <c r="V3317"/>
  <c r="K2129"/>
  <c r="K3319"/>
  <c r="K2163"/>
  <c r="T2130"/>
  <c r="T3320"/>
  <c r="T2164"/>
  <c r="AB236"/>
  <c r="AB3314"/>
  <c r="AB2158"/>
  <c r="Y2127"/>
  <c r="Y3317"/>
  <c r="Y2161"/>
  <c r="U236"/>
  <c r="U3314"/>
  <c r="U2158"/>
  <c r="I238"/>
  <c r="I3316"/>
  <c r="I2160"/>
  <c r="Q238"/>
  <c r="Q2160"/>
  <c r="Q3316"/>
  <c r="M2124"/>
  <c r="M3314"/>
  <c r="M2158"/>
  <c r="AC2127"/>
  <c r="AC3317"/>
  <c r="AC2161"/>
  <c r="Y240"/>
  <c r="Y2162"/>
  <c r="Y3318"/>
  <c r="V242"/>
  <c r="V2164"/>
  <c r="V3320"/>
  <c r="T240"/>
  <c r="T2162"/>
  <c r="T3318"/>
  <c r="P2125"/>
  <c r="P3315"/>
  <c r="P2159"/>
  <c r="M2126"/>
  <c r="M3316"/>
  <c r="M2160"/>
  <c r="M241"/>
  <c r="M3319"/>
  <c r="M2163"/>
  <c r="AB2130"/>
  <c r="AB3320"/>
  <c r="AB2164"/>
  <c r="W2127"/>
  <c r="W3317"/>
  <c r="W2161"/>
  <c r="U2126"/>
  <c r="U2160"/>
  <c r="U3316"/>
  <c r="R241"/>
  <c r="R2163"/>
  <c r="R3319"/>
  <c r="Q239"/>
  <c r="Q3317"/>
  <c r="Q2161"/>
  <c r="O2124"/>
  <c r="O3314"/>
  <c r="O2158"/>
  <c r="AB2129"/>
  <c r="AB2163"/>
  <c r="AB3319"/>
  <c r="AD2124"/>
  <c r="AD3314"/>
  <c r="AD2158"/>
  <c r="AD240"/>
  <c r="AD2162"/>
  <c r="AD3318"/>
  <c r="K2125"/>
  <c r="Y2126"/>
  <c r="Y3316"/>
  <c r="Y2160"/>
  <c r="L241"/>
  <c r="L3319"/>
  <c r="L2163"/>
  <c r="AC237"/>
  <c r="AC2159"/>
  <c r="AC3315"/>
  <c r="Y2130"/>
  <c r="Y3320"/>
  <c r="Y2164"/>
  <c r="Y2125"/>
  <c r="Y3315"/>
  <c r="Y2159"/>
  <c r="V2129"/>
  <c r="V2163"/>
  <c r="V3319"/>
  <c r="M242"/>
  <c r="M3320"/>
  <c r="M2164"/>
  <c r="P2130"/>
  <c r="P3320"/>
  <c r="P2164"/>
  <c r="Z238"/>
  <c r="Z2160"/>
  <c r="Z3316"/>
  <c r="V3316"/>
  <c r="V2160"/>
  <c r="P240"/>
  <c r="P3318"/>
  <c r="P2162"/>
  <c r="Z2128"/>
  <c r="Z2162"/>
  <c r="Z3318"/>
  <c r="Q240"/>
  <c r="Q2162"/>
  <c r="Q3318"/>
  <c r="W2130"/>
  <c r="W2164"/>
  <c r="W3320"/>
  <c r="P2124"/>
  <c r="P3314"/>
  <c r="P2158"/>
  <c r="T236"/>
  <c r="T2158"/>
  <c r="T3314"/>
  <c r="AB240"/>
  <c r="AB2162"/>
  <c r="AB3318"/>
  <c r="Q2124"/>
  <c r="Q2158"/>
  <c r="Q3314"/>
  <c r="AB239"/>
  <c r="AB2161"/>
  <c r="AB3317"/>
  <c r="W236"/>
  <c r="W2158"/>
  <c r="W3314"/>
  <c r="U241"/>
  <c r="U3319"/>
  <c r="U2163"/>
  <c r="M3318"/>
  <c r="M2162"/>
  <c r="K236"/>
  <c r="K3314"/>
  <c r="K2158"/>
  <c r="K2128"/>
  <c r="K3318"/>
  <c r="K2162"/>
  <c r="AB237"/>
  <c r="AB2159"/>
  <c r="AB3315"/>
  <c r="Z2129"/>
  <c r="Z3319"/>
  <c r="Z2163"/>
  <c r="V2128"/>
  <c r="V3318"/>
  <c r="V2162"/>
  <c r="T237"/>
  <c r="T2159"/>
  <c r="T3315"/>
  <c r="P241"/>
  <c r="P3319"/>
  <c r="P2163"/>
  <c r="O2129"/>
  <c r="O3319"/>
  <c r="O2163"/>
  <c r="K239"/>
  <c r="K3317"/>
  <c r="K2161"/>
  <c r="Z237"/>
  <c r="Z2159"/>
  <c r="Z3315"/>
  <c r="W240"/>
  <c r="W2162"/>
  <c r="W3318"/>
  <c r="U2164"/>
  <c r="U3320"/>
  <c r="R238"/>
  <c r="R3316"/>
  <c r="R2160"/>
  <c r="L236"/>
  <c r="L3314"/>
  <c r="L2158"/>
  <c r="O240"/>
  <c r="O3318"/>
  <c r="O2162"/>
  <c r="AD241"/>
  <c r="AD3319"/>
  <c r="AD2163"/>
  <c r="AA4421"/>
  <c r="K241"/>
  <c r="O236"/>
  <c r="AD236"/>
  <c r="T2124"/>
  <c r="AD2128"/>
  <c r="Q2127"/>
  <c r="AC240"/>
  <c r="AD239"/>
  <c r="AB238"/>
  <c r="Q236"/>
  <c r="N315"/>
  <c r="W2128"/>
  <c r="L2124"/>
  <c r="P236"/>
  <c r="Z2125"/>
  <c r="U2129"/>
  <c r="M238"/>
  <c r="W2124"/>
  <c r="M2125"/>
  <c r="Y2129"/>
  <c r="Q2125"/>
  <c r="U240"/>
  <c r="W242"/>
  <c r="T238"/>
  <c r="L2127"/>
  <c r="O241"/>
  <c r="T241"/>
  <c r="AC239"/>
  <c r="AB2128"/>
  <c r="L238"/>
  <c r="O238"/>
  <c r="AC241"/>
  <c r="Z240"/>
  <c r="AB2127"/>
  <c r="R626" i="33"/>
  <c r="W2125" i="1"/>
  <c r="L2128"/>
  <c r="Q2128"/>
  <c r="O2130"/>
  <c r="Q242"/>
  <c r="U237"/>
  <c r="U2125"/>
  <c r="Q2129"/>
  <c r="Q241"/>
  <c r="L242"/>
  <c r="L2130"/>
  <c r="V238"/>
  <c r="V2126"/>
  <c r="AD2125"/>
  <c r="L2129"/>
  <c r="W241"/>
  <c r="V241"/>
  <c r="P239"/>
  <c r="Y237"/>
  <c r="Z2126"/>
  <c r="R2124"/>
  <c r="U2127"/>
  <c r="U239"/>
  <c r="L2125"/>
  <c r="L237"/>
  <c r="AB241"/>
  <c r="R2129"/>
  <c r="O237"/>
  <c r="Y238"/>
  <c r="W239"/>
  <c r="K2124"/>
  <c r="R2130"/>
  <c r="M239"/>
  <c r="O2128"/>
  <c r="N735"/>
  <c r="R240"/>
  <c r="Q2126"/>
  <c r="AC242"/>
  <c r="AD2126"/>
  <c r="AB2125"/>
  <c r="AB242"/>
  <c r="P238"/>
  <c r="V240"/>
  <c r="T2128"/>
  <c r="AC2125"/>
  <c r="Z242"/>
  <c r="V2125"/>
  <c r="AD2130"/>
  <c r="P2128"/>
  <c r="O239"/>
  <c r="K2127"/>
  <c r="P242"/>
  <c r="Y242"/>
  <c r="P237"/>
  <c r="Y2128"/>
  <c r="I2126"/>
  <c r="T2125"/>
  <c r="Z2127"/>
  <c r="AA2127" s="1"/>
  <c r="W238"/>
  <c r="V2130"/>
  <c r="Z241"/>
  <c r="AA241" s="1"/>
  <c r="Y239"/>
  <c r="T239"/>
  <c r="R239"/>
  <c r="R2126"/>
  <c r="K240"/>
  <c r="R2125"/>
  <c r="P2129"/>
  <c r="M240"/>
  <c r="M2128"/>
  <c r="U242"/>
  <c r="U2130"/>
  <c r="X2130" s="1"/>
  <c r="U238"/>
  <c r="M2130"/>
  <c r="V2127"/>
  <c r="T242"/>
  <c r="M2129"/>
  <c r="AC238"/>
  <c r="O633" i="33"/>
  <c r="AA734" i="1"/>
  <c r="T626" i="33"/>
  <c r="M633"/>
  <c r="U633"/>
  <c r="T633"/>
  <c r="J626"/>
  <c r="L633"/>
  <c r="J633"/>
  <c r="S633"/>
  <c r="N736" i="1"/>
  <c r="N633" i="33"/>
  <c r="Q626"/>
  <c r="V626"/>
  <c r="O626"/>
  <c r="AA320" i="1"/>
  <c r="P633" i="33"/>
  <c r="M626"/>
  <c r="U626"/>
  <c r="S626"/>
  <c r="L626"/>
  <c r="Q633"/>
  <c r="R633"/>
  <c r="X4418" i="1"/>
  <c r="N4420"/>
  <c r="K633" i="33"/>
  <c r="K626"/>
  <c r="I633"/>
  <c r="N626"/>
  <c r="L739" i="1"/>
  <c r="V633" i="33"/>
  <c r="P626"/>
  <c r="AA316" i="1"/>
  <c r="AA735"/>
  <c r="T4424"/>
  <c r="N319"/>
  <c r="N318"/>
  <c r="T321"/>
  <c r="AA738"/>
  <c r="N737"/>
  <c r="X734"/>
  <c r="AB739"/>
  <c r="X319"/>
  <c r="AA736"/>
  <c r="S316"/>
  <c r="Z4424"/>
  <c r="X318"/>
  <c r="X4423"/>
  <c r="T739"/>
  <c r="M4424"/>
  <c r="S4422"/>
  <c r="X733"/>
  <c r="S4419"/>
  <c r="S318"/>
  <c r="X317"/>
  <c r="X736"/>
  <c r="Q739"/>
  <c r="N317"/>
  <c r="AA4420"/>
  <c r="AA737"/>
  <c r="AA319"/>
  <c r="Q321"/>
  <c r="AA318"/>
  <c r="X315"/>
  <c r="R4424"/>
  <c r="S315"/>
  <c r="AC739"/>
  <c r="AC321"/>
  <c r="AC4424"/>
  <c r="R739"/>
  <c r="R321"/>
  <c r="S738"/>
  <c r="S4421"/>
  <c r="X316"/>
  <c r="AA4422"/>
  <c r="X735"/>
  <c r="S734"/>
  <c r="X4419"/>
  <c r="S4420"/>
  <c r="X737"/>
  <c r="AA315"/>
  <c r="X4422"/>
  <c r="X738"/>
  <c r="X4420"/>
  <c r="X320"/>
  <c r="P739"/>
  <c r="S320"/>
  <c r="N4418"/>
  <c r="S317"/>
  <c r="Z739"/>
  <c r="Z321"/>
  <c r="V321"/>
  <c r="S737"/>
  <c r="S4423"/>
  <c r="AA317"/>
  <c r="AA4418"/>
  <c r="AA733"/>
  <c r="U739"/>
  <c r="S319"/>
  <c r="S736"/>
  <c r="S4418"/>
  <c r="N733"/>
  <c r="Q4424"/>
  <c r="U321"/>
  <c r="U4424"/>
  <c r="V236"/>
  <c r="V2124"/>
  <c r="Z236"/>
  <c r="AA236" s="1"/>
  <c r="P4424"/>
  <c r="X4421"/>
  <c r="AD739"/>
  <c r="V4424"/>
  <c r="S733"/>
  <c r="S735"/>
  <c r="V732"/>
  <c r="X732" s="1"/>
  <c r="Z4417"/>
  <c r="AA4417" s="1"/>
  <c r="AD321"/>
  <c r="V4417"/>
  <c r="X4417" s="1"/>
  <c r="AB321"/>
  <c r="Y321"/>
  <c r="Y739"/>
  <c r="Z314"/>
  <c r="AA314" s="1"/>
  <c r="P321"/>
  <c r="AD4424"/>
  <c r="V314"/>
  <c r="X314" s="1"/>
  <c r="AB4424"/>
  <c r="Y4424"/>
  <c r="Z732"/>
  <c r="AA732" s="1"/>
  <c r="Z2124"/>
  <c r="V739"/>
  <c r="L321"/>
  <c r="L4424"/>
  <c r="O4424"/>
  <c r="D306" i="33"/>
  <c r="N310" s="1"/>
  <c r="L299" i="2" s="1"/>
  <c r="T3580" i="1" s="1"/>
  <c r="V401" i="33"/>
  <c r="T330" i="2" s="1"/>
  <c r="U401" i="33"/>
  <c r="S330" i="2" s="1"/>
  <c r="O321" i="1"/>
  <c r="O739"/>
  <c r="M739"/>
  <c r="W4424"/>
  <c r="M321"/>
  <c r="K401" i="33"/>
  <c r="I330" i="2" s="1"/>
  <c r="W739" i="1"/>
  <c r="N401" i="33"/>
  <c r="L330" i="2" s="1"/>
  <c r="H401" i="33"/>
  <c r="F330" i="2" s="1"/>
  <c r="W321" i="1"/>
  <c r="P401" i="33"/>
  <c r="N330" i="2" s="1"/>
  <c r="S401" i="33"/>
  <c r="Q330" i="2" s="1"/>
  <c r="R401" i="33"/>
  <c r="P330" i="2" s="1"/>
  <c r="L401" i="33"/>
  <c r="J330" i="2" s="1"/>
  <c r="Q401" i="33"/>
  <c r="O330" i="2" s="1"/>
  <c r="T401" i="33"/>
  <c r="R330" i="2" s="1"/>
  <c r="O401" i="33"/>
  <c r="M330" i="2" s="1"/>
  <c r="I401" i="33"/>
  <c r="G330" i="2" s="1"/>
  <c r="J401" i="33"/>
  <c r="H330" i="2" s="1"/>
  <c r="M401" i="33"/>
  <c r="K330" i="2" s="1"/>
  <c r="G330" i="33"/>
  <c r="E311" i="2" s="1"/>
  <c r="G392" i="33"/>
  <c r="G400" s="1"/>
  <c r="E329" i="2" s="1"/>
  <c r="X279" i="1"/>
  <c r="X287" s="1"/>
  <c r="U287"/>
  <c r="S279"/>
  <c r="S287" s="1"/>
  <c r="Q287"/>
  <c r="H1342"/>
  <c r="H1336"/>
  <c r="AA826"/>
  <c r="X617"/>
  <c r="AA1541"/>
  <c r="AA617"/>
  <c r="S624"/>
  <c r="AA624"/>
  <c r="S1541"/>
  <c r="S617"/>
  <c r="X624"/>
  <c r="AA1548"/>
  <c r="X1541"/>
  <c r="S1548"/>
  <c r="X1548"/>
  <c r="AA1556"/>
  <c r="S1549"/>
  <c r="AA1549"/>
  <c r="X1556"/>
  <c r="X1549"/>
  <c r="S1556"/>
  <c r="AA2032"/>
  <c r="X2032"/>
  <c r="X2025"/>
  <c r="N2032"/>
  <c r="S2025"/>
  <c r="S2032"/>
  <c r="AA2025"/>
  <c r="X1664"/>
  <c r="H3347"/>
  <c r="H3269"/>
  <c r="H3350"/>
  <c r="X1667"/>
  <c r="N3273"/>
  <c r="AA1665"/>
  <c r="H3348"/>
  <c r="N3353"/>
  <c r="H3268"/>
  <c r="H3272"/>
  <c r="H3352"/>
  <c r="AA3353"/>
  <c r="X3353"/>
  <c r="S3353"/>
  <c r="H3351"/>
  <c r="H3349"/>
  <c r="H3270"/>
  <c r="X3273"/>
  <c r="N3266"/>
  <c r="H3266" s="1"/>
  <c r="H3267"/>
  <c r="N3346"/>
  <c r="H3346" s="1"/>
  <c r="S3273"/>
  <c r="AA3273"/>
  <c r="H3271"/>
  <c r="N279"/>
  <c r="N287" s="1"/>
  <c r="H280"/>
  <c r="H288" s="1"/>
  <c r="S286"/>
  <c r="S294" s="1"/>
  <c r="X286"/>
  <c r="X294" s="1"/>
  <c r="H1339"/>
  <c r="H1338"/>
  <c r="H1341"/>
  <c r="H1337"/>
  <c r="H1340"/>
  <c r="E714" i="33"/>
  <c r="E713"/>
  <c r="S1664" i="1"/>
  <c r="I1671"/>
  <c r="E716" i="33"/>
  <c r="X1669" i="1"/>
  <c r="X1668"/>
  <c r="AA286"/>
  <c r="AA294" s="1"/>
  <c r="H822"/>
  <c r="H820"/>
  <c r="AA1666"/>
  <c r="X826"/>
  <c r="N819"/>
  <c r="H819" s="1"/>
  <c r="S826"/>
  <c r="N1664"/>
  <c r="H825"/>
  <c r="H1656"/>
  <c r="H1661"/>
  <c r="N1666"/>
  <c r="H284"/>
  <c r="H292" s="1"/>
  <c r="S1667"/>
  <c r="N826"/>
  <c r="AA1668"/>
  <c r="H824"/>
  <c r="H1662"/>
  <c r="H1660"/>
  <c r="X1665"/>
  <c r="H821"/>
  <c r="H1624"/>
  <c r="H823"/>
  <c r="H283"/>
  <c r="H291" s="1"/>
  <c r="H1659"/>
  <c r="S1665"/>
  <c r="S1663"/>
  <c r="S1669"/>
  <c r="H1627"/>
  <c r="H1657"/>
  <c r="X1663"/>
  <c r="V1671"/>
  <c r="P718" i="33" s="1"/>
  <c r="S1670" i="1"/>
  <c r="R1671"/>
  <c r="M718" i="33" s="1"/>
  <c r="AA1667" i="1"/>
  <c r="N1663"/>
  <c r="K1671"/>
  <c r="G718" i="33" s="1"/>
  <c r="H1630" i="1"/>
  <c r="AA1663"/>
  <c r="S314"/>
  <c r="V1666"/>
  <c r="P713" i="33" s="1"/>
  <c r="AD1671" i="1"/>
  <c r="V718" i="33" s="1"/>
  <c r="H1625" i="1"/>
  <c r="H1629"/>
  <c r="H1562"/>
  <c r="S1668"/>
  <c r="I1664"/>
  <c r="X1658"/>
  <c r="Z1671"/>
  <c r="S718" i="33" s="1"/>
  <c r="U1671" i="1"/>
  <c r="O718" i="33" s="1"/>
  <c r="W1671" i="1"/>
  <c r="Q718" i="33" s="1"/>
  <c r="O1666" i="1"/>
  <c r="J713" i="33" s="1"/>
  <c r="S1626" i="1"/>
  <c r="X1670"/>
  <c r="AA1631"/>
  <c r="Y1671"/>
  <c r="R718" i="33" s="1"/>
  <c r="S732" i="1"/>
  <c r="AC1665"/>
  <c r="U712" i="33" s="1"/>
  <c r="AC1671" i="1"/>
  <c r="U718" i="33" s="1"/>
  <c r="X1626" i="1"/>
  <c r="T1666"/>
  <c r="N713" i="33" s="1"/>
  <c r="M1671" i="1"/>
  <c r="I718" i="33" s="1"/>
  <c r="N1631" i="1"/>
  <c r="H1628"/>
  <c r="AB1671"/>
  <c r="T718" i="33" s="1"/>
  <c r="S1658" i="1"/>
  <c r="J1663"/>
  <c r="J1631"/>
  <c r="S1631"/>
  <c r="O1671"/>
  <c r="J718" i="33" s="1"/>
  <c r="X1631" i="1"/>
  <c r="T1671"/>
  <c r="N718" i="33" s="1"/>
  <c r="H1561" i="1"/>
  <c r="S4417"/>
  <c r="S1564"/>
  <c r="N732"/>
  <c r="N314"/>
  <c r="H1563"/>
  <c r="H1560"/>
  <c r="H1559"/>
  <c r="S1557"/>
  <c r="AA1557"/>
  <c r="AA1564"/>
  <c r="X1557"/>
  <c r="I1564"/>
  <c r="X1564"/>
  <c r="N1564"/>
  <c r="N4417"/>
  <c r="N1557"/>
  <c r="H1558"/>
  <c r="L1920"/>
  <c r="L448"/>
  <c r="L442"/>
  <c r="L1914"/>
  <c r="J1916"/>
  <c r="J444"/>
  <c r="J445"/>
  <c r="J1917"/>
  <c r="AA2124" l="1"/>
  <c r="AA4281"/>
  <c r="AA4282"/>
  <c r="N3317"/>
  <c r="AA4286"/>
  <c r="AA239"/>
  <c r="X972"/>
  <c r="H1565"/>
  <c r="AA4285"/>
  <c r="S4281"/>
  <c r="H1572"/>
  <c r="N4286"/>
  <c r="X4283"/>
  <c r="K4287"/>
  <c r="N4287" s="1"/>
  <c r="M4288"/>
  <c r="Q4288"/>
  <c r="O4288"/>
  <c r="W4288"/>
  <c r="V4288"/>
  <c r="AD4288"/>
  <c r="S4283"/>
  <c r="S4282"/>
  <c r="S4285"/>
  <c r="X4281"/>
  <c r="X4285"/>
  <c r="AA4284"/>
  <c r="X4284"/>
  <c r="AA4287"/>
  <c r="P4288"/>
  <c r="N4284"/>
  <c r="S4286"/>
  <c r="N4285"/>
  <c r="U4288"/>
  <c r="Y4288"/>
  <c r="L4288"/>
  <c r="R4288"/>
  <c r="AB4288"/>
  <c r="Z4288"/>
  <c r="T4288"/>
  <c r="AC4288"/>
  <c r="X4287"/>
  <c r="S4287"/>
  <c r="X4286"/>
  <c r="N4281"/>
  <c r="S4284"/>
  <c r="AA4283"/>
  <c r="X4282"/>
  <c r="N237"/>
  <c r="AA240"/>
  <c r="N2125"/>
  <c r="AA972"/>
  <c r="S972"/>
  <c r="AA2130"/>
  <c r="X2126"/>
  <c r="AA2126"/>
  <c r="AA2160"/>
  <c r="X2161"/>
  <c r="K971"/>
  <c r="N971" s="1"/>
  <c r="S240"/>
  <c r="S2130"/>
  <c r="S236"/>
  <c r="AA242"/>
  <c r="N2159"/>
  <c r="S2126"/>
  <c r="S2124"/>
  <c r="AA2129"/>
  <c r="X2129"/>
  <c r="X2162"/>
  <c r="W243"/>
  <c r="N2128"/>
  <c r="S237"/>
  <c r="S238"/>
  <c r="X237"/>
  <c r="N2124"/>
  <c r="N241"/>
  <c r="AA2159"/>
  <c r="N239"/>
  <c r="N3318"/>
  <c r="N236"/>
  <c r="X239"/>
  <c r="N3315"/>
  <c r="AA238"/>
  <c r="AA2125"/>
  <c r="S3318"/>
  <c r="N2161"/>
  <c r="S3319"/>
  <c r="AA3320"/>
  <c r="AA2163"/>
  <c r="X236"/>
  <c r="AA2128"/>
  <c r="AA237"/>
  <c r="S2127"/>
  <c r="S2160"/>
  <c r="X3315"/>
  <c r="N2162"/>
  <c r="X2158"/>
  <c r="AA2162"/>
  <c r="AA3317"/>
  <c r="AA3314"/>
  <c r="U243"/>
  <c r="U3321"/>
  <c r="U2165"/>
  <c r="Y243"/>
  <c r="Y3321"/>
  <c r="Y2165"/>
  <c r="P2131"/>
  <c r="P3321"/>
  <c r="P2165"/>
  <c r="S3314"/>
  <c r="AA3318"/>
  <c r="N3319"/>
  <c r="S3315"/>
  <c r="AA2161"/>
  <c r="S3320"/>
  <c r="X2159"/>
  <c r="X3319"/>
  <c r="AA2158"/>
  <c r="R2131"/>
  <c r="R3321"/>
  <c r="R2165"/>
  <c r="AB2131"/>
  <c r="AB3321"/>
  <c r="AB2165"/>
  <c r="Z2131"/>
  <c r="Z2165"/>
  <c r="AA2165" s="1"/>
  <c r="Z3321"/>
  <c r="L2131"/>
  <c r="L3321"/>
  <c r="L2165"/>
  <c r="S242"/>
  <c r="X2164"/>
  <c r="X3320"/>
  <c r="AA2164"/>
  <c r="S3317"/>
  <c r="X2160"/>
  <c r="O2131"/>
  <c r="O3321"/>
  <c r="O2165"/>
  <c r="W2131"/>
  <c r="W3321"/>
  <c r="W2165"/>
  <c r="V2131"/>
  <c r="V2165"/>
  <c r="V3321"/>
  <c r="T243"/>
  <c r="T3321"/>
  <c r="T2165"/>
  <c r="AC243"/>
  <c r="AC3321"/>
  <c r="AC2165"/>
  <c r="N2158"/>
  <c r="X3314"/>
  <c r="S2163"/>
  <c r="X3318"/>
  <c r="S3316"/>
  <c r="X2163"/>
  <c r="S2159"/>
  <c r="S2158"/>
  <c r="S2161"/>
  <c r="S2164"/>
  <c r="K3320"/>
  <c r="N3320" s="1"/>
  <c r="K2164"/>
  <c r="N2164" s="1"/>
  <c r="M243"/>
  <c r="M3321"/>
  <c r="M2165"/>
  <c r="Q2131"/>
  <c r="Q3321"/>
  <c r="Q2165"/>
  <c r="AD2131"/>
  <c r="AD2165"/>
  <c r="AD3321"/>
  <c r="N3314"/>
  <c r="AA3315"/>
  <c r="AA3316"/>
  <c r="N2163"/>
  <c r="S2162"/>
  <c r="X3317"/>
  <c r="X3316"/>
  <c r="AA3319"/>
  <c r="T2131"/>
  <c r="X2128"/>
  <c r="N2127"/>
  <c r="S2125"/>
  <c r="AC2131"/>
  <c r="X2127"/>
  <c r="N2129"/>
  <c r="X2125"/>
  <c r="S2128"/>
  <c r="X240"/>
  <c r="O243"/>
  <c r="L243"/>
  <c r="X2124"/>
  <c r="N240"/>
  <c r="X238"/>
  <c r="S241"/>
  <c r="V243"/>
  <c r="Y2131"/>
  <c r="X242"/>
  <c r="S2129"/>
  <c r="S239"/>
  <c r="X241"/>
  <c r="AD243"/>
  <c r="Z243"/>
  <c r="AA243" s="1"/>
  <c r="M2131"/>
  <c r="P243"/>
  <c r="AB243"/>
  <c r="U2131"/>
  <c r="R243"/>
  <c r="Q243"/>
  <c r="AA4424"/>
  <c r="S321"/>
  <c r="P311" i="33"/>
  <c r="N300" i="2" s="1"/>
  <c r="V3581" i="1" s="1"/>
  <c r="T310" i="33"/>
  <c r="R299" i="2" s="1"/>
  <c r="AB3580" i="1" s="1"/>
  <c r="AA321"/>
  <c r="T309" i="33"/>
  <c r="R298" i="2" s="1"/>
  <c r="AB3579" i="1" s="1"/>
  <c r="AA739"/>
  <c r="G307" i="33"/>
  <c r="E296" i="2" s="1"/>
  <c r="K3577" i="1" s="1"/>
  <c r="S739"/>
  <c r="E310" i="33"/>
  <c r="C299" i="2" s="1"/>
  <c r="I3580" i="1" s="1"/>
  <c r="K308" i="33"/>
  <c r="I297" i="2" s="1"/>
  <c r="P3578" i="1" s="1"/>
  <c r="X739"/>
  <c r="X321"/>
  <c r="X4424"/>
  <c r="S308" i="33"/>
  <c r="Q297" i="2" s="1"/>
  <c r="Z3578" i="1" s="1"/>
  <c r="J313" i="33"/>
  <c r="H302" i="2" s="1"/>
  <c r="G311" i="33"/>
  <c r="E300" i="2" s="1"/>
  <c r="N307" i="33"/>
  <c r="L296" i="2" s="1"/>
  <c r="T3577" i="1" s="1"/>
  <c r="K313" i="33"/>
  <c r="I302" i="2" s="1"/>
  <c r="P3583" i="1" s="1"/>
  <c r="R310" i="33"/>
  <c r="P299" i="2" s="1"/>
  <c r="Y3580" i="1" s="1"/>
  <c r="M312" i="33"/>
  <c r="K301" i="2" s="1"/>
  <c r="H312" i="33"/>
  <c r="F301" i="2" s="1"/>
  <c r="L3582" i="1" s="1"/>
  <c r="R308" i="33"/>
  <c r="P297" i="2" s="1"/>
  <c r="Y3578" i="1" s="1"/>
  <c r="AA3578" s="1"/>
  <c r="R307" i="33"/>
  <c r="P296" i="2" s="1"/>
  <c r="Y3577" i="1" s="1"/>
  <c r="N308" i="33"/>
  <c r="L297" i="2" s="1"/>
  <c r="T3578" i="1" s="1"/>
  <c r="N309" i="33"/>
  <c r="L298" i="2" s="1"/>
  <c r="T3579" i="1" s="1"/>
  <c r="F311" i="33"/>
  <c r="D300" i="2" s="1"/>
  <c r="J3581" i="1" s="1"/>
  <c r="G309" i="33"/>
  <c r="E298" i="2" s="1"/>
  <c r="K3579" i="1" s="1"/>
  <c r="L309" i="33"/>
  <c r="J298" i="2" s="1"/>
  <c r="Q3579" i="1" s="1"/>
  <c r="G310" i="33"/>
  <c r="E299" i="2" s="1"/>
  <c r="K3580" i="1" s="1"/>
  <c r="O307" i="33"/>
  <c r="M296" i="2" s="1"/>
  <c r="U3577" i="1" s="1"/>
  <c r="V307" i="33"/>
  <c r="T296" i="2" s="1"/>
  <c r="AD3577" i="1" s="1"/>
  <c r="S313" i="33"/>
  <c r="Q302" i="2" s="1"/>
  <c r="H310" i="33"/>
  <c r="F299" i="2" s="1"/>
  <c r="N313" i="33"/>
  <c r="L302" i="2" s="1"/>
  <c r="T3583" i="1" s="1"/>
  <c r="I311" i="33"/>
  <c r="G300" i="2" s="1"/>
  <c r="J309" i="33"/>
  <c r="H298" i="2" s="1"/>
  <c r="O3579" i="1" s="1"/>
  <c r="O313" i="33"/>
  <c r="M302" i="2" s="1"/>
  <c r="U3583" i="1" s="1"/>
  <c r="S4424"/>
  <c r="I313" i="33"/>
  <c r="G302" i="2" s="1"/>
  <c r="M3583" i="1" s="1"/>
  <c r="L312" i="33"/>
  <c r="J301" i="2" s="1"/>
  <c r="Q3582" i="1" s="1"/>
  <c r="Q307" i="33"/>
  <c r="O296" i="2" s="1"/>
  <c r="W3577" i="1" s="1"/>
  <c r="E308" i="33"/>
  <c r="C297" i="2" s="1"/>
  <c r="I3578" i="1" s="1"/>
  <c r="T307" i="33"/>
  <c r="R296" i="2" s="1"/>
  <c r="AB3577" i="1" s="1"/>
  <c r="G308" i="33"/>
  <c r="E297" i="2" s="1"/>
  <c r="K3578" i="1" s="1"/>
  <c r="E309" i="33"/>
  <c r="C298" i="2" s="1"/>
  <c r="I3579" i="1" s="1"/>
  <c r="E307" i="33"/>
  <c r="F307"/>
  <c r="D296" i="2" s="1"/>
  <c r="J3577" i="1" s="1"/>
  <c r="P309" i="33"/>
  <c r="N298" i="2" s="1"/>
  <c r="V3579" i="1" s="1"/>
  <c r="I312" i="33"/>
  <c r="G301" i="2" s="1"/>
  <c r="M3582" i="1" s="1"/>
  <c r="V309" i="33"/>
  <c r="T298" i="2" s="1"/>
  <c r="AD3579" i="1" s="1"/>
  <c r="N312" i="33"/>
  <c r="L301" i="2" s="1"/>
  <c r="T3582" i="1" s="1"/>
  <c r="K310" i="33"/>
  <c r="I299" i="2" s="1"/>
  <c r="P3580" i="1" s="1"/>
  <c r="V308" i="33"/>
  <c r="T297" i="2" s="1"/>
  <c r="AD3578" i="1" s="1"/>
  <c r="H309" i="33"/>
  <c r="F298" i="2" s="1"/>
  <c r="L3579" i="1" s="1"/>
  <c r="U309" i="33"/>
  <c r="S298" i="2" s="1"/>
  <c r="AC3579" i="1" s="1"/>
  <c r="M313" i="33"/>
  <c r="K302" i="2" s="1"/>
  <c r="R3583" i="1" s="1"/>
  <c r="V310" i="33"/>
  <c r="T299" i="2" s="1"/>
  <c r="AD3580" i="1" s="1"/>
  <c r="Q313" i="33"/>
  <c r="O302" i="2" s="1"/>
  <c r="W3583" i="1" s="1"/>
  <c r="O310" i="33"/>
  <c r="M299" i="2" s="1"/>
  <c r="U3580" i="1" s="1"/>
  <c r="K312" i="33"/>
  <c r="I301" i="2" s="1"/>
  <c r="P3582" i="1" s="1"/>
  <c r="T313" i="33"/>
  <c r="R302" i="2" s="1"/>
  <c r="AB3583" i="1" s="1"/>
  <c r="O309" i="33"/>
  <c r="M298" i="2" s="1"/>
  <c r="U3579" i="1" s="1"/>
  <c r="I309" i="33"/>
  <c r="G298" i="2" s="1"/>
  <c r="M3579" i="1" s="1"/>
  <c r="F308" i="33"/>
  <c r="D297" i="2" s="1"/>
  <c r="J3578" i="1" s="1"/>
  <c r="D375" i="33"/>
  <c r="V376" s="1"/>
  <c r="T314" i="2" s="1"/>
  <c r="Q311" i="33"/>
  <c r="O300" i="2" s="1"/>
  <c r="W3581" i="1" s="1"/>
  <c r="F313" i="33"/>
  <c r="D302" i="2" s="1"/>
  <c r="J3583" i="1" s="1"/>
  <c r="U312" i="33"/>
  <c r="S301" i="2" s="1"/>
  <c r="AC3582" i="1" s="1"/>
  <c r="T311" i="33"/>
  <c r="R300" i="2" s="1"/>
  <c r="AB3581" i="1" s="1"/>
  <c r="V313" i="33"/>
  <c r="T302" i="2" s="1"/>
  <c r="AD3583" i="1" s="1"/>
  <c r="Q310" i="33"/>
  <c r="O299" i="2" s="1"/>
  <c r="W3580" i="1" s="1"/>
  <c r="P313" i="33"/>
  <c r="N302" i="2" s="1"/>
  <c r="V3583" i="1" s="1"/>
  <c r="S307" i="33"/>
  <c r="Q296" i="2" s="1"/>
  <c r="Z3577" i="1" s="1"/>
  <c r="P307" i="33"/>
  <c r="N296" i="2" s="1"/>
  <c r="V3577" i="1" s="1"/>
  <c r="K307" i="33"/>
  <c r="I296" i="2" s="1"/>
  <c r="P3577" i="1" s="1"/>
  <c r="L307" i="33"/>
  <c r="J296" i="2" s="1"/>
  <c r="Q3577" i="1" s="1"/>
  <c r="I307" i="33"/>
  <c r="G296" i="2" s="1"/>
  <c r="M3577" i="1" s="1"/>
  <c r="G312" i="33"/>
  <c r="E301" i="2" s="1"/>
  <c r="K3582" i="1" s="1"/>
  <c r="J307" i="33"/>
  <c r="H296" i="2" s="1"/>
  <c r="O3577" i="1" s="1"/>
  <c r="R313" i="33"/>
  <c r="P302" i="2" s="1"/>
  <c r="Y3583" i="1" s="1"/>
  <c r="M309" i="33"/>
  <c r="K298" i="2" s="1"/>
  <c r="R3579" i="1" s="1"/>
  <c r="H313" i="33"/>
  <c r="F302" i="2" s="1"/>
  <c r="L3583" i="1" s="1"/>
  <c r="Q312" i="33"/>
  <c r="O301" i="2" s="1"/>
  <c r="W3582" i="1" s="1"/>
  <c r="N311" i="33"/>
  <c r="L300" i="2" s="1"/>
  <c r="T3581" i="1" s="1"/>
  <c r="M311" i="33"/>
  <c r="K300" i="2" s="1"/>
  <c r="R3581" i="1" s="1"/>
  <c r="I308" i="33"/>
  <c r="G297" i="2" s="1"/>
  <c r="M3578" i="1" s="1"/>
  <c r="K311" i="33"/>
  <c r="I300" i="2" s="1"/>
  <c r="O312" i="33"/>
  <c r="M301" i="2" s="1"/>
  <c r="F310" i="33"/>
  <c r="D299" i="2" s="1"/>
  <c r="J3580" i="1" s="1"/>
  <c r="T312" i="33"/>
  <c r="R301" i="2" s="1"/>
  <c r="AB3582" i="1" s="1"/>
  <c r="S309" i="33"/>
  <c r="Q298" i="2" s="1"/>
  <c r="Z3579" i="1" s="1"/>
  <c r="K309" i="33"/>
  <c r="I298" i="2" s="1"/>
  <c r="P3579" i="1" s="1"/>
  <c r="J311" i="33"/>
  <c r="H300" i="2" s="1"/>
  <c r="O3581" i="1" s="1"/>
  <c r="R309" i="33"/>
  <c r="P298" i="2" s="1"/>
  <c r="Y3579" i="1" s="1"/>
  <c r="S312" i="33"/>
  <c r="Q301" i="2" s="1"/>
  <c r="Z3582" i="1" s="1"/>
  <c r="R312" i="33"/>
  <c r="P301" i="2" s="1"/>
  <c r="Y3582" i="1" s="1"/>
  <c r="U308" i="33"/>
  <c r="S297" i="2" s="1"/>
  <c r="AC3578" i="1" s="1"/>
  <c r="S310" i="33"/>
  <c r="Q299" i="2" s="1"/>
  <c r="Z3580" i="1" s="1"/>
  <c r="J308" i="33"/>
  <c r="H297" i="2" s="1"/>
  <c r="V312" i="33"/>
  <c r="T301" i="2" s="1"/>
  <c r="AD3582" i="1" s="1"/>
  <c r="J310" i="33"/>
  <c r="H299" i="2" s="1"/>
  <c r="O3580" i="1" s="1"/>
  <c r="L308" i="33"/>
  <c r="J297" i="2" s="1"/>
  <c r="Q3578" i="1" s="1"/>
  <c r="R311" i="33"/>
  <c r="P300" i="2" s="1"/>
  <c r="Y3581" i="1" s="1"/>
  <c r="E313" i="33"/>
  <c r="C302" i="2" s="1"/>
  <c r="I3583" i="1" s="1"/>
  <c r="G313" i="33"/>
  <c r="E302" i="2" s="1"/>
  <c r="K3583" i="1" s="1"/>
  <c r="M307" i="33"/>
  <c r="K296" i="2" s="1"/>
  <c r="R3577" i="1" s="1"/>
  <c r="H307" i="33"/>
  <c r="F296" i="2" s="1"/>
  <c r="L3577" i="1" s="1"/>
  <c r="U307" i="33"/>
  <c r="S296" i="2" s="1"/>
  <c r="AC3577" i="1" s="1"/>
  <c r="E312" i="33"/>
  <c r="C301" i="2" s="1"/>
  <c r="I3582" i="1" s="1"/>
  <c r="E311" i="33"/>
  <c r="C300" i="2" s="1"/>
  <c r="I3581" i="1" s="1"/>
  <c r="F309" i="33"/>
  <c r="D298" i="2" s="1"/>
  <c r="J3579" i="1" s="1"/>
  <c r="U311" i="33"/>
  <c r="S300" i="2" s="1"/>
  <c r="AC3581" i="1" s="1"/>
  <c r="P312" i="33"/>
  <c r="N301" i="2" s="1"/>
  <c r="V3582" i="1" s="1"/>
  <c r="L311" i="33"/>
  <c r="J300" i="2" s="1"/>
  <c r="Q3581" i="1" s="1"/>
  <c r="T308" i="33"/>
  <c r="R297" i="2" s="1"/>
  <c r="AB3578" i="1" s="1"/>
  <c r="Q308" i="33"/>
  <c r="O297" i="2" s="1"/>
  <c r="W3578" i="1" s="1"/>
  <c r="P310" i="33"/>
  <c r="N299" i="2" s="1"/>
  <c r="V3580" i="1" s="1"/>
  <c r="O308" i="33"/>
  <c r="M297" i="2" s="1"/>
  <c r="U3578" i="1" s="1"/>
  <c r="J312" i="33"/>
  <c r="H301" i="2" s="1"/>
  <c r="O3582" i="1" s="1"/>
  <c r="Q309" i="33"/>
  <c r="O298" i="2" s="1"/>
  <c r="W3579" i="1" s="1"/>
  <c r="I310" i="33"/>
  <c r="G299" i="2" s="1"/>
  <c r="M3580" i="1" s="1"/>
  <c r="L310" i="33"/>
  <c r="J299" i="2" s="1"/>
  <c r="Q3580" i="1" s="1"/>
  <c r="O311" i="33"/>
  <c r="M300" i="2" s="1"/>
  <c r="U3581" i="1" s="1"/>
  <c r="M310" i="33"/>
  <c r="K299" i="2" s="1"/>
  <c r="R3580" i="1" s="1"/>
  <c r="L313" i="33"/>
  <c r="J302" i="2" s="1"/>
  <c r="Q3583" i="1" s="1"/>
  <c r="U310" i="33"/>
  <c r="S299" i="2" s="1"/>
  <c r="AC3580" i="1" s="1"/>
  <c r="M308" i="33"/>
  <c r="K297" i="2" s="1"/>
  <c r="R3578" i="1" s="1"/>
  <c r="S311" i="33"/>
  <c r="Q300" i="2" s="1"/>
  <c r="Z3581" i="1" s="1"/>
  <c r="H311" i="33"/>
  <c r="F300" i="2" s="1"/>
  <c r="L3581" i="1" s="1"/>
  <c r="U313" i="33"/>
  <c r="S302" i="2" s="1"/>
  <c r="AC3583" i="1" s="1"/>
  <c r="F312" i="33"/>
  <c r="D301" i="2" s="1"/>
  <c r="J3582" i="1" s="1"/>
  <c r="V311" i="33"/>
  <c r="T300" i="2" s="1"/>
  <c r="AD3581" i="1" s="1"/>
  <c r="H308" i="33"/>
  <c r="F297" i="2" s="1"/>
  <c r="L3578" i="1" s="1"/>
  <c r="P308" i="33"/>
  <c r="N297" i="2" s="1"/>
  <c r="V3578" i="1" s="1"/>
  <c r="T960"/>
  <c r="T3418"/>
  <c r="T727"/>
  <c r="H1665"/>
  <c r="D712" i="33" s="1"/>
  <c r="H3273" i="1"/>
  <c r="H3353"/>
  <c r="X1666"/>
  <c r="H1664"/>
  <c r="D711" i="33" s="1"/>
  <c r="H1669" i="1"/>
  <c r="D716" i="33" s="1"/>
  <c r="H826" i="1"/>
  <c r="E718" i="33"/>
  <c r="E711"/>
  <c r="H1670" i="1"/>
  <c r="D717" i="33" s="1"/>
  <c r="S1671" i="1"/>
  <c r="H1668"/>
  <c r="D715" i="33" s="1"/>
  <c r="X1671" i="1"/>
  <c r="AA1671"/>
  <c r="H1667"/>
  <c r="D714" i="33" s="1"/>
  <c r="H1658" i="1"/>
  <c r="H1663"/>
  <c r="N1671"/>
  <c r="S1666"/>
  <c r="H1626"/>
  <c r="J1671"/>
  <c r="F718" i="33" s="1"/>
  <c r="H1631" i="1"/>
  <c r="H1557"/>
  <c r="H1564"/>
  <c r="T516"/>
  <c r="AD448"/>
  <c r="AD1920"/>
  <c r="P1915"/>
  <c r="P443"/>
  <c r="AD444"/>
  <c r="AD1916"/>
  <c r="AD1919"/>
  <c r="AD447"/>
  <c r="AC447"/>
  <c r="AC1919"/>
  <c r="AB441"/>
  <c r="AB1913"/>
  <c r="AB1920"/>
  <c r="AB448"/>
  <c r="AB446"/>
  <c r="AB1918"/>
  <c r="Z1915"/>
  <c r="Z443"/>
  <c r="Z1917"/>
  <c r="Z445"/>
  <c r="Y1919"/>
  <c r="Y447"/>
  <c r="Y1913"/>
  <c r="Y441"/>
  <c r="W1920"/>
  <c r="W448"/>
  <c r="W1914"/>
  <c r="W442"/>
  <c r="V1919"/>
  <c r="V447"/>
  <c r="V442"/>
  <c r="V1914"/>
  <c r="U1913"/>
  <c r="U441"/>
  <c r="U1920"/>
  <c r="U448"/>
  <c r="T1919"/>
  <c r="T447"/>
  <c r="T1918"/>
  <c r="T446"/>
  <c r="R1915"/>
  <c r="R443"/>
  <c r="O447"/>
  <c r="O1919"/>
  <c r="O1913"/>
  <c r="O441"/>
  <c r="M1920"/>
  <c r="M448"/>
  <c r="O1916"/>
  <c r="O444"/>
  <c r="P447"/>
  <c r="P1919"/>
  <c r="J1914"/>
  <c r="J442"/>
  <c r="M1914"/>
  <c r="M442"/>
  <c r="L1919"/>
  <c r="L447"/>
  <c r="O442"/>
  <c r="O1914"/>
  <c r="L1913"/>
  <c r="L441"/>
  <c r="M447"/>
  <c r="M1919"/>
  <c r="O1917"/>
  <c r="O445"/>
  <c r="AD443"/>
  <c r="AD1915"/>
  <c r="AC1915"/>
  <c r="AC443"/>
  <c r="AB444"/>
  <c r="AB1916"/>
  <c r="Z1918"/>
  <c r="Z446"/>
  <c r="Z444"/>
  <c r="Z1916"/>
  <c r="Y1918"/>
  <c r="Y446"/>
  <c r="W446"/>
  <c r="W1918"/>
  <c r="V443"/>
  <c r="V1915"/>
  <c r="U442"/>
  <c r="U1914"/>
  <c r="T1913"/>
  <c r="T441"/>
  <c r="T442"/>
  <c r="T1914"/>
  <c r="R441"/>
  <c r="R1913"/>
  <c r="L1915"/>
  <c r="L443"/>
  <c r="Q447"/>
  <c r="Q1919"/>
  <c r="Q1918"/>
  <c r="Q446"/>
  <c r="P1914"/>
  <c r="P442"/>
  <c r="J447"/>
  <c r="J1919"/>
  <c r="O1915"/>
  <c r="O443"/>
  <c r="Q441"/>
  <c r="Q1913"/>
  <c r="M446"/>
  <c r="M1918"/>
  <c r="K1920"/>
  <c r="K448"/>
  <c r="N448" s="1"/>
  <c r="P448"/>
  <c r="P1920"/>
  <c r="M444"/>
  <c r="M1916"/>
  <c r="L1917"/>
  <c r="L445"/>
  <c r="AD441"/>
  <c r="AD1913"/>
  <c r="AD445"/>
  <c r="AD1917"/>
  <c r="AC444"/>
  <c r="AC1916"/>
  <c r="AC442"/>
  <c r="AC1914"/>
  <c r="AB442"/>
  <c r="AB1914"/>
  <c r="AB443"/>
  <c r="AB1915"/>
  <c r="Z1920"/>
  <c r="Z448"/>
  <c r="Z1914"/>
  <c r="Z442"/>
  <c r="Y1916"/>
  <c r="Y444"/>
  <c r="Y442"/>
  <c r="Y1914"/>
  <c r="W444"/>
  <c r="W1916"/>
  <c r="W441"/>
  <c r="W1913"/>
  <c r="V441"/>
  <c r="V1913"/>
  <c r="V446"/>
  <c r="V1918"/>
  <c r="U447"/>
  <c r="U1919"/>
  <c r="U1917"/>
  <c r="U445"/>
  <c r="T1915"/>
  <c r="T443"/>
  <c r="T448"/>
  <c r="T1920"/>
  <c r="R444"/>
  <c r="R1916"/>
  <c r="M443"/>
  <c r="M1915"/>
  <c r="R447"/>
  <c r="R1919"/>
  <c r="L444"/>
  <c r="L1916"/>
  <c r="P445"/>
  <c r="P1917"/>
  <c r="K444"/>
  <c r="K1916"/>
  <c r="K442"/>
  <c r="K1914"/>
  <c r="J1915"/>
  <c r="J443"/>
  <c r="Q448"/>
  <c r="Q1920"/>
  <c r="P1918"/>
  <c r="P446"/>
  <c r="Q444"/>
  <c r="Q1916"/>
  <c r="O1918"/>
  <c r="O446"/>
  <c r="J446"/>
  <c r="J1918"/>
  <c r="Q443"/>
  <c r="Q1915"/>
  <c r="AC1917"/>
  <c r="AC445"/>
  <c r="AC441"/>
  <c r="AC1913"/>
  <c r="Y1915"/>
  <c r="Y443"/>
  <c r="W443"/>
  <c r="W1915"/>
  <c r="V445"/>
  <c r="V1917"/>
  <c r="U446"/>
  <c r="U1918"/>
  <c r="R1918"/>
  <c r="R446"/>
  <c r="R1914"/>
  <c r="R442"/>
  <c r="K446"/>
  <c r="K1918"/>
  <c r="AD1918"/>
  <c r="AD446"/>
  <c r="AD1914"/>
  <c r="AD442"/>
  <c r="AC448"/>
  <c r="AC1920"/>
  <c r="AC1918"/>
  <c r="AC446"/>
  <c r="AB445"/>
  <c r="AB1917"/>
  <c r="AB1919"/>
  <c r="AB447"/>
  <c r="Z1919"/>
  <c r="Z447"/>
  <c r="Z441"/>
  <c r="Z1913"/>
  <c r="Y448"/>
  <c r="Y1920"/>
  <c r="Y1917"/>
  <c r="Y445"/>
  <c r="W447"/>
  <c r="W1919"/>
  <c r="W445"/>
  <c r="W1917"/>
  <c r="V1916"/>
  <c r="V444"/>
  <c r="V448"/>
  <c r="V1920"/>
  <c r="U444"/>
  <c r="U1916"/>
  <c r="U443"/>
  <c r="U1915"/>
  <c r="T444"/>
  <c r="T1916"/>
  <c r="T1917"/>
  <c r="T445"/>
  <c r="R445"/>
  <c r="R1917"/>
  <c r="R1920"/>
  <c r="R448"/>
  <c r="K1913"/>
  <c r="K441"/>
  <c r="P1916"/>
  <c r="P444"/>
  <c r="K443"/>
  <c r="K1915"/>
  <c r="Q445"/>
  <c r="Q1917"/>
  <c r="P441"/>
  <c r="P1913"/>
  <c r="L446"/>
  <c r="L1918"/>
  <c r="K445"/>
  <c r="K1917"/>
  <c r="J1913"/>
  <c r="J441"/>
  <c r="M445"/>
  <c r="M1917"/>
  <c r="M1913"/>
  <c r="M441"/>
  <c r="K1919"/>
  <c r="K447"/>
  <c r="Q442"/>
  <c r="Q1914"/>
  <c r="O1920"/>
  <c r="O448"/>
  <c r="J282"/>
  <c r="J290" s="1"/>
  <c r="J448"/>
  <c r="J1920"/>
  <c r="K286"/>
  <c r="K294" s="1"/>
  <c r="J279"/>
  <c r="J287" s="1"/>
  <c r="K4423"/>
  <c r="K320"/>
  <c r="K738"/>
  <c r="K285"/>
  <c r="K293" s="1"/>
  <c r="K242"/>
  <c r="K2130"/>
  <c r="J281"/>
  <c r="J289" s="1"/>
  <c r="J285"/>
  <c r="J293" s="1"/>
  <c r="N3582" l="1"/>
  <c r="AA3577"/>
  <c r="AA3581"/>
  <c r="S3577"/>
  <c r="X3580"/>
  <c r="AA3580"/>
  <c r="O514"/>
  <c r="O3578"/>
  <c r="S3578" s="1"/>
  <c r="P517"/>
  <c r="P3581"/>
  <c r="S3581" s="1"/>
  <c r="O963"/>
  <c r="O3583"/>
  <c r="S3583" s="1"/>
  <c r="N3583"/>
  <c r="S3580"/>
  <c r="L960"/>
  <c r="L3580"/>
  <c r="N3580" s="1"/>
  <c r="X3579"/>
  <c r="X3577"/>
  <c r="N3579"/>
  <c r="N3577"/>
  <c r="AA3582"/>
  <c r="U962"/>
  <c r="U3582"/>
  <c r="X3582" s="1"/>
  <c r="X3581"/>
  <c r="N3578"/>
  <c r="S3579"/>
  <c r="Z519"/>
  <c r="Z3583"/>
  <c r="AA3583" s="1"/>
  <c r="X3578"/>
  <c r="R962"/>
  <c r="R3582"/>
  <c r="S3582" s="1"/>
  <c r="K517"/>
  <c r="K3581"/>
  <c r="M961"/>
  <c r="M3581"/>
  <c r="AA3579"/>
  <c r="X3583"/>
  <c r="AD4273"/>
  <c r="AD2198"/>
  <c r="AA4288"/>
  <c r="S4288"/>
  <c r="X4288"/>
  <c r="Q960"/>
  <c r="Y959"/>
  <c r="M958"/>
  <c r="L519"/>
  <c r="W517"/>
  <c r="L959"/>
  <c r="P514"/>
  <c r="Q519"/>
  <c r="O517"/>
  <c r="U959"/>
  <c r="R516"/>
  <c r="U518"/>
  <c r="T517"/>
  <c r="Y963"/>
  <c r="AC962"/>
  <c r="J725"/>
  <c r="R519"/>
  <c r="P516"/>
  <c r="V515"/>
  <c r="K958"/>
  <c r="Z963"/>
  <c r="U958"/>
  <c r="AB518"/>
  <c r="J3419"/>
  <c r="L517"/>
  <c r="M516"/>
  <c r="K963"/>
  <c r="J960"/>
  <c r="AB961"/>
  <c r="AD4217"/>
  <c r="AD958"/>
  <c r="U963"/>
  <c r="K960"/>
  <c r="T959"/>
  <c r="AB515"/>
  <c r="AD959"/>
  <c r="J729"/>
  <c r="U961"/>
  <c r="J959"/>
  <c r="Y961"/>
  <c r="O958"/>
  <c r="Z959"/>
  <c r="W518"/>
  <c r="W960"/>
  <c r="J963"/>
  <c r="M515"/>
  <c r="AC959"/>
  <c r="M963"/>
  <c r="K959"/>
  <c r="O519"/>
  <c r="AB3418"/>
  <c r="AC958"/>
  <c r="L961"/>
  <c r="J516"/>
  <c r="X243"/>
  <c r="W513"/>
  <c r="O961"/>
  <c r="AB963"/>
  <c r="Q963"/>
  <c r="Y514"/>
  <c r="J517"/>
  <c r="V960"/>
  <c r="P963"/>
  <c r="L958"/>
  <c r="T518"/>
  <c r="O515"/>
  <c r="U517"/>
  <c r="Q962"/>
  <c r="Q959"/>
  <c r="T962"/>
  <c r="U516"/>
  <c r="AC515"/>
  <c r="W516"/>
  <c r="K519"/>
  <c r="O960"/>
  <c r="R959"/>
  <c r="K961"/>
  <c r="M960"/>
  <c r="R513"/>
  <c r="L963"/>
  <c r="V958"/>
  <c r="AC960"/>
  <c r="X2165"/>
  <c r="S2131"/>
  <c r="AA2131"/>
  <c r="AB962"/>
  <c r="W963"/>
  <c r="Z960"/>
  <c r="K962"/>
  <c r="AB727"/>
  <c r="V963"/>
  <c r="AC963"/>
  <c r="Q961"/>
  <c r="Z517"/>
  <c r="W515"/>
  <c r="Y962"/>
  <c r="P958"/>
  <c r="P960"/>
  <c r="AC518"/>
  <c r="L515"/>
  <c r="AC517"/>
  <c r="U519"/>
  <c r="AD962"/>
  <c r="V961"/>
  <c r="Y960"/>
  <c r="X2131"/>
  <c r="V514"/>
  <c r="V517"/>
  <c r="Q958"/>
  <c r="P959"/>
  <c r="W961"/>
  <c r="V959"/>
  <c r="R3421"/>
  <c r="Z515"/>
  <c r="J519"/>
  <c r="R514"/>
  <c r="R518"/>
  <c r="J518"/>
  <c r="AB514"/>
  <c r="W962"/>
  <c r="U960"/>
  <c r="O959"/>
  <c r="M959"/>
  <c r="AD961"/>
  <c r="Z961"/>
  <c r="R960"/>
  <c r="W3417"/>
  <c r="AB958"/>
  <c r="O513"/>
  <c r="Z518"/>
  <c r="Y517"/>
  <c r="O518"/>
  <c r="J513"/>
  <c r="Z962"/>
  <c r="P728"/>
  <c r="J962"/>
  <c r="R958"/>
  <c r="O962"/>
  <c r="AD2230"/>
  <c r="AD4313"/>
  <c r="AD2174"/>
  <c r="AD2182"/>
  <c r="AD3306"/>
  <c r="X3321"/>
  <c r="S2165"/>
  <c r="L513"/>
  <c r="AB513"/>
  <c r="Q518"/>
  <c r="T514"/>
  <c r="Q515"/>
  <c r="J515"/>
  <c r="P513"/>
  <c r="P961"/>
  <c r="AB959"/>
  <c r="T958"/>
  <c r="S3321"/>
  <c r="AA3321"/>
  <c r="U513"/>
  <c r="V516"/>
  <c r="Z513"/>
  <c r="AD514"/>
  <c r="V518"/>
  <c r="AB519"/>
  <c r="R961"/>
  <c r="J961"/>
  <c r="M962"/>
  <c r="AD516"/>
  <c r="R517"/>
  <c r="AB517"/>
  <c r="M513"/>
  <c r="Y958"/>
  <c r="AD960"/>
  <c r="L514"/>
  <c r="P519"/>
  <c r="O516"/>
  <c r="R515"/>
  <c r="T519"/>
  <c r="M518"/>
  <c r="AC514"/>
  <c r="T963"/>
  <c r="V962"/>
  <c r="J514"/>
  <c r="Y519"/>
  <c r="AA519" s="1"/>
  <c r="P515"/>
  <c r="T513"/>
  <c r="P518"/>
  <c r="K514"/>
  <c r="T515"/>
  <c r="Z514"/>
  <c r="AD517"/>
  <c r="T961"/>
  <c r="L962"/>
  <c r="AB960"/>
  <c r="Z958"/>
  <c r="W959"/>
  <c r="W958"/>
  <c r="AC961"/>
  <c r="R963"/>
  <c r="W514"/>
  <c r="K513"/>
  <c r="AD518"/>
  <c r="Y518"/>
  <c r="AB516"/>
  <c r="L518"/>
  <c r="J958"/>
  <c r="P962"/>
  <c r="AD963"/>
  <c r="V519"/>
  <c r="Q513"/>
  <c r="AC513"/>
  <c r="K516"/>
  <c r="L516"/>
  <c r="Q3418"/>
  <c r="L726"/>
  <c r="Y513"/>
  <c r="AD519"/>
  <c r="Z516"/>
  <c r="Q514"/>
  <c r="Q517"/>
  <c r="M3418"/>
  <c r="K3421"/>
  <c r="O728"/>
  <c r="AB3419"/>
  <c r="O730"/>
  <c r="Y3417"/>
  <c r="AB729"/>
  <c r="M3416"/>
  <c r="AB726"/>
  <c r="Q516"/>
  <c r="V513"/>
  <c r="AC516"/>
  <c r="M517"/>
  <c r="K515"/>
  <c r="W519"/>
  <c r="R3418"/>
  <c r="U729"/>
  <c r="T3419"/>
  <c r="Y3421"/>
  <c r="AC3420"/>
  <c r="R730"/>
  <c r="P3418"/>
  <c r="V3417"/>
  <c r="U3421"/>
  <c r="M730"/>
  <c r="S243"/>
  <c r="K518"/>
  <c r="M519"/>
  <c r="M514"/>
  <c r="AC519"/>
  <c r="U514"/>
  <c r="Y515"/>
  <c r="AD515"/>
  <c r="Y516"/>
  <c r="AD513"/>
  <c r="U515"/>
  <c r="U728"/>
  <c r="Y728"/>
  <c r="O3416"/>
  <c r="Z726"/>
  <c r="W3420"/>
  <c r="M3417"/>
  <c r="P3416"/>
  <c r="V728"/>
  <c r="AD730"/>
  <c r="K3420"/>
  <c r="Q726"/>
  <c r="K728"/>
  <c r="W729"/>
  <c r="Y729"/>
  <c r="Y730"/>
  <c r="T730"/>
  <c r="AD729"/>
  <c r="Y3416"/>
  <c r="J728"/>
  <c r="K725"/>
  <c r="AD3419"/>
  <c r="W730"/>
  <c r="R3420"/>
  <c r="V3419"/>
  <c r="R729"/>
  <c r="P725"/>
  <c r="Y727"/>
  <c r="M382" i="33"/>
  <c r="K320" i="2" s="1"/>
  <c r="H377" i="33"/>
  <c r="F315" i="2" s="1"/>
  <c r="L2239" i="1" s="1"/>
  <c r="K726"/>
  <c r="L381" i="33"/>
  <c r="J319" i="2" s="1"/>
  <c r="O379" i="33"/>
  <c r="M317" i="2" s="1"/>
  <c r="AB3417" i="1"/>
  <c r="O380" i="33"/>
  <c r="M318" i="2" s="1"/>
  <c r="M380" i="33"/>
  <c r="K318" i="2" s="1"/>
  <c r="AD725" i="1"/>
  <c r="R3417"/>
  <c r="M3419"/>
  <c r="J376" i="33"/>
  <c r="H314" i="2" s="1"/>
  <c r="V378" i="33"/>
  <c r="T316" i="2" s="1"/>
  <c r="AC728" i="1"/>
  <c r="Q729"/>
  <c r="O726"/>
  <c r="Z3421"/>
  <c r="K3419"/>
  <c r="Z727"/>
  <c r="Y726"/>
  <c r="Q3417"/>
  <c r="Z730"/>
  <c r="T3416"/>
  <c r="T725"/>
  <c r="AD726"/>
  <c r="L3421"/>
  <c r="Q3420"/>
  <c r="O3417"/>
  <c r="Z3416"/>
  <c r="J730"/>
  <c r="Y3420"/>
  <c r="T728"/>
  <c r="O3421"/>
  <c r="Y725"/>
  <c r="V730"/>
  <c r="AC729"/>
  <c r="K3416"/>
  <c r="AD728"/>
  <c r="Z728"/>
  <c r="W726"/>
  <c r="R226"/>
  <c r="AD3420"/>
  <c r="P3417"/>
  <c r="P726"/>
  <c r="U3420"/>
  <c r="T3421"/>
  <c r="P730"/>
  <c r="P729"/>
  <c r="P727"/>
  <c r="V726"/>
  <c r="Z3419"/>
  <c r="W3416"/>
  <c r="W725"/>
  <c r="AC3419"/>
  <c r="P3421"/>
  <c r="V3421"/>
  <c r="J3416"/>
  <c r="P3420"/>
  <c r="R727"/>
  <c r="R3416"/>
  <c r="AB725"/>
  <c r="M728"/>
  <c r="K3417"/>
  <c r="Y3418"/>
  <c r="N376" i="33"/>
  <c r="L314" i="2" s="1"/>
  <c r="T2238" i="1" s="1"/>
  <c r="U380" i="33"/>
  <c r="S318" i="2" s="1"/>
  <c r="V377" i="33"/>
  <c r="T315" i="2" s="1"/>
  <c r="M378" i="33"/>
  <c r="K316" i="2" s="1"/>
  <c r="R2240" i="1" s="1"/>
  <c r="U377" i="33"/>
  <c r="S315" i="2" s="1"/>
  <c r="E381" i="33"/>
  <c r="C319" i="2" s="1"/>
  <c r="I233" i="1" s="1"/>
  <c r="U379" i="33"/>
  <c r="S317" i="2" s="1"/>
  <c r="L377" i="33"/>
  <c r="J315" i="2" s="1"/>
  <c r="AB730" i="1"/>
  <c r="M3420"/>
  <c r="R3419"/>
  <c r="AB728"/>
  <c r="J379" i="33"/>
  <c r="H317" i="2" s="1"/>
  <c r="L376" i="33"/>
  <c r="J314" i="2" s="1"/>
  <c r="S379" i="33"/>
  <c r="Q317" i="2" s="1"/>
  <c r="E382" i="33"/>
  <c r="C320" i="2" s="1"/>
  <c r="I2244" i="1" s="1"/>
  <c r="T379" i="33"/>
  <c r="R317" i="2" s="1"/>
  <c r="K379" i="33"/>
  <c r="I317" i="2" s="1"/>
  <c r="R382" i="33"/>
  <c r="P320" i="2" s="1"/>
  <c r="I378" i="33"/>
  <c r="G316" i="2" s="1"/>
  <c r="F314" i="33"/>
  <c r="D303" i="2" s="1"/>
  <c r="U376" i="33"/>
  <c r="S314" i="2" s="1"/>
  <c r="V381" i="33"/>
  <c r="T319" i="2" s="1"/>
  <c r="Q380" i="33"/>
  <c r="O318" i="2" s="1"/>
  <c r="H381" i="33"/>
  <c r="F319" i="2" s="1"/>
  <c r="P380" i="33"/>
  <c r="N318" i="2" s="1"/>
  <c r="J380" i="33"/>
  <c r="H318" i="2" s="1"/>
  <c r="O2242" i="1" s="1"/>
  <c r="O382" i="33"/>
  <c r="M320" i="2" s="1"/>
  <c r="G378" i="33"/>
  <c r="E316" i="2" s="1"/>
  <c r="K2240" i="1" s="1"/>
  <c r="V729"/>
  <c r="J3420"/>
  <c r="P3419"/>
  <c r="T726"/>
  <c r="W3418"/>
  <c r="V725"/>
  <c r="R725"/>
  <c r="N314" i="33"/>
  <c r="L303" i="2" s="1"/>
  <c r="T3584" i="1" s="1"/>
  <c r="Z725"/>
  <c r="J3417"/>
  <c r="Z3420"/>
  <c r="Z3417"/>
  <c r="K314" i="33"/>
  <c r="I303" i="2" s="1"/>
  <c r="K3418" i="1"/>
  <c r="L729"/>
  <c r="L727"/>
  <c r="J3421"/>
  <c r="M726"/>
  <c r="M2240"/>
  <c r="AC726"/>
  <c r="T3420"/>
  <c r="O3420"/>
  <c r="O725"/>
  <c r="Z729"/>
  <c r="U3418"/>
  <c r="U727"/>
  <c r="U730"/>
  <c r="K727"/>
  <c r="L3420"/>
  <c r="L3418"/>
  <c r="W727"/>
  <c r="AC3417"/>
  <c r="T729"/>
  <c r="L3416"/>
  <c r="L3419"/>
  <c r="AC727"/>
  <c r="U3419"/>
  <c r="O729"/>
  <c r="Y3419"/>
  <c r="T3417"/>
  <c r="AB3416"/>
  <c r="J726"/>
  <c r="V727"/>
  <c r="M314" i="33"/>
  <c r="K303" i="2" s="1"/>
  <c r="R3584" i="1" s="1"/>
  <c r="V3420"/>
  <c r="J727"/>
  <c r="R2242"/>
  <c r="R728"/>
  <c r="R726"/>
  <c r="T376" i="33"/>
  <c r="R314" i="2" s="1"/>
  <c r="O376" i="33"/>
  <c r="M314" i="2" s="1"/>
  <c r="T382" i="33"/>
  <c r="R320" i="2" s="1"/>
  <c r="AB2244" i="1" s="1"/>
  <c r="J378" i="33"/>
  <c r="H316" i="2" s="1"/>
  <c r="R381" i="33"/>
  <c r="P319" i="2" s="1"/>
  <c r="H379" i="33"/>
  <c r="F317" i="2" s="1"/>
  <c r="T378" i="33"/>
  <c r="R316" i="2" s="1"/>
  <c r="E379" i="33"/>
  <c r="C317" i="2" s="1"/>
  <c r="I2241" i="1" s="1"/>
  <c r="U382" i="33"/>
  <c r="S320" i="2" s="1"/>
  <c r="S377" i="33"/>
  <c r="Q315" i="2" s="1"/>
  <c r="Q381" i="33"/>
  <c r="O319" i="2" s="1"/>
  <c r="N381" i="33"/>
  <c r="L319" i="2" s="1"/>
  <c r="E377" i="33"/>
  <c r="C315" i="2" s="1"/>
  <c r="I2239" i="1" s="1"/>
  <c r="G377" i="33"/>
  <c r="E315" i="2" s="1"/>
  <c r="I380" i="33"/>
  <c r="G318" i="2" s="1"/>
  <c r="H376" i="33"/>
  <c r="F314" i="2" s="1"/>
  <c r="U381" i="33"/>
  <c r="S319" i="2" s="1"/>
  <c r="R379" i="33"/>
  <c r="P317" i="2" s="1"/>
  <c r="P377" i="33"/>
  <c r="N315" i="2" s="1"/>
  <c r="V2239" i="1" s="1"/>
  <c r="M377" i="33"/>
  <c r="K315" i="2" s="1"/>
  <c r="E378" i="33"/>
  <c r="C316" i="2" s="1"/>
  <c r="I376" i="33"/>
  <c r="G314" i="2" s="1"/>
  <c r="F380" i="33"/>
  <c r="D318" i="2" s="1"/>
  <c r="J2242" i="1" s="1"/>
  <c r="G380" i="33"/>
  <c r="E318" i="2" s="1"/>
  <c r="T380" i="33"/>
  <c r="R318" i="2" s="1"/>
  <c r="S376" i="33"/>
  <c r="Q314" i="2" s="1"/>
  <c r="P382" i="33"/>
  <c r="N320" i="2" s="1"/>
  <c r="E376" i="33"/>
  <c r="C314" i="2" s="1"/>
  <c r="K378" i="33"/>
  <c r="I316" i="2" s="1"/>
  <c r="I377" i="33"/>
  <c r="G315" i="2" s="1"/>
  <c r="G376" i="33"/>
  <c r="E314" i="2" s="1"/>
  <c r="K2238" i="1" s="1"/>
  <c r="AD3418"/>
  <c r="M729"/>
  <c r="Q314" i="33"/>
  <c r="O303" i="2" s="1"/>
  <c r="W3584" i="1" s="1"/>
  <c r="M727"/>
  <c r="V3418"/>
  <c r="U314" i="33"/>
  <c r="S303" i="2" s="1"/>
  <c r="AC3584" i="1" s="1"/>
  <c r="K730"/>
  <c r="O727"/>
  <c r="AC3416"/>
  <c r="J3418"/>
  <c r="L380" i="33"/>
  <c r="J318" i="2" s="1"/>
  <c r="J382" i="33"/>
  <c r="H320" i="2" s="1"/>
  <c r="Q376" i="33"/>
  <c r="O314" i="2" s="1"/>
  <c r="H378" i="33"/>
  <c r="F316" i="2" s="1"/>
  <c r="Q377" i="33"/>
  <c r="O315" i="2" s="1"/>
  <c r="K382" i="33"/>
  <c r="I320" i="2" s="1"/>
  <c r="Q379" i="33"/>
  <c r="O317" i="2" s="1"/>
  <c r="I381" i="33"/>
  <c r="G319" i="2" s="1"/>
  <c r="U378" i="33"/>
  <c r="S316" i="2" s="1"/>
  <c r="R380" i="33"/>
  <c r="P318" i="2" s="1"/>
  <c r="Y2242" i="1" s="1"/>
  <c r="P379" i="33"/>
  <c r="N317" i="2" s="1"/>
  <c r="M376" i="33"/>
  <c r="K314" i="2" s="1"/>
  <c r="L382" i="33"/>
  <c r="J320" i="2" s="1"/>
  <c r="I382" i="33"/>
  <c r="G320" i="2" s="1"/>
  <c r="M2244" i="1" s="1"/>
  <c r="J377" i="33"/>
  <c r="H315" i="2" s="1"/>
  <c r="K376" i="33"/>
  <c r="I314" i="2" s="1"/>
  <c r="S381" i="33"/>
  <c r="Q319" i="2" s="1"/>
  <c r="R378" i="33"/>
  <c r="P316" i="2" s="1"/>
  <c r="Y2240" i="1" s="1"/>
  <c r="P378" i="33"/>
  <c r="N316" i="2" s="1"/>
  <c r="N377" i="33"/>
  <c r="L315" i="2" s="1"/>
  <c r="T2239" i="1" s="1"/>
  <c r="E380" i="33"/>
  <c r="C318" i="2" s="1"/>
  <c r="I2242" i="1" s="1"/>
  <c r="F379" i="33"/>
  <c r="D317" i="2" s="1"/>
  <c r="J2241" i="1" s="1"/>
  <c r="K377" i="33"/>
  <c r="I315" i="2" s="1"/>
  <c r="V379" i="33"/>
  <c r="T317" i="2" s="1"/>
  <c r="S382" i="33"/>
  <c r="Q320" i="2" s="1"/>
  <c r="Q382" i="33"/>
  <c r="O320" i="2" s="1"/>
  <c r="N378" i="33"/>
  <c r="L316" i="2" s="1"/>
  <c r="L379" i="33"/>
  <c r="J317" i="2" s="1"/>
  <c r="F381" i="33"/>
  <c r="D319" i="2" s="1"/>
  <c r="J2243" i="1" s="1"/>
  <c r="G381" i="33"/>
  <c r="E319" i="2" s="1"/>
  <c r="K2243" i="1" s="1"/>
  <c r="V380" i="33"/>
  <c r="T318" i="2" s="1"/>
  <c r="E314" i="33"/>
  <c r="C303" i="2" s="1"/>
  <c r="I3584" i="1" s="1"/>
  <c r="L725"/>
  <c r="Q730"/>
  <c r="U3416"/>
  <c r="O3418"/>
  <c r="AC725"/>
  <c r="O3419"/>
  <c r="J314" i="33"/>
  <c r="H303" i="2" s="1"/>
  <c r="O3584" i="1" s="1"/>
  <c r="M3421"/>
  <c r="F376" i="33"/>
  <c r="D314" i="2" s="1"/>
  <c r="J220" i="1" s="1"/>
  <c r="R376" i="33"/>
  <c r="P314" i="2" s="1"/>
  <c r="N379" i="33"/>
  <c r="L317" i="2" s="1"/>
  <c r="T2201" i="1" s="1"/>
  <c r="O378" i="33"/>
  <c r="M316" i="2" s="1"/>
  <c r="F378" i="33"/>
  <c r="D316" i="2" s="1"/>
  <c r="J2240" i="1" s="1"/>
  <c r="N380" i="33"/>
  <c r="L318" i="2" s="1"/>
  <c r="I379" i="33"/>
  <c r="G317" i="2" s="1"/>
  <c r="P381" i="33"/>
  <c r="N319" i="2" s="1"/>
  <c r="H380" i="33"/>
  <c r="F318" i="2" s="1"/>
  <c r="S380" i="33"/>
  <c r="Q318" i="2" s="1"/>
  <c r="R377" i="33"/>
  <c r="P315" i="2" s="1"/>
  <c r="O377" i="33"/>
  <c r="M315" i="2" s="1"/>
  <c r="N382" i="33"/>
  <c r="L320" i="2" s="1"/>
  <c r="G379" i="33"/>
  <c r="E317" i="2" s="1"/>
  <c r="G382" i="33"/>
  <c r="E320" i="2" s="1"/>
  <c r="F377" i="33"/>
  <c r="D315" i="2" s="1"/>
  <c r="J2239" i="1" s="1"/>
  <c r="V382" i="33"/>
  <c r="T320" i="2" s="1"/>
  <c r="T377" i="33"/>
  <c r="R315" i="2" s="1"/>
  <c r="Q378" i="33"/>
  <c r="O316" i="2" s="1"/>
  <c r="O381" i="33"/>
  <c r="M319" i="2" s="1"/>
  <c r="M381" i="33"/>
  <c r="K319" i="2" s="1"/>
  <c r="H382" i="33"/>
  <c r="F320" i="2" s="1"/>
  <c r="F382" i="33"/>
  <c r="D320" i="2" s="1"/>
  <c r="J2244" i="1" s="1"/>
  <c r="J381" i="33"/>
  <c r="H319" i="2" s="1"/>
  <c r="T381" i="33"/>
  <c r="R319" i="2" s="1"/>
  <c r="S378" i="33"/>
  <c r="Q316" i="2" s="1"/>
  <c r="P376" i="33"/>
  <c r="N314" i="2" s="1"/>
  <c r="M379" i="33"/>
  <c r="K317" i="2" s="1"/>
  <c r="L378" i="33"/>
  <c r="J316" i="2" s="1"/>
  <c r="K381" i="33"/>
  <c r="I319" i="2" s="1"/>
  <c r="K380" i="33"/>
  <c r="I318" i="2" s="1"/>
  <c r="AB3421" i="1"/>
  <c r="AD727"/>
  <c r="AD3416"/>
  <c r="T314" i="33"/>
  <c r="R303" i="2" s="1"/>
  <c r="AB3584" i="1" s="1"/>
  <c r="L728"/>
  <c r="Q3421"/>
  <c r="D311" i="33"/>
  <c r="B300" i="2" s="1"/>
  <c r="D313" i="33"/>
  <c r="B302" i="2" s="1"/>
  <c r="P314" i="33"/>
  <c r="N303" i="2" s="1"/>
  <c r="V3584" i="1" s="1"/>
  <c r="D307" i="33"/>
  <c r="B296" i="2" s="1"/>
  <c r="M725" i="1"/>
  <c r="AD3421"/>
  <c r="W728"/>
  <c r="W3421"/>
  <c r="L3417"/>
  <c r="C296" i="2"/>
  <c r="I3577" i="1" s="1"/>
  <c r="D308" i="33"/>
  <c r="B297" i="2" s="1"/>
  <c r="AC730" i="1"/>
  <c r="AC3418"/>
  <c r="U725"/>
  <c r="Q3419"/>
  <c r="D312" i="33"/>
  <c r="B301" i="2" s="1"/>
  <c r="Q725" i="1"/>
  <c r="Q3416"/>
  <c r="AB3420"/>
  <c r="L730"/>
  <c r="K729"/>
  <c r="L314" i="33"/>
  <c r="J303" i="2" s="1"/>
  <c r="Q3584" i="1" s="1"/>
  <c r="V314" i="33"/>
  <c r="T303" i="2" s="1"/>
  <c r="AD3584" i="1" s="1"/>
  <c r="R314" i="33"/>
  <c r="P303" i="2" s="1"/>
  <c r="Y3584" i="1" s="1"/>
  <c r="G314" i="33"/>
  <c r="E303" i="2" s="1"/>
  <c r="K3584" i="1" s="1"/>
  <c r="W3419"/>
  <c r="U3417"/>
  <c r="U726"/>
  <c r="AD3417"/>
  <c r="D309" i="33"/>
  <c r="B298" i="2" s="1"/>
  <c r="V3416" i="1"/>
  <c r="AC3421"/>
  <c r="Q727"/>
  <c r="H314" i="33"/>
  <c r="F303" i="2" s="1"/>
  <c r="L3584" i="1" s="1"/>
  <c r="Z3418"/>
  <c r="I314" i="33"/>
  <c r="G303" i="2" s="1"/>
  <c r="M3584" i="1" s="1"/>
  <c r="S314" i="33"/>
  <c r="Q303" i="2" s="1"/>
  <c r="Z3584" i="1" s="1"/>
  <c r="D310" i="33"/>
  <c r="B299" i="2" s="1"/>
  <c r="O314" i="33"/>
  <c r="M303" i="2" s="1"/>
  <c r="Q728" i="1"/>
  <c r="O957"/>
  <c r="O3415"/>
  <c r="O724"/>
  <c r="AB957"/>
  <c r="AB3415"/>
  <c r="AB724"/>
  <c r="W957"/>
  <c r="W3415"/>
  <c r="W724"/>
  <c r="I961"/>
  <c r="I728"/>
  <c r="I3419"/>
  <c r="AC957"/>
  <c r="AC3415"/>
  <c r="AC724"/>
  <c r="R957"/>
  <c r="R3415"/>
  <c r="R724"/>
  <c r="I963"/>
  <c r="I730"/>
  <c r="I3421"/>
  <c r="M957"/>
  <c r="M724"/>
  <c r="M3415"/>
  <c r="P957"/>
  <c r="P3415"/>
  <c r="P724"/>
  <c r="Z957"/>
  <c r="Z724"/>
  <c r="Z3415"/>
  <c r="T957"/>
  <c r="T3415"/>
  <c r="T724"/>
  <c r="I960"/>
  <c r="I3418"/>
  <c r="I727"/>
  <c r="K957"/>
  <c r="K3415"/>
  <c r="K724"/>
  <c r="L957"/>
  <c r="L3415"/>
  <c r="L724"/>
  <c r="J957"/>
  <c r="J3415"/>
  <c r="J724"/>
  <c r="I958"/>
  <c r="I725"/>
  <c r="I3416"/>
  <c r="I962"/>
  <c r="I729"/>
  <c r="I3420"/>
  <c r="Q957"/>
  <c r="Q724"/>
  <c r="Q3415"/>
  <c r="V957"/>
  <c r="V724"/>
  <c r="V3415"/>
  <c r="AD957"/>
  <c r="AD724"/>
  <c r="AD2116"/>
  <c r="AD3415"/>
  <c r="AD2238"/>
  <c r="AD220"/>
  <c r="AD228"/>
  <c r="Y957"/>
  <c r="Y3415"/>
  <c r="Y724"/>
  <c r="U957"/>
  <c r="U3415"/>
  <c r="U724"/>
  <c r="I959"/>
  <c r="I3417"/>
  <c r="I726"/>
  <c r="N1920"/>
  <c r="H1666"/>
  <c r="D713" i="33" s="1"/>
  <c r="H1671" i="1"/>
  <c r="D718" i="33" s="1"/>
  <c r="AA1918" i="1"/>
  <c r="N320"/>
  <c r="AA446"/>
  <c r="N1914"/>
  <c r="N442"/>
  <c r="I515"/>
  <c r="I519"/>
  <c r="I518"/>
  <c r="I516"/>
  <c r="AA443"/>
  <c r="AA445"/>
  <c r="I517"/>
  <c r="S1920"/>
  <c r="N1919"/>
  <c r="N443"/>
  <c r="AA448"/>
  <c r="AA1916"/>
  <c r="I514"/>
  <c r="N1915"/>
  <c r="N1916"/>
  <c r="AA444"/>
  <c r="S448"/>
  <c r="N447"/>
  <c r="X445"/>
  <c r="X1916"/>
  <c r="AA1920"/>
  <c r="AA1914"/>
  <c r="S1916"/>
  <c r="X1918"/>
  <c r="AA1919"/>
  <c r="I1920"/>
  <c r="I448"/>
  <c r="N1918"/>
  <c r="S446"/>
  <c r="X1920"/>
  <c r="X443"/>
  <c r="S1915"/>
  <c r="X442"/>
  <c r="X1913"/>
  <c r="S442"/>
  <c r="N1917"/>
  <c r="S1917"/>
  <c r="S1913"/>
  <c r="X1919"/>
  <c r="AA1913"/>
  <c r="I444"/>
  <c r="I1916"/>
  <c r="I441"/>
  <c r="I1913"/>
  <c r="I445"/>
  <c r="I1917"/>
  <c r="N446"/>
  <c r="AA1915"/>
  <c r="S1918"/>
  <c r="N444"/>
  <c r="X448"/>
  <c r="X1915"/>
  <c r="AA442"/>
  <c r="S445"/>
  <c r="S444"/>
  <c r="S441"/>
  <c r="S1919"/>
  <c r="X446"/>
  <c r="X447"/>
  <c r="AA441"/>
  <c r="AA447"/>
  <c r="I443"/>
  <c r="I1915"/>
  <c r="N441"/>
  <c r="I1919"/>
  <c r="I447"/>
  <c r="S447"/>
  <c r="I442"/>
  <c r="I1914"/>
  <c r="I1918"/>
  <c r="I446"/>
  <c r="N445"/>
  <c r="N1913"/>
  <c r="X1917"/>
  <c r="X444"/>
  <c r="AA1917"/>
  <c r="S443"/>
  <c r="X1914"/>
  <c r="X441"/>
  <c r="S1914"/>
  <c r="N242"/>
  <c r="N286"/>
  <c r="N294" s="1"/>
  <c r="H281"/>
  <c r="H289" s="1"/>
  <c r="N285"/>
  <c r="N4423"/>
  <c r="H279"/>
  <c r="H287" s="1"/>
  <c r="H282"/>
  <c r="H290" s="1"/>
  <c r="N2130"/>
  <c r="J286"/>
  <c r="J294" s="1"/>
  <c r="N738"/>
  <c r="H3580" l="1"/>
  <c r="H3578"/>
  <c r="H3577"/>
  <c r="N3584"/>
  <c r="H3583"/>
  <c r="H3579"/>
  <c r="U964"/>
  <c r="U3584"/>
  <c r="X3584" s="1"/>
  <c r="H3582"/>
  <c r="J964"/>
  <c r="J3584"/>
  <c r="AA3584"/>
  <c r="P964"/>
  <c r="P3584"/>
  <c r="S3584" s="1"/>
  <c r="N3581"/>
  <c r="H3581" s="1"/>
  <c r="U4279"/>
  <c r="U2204"/>
  <c r="W4277"/>
  <c r="W2202"/>
  <c r="M4275"/>
  <c r="M2200"/>
  <c r="U4276"/>
  <c r="U2201"/>
  <c r="R2244"/>
  <c r="R2204"/>
  <c r="Q4275"/>
  <c r="Q2200"/>
  <c r="AB4278"/>
  <c r="AB2203"/>
  <c r="R4278"/>
  <c r="R2203"/>
  <c r="AD4279"/>
  <c r="AD2204"/>
  <c r="T4279"/>
  <c r="T2204"/>
  <c r="L4277"/>
  <c r="L2202"/>
  <c r="K4277"/>
  <c r="K2202"/>
  <c r="L2238"/>
  <c r="L2198"/>
  <c r="T4278"/>
  <c r="T2203"/>
  <c r="O4277"/>
  <c r="O2202"/>
  <c r="AD4278"/>
  <c r="AD2203"/>
  <c r="Y4279"/>
  <c r="Y2204"/>
  <c r="Z4276"/>
  <c r="Z2201"/>
  <c r="AC4276"/>
  <c r="AC2201"/>
  <c r="AD4274"/>
  <c r="AD2199"/>
  <c r="O4273"/>
  <c r="O2198"/>
  <c r="R4277"/>
  <c r="R2202"/>
  <c r="Q4278"/>
  <c r="Q2203"/>
  <c r="P4278"/>
  <c r="P2203"/>
  <c r="Z4275"/>
  <c r="Z2200"/>
  <c r="L4279"/>
  <c r="L2204"/>
  <c r="AB4274"/>
  <c r="AB2199"/>
  <c r="K4276"/>
  <c r="K2201"/>
  <c r="Z4277"/>
  <c r="Z2202"/>
  <c r="T4277"/>
  <c r="T2202"/>
  <c r="Y4273"/>
  <c r="Y2198"/>
  <c r="P4275"/>
  <c r="P2200"/>
  <c r="AB4277"/>
  <c r="AB2202"/>
  <c r="I4275"/>
  <c r="I2200"/>
  <c r="AC4278"/>
  <c r="AC2203"/>
  <c r="AC4279"/>
  <c r="AC2204"/>
  <c r="Y4278"/>
  <c r="Y2203"/>
  <c r="AB4273"/>
  <c r="AB2198"/>
  <c r="Q4274"/>
  <c r="Q2199"/>
  <c r="R4275"/>
  <c r="R2200"/>
  <c r="AD4275"/>
  <c r="AD2200"/>
  <c r="AD4277"/>
  <c r="AD2202"/>
  <c r="T4275"/>
  <c r="T2200"/>
  <c r="P4274"/>
  <c r="P2199"/>
  <c r="V4275"/>
  <c r="V2200"/>
  <c r="O4274"/>
  <c r="O2199"/>
  <c r="V4276"/>
  <c r="V2201"/>
  <c r="W4276"/>
  <c r="W2201"/>
  <c r="W4273"/>
  <c r="W2198"/>
  <c r="R4274"/>
  <c r="R2199"/>
  <c r="O4275"/>
  <c r="O2200"/>
  <c r="AD2240"/>
  <c r="R4276"/>
  <c r="R2201"/>
  <c r="O4278"/>
  <c r="O2203"/>
  <c r="U4278"/>
  <c r="U2203"/>
  <c r="U4274"/>
  <c r="U2199"/>
  <c r="V4278"/>
  <c r="V2203"/>
  <c r="U4275"/>
  <c r="U2200"/>
  <c r="K4278"/>
  <c r="K2203"/>
  <c r="W4279"/>
  <c r="W2204"/>
  <c r="Y4275"/>
  <c r="Y2200"/>
  <c r="M4279"/>
  <c r="M2204"/>
  <c r="Y4277"/>
  <c r="Y2202"/>
  <c r="P4279"/>
  <c r="P2204"/>
  <c r="O4279"/>
  <c r="O2204"/>
  <c r="K4273"/>
  <c r="K2198"/>
  <c r="V4279"/>
  <c r="V2204"/>
  <c r="V4274"/>
  <c r="V2199"/>
  <c r="M4277"/>
  <c r="M2202"/>
  <c r="W4278"/>
  <c r="W2203"/>
  <c r="AB4275"/>
  <c r="AB2200"/>
  <c r="AB4279"/>
  <c r="AB2204"/>
  <c r="V4277"/>
  <c r="V2202"/>
  <c r="AC4273"/>
  <c r="AC2198"/>
  <c r="P4276"/>
  <c r="P2201"/>
  <c r="Q4273"/>
  <c r="Q2198"/>
  <c r="AC4277"/>
  <c r="AC2202"/>
  <c r="O2244"/>
  <c r="U4277"/>
  <c r="U2202"/>
  <c r="Q4276"/>
  <c r="Q2201"/>
  <c r="AD4276"/>
  <c r="AD2201"/>
  <c r="T4274"/>
  <c r="T2199"/>
  <c r="P4273"/>
  <c r="P2198"/>
  <c r="R4273"/>
  <c r="R2198"/>
  <c r="M4278"/>
  <c r="M2203"/>
  <c r="L4275"/>
  <c r="L2200"/>
  <c r="P2238"/>
  <c r="R2238"/>
  <c r="P4277"/>
  <c r="P2202"/>
  <c r="V4273"/>
  <c r="V2198"/>
  <c r="W4275"/>
  <c r="W2200"/>
  <c r="K4279"/>
  <c r="K2204"/>
  <c r="Y4274"/>
  <c r="Y2199"/>
  <c r="M4276"/>
  <c r="M2201"/>
  <c r="AD2241"/>
  <c r="Z4279"/>
  <c r="Z2204"/>
  <c r="Z4278"/>
  <c r="Z2203"/>
  <c r="Q4279"/>
  <c r="Q2204"/>
  <c r="AC4275"/>
  <c r="AC2200"/>
  <c r="W4274"/>
  <c r="W2199"/>
  <c r="Q4277"/>
  <c r="Q2202"/>
  <c r="M4274"/>
  <c r="M2199"/>
  <c r="Z4273"/>
  <c r="Z2198"/>
  <c r="M4273"/>
  <c r="M2198"/>
  <c r="Y4276"/>
  <c r="Y2201"/>
  <c r="K4274"/>
  <c r="K2199"/>
  <c r="Z4274"/>
  <c r="Z2199"/>
  <c r="L4276"/>
  <c r="L2201"/>
  <c r="U4273"/>
  <c r="U2198"/>
  <c r="L4278"/>
  <c r="L2203"/>
  <c r="AB4276"/>
  <c r="AB2201"/>
  <c r="O4276"/>
  <c r="O2201"/>
  <c r="AC4274"/>
  <c r="AC2199"/>
  <c r="T4273"/>
  <c r="T2198"/>
  <c r="L4274"/>
  <c r="L2199"/>
  <c r="AC2238"/>
  <c r="P2242"/>
  <c r="I2243"/>
  <c r="O2238"/>
  <c r="Q2241"/>
  <c r="V2238"/>
  <c r="M2238"/>
  <c r="O2241"/>
  <c r="R2239"/>
  <c r="Y2244"/>
  <c r="AB2240"/>
  <c r="Z2241"/>
  <c r="J2238"/>
  <c r="Z2238"/>
  <c r="M2241"/>
  <c r="L2241"/>
  <c r="U2244"/>
  <c r="Y2239"/>
  <c r="V2242"/>
  <c r="U2238"/>
  <c r="AD2244"/>
  <c r="O2239"/>
  <c r="Z2239"/>
  <c r="M2242"/>
  <c r="O2243"/>
  <c r="U2243"/>
  <c r="L2240"/>
  <c r="N2240" s="1"/>
  <c r="P2244"/>
  <c r="V2240"/>
  <c r="Z2244"/>
  <c r="L2244"/>
  <c r="Y2238"/>
  <c r="Q2238"/>
  <c r="W2238"/>
  <c r="AB2243"/>
  <c r="Q2242"/>
  <c r="AC2241"/>
  <c r="U2240"/>
  <c r="M2243"/>
  <c r="T4276"/>
  <c r="T2241"/>
  <c r="V2243"/>
  <c r="K2244"/>
  <c r="N2244" s="1"/>
  <c r="T2243"/>
  <c r="K2241"/>
  <c r="W2243"/>
  <c r="Z2243"/>
  <c r="Y2241"/>
  <c r="AA2241" s="1"/>
  <c r="AD2242"/>
  <c r="AD2243"/>
  <c r="R2241"/>
  <c r="P2241"/>
  <c r="T2244"/>
  <c r="R2243"/>
  <c r="W2240"/>
  <c r="K2242"/>
  <c r="Q2239"/>
  <c r="M2239"/>
  <c r="AC2243"/>
  <c r="K2239"/>
  <c r="W2241"/>
  <c r="T2240"/>
  <c r="L2242"/>
  <c r="U2239"/>
  <c r="AA962"/>
  <c r="AA963"/>
  <c r="AC2244"/>
  <c r="AB2242"/>
  <c r="AB2239"/>
  <c r="L2243"/>
  <c r="U2241"/>
  <c r="AC2242"/>
  <c r="Y2243"/>
  <c r="Z2242"/>
  <c r="AA2242" s="1"/>
  <c r="W2239"/>
  <c r="P2240"/>
  <c r="Z2240"/>
  <c r="AA2240" s="1"/>
  <c r="W2244"/>
  <c r="P2243"/>
  <c r="Q2243"/>
  <c r="AC2240"/>
  <c r="W2242"/>
  <c r="AD2239"/>
  <c r="I2240"/>
  <c r="AB2238"/>
  <c r="V2241"/>
  <c r="T2242"/>
  <c r="P2239"/>
  <c r="AC2239"/>
  <c r="U2242"/>
  <c r="O2240"/>
  <c r="Q2240"/>
  <c r="V2244"/>
  <c r="AB2241"/>
  <c r="Q2244"/>
  <c r="R222"/>
  <c r="O2119"/>
  <c r="N959"/>
  <c r="AA516"/>
  <c r="L229"/>
  <c r="R2122"/>
  <c r="R4279"/>
  <c r="X513"/>
  <c r="N513"/>
  <c r="X961"/>
  <c r="L220"/>
  <c r="L4273"/>
  <c r="X514"/>
  <c r="AA513"/>
  <c r="AA515"/>
  <c r="N517"/>
  <c r="S514"/>
  <c r="AA514"/>
  <c r="N960"/>
  <c r="I2121"/>
  <c r="S516"/>
  <c r="S517"/>
  <c r="AA518"/>
  <c r="AA960"/>
  <c r="S961"/>
  <c r="N961"/>
  <c r="X518"/>
  <c r="X963"/>
  <c r="I225"/>
  <c r="X959"/>
  <c r="X516"/>
  <c r="AA961"/>
  <c r="X960"/>
  <c r="X962"/>
  <c r="N963"/>
  <c r="N958"/>
  <c r="AA959"/>
  <c r="AA726"/>
  <c r="S963"/>
  <c r="S518"/>
  <c r="S519"/>
  <c r="AA3421"/>
  <c r="N516"/>
  <c r="X517"/>
  <c r="Z964"/>
  <c r="K964"/>
  <c r="V964"/>
  <c r="Q4219"/>
  <c r="AB4222"/>
  <c r="R4222"/>
  <c r="AD4223"/>
  <c r="T4223"/>
  <c r="L4221"/>
  <c r="J4219"/>
  <c r="J4217"/>
  <c r="Q4220"/>
  <c r="AD4220"/>
  <c r="T4218"/>
  <c r="P4217"/>
  <c r="R4217"/>
  <c r="M4222"/>
  <c r="L4219"/>
  <c r="W964"/>
  <c r="M4218"/>
  <c r="Z4217"/>
  <c r="M4217"/>
  <c r="Y4220"/>
  <c r="K4218"/>
  <c r="Z4218"/>
  <c r="L4220"/>
  <c r="U4217"/>
  <c r="R964"/>
  <c r="T964"/>
  <c r="V4221"/>
  <c r="AC4217"/>
  <c r="I4223"/>
  <c r="AC4218"/>
  <c r="T4217"/>
  <c r="AD4219"/>
  <c r="R4221"/>
  <c r="Q4222"/>
  <c r="S958"/>
  <c r="S960"/>
  <c r="M964"/>
  <c r="L964"/>
  <c r="Y964"/>
  <c r="AB964"/>
  <c r="R4220"/>
  <c r="O4222"/>
  <c r="U4222"/>
  <c r="J4218"/>
  <c r="U4218"/>
  <c r="V4222"/>
  <c r="U4219"/>
  <c r="AD4221"/>
  <c r="T4219"/>
  <c r="P4218"/>
  <c r="V4219"/>
  <c r="O4218"/>
  <c r="V4220"/>
  <c r="W4220"/>
  <c r="W4217"/>
  <c r="P4219"/>
  <c r="AB4221"/>
  <c r="I230"/>
  <c r="AC4222"/>
  <c r="AC4223"/>
  <c r="Y4222"/>
  <c r="AB4217"/>
  <c r="K4219"/>
  <c r="L4222"/>
  <c r="Y4223"/>
  <c r="Z4220"/>
  <c r="Q4218"/>
  <c r="R4219"/>
  <c r="AD964"/>
  <c r="P4221"/>
  <c r="V4217"/>
  <c r="J4223"/>
  <c r="W4219"/>
  <c r="K4223"/>
  <c r="Y4218"/>
  <c r="M4220"/>
  <c r="T4220"/>
  <c r="O964"/>
  <c r="I520"/>
  <c r="K4222"/>
  <c r="W4223"/>
  <c r="J4220"/>
  <c r="Y4219"/>
  <c r="M4223"/>
  <c r="Y4221"/>
  <c r="P4223"/>
  <c r="O4223"/>
  <c r="I4217"/>
  <c r="K4221"/>
  <c r="R4218"/>
  <c r="L4217"/>
  <c r="T4222"/>
  <c r="I2119"/>
  <c r="O4219"/>
  <c r="U4223"/>
  <c r="W4221"/>
  <c r="P4220"/>
  <c r="Q4217"/>
  <c r="AC4220"/>
  <c r="AD4218"/>
  <c r="L4218"/>
  <c r="Q964"/>
  <c r="I957"/>
  <c r="P4222"/>
  <c r="Z4219"/>
  <c r="L4223"/>
  <c r="AB4218"/>
  <c r="K4220"/>
  <c r="Z4221"/>
  <c r="T4221"/>
  <c r="Y4217"/>
  <c r="J4222"/>
  <c r="Z4223"/>
  <c r="Z4222"/>
  <c r="Q4223"/>
  <c r="AC4219"/>
  <c r="W4218"/>
  <c r="AC964"/>
  <c r="K4217"/>
  <c r="N4217" s="1"/>
  <c r="V4223"/>
  <c r="J4221"/>
  <c r="V4218"/>
  <c r="M4221"/>
  <c r="W4222"/>
  <c r="AB4219"/>
  <c r="AB4223"/>
  <c r="O4221"/>
  <c r="AD4222"/>
  <c r="J520"/>
  <c r="AB4220"/>
  <c r="O4220"/>
  <c r="I4222"/>
  <c r="AC4221"/>
  <c r="U4220"/>
  <c r="R4223"/>
  <c r="S515"/>
  <c r="N519"/>
  <c r="L230"/>
  <c r="L222"/>
  <c r="N515"/>
  <c r="T228"/>
  <c r="AD2122"/>
  <c r="J2116"/>
  <c r="AD2118"/>
  <c r="Q228"/>
  <c r="J228"/>
  <c r="L2116"/>
  <c r="I223"/>
  <c r="L2118"/>
  <c r="S962"/>
  <c r="N518"/>
  <c r="AA958"/>
  <c r="X958"/>
  <c r="S959"/>
  <c r="X519"/>
  <c r="AA517"/>
  <c r="L228"/>
  <c r="W224"/>
  <c r="I228"/>
  <c r="AD222"/>
  <c r="I4221"/>
  <c r="Q232"/>
  <c r="Q4221"/>
  <c r="R2120"/>
  <c r="I2118"/>
  <c r="I4219"/>
  <c r="I4218"/>
  <c r="O220"/>
  <c r="O4217"/>
  <c r="U232"/>
  <c r="U4221"/>
  <c r="N514"/>
  <c r="M222"/>
  <c r="M4219"/>
  <c r="AC228"/>
  <c r="L224"/>
  <c r="R224"/>
  <c r="I231"/>
  <c r="I4220"/>
  <c r="S513"/>
  <c r="AC2116"/>
  <c r="K2121"/>
  <c r="Q223"/>
  <c r="AD234"/>
  <c r="AB225"/>
  <c r="AA728"/>
  <c r="O228"/>
  <c r="N962"/>
  <c r="P225"/>
  <c r="P2235"/>
  <c r="P2179"/>
  <c r="P3311"/>
  <c r="P2187"/>
  <c r="P4318"/>
  <c r="Z2118"/>
  <c r="Z3308"/>
  <c r="Z2232"/>
  <c r="Z2176"/>
  <c r="Z2184"/>
  <c r="Z4315"/>
  <c r="L234"/>
  <c r="L3312"/>
  <c r="L2188"/>
  <c r="L2236"/>
  <c r="L4319"/>
  <c r="L2180"/>
  <c r="AB2117"/>
  <c r="AB2175"/>
  <c r="AB3307"/>
  <c r="AB2231"/>
  <c r="AB4314"/>
  <c r="AB2183"/>
  <c r="K223"/>
  <c r="K3309"/>
  <c r="K4316"/>
  <c r="K2177"/>
  <c r="K2185"/>
  <c r="Z232"/>
  <c r="Z4317"/>
  <c r="Z3310"/>
  <c r="Z2186"/>
  <c r="Z2234"/>
  <c r="Z2178"/>
  <c r="T224"/>
  <c r="T4317"/>
  <c r="T2186"/>
  <c r="T2178"/>
  <c r="T3310"/>
  <c r="T2234"/>
  <c r="Y2116"/>
  <c r="Y2174"/>
  <c r="Y4313"/>
  <c r="Y2230"/>
  <c r="Y2182"/>
  <c r="Y3306"/>
  <c r="K225"/>
  <c r="K3311"/>
  <c r="K4318"/>
  <c r="K2187"/>
  <c r="K2179"/>
  <c r="K2235"/>
  <c r="W2122"/>
  <c r="W4319"/>
  <c r="W2180"/>
  <c r="W3312"/>
  <c r="W2188"/>
  <c r="W2236"/>
  <c r="J231"/>
  <c r="J3309"/>
  <c r="J2177"/>
  <c r="J4316"/>
  <c r="J2185"/>
  <c r="J2233"/>
  <c r="Y222"/>
  <c r="Y3308"/>
  <c r="Y2176"/>
  <c r="Y2184"/>
  <c r="Y2232"/>
  <c r="Y4315"/>
  <c r="M2122"/>
  <c r="M3312"/>
  <c r="M2188"/>
  <c r="M2180"/>
  <c r="M2236"/>
  <c r="M4319"/>
  <c r="Y2120"/>
  <c r="Y3310"/>
  <c r="Y2186"/>
  <c r="Y2178"/>
  <c r="Y2234"/>
  <c r="Y4317"/>
  <c r="P234"/>
  <c r="P2188"/>
  <c r="P2236"/>
  <c r="P4319"/>
  <c r="P2180"/>
  <c r="P3312"/>
  <c r="O2122"/>
  <c r="O3312"/>
  <c r="O4319"/>
  <c r="O2236"/>
  <c r="O2188"/>
  <c r="O2180"/>
  <c r="M229"/>
  <c r="M3307"/>
  <c r="M2175"/>
  <c r="M2183"/>
  <c r="M2231"/>
  <c r="M4314"/>
  <c r="Z228"/>
  <c r="Z2182"/>
  <c r="Z4313"/>
  <c r="Z2174"/>
  <c r="Z3306"/>
  <c r="Z2230"/>
  <c r="M220"/>
  <c r="M3306"/>
  <c r="M2174"/>
  <c r="M2182"/>
  <c r="M2230"/>
  <c r="M4313"/>
  <c r="Y2119"/>
  <c r="Y2233"/>
  <c r="Y4316"/>
  <c r="Y2185"/>
  <c r="Y3309"/>
  <c r="Y2177"/>
  <c r="K221"/>
  <c r="K3307"/>
  <c r="K4314"/>
  <c r="K2231"/>
  <c r="K2175"/>
  <c r="K2183"/>
  <c r="Z229"/>
  <c r="Z2175"/>
  <c r="Z3307"/>
  <c r="Z2231"/>
  <c r="Z2183"/>
  <c r="Z4314"/>
  <c r="L223"/>
  <c r="L3309"/>
  <c r="L2185"/>
  <c r="L4316"/>
  <c r="L2177"/>
  <c r="L2233"/>
  <c r="U220"/>
  <c r="U2182"/>
  <c r="U3306"/>
  <c r="U2230"/>
  <c r="U2174"/>
  <c r="U4313"/>
  <c r="U2122"/>
  <c r="U4319"/>
  <c r="U2188"/>
  <c r="U3312"/>
  <c r="U2236"/>
  <c r="U2180"/>
  <c r="W232"/>
  <c r="W4317"/>
  <c r="W3310"/>
  <c r="W2178"/>
  <c r="W2186"/>
  <c r="W2234"/>
  <c r="P2119"/>
  <c r="P4316"/>
  <c r="P2177"/>
  <c r="P2185"/>
  <c r="P3309"/>
  <c r="P2233"/>
  <c r="Q2116"/>
  <c r="Q2182"/>
  <c r="Q4313"/>
  <c r="Q3306"/>
  <c r="Q2174"/>
  <c r="Q2230"/>
  <c r="AC2119"/>
  <c r="AC2177"/>
  <c r="AC3309"/>
  <c r="AC2185"/>
  <c r="AC2233"/>
  <c r="AC4316"/>
  <c r="AD2117"/>
  <c r="AD2183"/>
  <c r="AD2175"/>
  <c r="AD2231"/>
  <c r="AD3307"/>
  <c r="AD4314"/>
  <c r="L2117"/>
  <c r="L3307"/>
  <c r="L2231"/>
  <c r="L2175"/>
  <c r="L2183"/>
  <c r="L4314"/>
  <c r="Q230"/>
  <c r="Q2232"/>
  <c r="Q3308"/>
  <c r="Q2176"/>
  <c r="Q2184"/>
  <c r="Q4315"/>
  <c r="AB233"/>
  <c r="AB3311"/>
  <c r="AB2187"/>
  <c r="AB4318"/>
  <c r="AB2235"/>
  <c r="AB2179"/>
  <c r="R233"/>
  <c r="R2179"/>
  <c r="R4318"/>
  <c r="R2187"/>
  <c r="R3311"/>
  <c r="R2235"/>
  <c r="AD226"/>
  <c r="AD3312"/>
  <c r="AD2180"/>
  <c r="AD4319"/>
  <c r="AD2188"/>
  <c r="AD2236"/>
  <c r="T2122"/>
  <c r="T3312"/>
  <c r="T2180"/>
  <c r="T2188"/>
  <c r="T2236"/>
  <c r="T4319"/>
  <c r="L2120"/>
  <c r="L3310"/>
  <c r="L2178"/>
  <c r="L2186"/>
  <c r="L4317"/>
  <c r="L2234"/>
  <c r="J2118"/>
  <c r="J3308"/>
  <c r="J4315"/>
  <c r="J2176"/>
  <c r="J2232"/>
  <c r="J3306"/>
  <c r="J2230"/>
  <c r="J4313"/>
  <c r="J2174"/>
  <c r="J233"/>
  <c r="J3311"/>
  <c r="J2235"/>
  <c r="J2179"/>
  <c r="J4318"/>
  <c r="J2187"/>
  <c r="Z226"/>
  <c r="Z4319"/>
  <c r="Z2180"/>
  <c r="Z3312"/>
  <c r="Z2188"/>
  <c r="Z2236"/>
  <c r="I224"/>
  <c r="I3310"/>
  <c r="I2178"/>
  <c r="I4317"/>
  <c r="Z233"/>
  <c r="Z3311"/>
  <c r="Z2187"/>
  <c r="Z2235"/>
  <c r="Z2179"/>
  <c r="Z4318"/>
  <c r="Q226"/>
  <c r="Q2188"/>
  <c r="Q4319"/>
  <c r="Q2180"/>
  <c r="Q2236"/>
  <c r="Q3312"/>
  <c r="AC230"/>
  <c r="AC2184"/>
  <c r="AC2176"/>
  <c r="AC4315"/>
  <c r="AC3308"/>
  <c r="AC2232"/>
  <c r="W2117"/>
  <c r="W2175"/>
  <c r="W4314"/>
  <c r="W2231"/>
  <c r="W3307"/>
  <c r="W2183"/>
  <c r="Q224"/>
  <c r="Q2186"/>
  <c r="Q2234"/>
  <c r="Q2178"/>
  <c r="Q4317"/>
  <c r="Q3310"/>
  <c r="P230"/>
  <c r="P2184"/>
  <c r="P2232"/>
  <c r="P3308"/>
  <c r="P4315"/>
  <c r="P2176"/>
  <c r="AB232"/>
  <c r="AB2234"/>
  <c r="AB3310"/>
  <c r="AB4317"/>
  <c r="AB2178"/>
  <c r="AB2186"/>
  <c r="I222"/>
  <c r="I3308"/>
  <c r="I2232"/>
  <c r="I2176"/>
  <c r="I4315"/>
  <c r="AC233"/>
  <c r="AC2235"/>
  <c r="AC4318"/>
  <c r="AC3311"/>
  <c r="AC2187"/>
  <c r="AC2179"/>
  <c r="I229"/>
  <c r="I3307"/>
  <c r="I2231"/>
  <c r="I2175"/>
  <c r="I4314"/>
  <c r="AC226"/>
  <c r="AC3312"/>
  <c r="AC2188"/>
  <c r="AC4319"/>
  <c r="AC2180"/>
  <c r="AC2236"/>
  <c r="Y233"/>
  <c r="Y2187"/>
  <c r="Y2235"/>
  <c r="Y2179"/>
  <c r="Y3311"/>
  <c r="Y4318"/>
  <c r="AB220"/>
  <c r="AB4313"/>
  <c r="AB2182"/>
  <c r="AB2230"/>
  <c r="AB3306"/>
  <c r="AB2174"/>
  <c r="O232"/>
  <c r="O3310"/>
  <c r="O2234"/>
  <c r="O2186"/>
  <c r="O4317"/>
  <c r="O2178"/>
  <c r="AD225"/>
  <c r="AD2187"/>
  <c r="AD2235"/>
  <c r="AD4318"/>
  <c r="AD3311"/>
  <c r="AD2179"/>
  <c r="AB223"/>
  <c r="AB2185"/>
  <c r="AB2177"/>
  <c r="AB3309"/>
  <c r="AB2233"/>
  <c r="AB4316"/>
  <c r="O231"/>
  <c r="O3309"/>
  <c r="O4316"/>
  <c r="O2185"/>
  <c r="O2233"/>
  <c r="O2177"/>
  <c r="I3311"/>
  <c r="I4318"/>
  <c r="I2179"/>
  <c r="AC232"/>
  <c r="AC3310"/>
  <c r="AC2178"/>
  <c r="AC4317"/>
  <c r="AC2186"/>
  <c r="AC2234"/>
  <c r="U231"/>
  <c r="U4316"/>
  <c r="U2177"/>
  <c r="U3309"/>
  <c r="U2233"/>
  <c r="U2185"/>
  <c r="R234"/>
  <c r="R2180"/>
  <c r="R4319"/>
  <c r="R2236"/>
  <c r="R3312"/>
  <c r="R2188"/>
  <c r="R2119"/>
  <c r="R2177"/>
  <c r="R4316"/>
  <c r="R3309"/>
  <c r="R2185"/>
  <c r="R2233"/>
  <c r="O225"/>
  <c r="O3311"/>
  <c r="O4318"/>
  <c r="O2179"/>
  <c r="O2235"/>
  <c r="O2187"/>
  <c r="U2121"/>
  <c r="U3311"/>
  <c r="U2179"/>
  <c r="U2235"/>
  <c r="U2187"/>
  <c r="U4318"/>
  <c r="J221"/>
  <c r="J3307"/>
  <c r="J2175"/>
  <c r="J4314"/>
  <c r="J2231"/>
  <c r="U229"/>
  <c r="U2231"/>
  <c r="U4314"/>
  <c r="U2175"/>
  <c r="U2183"/>
  <c r="U3307"/>
  <c r="V225"/>
  <c r="V3311"/>
  <c r="V4318"/>
  <c r="V2187"/>
  <c r="V2235"/>
  <c r="V2179"/>
  <c r="U2118"/>
  <c r="U4315"/>
  <c r="U2232"/>
  <c r="U3308"/>
  <c r="U2184"/>
  <c r="U2176"/>
  <c r="Q231"/>
  <c r="Q3309"/>
  <c r="Q2185"/>
  <c r="Q2233"/>
  <c r="Q4316"/>
  <c r="Q2177"/>
  <c r="AD231"/>
  <c r="AD2177"/>
  <c r="AD3309"/>
  <c r="AD2185"/>
  <c r="AD2233"/>
  <c r="AD4316"/>
  <c r="T2117"/>
  <c r="T2183"/>
  <c r="T2231"/>
  <c r="T4314"/>
  <c r="T3307"/>
  <c r="T2175"/>
  <c r="P228"/>
  <c r="P3306"/>
  <c r="P2174"/>
  <c r="P4313"/>
  <c r="P2182"/>
  <c r="P2230"/>
  <c r="R220"/>
  <c r="R3306"/>
  <c r="R2174"/>
  <c r="R2230"/>
  <c r="R2182"/>
  <c r="R4313"/>
  <c r="M225"/>
  <c r="M3311"/>
  <c r="M2179"/>
  <c r="M2187"/>
  <c r="M2235"/>
  <c r="M4318"/>
  <c r="L3308"/>
  <c r="L4315"/>
  <c r="L2176"/>
  <c r="L2232"/>
  <c r="I3306"/>
  <c r="I4313"/>
  <c r="I2174"/>
  <c r="K232"/>
  <c r="K3310"/>
  <c r="K4317"/>
  <c r="K2186"/>
  <c r="K2234"/>
  <c r="K2178"/>
  <c r="R2117"/>
  <c r="R2183"/>
  <c r="R2231"/>
  <c r="R2175"/>
  <c r="R4314"/>
  <c r="R3307"/>
  <c r="L3306"/>
  <c r="L2182"/>
  <c r="L4313"/>
  <c r="L2174"/>
  <c r="L2230"/>
  <c r="T225"/>
  <c r="T4318"/>
  <c r="T3311"/>
  <c r="T2235"/>
  <c r="T2179"/>
  <c r="T2187"/>
  <c r="I3309"/>
  <c r="I2177"/>
  <c r="I4316"/>
  <c r="O2118"/>
  <c r="O3308"/>
  <c r="O2232"/>
  <c r="O2176"/>
  <c r="O4315"/>
  <c r="O2184"/>
  <c r="V224"/>
  <c r="V2234"/>
  <c r="V4317"/>
  <c r="V3310"/>
  <c r="V2186"/>
  <c r="V2178"/>
  <c r="AC220"/>
  <c r="AC3306"/>
  <c r="AC2230"/>
  <c r="AC2182"/>
  <c r="AC2174"/>
  <c r="AC4313"/>
  <c r="M2118"/>
  <c r="M3308"/>
  <c r="M2184"/>
  <c r="M2176"/>
  <c r="M2232"/>
  <c r="M4315"/>
  <c r="I2122"/>
  <c r="I3312"/>
  <c r="I4319"/>
  <c r="I2180"/>
  <c r="AC229"/>
  <c r="AC4314"/>
  <c r="AC2231"/>
  <c r="AC2175"/>
  <c r="AC2183"/>
  <c r="AC3307"/>
  <c r="T220"/>
  <c r="T3306"/>
  <c r="T2230"/>
  <c r="T2174"/>
  <c r="T2182"/>
  <c r="T4313"/>
  <c r="AD230"/>
  <c r="AD3308"/>
  <c r="AD4315"/>
  <c r="AD2184"/>
  <c r="AD2232"/>
  <c r="AD2176"/>
  <c r="R232"/>
  <c r="R4317"/>
  <c r="R2178"/>
  <c r="R3310"/>
  <c r="R2186"/>
  <c r="R2234"/>
  <c r="Q225"/>
  <c r="Q3311"/>
  <c r="Q4318"/>
  <c r="Q2235"/>
  <c r="Q2187"/>
  <c r="Q2179"/>
  <c r="P224"/>
  <c r="P3310"/>
  <c r="P4317"/>
  <c r="P2178"/>
  <c r="P2234"/>
  <c r="P2186"/>
  <c r="V228"/>
  <c r="V3306"/>
  <c r="V2182"/>
  <c r="V4313"/>
  <c r="V2174"/>
  <c r="V2230"/>
  <c r="J2122"/>
  <c r="J3312"/>
  <c r="J2180"/>
  <c r="J4319"/>
  <c r="J2236"/>
  <c r="W222"/>
  <c r="W3308"/>
  <c r="W2176"/>
  <c r="W2184"/>
  <c r="W2232"/>
  <c r="W4315"/>
  <c r="K226"/>
  <c r="K3312"/>
  <c r="K2180"/>
  <c r="K4319"/>
  <c r="K2236"/>
  <c r="Y221"/>
  <c r="Y3307"/>
  <c r="Y2183"/>
  <c r="Y4314"/>
  <c r="Y2231"/>
  <c r="Y2175"/>
  <c r="M2119"/>
  <c r="M3309"/>
  <c r="M2233"/>
  <c r="M2185"/>
  <c r="M2177"/>
  <c r="M4316"/>
  <c r="T2185"/>
  <c r="T4316"/>
  <c r="T3309"/>
  <c r="T2177"/>
  <c r="T2233"/>
  <c r="AD2120"/>
  <c r="AD4317"/>
  <c r="AD3310"/>
  <c r="AD2186"/>
  <c r="AD2234"/>
  <c r="AD2178"/>
  <c r="T230"/>
  <c r="T4315"/>
  <c r="T2184"/>
  <c r="T2176"/>
  <c r="T3308"/>
  <c r="T2232"/>
  <c r="P229"/>
  <c r="P2231"/>
  <c r="P3307"/>
  <c r="P4314"/>
  <c r="P2175"/>
  <c r="P2183"/>
  <c r="V230"/>
  <c r="V2232"/>
  <c r="V2176"/>
  <c r="V4315"/>
  <c r="V2184"/>
  <c r="V3308"/>
  <c r="O221"/>
  <c r="O3307"/>
  <c r="O2231"/>
  <c r="O2183"/>
  <c r="O4314"/>
  <c r="O2175"/>
  <c r="V223"/>
  <c r="V2185"/>
  <c r="V2177"/>
  <c r="V3309"/>
  <c r="V2233"/>
  <c r="V4316"/>
  <c r="W2119"/>
  <c r="W2233"/>
  <c r="W4316"/>
  <c r="W3309"/>
  <c r="W2185"/>
  <c r="W2177"/>
  <c r="W228"/>
  <c r="W2174"/>
  <c r="W4313"/>
  <c r="W3306"/>
  <c r="W2182"/>
  <c r="W2230"/>
  <c r="K2116"/>
  <c r="K3306"/>
  <c r="K2230"/>
  <c r="K2174"/>
  <c r="K2182"/>
  <c r="K4313"/>
  <c r="V2122"/>
  <c r="V3312"/>
  <c r="V4319"/>
  <c r="V2236"/>
  <c r="V2188"/>
  <c r="V2180"/>
  <c r="J2120"/>
  <c r="J3310"/>
  <c r="J2186"/>
  <c r="J4317"/>
  <c r="J2178"/>
  <c r="V221"/>
  <c r="V4314"/>
  <c r="V3307"/>
  <c r="V2183"/>
  <c r="V2175"/>
  <c r="V2231"/>
  <c r="M2120"/>
  <c r="M3310"/>
  <c r="M2186"/>
  <c r="M2178"/>
  <c r="M4317"/>
  <c r="M2234"/>
  <c r="W2121"/>
  <c r="W3311"/>
  <c r="W2187"/>
  <c r="W2235"/>
  <c r="W4318"/>
  <c r="W2179"/>
  <c r="AB2118"/>
  <c r="AB3308"/>
  <c r="AB4315"/>
  <c r="AB2176"/>
  <c r="AB2184"/>
  <c r="AB2232"/>
  <c r="AB234"/>
  <c r="AB3312"/>
  <c r="AB4319"/>
  <c r="AB2180"/>
  <c r="AB2188"/>
  <c r="AB2236"/>
  <c r="K222"/>
  <c r="K3308"/>
  <c r="K2184"/>
  <c r="K2176"/>
  <c r="K4315"/>
  <c r="L233"/>
  <c r="L3311"/>
  <c r="L2179"/>
  <c r="L2235"/>
  <c r="L2187"/>
  <c r="L4318"/>
  <c r="Y2122"/>
  <c r="Y4319"/>
  <c r="Y3312"/>
  <c r="Y2188"/>
  <c r="Y2236"/>
  <c r="Y2180"/>
  <c r="Z231"/>
  <c r="Z3309"/>
  <c r="Z4316"/>
  <c r="Z2233"/>
  <c r="Z2185"/>
  <c r="Z2177"/>
  <c r="Q2117"/>
  <c r="Q2231"/>
  <c r="Q4314"/>
  <c r="Q2183"/>
  <c r="Q3307"/>
  <c r="Q2175"/>
  <c r="R2118"/>
  <c r="R2184"/>
  <c r="R2232"/>
  <c r="R2176"/>
  <c r="R3308"/>
  <c r="R4315"/>
  <c r="O2116"/>
  <c r="O3306"/>
  <c r="O2182"/>
  <c r="O2230"/>
  <c r="O4313"/>
  <c r="O2174"/>
  <c r="U2120"/>
  <c r="U3310"/>
  <c r="U2186"/>
  <c r="U2234"/>
  <c r="U4317"/>
  <c r="U2178"/>
  <c r="V2116"/>
  <c r="I221"/>
  <c r="K220"/>
  <c r="T2116"/>
  <c r="P2116"/>
  <c r="R2116"/>
  <c r="AB228"/>
  <c r="AC234"/>
  <c r="M233"/>
  <c r="AA3417"/>
  <c r="I2117"/>
  <c r="I234"/>
  <c r="AB2116"/>
  <c r="AB224"/>
  <c r="P232"/>
  <c r="AB2120"/>
  <c r="AC221"/>
  <c r="U2119"/>
  <c r="W230"/>
  <c r="X515"/>
  <c r="U228"/>
  <c r="Y228"/>
  <c r="Q220"/>
  <c r="L2122"/>
  <c r="Z220"/>
  <c r="M2116"/>
  <c r="L226"/>
  <c r="S3418"/>
  <c r="U224"/>
  <c r="R225"/>
  <c r="U2116"/>
  <c r="O2120"/>
  <c r="J230"/>
  <c r="O2117"/>
  <c r="AB2119"/>
  <c r="T233"/>
  <c r="M520"/>
  <c r="L520"/>
  <c r="Y3422"/>
  <c r="Y520"/>
  <c r="AC520"/>
  <c r="M226"/>
  <c r="P520"/>
  <c r="Y224"/>
  <c r="K2117"/>
  <c r="Y231"/>
  <c r="Z224"/>
  <c r="I513"/>
  <c r="V220"/>
  <c r="Z2116"/>
  <c r="P220"/>
  <c r="I226"/>
  <c r="R228"/>
  <c r="W2116"/>
  <c r="U3422"/>
  <c r="U520"/>
  <c r="W226"/>
  <c r="AD520"/>
  <c r="Y2118"/>
  <c r="V520"/>
  <c r="M2121"/>
  <c r="AB226"/>
  <c r="J2119"/>
  <c r="L232"/>
  <c r="AD229"/>
  <c r="AC2117"/>
  <c r="U226"/>
  <c r="M230"/>
  <c r="J222"/>
  <c r="T222"/>
  <c r="AB229"/>
  <c r="T520"/>
  <c r="T2121"/>
  <c r="L225"/>
  <c r="Y223"/>
  <c r="AD221"/>
  <c r="V2118"/>
  <c r="AA3416"/>
  <c r="AC224"/>
  <c r="AB2121"/>
  <c r="P2117"/>
  <c r="Q2121"/>
  <c r="AD232"/>
  <c r="P222"/>
  <c r="Q233"/>
  <c r="R229"/>
  <c r="O223"/>
  <c r="V2119"/>
  <c r="R221"/>
  <c r="M231"/>
  <c r="U234"/>
  <c r="AC225"/>
  <c r="Y230"/>
  <c r="K229"/>
  <c r="Q520"/>
  <c r="AB3422"/>
  <c r="AB520"/>
  <c r="Y220"/>
  <c r="M228"/>
  <c r="AC231"/>
  <c r="W234"/>
  <c r="Z731"/>
  <c r="Z520"/>
  <c r="AC223"/>
  <c r="K520"/>
  <c r="M221"/>
  <c r="K233"/>
  <c r="O520"/>
  <c r="M234"/>
  <c r="W520"/>
  <c r="R3422"/>
  <c r="R520"/>
  <c r="T2118"/>
  <c r="Y232"/>
  <c r="AC2121"/>
  <c r="O234"/>
  <c r="P233"/>
  <c r="K224"/>
  <c r="Q222"/>
  <c r="O230"/>
  <c r="O226"/>
  <c r="Z2117"/>
  <c r="Y225"/>
  <c r="J224"/>
  <c r="Z234"/>
  <c r="Z225"/>
  <c r="I232"/>
  <c r="U221"/>
  <c r="Z223"/>
  <c r="V233"/>
  <c r="T231"/>
  <c r="T223"/>
  <c r="T2119"/>
  <c r="K2122"/>
  <c r="M223"/>
  <c r="V2121"/>
  <c r="L221"/>
  <c r="K234"/>
  <c r="Q2119"/>
  <c r="J225"/>
  <c r="P2120"/>
  <c r="Z222"/>
  <c r="O229"/>
  <c r="AB221"/>
  <c r="J234"/>
  <c r="L2119"/>
  <c r="U223"/>
  <c r="Z230"/>
  <c r="O233"/>
  <c r="W225"/>
  <c r="Q234"/>
  <c r="K231"/>
  <c r="K230"/>
  <c r="O224"/>
  <c r="W2118"/>
  <c r="V222"/>
  <c r="T232"/>
  <c r="AD224"/>
  <c r="P231"/>
  <c r="V234"/>
  <c r="Y234"/>
  <c r="W221"/>
  <c r="P2121"/>
  <c r="T234"/>
  <c r="AD2121"/>
  <c r="W2120"/>
  <c r="P221"/>
  <c r="Q2118"/>
  <c r="Z2122"/>
  <c r="M224"/>
  <c r="AB230"/>
  <c r="V232"/>
  <c r="J229"/>
  <c r="Y229"/>
  <c r="J232"/>
  <c r="L231"/>
  <c r="Y226"/>
  <c r="U233"/>
  <c r="T229"/>
  <c r="L2121"/>
  <c r="P2122"/>
  <c r="AD233"/>
  <c r="Z2120"/>
  <c r="R223"/>
  <c r="V226"/>
  <c r="R230"/>
  <c r="I2120"/>
  <c r="Q2120"/>
  <c r="W223"/>
  <c r="J2121"/>
  <c r="J226"/>
  <c r="K2119"/>
  <c r="W233"/>
  <c r="Z2121"/>
  <c r="AC2118"/>
  <c r="AD2119"/>
  <c r="K2118"/>
  <c r="AD223"/>
  <c r="U225"/>
  <c r="R231"/>
  <c r="Y2117"/>
  <c r="P226"/>
  <c r="T2120"/>
  <c r="P2118"/>
  <c r="Z221"/>
  <c r="K2120"/>
  <c r="O222"/>
  <c r="J223"/>
  <c r="AB222"/>
  <c r="T221"/>
  <c r="V2120"/>
  <c r="W229"/>
  <c r="AB231"/>
  <c r="Z2119"/>
  <c r="AC2122"/>
  <c r="AC2120"/>
  <c r="V231"/>
  <c r="O2121"/>
  <c r="U222"/>
  <c r="M232"/>
  <c r="U2117"/>
  <c r="V2117"/>
  <c r="Q221"/>
  <c r="V229"/>
  <c r="K228"/>
  <c r="W220"/>
  <c r="M2117"/>
  <c r="Q2122"/>
  <c r="AB2122"/>
  <c r="AC222"/>
  <c r="W231"/>
  <c r="T226"/>
  <c r="J2117"/>
  <c r="Y2121"/>
  <c r="AA2121" s="1"/>
  <c r="P223"/>
  <c r="U230"/>
  <c r="R2121"/>
  <c r="Q229"/>
  <c r="AA730"/>
  <c r="N728"/>
  <c r="AA3419"/>
  <c r="AA729"/>
  <c r="AA3420"/>
  <c r="AB731"/>
  <c r="S3420"/>
  <c r="F383" i="33"/>
  <c r="D321" i="2" s="1"/>
  <c r="J2245" i="1" s="1"/>
  <c r="P731"/>
  <c r="K731"/>
  <c r="AA727"/>
  <c r="S3417"/>
  <c r="S730"/>
  <c r="N3419"/>
  <c r="X3419"/>
  <c r="S3416"/>
  <c r="N3421"/>
  <c r="X3416"/>
  <c r="N3417"/>
  <c r="X729"/>
  <c r="N726"/>
  <c r="N3416"/>
  <c r="W731"/>
  <c r="N727"/>
  <c r="N3420"/>
  <c r="AD3422"/>
  <c r="P3422"/>
  <c r="S729"/>
  <c r="S726"/>
  <c r="Q3422"/>
  <c r="N730"/>
  <c r="X730"/>
  <c r="I2238"/>
  <c r="T731"/>
  <c r="X3421"/>
  <c r="S3421"/>
  <c r="AA725"/>
  <c r="AA3418"/>
  <c r="AC731"/>
  <c r="I220"/>
  <c r="I724"/>
  <c r="J731"/>
  <c r="M3422"/>
  <c r="X728"/>
  <c r="R731"/>
  <c r="AC3422"/>
  <c r="O3422"/>
  <c r="I2116"/>
  <c r="J3422"/>
  <c r="X3417"/>
  <c r="N729"/>
  <c r="O731"/>
  <c r="I3415"/>
  <c r="N3418"/>
  <c r="N383" i="33"/>
  <c r="L321" i="2" s="1"/>
  <c r="Y731" i="1"/>
  <c r="T3422"/>
  <c r="U383" i="33"/>
  <c r="S321" i="2" s="1"/>
  <c r="E383" i="33"/>
  <c r="C321" i="2" s="1"/>
  <c r="I2245" i="1" s="1"/>
  <c r="H383" i="33"/>
  <c r="F321" i="2" s="1"/>
  <c r="X3420" i="1"/>
  <c r="X3418"/>
  <c r="S725"/>
  <c r="X725"/>
  <c r="D382" i="33"/>
  <c r="B320" i="2" s="1"/>
  <c r="S3419" i="1"/>
  <c r="N725"/>
  <c r="K383" i="33"/>
  <c r="I321" i="2" s="1"/>
  <c r="P383" i="33"/>
  <c r="N321" i="2" s="1"/>
  <c r="V2245" i="1" s="1"/>
  <c r="J383" i="33"/>
  <c r="H321" i="2" s="1"/>
  <c r="D376" i="33"/>
  <c r="B314" i="2" s="1"/>
  <c r="X727" i="1"/>
  <c r="X726"/>
  <c r="V731"/>
  <c r="W3422"/>
  <c r="V3422"/>
  <c r="U731"/>
  <c r="S727"/>
  <c r="M731"/>
  <c r="L383" i="33"/>
  <c r="J321" i="2" s="1"/>
  <c r="V383" i="33"/>
  <c r="T321" i="2" s="1"/>
  <c r="S383" i="33"/>
  <c r="Q321" i="2" s="1"/>
  <c r="I383" i="33"/>
  <c r="G321" i="2" s="1"/>
  <c r="G383" i="33"/>
  <c r="E321" i="2" s="1"/>
  <c r="K2245" i="1" s="1"/>
  <c r="O383" i="33"/>
  <c r="M321" i="2" s="1"/>
  <c r="S728" i="1"/>
  <c r="T383" i="33"/>
  <c r="R321" i="2" s="1"/>
  <c r="M383" i="33"/>
  <c r="K321" i="2" s="1"/>
  <c r="D380" i="33"/>
  <c r="B318" i="2" s="1"/>
  <c r="D378" i="33"/>
  <c r="B316" i="2" s="1"/>
  <c r="D314" i="33"/>
  <c r="B303" i="2" s="1"/>
  <c r="D381" i="33"/>
  <c r="B319" i="2" s="1"/>
  <c r="Q383" i="33"/>
  <c r="O321" i="2" s="1"/>
  <c r="D379" i="33"/>
  <c r="B317" i="2" s="1"/>
  <c r="R383" i="33"/>
  <c r="P321" i="2" s="1"/>
  <c r="D377" i="33"/>
  <c r="B315" i="2" s="1"/>
  <c r="AD731" i="1"/>
  <c r="AA724"/>
  <c r="L3422"/>
  <c r="K227"/>
  <c r="L731"/>
  <c r="AA3415"/>
  <c r="S957"/>
  <c r="K3422"/>
  <c r="Q731"/>
  <c r="Z3422"/>
  <c r="N724"/>
  <c r="X957"/>
  <c r="N3415"/>
  <c r="X724"/>
  <c r="AA957"/>
  <c r="S3415"/>
  <c r="N957"/>
  <c r="S724"/>
  <c r="I964"/>
  <c r="I731"/>
  <c r="I3422"/>
  <c r="X3415"/>
  <c r="H285"/>
  <c r="H293" s="1"/>
  <c r="N293"/>
  <c r="R721" i="33"/>
  <c r="P145" i="2" s="1"/>
  <c r="E725" i="33"/>
  <c r="Q719"/>
  <c r="O143" i="2" s="1"/>
  <c r="O722" i="33"/>
  <c r="M146" i="2" s="1"/>
  <c r="V723" i="33"/>
  <c r="T147" i="2" s="1"/>
  <c r="P721" i="33"/>
  <c r="N145" i="2" s="1"/>
  <c r="H721" i="33"/>
  <c r="F145" i="2" s="1"/>
  <c r="H719" i="33"/>
  <c r="F143" i="2" s="1"/>
  <c r="U725" i="33"/>
  <c r="S149" i="2" s="1"/>
  <c r="J722" i="33"/>
  <c r="H146" i="2" s="1"/>
  <c r="E719" i="33"/>
  <c r="N724"/>
  <c r="L148" i="2" s="1"/>
  <c r="Q722" i="33"/>
  <c r="O146" i="2" s="1"/>
  <c r="R722" i="33"/>
  <c r="P146" i="2" s="1"/>
  <c r="S723" i="33"/>
  <c r="Q147" i="2" s="1"/>
  <c r="K722" i="33"/>
  <c r="I146" i="2" s="1"/>
  <c r="L725" i="33"/>
  <c r="J149" i="2" s="1"/>
  <c r="J724" i="33"/>
  <c r="H148" i="2" s="1"/>
  <c r="T725" i="33"/>
  <c r="R149" i="2" s="1"/>
  <c r="K720" i="33"/>
  <c r="I144" i="2" s="1"/>
  <c r="G720" i="33"/>
  <c r="E144" i="2" s="1"/>
  <c r="G722" i="33"/>
  <c r="E146" i="2" s="1"/>
  <c r="M719" i="33"/>
  <c r="I725"/>
  <c r="G149" i="2" s="1"/>
  <c r="O720" i="33"/>
  <c r="M144" i="2" s="1"/>
  <c r="L722" i="33"/>
  <c r="J146" i="2" s="1"/>
  <c r="F720" i="33"/>
  <c r="D144" i="2" s="1"/>
  <c r="N723" i="33"/>
  <c r="L147" i="2" s="1"/>
  <c r="I721" i="33"/>
  <c r="G145" i="2" s="1"/>
  <c r="U719" i="33"/>
  <c r="T724"/>
  <c r="R148" i="2" s="1"/>
  <c r="V724" i="33"/>
  <c r="T148" i="2" s="1"/>
  <c r="S720" i="33"/>
  <c r="Q144" i="2" s="1"/>
  <c r="L723" i="33"/>
  <c r="J147" i="2" s="1"/>
  <c r="F723" i="33"/>
  <c r="D147" i="2" s="1"/>
  <c r="N720" i="33"/>
  <c r="L144" i="2" s="1"/>
  <c r="G719" i="33"/>
  <c r="H722"/>
  <c r="F146" i="2" s="1"/>
  <c r="Q725" i="33"/>
  <c r="O149" i="2" s="1"/>
  <c r="P719" i="33"/>
  <c r="V720"/>
  <c r="T144" i="2" s="1"/>
  <c r="H720" i="33"/>
  <c r="F144" i="2" s="1"/>
  <c r="J723" i="33"/>
  <c r="H147" i="2" s="1"/>
  <c r="E720" i="33"/>
  <c r="V721"/>
  <c r="T145" i="2" s="1"/>
  <c r="O719" i="33"/>
  <c r="U724"/>
  <c r="S148" i="2" s="1"/>
  <c r="T722" i="33"/>
  <c r="R146" i="2" s="1"/>
  <c r="T723" i="33"/>
  <c r="R147" i="2" s="1"/>
  <c r="F722" i="33"/>
  <c r="D146" i="2" s="1"/>
  <c r="L721" i="33"/>
  <c r="J145" i="2" s="1"/>
  <c r="F721" i="33"/>
  <c r="D145" i="2" s="1"/>
  <c r="P722" i="33"/>
  <c r="N146" i="2" s="1"/>
  <c r="I724" i="33"/>
  <c r="G148" i="2" s="1"/>
  <c r="M722" i="33"/>
  <c r="K146" i="2" s="1"/>
  <c r="G723" i="33"/>
  <c r="E147" i="2" s="1"/>
  <c r="K721" i="33"/>
  <c r="I145" i="2" s="1"/>
  <c r="Q720" i="33"/>
  <c r="R720"/>
  <c r="P144" i="2" s="1"/>
  <c r="V719" i="33"/>
  <c r="H723"/>
  <c r="F147" i="2" s="1"/>
  <c r="U722" i="33"/>
  <c r="S146" i="2" s="1"/>
  <c r="G721" i="33"/>
  <c r="E145" i="2" s="1"/>
  <c r="P725" i="33"/>
  <c r="N149" i="2" s="1"/>
  <c r="P724" i="33"/>
  <c r="N148" i="2" s="1"/>
  <c r="I723" i="33"/>
  <c r="G147" i="2" s="1"/>
  <c r="L720" i="33"/>
  <c r="J144" i="2" s="1"/>
  <c r="G724" i="33"/>
  <c r="E148" i="2" s="1"/>
  <c r="R723" i="33"/>
  <c r="P147" i="2" s="1"/>
  <c r="K723" i="33"/>
  <c r="I147" i="2" s="1"/>
  <c r="T719" i="33"/>
  <c r="R724"/>
  <c r="P148" i="2" s="1"/>
  <c r="N719" i="33"/>
  <c r="M725"/>
  <c r="K149" i="2" s="1"/>
  <c r="M720" i="33"/>
  <c r="K144" i="2" s="1"/>
  <c r="F719" i="33"/>
  <c r="S725"/>
  <c r="Q149" i="2" s="1"/>
  <c r="M723" i="33"/>
  <c r="K147" i="2" s="1"/>
  <c r="L719" i="33"/>
  <c r="J719"/>
  <c r="O723"/>
  <c r="M147" i="2" s="1"/>
  <c r="K719" i="33"/>
  <c r="Q723"/>
  <c r="O147" i="2" s="1"/>
  <c r="F725" i="33"/>
  <c r="D149" i="2" s="1"/>
  <c r="I722" i="33"/>
  <c r="G146" i="2" s="1"/>
  <c r="Q724" i="33"/>
  <c r="O148" i="2" s="1"/>
  <c r="R725" i="33"/>
  <c r="P149" i="2" s="1"/>
  <c r="K725" i="33"/>
  <c r="I149" i="2" s="1"/>
  <c r="L724" i="33"/>
  <c r="J148" i="2" s="1"/>
  <c r="O724" i="33"/>
  <c r="M148" i="2" s="1"/>
  <c r="E723" i="33"/>
  <c r="I719"/>
  <c r="H724"/>
  <c r="F148" i="2" s="1"/>
  <c r="E721" i="33"/>
  <c r="N721"/>
  <c r="L145" i="2" s="1"/>
  <c r="M724" i="33"/>
  <c r="K148" i="2" s="1"/>
  <c r="O721" i="33"/>
  <c r="M145" i="2" s="1"/>
  <c r="U723" i="33"/>
  <c r="S147" i="2" s="1"/>
  <c r="U720" i="33"/>
  <c r="S144" i="2" s="1"/>
  <c r="J721" i="33"/>
  <c r="H145" i="2" s="1"/>
  <c r="N725" i="33"/>
  <c r="L149" i="2" s="1"/>
  <c r="V722" i="33"/>
  <c r="T146" i="2" s="1"/>
  <c r="E722" i="33"/>
  <c r="F724"/>
  <c r="D148" i="2" s="1"/>
  <c r="S719" i="33"/>
  <c r="P720"/>
  <c r="N144" i="2" s="1"/>
  <c r="G725" i="33"/>
  <c r="E149" i="2" s="1"/>
  <c r="T720" i="33"/>
  <c r="R144" i="2" s="1"/>
  <c r="R719" i="33"/>
  <c r="T721"/>
  <c r="R145" i="2" s="1"/>
  <c r="J725" i="33"/>
  <c r="H149" i="2" s="1"/>
  <c r="H725" i="33"/>
  <c r="F149" i="2" s="1"/>
  <c r="K724" i="33"/>
  <c r="I148" i="2" s="1"/>
  <c r="S722" i="33"/>
  <c r="Q146" i="2" s="1"/>
  <c r="N722" i="33"/>
  <c r="L146" i="2" s="1"/>
  <c r="P723" i="33"/>
  <c r="N147" i="2" s="1"/>
  <c r="S724" i="33"/>
  <c r="Q148" i="2" s="1"/>
  <c r="I720" i="33"/>
  <c r="G144" i="2" s="1"/>
  <c r="V725" i="33"/>
  <c r="T149" i="2" s="1"/>
  <c r="J720" i="33"/>
  <c r="H144" i="2" s="1"/>
  <c r="M721" i="33"/>
  <c r="K145" i="2" s="1"/>
  <c r="E724" i="33"/>
  <c r="O725"/>
  <c r="M149" i="2" s="1"/>
  <c r="Q721" i="33"/>
  <c r="O145" i="2" s="1"/>
  <c r="U721" i="33"/>
  <c r="S145" i="2" s="1"/>
  <c r="S721" i="33"/>
  <c r="Q145" i="2" s="1"/>
  <c r="H446" i="1"/>
  <c r="H448"/>
  <c r="H1920"/>
  <c r="H1919"/>
  <c r="H1915"/>
  <c r="H1916"/>
  <c r="H1914"/>
  <c r="H1918"/>
  <c r="H442"/>
  <c r="H447"/>
  <c r="H1917"/>
  <c r="H1913"/>
  <c r="H443"/>
  <c r="H445"/>
  <c r="H441"/>
  <c r="H444"/>
  <c r="H286"/>
  <c r="H294" s="1"/>
  <c r="AA4279" l="1"/>
  <c r="N2238"/>
  <c r="AA4275"/>
  <c r="H3584"/>
  <c r="N4276"/>
  <c r="S4278"/>
  <c r="AA4276"/>
  <c r="N2204"/>
  <c r="N4277"/>
  <c r="AA2118"/>
  <c r="AA2233"/>
  <c r="X4277"/>
  <c r="X2244"/>
  <c r="N4279"/>
  <c r="AA2243"/>
  <c r="N4274"/>
  <c r="X4273"/>
  <c r="N4278"/>
  <c r="S2244"/>
  <c r="X4278"/>
  <c r="S2200"/>
  <c r="X2201"/>
  <c r="N2242"/>
  <c r="S2238"/>
  <c r="AA2201"/>
  <c r="S4275"/>
  <c r="N4273"/>
  <c r="S2203"/>
  <c r="S4279"/>
  <c r="X2241"/>
  <c r="AA2239"/>
  <c r="N2241"/>
  <c r="AA4274"/>
  <c r="X4274"/>
  <c r="S4276"/>
  <c r="S2204"/>
  <c r="AA2202"/>
  <c r="AA2200"/>
  <c r="N2203"/>
  <c r="X4275"/>
  <c r="S4274"/>
  <c r="AA4278"/>
  <c r="AA4273"/>
  <c r="AA4277"/>
  <c r="S4273"/>
  <c r="S4277"/>
  <c r="X4279"/>
  <c r="L4280"/>
  <c r="L2205"/>
  <c r="Z4280"/>
  <c r="Z2205"/>
  <c r="AA222"/>
  <c r="X2242"/>
  <c r="N2243"/>
  <c r="X2240"/>
  <c r="AA2244"/>
  <c r="X2238"/>
  <c r="S2242"/>
  <c r="S2201"/>
  <c r="N2199"/>
  <c r="X2198"/>
  <c r="S2199"/>
  <c r="X2202"/>
  <c r="N2201"/>
  <c r="X2203"/>
  <c r="N2202"/>
  <c r="X2204"/>
  <c r="Y4280"/>
  <c r="Y2205"/>
  <c r="AB4280"/>
  <c r="AB2205"/>
  <c r="M4280"/>
  <c r="M2205"/>
  <c r="T4280"/>
  <c r="T2205"/>
  <c r="AA2116"/>
  <c r="W4280"/>
  <c r="W2205"/>
  <c r="U4280"/>
  <c r="U2205"/>
  <c r="AD4280"/>
  <c r="AD2205"/>
  <c r="O4280"/>
  <c r="O2205"/>
  <c r="AC4280"/>
  <c r="AC2205"/>
  <c r="N2198"/>
  <c r="P4280"/>
  <c r="P2205"/>
  <c r="R4280"/>
  <c r="R2205"/>
  <c r="Q4280"/>
  <c r="Q2205"/>
  <c r="V4280"/>
  <c r="V2205"/>
  <c r="S2241"/>
  <c r="X4276"/>
  <c r="AA2199"/>
  <c r="X2199"/>
  <c r="X2200"/>
  <c r="AA2203"/>
  <c r="AA2198"/>
  <c r="S2198"/>
  <c r="AA2204"/>
  <c r="S2202"/>
  <c r="S2239"/>
  <c r="S2243"/>
  <c r="N2239"/>
  <c r="AA2238"/>
  <c r="U2245"/>
  <c r="AA3312"/>
  <c r="N2230"/>
  <c r="AD2245"/>
  <c r="R2245"/>
  <c r="S2240"/>
  <c r="H2240" s="1"/>
  <c r="X2239"/>
  <c r="X2243"/>
  <c r="P2245"/>
  <c r="Z2245"/>
  <c r="Q2245"/>
  <c r="Y2245"/>
  <c r="O2245"/>
  <c r="L2245"/>
  <c r="M2245"/>
  <c r="W2245"/>
  <c r="AC2245"/>
  <c r="AB2245"/>
  <c r="T2245"/>
  <c r="N4219"/>
  <c r="AA2120"/>
  <c r="N229"/>
  <c r="AA2185"/>
  <c r="N3312"/>
  <c r="AA3311"/>
  <c r="AA4219"/>
  <c r="H961"/>
  <c r="AA3307"/>
  <c r="AA229"/>
  <c r="H513"/>
  <c r="N220"/>
  <c r="S4319"/>
  <c r="H518"/>
  <c r="H960"/>
  <c r="X2177"/>
  <c r="AA4313"/>
  <c r="H959"/>
  <c r="N964"/>
  <c r="AA4218"/>
  <c r="N4222"/>
  <c r="AA964"/>
  <c r="H516"/>
  <c r="H519"/>
  <c r="H514"/>
  <c r="S4222"/>
  <c r="AA4221"/>
  <c r="X4220"/>
  <c r="S964"/>
  <c r="H517"/>
  <c r="H963"/>
  <c r="H958"/>
  <c r="AA4217"/>
  <c r="N4223"/>
  <c r="X4219"/>
  <c r="X4223"/>
  <c r="X228"/>
  <c r="X2179"/>
  <c r="N4218"/>
  <c r="AA228"/>
  <c r="H962"/>
  <c r="S4218"/>
  <c r="X4217"/>
  <c r="X4222"/>
  <c r="N4220"/>
  <c r="X4218"/>
  <c r="AA4222"/>
  <c r="S4220"/>
  <c r="N4221"/>
  <c r="AA4223"/>
  <c r="S4219"/>
  <c r="S4223"/>
  <c r="X964"/>
  <c r="N2118"/>
  <c r="AA2174"/>
  <c r="X4221"/>
  <c r="S4217"/>
  <c r="S4221"/>
  <c r="J2093"/>
  <c r="I4224"/>
  <c r="T4224"/>
  <c r="L2090"/>
  <c r="Z4224"/>
  <c r="L2094"/>
  <c r="W4224"/>
  <c r="U4224"/>
  <c r="O4224"/>
  <c r="AC4224"/>
  <c r="K2093"/>
  <c r="L2089"/>
  <c r="R4224"/>
  <c r="K4224"/>
  <c r="AD4224"/>
  <c r="V4224"/>
  <c r="J4224"/>
  <c r="L2091"/>
  <c r="Y4224"/>
  <c r="AB4224"/>
  <c r="M4224"/>
  <c r="Q4224"/>
  <c r="P4224"/>
  <c r="L4224"/>
  <c r="AA4220"/>
  <c r="X224"/>
  <c r="AA224"/>
  <c r="S232"/>
  <c r="S2188"/>
  <c r="N228"/>
  <c r="AA3422"/>
  <c r="AA2177"/>
  <c r="AA2122"/>
  <c r="AA220"/>
  <c r="I235"/>
  <c r="N2121"/>
  <c r="H515"/>
  <c r="I227"/>
  <c r="I2123"/>
  <c r="N223"/>
  <c r="N2116"/>
  <c r="X2116"/>
  <c r="S2174"/>
  <c r="S3306"/>
  <c r="S2232"/>
  <c r="X2235"/>
  <c r="X4313"/>
  <c r="N2180"/>
  <c r="N2120"/>
  <c r="S224"/>
  <c r="S2116"/>
  <c r="X2122"/>
  <c r="X230"/>
  <c r="N222"/>
  <c r="K2123"/>
  <c r="Q227"/>
  <c r="S222"/>
  <c r="S234"/>
  <c r="S2119"/>
  <c r="AA232"/>
  <c r="S520"/>
  <c r="N3308"/>
  <c r="X4318"/>
  <c r="X2185"/>
  <c r="N4319"/>
  <c r="AA2119"/>
  <c r="X221"/>
  <c r="X2121"/>
  <c r="S228"/>
  <c r="N4315"/>
  <c r="N3306"/>
  <c r="S2236"/>
  <c r="AA233"/>
  <c r="AA3308"/>
  <c r="AA731"/>
  <c r="AA226"/>
  <c r="AA221"/>
  <c r="X233"/>
  <c r="N230"/>
  <c r="S233"/>
  <c r="X2119"/>
  <c r="AA223"/>
  <c r="S4315"/>
  <c r="S2184"/>
  <c r="N2176"/>
  <c r="X2187"/>
  <c r="N2182"/>
  <c r="X4316"/>
  <c r="S2234"/>
  <c r="S2233"/>
  <c r="S2177"/>
  <c r="S3309"/>
  <c r="N2175"/>
  <c r="AA2178"/>
  <c r="AA4317"/>
  <c r="N232"/>
  <c r="AA4316"/>
  <c r="N2174"/>
  <c r="X2182"/>
  <c r="X2233"/>
  <c r="N2236"/>
  <c r="X4315"/>
  <c r="S2180"/>
  <c r="AA3310"/>
  <c r="N225"/>
  <c r="AA231"/>
  <c r="N233"/>
  <c r="AA2182"/>
  <c r="Z227"/>
  <c r="Z4320"/>
  <c r="Z3313"/>
  <c r="Z2189"/>
  <c r="Z2181"/>
  <c r="Z2237"/>
  <c r="S3308"/>
  <c r="X3311"/>
  <c r="S2175"/>
  <c r="N2186"/>
  <c r="S2182"/>
  <c r="S4317"/>
  <c r="AA2235"/>
  <c r="AA2236"/>
  <c r="AA4319"/>
  <c r="S2235"/>
  <c r="S2179"/>
  <c r="X2234"/>
  <c r="X4317"/>
  <c r="AA2183"/>
  <c r="X2236"/>
  <c r="X4319"/>
  <c r="N4318"/>
  <c r="X3310"/>
  <c r="N2185"/>
  <c r="AA2232"/>
  <c r="W2123"/>
  <c r="W3313"/>
  <c r="W2189"/>
  <c r="W2181"/>
  <c r="W2237"/>
  <c r="W4320"/>
  <c r="U227"/>
  <c r="U2181"/>
  <c r="U3313"/>
  <c r="U2189"/>
  <c r="U2237"/>
  <c r="U4320"/>
  <c r="I3313"/>
  <c r="I2181"/>
  <c r="I4320"/>
  <c r="S230"/>
  <c r="N234"/>
  <c r="N2122"/>
  <c r="AA225"/>
  <c r="S226"/>
  <c r="X2118"/>
  <c r="N520"/>
  <c r="AA230"/>
  <c r="S2117"/>
  <c r="S225"/>
  <c r="S220"/>
  <c r="X3309"/>
  <c r="X2232"/>
  <c r="S2186"/>
  <c r="S2231"/>
  <c r="N4317"/>
  <c r="S2230"/>
  <c r="S2185"/>
  <c r="X2231"/>
  <c r="AA2187"/>
  <c r="AA2188"/>
  <c r="X2186"/>
  <c r="AA2231"/>
  <c r="N2231"/>
  <c r="AA3309"/>
  <c r="X2188"/>
  <c r="N2235"/>
  <c r="N3311"/>
  <c r="AA2234"/>
  <c r="N2177"/>
  <c r="AA4315"/>
  <c r="P227"/>
  <c r="P4320"/>
  <c r="P2181"/>
  <c r="P2189"/>
  <c r="P2237"/>
  <c r="P3313"/>
  <c r="R2123"/>
  <c r="R4320"/>
  <c r="R2181"/>
  <c r="R3313"/>
  <c r="R2189"/>
  <c r="R2237"/>
  <c r="K235"/>
  <c r="K3313"/>
  <c r="K2181"/>
  <c r="K4320"/>
  <c r="K2189"/>
  <c r="K2237"/>
  <c r="AD235"/>
  <c r="AD2181"/>
  <c r="AD2189"/>
  <c r="AD2237"/>
  <c r="AD3313"/>
  <c r="AD4320"/>
  <c r="O2123"/>
  <c r="O3313"/>
  <c r="O2189"/>
  <c r="O4320"/>
  <c r="O2181"/>
  <c r="O2237"/>
  <c r="X223"/>
  <c r="N4313"/>
  <c r="S3307"/>
  <c r="X3308"/>
  <c r="X2184"/>
  <c r="X3306"/>
  <c r="S2176"/>
  <c r="S2183"/>
  <c r="N2178"/>
  <c r="N3310"/>
  <c r="X3307"/>
  <c r="X4314"/>
  <c r="AA4318"/>
  <c r="X3312"/>
  <c r="S2187"/>
  <c r="X2178"/>
  <c r="N4314"/>
  <c r="AA2230"/>
  <c r="N2179"/>
  <c r="AA3306"/>
  <c r="AA2186"/>
  <c r="N4316"/>
  <c r="AA2184"/>
  <c r="L2123"/>
  <c r="L3313"/>
  <c r="L2181"/>
  <c r="L2237"/>
  <c r="L4320"/>
  <c r="L2189"/>
  <c r="T2123"/>
  <c r="T2237"/>
  <c r="T3313"/>
  <c r="T2189"/>
  <c r="T2181"/>
  <c r="T4320"/>
  <c r="Y235"/>
  <c r="Y2189"/>
  <c r="Y2237"/>
  <c r="Y2181"/>
  <c r="Y4320"/>
  <c r="Y3313"/>
  <c r="AB235"/>
  <c r="AB2237"/>
  <c r="AB4320"/>
  <c r="AB2189"/>
  <c r="AB2181"/>
  <c r="AB3313"/>
  <c r="M235"/>
  <c r="M3313"/>
  <c r="M2189"/>
  <c r="M2181"/>
  <c r="M2237"/>
  <c r="M4320"/>
  <c r="Q2123"/>
  <c r="Q3313"/>
  <c r="Q2237"/>
  <c r="Q2181"/>
  <c r="Q4320"/>
  <c r="Q2189"/>
  <c r="V227"/>
  <c r="V2181"/>
  <c r="V2189"/>
  <c r="V2237"/>
  <c r="V3313"/>
  <c r="V4320"/>
  <c r="AC227"/>
  <c r="AC4320"/>
  <c r="AC2189"/>
  <c r="AC2237"/>
  <c r="AC3313"/>
  <c r="AC2181"/>
  <c r="J235"/>
  <c r="J3313"/>
  <c r="J2181"/>
  <c r="J4320"/>
  <c r="S2118"/>
  <c r="X2230"/>
  <c r="X2174"/>
  <c r="S4314"/>
  <c r="X2176"/>
  <c r="S2178"/>
  <c r="N2234"/>
  <c r="S4313"/>
  <c r="S3311"/>
  <c r="S4316"/>
  <c r="S3310"/>
  <c r="X2183"/>
  <c r="X2175"/>
  <c r="AA2179"/>
  <c r="AA2180"/>
  <c r="S4318"/>
  <c r="AA4314"/>
  <c r="AA2175"/>
  <c r="N2183"/>
  <c r="N3307"/>
  <c r="S3312"/>
  <c r="X2180"/>
  <c r="N2187"/>
  <c r="N3309"/>
  <c r="AA2176"/>
  <c r="S2122"/>
  <c r="T227"/>
  <c r="X231"/>
  <c r="N2117"/>
  <c r="S221"/>
  <c r="S231"/>
  <c r="X220"/>
  <c r="L235"/>
  <c r="H728"/>
  <c r="X225"/>
  <c r="N224"/>
  <c r="AA520"/>
  <c r="N226"/>
  <c r="X226"/>
  <c r="U2123"/>
  <c r="O227"/>
  <c r="S229"/>
  <c r="X229"/>
  <c r="N2119"/>
  <c r="S223"/>
  <c r="N231"/>
  <c r="X232"/>
  <c r="X234"/>
  <c r="X222"/>
  <c r="J227"/>
  <c r="N221"/>
  <c r="AA234"/>
  <c r="S2121"/>
  <c r="X2117"/>
  <c r="O235"/>
  <c r="P2123"/>
  <c r="X2120"/>
  <c r="S2120"/>
  <c r="AB227"/>
  <c r="L227"/>
  <c r="Z2123"/>
  <c r="M2123"/>
  <c r="X520"/>
  <c r="M227"/>
  <c r="AA2117"/>
  <c r="AD2123"/>
  <c r="AD227"/>
  <c r="U235"/>
  <c r="Z235"/>
  <c r="AA235" s="1"/>
  <c r="AC2123"/>
  <c r="V235"/>
  <c r="Y227"/>
  <c r="AC235"/>
  <c r="Y2123"/>
  <c r="Q235"/>
  <c r="V2123"/>
  <c r="AB2123"/>
  <c r="T235"/>
  <c r="W227"/>
  <c r="P235"/>
  <c r="W235"/>
  <c r="J2123"/>
  <c r="R235"/>
  <c r="R227"/>
  <c r="H730"/>
  <c r="H3416"/>
  <c r="S3422"/>
  <c r="H3419"/>
  <c r="H3417"/>
  <c r="H3421"/>
  <c r="H3418"/>
  <c r="H729"/>
  <c r="S731"/>
  <c r="X731"/>
  <c r="H725"/>
  <c r="H3420"/>
  <c r="H726"/>
  <c r="D383" i="33"/>
  <c r="B321" i="2" s="1"/>
  <c r="N3422" i="1"/>
  <c r="X3422"/>
  <c r="H727"/>
  <c r="N731"/>
  <c r="H724"/>
  <c r="H3415"/>
  <c r="H957"/>
  <c r="Z2091"/>
  <c r="M2090"/>
  <c r="Z2092"/>
  <c r="AB2091"/>
  <c r="V2090"/>
  <c r="AD2092"/>
  <c r="AC2093"/>
  <c r="U2094"/>
  <c r="W2094"/>
  <c r="R2093"/>
  <c r="R2095"/>
  <c r="P2093"/>
  <c r="M2093"/>
  <c r="AC2092"/>
  <c r="M2094"/>
  <c r="Q2093"/>
  <c r="Q2092"/>
  <c r="O2094"/>
  <c r="Y2092"/>
  <c r="AA2092" s="1"/>
  <c r="O2092"/>
  <c r="V2091"/>
  <c r="W2089"/>
  <c r="AC2091"/>
  <c r="R2091"/>
  <c r="Z2094"/>
  <c r="P2094"/>
  <c r="T2095"/>
  <c r="U2091"/>
  <c r="Q2094"/>
  <c r="M2092"/>
  <c r="U2093"/>
  <c r="Z2095"/>
  <c r="Y2093"/>
  <c r="V2094"/>
  <c r="P2091"/>
  <c r="V2092"/>
  <c r="AB2093"/>
  <c r="AD2091"/>
  <c r="AD2090"/>
  <c r="Z2090"/>
  <c r="M2091"/>
  <c r="U2090"/>
  <c r="Q2095"/>
  <c r="W2092"/>
  <c r="AC2095"/>
  <c r="Y2091"/>
  <c r="W2091"/>
  <c r="O2090"/>
  <c r="V2093"/>
  <c r="AB2090"/>
  <c r="O2091"/>
  <c r="R2094"/>
  <c r="P2095"/>
  <c r="Y2094"/>
  <c r="V2095"/>
  <c r="AB2092"/>
  <c r="T2090"/>
  <c r="AD2094"/>
  <c r="T2093"/>
  <c r="M2095"/>
  <c r="P2090"/>
  <c r="P2092"/>
  <c r="T2094"/>
  <c r="AD2093"/>
  <c r="U2095"/>
  <c r="AD2095"/>
  <c r="T2092"/>
  <c r="O2095"/>
  <c r="AC2090"/>
  <c r="T2091"/>
  <c r="Y2095"/>
  <c r="W2093"/>
  <c r="R2090"/>
  <c r="Q2090"/>
  <c r="Y2090"/>
  <c r="R2092"/>
  <c r="Q2091"/>
  <c r="AC2094"/>
  <c r="O2093"/>
  <c r="W2095"/>
  <c r="AB2094"/>
  <c r="AB2095"/>
  <c r="Z2093"/>
  <c r="U2092"/>
  <c r="L4522"/>
  <c r="Y4522"/>
  <c r="AD4524"/>
  <c r="V4522"/>
  <c r="W4520"/>
  <c r="L4520"/>
  <c r="U4523"/>
  <c r="Z4522"/>
  <c r="D724" i="33"/>
  <c r="B148" i="2" s="1"/>
  <c r="C148"/>
  <c r="T4523" i="1"/>
  <c r="AB4521"/>
  <c r="U4522"/>
  <c r="U4524"/>
  <c r="V4525"/>
  <c r="M4525"/>
  <c r="M143" i="2"/>
  <c r="O726" i="33"/>
  <c r="M150" i="2" s="1"/>
  <c r="L4523" i="1"/>
  <c r="S143" i="2"/>
  <c r="U726" i="33"/>
  <c r="S150" i="2" s="1"/>
  <c r="Q4523" i="1"/>
  <c r="O4523"/>
  <c r="W4522"/>
  <c r="O4521"/>
  <c r="Z4525"/>
  <c r="P4525"/>
  <c r="AB4522"/>
  <c r="V4521"/>
  <c r="AC4521"/>
  <c r="T4522"/>
  <c r="C147" i="2"/>
  <c r="D723" i="33"/>
  <c r="B147" i="2" s="1"/>
  <c r="Y4526" i="1"/>
  <c r="W4524"/>
  <c r="J143" i="2"/>
  <c r="L726" i="33"/>
  <c r="J150" i="2" s="1"/>
  <c r="R4521" i="1"/>
  <c r="R143" i="2"/>
  <c r="T726" i="33"/>
  <c r="R150" i="2" s="1"/>
  <c r="Q4521" i="1"/>
  <c r="K4522"/>
  <c r="T143" i="2"/>
  <c r="V726" i="33"/>
  <c r="T150" i="2" s="1"/>
  <c r="K4524" i="1"/>
  <c r="J4522"/>
  <c r="AB4523"/>
  <c r="D720" i="33"/>
  <c r="B144" i="2" s="1"/>
  <c r="C144"/>
  <c r="N143"/>
  <c r="P726" i="33"/>
  <c r="N150" i="2" s="1"/>
  <c r="T4521" i="1"/>
  <c r="AD4525"/>
  <c r="T4524"/>
  <c r="M4526"/>
  <c r="P4521"/>
  <c r="P4523"/>
  <c r="T4525"/>
  <c r="T4526"/>
  <c r="L4525"/>
  <c r="M4523"/>
  <c r="L143" i="2"/>
  <c r="N726" i="33"/>
  <c r="L150" i="2" s="1"/>
  <c r="C149"/>
  <c r="D725" i="33"/>
  <c r="B149" i="2" s="1"/>
  <c r="Y4523" i="1"/>
  <c r="U4526"/>
  <c r="AD4526"/>
  <c r="V4524"/>
  <c r="L4526"/>
  <c r="P143" i="2"/>
  <c r="R726" i="33"/>
  <c r="P150" i="2" s="1"/>
  <c r="Q143"/>
  <c r="S726" i="33"/>
  <c r="Q150" i="2" s="1"/>
  <c r="AD4523" i="1"/>
  <c r="AC4524"/>
  <c r="C145" i="2"/>
  <c r="D721" i="33"/>
  <c r="B145" i="2" s="1"/>
  <c r="U4525" i="1"/>
  <c r="W4525"/>
  <c r="I143" i="2"/>
  <c r="K726" i="33"/>
  <c r="I150" i="2" s="1"/>
  <c r="R4524" i="1"/>
  <c r="R4526"/>
  <c r="P4524"/>
  <c r="M4524"/>
  <c r="AC4523"/>
  <c r="Y4521"/>
  <c r="R4523"/>
  <c r="Q4522"/>
  <c r="AC4525"/>
  <c r="O4524"/>
  <c r="W4526"/>
  <c r="J4524"/>
  <c r="AB4525"/>
  <c r="J4521"/>
  <c r="K143" i="2"/>
  <c r="M726" i="33"/>
  <c r="K150" i="2" s="1"/>
  <c r="AB4526" i="1"/>
  <c r="Z4524"/>
  <c r="C143" i="2"/>
  <c r="D719" i="33"/>
  <c r="B143" i="2" s="1"/>
  <c r="E726" i="33"/>
  <c r="O4526" i="1"/>
  <c r="J4525"/>
  <c r="Q4525"/>
  <c r="Z4526"/>
  <c r="Y4524"/>
  <c r="O144" i="2"/>
  <c r="Q726" i="33"/>
  <c r="O150" i="2" s="1"/>
  <c r="J4523" i="1"/>
  <c r="L4521"/>
  <c r="Q4524"/>
  <c r="K4523"/>
  <c r="O4525"/>
  <c r="AC4522"/>
  <c r="R4522"/>
  <c r="M4521"/>
  <c r="Z4523"/>
  <c r="H726" i="33"/>
  <c r="F150" i="2" s="1"/>
  <c r="K4526" i="1"/>
  <c r="C146" i="2"/>
  <c r="D722" i="33"/>
  <c r="B146" i="2" s="1"/>
  <c r="O4522" i="1"/>
  <c r="R4525"/>
  <c r="I726" i="33"/>
  <c r="G150" i="2" s="1"/>
  <c r="G143"/>
  <c r="P4526" i="1"/>
  <c r="J4526"/>
  <c r="H143" i="2"/>
  <c r="J726" i="33"/>
  <c r="H150" i="2" s="1"/>
  <c r="D143"/>
  <c r="F726" i="33"/>
  <c r="D150" i="2" s="1"/>
  <c r="Y4525" i="1"/>
  <c r="K4525"/>
  <c r="V4526"/>
  <c r="L4524"/>
  <c r="P4522"/>
  <c r="V4523"/>
  <c r="AB4524"/>
  <c r="AD4522"/>
  <c r="AD4521"/>
  <c r="E143" i="2"/>
  <c r="G726" i="33"/>
  <c r="E150" i="2" s="1"/>
  <c r="Z4521" i="1"/>
  <c r="M4522"/>
  <c r="U4521"/>
  <c r="K4521"/>
  <c r="Q4526"/>
  <c r="W4523"/>
  <c r="AC4526"/>
  <c r="X4280" l="1"/>
  <c r="H2242"/>
  <c r="AA2205"/>
  <c r="H2244"/>
  <c r="H2239"/>
  <c r="H2241"/>
  <c r="H2238"/>
  <c r="AA4280"/>
  <c r="X2245"/>
  <c r="S4280"/>
  <c r="S2205"/>
  <c r="N2245"/>
  <c r="AA2245"/>
  <c r="H2243"/>
  <c r="X2205"/>
  <c r="H4219"/>
  <c r="S2245"/>
  <c r="H964"/>
  <c r="AA2123"/>
  <c r="H228"/>
  <c r="H4220"/>
  <c r="H4223"/>
  <c r="H4222"/>
  <c r="H4221"/>
  <c r="S2123"/>
  <c r="H2179"/>
  <c r="H3306"/>
  <c r="H3308"/>
  <c r="H225"/>
  <c r="H233"/>
  <c r="AA4224"/>
  <c r="H4218"/>
  <c r="H4315"/>
  <c r="H2119"/>
  <c r="S4224"/>
  <c r="N4224"/>
  <c r="H4217"/>
  <c r="X4224"/>
  <c r="H2121"/>
  <c r="H223"/>
  <c r="H2118"/>
  <c r="X2123"/>
  <c r="N227"/>
  <c r="H224"/>
  <c r="N235"/>
  <c r="H3307"/>
  <c r="H4319"/>
  <c r="H234"/>
  <c r="H2231"/>
  <c r="H2122"/>
  <c r="H4317"/>
  <c r="N2123"/>
  <c r="H2116"/>
  <c r="H2177"/>
  <c r="H232"/>
  <c r="H220"/>
  <c r="H3310"/>
  <c r="H2174"/>
  <c r="H230"/>
  <c r="H222"/>
  <c r="H520"/>
  <c r="X227"/>
  <c r="H3312"/>
  <c r="AA3313"/>
  <c r="S227"/>
  <c r="AA227"/>
  <c r="H2175"/>
  <c r="H3309"/>
  <c r="H2180"/>
  <c r="H4316"/>
  <c r="H2176"/>
  <c r="H2178"/>
  <c r="H4313"/>
  <c r="H3311"/>
  <c r="H221"/>
  <c r="H226"/>
  <c r="H4314"/>
  <c r="H4318"/>
  <c r="N2189"/>
  <c r="S2237"/>
  <c r="S4320"/>
  <c r="X4320"/>
  <c r="X3313"/>
  <c r="S3313"/>
  <c r="N4320"/>
  <c r="S2189"/>
  <c r="X2237"/>
  <c r="AA2237"/>
  <c r="AA4320"/>
  <c r="N2181"/>
  <c r="X2181"/>
  <c r="AA2181"/>
  <c r="N2237"/>
  <c r="N3313"/>
  <c r="S2181"/>
  <c r="X2189"/>
  <c r="AA2189"/>
  <c r="H2120"/>
  <c r="H2117"/>
  <c r="H231"/>
  <c r="H229"/>
  <c r="H731"/>
  <c r="S235"/>
  <c r="X235"/>
  <c r="AA2091"/>
  <c r="S2093"/>
  <c r="H3422"/>
  <c r="K2096"/>
  <c r="L2096"/>
  <c r="X2091"/>
  <c r="AA2090"/>
  <c r="AA2095"/>
  <c r="AA2093"/>
  <c r="X2092"/>
  <c r="X2094"/>
  <c r="S2094"/>
  <c r="S2095"/>
  <c r="S2092"/>
  <c r="AA2094"/>
  <c r="S2090"/>
  <c r="X2093"/>
  <c r="X2095"/>
  <c r="S2091"/>
  <c r="O2096"/>
  <c r="W2090"/>
  <c r="X2090" s="1"/>
  <c r="P2096"/>
  <c r="Z2096"/>
  <c r="T2096"/>
  <c r="AD2096"/>
  <c r="O2089"/>
  <c r="P2089"/>
  <c r="Z2089"/>
  <c r="T2089"/>
  <c r="AD2089"/>
  <c r="M2089"/>
  <c r="R2096"/>
  <c r="Y2096"/>
  <c r="V2096"/>
  <c r="AB2096"/>
  <c r="Q2096"/>
  <c r="AC2096"/>
  <c r="U2096"/>
  <c r="M2096"/>
  <c r="W2096"/>
  <c r="R2089"/>
  <c r="Y2089"/>
  <c r="V2089"/>
  <c r="AB2089"/>
  <c r="Q2089"/>
  <c r="AC2089"/>
  <c r="U2089"/>
  <c r="AA4522"/>
  <c r="AA4525"/>
  <c r="N4525"/>
  <c r="N4524"/>
  <c r="N4521"/>
  <c r="N4526"/>
  <c r="AA4524"/>
  <c r="S4522"/>
  <c r="N4522"/>
  <c r="X4523"/>
  <c r="K4527"/>
  <c r="J4527"/>
  <c r="R4520"/>
  <c r="I4526"/>
  <c r="S4523"/>
  <c r="AC4527"/>
  <c r="U4527"/>
  <c r="O4527"/>
  <c r="L4527"/>
  <c r="S4526"/>
  <c r="I4520"/>
  <c r="P4520"/>
  <c r="Z4520"/>
  <c r="AA4523"/>
  <c r="T4520"/>
  <c r="X4525"/>
  <c r="AD4520"/>
  <c r="I4524"/>
  <c r="I4525"/>
  <c r="M4520"/>
  <c r="W4527"/>
  <c r="C150" i="2"/>
  <c r="D726" i="33"/>
  <c r="B150" i="2" s="1"/>
  <c r="I4522" i="1"/>
  <c r="AB4520"/>
  <c r="Q4520"/>
  <c r="O4520"/>
  <c r="I4523"/>
  <c r="S4525"/>
  <c r="R4527"/>
  <c r="Y4527"/>
  <c r="X4526"/>
  <c r="V4527"/>
  <c r="AB4527"/>
  <c r="Q4527"/>
  <c r="AA4526"/>
  <c r="X4522"/>
  <c r="S4521"/>
  <c r="Y4520"/>
  <c r="V4520"/>
  <c r="K4520"/>
  <c r="J4520"/>
  <c r="M4527"/>
  <c r="N4523"/>
  <c r="W4521"/>
  <c r="X4521" s="1"/>
  <c r="S4524"/>
  <c r="AA4521"/>
  <c r="P4527"/>
  <c r="Z4527"/>
  <c r="T4527"/>
  <c r="X4524"/>
  <c r="I4521"/>
  <c r="AD4527"/>
  <c r="AC4520"/>
  <c r="U4520"/>
  <c r="H2245" l="1"/>
  <c r="H2123"/>
  <c r="H4224"/>
  <c r="H227"/>
  <c r="H3313"/>
  <c r="H4320"/>
  <c r="H2181"/>
  <c r="H235"/>
  <c r="AA2096"/>
  <c r="N2096"/>
  <c r="S2096"/>
  <c r="AA2089"/>
  <c r="X2096"/>
  <c r="X2089"/>
  <c r="S2089"/>
  <c r="S4520"/>
  <c r="AA4520"/>
  <c r="AA4527"/>
  <c r="H4526"/>
  <c r="H4521"/>
  <c r="X4527"/>
  <c r="N4527"/>
  <c r="H4523"/>
  <c r="N4520"/>
  <c r="S4527"/>
  <c r="H4524"/>
  <c r="I4527"/>
  <c r="H4522"/>
  <c r="H4525"/>
  <c r="X4520"/>
  <c r="H4527" l="1"/>
  <c r="H4520"/>
  <c r="I4210" l="1"/>
  <c r="Y1961"/>
  <c r="Y489"/>
  <c r="L495"/>
  <c r="L1967"/>
  <c r="I493"/>
  <c r="I1965"/>
  <c r="J491"/>
  <c r="J1963"/>
  <c r="Q1964"/>
  <c r="Q492"/>
  <c r="P495"/>
  <c r="P1967"/>
  <c r="AC490"/>
  <c r="AC1962"/>
  <c r="Y493"/>
  <c r="Y1965"/>
  <c r="I1967"/>
  <c r="I495"/>
  <c r="AC491"/>
  <c r="AC1963"/>
  <c r="AD491"/>
  <c r="AD1963"/>
  <c r="AD492"/>
  <c r="AD1964"/>
  <c r="Y494"/>
  <c r="Y1966"/>
  <c r="AD494"/>
  <c r="AD1966"/>
  <c r="T491"/>
  <c r="T1963"/>
  <c r="R489"/>
  <c r="R1961"/>
  <c r="W1967"/>
  <c r="W495"/>
  <c r="AB496"/>
  <c r="AB1968"/>
  <c r="U1968"/>
  <c r="U496"/>
  <c r="U1964"/>
  <c r="U492"/>
  <c r="Y495"/>
  <c r="Y1967"/>
  <c r="O494"/>
  <c r="O1966"/>
  <c r="AD489"/>
  <c r="AD1961"/>
  <c r="V492"/>
  <c r="V1964"/>
  <c r="Z1966"/>
  <c r="Z494"/>
  <c r="V1966"/>
  <c r="V494"/>
  <c r="Q493"/>
  <c r="Q1965"/>
  <c r="R493"/>
  <c r="R1965"/>
  <c r="T496"/>
  <c r="T1968"/>
  <c r="AC1961"/>
  <c r="AC489"/>
  <c r="I492"/>
  <c r="I1964"/>
  <c r="AB1962"/>
  <c r="AB490"/>
  <c r="AB493"/>
  <c r="AB1965"/>
  <c r="O495"/>
  <c r="O1967"/>
  <c r="M493"/>
  <c r="M1965"/>
  <c r="R495"/>
  <c r="R1967"/>
  <c r="M496"/>
  <c r="M1968"/>
  <c r="Y1968"/>
  <c r="Y496"/>
  <c r="M489"/>
  <c r="M1961"/>
  <c r="AB491"/>
  <c r="AB1963"/>
  <c r="AB1961"/>
  <c r="AB489"/>
  <c r="L1968"/>
  <c r="L496"/>
  <c r="M492"/>
  <c r="M1964"/>
  <c r="K1963"/>
  <c r="K491"/>
  <c r="W490"/>
  <c r="W1962"/>
  <c r="U489"/>
  <c r="U1961"/>
  <c r="V1965"/>
  <c r="V493"/>
  <c r="L493"/>
  <c r="L1965"/>
  <c r="AC496"/>
  <c r="AC1968"/>
  <c r="W1966"/>
  <c r="W494"/>
  <c r="P496"/>
  <c r="P1968"/>
  <c r="J1961"/>
  <c r="J489"/>
  <c r="Z1962"/>
  <c r="Z490"/>
  <c r="R1968"/>
  <c r="R496"/>
  <c r="P1963"/>
  <c r="P491"/>
  <c r="Z495"/>
  <c r="Z1967"/>
  <c r="Z491"/>
  <c r="Z1963"/>
  <c r="O489"/>
  <c r="O1961"/>
  <c r="V489"/>
  <c r="V1961"/>
  <c r="AC1967"/>
  <c r="AC495"/>
  <c r="U1963"/>
  <c r="U491"/>
  <c r="Z1964"/>
  <c r="Z492"/>
  <c r="L1962"/>
  <c r="L490"/>
  <c r="J1968"/>
  <c r="J496"/>
  <c r="Q489"/>
  <c r="Q1961"/>
  <c r="Z489"/>
  <c r="Z1961"/>
  <c r="J494"/>
  <c r="J1966"/>
  <c r="R491"/>
  <c r="R1963"/>
  <c r="T494"/>
  <c r="T1966"/>
  <c r="Q490"/>
  <c r="Q1962"/>
  <c r="AB492"/>
  <c r="AB1964"/>
  <c r="AB494"/>
  <c r="AB1966"/>
  <c r="P1964"/>
  <c r="P492"/>
  <c r="O492"/>
  <c r="O1964"/>
  <c r="Z493"/>
  <c r="Z1965"/>
  <c r="AD495"/>
  <c r="AD1967"/>
  <c r="I489"/>
  <c r="I1961"/>
  <c r="M495"/>
  <c r="M1967"/>
  <c r="O491"/>
  <c r="O1963"/>
  <c r="R1964"/>
  <c r="R492"/>
  <c r="I496"/>
  <c r="I1968"/>
  <c r="K1961"/>
  <c r="K489"/>
  <c r="AC494"/>
  <c r="AC1966"/>
  <c r="L491"/>
  <c r="L1963"/>
  <c r="W1965"/>
  <c r="W493"/>
  <c r="T495"/>
  <c r="T1967"/>
  <c r="J492"/>
  <c r="J1964"/>
  <c r="W489"/>
  <c r="W1961"/>
  <c r="P1966"/>
  <c r="P494"/>
  <c r="K1962"/>
  <c r="K490"/>
  <c r="U1966"/>
  <c r="U494"/>
  <c r="V495"/>
  <c r="V1967"/>
  <c r="Y491"/>
  <c r="Y1963"/>
  <c r="I1966"/>
  <c r="I494"/>
  <c r="Q1966"/>
  <c r="Q494"/>
  <c r="U493"/>
  <c r="U1965"/>
  <c r="T492"/>
  <c r="T1964"/>
  <c r="AC1964"/>
  <c r="AC492"/>
  <c r="M494"/>
  <c r="M1966"/>
  <c r="T1965"/>
  <c r="T493"/>
  <c r="I1962"/>
  <c r="I490"/>
  <c r="P1965"/>
  <c r="P493"/>
  <c r="AC1965"/>
  <c r="AC493"/>
  <c r="W492"/>
  <c r="W1964"/>
  <c r="O1965"/>
  <c r="O493"/>
  <c r="T490"/>
  <c r="T1962"/>
  <c r="J490"/>
  <c r="J1962"/>
  <c r="K495"/>
  <c r="K1967"/>
  <c r="AD1962"/>
  <c r="AD490"/>
  <c r="J495"/>
  <c r="J1967"/>
  <c r="L492"/>
  <c r="L1964"/>
  <c r="K1966"/>
  <c r="K494"/>
  <c r="W491"/>
  <c r="W1963"/>
  <c r="U1962"/>
  <c r="U490"/>
  <c r="V1963"/>
  <c r="V491"/>
  <c r="T1961"/>
  <c r="T489"/>
  <c r="AB1967"/>
  <c r="AB495"/>
  <c r="M490"/>
  <c r="M1962"/>
  <c r="J1965"/>
  <c r="J493"/>
  <c r="AD1968"/>
  <c r="AD496"/>
  <c r="M491"/>
  <c r="M1963"/>
  <c r="K1965"/>
  <c r="K493"/>
  <c r="Q495"/>
  <c r="Q1967"/>
  <c r="Q496"/>
  <c r="Q1968"/>
  <c r="R494"/>
  <c r="R1966"/>
  <c r="L1966"/>
  <c r="L494"/>
  <c r="W496"/>
  <c r="W1968"/>
  <c r="Y1962"/>
  <c r="Y490"/>
  <c r="I1963"/>
  <c r="I491"/>
  <c r="O496"/>
  <c r="O1968"/>
  <c r="Z1968"/>
  <c r="Z496"/>
  <c r="Q491"/>
  <c r="Q1963"/>
  <c r="V1968"/>
  <c r="V496"/>
  <c r="U1967"/>
  <c r="U495"/>
  <c r="K1964"/>
  <c r="K492"/>
  <c r="P489"/>
  <c r="P1961"/>
  <c r="L489"/>
  <c r="L1961"/>
  <c r="P1962"/>
  <c r="P490"/>
  <c r="O1962"/>
  <c r="O490"/>
  <c r="AD493"/>
  <c r="AD1965"/>
  <c r="V490"/>
  <c r="V1962"/>
  <c r="R490"/>
  <c r="R1962"/>
  <c r="K1968"/>
  <c r="K496"/>
  <c r="Y492"/>
  <c r="Y1964"/>
  <c r="P4209" l="1"/>
  <c r="U4215"/>
  <c r="M4215"/>
  <c r="J4214"/>
  <c r="Y4215"/>
  <c r="AB4215"/>
  <c r="I4212"/>
  <c r="AB4211"/>
  <c r="AD4213"/>
  <c r="K4214"/>
  <c r="U4211"/>
  <c r="AB4212"/>
  <c r="J4211"/>
  <c r="J4215"/>
  <c r="AB4213"/>
  <c r="O4214"/>
  <c r="L4213"/>
  <c r="O4211"/>
  <c r="W4215"/>
  <c r="Z4215"/>
  <c r="W4209"/>
  <c r="R4211"/>
  <c r="U4209"/>
  <c r="L4211"/>
  <c r="V4212"/>
  <c r="Y4213"/>
  <c r="Z4211"/>
  <c r="U4214"/>
  <c r="R4210"/>
  <c r="AC4211"/>
  <c r="P4215"/>
  <c r="J4213"/>
  <c r="M4209"/>
  <c r="L4215"/>
  <c r="L4212"/>
  <c r="P4213"/>
  <c r="Z4212"/>
  <c r="AD4209"/>
  <c r="T4211"/>
  <c r="Y4214"/>
  <c r="V4214"/>
  <c r="J4212"/>
  <c r="AC4212"/>
  <c r="V4213"/>
  <c r="AD4214"/>
  <c r="M4213"/>
  <c r="Q4212"/>
  <c r="Q4214"/>
  <c r="V4215"/>
  <c r="P4212"/>
  <c r="R4213"/>
  <c r="AB4210"/>
  <c r="Z4210"/>
  <c r="AC4213"/>
  <c r="M4214"/>
  <c r="O4210"/>
  <c r="L4214"/>
  <c r="AD4215"/>
  <c r="P4214"/>
  <c r="K4213"/>
  <c r="AB4214"/>
  <c r="AD4212"/>
  <c r="T4213"/>
  <c r="W4213"/>
  <c r="W4212"/>
  <c r="AC4210"/>
  <c r="O4213"/>
  <c r="O4212"/>
  <c r="R4215"/>
  <c r="Y4210"/>
  <c r="Q4213"/>
  <c r="O4215"/>
  <c r="K4210"/>
  <c r="R4214"/>
  <c r="T4215"/>
  <c r="K4211"/>
  <c r="L4210"/>
  <c r="Y4211"/>
  <c r="Y4212"/>
  <c r="AC4214"/>
  <c r="Z4213"/>
  <c r="M4212"/>
  <c r="M4211"/>
  <c r="Z4214"/>
  <c r="W4211"/>
  <c r="P4211"/>
  <c r="W4214"/>
  <c r="AA1963"/>
  <c r="AA1962"/>
  <c r="N1967"/>
  <c r="N1965"/>
  <c r="AA490"/>
  <c r="S1968"/>
  <c r="N493"/>
  <c r="AA492"/>
  <c r="X1961"/>
  <c r="N495"/>
  <c r="X1965"/>
  <c r="S493"/>
  <c r="S1965"/>
  <c r="X492"/>
  <c r="AA491"/>
  <c r="S492"/>
  <c r="AA495"/>
  <c r="AA1965"/>
  <c r="AA1961"/>
  <c r="AA1964"/>
  <c r="S496"/>
  <c r="N496"/>
  <c r="N1964"/>
  <c r="S489"/>
  <c r="X489"/>
  <c r="X1962"/>
  <c r="N489"/>
  <c r="S1963"/>
  <c r="X1966"/>
  <c r="S1961"/>
  <c r="N1963"/>
  <c r="AA496"/>
  <c r="S1967"/>
  <c r="X1963"/>
  <c r="AA1966"/>
  <c r="X490"/>
  <c r="X495"/>
  <c r="AA1968"/>
  <c r="N1968"/>
  <c r="S1962"/>
  <c r="X493"/>
  <c r="X1964"/>
  <c r="N1962"/>
  <c r="X1967"/>
  <c r="N1961"/>
  <c r="S491"/>
  <c r="S1964"/>
  <c r="X494"/>
  <c r="S495"/>
  <c r="X1968"/>
  <c r="S1966"/>
  <c r="AA1967"/>
  <c r="AA489"/>
  <c r="N1966"/>
  <c r="X491"/>
  <c r="S490"/>
  <c r="N492"/>
  <c r="N494"/>
  <c r="N490"/>
  <c r="N491"/>
  <c r="X496"/>
  <c r="S494"/>
  <c r="AA494"/>
  <c r="AA493"/>
  <c r="AA4215" l="1"/>
  <c r="AA4212"/>
  <c r="N4213"/>
  <c r="AA4213"/>
  <c r="AA4211"/>
  <c r="N4214"/>
  <c r="AA4214"/>
  <c r="AA4210"/>
  <c r="N4211"/>
  <c r="X4215"/>
  <c r="I4214"/>
  <c r="K4212"/>
  <c r="I4215"/>
  <c r="Z4209"/>
  <c r="I4211"/>
  <c r="T4210"/>
  <c r="Q4211"/>
  <c r="M4216"/>
  <c r="AB4209"/>
  <c r="AC4209"/>
  <c r="V4211"/>
  <c r="J4216"/>
  <c r="Y4216"/>
  <c r="L4216"/>
  <c r="R4212"/>
  <c r="W4216"/>
  <c r="K4216"/>
  <c r="U4212"/>
  <c r="Z4216"/>
  <c r="I4213"/>
  <c r="K4209"/>
  <c r="U4216"/>
  <c r="M4210"/>
  <c r="Y4209"/>
  <c r="W4210"/>
  <c r="P4216"/>
  <c r="J4209"/>
  <c r="AD4216"/>
  <c r="O4209"/>
  <c r="P4210"/>
  <c r="T4216"/>
  <c r="Q4216"/>
  <c r="AB4216"/>
  <c r="AC4216"/>
  <c r="J4210"/>
  <c r="S4213"/>
  <c r="V4216"/>
  <c r="S4214"/>
  <c r="L4209"/>
  <c r="R4216"/>
  <c r="AD4211"/>
  <c r="O4216"/>
  <c r="H492"/>
  <c r="H496"/>
  <c r="H1964"/>
  <c r="H495"/>
  <c r="H1965"/>
  <c r="H493"/>
  <c r="H490"/>
  <c r="H491"/>
  <c r="H1967"/>
  <c r="H1968"/>
  <c r="H494"/>
  <c r="H1962"/>
  <c r="H1966"/>
  <c r="H489"/>
  <c r="H1963"/>
  <c r="H1961"/>
  <c r="N4210" l="1"/>
  <c r="S4211"/>
  <c r="X4211"/>
  <c r="S4212"/>
  <c r="AA4209"/>
  <c r="X4216"/>
  <c r="AA4216"/>
  <c r="N4212"/>
  <c r="N4216"/>
  <c r="S4216"/>
  <c r="N4209"/>
  <c r="I4216"/>
  <c r="H4211" l="1"/>
  <c r="H4216"/>
  <c r="M3341" l="1"/>
  <c r="T3340"/>
  <c r="R3342"/>
  <c r="AB3342"/>
  <c r="R3341"/>
  <c r="R3339"/>
  <c r="P3344"/>
  <c r="M4188"/>
  <c r="K4188"/>
  <c r="T4187"/>
  <c r="R4189"/>
  <c r="AB4189"/>
  <c r="R4188"/>
  <c r="R4186"/>
  <c r="Z4190"/>
  <c r="P4191"/>
  <c r="R3236"/>
  <c r="R2778"/>
  <c r="R3178"/>
  <c r="R4195"/>
  <c r="R3761"/>
  <c r="R4129"/>
  <c r="R4121"/>
  <c r="R3801"/>
  <c r="R3186"/>
  <c r="R4203"/>
  <c r="R3805"/>
  <c r="R3765"/>
  <c r="R3190"/>
  <c r="R4133"/>
  <c r="R3240"/>
  <c r="R4207"/>
  <c r="R2782"/>
  <c r="R4199"/>
  <c r="R3182"/>
  <c r="R4125"/>
  <c r="R4197"/>
  <c r="R3180"/>
  <c r="R3188"/>
  <c r="R4123"/>
  <c r="R4205"/>
  <c r="R2780"/>
  <c r="R3238"/>
  <c r="R3803"/>
  <c r="R4131"/>
  <c r="R3230"/>
  <c r="R3763"/>
  <c r="R2779"/>
  <c r="R3179"/>
  <c r="R3229"/>
  <c r="R3237"/>
  <c r="R4130"/>
  <c r="R4122"/>
  <c r="R3762"/>
  <c r="R3802"/>
  <c r="R4204"/>
  <c r="R4196"/>
  <c r="R3187"/>
  <c r="R4128"/>
  <c r="R3760"/>
  <c r="R3177"/>
  <c r="R4120"/>
  <c r="R3227"/>
  <c r="R4202"/>
  <c r="R3800"/>
  <c r="R3235"/>
  <c r="R4194"/>
  <c r="R2777"/>
  <c r="R3185"/>
  <c r="R3189"/>
  <c r="R3239"/>
  <c r="R3181"/>
  <c r="R4124"/>
  <c r="R4198"/>
  <c r="R2781"/>
  <c r="R3804"/>
  <c r="R4132"/>
  <c r="R4206"/>
  <c r="R3764"/>
  <c r="K428"/>
  <c r="R429"/>
  <c r="R1901"/>
  <c r="R1861"/>
  <c r="R389"/>
  <c r="R437"/>
  <c r="R1909"/>
  <c r="T1862"/>
  <c r="T438"/>
  <c r="AD1900"/>
  <c r="U1899"/>
  <c r="M1858"/>
  <c r="M1898"/>
  <c r="M386"/>
  <c r="M426"/>
  <c r="M1906"/>
  <c r="M434"/>
  <c r="L386"/>
  <c r="W1863"/>
  <c r="W1903"/>
  <c r="W431"/>
  <c r="W391"/>
  <c r="W1911"/>
  <c r="W439"/>
  <c r="J1899"/>
  <c r="J427"/>
  <c r="J387"/>
  <c r="J1907"/>
  <c r="J435"/>
  <c r="J1859"/>
  <c r="AC1902"/>
  <c r="AC438"/>
  <c r="AB388"/>
  <c r="AB1860"/>
  <c r="AB428"/>
  <c r="AB1900"/>
  <c r="AB436"/>
  <c r="AB1908"/>
  <c r="AB426"/>
  <c r="AB386"/>
  <c r="AB1898"/>
  <c r="AB1858"/>
  <c r="AB1906"/>
  <c r="AB434"/>
  <c r="AD1859"/>
  <c r="AD1899"/>
  <c r="AD427"/>
  <c r="AD387"/>
  <c r="AD435"/>
  <c r="AD1907"/>
  <c r="P386"/>
  <c r="P1898"/>
  <c r="P426"/>
  <c r="P1858"/>
  <c r="P1906"/>
  <c r="P434"/>
  <c r="T427"/>
  <c r="T1899"/>
  <c r="T1859"/>
  <c r="T387"/>
  <c r="T435"/>
  <c r="T1907"/>
  <c r="O391"/>
  <c r="O1863"/>
  <c r="O431"/>
  <c r="O1903"/>
  <c r="O1911"/>
  <c r="O439"/>
  <c r="L1859"/>
  <c r="L1899"/>
  <c r="L387"/>
  <c r="L427"/>
  <c r="L435"/>
  <c r="L1907"/>
  <c r="R428"/>
  <c r="R388"/>
  <c r="R1900"/>
  <c r="R1860"/>
  <c r="R436"/>
  <c r="R1908"/>
  <c r="Q390"/>
  <c r="Q1862"/>
  <c r="Q430"/>
  <c r="Q1902"/>
  <c r="Q438"/>
  <c r="Q1910"/>
  <c r="R1898"/>
  <c r="R1858"/>
  <c r="R426"/>
  <c r="R386"/>
  <c r="R1906"/>
  <c r="R434"/>
  <c r="O1900"/>
  <c r="O428"/>
  <c r="O1860"/>
  <c r="O388"/>
  <c r="O436"/>
  <c r="O1908"/>
  <c r="P391"/>
  <c r="P1863"/>
  <c r="P431"/>
  <c r="P1903"/>
  <c r="P1911"/>
  <c r="P439"/>
  <c r="Q427"/>
  <c r="Q1899"/>
  <c r="Q387"/>
  <c r="Q1859"/>
  <c r="Q1907"/>
  <c r="Q435"/>
  <c r="Q426"/>
  <c r="Q1858"/>
  <c r="Q1898"/>
  <c r="Q386"/>
  <c r="Q1906"/>
  <c r="Q434"/>
  <c r="V430"/>
  <c r="V1902"/>
  <c r="V1862"/>
  <c r="V390"/>
  <c r="V1910"/>
  <c r="V438"/>
  <c r="K389"/>
  <c r="K429"/>
  <c r="K1861"/>
  <c r="K1901"/>
  <c r="K1909"/>
  <c r="K437"/>
  <c r="U388"/>
  <c r="U428"/>
  <c r="U1860"/>
  <c r="U1900"/>
  <c r="U1908"/>
  <c r="U436"/>
  <c r="R431"/>
  <c r="R391"/>
  <c r="R1903"/>
  <c r="R1863"/>
  <c r="R1911"/>
  <c r="R439"/>
  <c r="J1861"/>
  <c r="J389"/>
  <c r="J1901"/>
  <c r="J429"/>
  <c r="J437"/>
  <c r="J1909"/>
  <c r="P428"/>
  <c r="P388"/>
  <c r="P1860"/>
  <c r="P1900"/>
  <c r="P436"/>
  <c r="P1908"/>
  <c r="M428"/>
  <c r="M1900"/>
  <c r="M1860"/>
  <c r="M388"/>
  <c r="M436"/>
  <c r="M1908"/>
  <c r="U431"/>
  <c r="U391"/>
  <c r="U1903"/>
  <c r="U1863"/>
  <c r="U1911"/>
  <c r="U439"/>
  <c r="M389"/>
  <c r="M1901"/>
  <c r="M1861"/>
  <c r="M429"/>
  <c r="M437"/>
  <c r="M1909"/>
  <c r="AB429"/>
  <c r="AB1861"/>
  <c r="AB389"/>
  <c r="AB1901"/>
  <c r="AB1909"/>
  <c r="AB437"/>
  <c r="T428"/>
  <c r="T388"/>
  <c r="T1900"/>
  <c r="T1860"/>
  <c r="T436"/>
  <c r="T1908"/>
  <c r="Z429"/>
  <c r="Z1901"/>
  <c r="Z389"/>
  <c r="Z1861"/>
  <c r="Z1909"/>
  <c r="Z437"/>
  <c r="Z390"/>
  <c r="Z1862"/>
  <c r="Z1902"/>
  <c r="Z430"/>
  <c r="Z1910"/>
  <c r="Z438"/>
  <c r="M427"/>
  <c r="M1899"/>
  <c r="M387"/>
  <c r="M1859"/>
  <c r="M1907"/>
  <c r="M435"/>
  <c r="Y386"/>
  <c r="Y434"/>
  <c r="W428"/>
  <c r="W388"/>
  <c r="W1900"/>
  <c r="W1860"/>
  <c r="W1908"/>
  <c r="W436"/>
  <c r="V427"/>
  <c r="V1859"/>
  <c r="V1899"/>
  <c r="V387"/>
  <c r="V435"/>
  <c r="V1907"/>
  <c r="K1858"/>
  <c r="K1898"/>
  <c r="K426"/>
  <c r="K386"/>
  <c r="K1906"/>
  <c r="K434"/>
  <c r="W1898"/>
  <c r="W1858"/>
  <c r="W426"/>
  <c r="W386"/>
  <c r="W1906"/>
  <c r="W434"/>
  <c r="T386"/>
  <c r="T1898"/>
  <c r="T426"/>
  <c r="T1858"/>
  <c r="T1906"/>
  <c r="T434"/>
  <c r="Z426"/>
  <c r="Z1858"/>
  <c r="Z386"/>
  <c r="Z1898"/>
  <c r="Z434"/>
  <c r="Z1906"/>
  <c r="AB1902"/>
  <c r="AB430"/>
  <c r="AB1862"/>
  <c r="AB390"/>
  <c r="AB438"/>
  <c r="AB1910"/>
  <c r="U1858"/>
  <c r="U386"/>
  <c r="U1898"/>
  <c r="U426"/>
  <c r="U1906"/>
  <c r="U434"/>
  <c r="L1862"/>
  <c r="L390"/>
  <c r="L1902"/>
  <c r="L430"/>
  <c r="L438"/>
  <c r="L1910"/>
  <c r="U1862"/>
  <c r="U430"/>
  <c r="U390"/>
  <c r="U1902"/>
  <c r="U438"/>
  <c r="U1910"/>
  <c r="AB1903"/>
  <c r="AB1863"/>
  <c r="AB431"/>
  <c r="AB391"/>
  <c r="AB1911"/>
  <c r="AB439"/>
  <c r="V1900"/>
  <c r="V1860"/>
  <c r="V428"/>
  <c r="V388"/>
  <c r="V1908"/>
  <c r="V436"/>
  <c r="L1900"/>
  <c r="L1860"/>
  <c r="L428"/>
  <c r="L388"/>
  <c r="L436"/>
  <c r="L1908"/>
  <c r="R430"/>
  <c r="R1902"/>
  <c r="R1862"/>
  <c r="R390"/>
  <c r="R438"/>
  <c r="R1910"/>
  <c r="O427"/>
  <c r="O1859"/>
  <c r="O387"/>
  <c r="O1899"/>
  <c r="O1907"/>
  <c r="O435"/>
  <c r="AC1901"/>
  <c r="AC429"/>
  <c r="AC1861"/>
  <c r="AC389"/>
  <c r="AC1909"/>
  <c r="AC437"/>
  <c r="M378"/>
  <c r="M1850"/>
  <c r="L1850"/>
  <c r="L378"/>
  <c r="W1855"/>
  <c r="W383"/>
  <c r="J1851"/>
  <c r="J379"/>
  <c r="AC382"/>
  <c r="AC1854"/>
  <c r="AB1852"/>
  <c r="AB380"/>
  <c r="AB1850"/>
  <c r="AB378"/>
  <c r="AD1851"/>
  <c r="AD379"/>
  <c r="P1850"/>
  <c r="P378"/>
  <c r="Q1851"/>
  <c r="Q379"/>
  <c r="Q378"/>
  <c r="Q1850"/>
  <c r="V1854"/>
  <c r="V382"/>
  <c r="K1853"/>
  <c r="K381"/>
  <c r="U1852"/>
  <c r="U380"/>
  <c r="R1855"/>
  <c r="R383"/>
  <c r="J1853"/>
  <c r="J381"/>
  <c r="P1852"/>
  <c r="P380"/>
  <c r="M1852"/>
  <c r="M380"/>
  <c r="U1855"/>
  <c r="U383"/>
  <c r="T1851"/>
  <c r="T379"/>
  <c r="R1853"/>
  <c r="R381"/>
  <c r="O1855"/>
  <c r="O383"/>
  <c r="M1853"/>
  <c r="M381"/>
  <c r="AB1853"/>
  <c r="AB381"/>
  <c r="L1851"/>
  <c r="L379"/>
  <c r="T1852"/>
  <c r="T380"/>
  <c r="R1852"/>
  <c r="R380"/>
  <c r="T1854"/>
  <c r="Q1854"/>
  <c r="Q382"/>
  <c r="Z1853"/>
  <c r="Z381"/>
  <c r="R1850"/>
  <c r="R378"/>
  <c r="O1852"/>
  <c r="O380"/>
  <c r="Z1854"/>
  <c r="Z382"/>
  <c r="M1851"/>
  <c r="M379"/>
  <c r="P1855"/>
  <c r="P383"/>
  <c r="W1852"/>
  <c r="W380"/>
  <c r="V1851"/>
  <c r="V379"/>
  <c r="K1850"/>
  <c r="K378"/>
  <c r="W1850"/>
  <c r="W378"/>
  <c r="T1850"/>
  <c r="T378"/>
  <c r="Z1850"/>
  <c r="Z378"/>
  <c r="AB1854"/>
  <c r="AB382"/>
  <c r="U1850"/>
  <c r="U378"/>
  <c r="L382"/>
  <c r="L1854"/>
  <c r="U1854"/>
  <c r="U382"/>
  <c r="AB1855"/>
  <c r="AB383"/>
  <c r="V1852"/>
  <c r="V380"/>
  <c r="L1852"/>
  <c r="L380"/>
  <c r="R1854"/>
  <c r="R382"/>
  <c r="O1851"/>
  <c r="O379"/>
  <c r="AC1853"/>
  <c r="AC381"/>
  <c r="Y4197"/>
  <c r="Y4205"/>
  <c r="Y3238"/>
  <c r="Y3803"/>
  <c r="Y3188"/>
  <c r="Y2780"/>
  <c r="Y4131"/>
  <c r="Y3763"/>
  <c r="Y4123"/>
  <c r="Y3180"/>
  <c r="Y2782"/>
  <c r="Y4207"/>
  <c r="Y3190"/>
  <c r="Y3765"/>
  <c r="Y4125"/>
  <c r="Y3805"/>
  <c r="Y3240"/>
  <c r="Y4133"/>
  <c r="Y4199"/>
  <c r="Y3182"/>
  <c r="M3800"/>
  <c r="M4194"/>
  <c r="M4128"/>
  <c r="M3227"/>
  <c r="M4202"/>
  <c r="M3235"/>
  <c r="M3185"/>
  <c r="M3177"/>
  <c r="M2777"/>
  <c r="M4120"/>
  <c r="M3760"/>
  <c r="M812"/>
  <c r="M829" s="1"/>
  <c r="L3800"/>
  <c r="L4202"/>
  <c r="L4120"/>
  <c r="L2777"/>
  <c r="L4194"/>
  <c r="L3177"/>
  <c r="L4128"/>
  <c r="L3235"/>
  <c r="L3760"/>
  <c r="L3185"/>
  <c r="Y3804"/>
  <c r="Y4132"/>
  <c r="Y3189"/>
  <c r="Y3239"/>
  <c r="Y4198"/>
  <c r="Y4124"/>
  <c r="Y3764"/>
  <c r="Y3181"/>
  <c r="Y2781"/>
  <c r="Y4206"/>
  <c r="Z4207"/>
  <c r="Z3190"/>
  <c r="Z3240"/>
  <c r="Z4125"/>
  <c r="Z4133"/>
  <c r="Z3765"/>
  <c r="Z2782"/>
  <c r="Z4199"/>
  <c r="Z3182"/>
  <c r="Z3805"/>
  <c r="W2782"/>
  <c r="W3232"/>
  <c r="W4133"/>
  <c r="W3182"/>
  <c r="W3240"/>
  <c r="W4125"/>
  <c r="W3765"/>
  <c r="W4207"/>
  <c r="W817"/>
  <c r="W834" s="1"/>
  <c r="W4199"/>
  <c r="W3805"/>
  <c r="W3190"/>
  <c r="L3180"/>
  <c r="L3803"/>
  <c r="L4123"/>
  <c r="L3238"/>
  <c r="L4205"/>
  <c r="L3763"/>
  <c r="L2780"/>
  <c r="L3188"/>
  <c r="L4197"/>
  <c r="L4131"/>
  <c r="Q3238"/>
  <c r="Q4205"/>
  <c r="Q3803"/>
  <c r="Q4197"/>
  <c r="Q3188"/>
  <c r="Q3763"/>
  <c r="Q2780"/>
  <c r="Q4131"/>
  <c r="Q3180"/>
  <c r="Q4123"/>
  <c r="J2778"/>
  <c r="J4195"/>
  <c r="J4203"/>
  <c r="J3178"/>
  <c r="J3761"/>
  <c r="J4121"/>
  <c r="J3228"/>
  <c r="J813"/>
  <c r="J830" s="1"/>
  <c r="J3186"/>
  <c r="J3236"/>
  <c r="J4129"/>
  <c r="J3801"/>
  <c r="AC3764"/>
  <c r="AC4198"/>
  <c r="AC3189"/>
  <c r="AC4124"/>
  <c r="AC4132"/>
  <c r="AC3239"/>
  <c r="AC2781"/>
  <c r="AC3804"/>
  <c r="AC3181"/>
  <c r="AC4206"/>
  <c r="AD3190"/>
  <c r="AD3182"/>
  <c r="AD3805"/>
  <c r="AD4199"/>
  <c r="AD2782"/>
  <c r="AD3240"/>
  <c r="AD4207"/>
  <c r="AD3765"/>
  <c r="AD4125"/>
  <c r="AD4133"/>
  <c r="O3763"/>
  <c r="O4205"/>
  <c r="O3180"/>
  <c r="O3238"/>
  <c r="O4123"/>
  <c r="O3188"/>
  <c r="O4131"/>
  <c r="O4197"/>
  <c r="O3803"/>
  <c r="O2780"/>
  <c r="P3238"/>
  <c r="P4131"/>
  <c r="P3188"/>
  <c r="P3180"/>
  <c r="P4197"/>
  <c r="P3803"/>
  <c r="P4123"/>
  <c r="P4205"/>
  <c r="P3763"/>
  <c r="P2780"/>
  <c r="J4133"/>
  <c r="J4125"/>
  <c r="J3240"/>
  <c r="J3182"/>
  <c r="J4199"/>
  <c r="J3190"/>
  <c r="J3765"/>
  <c r="J2782"/>
  <c r="J3805"/>
  <c r="J4207"/>
  <c r="AB3229"/>
  <c r="AB3802"/>
  <c r="AB3179"/>
  <c r="AB4122"/>
  <c r="AB3237"/>
  <c r="AB3187"/>
  <c r="AB2779"/>
  <c r="AB814"/>
  <c r="AB831" s="1"/>
  <c r="AB4196"/>
  <c r="AB3762"/>
  <c r="AB4204"/>
  <c r="AB4130"/>
  <c r="AB3760"/>
  <c r="AB4128"/>
  <c r="AB3800"/>
  <c r="AB3185"/>
  <c r="AB3235"/>
  <c r="AB4120"/>
  <c r="AB4194"/>
  <c r="AB3177"/>
  <c r="AB2777"/>
  <c r="AB4202"/>
  <c r="AC4128"/>
  <c r="AC3235"/>
  <c r="AC3185"/>
  <c r="AC3760"/>
  <c r="AC3177"/>
  <c r="AC4202"/>
  <c r="AC2777"/>
  <c r="AC4120"/>
  <c r="AC4194"/>
  <c r="AC3800"/>
  <c r="AC4207"/>
  <c r="AC3805"/>
  <c r="AC3240"/>
  <c r="AC4199"/>
  <c r="AC2782"/>
  <c r="AC4125"/>
  <c r="AC3182"/>
  <c r="AC3190"/>
  <c r="AC3765"/>
  <c r="AC4133"/>
  <c r="Y4195"/>
  <c r="Y3236"/>
  <c r="Y4203"/>
  <c r="Y3178"/>
  <c r="Y2778"/>
  <c r="Y4129"/>
  <c r="Y3761"/>
  <c r="Y3801"/>
  <c r="Y4121"/>
  <c r="Y3186"/>
  <c r="O3800"/>
  <c r="O4202"/>
  <c r="O4128"/>
  <c r="O2777"/>
  <c r="O4120"/>
  <c r="O3185"/>
  <c r="O4194"/>
  <c r="O3760"/>
  <c r="O3177"/>
  <c r="O3235"/>
  <c r="AD3228"/>
  <c r="AD3178"/>
  <c r="AD4195"/>
  <c r="AD813"/>
  <c r="AD830" s="1"/>
  <c r="AD3186"/>
  <c r="AD2778"/>
  <c r="AD3801"/>
  <c r="AD3761"/>
  <c r="AD4121"/>
  <c r="AD4129"/>
  <c r="AD4203"/>
  <c r="AD3236"/>
  <c r="P3760"/>
  <c r="P4202"/>
  <c r="P3185"/>
  <c r="P2777"/>
  <c r="P4194"/>
  <c r="P3800"/>
  <c r="P3235"/>
  <c r="P4120"/>
  <c r="P3177"/>
  <c r="P4128"/>
  <c r="P4124"/>
  <c r="P4198"/>
  <c r="P2781"/>
  <c r="P3764"/>
  <c r="P3804"/>
  <c r="P3239"/>
  <c r="P3181"/>
  <c r="P4132"/>
  <c r="P4206"/>
  <c r="P3189"/>
  <c r="AD3760"/>
  <c r="AD3800"/>
  <c r="AD3185"/>
  <c r="AD2777"/>
  <c r="AD4128"/>
  <c r="AD3177"/>
  <c r="AD4120"/>
  <c r="AD3235"/>
  <c r="AD4194"/>
  <c r="AD4202"/>
  <c r="M4207"/>
  <c r="M2782"/>
  <c r="M3182"/>
  <c r="M4199"/>
  <c r="M3765"/>
  <c r="M3190"/>
  <c r="M4133"/>
  <c r="M4125"/>
  <c r="M3805"/>
  <c r="M3240"/>
  <c r="Q2778"/>
  <c r="Q4195"/>
  <c r="Q4129"/>
  <c r="Q3761"/>
  <c r="Q3236"/>
  <c r="Q3178"/>
  <c r="Q4121"/>
  <c r="Q3228"/>
  <c r="Q3801"/>
  <c r="Q4203"/>
  <c r="Q813"/>
  <c r="Q830" s="1"/>
  <c r="Q3186"/>
  <c r="Q4202"/>
  <c r="Q4120"/>
  <c r="Q3185"/>
  <c r="Q3760"/>
  <c r="Q2777"/>
  <c r="Q3177"/>
  <c r="Q3800"/>
  <c r="Q3235"/>
  <c r="Q4128"/>
  <c r="Q4194"/>
  <c r="Y2779"/>
  <c r="Y4122"/>
  <c r="Y3179"/>
  <c r="Y3237"/>
  <c r="Y4204"/>
  <c r="Y3187"/>
  <c r="Y3802"/>
  <c r="Y4196"/>
  <c r="Y4130"/>
  <c r="Y3762"/>
  <c r="L4207"/>
  <c r="L4133"/>
  <c r="L3182"/>
  <c r="L2782"/>
  <c r="L4125"/>
  <c r="L4199"/>
  <c r="L3190"/>
  <c r="L3240"/>
  <c r="L3765"/>
  <c r="L3805"/>
  <c r="V3182"/>
  <c r="V4125"/>
  <c r="V4199"/>
  <c r="V2782"/>
  <c r="V3805"/>
  <c r="V3190"/>
  <c r="V3240"/>
  <c r="V4207"/>
  <c r="V3765"/>
  <c r="V4133"/>
  <c r="M3239"/>
  <c r="M3764"/>
  <c r="M4206"/>
  <c r="M2781"/>
  <c r="M3804"/>
  <c r="M4124"/>
  <c r="M4132"/>
  <c r="M3189"/>
  <c r="M3181"/>
  <c r="M4198"/>
  <c r="V3231"/>
  <c r="V4206"/>
  <c r="V816"/>
  <c r="V833" s="1"/>
  <c r="V4132"/>
  <c r="V3181"/>
  <c r="V3239"/>
  <c r="V2781"/>
  <c r="V4124"/>
  <c r="V3764"/>
  <c r="V3189"/>
  <c r="V3804"/>
  <c r="V4198"/>
  <c r="K4123"/>
  <c r="K4205"/>
  <c r="K3188"/>
  <c r="K3763"/>
  <c r="K3180"/>
  <c r="K3238"/>
  <c r="K4131"/>
  <c r="K3803"/>
  <c r="K4197"/>
  <c r="K2780"/>
  <c r="T3238"/>
  <c r="T3180"/>
  <c r="T3803"/>
  <c r="T4131"/>
  <c r="T2780"/>
  <c r="T4123"/>
  <c r="T4197"/>
  <c r="T3763"/>
  <c r="T3188"/>
  <c r="T4205"/>
  <c r="O4124"/>
  <c r="O4206"/>
  <c r="O4132"/>
  <c r="O3239"/>
  <c r="O4198"/>
  <c r="O3804"/>
  <c r="O3189"/>
  <c r="O816"/>
  <c r="O833" s="1"/>
  <c r="O2781"/>
  <c r="O3764"/>
  <c r="O3181"/>
  <c r="W3180"/>
  <c r="W3763"/>
  <c r="W4205"/>
  <c r="W3188"/>
  <c r="W3238"/>
  <c r="W3803"/>
  <c r="W4123"/>
  <c r="W2780"/>
  <c r="W4197"/>
  <c r="W4131"/>
  <c r="P4195"/>
  <c r="P4129"/>
  <c r="P2778"/>
  <c r="P3236"/>
  <c r="P3178"/>
  <c r="P3228"/>
  <c r="P3761"/>
  <c r="P4121"/>
  <c r="P3801"/>
  <c r="P4203"/>
  <c r="P3186"/>
  <c r="U3229"/>
  <c r="U2779"/>
  <c r="U3762"/>
  <c r="U4196"/>
  <c r="U4122"/>
  <c r="U3237"/>
  <c r="U4204"/>
  <c r="U4130"/>
  <c r="U814"/>
  <c r="U831" s="1"/>
  <c r="U3802"/>
  <c r="U3179"/>
  <c r="U3187"/>
  <c r="Q3805"/>
  <c r="Q2782"/>
  <c r="Q3765"/>
  <c r="Q4133"/>
  <c r="Q3182"/>
  <c r="Q4207"/>
  <c r="Q3240"/>
  <c r="Q4199"/>
  <c r="Q3190"/>
  <c r="Q4125"/>
  <c r="K4125"/>
  <c r="K3190"/>
  <c r="K3805"/>
  <c r="K3182"/>
  <c r="K3232"/>
  <c r="K4199"/>
  <c r="K4133"/>
  <c r="K2782"/>
  <c r="K4207"/>
  <c r="K3240"/>
  <c r="K3765"/>
  <c r="W4129"/>
  <c r="W3801"/>
  <c r="W3761"/>
  <c r="W4121"/>
  <c r="W2778"/>
  <c r="W3186"/>
  <c r="W4195"/>
  <c r="W3178"/>
  <c r="W4203"/>
  <c r="W3236"/>
  <c r="J4204"/>
  <c r="J4196"/>
  <c r="J2779"/>
  <c r="J3762"/>
  <c r="J3179"/>
  <c r="J4122"/>
  <c r="J4130"/>
  <c r="J3187"/>
  <c r="J3802"/>
  <c r="J3237"/>
  <c r="J3188"/>
  <c r="J815"/>
  <c r="J832" s="1"/>
  <c r="J2780"/>
  <c r="J3230"/>
  <c r="J4123"/>
  <c r="J3803"/>
  <c r="J3238"/>
  <c r="J3180"/>
  <c r="J4131"/>
  <c r="J3763"/>
  <c r="J4205"/>
  <c r="J4197"/>
  <c r="P2779"/>
  <c r="P3762"/>
  <c r="P4204"/>
  <c r="P4122"/>
  <c r="P4130"/>
  <c r="P3802"/>
  <c r="P3187"/>
  <c r="P3179"/>
  <c r="P4196"/>
  <c r="P3237"/>
  <c r="U2780"/>
  <c r="U4197"/>
  <c r="U4131"/>
  <c r="U4123"/>
  <c r="U4205"/>
  <c r="U3763"/>
  <c r="U3188"/>
  <c r="U3238"/>
  <c r="U3803"/>
  <c r="U3180"/>
  <c r="M3179"/>
  <c r="M3802"/>
  <c r="M4196"/>
  <c r="M3187"/>
  <c r="M3237"/>
  <c r="M2779"/>
  <c r="M4204"/>
  <c r="M4122"/>
  <c r="M4130"/>
  <c r="M3229"/>
  <c r="M3762"/>
  <c r="M814"/>
  <c r="M831" s="1"/>
  <c r="K3802"/>
  <c r="K3229"/>
  <c r="K3187"/>
  <c r="K3179"/>
  <c r="K4196"/>
  <c r="K2779"/>
  <c r="K3762"/>
  <c r="K3237"/>
  <c r="K4204"/>
  <c r="K4130"/>
  <c r="K814"/>
  <c r="K831" s="1"/>
  <c r="K4122"/>
  <c r="U4133"/>
  <c r="U3805"/>
  <c r="U3190"/>
  <c r="U3240"/>
  <c r="U4199"/>
  <c r="U4207"/>
  <c r="U3765"/>
  <c r="U4125"/>
  <c r="U2782"/>
  <c r="U3182"/>
  <c r="T3761"/>
  <c r="T4203"/>
  <c r="T3801"/>
  <c r="T813"/>
  <c r="T830" s="1"/>
  <c r="T3186"/>
  <c r="T2778"/>
  <c r="T3236"/>
  <c r="T4129"/>
  <c r="T4121"/>
  <c r="T3178"/>
  <c r="T4195"/>
  <c r="T3228"/>
  <c r="R815"/>
  <c r="R832" s="1"/>
  <c r="O3182"/>
  <c r="O3765"/>
  <c r="O4125"/>
  <c r="O3805"/>
  <c r="O4133"/>
  <c r="O4199"/>
  <c r="O2782"/>
  <c r="O4207"/>
  <c r="O3190"/>
  <c r="O3240"/>
  <c r="M3763"/>
  <c r="M2780"/>
  <c r="M3230"/>
  <c r="M4205"/>
  <c r="M4123"/>
  <c r="M4197"/>
  <c r="M3238"/>
  <c r="M815"/>
  <c r="M832" s="1"/>
  <c r="M3803"/>
  <c r="M3180"/>
  <c r="M4131"/>
  <c r="M3188"/>
  <c r="AB3763"/>
  <c r="AB815"/>
  <c r="AB832" s="1"/>
  <c r="AB3188"/>
  <c r="AB4205"/>
  <c r="AB4123"/>
  <c r="AB3180"/>
  <c r="AB3230"/>
  <c r="AB4197"/>
  <c r="AB4131"/>
  <c r="AB2780"/>
  <c r="AB3803"/>
  <c r="AB3238"/>
  <c r="L4121"/>
  <c r="L3186"/>
  <c r="L4129"/>
  <c r="L3236"/>
  <c r="L813"/>
  <c r="L830" s="1"/>
  <c r="L2778"/>
  <c r="L3178"/>
  <c r="L4195"/>
  <c r="L3801"/>
  <c r="L4203"/>
  <c r="L3761"/>
  <c r="L3228"/>
  <c r="V3180"/>
  <c r="V3238"/>
  <c r="V2780"/>
  <c r="V4123"/>
  <c r="V4197"/>
  <c r="V3763"/>
  <c r="V4205"/>
  <c r="V3188"/>
  <c r="V4131"/>
  <c r="V3803"/>
  <c r="T3762"/>
  <c r="T3187"/>
  <c r="T4196"/>
  <c r="T3802"/>
  <c r="T3179"/>
  <c r="T4122"/>
  <c r="T4204"/>
  <c r="T4130"/>
  <c r="T3237"/>
  <c r="T2779"/>
  <c r="R814"/>
  <c r="R831" s="1"/>
  <c r="T2781"/>
  <c r="T3804"/>
  <c r="T3189"/>
  <c r="T4132"/>
  <c r="T4206"/>
  <c r="T3181"/>
  <c r="T4198"/>
  <c r="T3764"/>
  <c r="T3239"/>
  <c r="T3231"/>
  <c r="T4124"/>
  <c r="Q3181"/>
  <c r="Q3764"/>
  <c r="Q4124"/>
  <c r="Q3189"/>
  <c r="Q816"/>
  <c r="Q833" s="1"/>
  <c r="Q4132"/>
  <c r="Q3804"/>
  <c r="Q3239"/>
  <c r="Q4198"/>
  <c r="Q4206"/>
  <c r="Q2781"/>
  <c r="Q3231"/>
  <c r="Z2780"/>
  <c r="Z3188"/>
  <c r="Z4205"/>
  <c r="Z3238"/>
  <c r="Z3803"/>
  <c r="Z3230"/>
  <c r="Z3763"/>
  <c r="Z815"/>
  <c r="Z832" s="1"/>
  <c r="Z4131"/>
  <c r="Z4197"/>
  <c r="Z3180"/>
  <c r="Z4123"/>
  <c r="V3800"/>
  <c r="V4120"/>
  <c r="V3185"/>
  <c r="V3760"/>
  <c r="V3177"/>
  <c r="V3235"/>
  <c r="V4202"/>
  <c r="V4194"/>
  <c r="V2777"/>
  <c r="V4128"/>
  <c r="R812"/>
  <c r="R829" s="1"/>
  <c r="O3237"/>
  <c r="O3762"/>
  <c r="O4196"/>
  <c r="O3179"/>
  <c r="O4130"/>
  <c r="O4122"/>
  <c r="O4204"/>
  <c r="O3187"/>
  <c r="O3802"/>
  <c r="O2779"/>
  <c r="Z3189"/>
  <c r="Z3181"/>
  <c r="Z4198"/>
  <c r="Z3764"/>
  <c r="Z816"/>
  <c r="Z833" s="1"/>
  <c r="Z4132"/>
  <c r="Z3231"/>
  <c r="Z4124"/>
  <c r="Z2781"/>
  <c r="Z4206"/>
  <c r="Z3239"/>
  <c r="Z3804"/>
  <c r="AD3802"/>
  <c r="AD3187"/>
  <c r="AD3762"/>
  <c r="AD4122"/>
  <c r="AD4130"/>
  <c r="AD3237"/>
  <c r="AD4196"/>
  <c r="AD3179"/>
  <c r="AD4204"/>
  <c r="AD2779"/>
  <c r="M2778"/>
  <c r="M4121"/>
  <c r="M3236"/>
  <c r="M3186"/>
  <c r="M4129"/>
  <c r="M4203"/>
  <c r="M3178"/>
  <c r="M4195"/>
  <c r="M3761"/>
  <c r="M3801"/>
  <c r="U4203"/>
  <c r="U3186"/>
  <c r="U3228"/>
  <c r="U4129"/>
  <c r="U3236"/>
  <c r="U3178"/>
  <c r="U813"/>
  <c r="U830" s="1"/>
  <c r="U3801"/>
  <c r="U2778"/>
  <c r="U4121"/>
  <c r="U4195"/>
  <c r="U3761"/>
  <c r="AD4131"/>
  <c r="AD2780"/>
  <c r="AD3238"/>
  <c r="AD3803"/>
  <c r="AD4197"/>
  <c r="AD3230"/>
  <c r="AD3180"/>
  <c r="AD3763"/>
  <c r="AD3188"/>
  <c r="AD4205"/>
  <c r="AD4123"/>
  <c r="Y4128"/>
  <c r="Y4194"/>
  <c r="Y3235"/>
  <c r="Y4202"/>
  <c r="Y3800"/>
  <c r="Y4120"/>
  <c r="Y812"/>
  <c r="Y829" s="1"/>
  <c r="Y3760"/>
  <c r="Y2777"/>
  <c r="Y3185"/>
  <c r="Y3177"/>
  <c r="Z3187"/>
  <c r="Z3762"/>
  <c r="Z3179"/>
  <c r="Z3802"/>
  <c r="Z3229"/>
  <c r="Z4196"/>
  <c r="Z4130"/>
  <c r="Z2779"/>
  <c r="Z4122"/>
  <c r="Z3237"/>
  <c r="Z4204"/>
  <c r="AB3236"/>
  <c r="AB4129"/>
  <c r="AB2778"/>
  <c r="AB3186"/>
  <c r="AB3801"/>
  <c r="AB3178"/>
  <c r="AB3761"/>
  <c r="AB4121"/>
  <c r="AB4203"/>
  <c r="AB4195"/>
  <c r="P3240"/>
  <c r="P4199"/>
  <c r="P3190"/>
  <c r="P817"/>
  <c r="P834" s="1"/>
  <c r="P4125"/>
  <c r="P2782"/>
  <c r="P3182"/>
  <c r="P4207"/>
  <c r="P3805"/>
  <c r="P4133"/>
  <c r="P3232"/>
  <c r="P3765"/>
  <c r="W2779"/>
  <c r="W4204"/>
  <c r="W3237"/>
  <c r="W814"/>
  <c r="W831" s="1"/>
  <c r="W3229"/>
  <c r="W4130"/>
  <c r="W4122"/>
  <c r="W4196"/>
  <c r="W3762"/>
  <c r="W3802"/>
  <c r="W3187"/>
  <c r="W3179"/>
  <c r="V4121"/>
  <c r="V4129"/>
  <c r="V3186"/>
  <c r="V3236"/>
  <c r="V4195"/>
  <c r="V4203"/>
  <c r="V3761"/>
  <c r="V3801"/>
  <c r="V3178"/>
  <c r="V2778"/>
  <c r="K3178"/>
  <c r="K4195"/>
  <c r="K2778"/>
  <c r="K3801"/>
  <c r="K3236"/>
  <c r="K4121"/>
  <c r="K4129"/>
  <c r="K3761"/>
  <c r="K4203"/>
  <c r="K3186"/>
  <c r="W2781"/>
  <c r="W4198"/>
  <c r="W4124"/>
  <c r="W3804"/>
  <c r="W4132"/>
  <c r="W3764"/>
  <c r="W3181"/>
  <c r="W3189"/>
  <c r="W4206"/>
  <c r="W3239"/>
  <c r="K3235"/>
  <c r="K4202"/>
  <c r="K4128"/>
  <c r="K3177"/>
  <c r="K3185"/>
  <c r="K2777"/>
  <c r="K4120"/>
  <c r="K812"/>
  <c r="K829" s="1"/>
  <c r="K3760"/>
  <c r="K3227"/>
  <c r="K4194"/>
  <c r="K3800"/>
  <c r="W4128"/>
  <c r="W3760"/>
  <c r="W3177"/>
  <c r="W3800"/>
  <c r="W2777"/>
  <c r="W3185"/>
  <c r="W4202"/>
  <c r="W3235"/>
  <c r="W4120"/>
  <c r="W4194"/>
  <c r="T4133"/>
  <c r="T4125"/>
  <c r="T3765"/>
  <c r="T4199"/>
  <c r="T3805"/>
  <c r="T3190"/>
  <c r="T2782"/>
  <c r="T3182"/>
  <c r="T4207"/>
  <c r="T3240"/>
  <c r="T3227"/>
  <c r="T4202"/>
  <c r="T2777"/>
  <c r="T4120"/>
  <c r="T3235"/>
  <c r="T3177"/>
  <c r="T3185"/>
  <c r="T4194"/>
  <c r="T812"/>
  <c r="T829" s="1"/>
  <c r="T4128"/>
  <c r="T3760"/>
  <c r="T3800"/>
  <c r="Z3800"/>
  <c r="Z3185"/>
  <c r="Z3235"/>
  <c r="Z4128"/>
  <c r="Z4202"/>
  <c r="Z4120"/>
  <c r="Z4194"/>
  <c r="Z3760"/>
  <c r="Z2777"/>
  <c r="Z3177"/>
  <c r="J2781"/>
  <c r="J3764"/>
  <c r="J4132"/>
  <c r="J4198"/>
  <c r="J3239"/>
  <c r="J3804"/>
  <c r="J4206"/>
  <c r="J3189"/>
  <c r="J3181"/>
  <c r="J4124"/>
  <c r="Z3186"/>
  <c r="Z4129"/>
  <c r="Z3761"/>
  <c r="Z4203"/>
  <c r="Z3801"/>
  <c r="Z2778"/>
  <c r="Z4195"/>
  <c r="Z4121"/>
  <c r="Z3236"/>
  <c r="Z3178"/>
  <c r="AB3231"/>
  <c r="AB4132"/>
  <c r="AB3764"/>
  <c r="AB3804"/>
  <c r="AB2781"/>
  <c r="AB4124"/>
  <c r="AB3181"/>
  <c r="AB3189"/>
  <c r="AB4198"/>
  <c r="AB4206"/>
  <c r="AB816"/>
  <c r="AB833" s="1"/>
  <c r="AB3239"/>
  <c r="U3760"/>
  <c r="U3185"/>
  <c r="U4202"/>
  <c r="U3177"/>
  <c r="U4120"/>
  <c r="U3800"/>
  <c r="U2777"/>
  <c r="U4128"/>
  <c r="U3235"/>
  <c r="U4194"/>
  <c r="K3189"/>
  <c r="K4132"/>
  <c r="K4124"/>
  <c r="K3239"/>
  <c r="K3804"/>
  <c r="K3181"/>
  <c r="K2781"/>
  <c r="K3231"/>
  <c r="K3764"/>
  <c r="K4206"/>
  <c r="K4198"/>
  <c r="L3804"/>
  <c r="L4132"/>
  <c r="L816"/>
  <c r="L833" s="1"/>
  <c r="L2781"/>
  <c r="L3239"/>
  <c r="L3181"/>
  <c r="L4124"/>
  <c r="L3189"/>
  <c r="L3764"/>
  <c r="L4198"/>
  <c r="L3231"/>
  <c r="L4206"/>
  <c r="U3764"/>
  <c r="U3189"/>
  <c r="U4198"/>
  <c r="U4206"/>
  <c r="U4132"/>
  <c r="U2781"/>
  <c r="U4124"/>
  <c r="U3181"/>
  <c r="U3804"/>
  <c r="U3239"/>
  <c r="AD4198"/>
  <c r="AD4124"/>
  <c r="AD2781"/>
  <c r="AD3804"/>
  <c r="AD3181"/>
  <c r="AD3239"/>
  <c r="AD816"/>
  <c r="AD833" s="1"/>
  <c r="AD4132"/>
  <c r="AD3189"/>
  <c r="AD4206"/>
  <c r="AD3764"/>
  <c r="AC2778"/>
  <c r="AC3178"/>
  <c r="AC3186"/>
  <c r="AC3236"/>
  <c r="AC3761"/>
  <c r="AC4203"/>
  <c r="AC3228"/>
  <c r="AC4121"/>
  <c r="AC4195"/>
  <c r="AC4129"/>
  <c r="AC3801"/>
  <c r="AB2782"/>
  <c r="AB3765"/>
  <c r="AB3182"/>
  <c r="AB3232"/>
  <c r="AB817"/>
  <c r="AB834" s="1"/>
  <c r="AB4199"/>
  <c r="AB4125"/>
  <c r="AB4133"/>
  <c r="AB3190"/>
  <c r="AB4207"/>
  <c r="AB3805"/>
  <c r="AB3240"/>
  <c r="V3179"/>
  <c r="V3187"/>
  <c r="V4204"/>
  <c r="V3237"/>
  <c r="V4122"/>
  <c r="V2779"/>
  <c r="V3802"/>
  <c r="V3762"/>
  <c r="V4130"/>
  <c r="V4196"/>
  <c r="AC3762"/>
  <c r="AC4122"/>
  <c r="AC3802"/>
  <c r="AC4130"/>
  <c r="AC4204"/>
  <c r="AC3179"/>
  <c r="AC2779"/>
  <c r="AC4196"/>
  <c r="AC3237"/>
  <c r="AC3187"/>
  <c r="L3802"/>
  <c r="L4130"/>
  <c r="L2779"/>
  <c r="L4196"/>
  <c r="L4122"/>
  <c r="L814"/>
  <c r="L831" s="1"/>
  <c r="L3762"/>
  <c r="L3187"/>
  <c r="L3237"/>
  <c r="L3229"/>
  <c r="L4204"/>
  <c r="L3179"/>
  <c r="J3227"/>
  <c r="J3760"/>
  <c r="J3177"/>
  <c r="J4194"/>
  <c r="J4120"/>
  <c r="J4202"/>
  <c r="J3800"/>
  <c r="J812"/>
  <c r="J829" s="1"/>
  <c r="J4128"/>
  <c r="J3185"/>
  <c r="J2777"/>
  <c r="J3235"/>
  <c r="Q3187"/>
  <c r="Q4204"/>
  <c r="Q3762"/>
  <c r="Q4130"/>
  <c r="Q3802"/>
  <c r="Q2779"/>
  <c r="Q4196"/>
  <c r="Q4122"/>
  <c r="Q3179"/>
  <c r="Q3237"/>
  <c r="O4195"/>
  <c r="O3178"/>
  <c r="O2778"/>
  <c r="O3186"/>
  <c r="O813"/>
  <c r="O830" s="1"/>
  <c r="O3761"/>
  <c r="O4203"/>
  <c r="O4121"/>
  <c r="O3801"/>
  <c r="O4129"/>
  <c r="O3236"/>
  <c r="O3228"/>
  <c r="AC3188"/>
  <c r="AC4131"/>
  <c r="AC4123"/>
  <c r="AC3180"/>
  <c r="AC3238"/>
  <c r="AC3763"/>
  <c r="AC3803"/>
  <c r="AC4205"/>
  <c r="AC2780"/>
  <c r="AC4197"/>
  <c r="R816" l="1"/>
  <c r="R833" s="1"/>
  <c r="T814"/>
  <c r="U817"/>
  <c r="U834" s="1"/>
  <c r="M4189"/>
  <c r="Q3343"/>
  <c r="Q4190"/>
  <c r="U3232"/>
  <c r="R817"/>
  <c r="R834" s="1"/>
  <c r="Z812"/>
  <c r="Z829" s="1"/>
  <c r="P3229"/>
  <c r="P814"/>
  <c r="P831" s="1"/>
  <c r="K815"/>
  <c r="K832" s="1"/>
  <c r="AB3227"/>
  <c r="AC816"/>
  <c r="AC833" s="1"/>
  <c r="AC3231"/>
  <c r="V3229"/>
  <c r="V814"/>
  <c r="V831" s="1"/>
  <c r="U816"/>
  <c r="U833" s="1"/>
  <c r="U812"/>
  <c r="U829" s="1"/>
  <c r="Z3227"/>
  <c r="W812"/>
  <c r="W829" s="1"/>
  <c r="V3228"/>
  <c r="V813"/>
  <c r="Y3227"/>
  <c r="V3230"/>
  <c r="V815"/>
  <c r="V832" s="1"/>
  <c r="AD3229"/>
  <c r="AD814"/>
  <c r="AD831" s="1"/>
  <c r="O817"/>
  <c r="O834" s="1"/>
  <c r="O3229"/>
  <c r="AC815"/>
  <c r="AC832" s="1"/>
  <c r="AC3230"/>
  <c r="U3231"/>
  <c r="U3227"/>
  <c r="W3227"/>
  <c r="O814"/>
  <c r="O831" s="1"/>
  <c r="T3229"/>
  <c r="O3232"/>
  <c r="K3230"/>
  <c r="Z3341"/>
  <c r="L1898"/>
  <c r="N1898" s="1"/>
  <c r="V3341"/>
  <c r="V429"/>
  <c r="U3344"/>
  <c r="L3227"/>
  <c r="N3227" s="1"/>
  <c r="L812"/>
  <c r="L829" s="1"/>
  <c r="V4187"/>
  <c r="M3339"/>
  <c r="L3341"/>
  <c r="M3342"/>
  <c r="L3340"/>
  <c r="Q812"/>
  <c r="Q829" s="1"/>
  <c r="Q3227"/>
  <c r="P812"/>
  <c r="P829" s="1"/>
  <c r="AB812"/>
  <c r="AB829" s="1"/>
  <c r="O1862"/>
  <c r="P3231"/>
  <c r="U3340"/>
  <c r="K3341"/>
  <c r="AC430"/>
  <c r="L1906"/>
  <c r="N1906" s="1"/>
  <c r="L426"/>
  <c r="N426" s="1"/>
  <c r="AD1908"/>
  <c r="R3231"/>
  <c r="AC1910"/>
  <c r="AC390"/>
  <c r="L1858"/>
  <c r="N1858" s="1"/>
  <c r="R4190"/>
  <c r="AC1862"/>
  <c r="L434"/>
  <c r="N434" s="1"/>
  <c r="R3232"/>
  <c r="L4187"/>
  <c r="T3343"/>
  <c r="W4188"/>
  <c r="Z4189"/>
  <c r="AB3343"/>
  <c r="Z3343"/>
  <c r="Z3342"/>
  <c r="AB4190"/>
  <c r="U4191"/>
  <c r="AD3231"/>
  <c r="J816"/>
  <c r="J833" s="1"/>
  <c r="K813"/>
  <c r="K830" s="1"/>
  <c r="Z814"/>
  <c r="Z831" s="1"/>
  <c r="AD815"/>
  <c r="AD832" s="1"/>
  <c r="U3342"/>
  <c r="W3340"/>
  <c r="W379"/>
  <c r="W3342"/>
  <c r="W4189"/>
  <c r="V3344"/>
  <c r="V1903"/>
  <c r="AC378"/>
  <c r="AC812"/>
  <c r="AC829" s="1"/>
  <c r="AD3344"/>
  <c r="Y1853"/>
  <c r="AA1853" s="1"/>
  <c r="J382"/>
  <c r="V812"/>
  <c r="V829" s="1"/>
  <c r="AB3340"/>
  <c r="AB1851"/>
  <c r="AB813"/>
  <c r="AB830" s="1"/>
  <c r="J3231"/>
  <c r="K3228"/>
  <c r="Q817"/>
  <c r="Q834" s="1"/>
  <c r="AD812"/>
  <c r="AD829" s="1"/>
  <c r="AD1853"/>
  <c r="U3230"/>
  <c r="T815"/>
  <c r="T832" s="1"/>
  <c r="AB3228"/>
  <c r="V3227"/>
  <c r="W815"/>
  <c r="W832" s="1"/>
  <c r="Z436"/>
  <c r="Z380"/>
  <c r="Z1860"/>
  <c r="Z1852"/>
  <c r="W4191"/>
  <c r="AD430"/>
  <c r="R435"/>
  <c r="Z428"/>
  <c r="AD437"/>
  <c r="AB435"/>
  <c r="U1901"/>
  <c r="AC426"/>
  <c r="Y437"/>
  <c r="AA437" s="1"/>
  <c r="Z1900"/>
  <c r="AD389"/>
  <c r="V386"/>
  <c r="X386" s="1"/>
  <c r="AB1899"/>
  <c r="W437"/>
  <c r="L1901"/>
  <c r="N1901" s="1"/>
  <c r="Z1908"/>
  <c r="Z388"/>
  <c r="Z4188"/>
  <c r="AC4186"/>
  <c r="T3342"/>
  <c r="AD3342"/>
  <c r="Y3340"/>
  <c r="P3341"/>
  <c r="P4188"/>
  <c r="K3342"/>
  <c r="K4189"/>
  <c r="Q3339"/>
  <c r="Q4186"/>
  <c r="P3339"/>
  <c r="P4186"/>
  <c r="AB3339"/>
  <c r="AB4186"/>
  <c r="AC4190"/>
  <c r="L4186"/>
  <c r="AC3342"/>
  <c r="R3343"/>
  <c r="V4188"/>
  <c r="U3343"/>
  <c r="U4190"/>
  <c r="U4186"/>
  <c r="Z3339"/>
  <c r="Z4186"/>
  <c r="W4186"/>
  <c r="V3340"/>
  <c r="Y3339"/>
  <c r="V3342"/>
  <c r="T4188"/>
  <c r="T3341"/>
  <c r="M3340"/>
  <c r="M4187"/>
  <c r="O3344"/>
  <c r="O4191"/>
  <c r="O3341"/>
  <c r="O4188"/>
  <c r="AC4189"/>
  <c r="V4189"/>
  <c r="R4191"/>
  <c r="W3339"/>
  <c r="L3230"/>
  <c r="V378"/>
  <c r="T1853"/>
  <c r="AD1855"/>
  <c r="J390"/>
  <c r="AB1907"/>
  <c r="AB387"/>
  <c r="W1907"/>
  <c r="W429"/>
  <c r="Y388"/>
  <c r="R427"/>
  <c r="P389"/>
  <c r="Y1901"/>
  <c r="AA1901" s="1"/>
  <c r="AD1909"/>
  <c r="AD429"/>
  <c r="V1906"/>
  <c r="X1906" s="1"/>
  <c r="V1858"/>
  <c r="X1858" s="1"/>
  <c r="J4190"/>
  <c r="AB4187"/>
  <c r="AD4189"/>
  <c r="L4189"/>
  <c r="Y3341"/>
  <c r="P3342"/>
  <c r="V1850"/>
  <c r="X1850" s="1"/>
  <c r="Y1852"/>
  <c r="J1898"/>
  <c r="K1907"/>
  <c r="N1907" s="1"/>
  <c r="AB1859"/>
  <c r="W1899"/>
  <c r="X1899" s="1"/>
  <c r="T389"/>
  <c r="AD434"/>
  <c r="Y387"/>
  <c r="AD439"/>
  <c r="AD1901"/>
  <c r="V434"/>
  <c r="X434" s="1"/>
  <c r="V1898"/>
  <c r="X1898" s="1"/>
  <c r="V4186"/>
  <c r="Q4191"/>
  <c r="P4189"/>
  <c r="V3339"/>
  <c r="Y3343"/>
  <c r="Y815"/>
  <c r="Y832" s="1"/>
  <c r="J378"/>
  <c r="AB379"/>
  <c r="AD381"/>
  <c r="R1851"/>
  <c r="AD1910"/>
  <c r="K1899"/>
  <c r="N1899" s="1"/>
  <c r="AB427"/>
  <c r="Q431"/>
  <c r="S431" s="1"/>
  <c r="V1911"/>
  <c r="AD1858"/>
  <c r="AC434"/>
  <c r="AD1903"/>
  <c r="Y1862"/>
  <c r="AA1862" s="1"/>
  <c r="AD1861"/>
  <c r="V426"/>
  <c r="X426" s="1"/>
  <c r="AD4190"/>
  <c r="AD3340"/>
  <c r="L3339"/>
  <c r="Y1850"/>
  <c r="AA1850" s="1"/>
  <c r="U1851"/>
  <c r="AD1852"/>
  <c r="Y1898"/>
  <c r="AA1898" s="1"/>
  <c r="U1859"/>
  <c r="AD436"/>
  <c r="AD1860"/>
  <c r="V1901"/>
  <c r="K388"/>
  <c r="N388" s="1"/>
  <c r="U4187"/>
  <c r="AD3341"/>
  <c r="V381"/>
  <c r="K380"/>
  <c r="Y1906"/>
  <c r="AA1906" s="1"/>
  <c r="Y426"/>
  <c r="AA426" s="1"/>
  <c r="U435"/>
  <c r="U387"/>
  <c r="AD428"/>
  <c r="V1909"/>
  <c r="V1861"/>
  <c r="K436"/>
  <c r="N436" s="1"/>
  <c r="K1860"/>
  <c r="N1860" s="1"/>
  <c r="Y4186"/>
  <c r="AD4188"/>
  <c r="Y378"/>
  <c r="U379"/>
  <c r="AD380"/>
  <c r="V1853"/>
  <c r="K1852"/>
  <c r="N1852" s="1"/>
  <c r="P1851"/>
  <c r="Y1858"/>
  <c r="AA1858" s="1"/>
  <c r="P1902"/>
  <c r="U1907"/>
  <c r="U427"/>
  <c r="AD388"/>
  <c r="V437"/>
  <c r="V389"/>
  <c r="K1908"/>
  <c r="N1908" s="1"/>
  <c r="K1900"/>
  <c r="N1900" s="1"/>
  <c r="T816"/>
  <c r="T833" s="1"/>
  <c r="U815"/>
  <c r="U832" s="1"/>
  <c r="W813"/>
  <c r="W830" s="1"/>
  <c r="W3228"/>
  <c r="W3230"/>
  <c r="T3230"/>
  <c r="R813"/>
  <c r="R830" s="1"/>
  <c r="L815"/>
  <c r="L832" s="1"/>
  <c r="AD1854"/>
  <c r="K1851"/>
  <c r="N1851" s="1"/>
  <c r="U1853"/>
  <c r="Q1855"/>
  <c r="S1855" s="1"/>
  <c r="T381"/>
  <c r="Y380"/>
  <c r="R379"/>
  <c r="AC1850"/>
  <c r="AD383"/>
  <c r="Y381"/>
  <c r="J1906"/>
  <c r="J426"/>
  <c r="AD1902"/>
  <c r="J438"/>
  <c r="J430"/>
  <c r="K427"/>
  <c r="N427" s="1"/>
  <c r="U1909"/>
  <c r="U1861"/>
  <c r="W1859"/>
  <c r="Q1911"/>
  <c r="S1911" s="1"/>
  <c r="Q1903"/>
  <c r="S1903" s="1"/>
  <c r="W389"/>
  <c r="T1909"/>
  <c r="T1901"/>
  <c r="V391"/>
  <c r="Y436"/>
  <c r="Y428"/>
  <c r="AD426"/>
  <c r="R1907"/>
  <c r="R1899"/>
  <c r="Y1859"/>
  <c r="AC1906"/>
  <c r="AC386"/>
  <c r="P429"/>
  <c r="AD1911"/>
  <c r="AD1863"/>
  <c r="L1861"/>
  <c r="N1861" s="1"/>
  <c r="Y1902"/>
  <c r="AA1902" s="1"/>
  <c r="Y1909"/>
  <c r="AA1909" s="1"/>
  <c r="Y1861"/>
  <c r="AA1861" s="1"/>
  <c r="T1910"/>
  <c r="T390"/>
  <c r="K4187"/>
  <c r="U4189"/>
  <c r="W4187"/>
  <c r="R4187"/>
  <c r="Y4187"/>
  <c r="Y4190"/>
  <c r="AA4190" s="1"/>
  <c r="Y4189"/>
  <c r="J3339"/>
  <c r="AD3343"/>
  <c r="J3343"/>
  <c r="K3340"/>
  <c r="Q3344"/>
  <c r="AD3339"/>
  <c r="AC3343"/>
  <c r="Y3342"/>
  <c r="Y3228"/>
  <c r="P815"/>
  <c r="P832" s="1"/>
  <c r="AD817"/>
  <c r="AD834" s="1"/>
  <c r="Y3231"/>
  <c r="AA3231" s="1"/>
  <c r="J1850"/>
  <c r="J1854"/>
  <c r="T382"/>
  <c r="W1851"/>
  <c r="W381"/>
  <c r="V383"/>
  <c r="AD378"/>
  <c r="Y379"/>
  <c r="P381"/>
  <c r="L381"/>
  <c r="Y382"/>
  <c r="J1858"/>
  <c r="AD438"/>
  <c r="AD1862"/>
  <c r="J1862"/>
  <c r="K435"/>
  <c r="N435" s="1"/>
  <c r="K1859"/>
  <c r="N1859" s="1"/>
  <c r="U389"/>
  <c r="W435"/>
  <c r="W387"/>
  <c r="Q1863"/>
  <c r="S1863" s="1"/>
  <c r="W1909"/>
  <c r="W1901"/>
  <c r="T1861"/>
  <c r="V439"/>
  <c r="V431"/>
  <c r="Y1860"/>
  <c r="AD1906"/>
  <c r="AD386"/>
  <c r="R1859"/>
  <c r="Y1907"/>
  <c r="Y1899"/>
  <c r="AC1898"/>
  <c r="P1909"/>
  <c r="P1901"/>
  <c r="AD391"/>
  <c r="L1909"/>
  <c r="N1909" s="1"/>
  <c r="L429"/>
  <c r="N429" s="1"/>
  <c r="Y1910"/>
  <c r="AA1910" s="1"/>
  <c r="Y390"/>
  <c r="AA390" s="1"/>
  <c r="Y429"/>
  <c r="AA429" s="1"/>
  <c r="T1902"/>
  <c r="J4186"/>
  <c r="T4189"/>
  <c r="V4191"/>
  <c r="AD4191"/>
  <c r="R3340"/>
  <c r="AC3339"/>
  <c r="L3342"/>
  <c r="Q3232"/>
  <c r="V3232"/>
  <c r="V817"/>
  <c r="V834" s="1"/>
  <c r="Y814"/>
  <c r="Y831" s="1"/>
  <c r="Y3229"/>
  <c r="AA3229" s="1"/>
  <c r="AD3227"/>
  <c r="Y813"/>
  <c r="Y830" s="1"/>
  <c r="AC3227"/>
  <c r="P3230"/>
  <c r="AD3232"/>
  <c r="Y816"/>
  <c r="Y833" s="1"/>
  <c r="Y3230"/>
  <c r="AA3230" s="1"/>
  <c r="AD382"/>
  <c r="K379"/>
  <c r="U381"/>
  <c r="Q383"/>
  <c r="W1853"/>
  <c r="V1855"/>
  <c r="AD1850"/>
  <c r="Y1851"/>
  <c r="P1853"/>
  <c r="L1853"/>
  <c r="N1853" s="1"/>
  <c r="Y1854"/>
  <c r="AA1854" s="1"/>
  <c r="J434"/>
  <c r="J386"/>
  <c r="AD390"/>
  <c r="J1910"/>
  <c r="J1902"/>
  <c r="K387"/>
  <c r="N387" s="1"/>
  <c r="U437"/>
  <c r="U429"/>
  <c r="W427"/>
  <c r="Q439"/>
  <c r="S439" s="1"/>
  <c r="Q391"/>
  <c r="S391" s="1"/>
  <c r="W1861"/>
  <c r="T437"/>
  <c r="T429"/>
  <c r="V1863"/>
  <c r="Y1908"/>
  <c r="Y1900"/>
  <c r="AD1898"/>
  <c r="R387"/>
  <c r="Y435"/>
  <c r="Y427"/>
  <c r="AC1858"/>
  <c r="P437"/>
  <c r="P1861"/>
  <c r="AD431"/>
  <c r="L437"/>
  <c r="N437" s="1"/>
  <c r="L389"/>
  <c r="N389" s="1"/>
  <c r="Y438"/>
  <c r="AA438" s="1"/>
  <c r="Y430"/>
  <c r="AA430" s="1"/>
  <c r="Y389"/>
  <c r="AA389" s="1"/>
  <c r="T430"/>
  <c r="R3228"/>
  <c r="S3228" s="1"/>
  <c r="T4190"/>
  <c r="Y4188"/>
  <c r="AD4186"/>
  <c r="O3340"/>
  <c r="J3342"/>
  <c r="R3344"/>
  <c r="U3339"/>
  <c r="AB3341"/>
  <c r="V3343"/>
  <c r="J3340"/>
  <c r="Q3340"/>
  <c r="AB4191"/>
  <c r="T4186"/>
  <c r="M4186"/>
  <c r="L3343"/>
  <c r="W3341"/>
  <c r="U3341"/>
  <c r="L4188"/>
  <c r="N4188" s="1"/>
  <c r="K4186"/>
  <c r="AB3344"/>
  <c r="T3339"/>
  <c r="K3339"/>
  <c r="W3344"/>
  <c r="O4187"/>
  <c r="L4190"/>
  <c r="J4189"/>
  <c r="U4188"/>
  <c r="V4190"/>
  <c r="Q4187"/>
  <c r="AD4187"/>
  <c r="AB4188"/>
  <c r="J4187"/>
  <c r="K431"/>
  <c r="K439"/>
  <c r="K1903"/>
  <c r="K1911"/>
  <c r="K383"/>
  <c r="K1863"/>
  <c r="K1855"/>
  <c r="K817"/>
  <c r="K834" s="1"/>
  <c r="K391"/>
  <c r="M4190"/>
  <c r="M1902"/>
  <c r="M1910"/>
  <c r="M438"/>
  <c r="M390"/>
  <c r="M382"/>
  <c r="M3231"/>
  <c r="N3231" s="1"/>
  <c r="M1862"/>
  <c r="M816"/>
  <c r="M833" s="1"/>
  <c r="M430"/>
  <c r="M1854"/>
  <c r="M1863"/>
  <c r="M439"/>
  <c r="M1911"/>
  <c r="M1903"/>
  <c r="M383"/>
  <c r="M391"/>
  <c r="M431"/>
  <c r="M817"/>
  <c r="M834" s="1"/>
  <c r="M3232"/>
  <c r="J391"/>
  <c r="J1903"/>
  <c r="J439"/>
  <c r="J431"/>
  <c r="J1911"/>
  <c r="J383"/>
  <c r="J817"/>
  <c r="J834" s="1"/>
  <c r="J1863"/>
  <c r="J3232"/>
  <c r="Q4189"/>
  <c r="Q1901"/>
  <c r="Q1861"/>
  <c r="Q437"/>
  <c r="Q389"/>
  <c r="Q1909"/>
  <c r="Q381"/>
  <c r="Q815"/>
  <c r="Q832" s="1"/>
  <c r="Q429"/>
  <c r="Q3230"/>
  <c r="Q1853"/>
  <c r="AC3341"/>
  <c r="AC1860"/>
  <c r="AC1908"/>
  <c r="AC1852"/>
  <c r="AC428"/>
  <c r="AC1900"/>
  <c r="AC436"/>
  <c r="AC380"/>
  <c r="K1862"/>
  <c r="K4190"/>
  <c r="K1902"/>
  <c r="K438"/>
  <c r="K382"/>
  <c r="K430"/>
  <c r="K1910"/>
  <c r="K1854"/>
  <c r="O3231"/>
  <c r="J1855"/>
  <c r="AC388"/>
  <c r="P1899"/>
  <c r="P1907"/>
  <c r="P435"/>
  <c r="P427"/>
  <c r="P379"/>
  <c r="P813"/>
  <c r="P830" s="1"/>
  <c r="P1859"/>
  <c r="P387"/>
  <c r="AC814"/>
  <c r="AC831" s="1"/>
  <c r="AC3229"/>
  <c r="AC813"/>
  <c r="AC830" s="1"/>
  <c r="K816"/>
  <c r="O4190"/>
  <c r="O430"/>
  <c r="O1910"/>
  <c r="O390"/>
  <c r="O438"/>
  <c r="O382"/>
  <c r="O1902"/>
  <c r="O1854"/>
  <c r="L1903"/>
  <c r="L1911"/>
  <c r="L391"/>
  <c r="L439"/>
  <c r="L383"/>
  <c r="L3232"/>
  <c r="L1863"/>
  <c r="L1855"/>
  <c r="L431"/>
  <c r="L817"/>
  <c r="L834" s="1"/>
  <c r="P4190"/>
  <c r="P1862"/>
  <c r="P438"/>
  <c r="P390"/>
  <c r="P1910"/>
  <c r="P382"/>
  <c r="P430"/>
  <c r="P1854"/>
  <c r="P816"/>
  <c r="P833" s="1"/>
  <c r="AC1903"/>
  <c r="AC1911"/>
  <c r="AC431"/>
  <c r="AC439"/>
  <c r="AC383"/>
  <c r="AC391"/>
  <c r="AC1855"/>
  <c r="AC3232"/>
  <c r="AC1863"/>
  <c r="AC817"/>
  <c r="AC834" s="1"/>
  <c r="O429"/>
  <c r="O4189"/>
  <c r="O1901"/>
  <c r="O1909"/>
  <c r="O1861"/>
  <c r="O437"/>
  <c r="O3230"/>
  <c r="O381"/>
  <c r="O815"/>
  <c r="O389"/>
  <c r="O1853"/>
  <c r="Z391"/>
  <c r="Z1911"/>
  <c r="Z1863"/>
  <c r="Z1855"/>
  <c r="Z1903"/>
  <c r="Z439"/>
  <c r="Z383"/>
  <c r="Z3232"/>
  <c r="Z431"/>
  <c r="Z817"/>
  <c r="Z834" s="1"/>
  <c r="AC387"/>
  <c r="AC3340"/>
  <c r="AC1859"/>
  <c r="AC379"/>
  <c r="AC435"/>
  <c r="AC1899"/>
  <c r="AC1907"/>
  <c r="AC1851"/>
  <c r="AC4187"/>
  <c r="AC427"/>
  <c r="M1855"/>
  <c r="K390"/>
  <c r="P3340"/>
  <c r="J3344"/>
  <c r="AC3344"/>
  <c r="K4191"/>
  <c r="P4187"/>
  <c r="L4191"/>
  <c r="M4191"/>
  <c r="AC4191"/>
  <c r="J4191"/>
  <c r="Z3344"/>
  <c r="Z4191"/>
  <c r="K3343"/>
  <c r="K3344"/>
  <c r="O3343"/>
  <c r="M3343"/>
  <c r="L3344"/>
  <c r="M3344"/>
  <c r="P3343"/>
  <c r="O3342"/>
  <c r="Q3342"/>
  <c r="AC4188"/>
  <c r="M3338"/>
  <c r="I3344"/>
  <c r="P3338"/>
  <c r="K3338"/>
  <c r="U3345"/>
  <c r="R3345"/>
  <c r="O3338"/>
  <c r="I3339"/>
  <c r="P3345"/>
  <c r="V3338"/>
  <c r="L3338"/>
  <c r="I3340"/>
  <c r="Z3338"/>
  <c r="I3341"/>
  <c r="AC3338"/>
  <c r="V3345"/>
  <c r="W3338"/>
  <c r="Q3338"/>
  <c r="I3342"/>
  <c r="Y3338"/>
  <c r="J3338"/>
  <c r="M3345"/>
  <c r="AC3345"/>
  <c r="AB3338"/>
  <c r="I3343"/>
  <c r="W3345"/>
  <c r="I3338"/>
  <c r="U3338"/>
  <c r="R3338"/>
  <c r="Y3345"/>
  <c r="T3338"/>
  <c r="M4192"/>
  <c r="P4192"/>
  <c r="AC4185"/>
  <c r="AC4192"/>
  <c r="V4185"/>
  <c r="I4191"/>
  <c r="V4192"/>
  <c r="M4185"/>
  <c r="P4185"/>
  <c r="I4188"/>
  <c r="L4185"/>
  <c r="K4185"/>
  <c r="U4185"/>
  <c r="Y4192"/>
  <c r="I4190"/>
  <c r="Q4185"/>
  <c r="U4192"/>
  <c r="I4189"/>
  <c r="I4186"/>
  <c r="J4185"/>
  <c r="AB4185"/>
  <c r="W4185"/>
  <c r="I4185"/>
  <c r="Z4185"/>
  <c r="R4185"/>
  <c r="I4187"/>
  <c r="R4192"/>
  <c r="O4185"/>
  <c r="Y4185"/>
  <c r="T4185"/>
  <c r="S3186"/>
  <c r="N4194"/>
  <c r="R4201"/>
  <c r="R3759"/>
  <c r="R3799"/>
  <c r="R3226"/>
  <c r="R4193"/>
  <c r="R3234"/>
  <c r="R4119"/>
  <c r="R4127"/>
  <c r="R3176"/>
  <c r="R3184"/>
  <c r="R2776"/>
  <c r="R4134"/>
  <c r="R3766"/>
  <c r="R3191"/>
  <c r="R4200"/>
  <c r="R3233"/>
  <c r="R2783"/>
  <c r="R4126"/>
  <c r="R4208"/>
  <c r="R3241"/>
  <c r="R3806"/>
  <c r="R3183"/>
  <c r="X3182"/>
  <c r="N3185"/>
  <c r="N386"/>
  <c r="AA386"/>
  <c r="AA434"/>
  <c r="M1897"/>
  <c r="M385"/>
  <c r="M1857"/>
  <c r="M425"/>
  <c r="M1905"/>
  <c r="M433"/>
  <c r="I431"/>
  <c r="I391"/>
  <c r="I1903"/>
  <c r="I1863"/>
  <c r="I439"/>
  <c r="I1911"/>
  <c r="I1860"/>
  <c r="I1900"/>
  <c r="I388"/>
  <c r="I428"/>
  <c r="I1908"/>
  <c r="I436"/>
  <c r="AC1864"/>
  <c r="AC432"/>
  <c r="AC1904"/>
  <c r="AC392"/>
  <c r="AC1912"/>
  <c r="AC440"/>
  <c r="V432"/>
  <c r="V392"/>
  <c r="V1904"/>
  <c r="V1864"/>
  <c r="V440"/>
  <c r="V1912"/>
  <c r="W1897"/>
  <c r="W385"/>
  <c r="W1857"/>
  <c r="W425"/>
  <c r="W1905"/>
  <c r="W433"/>
  <c r="R392"/>
  <c r="R432"/>
  <c r="R1904"/>
  <c r="R1864"/>
  <c r="R440"/>
  <c r="R1912"/>
  <c r="M1904"/>
  <c r="M1864"/>
  <c r="M392"/>
  <c r="M432"/>
  <c r="M1912"/>
  <c r="M440"/>
  <c r="AB392"/>
  <c r="AB432"/>
  <c r="AB1904"/>
  <c r="AB1864"/>
  <c r="AB440"/>
  <c r="AB1912"/>
  <c r="P385"/>
  <c r="P1897"/>
  <c r="P425"/>
  <c r="P1857"/>
  <c r="P433"/>
  <c r="P1905"/>
  <c r="AD425"/>
  <c r="AD1897"/>
  <c r="AD385"/>
  <c r="AD1857"/>
  <c r="AD433"/>
  <c r="AD1905"/>
  <c r="L385"/>
  <c r="L1857"/>
  <c r="L1897"/>
  <c r="L425"/>
  <c r="L433"/>
  <c r="L1905"/>
  <c r="U432"/>
  <c r="U1864"/>
  <c r="U392"/>
  <c r="U1904"/>
  <c r="U440"/>
  <c r="U1912"/>
  <c r="O440"/>
  <c r="P1864"/>
  <c r="P392"/>
  <c r="P432"/>
  <c r="P1904"/>
  <c r="P440"/>
  <c r="P1912"/>
  <c r="AD392"/>
  <c r="AD1864"/>
  <c r="AD432"/>
  <c r="AD1904"/>
  <c r="AD440"/>
  <c r="AD1912"/>
  <c r="AC1897"/>
  <c r="AC1857"/>
  <c r="AC425"/>
  <c r="AC385"/>
  <c r="AC433"/>
  <c r="AC1905"/>
  <c r="L432"/>
  <c r="L1904"/>
  <c r="L1864"/>
  <c r="L440"/>
  <c r="K1897"/>
  <c r="K425"/>
  <c r="K1857"/>
  <c r="K385"/>
  <c r="K433"/>
  <c r="K1905"/>
  <c r="Q385"/>
  <c r="Q1897"/>
  <c r="Q1857"/>
  <c r="Q425"/>
  <c r="Q1905"/>
  <c r="Q433"/>
  <c r="Z392"/>
  <c r="Z1904"/>
  <c r="Z1864"/>
  <c r="Z1912"/>
  <c r="Z440"/>
  <c r="Y432"/>
  <c r="Y1864"/>
  <c r="Y1904"/>
  <c r="Y392"/>
  <c r="Y440"/>
  <c r="Y1912"/>
  <c r="X1908"/>
  <c r="X388"/>
  <c r="V425"/>
  <c r="V385"/>
  <c r="V1857"/>
  <c r="V1897"/>
  <c r="V1905"/>
  <c r="V433"/>
  <c r="AB425"/>
  <c r="AB385"/>
  <c r="AB1857"/>
  <c r="AB1897"/>
  <c r="AB1905"/>
  <c r="AB433"/>
  <c r="I1859"/>
  <c r="I427"/>
  <c r="I387"/>
  <c r="I1899"/>
  <c r="I435"/>
  <c r="I1907"/>
  <c r="K392"/>
  <c r="K1904"/>
  <c r="K1864"/>
  <c r="K432"/>
  <c r="K440"/>
  <c r="K1912"/>
  <c r="I385"/>
  <c r="I1897"/>
  <c r="I425"/>
  <c r="I1857"/>
  <c r="I1905"/>
  <c r="I433"/>
  <c r="U1857"/>
  <c r="U385"/>
  <c r="U425"/>
  <c r="U1897"/>
  <c r="U1905"/>
  <c r="U433"/>
  <c r="R425"/>
  <c r="R385"/>
  <c r="R1857"/>
  <c r="R1897"/>
  <c r="R433"/>
  <c r="R1905"/>
  <c r="O425"/>
  <c r="O1897"/>
  <c r="O1857"/>
  <c r="O385"/>
  <c r="O1905"/>
  <c r="O433"/>
  <c r="I426"/>
  <c r="I1898"/>
  <c r="I386"/>
  <c r="I1858"/>
  <c r="I1906"/>
  <c r="I434"/>
  <c r="X428"/>
  <c r="X436"/>
  <c r="N428"/>
  <c r="T1857"/>
  <c r="T425"/>
  <c r="T385"/>
  <c r="T1897"/>
  <c r="T1905"/>
  <c r="T433"/>
  <c r="X1860"/>
  <c r="I1862"/>
  <c r="I390"/>
  <c r="I430"/>
  <c r="I1902"/>
  <c r="I438"/>
  <c r="I1910"/>
  <c r="W1864"/>
  <c r="Q392"/>
  <c r="Q432"/>
  <c r="Q1904"/>
  <c r="Q1864"/>
  <c r="Q1912"/>
  <c r="Q440"/>
  <c r="Z1897"/>
  <c r="Z385"/>
  <c r="Z425"/>
  <c r="Z1857"/>
  <c r="Z1905"/>
  <c r="Z433"/>
  <c r="I1901"/>
  <c r="I389"/>
  <c r="I1861"/>
  <c r="I429"/>
  <c r="I437"/>
  <c r="I1909"/>
  <c r="Y1897"/>
  <c r="Y1857"/>
  <c r="Y425"/>
  <c r="Y385"/>
  <c r="Y433"/>
  <c r="Y1905"/>
  <c r="J425"/>
  <c r="J385"/>
  <c r="J1897"/>
  <c r="J1857"/>
  <c r="J433"/>
  <c r="J1905"/>
  <c r="X1900"/>
  <c r="N1850"/>
  <c r="M1849"/>
  <c r="M377"/>
  <c r="I1855"/>
  <c r="I383"/>
  <c r="I1852"/>
  <c r="I380"/>
  <c r="L1856"/>
  <c r="L384"/>
  <c r="K1849"/>
  <c r="K377"/>
  <c r="Q1849"/>
  <c r="Q377"/>
  <c r="Z1856"/>
  <c r="Y1856"/>
  <c r="Y384"/>
  <c r="N378"/>
  <c r="M1856"/>
  <c r="M384"/>
  <c r="V1849"/>
  <c r="V377"/>
  <c r="AB1849"/>
  <c r="AB377"/>
  <c r="I1851"/>
  <c r="I379"/>
  <c r="K1856"/>
  <c r="K384"/>
  <c r="I1849"/>
  <c r="I377"/>
  <c r="U1849"/>
  <c r="U377"/>
  <c r="R1849"/>
  <c r="R377"/>
  <c r="O1849"/>
  <c r="O377"/>
  <c r="I1850"/>
  <c r="I378"/>
  <c r="P1849"/>
  <c r="P377"/>
  <c r="AD1849"/>
  <c r="AD377"/>
  <c r="AC1849"/>
  <c r="AC377"/>
  <c r="V1856"/>
  <c r="V384"/>
  <c r="AB1856"/>
  <c r="AB384"/>
  <c r="W1849"/>
  <c r="W377"/>
  <c r="U1856"/>
  <c r="U384"/>
  <c r="R1856"/>
  <c r="R384"/>
  <c r="O1856"/>
  <c r="T1849"/>
  <c r="T377"/>
  <c r="X380"/>
  <c r="P1856"/>
  <c r="P384"/>
  <c r="AD1856"/>
  <c r="AD384"/>
  <c r="AC1856"/>
  <c r="AC384"/>
  <c r="L1849"/>
  <c r="L377"/>
  <c r="I1854"/>
  <c r="I382"/>
  <c r="W384"/>
  <c r="Q1856"/>
  <c r="Q384"/>
  <c r="Z1849"/>
  <c r="Z377"/>
  <c r="I1853"/>
  <c r="I381"/>
  <c r="Y1849"/>
  <c r="Y377"/>
  <c r="J1849"/>
  <c r="J377"/>
  <c r="T384"/>
  <c r="X1852"/>
  <c r="N4125"/>
  <c r="N4121"/>
  <c r="X3805"/>
  <c r="X4133"/>
  <c r="N4128"/>
  <c r="X3190"/>
  <c r="N4202"/>
  <c r="N4195"/>
  <c r="N3805"/>
  <c r="S4129"/>
  <c r="S2778"/>
  <c r="X4199"/>
  <c r="N3235"/>
  <c r="N3765"/>
  <c r="N3240"/>
  <c r="N3182"/>
  <c r="N2777"/>
  <c r="N4203"/>
  <c r="S4195"/>
  <c r="X4125"/>
  <c r="N3800"/>
  <c r="N3236"/>
  <c r="S4203"/>
  <c r="X4207"/>
  <c r="X3240"/>
  <c r="S3761"/>
  <c r="S3178"/>
  <c r="X3765"/>
  <c r="N3178"/>
  <c r="N3177"/>
  <c r="S4121"/>
  <c r="N3760"/>
  <c r="N3186"/>
  <c r="N3761"/>
  <c r="N4129"/>
  <c r="S3236"/>
  <c r="S3801"/>
  <c r="X2782"/>
  <c r="N4120"/>
  <c r="N2778"/>
  <c r="N3801"/>
  <c r="N4133"/>
  <c r="N4199"/>
  <c r="X4202"/>
  <c r="AA3240"/>
  <c r="AA3765"/>
  <c r="X4194"/>
  <c r="AD3183"/>
  <c r="AD3766"/>
  <c r="AD3191"/>
  <c r="AD4208"/>
  <c r="AD818"/>
  <c r="AD835" s="1"/>
  <c r="AD3241"/>
  <c r="AD4200"/>
  <c r="AD3806"/>
  <c r="AD4134"/>
  <c r="AD3233"/>
  <c r="AD2783"/>
  <c r="AD4126"/>
  <c r="AA4202"/>
  <c r="AC4201"/>
  <c r="AC2776"/>
  <c r="AC4127"/>
  <c r="AC3759"/>
  <c r="AC3799"/>
  <c r="AC811"/>
  <c r="AC828" s="1"/>
  <c r="AC3234"/>
  <c r="AC3184"/>
  <c r="AC4193"/>
  <c r="AC4119"/>
  <c r="AC3176"/>
  <c r="AC3226"/>
  <c r="S2779"/>
  <c r="S4204"/>
  <c r="S4122"/>
  <c r="S3237"/>
  <c r="V3799"/>
  <c r="V3226"/>
  <c r="V3759"/>
  <c r="V4201"/>
  <c r="V4119"/>
  <c r="V4193"/>
  <c r="V3184"/>
  <c r="V3234"/>
  <c r="V3176"/>
  <c r="V811"/>
  <c r="V828" s="1"/>
  <c r="V4127"/>
  <c r="V2776"/>
  <c r="X3239"/>
  <c r="X4198"/>
  <c r="X3237"/>
  <c r="X3179"/>
  <c r="X4196"/>
  <c r="L4119"/>
  <c r="L3759"/>
  <c r="L3176"/>
  <c r="L4127"/>
  <c r="L3234"/>
  <c r="L3799"/>
  <c r="L811"/>
  <c r="L828" s="1"/>
  <c r="L4201"/>
  <c r="L3226"/>
  <c r="L2776"/>
  <c r="L3184"/>
  <c r="L4193"/>
  <c r="S4199"/>
  <c r="S4125"/>
  <c r="X4121"/>
  <c r="N814"/>
  <c r="N831" s="1"/>
  <c r="N4196"/>
  <c r="N3229"/>
  <c r="I4203"/>
  <c r="I3186"/>
  <c r="I3228"/>
  <c r="I4129"/>
  <c r="I3801"/>
  <c r="I3236"/>
  <c r="I3178"/>
  <c r="I4195"/>
  <c r="I4121"/>
  <c r="I2778"/>
  <c r="I3761"/>
  <c r="I813"/>
  <c r="W3191"/>
  <c r="W4208"/>
  <c r="W3241"/>
  <c r="W3806"/>
  <c r="W4134"/>
  <c r="W3766"/>
  <c r="W3183"/>
  <c r="W4126"/>
  <c r="W4200"/>
  <c r="W2783"/>
  <c r="I3234"/>
  <c r="I3799"/>
  <c r="I4201"/>
  <c r="I4119"/>
  <c r="I3226"/>
  <c r="I3759"/>
  <c r="I4193"/>
  <c r="I3184"/>
  <c r="I2776"/>
  <c r="I811"/>
  <c r="I4127"/>
  <c r="I3176"/>
  <c r="S3239"/>
  <c r="X3763"/>
  <c r="X4197"/>
  <c r="N4205"/>
  <c r="Z3184"/>
  <c r="Z4127"/>
  <c r="Z3759"/>
  <c r="Z811"/>
  <c r="Z828" s="1"/>
  <c r="Z3226"/>
  <c r="Z4193"/>
  <c r="Z3234"/>
  <c r="Z4119"/>
  <c r="Z3799"/>
  <c r="Z3176"/>
  <c r="Z2776"/>
  <c r="Z4201"/>
  <c r="AA4196"/>
  <c r="AA3179"/>
  <c r="R811"/>
  <c r="R828" s="1"/>
  <c r="S3185"/>
  <c r="AA3801"/>
  <c r="AA4129"/>
  <c r="AA2778"/>
  <c r="AA4203"/>
  <c r="I3238"/>
  <c r="I3803"/>
  <c r="I3180"/>
  <c r="I815"/>
  <c r="I4197"/>
  <c r="I3188"/>
  <c r="I2780"/>
  <c r="I3230"/>
  <c r="I4131"/>
  <c r="I4123"/>
  <c r="I3763"/>
  <c r="I4205"/>
  <c r="I3760"/>
  <c r="I3235"/>
  <c r="I3177"/>
  <c r="I4128"/>
  <c r="I4202"/>
  <c r="I3227"/>
  <c r="I3185"/>
  <c r="I4120"/>
  <c r="I812"/>
  <c r="I2777"/>
  <c r="I3800"/>
  <c r="I4194"/>
  <c r="S3803"/>
  <c r="S4131"/>
  <c r="S4205"/>
  <c r="J3234"/>
  <c r="J4201"/>
  <c r="J3226"/>
  <c r="J4193"/>
  <c r="J4127"/>
  <c r="J4119"/>
  <c r="J2776"/>
  <c r="J3759"/>
  <c r="J811"/>
  <c r="J828" s="1"/>
  <c r="J3184"/>
  <c r="J3799"/>
  <c r="J3176"/>
  <c r="AA3804"/>
  <c r="T4201"/>
  <c r="T3184"/>
  <c r="T4193"/>
  <c r="T2776"/>
  <c r="T3176"/>
  <c r="T3234"/>
  <c r="T3759"/>
  <c r="T3226"/>
  <c r="T3799"/>
  <c r="T811"/>
  <c r="T828" s="1"/>
  <c r="T4127"/>
  <c r="T4119"/>
  <c r="M4127"/>
  <c r="M3184"/>
  <c r="M811"/>
  <c r="M828" s="1"/>
  <c r="M3799"/>
  <c r="M2776"/>
  <c r="M3759"/>
  <c r="M4119"/>
  <c r="M3234"/>
  <c r="M4193"/>
  <c r="M3176"/>
  <c r="M3226"/>
  <c r="M4201"/>
  <c r="N3764"/>
  <c r="N3181"/>
  <c r="N3804"/>
  <c r="P3759"/>
  <c r="P3184"/>
  <c r="P4127"/>
  <c r="P4119"/>
  <c r="P3799"/>
  <c r="P4193"/>
  <c r="P3234"/>
  <c r="P811"/>
  <c r="P828" s="1"/>
  <c r="P4201"/>
  <c r="P3176"/>
  <c r="P2776"/>
  <c r="P3226"/>
  <c r="I3179"/>
  <c r="I3237"/>
  <c r="I4204"/>
  <c r="I2779"/>
  <c r="I3229"/>
  <c r="I814"/>
  <c r="I4196"/>
  <c r="I4122"/>
  <c r="I3187"/>
  <c r="I3802"/>
  <c r="I3762"/>
  <c r="I4130"/>
  <c r="AA3760"/>
  <c r="AA3235"/>
  <c r="AA4194"/>
  <c r="AC3191"/>
  <c r="AC2783"/>
  <c r="AC3766"/>
  <c r="AC3241"/>
  <c r="AC4126"/>
  <c r="AC818"/>
  <c r="AC835" s="1"/>
  <c r="AC4208"/>
  <c r="AC3806"/>
  <c r="AC4134"/>
  <c r="AC4200"/>
  <c r="AC3183"/>
  <c r="AC3233"/>
  <c r="S4130"/>
  <c r="S3179"/>
  <c r="V4208"/>
  <c r="V3806"/>
  <c r="V2783"/>
  <c r="V3191"/>
  <c r="V3233"/>
  <c r="V3183"/>
  <c r="V4200"/>
  <c r="V4126"/>
  <c r="V3766"/>
  <c r="V4134"/>
  <c r="V818"/>
  <c r="V835" s="1"/>
  <c r="V3241"/>
  <c r="X3189"/>
  <c r="X3804"/>
  <c r="X2779"/>
  <c r="X4130"/>
  <c r="X4204"/>
  <c r="X4122"/>
  <c r="L4208"/>
  <c r="L4126"/>
  <c r="L3806"/>
  <c r="L3241"/>
  <c r="L4134"/>
  <c r="L3191"/>
  <c r="L818"/>
  <c r="L835" s="1"/>
  <c r="L3233"/>
  <c r="L3766"/>
  <c r="L2783"/>
  <c r="L4200"/>
  <c r="L3183"/>
  <c r="S3190"/>
  <c r="S4207"/>
  <c r="S4133"/>
  <c r="S3765"/>
  <c r="S3182"/>
  <c r="X4129"/>
  <c r="X2778"/>
  <c r="X3761"/>
  <c r="N4130"/>
  <c r="N3762"/>
  <c r="N3179"/>
  <c r="N3187"/>
  <c r="K4201"/>
  <c r="K3234"/>
  <c r="K4193"/>
  <c r="K2776"/>
  <c r="K3799"/>
  <c r="K3759"/>
  <c r="K4119"/>
  <c r="K3226"/>
  <c r="K3184"/>
  <c r="K4127"/>
  <c r="K811"/>
  <c r="K828" s="1"/>
  <c r="K3176"/>
  <c r="S3764"/>
  <c r="S2781"/>
  <c r="S3189"/>
  <c r="S4198"/>
  <c r="S4124"/>
  <c r="X4205"/>
  <c r="X4131"/>
  <c r="X3238"/>
  <c r="N2780"/>
  <c r="N4197"/>
  <c r="N3803"/>
  <c r="N3180"/>
  <c r="N3763"/>
  <c r="N4123"/>
  <c r="Z4208"/>
  <c r="Z3241"/>
  <c r="Z3766"/>
  <c r="Z4134"/>
  <c r="Z818"/>
  <c r="Z835" s="1"/>
  <c r="Z3233"/>
  <c r="Z4200"/>
  <c r="Z4126"/>
  <c r="Z3191"/>
  <c r="Z2783"/>
  <c r="Z3806"/>
  <c r="Z3183"/>
  <c r="AA3762"/>
  <c r="AA4130"/>
  <c r="AA3802"/>
  <c r="AA4122"/>
  <c r="R818"/>
  <c r="R835" s="1"/>
  <c r="S3235"/>
  <c r="S3800"/>
  <c r="AA3186"/>
  <c r="AA4121"/>
  <c r="AA4195"/>
  <c r="S2780"/>
  <c r="J2783"/>
  <c r="J4208"/>
  <c r="J3766"/>
  <c r="J4134"/>
  <c r="J4200"/>
  <c r="J4126"/>
  <c r="J3241"/>
  <c r="J3183"/>
  <c r="J3806"/>
  <c r="J3191"/>
  <c r="AA3764"/>
  <c r="AA4124"/>
  <c r="AA3189"/>
  <c r="AA3805"/>
  <c r="AA3190"/>
  <c r="AA4207"/>
  <c r="AA4131"/>
  <c r="AA3238"/>
  <c r="AA4205"/>
  <c r="T2783"/>
  <c r="T3241"/>
  <c r="T4208"/>
  <c r="T3806"/>
  <c r="T3191"/>
  <c r="T818"/>
  <c r="T835" s="1"/>
  <c r="T4126"/>
  <c r="T3766"/>
  <c r="T4200"/>
  <c r="T3233"/>
  <c r="T3183"/>
  <c r="T4134"/>
  <c r="M3191"/>
  <c r="M3766"/>
  <c r="M3233"/>
  <c r="M2783"/>
  <c r="M3241"/>
  <c r="M4134"/>
  <c r="M818"/>
  <c r="M835" s="1"/>
  <c r="M4126"/>
  <c r="M3806"/>
  <c r="M3183"/>
  <c r="M4200"/>
  <c r="M4208"/>
  <c r="N4198"/>
  <c r="N2781"/>
  <c r="N3239"/>
  <c r="N4132"/>
  <c r="I3232"/>
  <c r="I2782"/>
  <c r="I817"/>
  <c r="I3805"/>
  <c r="I4133"/>
  <c r="I4125"/>
  <c r="I4199"/>
  <c r="I3240"/>
  <c r="I3190"/>
  <c r="I4207"/>
  <c r="I3765"/>
  <c r="I3182"/>
  <c r="X3800"/>
  <c r="X3760"/>
  <c r="X4128"/>
  <c r="X3177"/>
  <c r="X3235"/>
  <c r="P3766"/>
  <c r="P4134"/>
  <c r="P4126"/>
  <c r="P4208"/>
  <c r="P3183"/>
  <c r="P3233"/>
  <c r="P4200"/>
  <c r="P3241"/>
  <c r="P818"/>
  <c r="P835" s="1"/>
  <c r="P2783"/>
  <c r="P3806"/>
  <c r="P3191"/>
  <c r="AA3177"/>
  <c r="S3802"/>
  <c r="S4196"/>
  <c r="S3762"/>
  <c r="X3181"/>
  <c r="X4206"/>
  <c r="X2781"/>
  <c r="X3187"/>
  <c r="AB4193"/>
  <c r="AB2776"/>
  <c r="AB4119"/>
  <c r="AB3799"/>
  <c r="AB4201"/>
  <c r="AB3226"/>
  <c r="AB4127"/>
  <c r="AB3234"/>
  <c r="AB811"/>
  <c r="AB828" s="1"/>
  <c r="AB3759"/>
  <c r="AB3184"/>
  <c r="AB3176"/>
  <c r="S3240"/>
  <c r="X3186"/>
  <c r="X3801"/>
  <c r="N4204"/>
  <c r="N3237"/>
  <c r="N3802"/>
  <c r="I3239"/>
  <c r="I4206"/>
  <c r="I3181"/>
  <c r="I4198"/>
  <c r="I2781"/>
  <c r="I3231"/>
  <c r="I3804"/>
  <c r="I3764"/>
  <c r="I816"/>
  <c r="I3189"/>
  <c r="I4132"/>
  <c r="I4124"/>
  <c r="K3233"/>
  <c r="K3183"/>
  <c r="K4126"/>
  <c r="K3806"/>
  <c r="K818"/>
  <c r="K835" s="1"/>
  <c r="K3766"/>
  <c r="K4134"/>
  <c r="K2783"/>
  <c r="K4208"/>
  <c r="K4200"/>
  <c r="K3241"/>
  <c r="K3191"/>
  <c r="Q4134"/>
  <c r="Q3241"/>
  <c r="Q4126"/>
  <c r="Q3233"/>
  <c r="Q3191"/>
  <c r="Q3806"/>
  <c r="Q3183"/>
  <c r="Q818"/>
  <c r="Q835" s="1"/>
  <c r="Q4208"/>
  <c r="Q2783"/>
  <c r="Q3766"/>
  <c r="Q4200"/>
  <c r="S3181"/>
  <c r="S3804"/>
  <c r="S4132"/>
  <c r="X4123"/>
  <c r="X3803"/>
  <c r="N3238"/>
  <c r="U4119"/>
  <c r="U2776"/>
  <c r="U4193"/>
  <c r="U3184"/>
  <c r="U4127"/>
  <c r="U4201"/>
  <c r="U811"/>
  <c r="U828" s="1"/>
  <c r="U3759"/>
  <c r="U3226"/>
  <c r="U3234"/>
  <c r="U3799"/>
  <c r="U3176"/>
  <c r="AA3187"/>
  <c r="AA3237"/>
  <c r="S3177"/>
  <c r="S4194"/>
  <c r="S2777"/>
  <c r="S4128"/>
  <c r="AA3178"/>
  <c r="AA3236"/>
  <c r="O3184"/>
  <c r="O2776"/>
  <c r="O3799"/>
  <c r="O4193"/>
  <c r="O811"/>
  <c r="O828" s="1"/>
  <c r="O3176"/>
  <c r="O4127"/>
  <c r="O3759"/>
  <c r="O4201"/>
  <c r="O3234"/>
  <c r="O3226"/>
  <c r="O4119"/>
  <c r="Y811"/>
  <c r="Y828" s="1"/>
  <c r="Y4127"/>
  <c r="Y4193"/>
  <c r="Y2776"/>
  <c r="Y4201"/>
  <c r="Y3184"/>
  <c r="Y3176"/>
  <c r="Y3799"/>
  <c r="Y3226"/>
  <c r="Y3234"/>
  <c r="Y3759"/>
  <c r="Y4119"/>
  <c r="S3188"/>
  <c r="S4123"/>
  <c r="S3238"/>
  <c r="S3763"/>
  <c r="AA4206"/>
  <c r="AA3181"/>
  <c r="AA4198"/>
  <c r="AA3239"/>
  <c r="AA4132"/>
  <c r="AA3182"/>
  <c r="AA4199"/>
  <c r="AA4123"/>
  <c r="AA3763"/>
  <c r="AA2780"/>
  <c r="AA3188"/>
  <c r="AA3803"/>
  <c r="AA4197"/>
  <c r="N4206"/>
  <c r="N4124"/>
  <c r="N3189"/>
  <c r="X3185"/>
  <c r="X4120"/>
  <c r="X2777"/>
  <c r="AD4119"/>
  <c r="AD811"/>
  <c r="AD828" s="1"/>
  <c r="AD3799"/>
  <c r="AD4201"/>
  <c r="AD3226"/>
  <c r="AD2776"/>
  <c r="AD3234"/>
  <c r="AD3176"/>
  <c r="AD4127"/>
  <c r="AD4193"/>
  <c r="AD3759"/>
  <c r="AD3184"/>
  <c r="AA3185"/>
  <c r="AA2777"/>
  <c r="AA4120"/>
  <c r="AA3800"/>
  <c r="AA4128"/>
  <c r="S3187"/>
  <c r="X4124"/>
  <c r="X3764"/>
  <c r="X4132"/>
  <c r="X3802"/>
  <c r="X3762"/>
  <c r="AB4208"/>
  <c r="AB4134"/>
  <c r="AB3191"/>
  <c r="AB3183"/>
  <c r="AB3766"/>
  <c r="AB3233"/>
  <c r="AB4200"/>
  <c r="AB3241"/>
  <c r="AB4126"/>
  <c r="AB818"/>
  <c r="AB835" s="1"/>
  <c r="AB3806"/>
  <c r="AB2783"/>
  <c r="S2782"/>
  <c r="S3805"/>
  <c r="X4195"/>
  <c r="X3178"/>
  <c r="X3236"/>
  <c r="X4203"/>
  <c r="N4122"/>
  <c r="N2779"/>
  <c r="W4193"/>
  <c r="W3226"/>
  <c r="W4127"/>
  <c r="W4201"/>
  <c r="W3176"/>
  <c r="W3799"/>
  <c r="W3759"/>
  <c r="W811"/>
  <c r="W828" s="1"/>
  <c r="W3234"/>
  <c r="W3184"/>
  <c r="W4119"/>
  <c r="W2776"/>
  <c r="N4207"/>
  <c r="N2782"/>
  <c r="N3190"/>
  <c r="Q4201"/>
  <c r="Q4119"/>
  <c r="Q3799"/>
  <c r="Q3226"/>
  <c r="Q2776"/>
  <c r="Q4127"/>
  <c r="Q3234"/>
  <c r="Q811"/>
  <c r="Q828" s="1"/>
  <c r="Q3759"/>
  <c r="Q4193"/>
  <c r="Q3176"/>
  <c r="Q3184"/>
  <c r="S4206"/>
  <c r="X3188"/>
  <c r="X2780"/>
  <c r="X3180"/>
  <c r="N4131"/>
  <c r="N3188"/>
  <c r="U4208"/>
  <c r="U3241"/>
  <c r="U3183"/>
  <c r="U2783"/>
  <c r="U4126"/>
  <c r="U3806"/>
  <c r="U3191"/>
  <c r="U4134"/>
  <c r="U4200"/>
  <c r="U3233"/>
  <c r="U818"/>
  <c r="U835" s="1"/>
  <c r="U3766"/>
  <c r="AA4204"/>
  <c r="AA2779"/>
  <c r="S3760"/>
  <c r="S4120"/>
  <c r="S4202"/>
  <c r="AA3761"/>
  <c r="O3241"/>
  <c r="O3233"/>
  <c r="O818"/>
  <c r="O835" s="1"/>
  <c r="O3191"/>
  <c r="O4134"/>
  <c r="O4208"/>
  <c r="O4126"/>
  <c r="O2783"/>
  <c r="O3806"/>
  <c r="O3183"/>
  <c r="O4200"/>
  <c r="O3766"/>
  <c r="Y4208"/>
  <c r="Y3191"/>
  <c r="Y4200"/>
  <c r="Y4126"/>
  <c r="Y3806"/>
  <c r="Y4134"/>
  <c r="Y3233"/>
  <c r="Y3766"/>
  <c r="Y3183"/>
  <c r="Y818"/>
  <c r="Y835" s="1"/>
  <c r="Y3241"/>
  <c r="Y2783"/>
  <c r="S4197"/>
  <c r="S3180"/>
  <c r="AA2781"/>
  <c r="AA4133"/>
  <c r="AA4125"/>
  <c r="AA2782"/>
  <c r="AA3180"/>
  <c r="X378" l="1"/>
  <c r="S383"/>
  <c r="AA381"/>
  <c r="AA382"/>
  <c r="N379"/>
  <c r="N381"/>
  <c r="AA378"/>
  <c r="N380"/>
  <c r="AA425"/>
  <c r="N390"/>
  <c r="N382"/>
  <c r="N1862"/>
  <c r="X3228"/>
  <c r="N1902"/>
  <c r="AA3343"/>
  <c r="N3341"/>
  <c r="AA428"/>
  <c r="V830"/>
  <c r="X813"/>
  <c r="X830" s="1"/>
  <c r="N3230"/>
  <c r="AA3227"/>
  <c r="S817"/>
  <c r="S834" s="1"/>
  <c r="AA812"/>
  <c r="AA829" s="1"/>
  <c r="X381"/>
  <c r="X3227"/>
  <c r="X387"/>
  <c r="AA388"/>
  <c r="AA1860"/>
  <c r="N3340"/>
  <c r="X1859"/>
  <c r="AA1852"/>
  <c r="X1907"/>
  <c r="AA3339"/>
  <c r="X1851"/>
  <c r="X379"/>
  <c r="S3232"/>
  <c r="X1861"/>
  <c r="AA3234"/>
  <c r="AA436"/>
  <c r="X3229"/>
  <c r="AA3799"/>
  <c r="AA3241"/>
  <c r="X1901"/>
  <c r="AA1900"/>
  <c r="X3340"/>
  <c r="S3231"/>
  <c r="S1901"/>
  <c r="AA1849"/>
  <c r="X1853"/>
  <c r="S816"/>
  <c r="S833" s="1"/>
  <c r="T831"/>
  <c r="X814"/>
  <c r="X831" s="1"/>
  <c r="S1899"/>
  <c r="S3344"/>
  <c r="AA3342"/>
  <c r="S1859"/>
  <c r="S1862"/>
  <c r="S1854"/>
  <c r="AA4189"/>
  <c r="N3339"/>
  <c r="AA4186"/>
  <c r="N4189"/>
  <c r="N4187"/>
  <c r="X389"/>
  <c r="S1910"/>
  <c r="Z4192"/>
  <c r="AA4192" s="1"/>
  <c r="O4192"/>
  <c r="AB3345"/>
  <c r="L4192"/>
  <c r="N1903"/>
  <c r="S1851"/>
  <c r="X3339"/>
  <c r="S1907"/>
  <c r="X3230"/>
  <c r="X427"/>
  <c r="S4191"/>
  <c r="X4188"/>
  <c r="X4186"/>
  <c r="AA4188"/>
  <c r="AA380"/>
  <c r="X3342"/>
  <c r="AA3341"/>
  <c r="AA816"/>
  <c r="AA833" s="1"/>
  <c r="AB4192"/>
  <c r="N3342"/>
  <c r="X4187"/>
  <c r="X4189"/>
  <c r="N1854"/>
  <c r="X435"/>
  <c r="S435"/>
  <c r="W4190"/>
  <c r="X4190" s="1"/>
  <c r="P3227"/>
  <c r="S427"/>
  <c r="N391"/>
  <c r="N430"/>
  <c r="X815"/>
  <c r="X832" s="1"/>
  <c r="N812"/>
  <c r="N829" s="1"/>
  <c r="S813"/>
  <c r="S830" s="1"/>
  <c r="AA814"/>
  <c r="AA831" s="1"/>
  <c r="AA815"/>
  <c r="AA832" s="1"/>
  <c r="N815"/>
  <c r="N832" s="1"/>
  <c r="X812"/>
  <c r="X829" s="1"/>
  <c r="AA4208"/>
  <c r="M813"/>
  <c r="M3228"/>
  <c r="N3228" s="1"/>
  <c r="S387"/>
  <c r="S389"/>
  <c r="N439"/>
  <c r="N1911"/>
  <c r="Z3345"/>
  <c r="AA3345" s="1"/>
  <c r="AD3345"/>
  <c r="X437"/>
  <c r="X1909"/>
  <c r="X429"/>
  <c r="AD3338"/>
  <c r="S1902"/>
  <c r="AA1908"/>
  <c r="Z4187"/>
  <c r="AA4187" s="1"/>
  <c r="S437"/>
  <c r="S1909"/>
  <c r="K4192"/>
  <c r="AD4192"/>
  <c r="S1853"/>
  <c r="S379"/>
  <c r="W3343"/>
  <c r="X3343" s="1"/>
  <c r="T4191"/>
  <c r="X4191" s="1"/>
  <c r="AA3233"/>
  <c r="Q3345"/>
  <c r="Z3340"/>
  <c r="AA3340" s="1"/>
  <c r="N1910"/>
  <c r="K3345"/>
  <c r="Q4192"/>
  <c r="S430"/>
  <c r="S390"/>
  <c r="AA2776"/>
  <c r="S381"/>
  <c r="N383"/>
  <c r="N4186"/>
  <c r="I831"/>
  <c r="I833"/>
  <c r="I829"/>
  <c r="I834"/>
  <c r="I828"/>
  <c r="I830"/>
  <c r="S382"/>
  <c r="I832"/>
  <c r="AD4185"/>
  <c r="S4189"/>
  <c r="S3230"/>
  <c r="S429"/>
  <c r="S1861"/>
  <c r="N438"/>
  <c r="N4190"/>
  <c r="N431"/>
  <c r="S4187"/>
  <c r="X3341"/>
  <c r="Q4188"/>
  <c r="S4188" s="1"/>
  <c r="O832"/>
  <c r="S815"/>
  <c r="S832" s="1"/>
  <c r="S4190"/>
  <c r="K833"/>
  <c r="N816"/>
  <c r="N833" s="1"/>
  <c r="W4192"/>
  <c r="W432"/>
  <c r="W818"/>
  <c r="W835" s="1"/>
  <c r="W3233"/>
  <c r="X3233" s="1"/>
  <c r="W392"/>
  <c r="W1912"/>
  <c r="W1904"/>
  <c r="W440"/>
  <c r="W1856"/>
  <c r="T3345"/>
  <c r="X3345" s="1"/>
  <c r="T1864"/>
  <c r="X1864" s="1"/>
  <c r="T4192"/>
  <c r="T1904"/>
  <c r="T1912"/>
  <c r="T392"/>
  <c r="T440"/>
  <c r="T1856"/>
  <c r="O432"/>
  <c r="S432" s="1"/>
  <c r="O1912"/>
  <c r="S1912" s="1"/>
  <c r="O384"/>
  <c r="O3345"/>
  <c r="O1864"/>
  <c r="S1864" s="1"/>
  <c r="O392"/>
  <c r="S392" s="1"/>
  <c r="N1863"/>
  <c r="T432"/>
  <c r="O1904"/>
  <c r="S1904" s="1"/>
  <c r="S3340"/>
  <c r="N1897"/>
  <c r="N3343"/>
  <c r="N1856"/>
  <c r="S1897"/>
  <c r="S438"/>
  <c r="N3232"/>
  <c r="S3342"/>
  <c r="S3343"/>
  <c r="Y3344"/>
  <c r="AA3344" s="1"/>
  <c r="Q3341"/>
  <c r="S3341" s="1"/>
  <c r="Q1900"/>
  <c r="S1900" s="1"/>
  <c r="Q1908"/>
  <c r="S1908" s="1"/>
  <c r="Q1852"/>
  <c r="S1852" s="1"/>
  <c r="Q428"/>
  <c r="S428" s="1"/>
  <c r="Q380"/>
  <c r="Q388"/>
  <c r="S388" s="1"/>
  <c r="Q1860"/>
  <c r="S1860" s="1"/>
  <c r="Q436"/>
  <c r="S436" s="1"/>
  <c r="Q814"/>
  <c r="Q3229"/>
  <c r="S3229" s="1"/>
  <c r="N817"/>
  <c r="N834" s="1"/>
  <c r="Z384"/>
  <c r="Z432"/>
  <c r="AA432" s="1"/>
  <c r="L1912"/>
  <c r="N1912" s="1"/>
  <c r="L392"/>
  <c r="N392" s="1"/>
  <c r="L3345"/>
  <c r="Y4191"/>
  <c r="AA4191" s="1"/>
  <c r="J3341"/>
  <c r="J4188"/>
  <c r="J388"/>
  <c r="J1908"/>
  <c r="J436"/>
  <c r="J1900"/>
  <c r="J380"/>
  <c r="J1860"/>
  <c r="J428"/>
  <c r="J1852"/>
  <c r="J814"/>
  <c r="J831" s="1"/>
  <c r="J3229"/>
  <c r="W1862"/>
  <c r="X1862" s="1"/>
  <c r="W438"/>
  <c r="X438" s="1"/>
  <c r="W1902"/>
  <c r="X1902" s="1"/>
  <c r="W382"/>
  <c r="W430"/>
  <c r="X430" s="1"/>
  <c r="W1910"/>
  <c r="X1910" s="1"/>
  <c r="W1854"/>
  <c r="X1854" s="1"/>
  <c r="W390"/>
  <c r="X390" s="1"/>
  <c r="W3231"/>
  <c r="X3231" s="1"/>
  <c r="W816"/>
  <c r="T3344"/>
  <c r="X3344" s="1"/>
  <c r="T1863"/>
  <c r="X1863" s="1"/>
  <c r="T1911"/>
  <c r="X1911" s="1"/>
  <c r="T1855"/>
  <c r="X1855" s="1"/>
  <c r="T391"/>
  <c r="X391" s="1"/>
  <c r="T431"/>
  <c r="X431" s="1"/>
  <c r="T1903"/>
  <c r="X1903" s="1"/>
  <c r="T383"/>
  <c r="T817"/>
  <c r="T3232"/>
  <c r="X3232" s="1"/>
  <c r="T439"/>
  <c r="X439" s="1"/>
  <c r="Y1903"/>
  <c r="AA1903" s="1"/>
  <c r="Y1911"/>
  <c r="AA1911" s="1"/>
  <c r="Y431"/>
  <c r="AA431" s="1"/>
  <c r="Y1855"/>
  <c r="AA1855" s="1"/>
  <c r="Y1863"/>
  <c r="AA1863" s="1"/>
  <c r="Y439"/>
  <c r="AA439" s="1"/>
  <c r="Y3232"/>
  <c r="AA3232" s="1"/>
  <c r="Y391"/>
  <c r="AA391" s="1"/>
  <c r="Y817"/>
  <c r="Y383"/>
  <c r="O4186"/>
  <c r="S4186" s="1"/>
  <c r="O1898"/>
  <c r="S1898" s="1"/>
  <c r="O1906"/>
  <c r="S1906" s="1"/>
  <c r="O434"/>
  <c r="S434" s="1"/>
  <c r="O1858"/>
  <c r="S1858" s="1"/>
  <c r="O1850"/>
  <c r="S1850" s="1"/>
  <c r="O386"/>
  <c r="S386" s="1"/>
  <c r="O426"/>
  <c r="S426" s="1"/>
  <c r="O812"/>
  <c r="O378"/>
  <c r="O3227"/>
  <c r="O3339"/>
  <c r="S3339" s="1"/>
  <c r="Z427"/>
  <c r="AA427" s="1"/>
  <c r="Z435"/>
  <c r="AA435" s="1"/>
  <c r="Z1851"/>
  <c r="AA1851" s="1"/>
  <c r="Z1899"/>
  <c r="AA1899" s="1"/>
  <c r="Z387"/>
  <c r="AA387" s="1"/>
  <c r="Z379"/>
  <c r="Z1907"/>
  <c r="AA1907" s="1"/>
  <c r="Z1859"/>
  <c r="AA1859" s="1"/>
  <c r="Z3228"/>
  <c r="AA3228" s="1"/>
  <c r="Z813"/>
  <c r="N1855"/>
  <c r="N4191"/>
  <c r="N3344"/>
  <c r="AA3338"/>
  <c r="X3338"/>
  <c r="N3338"/>
  <c r="I3345"/>
  <c r="AA4185"/>
  <c r="S3338"/>
  <c r="S4185"/>
  <c r="N4185"/>
  <c r="X4185"/>
  <c r="I4192"/>
  <c r="AA4119"/>
  <c r="AA3191"/>
  <c r="AA3226"/>
  <c r="AA4126"/>
  <c r="AA392"/>
  <c r="N1904"/>
  <c r="S1857"/>
  <c r="N1864"/>
  <c r="AA433"/>
  <c r="N440"/>
  <c r="AA440"/>
  <c r="N1857"/>
  <c r="AA385"/>
  <c r="N432"/>
  <c r="N1905"/>
  <c r="N425"/>
  <c r="S433"/>
  <c r="S425"/>
  <c r="AA1857"/>
  <c r="S440"/>
  <c r="AA1905"/>
  <c r="X1905"/>
  <c r="AA1912"/>
  <c r="AA1864"/>
  <c r="N385"/>
  <c r="I432"/>
  <c r="I1904"/>
  <c r="I392"/>
  <c r="I1864"/>
  <c r="I1912"/>
  <c r="I440"/>
  <c r="AA1897"/>
  <c r="X1897"/>
  <c r="X385"/>
  <c r="S1905"/>
  <c r="AA1904"/>
  <c r="X425"/>
  <c r="X433"/>
  <c r="S385"/>
  <c r="N433"/>
  <c r="X1857"/>
  <c r="AA1856"/>
  <c r="X1849"/>
  <c r="X384"/>
  <c r="AA377"/>
  <c r="S1849"/>
  <c r="S1856"/>
  <c r="I1856"/>
  <c r="I384"/>
  <c r="X377"/>
  <c r="N377"/>
  <c r="S377"/>
  <c r="N384"/>
  <c r="N1849"/>
  <c r="N3766"/>
  <c r="N3759"/>
  <c r="N4200"/>
  <c r="N4127"/>
  <c r="N4126"/>
  <c r="N811"/>
  <c r="N828" s="1"/>
  <c r="AA3759"/>
  <c r="AA4201"/>
  <c r="AA2783"/>
  <c r="S4200"/>
  <c r="S3241"/>
  <c r="AA3806"/>
  <c r="AA4134"/>
  <c r="AA3176"/>
  <c r="AA811"/>
  <c r="AA828" s="1"/>
  <c r="N3234"/>
  <c r="S818"/>
  <c r="S835" s="1"/>
  <c r="N3176"/>
  <c r="N4208"/>
  <c r="AA818"/>
  <c r="AA835" s="1"/>
  <c r="AA4200"/>
  <c r="AA4193"/>
  <c r="AA4127"/>
  <c r="AA3766"/>
  <c r="S3191"/>
  <c r="AA3183"/>
  <c r="S3806"/>
  <c r="AA3184"/>
  <c r="N3184"/>
  <c r="N4119"/>
  <c r="S2783"/>
  <c r="N818"/>
  <c r="N835" s="1"/>
  <c r="N2776"/>
  <c r="N4193"/>
  <c r="N4201"/>
  <c r="S3183"/>
  <c r="N2783"/>
  <c r="N3799"/>
  <c r="S4201"/>
  <c r="S3234"/>
  <c r="S4193"/>
  <c r="S2776"/>
  <c r="S3184"/>
  <c r="H4199"/>
  <c r="H3805"/>
  <c r="S811"/>
  <c r="S828" s="1"/>
  <c r="H3190"/>
  <c r="H4133"/>
  <c r="X4134"/>
  <c r="X4200"/>
  <c r="X3191"/>
  <c r="X2783"/>
  <c r="H2779"/>
  <c r="H4204"/>
  <c r="X4127"/>
  <c r="X3799"/>
  <c r="X3184"/>
  <c r="X4201"/>
  <c r="H2777"/>
  <c r="H4120"/>
  <c r="H4202"/>
  <c r="H3177"/>
  <c r="H3763"/>
  <c r="H4131"/>
  <c r="H4197"/>
  <c r="H3180"/>
  <c r="H3238"/>
  <c r="H3801"/>
  <c r="H3186"/>
  <c r="H3189"/>
  <c r="S3766"/>
  <c r="S3233"/>
  <c r="S4119"/>
  <c r="S3759"/>
  <c r="S4127"/>
  <c r="N3191"/>
  <c r="N3806"/>
  <c r="N3183"/>
  <c r="N3233"/>
  <c r="H3764"/>
  <c r="H3181"/>
  <c r="H3239"/>
  <c r="X3766"/>
  <c r="X4126"/>
  <c r="X3806"/>
  <c r="H3762"/>
  <c r="H3187"/>
  <c r="X3226"/>
  <c r="X3234"/>
  <c r="H3760"/>
  <c r="H3803"/>
  <c r="H2778"/>
  <c r="H4203"/>
  <c r="H4124"/>
  <c r="H3804"/>
  <c r="H2781"/>
  <c r="H4198"/>
  <c r="H4206"/>
  <c r="H3182"/>
  <c r="H4207"/>
  <c r="H4125"/>
  <c r="X4208"/>
  <c r="I3191"/>
  <c r="I4134"/>
  <c r="I818"/>
  <c r="I4208"/>
  <c r="I4126"/>
  <c r="I3241"/>
  <c r="I3806"/>
  <c r="I3183"/>
  <c r="I2783"/>
  <c r="I3766"/>
  <c r="I3233"/>
  <c r="I4200"/>
  <c r="H4130"/>
  <c r="H3802"/>
  <c r="H3237"/>
  <c r="X811"/>
  <c r="X828" s="1"/>
  <c r="X3176"/>
  <c r="H3800"/>
  <c r="H3185"/>
  <c r="H4128"/>
  <c r="H3235"/>
  <c r="H2780"/>
  <c r="H3188"/>
  <c r="H4121"/>
  <c r="H3236"/>
  <c r="S3799"/>
  <c r="S4126"/>
  <c r="S4208"/>
  <c r="S4134"/>
  <c r="S3226"/>
  <c r="S3176"/>
  <c r="N3241"/>
  <c r="N4134"/>
  <c r="H4132"/>
  <c r="H3765"/>
  <c r="H3240"/>
  <c r="H2782"/>
  <c r="X3183"/>
  <c r="X3241"/>
  <c r="N3226"/>
  <c r="H4122"/>
  <c r="H4196"/>
  <c r="H3179"/>
  <c r="X4119"/>
  <c r="X3759"/>
  <c r="X2776"/>
  <c r="X4193"/>
  <c r="H4194"/>
  <c r="H4205"/>
  <c r="H4123"/>
  <c r="H3761"/>
  <c r="H4195"/>
  <c r="H3178"/>
  <c r="H4129"/>
  <c r="X383" l="1"/>
  <c r="AA379"/>
  <c r="S378"/>
  <c r="AA383"/>
  <c r="X382"/>
  <c r="S380"/>
  <c r="AA384"/>
  <c r="S384"/>
  <c r="X392"/>
  <c r="H389"/>
  <c r="N3345"/>
  <c r="H1901"/>
  <c r="H381"/>
  <c r="H1853"/>
  <c r="H4189"/>
  <c r="S3227"/>
  <c r="H3227" s="1"/>
  <c r="H1861"/>
  <c r="H1909"/>
  <c r="S4192"/>
  <c r="H4187"/>
  <c r="H3232"/>
  <c r="H1860"/>
  <c r="X4192"/>
  <c r="H429"/>
  <c r="H3342"/>
  <c r="H3230"/>
  <c r="N4192"/>
  <c r="H3228"/>
  <c r="H3231"/>
  <c r="H437"/>
  <c r="H4188"/>
  <c r="H1851"/>
  <c r="X1904"/>
  <c r="X1912"/>
  <c r="H388"/>
  <c r="X818"/>
  <c r="X835" s="1"/>
  <c r="M830"/>
  <c r="N813"/>
  <c r="N830" s="1"/>
  <c r="H1862"/>
  <c r="H387"/>
  <c r="H4186"/>
  <c r="H436"/>
  <c r="H1852"/>
  <c r="S3345"/>
  <c r="H390"/>
  <c r="H1855"/>
  <c r="H1898"/>
  <c r="H1858"/>
  <c r="H430"/>
  <c r="H3340"/>
  <c r="H427"/>
  <c r="H3344"/>
  <c r="H1854"/>
  <c r="H439"/>
  <c r="X432"/>
  <c r="H434"/>
  <c r="H1911"/>
  <c r="H426"/>
  <c r="H3343"/>
  <c r="X1856"/>
  <c r="X440"/>
  <c r="H438"/>
  <c r="H4190"/>
  <c r="H3229"/>
  <c r="H1910"/>
  <c r="H435"/>
  <c r="H1900"/>
  <c r="H1850"/>
  <c r="H1906"/>
  <c r="H428"/>
  <c r="H1859"/>
  <c r="H815"/>
  <c r="H832" s="1"/>
  <c r="H3341"/>
  <c r="H4191"/>
  <c r="I835"/>
  <c r="J3345"/>
  <c r="J1904"/>
  <c r="J384"/>
  <c r="J392"/>
  <c r="J3233"/>
  <c r="H3233" s="1"/>
  <c r="J4192"/>
  <c r="J1864"/>
  <c r="H1864" s="1"/>
  <c r="J1912"/>
  <c r="J818"/>
  <c r="J835" s="1"/>
  <c r="J1856"/>
  <c r="J440"/>
  <c r="J432"/>
  <c r="H1849"/>
  <c r="H386"/>
  <c r="H431"/>
  <c r="H1902"/>
  <c r="Z830"/>
  <c r="AA813"/>
  <c r="O829"/>
  <c r="S812"/>
  <c r="T834"/>
  <c r="X817"/>
  <c r="X834" s="1"/>
  <c r="Q831"/>
  <c r="S814"/>
  <c r="Y834"/>
  <c r="AA817"/>
  <c r="AA834" s="1"/>
  <c r="H391"/>
  <c r="H1899"/>
  <c r="H1863"/>
  <c r="H1908"/>
  <c r="H1907"/>
  <c r="H1903"/>
  <c r="H3339"/>
  <c r="W833"/>
  <c r="X816"/>
  <c r="H3338"/>
  <c r="H4185"/>
  <c r="H433"/>
  <c r="H1897"/>
  <c r="H425"/>
  <c r="H1857"/>
  <c r="H1905"/>
  <c r="H385"/>
  <c r="H377"/>
  <c r="H2776"/>
  <c r="H3184"/>
  <c r="H3806"/>
  <c r="H3191"/>
  <c r="H3766"/>
  <c r="H3759"/>
  <c r="H4119"/>
  <c r="H3234"/>
  <c r="H4201"/>
  <c r="H4193"/>
  <c r="H4200"/>
  <c r="H2783"/>
  <c r="H811"/>
  <c r="H828" s="1"/>
  <c r="H4208"/>
  <c r="H3799"/>
  <c r="H3176"/>
  <c r="H3241"/>
  <c r="H3183"/>
  <c r="H4126"/>
  <c r="H4134"/>
  <c r="H4127"/>
  <c r="H3226"/>
  <c r="H378" l="1"/>
  <c r="H380"/>
  <c r="H379"/>
  <c r="H382"/>
  <c r="H383"/>
  <c r="H384"/>
  <c r="H392"/>
  <c r="H3345"/>
  <c r="H1912"/>
  <c r="H440"/>
  <c r="H4192"/>
  <c r="H1904"/>
  <c r="H1856"/>
  <c r="H432"/>
  <c r="H818"/>
  <c r="H835" s="1"/>
  <c r="X833"/>
  <c r="H816"/>
  <c r="S829"/>
  <c r="H812"/>
  <c r="H817"/>
  <c r="S831"/>
  <c r="H814"/>
  <c r="H831" s="1"/>
  <c r="AA830"/>
  <c r="H813"/>
  <c r="O4457" l="1"/>
  <c r="O4465" s="1"/>
  <c r="H830"/>
  <c r="H834"/>
  <c r="H829"/>
  <c r="H833"/>
  <c r="R4455"/>
  <c r="R4463" s="1"/>
  <c r="R4454"/>
  <c r="R4462" s="1"/>
  <c r="R4450"/>
  <c r="R4458" s="1"/>
  <c r="R4451"/>
  <c r="R4459" s="1"/>
  <c r="R4452"/>
  <c r="R4460" s="1"/>
  <c r="W4450"/>
  <c r="W4458" s="1"/>
  <c r="P4457"/>
  <c r="P4465" s="1"/>
  <c r="L4451"/>
  <c r="L4459" s="1"/>
  <c r="Q4453"/>
  <c r="Q4461" s="1"/>
  <c r="J4452"/>
  <c r="J4460" s="1"/>
  <c r="U4453"/>
  <c r="U4461" s="1"/>
  <c r="O4455"/>
  <c r="O4463" s="1"/>
  <c r="AB4455"/>
  <c r="AB4463" s="1"/>
  <c r="I4452"/>
  <c r="I4460" s="1"/>
  <c r="J4450"/>
  <c r="J4458" s="1"/>
  <c r="U4455"/>
  <c r="U4463" s="1"/>
  <c r="V4453"/>
  <c r="V4461" s="1"/>
  <c r="Y4451"/>
  <c r="Y4459" s="1"/>
  <c r="Y4450"/>
  <c r="Y4458" s="1"/>
  <c r="T4454"/>
  <c r="T4462" s="1"/>
  <c r="Q4455"/>
  <c r="Q4463" s="1"/>
  <c r="O4452"/>
  <c r="O4460" s="1"/>
  <c r="AD4452"/>
  <c r="AD4460" s="1"/>
  <c r="AD4451"/>
  <c r="AD4459" s="1"/>
  <c r="Q4452"/>
  <c r="Q4460" s="1"/>
  <c r="K4457"/>
  <c r="K4465" s="1"/>
  <c r="AD4453"/>
  <c r="AD4461" s="1"/>
  <c r="W4454"/>
  <c r="W4462" s="1"/>
  <c r="U4450"/>
  <c r="U4458" s="1"/>
  <c r="K4453"/>
  <c r="K4461" s="1"/>
  <c r="AC4451"/>
  <c r="AC4459" s="1"/>
  <c r="P4454"/>
  <c r="P4462" s="1"/>
  <c r="L4455"/>
  <c r="L4463" s="1"/>
  <c r="K4456"/>
  <c r="K4464" s="1"/>
  <c r="I4451"/>
  <c r="I4459" s="1"/>
  <c r="AB4450"/>
  <c r="AB4458" s="1"/>
  <c r="AB4456"/>
  <c r="AB4464" s="1"/>
  <c r="W4451"/>
  <c r="W4459" s="1"/>
  <c r="Z4456"/>
  <c r="Z4464" s="1"/>
  <c r="Z4457"/>
  <c r="Z4465" s="1"/>
  <c r="Y4455"/>
  <c r="Y4463" s="1"/>
  <c r="L4457"/>
  <c r="L4465" s="1"/>
  <c r="U4452"/>
  <c r="U4460" s="1"/>
  <c r="AD4456"/>
  <c r="AD4464" s="1"/>
  <c r="I4450"/>
  <c r="I4458" s="1"/>
  <c r="O4451"/>
  <c r="O4459" s="1"/>
  <c r="W4457"/>
  <c r="W4465" s="1"/>
  <c r="AB4453"/>
  <c r="AB4461" s="1"/>
  <c r="AB4452"/>
  <c r="AB4460" s="1"/>
  <c r="M4452"/>
  <c r="M4460" s="1"/>
  <c r="O4450"/>
  <c r="O4458" s="1"/>
  <c r="M4451"/>
  <c r="M4459" s="1"/>
  <c r="M4456"/>
  <c r="M4464" s="1"/>
  <c r="I4454"/>
  <c r="I4462" s="1"/>
  <c r="T4450"/>
  <c r="T4458" s="1"/>
  <c r="V4450"/>
  <c r="V4458" s="1"/>
  <c r="P4456"/>
  <c r="P4464" s="1"/>
  <c r="AC4457"/>
  <c r="AC4465" s="1"/>
  <c r="M4450"/>
  <c r="M4458" s="1"/>
  <c r="K4452"/>
  <c r="K4460" s="1"/>
  <c r="L4454"/>
  <c r="L4462" s="1"/>
  <c r="V4454"/>
  <c r="V4462" s="1"/>
  <c r="Z4453"/>
  <c r="Z4461" s="1"/>
  <c r="V4456"/>
  <c r="V4464" s="1"/>
  <c r="T4452"/>
  <c r="T4460" s="1"/>
  <c r="I4456"/>
  <c r="I4464" s="1"/>
  <c r="AC4450"/>
  <c r="AC4458" s="1"/>
  <c r="L4452"/>
  <c r="L4460" s="1"/>
  <c r="J4453"/>
  <c r="J4461" s="1"/>
  <c r="Y4454"/>
  <c r="Y4462" s="1"/>
  <c r="AB4457"/>
  <c r="AB4465" s="1"/>
  <c r="AD4455"/>
  <c r="AD4463" s="1"/>
  <c r="K4450"/>
  <c r="K4458" s="1"/>
  <c r="T4456"/>
  <c r="T4464" s="1"/>
  <c r="P4450"/>
  <c r="P4458" s="1"/>
  <c r="W4455"/>
  <c r="W4463" s="1"/>
  <c r="P4453"/>
  <c r="P4461" s="1"/>
  <c r="AC4456"/>
  <c r="AC4464" s="1"/>
  <c r="AB4454"/>
  <c r="AB4462" s="1"/>
  <c r="W4456"/>
  <c r="W4464" s="1"/>
  <c r="P4452"/>
  <c r="P4460" s="1"/>
  <c r="I4457"/>
  <c r="I4465" s="1"/>
  <c r="U4457"/>
  <c r="U4465" s="1"/>
  <c r="Y4456"/>
  <c r="Y4464" s="1"/>
  <c r="J4456"/>
  <c r="J4464" s="1"/>
  <c r="J4451"/>
  <c r="J4459" s="1"/>
  <c r="AC4453"/>
  <c r="AC4461" s="1"/>
  <c r="I4455"/>
  <c r="I4463" s="1"/>
  <c r="J4457"/>
  <c r="J4465" s="1"/>
  <c r="L4456"/>
  <c r="L4464" s="1"/>
  <c r="AC4454"/>
  <c r="AC4462" s="1"/>
  <c r="Q4450"/>
  <c r="Q4458" s="1"/>
  <c r="M4454"/>
  <c r="M4462" s="1"/>
  <c r="T4457"/>
  <c r="T4465" s="1"/>
  <c r="M4457"/>
  <c r="M4465" s="1"/>
  <c r="K4451"/>
  <c r="K4459" s="1"/>
  <c r="Q4451"/>
  <c r="Q4459" s="1"/>
  <c r="V4451"/>
  <c r="V4459" s="1"/>
  <c r="AB4451"/>
  <c r="AB4459" s="1"/>
  <c r="M4455"/>
  <c r="M4463" s="1"/>
  <c r="Y4457"/>
  <c r="Y4465" s="1"/>
  <c r="J4232" l="1"/>
  <c r="Z4232"/>
  <c r="W4232"/>
  <c r="L4232"/>
  <c r="AB4232"/>
  <c r="R4232"/>
  <c r="M4232"/>
  <c r="U4232"/>
  <c r="I4232"/>
  <c r="K4232"/>
  <c r="Y4232"/>
  <c r="T4232"/>
  <c r="V4232"/>
  <c r="AD4232"/>
  <c r="P4232"/>
  <c r="Q4232"/>
  <c r="AC4232"/>
  <c r="O4232"/>
  <c r="M4230"/>
  <c r="AB4226"/>
  <c r="K4226"/>
  <c r="M4229"/>
  <c r="AC4228"/>
  <c r="Y4231"/>
  <c r="T4225"/>
  <c r="M4226"/>
  <c r="AD4227"/>
  <c r="M4231"/>
  <c r="M4227"/>
  <c r="O4226"/>
  <c r="R4225"/>
  <c r="AB4225"/>
  <c r="J4227"/>
  <c r="P4231"/>
  <c r="Q4227"/>
  <c r="K4225"/>
  <c r="I4227"/>
  <c r="V4229"/>
  <c r="W4229"/>
  <c r="W4231"/>
  <c r="U4230"/>
  <c r="Q4228"/>
  <c r="O4227"/>
  <c r="Z4228"/>
  <c r="Q4230"/>
  <c r="P4229"/>
  <c r="O4230"/>
  <c r="K4227"/>
  <c r="R4231"/>
  <c r="V4226"/>
  <c r="Q4225"/>
  <c r="AC4229"/>
  <c r="I4230"/>
  <c r="J4226"/>
  <c r="I4229"/>
  <c r="P4225"/>
  <c r="P4227"/>
  <c r="AC4231"/>
  <c r="R4226"/>
  <c r="Z4231"/>
  <c r="AA4231" s="1"/>
  <c r="AB4230"/>
  <c r="L4229"/>
  <c r="AD4226"/>
  <c r="AD4231"/>
  <c r="V4228"/>
  <c r="T4227"/>
  <c r="AC4226"/>
  <c r="AB4229"/>
  <c r="T4231"/>
  <c r="Y4225"/>
  <c r="AB4231"/>
  <c r="K4228"/>
  <c r="Y4230"/>
  <c r="L4226"/>
  <c r="L4227"/>
  <c r="M4225"/>
  <c r="I4225"/>
  <c r="AC4225"/>
  <c r="R4228"/>
  <c r="M4228"/>
  <c r="Q4226"/>
  <c r="L4225"/>
  <c r="J4230"/>
  <c r="Z4225"/>
  <c r="AD4229"/>
  <c r="Z4230"/>
  <c r="V4230"/>
  <c r="Y4227"/>
  <c r="R4227"/>
  <c r="Q4231"/>
  <c r="W4230"/>
  <c r="U4227"/>
  <c r="R4230"/>
  <c r="AC4227"/>
  <c r="T4228"/>
  <c r="L4228"/>
  <c r="Q4229"/>
  <c r="U4231"/>
  <c r="U4229"/>
  <c r="W4228"/>
  <c r="U4226"/>
  <c r="I4228"/>
  <c r="J4228"/>
  <c r="AD4228"/>
  <c r="I4226"/>
  <c r="V4225"/>
  <c r="J4225"/>
  <c r="U4225"/>
  <c r="I4231"/>
  <c r="W4225"/>
  <c r="L4230"/>
  <c r="J4229"/>
  <c r="Z4229"/>
  <c r="T4226"/>
  <c r="Z4226"/>
  <c r="P4226"/>
  <c r="L4231"/>
  <c r="J4231"/>
  <c r="Y4228"/>
  <c r="AC4230"/>
  <c r="AB4228"/>
  <c r="Z4227"/>
  <c r="K4229"/>
  <c r="AD4225"/>
  <c r="T4229"/>
  <c r="T4230"/>
  <c r="P4230"/>
  <c r="O4229"/>
  <c r="O4228"/>
  <c r="O4231"/>
  <c r="Y4229"/>
  <c r="K4230"/>
  <c r="W4227"/>
  <c r="V4227"/>
  <c r="AD4230"/>
  <c r="W4226"/>
  <c r="R4229"/>
  <c r="V4231"/>
  <c r="O4225"/>
  <c r="K4231"/>
  <c r="P4228"/>
  <c r="U4228"/>
  <c r="AB4227"/>
  <c r="Y4226"/>
  <c r="J4454"/>
  <c r="J4462" s="1"/>
  <c r="Z4454"/>
  <c r="Z4462" s="1"/>
  <c r="T4451"/>
  <c r="T4459" s="1"/>
  <c r="Z4451"/>
  <c r="Z4459" s="1"/>
  <c r="P4451"/>
  <c r="P4459" s="1"/>
  <c r="Z4452"/>
  <c r="Z4460" s="1"/>
  <c r="K4455"/>
  <c r="K4463" s="1"/>
  <c r="K4454"/>
  <c r="K4462" s="1"/>
  <c r="W4452"/>
  <c r="W4460" s="1"/>
  <c r="V4452"/>
  <c r="V4460" s="1"/>
  <c r="Q4457"/>
  <c r="Q4465" s="1"/>
  <c r="O4454"/>
  <c r="O4462" s="1"/>
  <c r="AC4455"/>
  <c r="AC4463" s="1"/>
  <c r="O4453"/>
  <c r="O4461" s="1"/>
  <c r="P4455"/>
  <c r="P4463" s="1"/>
  <c r="Y4453"/>
  <c r="Y4461" s="1"/>
  <c r="O4456"/>
  <c r="O4464" s="1"/>
  <c r="T4455"/>
  <c r="T4463" s="1"/>
  <c r="AD4450"/>
  <c r="AD4458" s="1"/>
  <c r="R4453"/>
  <c r="R4461" s="1"/>
  <c r="R4456"/>
  <c r="R4464" s="1"/>
  <c r="R4457"/>
  <c r="R4465" s="1"/>
  <c r="AC4452"/>
  <c r="AC4460" s="1"/>
  <c r="U4454"/>
  <c r="U4462" s="1"/>
  <c r="T4453"/>
  <c r="T4461" s="1"/>
  <c r="L4453"/>
  <c r="L4461" s="1"/>
  <c r="AD4457"/>
  <c r="AD4465" s="1"/>
  <c r="Q4456"/>
  <c r="Q4464" s="1"/>
  <c r="Q4454"/>
  <c r="Q4462" s="1"/>
  <c r="W4453"/>
  <c r="W4461" s="1"/>
  <c r="U4451"/>
  <c r="U4459" s="1"/>
  <c r="I4453"/>
  <c r="I4461" s="1"/>
  <c r="U4456"/>
  <c r="U4464" s="1"/>
  <c r="L4450"/>
  <c r="L4458" s="1"/>
  <c r="AD4454"/>
  <c r="AD4462" s="1"/>
  <c r="V4457"/>
  <c r="V4465" s="1"/>
  <c r="V4455"/>
  <c r="V4463" s="1"/>
  <c r="M4453"/>
  <c r="M4461" s="1"/>
  <c r="J4455"/>
  <c r="J4463" s="1"/>
  <c r="Z4450"/>
  <c r="Z4458" s="1"/>
  <c r="Y4452"/>
  <c r="Y4460" s="1"/>
  <c r="Z4455"/>
  <c r="Z4463" s="1"/>
  <c r="AA4457"/>
  <c r="AA4465" s="1"/>
  <c r="N4451"/>
  <c r="N4459" s="1"/>
  <c r="AA4456"/>
  <c r="AA4464" s="1"/>
  <c r="X4450"/>
  <c r="X4458" s="1"/>
  <c r="N4452"/>
  <c r="N4460" s="1"/>
  <c r="S4450"/>
  <c r="S4458" s="1"/>
  <c r="S4452"/>
  <c r="S4460" s="1"/>
  <c r="N4456"/>
  <c r="N4464" s="1"/>
  <c r="N4457"/>
  <c r="N4465" s="1"/>
  <c r="S4230" l="1"/>
  <c r="S4231"/>
  <c r="N4226"/>
  <c r="N4231"/>
  <c r="X4230"/>
  <c r="N4230"/>
  <c r="S4226"/>
  <c r="S4232"/>
  <c r="N4232"/>
  <c r="AA4232"/>
  <c r="X4456"/>
  <c r="X4464" s="1"/>
  <c r="AA4228"/>
  <c r="X4232"/>
  <c r="S4225"/>
  <c r="X4229"/>
  <c r="N4229"/>
  <c r="X4227"/>
  <c r="S4228"/>
  <c r="AA4225"/>
  <c r="S4229"/>
  <c r="X4226"/>
  <c r="AA4227"/>
  <c r="N4228"/>
  <c r="X4228"/>
  <c r="S4227"/>
  <c r="X4457"/>
  <c r="X4465" s="1"/>
  <c r="N4227"/>
  <c r="N4225"/>
  <c r="AA4230"/>
  <c r="X4231"/>
  <c r="AA4226"/>
  <c r="AA4229"/>
  <c r="X4225"/>
  <c r="N4454"/>
  <c r="N4462" s="1"/>
  <c r="S4451"/>
  <c r="S4459" s="1"/>
  <c r="S4455"/>
  <c r="S4463" s="1"/>
  <c r="AA4451"/>
  <c r="AA4459" s="1"/>
  <c r="X4453"/>
  <c r="X4461" s="1"/>
  <c r="X4452"/>
  <c r="X4460" s="1"/>
  <c r="AA4450"/>
  <c r="AA4458" s="1"/>
  <c r="X4454"/>
  <c r="X4462" s="1"/>
  <c r="AA4452"/>
  <c r="AA4460" s="1"/>
  <c r="X4455"/>
  <c r="X4463" s="1"/>
  <c r="AA4454"/>
  <c r="AA4462" s="1"/>
  <c r="AA4453"/>
  <c r="AA4461" s="1"/>
  <c r="S4454"/>
  <c r="S4462" s="1"/>
  <c r="X4451"/>
  <c r="X4459" s="1"/>
  <c r="S4453"/>
  <c r="S4461" s="1"/>
  <c r="S4457"/>
  <c r="S4465" s="1"/>
  <c r="S4456"/>
  <c r="S4464" s="1"/>
  <c r="N4455"/>
  <c r="N4463" s="1"/>
  <c r="N4453"/>
  <c r="N4461" s="1"/>
  <c r="N4450"/>
  <c r="N4458" s="1"/>
  <c r="AA4455"/>
  <c r="AA4463" s="1"/>
  <c r="H4230" l="1"/>
  <c r="H4231"/>
  <c r="H4232"/>
  <c r="H4226"/>
  <c r="H4227"/>
  <c r="H4229"/>
  <c r="H4225"/>
  <c r="H4228"/>
  <c r="H4451"/>
  <c r="H4459" s="1"/>
  <c r="H4454"/>
  <c r="H4462" s="1"/>
  <c r="H4450"/>
  <c r="H4458" s="1"/>
  <c r="H4456"/>
  <c r="H4464" s="1"/>
  <c r="H4452"/>
  <c r="H4460" s="1"/>
  <c r="H4455"/>
  <c r="H4463" s="1"/>
  <c r="H4457"/>
  <c r="H4465" s="1"/>
  <c r="H4453"/>
  <c r="H4461" s="1"/>
  <c r="W3590" l="1"/>
  <c r="I3591"/>
  <c r="Q3588"/>
  <c r="L3586"/>
  <c r="Y3587"/>
  <c r="Z3586"/>
  <c r="J3588"/>
  <c r="AC3585"/>
  <c r="U3588"/>
  <c r="I3587"/>
  <c r="Q3587"/>
  <c r="O3589"/>
  <c r="Q3590"/>
  <c r="O3585"/>
  <c r="M3587"/>
  <c r="I3590"/>
  <c r="AD3586"/>
  <c r="K3588"/>
  <c r="I3588"/>
  <c r="U3589"/>
  <c r="Z3591"/>
  <c r="J3589"/>
  <c r="Y3588"/>
  <c r="J3591"/>
  <c r="O3587"/>
  <c r="AC3586"/>
  <c r="T3589"/>
  <c r="AC3587"/>
  <c r="Q3591"/>
  <c r="W3585"/>
  <c r="AB3588"/>
  <c r="R3586"/>
  <c r="W3588"/>
  <c r="Z3587"/>
  <c r="V3590"/>
  <c r="P3591"/>
  <c r="U3585"/>
  <c r="K3585"/>
  <c r="K3589"/>
  <c r="P3588"/>
  <c r="T3587"/>
  <c r="J3585"/>
  <c r="T3590"/>
  <c r="K3590"/>
  <c r="Z3585"/>
  <c r="T3588"/>
  <c r="U3591"/>
  <c r="L3588"/>
  <c r="AB3589"/>
  <c r="P3589"/>
  <c r="P3586"/>
  <c r="M3585"/>
  <c r="Q3589"/>
  <c r="AC3591"/>
  <c r="U3587"/>
  <c r="P3587"/>
  <c r="J3590"/>
  <c r="L3589"/>
  <c r="M3590"/>
  <c r="L3587"/>
  <c r="O3588"/>
  <c r="I3585"/>
  <c r="V3586"/>
  <c r="T3586"/>
  <c r="AD3589"/>
  <c r="Z3588"/>
  <c r="L3585"/>
  <c r="AD3588"/>
  <c r="R3590"/>
  <c r="V3591"/>
  <c r="Z3590"/>
  <c r="R3591"/>
  <c r="P3590"/>
  <c r="AC3588"/>
  <c r="R3588"/>
  <c r="AB3591"/>
  <c r="I3586"/>
  <c r="AB3587"/>
  <c r="L3590"/>
  <c r="O3590"/>
  <c r="AC3589"/>
  <c r="K3586"/>
  <c r="V3589"/>
  <c r="Y3591"/>
  <c r="U3586"/>
  <c r="M3589"/>
  <c r="P3585"/>
  <c r="M3591"/>
  <c r="U3590"/>
  <c r="T3585"/>
  <c r="AD3590"/>
  <c r="R3589"/>
  <c r="Q3585"/>
  <c r="AD3587"/>
  <c r="O3586"/>
  <c r="Y3586"/>
  <c r="M3586"/>
  <c r="AC3590"/>
  <c r="Y3590"/>
  <c r="AA3590" s="1"/>
  <c r="AD3585"/>
  <c r="W3587"/>
  <c r="I3589"/>
  <c r="AD3591"/>
  <c r="Z3589"/>
  <c r="O3591"/>
  <c r="V3585"/>
  <c r="J3586"/>
  <c r="AB3586"/>
  <c r="Q3586"/>
  <c r="Y3585"/>
  <c r="R3585"/>
  <c r="K3591"/>
  <c r="M3588"/>
  <c r="V3587"/>
  <c r="T3591"/>
  <c r="W3586"/>
  <c r="J3587"/>
  <c r="AB3585"/>
  <c r="AB3590"/>
  <c r="K3587"/>
  <c r="W3591"/>
  <c r="L3591"/>
  <c r="W3589"/>
  <c r="V3588"/>
  <c r="R3587"/>
  <c r="Y3589"/>
  <c r="Y3252"/>
  <c r="Z3251"/>
  <c r="J3253"/>
  <c r="AC3250"/>
  <c r="U3253"/>
  <c r="I3252"/>
  <c r="Q3252"/>
  <c r="Y3255"/>
  <c r="AD3250"/>
  <c r="W3252"/>
  <c r="I3254"/>
  <c r="AD3256"/>
  <c r="Z3254"/>
  <c r="O3256"/>
  <c r="V3250"/>
  <c r="AD3251"/>
  <c r="K3253"/>
  <c r="I3253"/>
  <c r="U3254"/>
  <c r="Z3256"/>
  <c r="J3254"/>
  <c r="U3252"/>
  <c r="P3252"/>
  <c r="J3255"/>
  <c r="L3254"/>
  <c r="M3255"/>
  <c r="L3252"/>
  <c r="O3253"/>
  <c r="I3250"/>
  <c r="V3251"/>
  <c r="T3251"/>
  <c r="R3251"/>
  <c r="W3253"/>
  <c r="Z3252"/>
  <c r="V3255"/>
  <c r="P3256"/>
  <c r="U3250"/>
  <c r="K3250"/>
  <c r="O3254"/>
  <c r="Q3255"/>
  <c r="O3250"/>
  <c r="M3252"/>
  <c r="I3255"/>
  <c r="L3253"/>
  <c r="AB3254"/>
  <c r="P3254"/>
  <c r="P3251"/>
  <c r="M3250"/>
  <c r="Q3254"/>
  <c r="AC3256"/>
  <c r="M3254"/>
  <c r="P3250"/>
  <c r="M3256"/>
  <c r="U3255"/>
  <c r="T3250"/>
  <c r="AB3253"/>
  <c r="W3255"/>
  <c r="AD3254"/>
  <c r="I3256"/>
  <c r="AD3255"/>
  <c r="Z3253"/>
  <c r="L3250"/>
  <c r="AD3253"/>
  <c r="R3255"/>
  <c r="K3254"/>
  <c r="P3253"/>
  <c r="T3252"/>
  <c r="J3250"/>
  <c r="T3255"/>
  <c r="K3255"/>
  <c r="Z3250"/>
  <c r="T3253"/>
  <c r="U3256"/>
  <c r="O3255"/>
  <c r="AC3254"/>
  <c r="K3251"/>
  <c r="V3254"/>
  <c r="Y3256"/>
  <c r="U3251"/>
  <c r="AB3255"/>
  <c r="K3252"/>
  <c r="W3256"/>
  <c r="L3256"/>
  <c r="W3254"/>
  <c r="V3253"/>
  <c r="R3252"/>
  <c r="Y3254"/>
  <c r="Q3253"/>
  <c r="L3251"/>
  <c r="R3254"/>
  <c r="Q3250"/>
  <c r="AD3252"/>
  <c r="O3251"/>
  <c r="Y3251"/>
  <c r="M3251"/>
  <c r="AC3255"/>
  <c r="V3256"/>
  <c r="Z3255"/>
  <c r="R3256"/>
  <c r="P3255"/>
  <c r="AC3253"/>
  <c r="R3253"/>
  <c r="AB3256"/>
  <c r="I3251"/>
  <c r="AB3252"/>
  <c r="L3255"/>
  <c r="J3251"/>
  <c r="AB3251"/>
  <c r="Q3251"/>
  <c r="Y3250"/>
  <c r="R3250"/>
  <c r="K3256"/>
  <c r="M3253"/>
  <c r="V3252"/>
  <c r="T3256"/>
  <c r="W3251"/>
  <c r="J3252"/>
  <c r="AB3250"/>
  <c r="Y3253"/>
  <c r="J3256"/>
  <c r="O3252"/>
  <c r="AC3251"/>
  <c r="T3254"/>
  <c r="AC3252"/>
  <c r="Q3256"/>
  <c r="W3250"/>
  <c r="Y4235"/>
  <c r="Z4234"/>
  <c r="J4236"/>
  <c r="AC4233"/>
  <c r="U4236"/>
  <c r="I4235"/>
  <c r="Q4235"/>
  <c r="Y4238"/>
  <c r="AD4233"/>
  <c r="W4235"/>
  <c r="I4237"/>
  <c r="AD4239"/>
  <c r="Z4237"/>
  <c r="O4239"/>
  <c r="V4233"/>
  <c r="AD4234"/>
  <c r="K4236"/>
  <c r="I4236"/>
  <c r="U4237"/>
  <c r="Z4239"/>
  <c r="J4237"/>
  <c r="U4235"/>
  <c r="P4235"/>
  <c r="J4238"/>
  <c r="L4237"/>
  <c r="M4238"/>
  <c r="L4235"/>
  <c r="O4236"/>
  <c r="I4233"/>
  <c r="V4234"/>
  <c r="T4234"/>
  <c r="AB4236"/>
  <c r="R4234"/>
  <c r="W4236"/>
  <c r="Z4235"/>
  <c r="V4238"/>
  <c r="P4239"/>
  <c r="U4233"/>
  <c r="K4233"/>
  <c r="O4237"/>
  <c r="Q4238"/>
  <c r="O4233"/>
  <c r="M4235"/>
  <c r="I4238"/>
  <c r="L4236"/>
  <c r="AB4237"/>
  <c r="P4237"/>
  <c r="P4234"/>
  <c r="M4233"/>
  <c r="Q4237"/>
  <c r="AC4239"/>
  <c r="M4237"/>
  <c r="P4233"/>
  <c r="M4239"/>
  <c r="U4238"/>
  <c r="T4233"/>
  <c r="W4238"/>
  <c r="AD4237"/>
  <c r="I4239"/>
  <c r="AD4238"/>
  <c r="Z4236"/>
  <c r="L4233"/>
  <c r="AD4236"/>
  <c r="R4238"/>
  <c r="K4237"/>
  <c r="P4236"/>
  <c r="T4235"/>
  <c r="J4233"/>
  <c r="T4238"/>
  <c r="K4238"/>
  <c r="Z4233"/>
  <c r="T4236"/>
  <c r="U4239"/>
  <c r="O4238"/>
  <c r="AC4237"/>
  <c r="K4234"/>
  <c r="V4237"/>
  <c r="Y4239"/>
  <c r="U4234"/>
  <c r="AB4238"/>
  <c r="K4235"/>
  <c r="W4239"/>
  <c r="L4239"/>
  <c r="W4237"/>
  <c r="V4236"/>
  <c r="R4235"/>
  <c r="Y4237"/>
  <c r="Q4236"/>
  <c r="L4234"/>
  <c r="R4237"/>
  <c r="Q4233"/>
  <c r="AD4235"/>
  <c r="O4234"/>
  <c r="Y4234"/>
  <c r="AA4234" s="1"/>
  <c r="M4234"/>
  <c r="AC4238"/>
  <c r="V4239"/>
  <c r="Z4238"/>
  <c r="R4239"/>
  <c r="P4238"/>
  <c r="AC4236"/>
  <c r="R4236"/>
  <c r="AB4239"/>
  <c r="I4234"/>
  <c r="AB4235"/>
  <c r="L4238"/>
  <c r="N4238" s="1"/>
  <c r="J4234"/>
  <c r="AB4234"/>
  <c r="Q4234"/>
  <c r="Y4233"/>
  <c r="R4233"/>
  <c r="K4239"/>
  <c r="M4236"/>
  <c r="V4235"/>
  <c r="T4239"/>
  <c r="W4234"/>
  <c r="J4235"/>
  <c r="AB4233"/>
  <c r="Y4236"/>
  <c r="J4239"/>
  <c r="O4235"/>
  <c r="AC4234"/>
  <c r="T4237"/>
  <c r="AC4235"/>
  <c r="Q4239"/>
  <c r="W4233"/>
  <c r="R2629"/>
  <c r="R3684"/>
  <c r="R4140"/>
  <c r="R2717"/>
  <c r="R2693"/>
  <c r="R3205"/>
  <c r="R3204"/>
  <c r="R3683"/>
  <c r="R2716"/>
  <c r="R2628"/>
  <c r="R4139"/>
  <c r="R2692"/>
  <c r="R3206"/>
  <c r="R3685"/>
  <c r="R2718"/>
  <c r="R2630"/>
  <c r="R2694"/>
  <c r="R4141"/>
  <c r="R2627"/>
  <c r="R3203"/>
  <c r="R4138"/>
  <c r="R2691"/>
  <c r="R2715"/>
  <c r="R3682"/>
  <c r="R2626"/>
  <c r="R4137"/>
  <c r="R2690"/>
  <c r="R3681"/>
  <c r="R2714"/>
  <c r="R3202"/>
  <c r="R2688"/>
  <c r="R2624"/>
  <c r="R2712"/>
  <c r="R3200"/>
  <c r="R3679"/>
  <c r="R4135"/>
  <c r="R3201"/>
  <c r="R2625"/>
  <c r="R2713"/>
  <c r="R4136"/>
  <c r="R2689"/>
  <c r="R3680"/>
  <c r="W1878"/>
  <c r="W406"/>
  <c r="AD1877"/>
  <c r="AD405"/>
  <c r="I1879"/>
  <c r="I407"/>
  <c r="AD1878"/>
  <c r="AD406"/>
  <c r="Z1876"/>
  <c r="Z404"/>
  <c r="L1873"/>
  <c r="L401"/>
  <c r="AD1876"/>
  <c r="AD404"/>
  <c r="R1878"/>
  <c r="R406"/>
  <c r="K405"/>
  <c r="K1877"/>
  <c r="P404"/>
  <c r="P1876"/>
  <c r="T403"/>
  <c r="T1875"/>
  <c r="J1873"/>
  <c r="J401"/>
  <c r="T406"/>
  <c r="T1878"/>
  <c r="K1878"/>
  <c r="K406"/>
  <c r="Z1873"/>
  <c r="Z401"/>
  <c r="T404"/>
  <c r="T1876"/>
  <c r="U1879"/>
  <c r="U407"/>
  <c r="L404"/>
  <c r="L1876"/>
  <c r="AB1877"/>
  <c r="AB405"/>
  <c r="P405"/>
  <c r="P1877"/>
  <c r="P1874"/>
  <c r="P402"/>
  <c r="M1873"/>
  <c r="M401"/>
  <c r="Q405"/>
  <c r="Q1877"/>
  <c r="AC1879"/>
  <c r="AC407"/>
  <c r="M405"/>
  <c r="M1877"/>
  <c r="P1873"/>
  <c r="P401"/>
  <c r="M407"/>
  <c r="M1879"/>
  <c r="U1878"/>
  <c r="U406"/>
  <c r="T401"/>
  <c r="T1873"/>
  <c r="AB404"/>
  <c r="AB1876"/>
  <c r="Q404"/>
  <c r="Q1876"/>
  <c r="L402"/>
  <c r="L1874"/>
  <c r="R405"/>
  <c r="R1877"/>
  <c r="Q1873"/>
  <c r="Q401"/>
  <c r="AD403"/>
  <c r="AD1875"/>
  <c r="O1874"/>
  <c r="O402"/>
  <c r="Y402"/>
  <c r="Y1874"/>
  <c r="M402"/>
  <c r="M1874"/>
  <c r="AC406"/>
  <c r="AC1878"/>
  <c r="V1879"/>
  <c r="V407"/>
  <c r="Z1878"/>
  <c r="Z406"/>
  <c r="R407"/>
  <c r="R1879"/>
  <c r="P406"/>
  <c r="P1878"/>
  <c r="AC1876"/>
  <c r="AC404"/>
  <c r="R404"/>
  <c r="R1876"/>
  <c r="AB407"/>
  <c r="AB1879"/>
  <c r="I1874"/>
  <c r="I402"/>
  <c r="AB403"/>
  <c r="AB1875"/>
  <c r="L406"/>
  <c r="L1878"/>
  <c r="O1878"/>
  <c r="O406"/>
  <c r="AC405"/>
  <c r="AC1877"/>
  <c r="K402"/>
  <c r="K1874"/>
  <c r="N1874" s="1"/>
  <c r="V1877"/>
  <c r="V405"/>
  <c r="Y407"/>
  <c r="Y1879"/>
  <c r="U1874"/>
  <c r="U402"/>
  <c r="AB1878"/>
  <c r="AB406"/>
  <c r="K1875"/>
  <c r="K403"/>
  <c r="W407"/>
  <c r="W1879"/>
  <c r="L407"/>
  <c r="L1879"/>
  <c r="W1877"/>
  <c r="W405"/>
  <c r="V1876"/>
  <c r="V404"/>
  <c r="R1875"/>
  <c r="R403"/>
  <c r="Y1877"/>
  <c r="Y405"/>
  <c r="Y403"/>
  <c r="Y1875"/>
  <c r="Z1874"/>
  <c r="Z402"/>
  <c r="J1876"/>
  <c r="J404"/>
  <c r="AC1873"/>
  <c r="AC401"/>
  <c r="U1876"/>
  <c r="U404"/>
  <c r="I403"/>
  <c r="I1875"/>
  <c r="Q1875"/>
  <c r="Q403"/>
  <c r="Y1878"/>
  <c r="Y406"/>
  <c r="AD1873"/>
  <c r="AD401"/>
  <c r="W1875"/>
  <c r="W403"/>
  <c r="I405"/>
  <c r="I1877"/>
  <c r="AD1879"/>
  <c r="AD407"/>
  <c r="Z1877"/>
  <c r="Z405"/>
  <c r="O407"/>
  <c r="O1879"/>
  <c r="V1873"/>
  <c r="V401"/>
  <c r="J1874"/>
  <c r="J402"/>
  <c r="AB1874"/>
  <c r="AB402"/>
  <c r="Q1874"/>
  <c r="Q402"/>
  <c r="Y1873"/>
  <c r="Y401"/>
  <c r="R401"/>
  <c r="R1873"/>
  <c r="K1879"/>
  <c r="K407"/>
  <c r="M1876"/>
  <c r="M404"/>
  <c r="V403"/>
  <c r="V1875"/>
  <c r="T1879"/>
  <c r="T407"/>
  <c r="W1874"/>
  <c r="W402"/>
  <c r="J1875"/>
  <c r="J403"/>
  <c r="AB1873"/>
  <c r="AB401"/>
  <c r="Y404"/>
  <c r="Y1876"/>
  <c r="J1879"/>
  <c r="J407"/>
  <c r="O403"/>
  <c r="O1875"/>
  <c r="AC402"/>
  <c r="AC1874"/>
  <c r="T405"/>
  <c r="T1877"/>
  <c r="AC1875"/>
  <c r="AC403"/>
  <c r="Q1879"/>
  <c r="Q407"/>
  <c r="W401"/>
  <c r="W1873"/>
  <c r="R1874"/>
  <c r="R402"/>
  <c r="W1876"/>
  <c r="W404"/>
  <c r="Z403"/>
  <c r="Z1875"/>
  <c r="V406"/>
  <c r="V1878"/>
  <c r="P1879"/>
  <c r="P407"/>
  <c r="U401"/>
  <c r="U1873"/>
  <c r="K1873"/>
  <c r="K401"/>
  <c r="O405"/>
  <c r="O1877"/>
  <c r="Q1878"/>
  <c r="Q406"/>
  <c r="O401"/>
  <c r="O1873"/>
  <c r="M1875"/>
  <c r="M403"/>
  <c r="I406"/>
  <c r="I1878"/>
  <c r="AD402"/>
  <c r="AD1874"/>
  <c r="K404"/>
  <c r="K1876"/>
  <c r="I1876"/>
  <c r="I404"/>
  <c r="U405"/>
  <c r="U1877"/>
  <c r="Z407"/>
  <c r="Z1879"/>
  <c r="J405"/>
  <c r="J1877"/>
  <c r="U1875"/>
  <c r="U403"/>
  <c r="P403"/>
  <c r="P1875"/>
  <c r="J1878"/>
  <c r="J406"/>
  <c r="L1877"/>
  <c r="L405"/>
  <c r="M1878"/>
  <c r="M406"/>
  <c r="L403"/>
  <c r="L1875"/>
  <c r="O1876"/>
  <c r="O404"/>
  <c r="I401"/>
  <c r="I1873"/>
  <c r="V1874"/>
  <c r="V402"/>
  <c r="T1874"/>
  <c r="T402"/>
  <c r="W374"/>
  <c r="W1846"/>
  <c r="AD373"/>
  <c r="AD1845"/>
  <c r="I375"/>
  <c r="I1847"/>
  <c r="AD374"/>
  <c r="AD1846"/>
  <c r="Z372"/>
  <c r="Z1844"/>
  <c r="L369"/>
  <c r="L1841"/>
  <c r="AD372"/>
  <c r="AD1844"/>
  <c r="R374"/>
  <c r="R1846"/>
  <c r="K373"/>
  <c r="K1845"/>
  <c r="P372"/>
  <c r="P1844"/>
  <c r="T371"/>
  <c r="T1843"/>
  <c r="J369"/>
  <c r="J1841"/>
  <c r="T374"/>
  <c r="T1846"/>
  <c r="K374"/>
  <c r="K1846"/>
  <c r="Z369"/>
  <c r="Z1841"/>
  <c r="T372"/>
  <c r="T1844"/>
  <c r="U375"/>
  <c r="U1847"/>
  <c r="L372"/>
  <c r="L1844"/>
  <c r="AB373"/>
  <c r="AB1845"/>
  <c r="P373"/>
  <c r="P1845"/>
  <c r="P370"/>
  <c r="P1842"/>
  <c r="M369"/>
  <c r="M1841"/>
  <c r="Q373"/>
  <c r="Q1845"/>
  <c r="AC375"/>
  <c r="AC1847"/>
  <c r="M373"/>
  <c r="M1845"/>
  <c r="P369"/>
  <c r="P1841"/>
  <c r="M375"/>
  <c r="M1847"/>
  <c r="U374"/>
  <c r="U1846"/>
  <c r="T369"/>
  <c r="T1841"/>
  <c r="Q372"/>
  <c r="Q1844"/>
  <c r="L370"/>
  <c r="L1842"/>
  <c r="R373"/>
  <c r="R1845"/>
  <c r="Q369"/>
  <c r="Q1841"/>
  <c r="AD371"/>
  <c r="AD1843"/>
  <c r="O370"/>
  <c r="O1842"/>
  <c r="Y370"/>
  <c r="Y1842"/>
  <c r="M370"/>
  <c r="M1842"/>
  <c r="AC374"/>
  <c r="AC1846"/>
  <c r="V375"/>
  <c r="V1847"/>
  <c r="Z374"/>
  <c r="Z1846"/>
  <c r="R375"/>
  <c r="R1847"/>
  <c r="P374"/>
  <c r="P1846"/>
  <c r="AC372"/>
  <c r="AC1844"/>
  <c r="R372"/>
  <c r="R1844"/>
  <c r="AB375"/>
  <c r="AB1847"/>
  <c r="I370"/>
  <c r="I1842"/>
  <c r="AB371"/>
  <c r="AB1843"/>
  <c r="L374"/>
  <c r="L1846"/>
  <c r="O374"/>
  <c r="O1846"/>
  <c r="AC373"/>
  <c r="AC1845"/>
  <c r="K370"/>
  <c r="N370" s="1"/>
  <c r="K1842"/>
  <c r="N1842" s="1"/>
  <c r="V373"/>
  <c r="V1845"/>
  <c r="Y375"/>
  <c r="Y1847"/>
  <c r="U370"/>
  <c r="U1842"/>
  <c r="AB374"/>
  <c r="AB1846"/>
  <c r="K371"/>
  <c r="K1843"/>
  <c r="W375"/>
  <c r="W1847"/>
  <c r="L375"/>
  <c r="L1847"/>
  <c r="W373"/>
  <c r="W1845"/>
  <c r="V372"/>
  <c r="V1844"/>
  <c r="R371"/>
  <c r="R1843"/>
  <c r="Y373"/>
  <c r="Y1845"/>
  <c r="Y371"/>
  <c r="Y1843"/>
  <c r="Z370"/>
  <c r="Z1842"/>
  <c r="J372"/>
  <c r="J1844"/>
  <c r="AC369"/>
  <c r="AC1841"/>
  <c r="U372"/>
  <c r="U1844"/>
  <c r="I371"/>
  <c r="I1843"/>
  <c r="Q371"/>
  <c r="Q1843"/>
  <c r="Y374"/>
  <c r="AA374" s="1"/>
  <c r="Y1846"/>
  <c r="AD369"/>
  <c r="AD1841"/>
  <c r="W371"/>
  <c r="W1843"/>
  <c r="I373"/>
  <c r="I1845"/>
  <c r="AD375"/>
  <c r="AD1847"/>
  <c r="Z373"/>
  <c r="Z1845"/>
  <c r="O375"/>
  <c r="O1847"/>
  <c r="V369"/>
  <c r="V1841"/>
  <c r="J370"/>
  <c r="J1842"/>
  <c r="AB370"/>
  <c r="AB1842"/>
  <c r="Q370"/>
  <c r="Q1842"/>
  <c r="Y369"/>
  <c r="AA369" s="1"/>
  <c r="Y1841"/>
  <c r="R369"/>
  <c r="R1841"/>
  <c r="K375"/>
  <c r="K1847"/>
  <c r="M372"/>
  <c r="M1844"/>
  <c r="V371"/>
  <c r="V1843"/>
  <c r="T375"/>
  <c r="T1847"/>
  <c r="W370"/>
  <c r="W1842"/>
  <c r="J371"/>
  <c r="J1843"/>
  <c r="AB369"/>
  <c r="AB1841"/>
  <c r="Y372"/>
  <c r="Y1844"/>
  <c r="J375"/>
  <c r="J1847"/>
  <c r="O371"/>
  <c r="O1843"/>
  <c r="AC370"/>
  <c r="AC1842"/>
  <c r="T373"/>
  <c r="T1845"/>
  <c r="AC371"/>
  <c r="AC1843"/>
  <c r="Q375"/>
  <c r="Q1847"/>
  <c r="W369"/>
  <c r="W1841"/>
  <c r="AB372"/>
  <c r="AB1844"/>
  <c r="R370"/>
  <c r="R1842"/>
  <c r="W372"/>
  <c r="W1844"/>
  <c r="Z371"/>
  <c r="Z1843"/>
  <c r="AA1843" s="1"/>
  <c r="V374"/>
  <c r="V1846"/>
  <c r="P375"/>
  <c r="P1847"/>
  <c r="U369"/>
  <c r="U1841"/>
  <c r="K369"/>
  <c r="K1841"/>
  <c r="O373"/>
  <c r="O1845"/>
  <c r="Q374"/>
  <c r="Q1846"/>
  <c r="O369"/>
  <c r="O1841"/>
  <c r="M371"/>
  <c r="M1843"/>
  <c r="I374"/>
  <c r="I1846"/>
  <c r="AD370"/>
  <c r="AD1842"/>
  <c r="K372"/>
  <c r="K1844"/>
  <c r="I372"/>
  <c r="I1844"/>
  <c r="U373"/>
  <c r="U1845"/>
  <c r="Z375"/>
  <c r="Z1847"/>
  <c r="AA1847" s="1"/>
  <c r="J373"/>
  <c r="J1845"/>
  <c r="U371"/>
  <c r="U1843"/>
  <c r="P371"/>
  <c r="P1843"/>
  <c r="J374"/>
  <c r="J1846"/>
  <c r="L373"/>
  <c r="L1845"/>
  <c r="M374"/>
  <c r="M1846"/>
  <c r="L371"/>
  <c r="L1843"/>
  <c r="O372"/>
  <c r="O1844"/>
  <c r="I369"/>
  <c r="I1841"/>
  <c r="V370"/>
  <c r="V1842"/>
  <c r="T370"/>
  <c r="T1842"/>
  <c r="AB2627"/>
  <c r="AB3682"/>
  <c r="AB2715"/>
  <c r="AB3203"/>
  <c r="AB2691"/>
  <c r="AB4138"/>
  <c r="W4138"/>
  <c r="W2691"/>
  <c r="W3682"/>
  <c r="W3203"/>
  <c r="W2715"/>
  <c r="W2627"/>
  <c r="Z2714"/>
  <c r="Z2626"/>
  <c r="Z2690"/>
  <c r="Z3681"/>
  <c r="Z4137"/>
  <c r="Z3202"/>
  <c r="V2693"/>
  <c r="V2629"/>
  <c r="V3684"/>
  <c r="V4140"/>
  <c r="V3205"/>
  <c r="V2717"/>
  <c r="P4141"/>
  <c r="P2718"/>
  <c r="P2630"/>
  <c r="P3206"/>
  <c r="P2694"/>
  <c r="P3685"/>
  <c r="U4135"/>
  <c r="U2624"/>
  <c r="U3200"/>
  <c r="U3679"/>
  <c r="U2712"/>
  <c r="U2688"/>
  <c r="K4135"/>
  <c r="K3679"/>
  <c r="K2712"/>
  <c r="K3200"/>
  <c r="K2688"/>
  <c r="K2624"/>
  <c r="O4139"/>
  <c r="O2716"/>
  <c r="O2628"/>
  <c r="O3683"/>
  <c r="O3204"/>
  <c r="O2692"/>
  <c r="Q4140"/>
  <c r="Q3684"/>
  <c r="Q2717"/>
  <c r="Q2693"/>
  <c r="Q3205"/>
  <c r="Q2629"/>
  <c r="O2712"/>
  <c r="O2688"/>
  <c r="O3679"/>
  <c r="O4135"/>
  <c r="O3200"/>
  <c r="O2624"/>
  <c r="M2714"/>
  <c r="M2626"/>
  <c r="M2690"/>
  <c r="M3681"/>
  <c r="M3202"/>
  <c r="M4137"/>
  <c r="I2717"/>
  <c r="I4140"/>
  <c r="I2629"/>
  <c r="I2693"/>
  <c r="I3684"/>
  <c r="I3205"/>
  <c r="AD4136"/>
  <c r="AD3680"/>
  <c r="AD2625"/>
  <c r="AD2713"/>
  <c r="AD3201"/>
  <c r="AD2689"/>
  <c r="K2691"/>
  <c r="K2627"/>
  <c r="K4138"/>
  <c r="K2715"/>
  <c r="K3203"/>
  <c r="K3682"/>
  <c r="I2627"/>
  <c r="I2691"/>
  <c r="I3203"/>
  <c r="I4138"/>
  <c r="I2715"/>
  <c r="I3682"/>
  <c r="U2692"/>
  <c r="U3683"/>
  <c r="U2628"/>
  <c r="U3204"/>
  <c r="U4139"/>
  <c r="U2716"/>
  <c r="Z3206"/>
  <c r="Z2630"/>
  <c r="Z2694"/>
  <c r="Z4141"/>
  <c r="Z2718"/>
  <c r="Z3685"/>
  <c r="J2628"/>
  <c r="J3683"/>
  <c r="J2716"/>
  <c r="J3204"/>
  <c r="J2692"/>
  <c r="J4139"/>
  <c r="U3681"/>
  <c r="U2626"/>
  <c r="U2690"/>
  <c r="U3202"/>
  <c r="U2714"/>
  <c r="U4137"/>
  <c r="P4137"/>
  <c r="P2626"/>
  <c r="P2690"/>
  <c r="P3202"/>
  <c r="P3681"/>
  <c r="P2714"/>
  <c r="J2693"/>
  <c r="J2717"/>
  <c r="J4140"/>
  <c r="J2629"/>
  <c r="J3205"/>
  <c r="J3684"/>
  <c r="L3204"/>
  <c r="L4139"/>
  <c r="L2716"/>
  <c r="L2692"/>
  <c r="L3683"/>
  <c r="L2628"/>
  <c r="M2629"/>
  <c r="M2717"/>
  <c r="M4140"/>
  <c r="M3205"/>
  <c r="M3684"/>
  <c r="M2693"/>
  <c r="L3202"/>
  <c r="L4137"/>
  <c r="L2626"/>
  <c r="L2690"/>
  <c r="L2714"/>
  <c r="L3681"/>
  <c r="O4138"/>
  <c r="O2627"/>
  <c r="O3203"/>
  <c r="O2715"/>
  <c r="O2691"/>
  <c r="O3682"/>
  <c r="I2624"/>
  <c r="I2712"/>
  <c r="I3200"/>
  <c r="I3679"/>
  <c r="I4135"/>
  <c r="I2688"/>
  <c r="V4136"/>
  <c r="V2713"/>
  <c r="V3201"/>
  <c r="V2625"/>
  <c r="V3680"/>
  <c r="V2689"/>
  <c r="T3680"/>
  <c r="T4136"/>
  <c r="T2713"/>
  <c r="T3201"/>
  <c r="T2689"/>
  <c r="T2625"/>
  <c r="W2693"/>
  <c r="W2717"/>
  <c r="W3684"/>
  <c r="W2629"/>
  <c r="W3205"/>
  <c r="W4140"/>
  <c r="AD2716"/>
  <c r="AD3683"/>
  <c r="AD2692"/>
  <c r="AD3204"/>
  <c r="AD4139"/>
  <c r="AD2628"/>
  <c r="I2718"/>
  <c r="I2694"/>
  <c r="I3685"/>
  <c r="I3206"/>
  <c r="I4141"/>
  <c r="I2630"/>
  <c r="AD2693"/>
  <c r="AD2717"/>
  <c r="AD3684"/>
  <c r="AD2629"/>
  <c r="AD4140"/>
  <c r="AD3205"/>
  <c r="Z4138"/>
  <c r="Z3682"/>
  <c r="Z2627"/>
  <c r="Z3203"/>
  <c r="Z2715"/>
  <c r="Z2691"/>
  <c r="L2688"/>
  <c r="L2624"/>
  <c r="L3679"/>
  <c r="L3200"/>
  <c r="L2712"/>
  <c r="L4135"/>
  <c r="AD2691"/>
  <c r="AD3682"/>
  <c r="AD3203"/>
  <c r="AD2627"/>
  <c r="AD4138"/>
  <c r="AD2715"/>
  <c r="K2628"/>
  <c r="K4139"/>
  <c r="K2692"/>
  <c r="K3204"/>
  <c r="K3683"/>
  <c r="K2716"/>
  <c r="P2627"/>
  <c r="P3203"/>
  <c r="P2715"/>
  <c r="P4138"/>
  <c r="P3682"/>
  <c r="P2691"/>
  <c r="T2714"/>
  <c r="T2626"/>
  <c r="T2690"/>
  <c r="T3202"/>
  <c r="T4137"/>
  <c r="T3681"/>
  <c r="J2712"/>
  <c r="J3200"/>
  <c r="J3679"/>
  <c r="J2688"/>
  <c r="J2624"/>
  <c r="J4135"/>
  <c r="T2693"/>
  <c r="T4140"/>
  <c r="T3205"/>
  <c r="T2717"/>
  <c r="T2629"/>
  <c r="T3684"/>
  <c r="K2629"/>
  <c r="K4140"/>
  <c r="K2693"/>
  <c r="K2717"/>
  <c r="K3684"/>
  <c r="K3205"/>
  <c r="Z2688"/>
  <c r="Z3200"/>
  <c r="Z3679"/>
  <c r="Z4135"/>
  <c r="Z2712"/>
  <c r="Z2624"/>
  <c r="T3203"/>
  <c r="T3682"/>
  <c r="T2627"/>
  <c r="T4138"/>
  <c r="T2691"/>
  <c r="T2715"/>
  <c r="U4141"/>
  <c r="U2630"/>
  <c r="U2694"/>
  <c r="U2718"/>
  <c r="U3206"/>
  <c r="U3685"/>
  <c r="L3203"/>
  <c r="L2691"/>
  <c r="L2715"/>
  <c r="L3682"/>
  <c r="L4138"/>
  <c r="L2627"/>
  <c r="AB2628"/>
  <c r="AB2716"/>
  <c r="AB3683"/>
  <c r="AB3204"/>
  <c r="AB2692"/>
  <c r="AB4139"/>
  <c r="P2628"/>
  <c r="P2692"/>
  <c r="P3683"/>
  <c r="P3204"/>
  <c r="P4139"/>
  <c r="P2716"/>
  <c r="P2713"/>
  <c r="P3680"/>
  <c r="P3201"/>
  <c r="P2689"/>
  <c r="P4136"/>
  <c r="P2625"/>
  <c r="M3200"/>
  <c r="M3679"/>
  <c r="M2624"/>
  <c r="M4135"/>
  <c r="M2688"/>
  <c r="M2712"/>
  <c r="Q3204"/>
  <c r="Q2628"/>
  <c r="Q4139"/>
  <c r="Q2692"/>
  <c r="Q2716"/>
  <c r="Q3683"/>
  <c r="AC2718"/>
  <c r="AC4141"/>
  <c r="AC2630"/>
  <c r="AC3206"/>
  <c r="AC2694"/>
  <c r="AC3685"/>
  <c r="M3204"/>
  <c r="M4139"/>
  <c r="M2628"/>
  <c r="M3683"/>
  <c r="M2716"/>
  <c r="M2692"/>
  <c r="P2624"/>
  <c r="P3679"/>
  <c r="P3200"/>
  <c r="P4135"/>
  <c r="P2688"/>
  <c r="P2712"/>
  <c r="M4141"/>
  <c r="M3685"/>
  <c r="M3206"/>
  <c r="M2718"/>
  <c r="M2694"/>
  <c r="M2630"/>
  <c r="U2629"/>
  <c r="U4140"/>
  <c r="U3205"/>
  <c r="U2717"/>
  <c r="U2693"/>
  <c r="U3684"/>
  <c r="T2712"/>
  <c r="T2624"/>
  <c r="T4135"/>
  <c r="T2688"/>
  <c r="T3679"/>
  <c r="T3200"/>
  <c r="Q2715"/>
  <c r="Q2627"/>
  <c r="Q4138"/>
  <c r="Q3682"/>
  <c r="Q2691"/>
  <c r="Q3203"/>
  <c r="L2689"/>
  <c r="L4136"/>
  <c r="L3201"/>
  <c r="L2713"/>
  <c r="L2625"/>
  <c r="L3680"/>
  <c r="Q2624"/>
  <c r="Q2712"/>
  <c r="Q3679"/>
  <c r="Q3200"/>
  <c r="Q2688"/>
  <c r="Q4135"/>
  <c r="AD2626"/>
  <c r="AD2714"/>
  <c r="AD3681"/>
  <c r="AD4137"/>
  <c r="AD2690"/>
  <c r="AD3202"/>
  <c r="O3201"/>
  <c r="O4136"/>
  <c r="O2625"/>
  <c r="O3680"/>
  <c r="O2689"/>
  <c r="O2713"/>
  <c r="Y3680"/>
  <c r="Y2713"/>
  <c r="Y3201"/>
  <c r="Y2689"/>
  <c r="Y4136"/>
  <c r="Y2625"/>
  <c r="M3680"/>
  <c r="M2689"/>
  <c r="M2713"/>
  <c r="M4136"/>
  <c r="M3201"/>
  <c r="M2625"/>
  <c r="AC2717"/>
  <c r="AC3684"/>
  <c r="AC2693"/>
  <c r="AC4140"/>
  <c r="AC2629"/>
  <c r="AC3205"/>
  <c r="V3206"/>
  <c r="V4141"/>
  <c r="V2694"/>
  <c r="V2718"/>
  <c r="V2630"/>
  <c r="V3685"/>
  <c r="Z3205"/>
  <c r="Z2717"/>
  <c r="Z4140"/>
  <c r="Z2693"/>
  <c r="Z3684"/>
  <c r="Z2629"/>
  <c r="P2629"/>
  <c r="P2693"/>
  <c r="P3684"/>
  <c r="P2717"/>
  <c r="P4140"/>
  <c r="P3205"/>
  <c r="AC3682"/>
  <c r="AC2627"/>
  <c r="AC2691"/>
  <c r="AC2715"/>
  <c r="AC3203"/>
  <c r="AC4138"/>
  <c r="AB3206"/>
  <c r="AB2694"/>
  <c r="AB2718"/>
  <c r="AB2630"/>
  <c r="AB3685"/>
  <c r="AB4141"/>
  <c r="I2625"/>
  <c r="I3680"/>
  <c r="I2689"/>
  <c r="I4136"/>
  <c r="I3201"/>
  <c r="I2713"/>
  <c r="AB3202"/>
  <c r="AB2690"/>
  <c r="AB2626"/>
  <c r="AB2714"/>
  <c r="AB4137"/>
  <c r="AB3681"/>
  <c r="L3684"/>
  <c r="L2693"/>
  <c r="L4140"/>
  <c r="L2629"/>
  <c r="L3205"/>
  <c r="L2717"/>
  <c r="O4140"/>
  <c r="O2693"/>
  <c r="O3205"/>
  <c r="O2717"/>
  <c r="O2629"/>
  <c r="O3684"/>
  <c r="AC2692"/>
  <c r="AC2628"/>
  <c r="AC4139"/>
  <c r="AC3204"/>
  <c r="AC2716"/>
  <c r="AC3683"/>
  <c r="K2625"/>
  <c r="K3201"/>
  <c r="K2713"/>
  <c r="K2689"/>
  <c r="K4136"/>
  <c r="K3680"/>
  <c r="V3683"/>
  <c r="V2716"/>
  <c r="V3204"/>
  <c r="V2692"/>
  <c r="V2628"/>
  <c r="V4139"/>
  <c r="Y2630"/>
  <c r="Y4141"/>
  <c r="Y2718"/>
  <c r="Y2694"/>
  <c r="Y3685"/>
  <c r="Y3206"/>
  <c r="U2689"/>
  <c r="U3201"/>
  <c r="U3680"/>
  <c r="U4136"/>
  <c r="U2625"/>
  <c r="U2713"/>
  <c r="AB2629"/>
  <c r="AB4140"/>
  <c r="AB3684"/>
  <c r="AB2693"/>
  <c r="AB2717"/>
  <c r="AB3205"/>
  <c r="K3202"/>
  <c r="K2626"/>
  <c r="K2714"/>
  <c r="K3681"/>
  <c r="K2690"/>
  <c r="K4137"/>
  <c r="W4141"/>
  <c r="W2718"/>
  <c r="W2694"/>
  <c r="W3206"/>
  <c r="W2630"/>
  <c r="W3685"/>
  <c r="L2718"/>
  <c r="L3685"/>
  <c r="L2630"/>
  <c r="L3206"/>
  <c r="L2694"/>
  <c r="L4141"/>
  <c r="W2628"/>
  <c r="W3204"/>
  <c r="W2716"/>
  <c r="W4139"/>
  <c r="W2692"/>
  <c r="W3683"/>
  <c r="V2627"/>
  <c r="V2691"/>
  <c r="V2715"/>
  <c r="V3682"/>
  <c r="V3203"/>
  <c r="V4138"/>
  <c r="Y3683"/>
  <c r="Y2716"/>
  <c r="Y3204"/>
  <c r="Y4139"/>
  <c r="Y2692"/>
  <c r="Y2628"/>
  <c r="Y2626"/>
  <c r="Y3681"/>
  <c r="Y4137"/>
  <c r="Y3202"/>
  <c r="Y2714"/>
  <c r="Y2690"/>
  <c r="Z2713"/>
  <c r="Z3680"/>
  <c r="Z2689"/>
  <c r="Z2625"/>
  <c r="Z4136"/>
  <c r="Z3201"/>
  <c r="J2627"/>
  <c r="J2715"/>
  <c r="J2691"/>
  <c r="J3203"/>
  <c r="J4138"/>
  <c r="J3682"/>
  <c r="AC3679"/>
  <c r="AC2712"/>
  <c r="AC2688"/>
  <c r="AC4135"/>
  <c r="AC2624"/>
  <c r="AC3200"/>
  <c r="U2627"/>
  <c r="U3203"/>
  <c r="U2691"/>
  <c r="U4138"/>
  <c r="U2715"/>
  <c r="U3682"/>
  <c r="I2626"/>
  <c r="I3681"/>
  <c r="I3202"/>
  <c r="I2714"/>
  <c r="I2690"/>
  <c r="I4137"/>
  <c r="Q4137"/>
  <c r="Q3202"/>
  <c r="Q2714"/>
  <c r="Q2626"/>
  <c r="Q3681"/>
  <c r="Q2690"/>
  <c r="Y2717"/>
  <c r="Y4140"/>
  <c r="Y3205"/>
  <c r="Y2693"/>
  <c r="Y2629"/>
  <c r="Y3684"/>
  <c r="AD2624"/>
  <c r="AD2688"/>
  <c r="AD3679"/>
  <c r="AD4135"/>
  <c r="AD2712"/>
  <c r="AD3200"/>
  <c r="W3681"/>
  <c r="W2626"/>
  <c r="W2690"/>
  <c r="W4137"/>
  <c r="W3202"/>
  <c r="W2714"/>
  <c r="I4139"/>
  <c r="I2628"/>
  <c r="I2692"/>
  <c r="I3204"/>
  <c r="I2716"/>
  <c r="I3683"/>
  <c r="AD3685"/>
  <c r="AD3206"/>
  <c r="AD2630"/>
  <c r="AD2694"/>
  <c r="AD4141"/>
  <c r="AD2718"/>
  <c r="Z2716"/>
  <c r="Z2692"/>
  <c r="Z3683"/>
  <c r="Z3204"/>
  <c r="Z4139"/>
  <c r="Z2628"/>
  <c r="O2694"/>
  <c r="O2630"/>
  <c r="O3685"/>
  <c r="O2718"/>
  <c r="O4141"/>
  <c r="O3206"/>
  <c r="V4135"/>
  <c r="V2712"/>
  <c r="V2688"/>
  <c r="V3200"/>
  <c r="V2624"/>
  <c r="V3679"/>
  <c r="J2625"/>
  <c r="J2713"/>
  <c r="J2689"/>
  <c r="J3680"/>
  <c r="J4136"/>
  <c r="J3201"/>
  <c r="AB2625"/>
  <c r="AB3680"/>
  <c r="AB4136"/>
  <c r="AB3201"/>
  <c r="AB2713"/>
  <c r="AB2689"/>
  <c r="Q2689"/>
  <c r="Q2713"/>
  <c r="Q3680"/>
  <c r="Q3201"/>
  <c r="Q2625"/>
  <c r="Q4136"/>
  <c r="Y2712"/>
  <c r="Y2688"/>
  <c r="Y4135"/>
  <c r="Y2624"/>
  <c r="Y3679"/>
  <c r="Y3200"/>
  <c r="K2694"/>
  <c r="K2718"/>
  <c r="K3206"/>
  <c r="K3685"/>
  <c r="K2630"/>
  <c r="K4141"/>
  <c r="M4138"/>
  <c r="M3203"/>
  <c r="M3682"/>
  <c r="M2691"/>
  <c r="M2715"/>
  <c r="M2627"/>
  <c r="V2714"/>
  <c r="V3681"/>
  <c r="V3202"/>
  <c r="V2690"/>
  <c r="V4137"/>
  <c r="V2626"/>
  <c r="T2718"/>
  <c r="T2694"/>
  <c r="T2630"/>
  <c r="T4141"/>
  <c r="T3206"/>
  <c r="T3685"/>
  <c r="W3680"/>
  <c r="W2689"/>
  <c r="W3201"/>
  <c r="W2625"/>
  <c r="W2713"/>
  <c r="W4136"/>
  <c r="J2626"/>
  <c r="J2690"/>
  <c r="J2714"/>
  <c r="J4137"/>
  <c r="J3681"/>
  <c r="J3202"/>
  <c r="AB3679"/>
  <c r="AB2712"/>
  <c r="AB4135"/>
  <c r="AB3200"/>
  <c r="AB2688"/>
  <c r="AB2624"/>
  <c r="Y3682"/>
  <c r="Y4138"/>
  <c r="Y2691"/>
  <c r="Y2715"/>
  <c r="Y3203"/>
  <c r="Y2627"/>
  <c r="J2630"/>
  <c r="J3685"/>
  <c r="J2718"/>
  <c r="J4141"/>
  <c r="J3206"/>
  <c r="J2694"/>
  <c r="O4137"/>
  <c r="O2714"/>
  <c r="O3202"/>
  <c r="O2690"/>
  <c r="O2626"/>
  <c r="O3681"/>
  <c r="AC2689"/>
  <c r="AC3201"/>
  <c r="AC4136"/>
  <c r="AC2625"/>
  <c r="AC2713"/>
  <c r="AC3680"/>
  <c r="T4139"/>
  <c r="T3204"/>
  <c r="T2716"/>
  <c r="T2692"/>
  <c r="T3683"/>
  <c r="T2628"/>
  <c r="AC2690"/>
  <c r="AC2714"/>
  <c r="AC3681"/>
  <c r="AC4137"/>
  <c r="AC2626"/>
  <c r="AC3202"/>
  <c r="Q3685"/>
  <c r="Q2718"/>
  <c r="Q2694"/>
  <c r="Q3206"/>
  <c r="Q2630"/>
  <c r="Q4141"/>
  <c r="W3200"/>
  <c r="W2624"/>
  <c r="W3679"/>
  <c r="W2712"/>
  <c r="W4135"/>
  <c r="W2688"/>
  <c r="N402" l="1"/>
  <c r="AA3586"/>
  <c r="AA3255"/>
  <c r="AA4236"/>
  <c r="AA4237"/>
  <c r="N3254"/>
  <c r="S4236"/>
  <c r="AA4238"/>
  <c r="AA4239"/>
  <c r="AA3589"/>
  <c r="N4235"/>
  <c r="S3253"/>
  <c r="AA2630"/>
  <c r="AA3202"/>
  <c r="AA3681"/>
  <c r="AA2690"/>
  <c r="N2626"/>
  <c r="AA2627"/>
  <c r="AA2718"/>
  <c r="S4239"/>
  <c r="N3587"/>
  <c r="AA3585"/>
  <c r="AA3591"/>
  <c r="X4237"/>
  <c r="S4235"/>
  <c r="X4239"/>
  <c r="X4238"/>
  <c r="S3591"/>
  <c r="AA4233"/>
  <c r="N4237"/>
  <c r="X2630"/>
  <c r="S3590"/>
  <c r="U3592"/>
  <c r="I3592"/>
  <c r="AB3592"/>
  <c r="V3592"/>
  <c r="Y3592"/>
  <c r="AD3592"/>
  <c r="N3591"/>
  <c r="X3585"/>
  <c r="N3586"/>
  <c r="X3586"/>
  <c r="X3588"/>
  <c r="N3590"/>
  <c r="N3585"/>
  <c r="N3588"/>
  <c r="S3585"/>
  <c r="S3589"/>
  <c r="K3592"/>
  <c r="W3592"/>
  <c r="R3592"/>
  <c r="T3592"/>
  <c r="Z3592"/>
  <c r="L3592"/>
  <c r="J3592"/>
  <c r="Q3592"/>
  <c r="M3592"/>
  <c r="X3591"/>
  <c r="S3586"/>
  <c r="S3588"/>
  <c r="X3590"/>
  <c r="X3587"/>
  <c r="N3589"/>
  <c r="X3589"/>
  <c r="S3587"/>
  <c r="AA3588"/>
  <c r="AA3587"/>
  <c r="O3592"/>
  <c r="AC3592"/>
  <c r="P3592"/>
  <c r="AA3682"/>
  <c r="N3202"/>
  <c r="AA4137"/>
  <c r="AA2688"/>
  <c r="X3250"/>
  <c r="X3251"/>
  <c r="N3256"/>
  <c r="S3254"/>
  <c r="AA3252"/>
  <c r="AA2715"/>
  <c r="N4234"/>
  <c r="X4235"/>
  <c r="N4233"/>
  <c r="X4234"/>
  <c r="S4233"/>
  <c r="S4237"/>
  <c r="S4238"/>
  <c r="N4236"/>
  <c r="X4233"/>
  <c r="X4236"/>
  <c r="N4239"/>
  <c r="S3250"/>
  <c r="N3252"/>
  <c r="N1873"/>
  <c r="J3257"/>
  <c r="V3257"/>
  <c r="W3257"/>
  <c r="Y3257"/>
  <c r="Q3257"/>
  <c r="T3257"/>
  <c r="S3252"/>
  <c r="X3254"/>
  <c r="X3256"/>
  <c r="N3251"/>
  <c r="S3255"/>
  <c r="N3255"/>
  <c r="N3250"/>
  <c r="S3251"/>
  <c r="AA3256"/>
  <c r="X3252"/>
  <c r="AA3251"/>
  <c r="U3257"/>
  <c r="R3257"/>
  <c r="AC3257"/>
  <c r="P3257"/>
  <c r="O3257"/>
  <c r="K3257"/>
  <c r="I3257"/>
  <c r="AB3257"/>
  <c r="S3256"/>
  <c r="AA3250"/>
  <c r="AA3253"/>
  <c r="X3255"/>
  <c r="X3253"/>
  <c r="N3253"/>
  <c r="AA3254"/>
  <c r="M3257"/>
  <c r="Z3257"/>
  <c r="AD3257"/>
  <c r="L3257"/>
  <c r="J4240"/>
  <c r="V4240"/>
  <c r="W4240"/>
  <c r="Y4240"/>
  <c r="Q4240"/>
  <c r="T4240"/>
  <c r="U4240"/>
  <c r="R4240"/>
  <c r="AC4240"/>
  <c r="P4240"/>
  <c r="O4240"/>
  <c r="K4240"/>
  <c r="I4240"/>
  <c r="AB4240"/>
  <c r="M4240"/>
  <c r="Z4240"/>
  <c r="AD4240"/>
  <c r="L4240"/>
  <c r="S4234"/>
  <c r="AA4235"/>
  <c r="X3685"/>
  <c r="AA4135"/>
  <c r="N4141"/>
  <c r="S4140"/>
  <c r="N2718"/>
  <c r="AA2624"/>
  <c r="AA2693"/>
  <c r="X4139"/>
  <c r="X2716"/>
  <c r="AA3200"/>
  <c r="N3681"/>
  <c r="AA1874"/>
  <c r="S1877"/>
  <c r="N1876"/>
  <c r="N407"/>
  <c r="S405"/>
  <c r="AA1877"/>
  <c r="S404"/>
  <c r="AA402"/>
  <c r="R4142"/>
  <c r="R2695"/>
  <c r="R3207"/>
  <c r="R2719"/>
  <c r="R2631"/>
  <c r="R3686"/>
  <c r="X1844"/>
  <c r="AA1844"/>
  <c r="S1873"/>
  <c r="X404"/>
  <c r="AA405"/>
  <c r="N404"/>
  <c r="N1879"/>
  <c r="AA407"/>
  <c r="AA403"/>
  <c r="S401"/>
  <c r="X1876"/>
  <c r="N401"/>
  <c r="S1876"/>
  <c r="N369"/>
  <c r="N375"/>
  <c r="AA373"/>
  <c r="AA1879"/>
  <c r="AA1875"/>
  <c r="S375"/>
  <c r="U1880"/>
  <c r="U408"/>
  <c r="T408"/>
  <c r="T1880"/>
  <c r="X1873"/>
  <c r="X402"/>
  <c r="X405"/>
  <c r="X1879"/>
  <c r="S406"/>
  <c r="S402"/>
  <c r="N406"/>
  <c r="K408"/>
  <c r="K1880"/>
  <c r="I1880"/>
  <c r="I408"/>
  <c r="V408"/>
  <c r="V1880"/>
  <c r="W1880"/>
  <c r="W408"/>
  <c r="Y408"/>
  <c r="Y1880"/>
  <c r="Z408"/>
  <c r="Z1880"/>
  <c r="X401"/>
  <c r="X1874"/>
  <c r="X1877"/>
  <c r="X407"/>
  <c r="S1878"/>
  <c r="S1874"/>
  <c r="N1878"/>
  <c r="AB408"/>
  <c r="AB1880"/>
  <c r="R408"/>
  <c r="R1880"/>
  <c r="Q408"/>
  <c r="Q1880"/>
  <c r="L1880"/>
  <c r="L408"/>
  <c r="S1875"/>
  <c r="S1879"/>
  <c r="X403"/>
  <c r="N403"/>
  <c r="AA406"/>
  <c r="AA401"/>
  <c r="N1877"/>
  <c r="AA404"/>
  <c r="X406"/>
  <c r="O1880"/>
  <c r="O408"/>
  <c r="J408"/>
  <c r="J1880"/>
  <c r="AC408"/>
  <c r="AC1880"/>
  <c r="P1880"/>
  <c r="P408"/>
  <c r="M408"/>
  <c r="M1880"/>
  <c r="AD408"/>
  <c r="AD1880"/>
  <c r="S403"/>
  <c r="S407"/>
  <c r="X1875"/>
  <c r="N1875"/>
  <c r="AA1878"/>
  <c r="AA1873"/>
  <c r="N405"/>
  <c r="AA1876"/>
  <c r="X1878"/>
  <c r="S371"/>
  <c r="AA372"/>
  <c r="X375"/>
  <c r="N1846"/>
  <c r="N1841"/>
  <c r="X1843"/>
  <c r="AA1845"/>
  <c r="X370"/>
  <c r="U376"/>
  <c r="U1848"/>
  <c r="T376"/>
  <c r="T1848"/>
  <c r="N1844"/>
  <c r="S1841"/>
  <c r="S1844"/>
  <c r="AA1846"/>
  <c r="AA1842"/>
  <c r="S1845"/>
  <c r="S1846"/>
  <c r="K376"/>
  <c r="K1848"/>
  <c r="I376"/>
  <c r="I1848"/>
  <c r="V376"/>
  <c r="V1848"/>
  <c r="W376"/>
  <c r="W1848"/>
  <c r="Y376"/>
  <c r="Y1848"/>
  <c r="Z376"/>
  <c r="Z1848"/>
  <c r="X373"/>
  <c r="N371"/>
  <c r="S374"/>
  <c r="AA370"/>
  <c r="N372"/>
  <c r="X372"/>
  <c r="N374"/>
  <c r="S372"/>
  <c r="AB376"/>
  <c r="AB1848"/>
  <c r="R376"/>
  <c r="R1848"/>
  <c r="Q376"/>
  <c r="Q1848"/>
  <c r="L376"/>
  <c r="L1848"/>
  <c r="N1843"/>
  <c r="S1842"/>
  <c r="X1841"/>
  <c r="X1842"/>
  <c r="S1843"/>
  <c r="X1845"/>
  <c r="X1847"/>
  <c r="S1847"/>
  <c r="N1847"/>
  <c r="AA1841"/>
  <c r="N1845"/>
  <c r="X1846"/>
  <c r="O376"/>
  <c r="O1848"/>
  <c r="J376"/>
  <c r="J1848"/>
  <c r="AC376"/>
  <c r="AC1848"/>
  <c r="P376"/>
  <c r="P1848"/>
  <c r="M376"/>
  <c r="M1848"/>
  <c r="AD376"/>
  <c r="AD1848"/>
  <c r="AA371"/>
  <c r="AA375"/>
  <c r="S370"/>
  <c r="S369"/>
  <c r="X369"/>
  <c r="N373"/>
  <c r="S373"/>
  <c r="X374"/>
  <c r="X371"/>
  <c r="N4137"/>
  <c r="AA4141"/>
  <c r="AA3205"/>
  <c r="N3685"/>
  <c r="S2690"/>
  <c r="X2694"/>
  <c r="N2694"/>
  <c r="AA2717"/>
  <c r="S3205"/>
  <c r="X2718"/>
  <c r="AA2712"/>
  <c r="AA3684"/>
  <c r="AA2691"/>
  <c r="AA3679"/>
  <c r="AA3203"/>
  <c r="AA2714"/>
  <c r="AA2626"/>
  <c r="X2628"/>
  <c r="X3683"/>
  <c r="S3681"/>
  <c r="S4137"/>
  <c r="AA4138"/>
  <c r="N2630"/>
  <c r="N3206"/>
  <c r="N2690"/>
  <c r="AA3206"/>
  <c r="AA2694"/>
  <c r="N3680"/>
  <c r="S2717"/>
  <c r="S2693"/>
  <c r="N2714"/>
  <c r="AA3685"/>
  <c r="N4136"/>
  <c r="N2689"/>
  <c r="N3201"/>
  <c r="N2625"/>
  <c r="S3684"/>
  <c r="AA2629"/>
  <c r="AA4140"/>
  <c r="X2692"/>
  <c r="X3204"/>
  <c r="S2626"/>
  <c r="S3202"/>
  <c r="X3206"/>
  <c r="S2629"/>
  <c r="S2714"/>
  <c r="X4141"/>
  <c r="N2713"/>
  <c r="S4141"/>
  <c r="S2718"/>
  <c r="K4142"/>
  <c r="K3207"/>
  <c r="K2695"/>
  <c r="K2719"/>
  <c r="K2631"/>
  <c r="K3686"/>
  <c r="AA2692"/>
  <c r="AA3204"/>
  <c r="I3686"/>
  <c r="I3207"/>
  <c r="I2719"/>
  <c r="I2631"/>
  <c r="I2695"/>
  <c r="I4142"/>
  <c r="AA2689"/>
  <c r="S2625"/>
  <c r="X2624"/>
  <c r="X4138"/>
  <c r="N3684"/>
  <c r="X2717"/>
  <c r="X3681"/>
  <c r="X2626"/>
  <c r="N2692"/>
  <c r="N2628"/>
  <c r="X2689"/>
  <c r="X3680"/>
  <c r="S3679"/>
  <c r="S3204"/>
  <c r="S3683"/>
  <c r="S2716"/>
  <c r="AD4142"/>
  <c r="AD2695"/>
  <c r="AD2631"/>
  <c r="AD3207"/>
  <c r="AD2719"/>
  <c r="AD3686"/>
  <c r="S3685"/>
  <c r="AA4139"/>
  <c r="AA2716"/>
  <c r="AB3207"/>
  <c r="AB2631"/>
  <c r="AB3686"/>
  <c r="AB2719"/>
  <c r="AB2695"/>
  <c r="AB4142"/>
  <c r="V4142"/>
  <c r="V2695"/>
  <c r="V3207"/>
  <c r="V3686"/>
  <c r="V2719"/>
  <c r="V2631"/>
  <c r="AA2625"/>
  <c r="S2713"/>
  <c r="X2688"/>
  <c r="X2712"/>
  <c r="X2627"/>
  <c r="X3203"/>
  <c r="N4140"/>
  <c r="X3205"/>
  <c r="X4137"/>
  <c r="X2714"/>
  <c r="Q2719"/>
  <c r="Q4142"/>
  <c r="Q3207"/>
  <c r="Q2695"/>
  <c r="Q3686"/>
  <c r="Q2631"/>
  <c r="X4136"/>
  <c r="S2715"/>
  <c r="N2715"/>
  <c r="S2624"/>
  <c r="S3200"/>
  <c r="S2692"/>
  <c r="S3206"/>
  <c r="S2694"/>
  <c r="O2631"/>
  <c r="O2719"/>
  <c r="O4142"/>
  <c r="O3207"/>
  <c r="O3686"/>
  <c r="O2695"/>
  <c r="J3207"/>
  <c r="J2695"/>
  <c r="J4142"/>
  <c r="J3686"/>
  <c r="J2719"/>
  <c r="J2631"/>
  <c r="AA2628"/>
  <c r="AA3683"/>
  <c r="AA4136"/>
  <c r="AA2713"/>
  <c r="AA3680"/>
  <c r="S2689"/>
  <c r="S4136"/>
  <c r="S3201"/>
  <c r="X3200"/>
  <c r="X3679"/>
  <c r="X2715"/>
  <c r="X2691"/>
  <c r="X3682"/>
  <c r="N2693"/>
  <c r="X3684"/>
  <c r="X2629"/>
  <c r="X4140"/>
  <c r="X2693"/>
  <c r="X3202"/>
  <c r="X2690"/>
  <c r="N2716"/>
  <c r="AC2719"/>
  <c r="AC4142"/>
  <c r="AC3207"/>
  <c r="AC2631"/>
  <c r="AC2695"/>
  <c r="AC3686"/>
  <c r="X2625"/>
  <c r="X3201"/>
  <c r="S3682"/>
  <c r="S3203"/>
  <c r="S2627"/>
  <c r="P2719"/>
  <c r="P3686"/>
  <c r="P2631"/>
  <c r="P4142"/>
  <c r="P2695"/>
  <c r="P3207"/>
  <c r="M3207"/>
  <c r="M3686"/>
  <c r="M2719"/>
  <c r="M2631"/>
  <c r="M4142"/>
  <c r="M2695"/>
  <c r="N3682"/>
  <c r="N3203"/>
  <c r="N2691"/>
  <c r="S4135"/>
  <c r="S2688"/>
  <c r="S2712"/>
  <c r="Z4142"/>
  <c r="Z2719"/>
  <c r="Z3207"/>
  <c r="Z2695"/>
  <c r="Z2631"/>
  <c r="Z3686"/>
  <c r="N2688"/>
  <c r="N2712"/>
  <c r="N3679"/>
  <c r="S2630"/>
  <c r="U2719"/>
  <c r="U4142"/>
  <c r="U3686"/>
  <c r="U2631"/>
  <c r="U2695"/>
  <c r="U3207"/>
  <c r="AA3201"/>
  <c r="S3680"/>
  <c r="W2719"/>
  <c r="W2695"/>
  <c r="W2631"/>
  <c r="W4142"/>
  <c r="W3686"/>
  <c r="W3207"/>
  <c r="X4135"/>
  <c r="Y2695"/>
  <c r="Y4142"/>
  <c r="Y3686"/>
  <c r="Y2719"/>
  <c r="Y3207"/>
  <c r="Y2631"/>
  <c r="N3205"/>
  <c r="N2717"/>
  <c r="N2629"/>
  <c r="N3683"/>
  <c r="N3204"/>
  <c r="N4139"/>
  <c r="X2713"/>
  <c r="S2691"/>
  <c r="S4138"/>
  <c r="T2719"/>
  <c r="T4142"/>
  <c r="T3686"/>
  <c r="T2695"/>
  <c r="T2631"/>
  <c r="T3207"/>
  <c r="N4138"/>
  <c r="N2627"/>
  <c r="S2628"/>
  <c r="S4139"/>
  <c r="N2624"/>
  <c r="N3200"/>
  <c r="N4135"/>
  <c r="L2631"/>
  <c r="L4142"/>
  <c r="L2719"/>
  <c r="L3686"/>
  <c r="L2695"/>
  <c r="L3207"/>
  <c r="H4238" l="1"/>
  <c r="H4235"/>
  <c r="H4239"/>
  <c r="H3591"/>
  <c r="H4237"/>
  <c r="X3592"/>
  <c r="H3587"/>
  <c r="H3590"/>
  <c r="H3588"/>
  <c r="H3586"/>
  <c r="H3589"/>
  <c r="H3585"/>
  <c r="S3592"/>
  <c r="AA3592"/>
  <c r="N3592"/>
  <c r="H4233"/>
  <c r="H4234"/>
  <c r="H4236"/>
  <c r="S4240"/>
  <c r="H3252"/>
  <c r="X4240"/>
  <c r="H3254"/>
  <c r="H1874"/>
  <c r="H3250"/>
  <c r="H3253"/>
  <c r="AA3257"/>
  <c r="H3256"/>
  <c r="H3255"/>
  <c r="H3251"/>
  <c r="N3257"/>
  <c r="S3257"/>
  <c r="X3257"/>
  <c r="H402"/>
  <c r="AA4240"/>
  <c r="N4240"/>
  <c r="H1877"/>
  <c r="R2646"/>
  <c r="R2641"/>
  <c r="R2645"/>
  <c r="R2644"/>
  <c r="R2642"/>
  <c r="H1873"/>
  <c r="H404"/>
  <c r="H407"/>
  <c r="H1876"/>
  <c r="H403"/>
  <c r="H405"/>
  <c r="H401"/>
  <c r="H1879"/>
  <c r="H375"/>
  <c r="H1875"/>
  <c r="AA1880"/>
  <c r="X408"/>
  <c r="AA408"/>
  <c r="X1880"/>
  <c r="H1878"/>
  <c r="H406"/>
  <c r="N1880"/>
  <c r="S408"/>
  <c r="N408"/>
  <c r="S1880"/>
  <c r="H1844"/>
  <c r="H1845"/>
  <c r="H369"/>
  <c r="H1842"/>
  <c r="AA1848"/>
  <c r="H373"/>
  <c r="H1841"/>
  <c r="X1848"/>
  <c r="H1846"/>
  <c r="H1847"/>
  <c r="H370"/>
  <c r="H1843"/>
  <c r="H372"/>
  <c r="AA376"/>
  <c r="H371"/>
  <c r="H374"/>
  <c r="N376"/>
  <c r="X376"/>
  <c r="S376"/>
  <c r="S1848"/>
  <c r="N1848"/>
  <c r="H2718"/>
  <c r="H4141"/>
  <c r="H2717"/>
  <c r="H2716"/>
  <c r="H3202"/>
  <c r="H2713"/>
  <c r="H2694"/>
  <c r="H2626"/>
  <c r="H2630"/>
  <c r="H2690"/>
  <c r="H3206"/>
  <c r="H4137"/>
  <c r="H3683"/>
  <c r="H3685"/>
  <c r="H3681"/>
  <c r="AA3207"/>
  <c r="AA2631"/>
  <c r="AA4142"/>
  <c r="H2629"/>
  <c r="AA3686"/>
  <c r="H2714"/>
  <c r="H2625"/>
  <c r="H2712"/>
  <c r="H2693"/>
  <c r="X3686"/>
  <c r="H3204"/>
  <c r="H3205"/>
  <c r="H3203"/>
  <c r="H3684"/>
  <c r="H2624"/>
  <c r="H4138"/>
  <c r="X2631"/>
  <c r="H2628"/>
  <c r="H4139"/>
  <c r="S3207"/>
  <c r="S2631"/>
  <c r="H3680"/>
  <c r="H2691"/>
  <c r="H4136"/>
  <c r="H4140"/>
  <c r="AD2642"/>
  <c r="T2646"/>
  <c r="M2642"/>
  <c r="AD2641"/>
  <c r="K2645"/>
  <c r="J2643"/>
  <c r="Y2642"/>
  <c r="J2646"/>
  <c r="W2645"/>
  <c r="M2645"/>
  <c r="S4142"/>
  <c r="H3200"/>
  <c r="I2643"/>
  <c r="N2631"/>
  <c r="N2719"/>
  <c r="N3207"/>
  <c r="T2640"/>
  <c r="X2695"/>
  <c r="X2719"/>
  <c r="T2642"/>
  <c r="AD2646"/>
  <c r="U2642"/>
  <c r="AB2641"/>
  <c r="Y2644"/>
  <c r="Y2641"/>
  <c r="K2641"/>
  <c r="U2643"/>
  <c r="W2644"/>
  <c r="AD2643"/>
  <c r="V2645"/>
  <c r="AC2642"/>
  <c r="O2642"/>
  <c r="O2644"/>
  <c r="Z2646"/>
  <c r="AB2644"/>
  <c r="Q2646"/>
  <c r="V2642"/>
  <c r="L2642"/>
  <c r="H3682"/>
  <c r="H2689"/>
  <c r="H4135"/>
  <c r="X4142"/>
  <c r="L2644"/>
  <c r="Z2642"/>
  <c r="AB2643"/>
  <c r="L2646"/>
  <c r="K2643"/>
  <c r="L2643"/>
  <c r="U2645"/>
  <c r="J2642"/>
  <c r="U2641"/>
  <c r="T2645"/>
  <c r="AB2646"/>
  <c r="AC2646"/>
  <c r="J2644"/>
  <c r="W2646"/>
  <c r="AB2642"/>
  <c r="O2643"/>
  <c r="O2645"/>
  <c r="L2641"/>
  <c r="P2643"/>
  <c r="Z2641"/>
  <c r="H2688"/>
  <c r="H3201"/>
  <c r="S2695"/>
  <c r="H2692"/>
  <c r="N2695"/>
  <c r="N4142"/>
  <c r="Y2646"/>
  <c r="P2641"/>
  <c r="Y2643"/>
  <c r="Z2645"/>
  <c r="Q2645"/>
  <c r="Y2645"/>
  <c r="L2645"/>
  <c r="M2641"/>
  <c r="AC2641"/>
  <c r="X3207"/>
  <c r="AA2719"/>
  <c r="AA2695"/>
  <c r="K2642"/>
  <c r="Q2644"/>
  <c r="W2643"/>
  <c r="AC2645"/>
  <c r="AD2645"/>
  <c r="T2643"/>
  <c r="O2646"/>
  <c r="P2645"/>
  <c r="W2642"/>
  <c r="V2641"/>
  <c r="M2643"/>
  <c r="V2646"/>
  <c r="P2646"/>
  <c r="U2644"/>
  <c r="AD2644"/>
  <c r="AB2645"/>
  <c r="O2641"/>
  <c r="T2641"/>
  <c r="M2646"/>
  <c r="Q2641"/>
  <c r="P2642"/>
  <c r="V2644"/>
  <c r="H2715"/>
  <c r="H3679"/>
  <c r="S3686"/>
  <c r="S2719"/>
  <c r="H2627"/>
  <c r="N3686"/>
  <c r="I2645"/>
  <c r="H3592" l="1"/>
  <c r="H4240"/>
  <c r="H3257"/>
  <c r="AA2645"/>
  <c r="K2644"/>
  <c r="J2641"/>
  <c r="V2643"/>
  <c r="X2643" s="1"/>
  <c r="P2644"/>
  <c r="S2644" s="1"/>
  <c r="U2646"/>
  <c r="X2646" s="1"/>
  <c r="J2645"/>
  <c r="Q2643"/>
  <c r="M2644"/>
  <c r="AC2644"/>
  <c r="Q2642"/>
  <c r="S2642" s="1"/>
  <c r="Z2644"/>
  <c r="AA2644" s="1"/>
  <c r="R2643"/>
  <c r="AC2643"/>
  <c r="Z2643"/>
  <c r="AA2643" s="1"/>
  <c r="K2646"/>
  <c r="N2646" s="1"/>
  <c r="T2644"/>
  <c r="X2644" s="1"/>
  <c r="W2641"/>
  <c r="X2641" s="1"/>
  <c r="R2647"/>
  <c r="R2640"/>
  <c r="H1880"/>
  <c r="H408"/>
  <c r="H376"/>
  <c r="H1848"/>
  <c r="H4142"/>
  <c r="H3686"/>
  <c r="H2631"/>
  <c r="N2642"/>
  <c r="AA2646"/>
  <c r="S2641"/>
  <c r="H2695"/>
  <c r="X2645"/>
  <c r="I2642"/>
  <c r="U2640"/>
  <c r="I2646"/>
  <c r="Y2647"/>
  <c r="N2643"/>
  <c r="Q2647"/>
  <c r="M2640"/>
  <c r="V2647"/>
  <c r="L2647"/>
  <c r="AB2647"/>
  <c r="N2641"/>
  <c r="AD2640"/>
  <c r="X2642"/>
  <c r="N2645"/>
  <c r="U2647"/>
  <c r="I2640"/>
  <c r="S2646"/>
  <c r="K2647"/>
  <c r="J2640"/>
  <c r="Y2640"/>
  <c r="M2647"/>
  <c r="W2640"/>
  <c r="AA2641"/>
  <c r="AD2647"/>
  <c r="Z2640"/>
  <c r="H2719"/>
  <c r="O2647"/>
  <c r="AA2642"/>
  <c r="AC2640"/>
  <c r="K2640"/>
  <c r="J2647"/>
  <c r="P2647"/>
  <c r="T2647"/>
  <c r="W2647"/>
  <c r="Z2647"/>
  <c r="H3207"/>
  <c r="O2640"/>
  <c r="AC2647"/>
  <c r="S2645"/>
  <c r="P2640"/>
  <c r="I2641"/>
  <c r="Q2640"/>
  <c r="I2644"/>
  <c r="V2640"/>
  <c r="L2640"/>
  <c r="AB2640"/>
  <c r="N2644" l="1"/>
  <c r="H2644" s="1"/>
  <c r="S2643"/>
  <c r="H2643" s="1"/>
  <c r="H2641"/>
  <c r="N2640"/>
  <c r="X2640"/>
  <c r="AA2640"/>
  <c r="H2645"/>
  <c r="X2647"/>
  <c r="S2640"/>
  <c r="S2647"/>
  <c r="AA2647"/>
  <c r="N2647"/>
  <c r="H2646"/>
  <c r="I2647"/>
  <c r="H2642"/>
  <c r="H2640" l="1"/>
  <c r="H2647"/>
  <c r="P421" l="1"/>
  <c r="P1893"/>
  <c r="AD423"/>
  <c r="AD1895"/>
  <c r="U1891"/>
  <c r="U419"/>
  <c r="P1890"/>
  <c r="P418"/>
  <c r="Q1892"/>
  <c r="Q420"/>
  <c r="Q419"/>
  <c r="Q1891"/>
  <c r="AC1892"/>
  <c r="AC420"/>
  <c r="AD424"/>
  <c r="AD1896"/>
  <c r="U1893"/>
  <c r="U421"/>
  <c r="P1895"/>
  <c r="P423"/>
  <c r="R1890"/>
  <c r="R418"/>
  <c r="Z1889"/>
  <c r="Z417"/>
  <c r="O1895"/>
  <c r="O423"/>
  <c r="AB1893"/>
  <c r="AB421"/>
  <c r="T1893"/>
  <c r="T421"/>
  <c r="V1891"/>
  <c r="V419"/>
  <c r="O1890"/>
  <c r="O418"/>
  <c r="T418"/>
  <c r="T1890"/>
  <c r="T420"/>
  <c r="T1892"/>
  <c r="T419"/>
  <c r="T1891"/>
  <c r="U1894"/>
  <c r="U422"/>
  <c r="R1892"/>
  <c r="R420"/>
  <c r="Z424"/>
  <c r="Z1896"/>
  <c r="O419"/>
  <c r="O1891"/>
  <c r="T1889"/>
  <c r="T417"/>
  <c r="M423"/>
  <c r="M1895"/>
  <c r="M421"/>
  <c r="V423"/>
  <c r="V1895"/>
  <c r="V1892"/>
  <c r="V420"/>
  <c r="W1893"/>
  <c r="AD422"/>
  <c r="AD1894"/>
  <c r="AD421"/>
  <c r="AD1893"/>
  <c r="U423"/>
  <c r="U1895"/>
  <c r="U1892"/>
  <c r="U420"/>
  <c r="P1896"/>
  <c r="P424"/>
  <c r="R1895"/>
  <c r="R423"/>
  <c r="R1893"/>
  <c r="R421"/>
  <c r="L1891"/>
  <c r="L419"/>
  <c r="L417"/>
  <c r="L1889"/>
  <c r="O1896"/>
  <c r="O424"/>
  <c r="AB1890"/>
  <c r="AB418"/>
  <c r="Q418"/>
  <c r="Q1890"/>
  <c r="Q417"/>
  <c r="Q1889"/>
  <c r="T1896"/>
  <c r="T424"/>
  <c r="M1891"/>
  <c r="M419"/>
  <c r="O421"/>
  <c r="O1893"/>
  <c r="V418"/>
  <c r="V1890"/>
  <c r="V1889"/>
  <c r="V417"/>
  <c r="I1895"/>
  <c r="I423"/>
  <c r="I1896"/>
  <c r="I424"/>
  <c r="I420"/>
  <c r="I1892"/>
  <c r="I1889"/>
  <c r="I417"/>
  <c r="O417"/>
  <c r="O1889"/>
  <c r="U1896"/>
  <c r="U424"/>
  <c r="P1892"/>
  <c r="P420"/>
  <c r="R1894"/>
  <c r="R422"/>
  <c r="L1893"/>
  <c r="AB1891"/>
  <c r="AB419"/>
  <c r="Q1893"/>
  <c r="Q421"/>
  <c r="Q422"/>
  <c r="Q1894"/>
  <c r="T423"/>
  <c r="T1895"/>
  <c r="M420"/>
  <c r="V421"/>
  <c r="V1893"/>
  <c r="W423"/>
  <c r="W1895"/>
  <c r="I418"/>
  <c r="I1890"/>
  <c r="AD417"/>
  <c r="AD1889"/>
  <c r="R417"/>
  <c r="R1889"/>
  <c r="AD1890"/>
  <c r="AD418"/>
  <c r="O422"/>
  <c r="O1894"/>
  <c r="P1889"/>
  <c r="P417"/>
  <c r="Z1893"/>
  <c r="Z421"/>
  <c r="I1894"/>
  <c r="I422"/>
  <c r="O420"/>
  <c r="O1892"/>
  <c r="AD420"/>
  <c r="AD1892"/>
  <c r="AD419"/>
  <c r="AD1891"/>
  <c r="U417"/>
  <c r="U1889"/>
  <c r="U418"/>
  <c r="U1890"/>
  <c r="P1894"/>
  <c r="P422"/>
  <c r="P419"/>
  <c r="P1891"/>
  <c r="R1896"/>
  <c r="R424"/>
  <c r="R1891"/>
  <c r="R419"/>
  <c r="L422"/>
  <c r="Z1892"/>
  <c r="Z420"/>
  <c r="Z1895"/>
  <c r="Z423"/>
  <c r="AB424"/>
  <c r="AB1896"/>
  <c r="AB422"/>
  <c r="AB1894"/>
  <c r="Q1895"/>
  <c r="Q423"/>
  <c r="Q1896"/>
  <c r="Q424"/>
  <c r="T1894"/>
  <c r="T422"/>
  <c r="M422"/>
  <c r="M417"/>
  <c r="M1889"/>
  <c r="V422"/>
  <c r="V1894"/>
  <c r="V424"/>
  <c r="V1896"/>
  <c r="W417"/>
  <c r="W1889"/>
  <c r="I421"/>
  <c r="I1893"/>
  <c r="K1891"/>
  <c r="K419"/>
  <c r="I1891"/>
  <c r="I419"/>
  <c r="W1892" l="1"/>
  <c r="X1892" s="1"/>
  <c r="AC422"/>
  <c r="W419"/>
  <c r="X419" s="1"/>
  <c r="M1896"/>
  <c r="AB417"/>
  <c r="AB1892"/>
  <c r="L418"/>
  <c r="AB423"/>
  <c r="W418"/>
  <c r="X418" s="1"/>
  <c r="L423"/>
  <c r="Z419"/>
  <c r="AC1891"/>
  <c r="W422"/>
  <c r="X422" s="1"/>
  <c r="M418"/>
  <c r="L421"/>
  <c r="M1894"/>
  <c r="L424"/>
  <c r="W421"/>
  <c r="X421" s="1"/>
  <c r="M1892"/>
  <c r="M1893"/>
  <c r="L1892"/>
  <c r="W1896"/>
  <c r="X1896" s="1"/>
  <c r="Z1894"/>
  <c r="Z418"/>
  <c r="L1894"/>
  <c r="Z1891"/>
  <c r="L1895"/>
  <c r="Z422"/>
  <c r="W424"/>
  <c r="X424" s="1"/>
  <c r="Z1890"/>
  <c r="L420"/>
  <c r="L1890"/>
  <c r="W1890"/>
  <c r="X1890" s="1"/>
  <c r="AB1895"/>
  <c r="AB1889"/>
  <c r="L1896"/>
  <c r="M1890"/>
  <c r="W1894"/>
  <c r="X1894" s="1"/>
  <c r="W1891"/>
  <c r="X1891" s="1"/>
  <c r="M424"/>
  <c r="AB420"/>
  <c r="W420"/>
  <c r="X420" s="1"/>
  <c r="AC1894"/>
  <c r="AC419"/>
  <c r="N1891"/>
  <c r="S420"/>
  <c r="N419"/>
  <c r="X423"/>
  <c r="S421"/>
  <c r="J420"/>
  <c r="J1892"/>
  <c r="K422"/>
  <c r="N422" s="1"/>
  <c r="K1894"/>
  <c r="K424"/>
  <c r="K1896"/>
  <c r="K1890"/>
  <c r="K418"/>
  <c r="Y1890"/>
  <c r="Y418"/>
  <c r="AC421"/>
  <c r="AC1893"/>
  <c r="S417"/>
  <c r="S1896"/>
  <c r="S419"/>
  <c r="S418"/>
  <c r="S423"/>
  <c r="J1894"/>
  <c r="J422"/>
  <c r="J1889"/>
  <c r="J417"/>
  <c r="Y1889"/>
  <c r="AA1889" s="1"/>
  <c r="Y417"/>
  <c r="AA417" s="1"/>
  <c r="K421"/>
  <c r="K1893"/>
  <c r="Y422"/>
  <c r="Y1894"/>
  <c r="Y423"/>
  <c r="AA423" s="1"/>
  <c r="Y1895"/>
  <c r="AA1895" s="1"/>
  <c r="S1892"/>
  <c r="S1890"/>
  <c r="X1893"/>
  <c r="S1895"/>
  <c r="J1896"/>
  <c r="J424"/>
  <c r="Y419"/>
  <c r="Y1891"/>
  <c r="Y420"/>
  <c r="AA420" s="1"/>
  <c r="Y1892"/>
  <c r="AA1892" s="1"/>
  <c r="Y421"/>
  <c r="AA421" s="1"/>
  <c r="Y1893"/>
  <c r="AA1893" s="1"/>
  <c r="K1889"/>
  <c r="N1889" s="1"/>
  <c r="K417"/>
  <c r="N417" s="1"/>
  <c r="AC1890"/>
  <c r="AC418"/>
  <c r="AC417"/>
  <c r="AC1889"/>
  <c r="S1894"/>
  <c r="X417"/>
  <c r="J1890"/>
  <c r="J418"/>
  <c r="K423"/>
  <c r="K1895"/>
  <c r="K420"/>
  <c r="K1892"/>
  <c r="Y424"/>
  <c r="AA424" s="1"/>
  <c r="Y1896"/>
  <c r="AA1896" s="1"/>
  <c r="AC423"/>
  <c r="AC1895"/>
  <c r="AC1896"/>
  <c r="AC424"/>
  <c r="J1895"/>
  <c r="J423"/>
  <c r="J419"/>
  <c r="J1891"/>
  <c r="J421"/>
  <c r="J1893"/>
  <c r="S422"/>
  <c r="X1895"/>
  <c r="S1889"/>
  <c r="S1893"/>
  <c r="S424"/>
  <c r="X1889"/>
  <c r="S1891"/>
  <c r="AA1890" l="1"/>
  <c r="N1894"/>
  <c r="N421"/>
  <c r="H421" s="1"/>
  <c r="N423"/>
  <c r="H423" s="1"/>
  <c r="AA1891"/>
  <c r="H1891" s="1"/>
  <c r="N1895"/>
  <c r="H1895" s="1"/>
  <c r="AA1894"/>
  <c r="AA418"/>
  <c r="N1893"/>
  <c r="H1893" s="1"/>
  <c r="N1892"/>
  <c r="H1892" s="1"/>
  <c r="N420"/>
  <c r="H420" s="1"/>
  <c r="AA419"/>
  <c r="H419" s="1"/>
  <c r="N418"/>
  <c r="N1896"/>
  <c r="H1896" s="1"/>
  <c r="AA422"/>
  <c r="H422" s="1"/>
  <c r="N424"/>
  <c r="H424" s="1"/>
  <c r="N1890"/>
  <c r="H1889"/>
  <c r="H417"/>
  <c r="H1890" l="1"/>
  <c r="H1894"/>
  <c r="H418"/>
  <c r="I3160" l="1"/>
  <c r="J3160"/>
  <c r="K3160"/>
  <c r="L3160"/>
  <c r="M3160"/>
  <c r="O3160"/>
  <c r="P3160"/>
  <c r="Q3160"/>
  <c r="R3160"/>
  <c r="T3160"/>
  <c r="U3160"/>
  <c r="V3160"/>
  <c r="W3160"/>
  <c r="Y3160"/>
  <c r="Z3160"/>
  <c r="AB3160"/>
  <c r="AC3160"/>
  <c r="AD3160"/>
  <c r="I3161"/>
  <c r="J3161"/>
  <c r="K3161"/>
  <c r="L3161"/>
  <c r="M3161"/>
  <c r="O3161"/>
  <c r="P3161"/>
  <c r="Q3161"/>
  <c r="R3161"/>
  <c r="T3161"/>
  <c r="U3161"/>
  <c r="V3161"/>
  <c r="W3161"/>
  <c r="Y3161"/>
  <c r="Z3161"/>
  <c r="AB3161"/>
  <c r="AC3161"/>
  <c r="AD3161"/>
  <c r="I3162"/>
  <c r="J3162"/>
  <c r="K3162"/>
  <c r="L3162"/>
  <c r="M3162"/>
  <c r="O3162"/>
  <c r="P3162"/>
  <c r="Q3162"/>
  <c r="R3162"/>
  <c r="T3162"/>
  <c r="U3162"/>
  <c r="V3162"/>
  <c r="W3162"/>
  <c r="Y3162"/>
  <c r="Z3162"/>
  <c r="AB3162"/>
  <c r="AC3162"/>
  <c r="AD3162"/>
  <c r="I3163"/>
  <c r="J3163"/>
  <c r="K3163"/>
  <c r="L3163"/>
  <c r="M3163"/>
  <c r="O3163"/>
  <c r="P3163"/>
  <c r="Q3163"/>
  <c r="R3163"/>
  <c r="T3163"/>
  <c r="U3163"/>
  <c r="V3163"/>
  <c r="W3163"/>
  <c r="Y3163"/>
  <c r="Z3163"/>
  <c r="AB3163"/>
  <c r="AC3163"/>
  <c r="AD3163"/>
  <c r="I3164"/>
  <c r="J3164"/>
  <c r="K3164"/>
  <c r="L3164"/>
  <c r="M3164"/>
  <c r="O3164"/>
  <c r="P3164"/>
  <c r="Q3164"/>
  <c r="R3164"/>
  <c r="T3164"/>
  <c r="U3164"/>
  <c r="V3164"/>
  <c r="W3164"/>
  <c r="Y3164"/>
  <c r="Z3164"/>
  <c r="AB3164"/>
  <c r="AC3164"/>
  <c r="AD3164"/>
  <c r="I3165"/>
  <c r="J3165"/>
  <c r="K3165"/>
  <c r="L3165"/>
  <c r="M3165"/>
  <c r="O3165"/>
  <c r="P3165"/>
  <c r="Q3165"/>
  <c r="R3165"/>
  <c r="T3165"/>
  <c r="U3165"/>
  <c r="V3165"/>
  <c r="W3165"/>
  <c r="Y3165"/>
  <c r="Z3165"/>
  <c r="AB3165"/>
  <c r="AC3165"/>
  <c r="AD3165"/>
  <c r="I3166"/>
  <c r="J3166"/>
  <c r="K3166"/>
  <c r="L3166"/>
  <c r="M3166"/>
  <c r="O3166"/>
  <c r="P3166"/>
  <c r="Q3166"/>
  <c r="R3166"/>
  <c r="T3166"/>
  <c r="U3166"/>
  <c r="V3166"/>
  <c r="W3166"/>
  <c r="Y3166"/>
  <c r="Z3166"/>
  <c r="AB3166"/>
  <c r="AC3166"/>
  <c r="AD3166"/>
  <c r="I3167"/>
  <c r="J3167"/>
  <c r="K3167"/>
  <c r="L3167"/>
  <c r="M3167"/>
  <c r="O3167"/>
  <c r="P3167"/>
  <c r="Q3167"/>
  <c r="R3167"/>
  <c r="T3167"/>
  <c r="U3167"/>
  <c r="V3167"/>
  <c r="W3167"/>
  <c r="Y3167"/>
  <c r="Z3167"/>
  <c r="AB3167"/>
  <c r="AC3167"/>
  <c r="AD3167"/>
  <c r="I3168"/>
  <c r="J3168"/>
  <c r="K3168"/>
  <c r="L3168"/>
  <c r="M3168"/>
  <c r="O3168"/>
  <c r="P3168"/>
  <c r="Q3168"/>
  <c r="R3168"/>
  <c r="T3168"/>
  <c r="U3168"/>
  <c r="V3168"/>
  <c r="W3168"/>
  <c r="Y3168"/>
  <c r="Z3168"/>
  <c r="AB3168"/>
  <c r="AC3168"/>
  <c r="AD3168"/>
  <c r="I3169"/>
  <c r="J3169"/>
  <c r="K3169"/>
  <c r="L3169"/>
  <c r="M3169"/>
  <c r="O3169"/>
  <c r="P3169"/>
  <c r="Q3169"/>
  <c r="R3169"/>
  <c r="T3169"/>
  <c r="U3169"/>
  <c r="V3169"/>
  <c r="W3169"/>
  <c r="Y3169"/>
  <c r="Z3169"/>
  <c r="AB3169"/>
  <c r="AC3169"/>
  <c r="AD3169"/>
  <c r="I3170"/>
  <c r="J3170"/>
  <c r="K3170"/>
  <c r="L3170"/>
  <c r="M3170"/>
  <c r="O3170"/>
  <c r="P3170"/>
  <c r="Q3170"/>
  <c r="R3170"/>
  <c r="T3170"/>
  <c r="U3170"/>
  <c r="V3170"/>
  <c r="W3170"/>
  <c r="Y3170"/>
  <c r="Z3170"/>
  <c r="AB3170"/>
  <c r="AC3170"/>
  <c r="AD3170"/>
  <c r="I3171"/>
  <c r="J3171"/>
  <c r="K3171"/>
  <c r="L3171"/>
  <c r="M3171"/>
  <c r="O3171"/>
  <c r="P3171"/>
  <c r="Q3171"/>
  <c r="R3171"/>
  <c r="T3171"/>
  <c r="U3171"/>
  <c r="V3171"/>
  <c r="W3171"/>
  <c r="Y3171"/>
  <c r="Z3171"/>
  <c r="AB3171"/>
  <c r="AC3171"/>
  <c r="AD3171"/>
  <c r="I3172"/>
  <c r="J3172"/>
  <c r="K3172"/>
  <c r="L3172"/>
  <c r="M3172"/>
  <c r="O3172"/>
  <c r="P3172"/>
  <c r="Q3172"/>
  <c r="R3172"/>
  <c r="T3172"/>
  <c r="U3172"/>
  <c r="V3172"/>
  <c r="W3172"/>
  <c r="Y3172"/>
  <c r="Z3172"/>
  <c r="AB3172"/>
  <c r="AC3172"/>
  <c r="AD3172"/>
  <c r="I3173"/>
  <c r="J3173"/>
  <c r="K3173"/>
  <c r="L3173"/>
  <c r="M3173"/>
  <c r="O3173"/>
  <c r="P3173"/>
  <c r="Q3173"/>
  <c r="R3173"/>
  <c r="T3173"/>
  <c r="U3173"/>
  <c r="V3173"/>
  <c r="W3173"/>
  <c r="Y3173"/>
  <c r="Z3173"/>
  <c r="AB3173"/>
  <c r="AC3173"/>
  <c r="AD3173"/>
  <c r="I3174"/>
  <c r="J3174"/>
  <c r="K3174"/>
  <c r="L3174"/>
  <c r="M3174"/>
  <c r="O3174"/>
  <c r="P3174"/>
  <c r="Q3174"/>
  <c r="R3174"/>
  <c r="T3174"/>
  <c r="U3174"/>
  <c r="V3174"/>
  <c r="W3174"/>
  <c r="Y3174"/>
  <c r="Z3174"/>
  <c r="AB3174"/>
  <c r="AC3174"/>
  <c r="AD3174"/>
  <c r="I3175"/>
  <c r="J3175"/>
  <c r="K3175"/>
  <c r="L3175"/>
  <c r="M3175"/>
  <c r="O3175"/>
  <c r="P3175"/>
  <c r="Q3175"/>
  <c r="R3175"/>
  <c r="T3175"/>
  <c r="U3175"/>
  <c r="V3175"/>
  <c r="W3175"/>
  <c r="Y3175"/>
  <c r="Z3175"/>
  <c r="AB3175"/>
  <c r="AC3175"/>
  <c r="AD3175"/>
  <c r="I3192"/>
  <c r="J3192"/>
  <c r="K3192"/>
  <c r="L3192"/>
  <c r="M3192"/>
  <c r="O3192"/>
  <c r="P3192"/>
  <c r="Q3192"/>
  <c r="R3192"/>
  <c r="T3192"/>
  <c r="U3192"/>
  <c r="V3192"/>
  <c r="W3192"/>
  <c r="Y3192"/>
  <c r="Z3192"/>
  <c r="AB3192"/>
  <c r="AC3192"/>
  <c r="AD3192"/>
  <c r="I3193"/>
  <c r="J3193"/>
  <c r="K3193"/>
  <c r="L3193"/>
  <c r="M3193"/>
  <c r="O3193"/>
  <c r="P3193"/>
  <c r="Q3193"/>
  <c r="R3193"/>
  <c r="T3193"/>
  <c r="U3193"/>
  <c r="V3193"/>
  <c r="W3193"/>
  <c r="Y3193"/>
  <c r="Z3193"/>
  <c r="AB3193"/>
  <c r="AC3193"/>
  <c r="AD3193"/>
  <c r="I3194"/>
  <c r="J3194"/>
  <c r="K3194"/>
  <c r="L3194"/>
  <c r="M3194"/>
  <c r="O3194"/>
  <c r="P3194"/>
  <c r="Q3194"/>
  <c r="R3194"/>
  <c r="T3194"/>
  <c r="U3194"/>
  <c r="V3194"/>
  <c r="W3194"/>
  <c r="Y3194"/>
  <c r="Z3194"/>
  <c r="AB3194"/>
  <c r="AC3194"/>
  <c r="AD3194"/>
  <c r="I3195"/>
  <c r="J3195"/>
  <c r="K3195"/>
  <c r="L3195"/>
  <c r="M3195"/>
  <c r="O3195"/>
  <c r="P3195"/>
  <c r="Q3195"/>
  <c r="R3195"/>
  <c r="T3195"/>
  <c r="U3195"/>
  <c r="V3195"/>
  <c r="W3195"/>
  <c r="Y3195"/>
  <c r="Z3195"/>
  <c r="AB3195"/>
  <c r="AC3195"/>
  <c r="AD3195"/>
  <c r="I3196"/>
  <c r="J3196"/>
  <c r="K3196"/>
  <c r="L3196"/>
  <c r="M3196"/>
  <c r="O3196"/>
  <c r="P3196"/>
  <c r="Q3196"/>
  <c r="R3196"/>
  <c r="T3196"/>
  <c r="U3196"/>
  <c r="V3196"/>
  <c r="W3196"/>
  <c r="Y3196"/>
  <c r="Z3196"/>
  <c r="AB3196"/>
  <c r="AC3196"/>
  <c r="AD3196"/>
  <c r="I3197"/>
  <c r="J3197"/>
  <c r="K3197"/>
  <c r="L3197"/>
  <c r="M3197"/>
  <c r="O3197"/>
  <c r="P3197"/>
  <c r="Q3197"/>
  <c r="R3197"/>
  <c r="T3197"/>
  <c r="U3197"/>
  <c r="V3197"/>
  <c r="W3197"/>
  <c r="Y3197"/>
  <c r="Z3197"/>
  <c r="AB3197"/>
  <c r="AC3197"/>
  <c r="AD3197"/>
  <c r="I3198"/>
  <c r="J3198"/>
  <c r="K3198"/>
  <c r="L3198"/>
  <c r="M3198"/>
  <c r="O3198"/>
  <c r="P3198"/>
  <c r="Q3198"/>
  <c r="R3198"/>
  <c r="T3198"/>
  <c r="U3198"/>
  <c r="V3198"/>
  <c r="W3198"/>
  <c r="Y3198"/>
  <c r="Z3198"/>
  <c r="AB3198"/>
  <c r="AC3198"/>
  <c r="AD3198"/>
  <c r="I3199"/>
  <c r="J3199"/>
  <c r="K3199"/>
  <c r="L3199"/>
  <c r="M3199"/>
  <c r="O3199"/>
  <c r="P3199"/>
  <c r="Q3199"/>
  <c r="R3199"/>
  <c r="T3199"/>
  <c r="U3199"/>
  <c r="V3199"/>
  <c r="W3199"/>
  <c r="Y3199"/>
  <c r="Z3199"/>
  <c r="AB3199"/>
  <c r="AC3199"/>
  <c r="AD3199"/>
  <c r="S3169" l="1"/>
  <c r="AA3193"/>
  <c r="AA3175"/>
  <c r="AA3173"/>
  <c r="N3166"/>
  <c r="N3198"/>
  <c r="X3196"/>
  <c r="AA3163"/>
  <c r="N3162"/>
  <c r="X3160"/>
  <c r="S3160"/>
  <c r="AA3195"/>
  <c r="AA3169"/>
  <c r="S3167"/>
  <c r="N3167"/>
  <c r="S3165"/>
  <c r="AA3164"/>
  <c r="S3175"/>
  <c r="X3198"/>
  <c r="S3193"/>
  <c r="N3192"/>
  <c r="N3174"/>
  <c r="X3172"/>
  <c r="AA3167"/>
  <c r="S3163"/>
  <c r="N3163"/>
  <c r="S3161"/>
  <c r="AA3160"/>
  <c r="N3199"/>
  <c r="X3195"/>
  <c r="X3174"/>
  <c r="N3168"/>
  <c r="AA3199"/>
  <c r="S3199"/>
  <c r="AA3197"/>
  <c r="N3175"/>
  <c r="AA3171"/>
  <c r="X3171"/>
  <c r="X3164"/>
  <c r="S3164"/>
  <c r="S3195"/>
  <c r="X3192"/>
  <c r="S3171"/>
  <c r="X3168"/>
  <c r="N3164"/>
  <c r="X3163"/>
  <c r="N3160"/>
  <c r="N3194"/>
  <c r="S3173"/>
  <c r="S3172"/>
  <c r="X3170"/>
  <c r="N3170"/>
  <c r="X3166"/>
  <c r="X3165"/>
  <c r="N3165"/>
  <c r="X3162"/>
  <c r="X3161"/>
  <c r="S3197"/>
  <c r="AA3196"/>
  <c r="S3196"/>
  <c r="X3194"/>
  <c r="AA3172"/>
  <c r="AA3198"/>
  <c r="X3197"/>
  <c r="N3197"/>
  <c r="AA3194"/>
  <c r="S3194"/>
  <c r="AA3174"/>
  <c r="X3173"/>
  <c r="N3173"/>
  <c r="AA3170"/>
  <c r="S3170"/>
  <c r="AA3166"/>
  <c r="AA3165"/>
  <c r="AA3162"/>
  <c r="AA3161"/>
  <c r="N3196"/>
  <c r="N3195"/>
  <c r="X3193"/>
  <c r="AA3192"/>
  <c r="S3192"/>
  <c r="N3172"/>
  <c r="N3171"/>
  <c r="X3169"/>
  <c r="AA3168"/>
  <c r="S3168"/>
  <c r="S3166"/>
  <c r="N3161"/>
  <c r="X3199"/>
  <c r="S3198"/>
  <c r="N3193"/>
  <c r="X3175"/>
  <c r="S3174"/>
  <c r="N3169"/>
  <c r="X3167"/>
  <c r="S3162"/>
  <c r="I3208"/>
  <c r="J3208"/>
  <c r="K3208"/>
  <c r="L3208"/>
  <c r="M3208"/>
  <c r="O3208"/>
  <c r="P3208"/>
  <c r="Q3208"/>
  <c r="R3208"/>
  <c r="T3208"/>
  <c r="U3208"/>
  <c r="V3208"/>
  <c r="W3208"/>
  <c r="Y3208"/>
  <c r="Z3208"/>
  <c r="AB3208"/>
  <c r="AC3208"/>
  <c r="AD3208"/>
  <c r="I3209"/>
  <c r="J3209"/>
  <c r="K3209"/>
  <c r="L3209"/>
  <c r="M3209"/>
  <c r="O3209"/>
  <c r="P3209"/>
  <c r="Q3209"/>
  <c r="R3209"/>
  <c r="T3209"/>
  <c r="U3209"/>
  <c r="V3209"/>
  <c r="W3209"/>
  <c r="Y3209"/>
  <c r="Z3209"/>
  <c r="AB3209"/>
  <c r="AC3209"/>
  <c r="AD3209"/>
  <c r="I3210"/>
  <c r="J3210"/>
  <c r="K3210"/>
  <c r="L3210"/>
  <c r="M3210"/>
  <c r="O3210"/>
  <c r="P3210"/>
  <c r="Q3210"/>
  <c r="R3210"/>
  <c r="T3210"/>
  <c r="U3210"/>
  <c r="V3210"/>
  <c r="W3210"/>
  <c r="Y3210"/>
  <c r="Z3210"/>
  <c r="AB3210"/>
  <c r="AC3210"/>
  <c r="AD3210"/>
  <c r="I3211"/>
  <c r="J3211"/>
  <c r="K3211"/>
  <c r="L3211"/>
  <c r="M3211"/>
  <c r="O3211"/>
  <c r="P3211"/>
  <c r="Q3211"/>
  <c r="R3211"/>
  <c r="T3211"/>
  <c r="U3211"/>
  <c r="V3211"/>
  <c r="W3211"/>
  <c r="Y3211"/>
  <c r="Z3211"/>
  <c r="AB3211"/>
  <c r="AC3211"/>
  <c r="AD3211"/>
  <c r="I3212"/>
  <c r="J3212"/>
  <c r="K3212"/>
  <c r="L3212"/>
  <c r="M3212"/>
  <c r="O3212"/>
  <c r="P3212"/>
  <c r="Q3212"/>
  <c r="R3212"/>
  <c r="T3212"/>
  <c r="U3212"/>
  <c r="V3212"/>
  <c r="W3212"/>
  <c r="Y3212"/>
  <c r="Z3212"/>
  <c r="AB3212"/>
  <c r="AC3212"/>
  <c r="AD3212"/>
  <c r="I3213"/>
  <c r="J3213"/>
  <c r="K3213"/>
  <c r="L3213"/>
  <c r="M3213"/>
  <c r="O3213"/>
  <c r="P3213"/>
  <c r="Q3213"/>
  <c r="R3213"/>
  <c r="T3213"/>
  <c r="U3213"/>
  <c r="V3213"/>
  <c r="W3213"/>
  <c r="Y3213"/>
  <c r="Z3213"/>
  <c r="AB3213"/>
  <c r="AC3213"/>
  <c r="AD3213"/>
  <c r="I3214"/>
  <c r="J3214"/>
  <c r="K3214"/>
  <c r="L3214"/>
  <c r="M3214"/>
  <c r="O3214"/>
  <c r="P3214"/>
  <c r="Q3214"/>
  <c r="R3214"/>
  <c r="T3214"/>
  <c r="U3214"/>
  <c r="V3214"/>
  <c r="W3214"/>
  <c r="Y3214"/>
  <c r="Z3214"/>
  <c r="AB3214"/>
  <c r="AC3214"/>
  <c r="AD3214"/>
  <c r="I3215"/>
  <c r="J3215"/>
  <c r="K3215"/>
  <c r="L3215"/>
  <c r="M3215"/>
  <c r="O3215"/>
  <c r="P3215"/>
  <c r="Q3215"/>
  <c r="R3215"/>
  <c r="T3215"/>
  <c r="U3215"/>
  <c r="V3215"/>
  <c r="W3215"/>
  <c r="Y3215"/>
  <c r="Z3215"/>
  <c r="AB3215"/>
  <c r="AC3215"/>
  <c r="AD3215"/>
  <c r="H3163" l="1"/>
  <c r="H3161"/>
  <c r="H3175"/>
  <c r="H3199"/>
  <c r="H3165"/>
  <c r="H3172"/>
  <c r="H3195"/>
  <c r="H3169"/>
  <c r="AA3213"/>
  <c r="H3174"/>
  <c r="H3173"/>
  <c r="H3197"/>
  <c r="H3164"/>
  <c r="H3167"/>
  <c r="H3160"/>
  <c r="H3166"/>
  <c r="H3193"/>
  <c r="N3208"/>
  <c r="AA3212"/>
  <c r="X3212"/>
  <c r="N3211"/>
  <c r="X3210"/>
  <c r="N3209"/>
  <c r="N3215"/>
  <c r="AA3215"/>
  <c r="S3213"/>
  <c r="X3209"/>
  <c r="X3214"/>
  <c r="X3215"/>
  <c r="AA3214"/>
  <c r="X3213"/>
  <c r="S3212"/>
  <c r="AA3209"/>
  <c r="AA3208"/>
  <c r="H3192"/>
  <c r="S3214"/>
  <c r="X3211"/>
  <c r="AA3210"/>
  <c r="S3210"/>
  <c r="N3210"/>
  <c r="S3208"/>
  <c r="H3171"/>
  <c r="N3213"/>
  <c r="N3212"/>
  <c r="S3209"/>
  <c r="N3214"/>
  <c r="AA3211"/>
  <c r="S3211"/>
  <c r="S3215"/>
  <c r="X3208"/>
  <c r="H3170"/>
  <c r="H3194"/>
  <c r="H3196"/>
  <c r="H3198"/>
  <c r="H3168"/>
  <c r="H3162"/>
  <c r="H3209" l="1"/>
  <c r="H3208"/>
  <c r="H3214"/>
  <c r="H3215"/>
  <c r="H3212"/>
  <c r="H3213"/>
  <c r="H3210"/>
  <c r="H3211"/>
  <c r="I4143"/>
  <c r="J4143"/>
  <c r="K4143"/>
  <c r="L4143"/>
  <c r="M4143"/>
  <c r="O4143"/>
  <c r="P4143"/>
  <c r="Q4143"/>
  <c r="R4143"/>
  <c r="T4143"/>
  <c r="U4143"/>
  <c r="V4143"/>
  <c r="W4143"/>
  <c r="Y4143"/>
  <c r="Z4143"/>
  <c r="AB4143"/>
  <c r="AC4143"/>
  <c r="AD4143"/>
  <c r="I4144"/>
  <c r="J4144"/>
  <c r="K4144"/>
  <c r="L4144"/>
  <c r="M4144"/>
  <c r="O4144"/>
  <c r="P4144"/>
  <c r="Q4144"/>
  <c r="R4144"/>
  <c r="T4144"/>
  <c r="U4144"/>
  <c r="V4144"/>
  <c r="W4144"/>
  <c r="Y4144"/>
  <c r="Z4144"/>
  <c r="AB4144"/>
  <c r="AC4144"/>
  <c r="AD4144"/>
  <c r="I4145"/>
  <c r="J4145"/>
  <c r="K4145"/>
  <c r="L4145"/>
  <c r="M4145"/>
  <c r="O4145"/>
  <c r="P4145"/>
  <c r="Q4145"/>
  <c r="R4145"/>
  <c r="T4145"/>
  <c r="U4145"/>
  <c r="V4145"/>
  <c r="W4145"/>
  <c r="Y4145"/>
  <c r="Z4145"/>
  <c r="AB4145"/>
  <c r="AC4145"/>
  <c r="AD4145"/>
  <c r="I4146"/>
  <c r="J4146"/>
  <c r="K4146"/>
  <c r="L4146"/>
  <c r="M4146"/>
  <c r="O4146"/>
  <c r="P4146"/>
  <c r="Q4146"/>
  <c r="R4146"/>
  <c r="T4146"/>
  <c r="U4146"/>
  <c r="V4146"/>
  <c r="W4146"/>
  <c r="Y4146"/>
  <c r="Z4146"/>
  <c r="AB4146"/>
  <c r="AC4146"/>
  <c r="AD4146"/>
  <c r="I4147"/>
  <c r="J4147"/>
  <c r="K4147"/>
  <c r="L4147"/>
  <c r="M4147"/>
  <c r="O4147"/>
  <c r="P4147"/>
  <c r="Q4147"/>
  <c r="R4147"/>
  <c r="T4147"/>
  <c r="U4147"/>
  <c r="V4147"/>
  <c r="W4147"/>
  <c r="Y4147"/>
  <c r="Z4147"/>
  <c r="AB4147"/>
  <c r="AC4147"/>
  <c r="AD4147"/>
  <c r="I4148"/>
  <c r="J4148"/>
  <c r="K4148"/>
  <c r="L4148"/>
  <c r="M4148"/>
  <c r="O4148"/>
  <c r="P4148"/>
  <c r="Q4148"/>
  <c r="R4148"/>
  <c r="T4148"/>
  <c r="U4148"/>
  <c r="V4148"/>
  <c r="W4148"/>
  <c r="Y4148"/>
  <c r="Z4148"/>
  <c r="AB4148"/>
  <c r="AC4148"/>
  <c r="AD4148"/>
  <c r="I4149"/>
  <c r="J4149"/>
  <c r="K4149"/>
  <c r="L4149"/>
  <c r="M4149"/>
  <c r="O4149"/>
  <c r="P4149"/>
  <c r="Q4149"/>
  <c r="R4149"/>
  <c r="T4149"/>
  <c r="U4149"/>
  <c r="V4149"/>
  <c r="W4149"/>
  <c r="Y4149"/>
  <c r="Z4149"/>
  <c r="AB4149"/>
  <c r="AC4149"/>
  <c r="AD4149"/>
  <c r="I4150"/>
  <c r="J4150"/>
  <c r="K4150"/>
  <c r="L4150"/>
  <c r="M4150"/>
  <c r="O4150"/>
  <c r="P4150"/>
  <c r="Q4150"/>
  <c r="R4150"/>
  <c r="T4150"/>
  <c r="U4150"/>
  <c r="V4150"/>
  <c r="W4150"/>
  <c r="Y4150"/>
  <c r="Z4150"/>
  <c r="AB4150"/>
  <c r="AC4150"/>
  <c r="AD4150"/>
  <c r="I4151"/>
  <c r="J4151"/>
  <c r="K4151"/>
  <c r="L4151"/>
  <c r="M4151"/>
  <c r="O4151"/>
  <c r="P4151"/>
  <c r="Q4151"/>
  <c r="R4151"/>
  <c r="T4151"/>
  <c r="U4151"/>
  <c r="V4151"/>
  <c r="W4151"/>
  <c r="Y4151"/>
  <c r="Z4151"/>
  <c r="AB4151"/>
  <c r="AC4151"/>
  <c r="AD4151"/>
  <c r="I4152"/>
  <c r="J4152"/>
  <c r="K4152"/>
  <c r="L4152"/>
  <c r="M4152"/>
  <c r="O4152"/>
  <c r="P4152"/>
  <c r="Q4152"/>
  <c r="R4152"/>
  <c r="T4152"/>
  <c r="U4152"/>
  <c r="V4152"/>
  <c r="W4152"/>
  <c r="Y4152"/>
  <c r="Z4152"/>
  <c r="AB4152"/>
  <c r="AC4152"/>
  <c r="AD4152"/>
  <c r="I4153"/>
  <c r="J4153"/>
  <c r="K4153"/>
  <c r="L4153"/>
  <c r="M4153"/>
  <c r="O4153"/>
  <c r="P4153"/>
  <c r="Q4153"/>
  <c r="R4153"/>
  <c r="T4153"/>
  <c r="U4153"/>
  <c r="V4153"/>
  <c r="W4153"/>
  <c r="Y4153"/>
  <c r="Z4153"/>
  <c r="AB4153"/>
  <c r="AC4153"/>
  <c r="AD4153"/>
  <c r="I4154"/>
  <c r="J4154"/>
  <c r="K4154"/>
  <c r="L4154"/>
  <c r="M4154"/>
  <c r="O4154"/>
  <c r="P4154"/>
  <c r="Q4154"/>
  <c r="R4154"/>
  <c r="T4154"/>
  <c r="U4154"/>
  <c r="V4154"/>
  <c r="W4154"/>
  <c r="Y4154"/>
  <c r="Z4154"/>
  <c r="AB4154"/>
  <c r="AC4154"/>
  <c r="AD4154"/>
  <c r="I4155"/>
  <c r="J4155"/>
  <c r="K4155"/>
  <c r="L4155"/>
  <c r="M4155"/>
  <c r="O4155"/>
  <c r="P4155"/>
  <c r="Q4155"/>
  <c r="R4155"/>
  <c r="T4155"/>
  <c r="U4155"/>
  <c r="V4155"/>
  <c r="W4155"/>
  <c r="Y4155"/>
  <c r="Z4155"/>
  <c r="AB4155"/>
  <c r="AC4155"/>
  <c r="AD4155"/>
  <c r="I4156"/>
  <c r="J4156"/>
  <c r="K4156"/>
  <c r="L4156"/>
  <c r="M4156"/>
  <c r="O4156"/>
  <c r="P4156"/>
  <c r="Q4156"/>
  <c r="R4156"/>
  <c r="T4156"/>
  <c r="U4156"/>
  <c r="V4156"/>
  <c r="W4156"/>
  <c r="Y4156"/>
  <c r="Z4156"/>
  <c r="AB4156"/>
  <c r="AC4156"/>
  <c r="AD4156"/>
  <c r="I4157"/>
  <c r="J4157"/>
  <c r="K4157"/>
  <c r="L4157"/>
  <c r="M4157"/>
  <c r="O4157"/>
  <c r="P4157"/>
  <c r="Q4157"/>
  <c r="R4157"/>
  <c r="T4157"/>
  <c r="U4157"/>
  <c r="V4157"/>
  <c r="W4157"/>
  <c r="Y4157"/>
  <c r="Z4157"/>
  <c r="AB4157"/>
  <c r="AC4157"/>
  <c r="AD4157"/>
  <c r="I4158"/>
  <c r="J4158"/>
  <c r="K4158"/>
  <c r="L4158"/>
  <c r="M4158"/>
  <c r="O4158"/>
  <c r="P4158"/>
  <c r="Q4158"/>
  <c r="R4158"/>
  <c r="T4158"/>
  <c r="U4158"/>
  <c r="V4158"/>
  <c r="W4158"/>
  <c r="Y4158"/>
  <c r="Z4158"/>
  <c r="AB4158"/>
  <c r="AC4158"/>
  <c r="AD4158"/>
  <c r="I4159"/>
  <c r="J4159"/>
  <c r="K4159"/>
  <c r="L4159"/>
  <c r="M4159"/>
  <c r="O4159"/>
  <c r="P4159"/>
  <c r="Q4159"/>
  <c r="R4159"/>
  <c r="T4159"/>
  <c r="U4159"/>
  <c r="V4159"/>
  <c r="W4159"/>
  <c r="Y4159"/>
  <c r="Z4159"/>
  <c r="AB4159"/>
  <c r="AC4159"/>
  <c r="AD4159"/>
  <c r="I4160"/>
  <c r="J4160"/>
  <c r="K4160"/>
  <c r="L4160"/>
  <c r="M4160"/>
  <c r="O4160"/>
  <c r="P4160"/>
  <c r="Q4160"/>
  <c r="R4160"/>
  <c r="T4160"/>
  <c r="U4160"/>
  <c r="V4160"/>
  <c r="W4160"/>
  <c r="Y4160"/>
  <c r="Z4160"/>
  <c r="AB4160"/>
  <c r="AC4160"/>
  <c r="AD4160"/>
  <c r="I4161"/>
  <c r="J4161"/>
  <c r="K4161"/>
  <c r="L4161"/>
  <c r="M4161"/>
  <c r="O4161"/>
  <c r="P4161"/>
  <c r="Q4161"/>
  <c r="R4161"/>
  <c r="T4161"/>
  <c r="U4161"/>
  <c r="V4161"/>
  <c r="W4161"/>
  <c r="Y4161"/>
  <c r="Z4161"/>
  <c r="AB4161"/>
  <c r="AC4161"/>
  <c r="AD4161"/>
  <c r="I4162"/>
  <c r="J4162"/>
  <c r="K4162"/>
  <c r="L4162"/>
  <c r="M4162"/>
  <c r="O4162"/>
  <c r="P4162"/>
  <c r="Q4162"/>
  <c r="R4162"/>
  <c r="T4162"/>
  <c r="U4162"/>
  <c r="V4162"/>
  <c r="W4162"/>
  <c r="Y4162"/>
  <c r="Z4162"/>
  <c r="AB4162"/>
  <c r="AC4162"/>
  <c r="AD4162"/>
  <c r="I4163"/>
  <c r="J4163"/>
  <c r="K4163"/>
  <c r="L4163"/>
  <c r="M4163"/>
  <c r="O4163"/>
  <c r="P4163"/>
  <c r="Q4163"/>
  <c r="R4163"/>
  <c r="T4163"/>
  <c r="U4163"/>
  <c r="V4163"/>
  <c r="W4163"/>
  <c r="Y4163"/>
  <c r="Z4163"/>
  <c r="AB4163"/>
  <c r="AC4163"/>
  <c r="AD4163"/>
  <c r="I4164"/>
  <c r="J4164"/>
  <c r="K4164"/>
  <c r="L4164"/>
  <c r="M4164"/>
  <c r="O4164"/>
  <c r="P4164"/>
  <c r="Q4164"/>
  <c r="R4164"/>
  <c r="T4164"/>
  <c r="U4164"/>
  <c r="V4164"/>
  <c r="W4164"/>
  <c r="Y4164"/>
  <c r="Z4164"/>
  <c r="AB4164"/>
  <c r="AC4164"/>
  <c r="AD4164"/>
  <c r="I4165"/>
  <c r="J4165"/>
  <c r="K4165"/>
  <c r="L4165"/>
  <c r="M4165"/>
  <c r="O4165"/>
  <c r="P4165"/>
  <c r="Q4165"/>
  <c r="R4165"/>
  <c r="T4165"/>
  <c r="U4165"/>
  <c r="V4165"/>
  <c r="W4165"/>
  <c r="Y4165"/>
  <c r="Z4165"/>
  <c r="AB4165"/>
  <c r="AC4165"/>
  <c r="AD4165"/>
  <c r="I4166"/>
  <c r="J4166"/>
  <c r="K4166"/>
  <c r="L4166"/>
  <c r="M4166"/>
  <c r="O4166"/>
  <c r="P4166"/>
  <c r="Q4166"/>
  <c r="R4166"/>
  <c r="T4166"/>
  <c r="U4166"/>
  <c r="V4166"/>
  <c r="W4166"/>
  <c r="Y4166"/>
  <c r="Z4166"/>
  <c r="AB4166"/>
  <c r="AC4166"/>
  <c r="AD4166"/>
  <c r="I4167"/>
  <c r="J4167"/>
  <c r="K4167"/>
  <c r="L4167"/>
  <c r="M4167"/>
  <c r="O4167"/>
  <c r="P4167"/>
  <c r="Q4167"/>
  <c r="R4167"/>
  <c r="T4167"/>
  <c r="U4167"/>
  <c r="V4167"/>
  <c r="W4167"/>
  <c r="Y4167"/>
  <c r="Z4167"/>
  <c r="AB4167"/>
  <c r="AC4167"/>
  <c r="AD4167"/>
  <c r="I4168"/>
  <c r="J4168"/>
  <c r="K4168"/>
  <c r="L4168"/>
  <c r="M4168"/>
  <c r="O4168"/>
  <c r="P4168"/>
  <c r="Q4168"/>
  <c r="R4168"/>
  <c r="T4168"/>
  <c r="U4168"/>
  <c r="V4168"/>
  <c r="W4168"/>
  <c r="Y4168"/>
  <c r="Z4168"/>
  <c r="AB4168"/>
  <c r="AC4168"/>
  <c r="AD4168"/>
  <c r="I4169"/>
  <c r="J4169"/>
  <c r="K4169"/>
  <c r="L4169"/>
  <c r="M4169"/>
  <c r="O4169"/>
  <c r="P4169"/>
  <c r="Q4169"/>
  <c r="R4169"/>
  <c r="T4169"/>
  <c r="U4169"/>
  <c r="V4169"/>
  <c r="W4169"/>
  <c r="Y4169"/>
  <c r="Z4169"/>
  <c r="AB4169"/>
  <c r="AC4169"/>
  <c r="AD4169"/>
  <c r="I4170"/>
  <c r="J4170"/>
  <c r="K4170"/>
  <c r="L4170"/>
  <c r="M4170"/>
  <c r="O4170"/>
  <c r="P4170"/>
  <c r="Q4170"/>
  <c r="R4170"/>
  <c r="T4170"/>
  <c r="U4170"/>
  <c r="V4170"/>
  <c r="W4170"/>
  <c r="Y4170"/>
  <c r="Z4170"/>
  <c r="AB4170"/>
  <c r="AC4170"/>
  <c r="AD4170"/>
  <c r="I4171"/>
  <c r="J4171"/>
  <c r="K4171"/>
  <c r="L4171"/>
  <c r="M4171"/>
  <c r="O4171"/>
  <c r="P4171"/>
  <c r="Q4171"/>
  <c r="R4171"/>
  <c r="T4171"/>
  <c r="U4171"/>
  <c r="V4171"/>
  <c r="W4171"/>
  <c r="Y4171"/>
  <c r="Z4171"/>
  <c r="AB4171"/>
  <c r="AC4171"/>
  <c r="AD4171"/>
  <c r="I4172"/>
  <c r="J4172"/>
  <c r="K4172"/>
  <c r="L4172"/>
  <c r="M4172"/>
  <c r="O4172"/>
  <c r="P4172"/>
  <c r="Q4172"/>
  <c r="R4172"/>
  <c r="T4172"/>
  <c r="U4172"/>
  <c r="V4172"/>
  <c r="W4172"/>
  <c r="Y4172"/>
  <c r="Z4172"/>
  <c r="AB4172"/>
  <c r="AC4172"/>
  <c r="AD4172"/>
  <c r="I4173"/>
  <c r="J4173"/>
  <c r="K4173"/>
  <c r="L4173"/>
  <c r="M4173"/>
  <c r="O4173"/>
  <c r="P4173"/>
  <c r="Q4173"/>
  <c r="R4173"/>
  <c r="T4173"/>
  <c r="U4173"/>
  <c r="V4173"/>
  <c r="W4173"/>
  <c r="Y4173"/>
  <c r="Z4173"/>
  <c r="AB4173"/>
  <c r="AC4173"/>
  <c r="AD4173"/>
  <c r="I4174"/>
  <c r="J4174"/>
  <c r="K4174"/>
  <c r="L4174"/>
  <c r="M4174"/>
  <c r="O4174"/>
  <c r="P4174"/>
  <c r="Q4174"/>
  <c r="R4174"/>
  <c r="T4174"/>
  <c r="U4174"/>
  <c r="V4174"/>
  <c r="W4174"/>
  <c r="Y4174"/>
  <c r="Z4174"/>
  <c r="AB4174"/>
  <c r="AC4174"/>
  <c r="AD4174"/>
  <c r="AA4144" l="1"/>
  <c r="AA4157"/>
  <c r="AA4153"/>
  <c r="AA4145"/>
  <c r="AA4143"/>
  <c r="N4160"/>
  <c r="N4144"/>
  <c r="N4164"/>
  <c r="AA4162"/>
  <c r="S4155"/>
  <c r="AA4154"/>
  <c r="AA4161"/>
  <c r="N4156"/>
  <c r="X4158"/>
  <c r="S4158"/>
  <c r="AA4156"/>
  <c r="S4163"/>
  <c r="AA4149"/>
  <c r="X4173"/>
  <c r="S4173"/>
  <c r="S4169"/>
  <c r="S4165"/>
  <c r="N4165"/>
  <c r="S4153"/>
  <c r="X4152"/>
  <c r="S4149"/>
  <c r="N4174"/>
  <c r="AA4173"/>
  <c r="AA4171"/>
  <c r="N4170"/>
  <c r="AA4169"/>
  <c r="AA4165"/>
  <c r="S4161"/>
  <c r="N4161"/>
  <c r="S4159"/>
  <c r="AA4158"/>
  <c r="X4154"/>
  <c r="S4154"/>
  <c r="AA4152"/>
  <c r="N4152"/>
  <c r="AA4147"/>
  <c r="S4145"/>
  <c r="X4174"/>
  <c r="N4172"/>
  <c r="X4170"/>
  <c r="N4168"/>
  <c r="S4166"/>
  <c r="AA4164"/>
  <c r="S4157"/>
  <c r="N4157"/>
  <c r="AA4148"/>
  <c r="N4148"/>
  <c r="X4146"/>
  <c r="X4162"/>
  <c r="S4162"/>
  <c r="AA4160"/>
  <c r="X4151"/>
  <c r="N4151"/>
  <c r="AA4174"/>
  <c r="X4172"/>
  <c r="X4171"/>
  <c r="X4168"/>
  <c r="X4167"/>
  <c r="N4167"/>
  <c r="AA4163"/>
  <c r="AA4159"/>
  <c r="S4156"/>
  <c r="AA4155"/>
  <c r="S4150"/>
  <c r="N4149"/>
  <c r="S4147"/>
  <c r="AA4146"/>
  <c r="S4146"/>
  <c r="N4145"/>
  <c r="S4143"/>
  <c r="AA4172"/>
  <c r="S4172"/>
  <c r="AA4168"/>
  <c r="S4168"/>
  <c r="AA4167"/>
  <c r="N4166"/>
  <c r="N4162"/>
  <c r="X4161"/>
  <c r="N4158"/>
  <c r="X4157"/>
  <c r="N4154"/>
  <c r="N4153"/>
  <c r="S4151"/>
  <c r="AA4150"/>
  <c r="X4150"/>
  <c r="X4148"/>
  <c r="X4147"/>
  <c r="N4147"/>
  <c r="X4144"/>
  <c r="X4143"/>
  <c r="S4174"/>
  <c r="N4173"/>
  <c r="S4171"/>
  <c r="AA4170"/>
  <c r="S4170"/>
  <c r="N4169"/>
  <c r="S4167"/>
  <c r="AA4166"/>
  <c r="X4166"/>
  <c r="X4164"/>
  <c r="X4163"/>
  <c r="N4163"/>
  <c r="X4160"/>
  <c r="X4159"/>
  <c r="X4156"/>
  <c r="X4155"/>
  <c r="S4152"/>
  <c r="AA4151"/>
  <c r="N4150"/>
  <c r="N4146"/>
  <c r="X4145"/>
  <c r="X4169"/>
  <c r="S4164"/>
  <c r="N4159"/>
  <c r="X4153"/>
  <c r="S4148"/>
  <c r="N4143"/>
  <c r="N4171"/>
  <c r="X4165"/>
  <c r="S4160"/>
  <c r="N4155"/>
  <c r="X4149"/>
  <c r="S4144"/>
  <c r="H4166" l="1"/>
  <c r="H4174"/>
  <c r="H4171"/>
  <c r="H4151"/>
  <c r="H4147"/>
  <c r="H4161"/>
  <c r="H4169"/>
  <c r="H4163"/>
  <c r="H4143"/>
  <c r="H4157"/>
  <c r="H4168"/>
  <c r="H4159"/>
  <c r="H4145"/>
  <c r="H4170"/>
  <c r="H4154"/>
  <c r="H4162"/>
  <c r="H4144"/>
  <c r="H4149"/>
  <c r="H4150"/>
  <c r="H4146"/>
  <c r="H4167"/>
  <c r="H4148"/>
  <c r="H4172"/>
  <c r="H4152"/>
  <c r="H4158"/>
  <c r="H4153"/>
  <c r="H4173"/>
  <c r="H4156"/>
  <c r="H4160"/>
  <c r="H4164"/>
  <c r="H4155"/>
  <c r="H4165"/>
  <c r="I361"/>
  <c r="J361"/>
  <c r="K361"/>
  <c r="L361"/>
  <c r="M361"/>
  <c r="O361"/>
  <c r="P361"/>
  <c r="Q361"/>
  <c r="R361"/>
  <c r="T361"/>
  <c r="U361"/>
  <c r="V361"/>
  <c r="W361"/>
  <c r="Y361"/>
  <c r="Z361"/>
  <c r="AB361"/>
  <c r="AC361"/>
  <c r="AD361"/>
  <c r="I362"/>
  <c r="J362"/>
  <c r="K362"/>
  <c r="L362"/>
  <c r="M362"/>
  <c r="O362"/>
  <c r="P362"/>
  <c r="Q362"/>
  <c r="R362"/>
  <c r="T362"/>
  <c r="U362"/>
  <c r="V362"/>
  <c r="W362"/>
  <c r="Y362"/>
  <c r="Z362"/>
  <c r="AB362"/>
  <c r="AC362"/>
  <c r="AD362"/>
  <c r="I363"/>
  <c r="J363"/>
  <c r="K363"/>
  <c r="L363"/>
  <c r="M363"/>
  <c r="O363"/>
  <c r="P363"/>
  <c r="Q363"/>
  <c r="R363"/>
  <c r="T363"/>
  <c r="U363"/>
  <c r="V363"/>
  <c r="W363"/>
  <c r="Y363"/>
  <c r="Z363"/>
  <c r="AB363"/>
  <c r="AC363"/>
  <c r="AD363"/>
  <c r="I364"/>
  <c r="J364"/>
  <c r="K364"/>
  <c r="L364"/>
  <c r="M364"/>
  <c r="O364"/>
  <c r="P364"/>
  <c r="Q364"/>
  <c r="R364"/>
  <c r="T364"/>
  <c r="U364"/>
  <c r="V364"/>
  <c r="W364"/>
  <c r="Y364"/>
  <c r="Z364"/>
  <c r="AB364"/>
  <c r="AC364"/>
  <c r="AD364"/>
  <c r="I365"/>
  <c r="J365"/>
  <c r="K365"/>
  <c r="L365"/>
  <c r="M365"/>
  <c r="O365"/>
  <c r="P365"/>
  <c r="Q365"/>
  <c r="R365"/>
  <c r="T365"/>
  <c r="U365"/>
  <c r="V365"/>
  <c r="W365"/>
  <c r="Y365"/>
  <c r="Z365"/>
  <c r="AB365"/>
  <c r="AC365"/>
  <c r="AD365"/>
  <c r="I366"/>
  <c r="J366"/>
  <c r="K366"/>
  <c r="L366"/>
  <c r="M366"/>
  <c r="O366"/>
  <c r="P366"/>
  <c r="Q366"/>
  <c r="R366"/>
  <c r="T366"/>
  <c r="U366"/>
  <c r="V366"/>
  <c r="W366"/>
  <c r="Y366"/>
  <c r="Z366"/>
  <c r="AB366"/>
  <c r="AC366"/>
  <c r="AD366"/>
  <c r="I367"/>
  <c r="J367"/>
  <c r="K367"/>
  <c r="L367"/>
  <c r="M367"/>
  <c r="O367"/>
  <c r="P367"/>
  <c r="Q367"/>
  <c r="R367"/>
  <c r="T367"/>
  <c r="U367"/>
  <c r="V367"/>
  <c r="W367"/>
  <c r="Y367"/>
  <c r="Z367"/>
  <c r="AB367"/>
  <c r="AC367"/>
  <c r="AD367"/>
  <c r="I368"/>
  <c r="J368"/>
  <c r="K368"/>
  <c r="L368"/>
  <c r="M368"/>
  <c r="O368"/>
  <c r="P368"/>
  <c r="Q368"/>
  <c r="R368"/>
  <c r="T368"/>
  <c r="U368"/>
  <c r="V368"/>
  <c r="W368"/>
  <c r="Y368"/>
  <c r="Z368"/>
  <c r="AB368"/>
  <c r="AC368"/>
  <c r="AD368"/>
  <c r="I409"/>
  <c r="J409"/>
  <c r="K409"/>
  <c r="L409"/>
  <c r="M409"/>
  <c r="O409"/>
  <c r="P409"/>
  <c r="Q409"/>
  <c r="R409"/>
  <c r="T409"/>
  <c r="U409"/>
  <c r="V409"/>
  <c r="W409"/>
  <c r="Y409"/>
  <c r="Z409"/>
  <c r="AB409"/>
  <c r="AC409"/>
  <c r="AD409"/>
  <c r="I410"/>
  <c r="J410"/>
  <c r="K410"/>
  <c r="L410"/>
  <c r="M410"/>
  <c r="O410"/>
  <c r="P410"/>
  <c r="Q410"/>
  <c r="R410"/>
  <c r="T410"/>
  <c r="U410"/>
  <c r="V410"/>
  <c r="W410"/>
  <c r="Y410"/>
  <c r="Z410"/>
  <c r="AB410"/>
  <c r="AC410"/>
  <c r="AD410"/>
  <c r="I411"/>
  <c r="J411"/>
  <c r="K411"/>
  <c r="L411"/>
  <c r="M411"/>
  <c r="O411"/>
  <c r="P411"/>
  <c r="Q411"/>
  <c r="R411"/>
  <c r="T411"/>
  <c r="U411"/>
  <c r="V411"/>
  <c r="W411"/>
  <c r="Y411"/>
  <c r="Z411"/>
  <c r="AB411"/>
  <c r="AC411"/>
  <c r="AD411"/>
  <c r="I412"/>
  <c r="J412"/>
  <c r="K412"/>
  <c r="L412"/>
  <c r="M412"/>
  <c r="O412"/>
  <c r="P412"/>
  <c r="Q412"/>
  <c r="R412"/>
  <c r="T412"/>
  <c r="U412"/>
  <c r="V412"/>
  <c r="W412"/>
  <c r="Y412"/>
  <c r="Z412"/>
  <c r="AB412"/>
  <c r="AC412"/>
  <c r="AD412"/>
  <c r="I413"/>
  <c r="J413"/>
  <c r="K413"/>
  <c r="L413"/>
  <c r="M413"/>
  <c r="O413"/>
  <c r="P413"/>
  <c r="Q413"/>
  <c r="R413"/>
  <c r="T413"/>
  <c r="U413"/>
  <c r="V413"/>
  <c r="W413"/>
  <c r="Y413"/>
  <c r="Z413"/>
  <c r="AB413"/>
  <c r="AC413"/>
  <c r="AD413"/>
  <c r="I414"/>
  <c r="J414"/>
  <c r="K414"/>
  <c r="L414"/>
  <c r="M414"/>
  <c r="O414"/>
  <c r="P414"/>
  <c r="Q414"/>
  <c r="R414"/>
  <c r="T414"/>
  <c r="U414"/>
  <c r="V414"/>
  <c r="W414"/>
  <c r="Y414"/>
  <c r="Z414"/>
  <c r="AB414"/>
  <c r="AC414"/>
  <c r="AD414"/>
  <c r="I415"/>
  <c r="J415"/>
  <c r="K415"/>
  <c r="L415"/>
  <c r="M415"/>
  <c r="O415"/>
  <c r="P415"/>
  <c r="Q415"/>
  <c r="R415"/>
  <c r="T415"/>
  <c r="U415"/>
  <c r="V415"/>
  <c r="W415"/>
  <c r="Y415"/>
  <c r="Z415"/>
  <c r="AB415"/>
  <c r="AC415"/>
  <c r="AD415"/>
  <c r="I416"/>
  <c r="J416"/>
  <c r="K416"/>
  <c r="L416"/>
  <c r="M416"/>
  <c r="O416"/>
  <c r="P416"/>
  <c r="Q416"/>
  <c r="R416"/>
  <c r="T416"/>
  <c r="U416"/>
  <c r="V416"/>
  <c r="W416"/>
  <c r="Y416"/>
  <c r="Z416"/>
  <c r="AB416"/>
  <c r="AC416"/>
  <c r="AD416"/>
  <c r="I1833"/>
  <c r="J1833"/>
  <c r="K1833"/>
  <c r="L1833"/>
  <c r="M1833"/>
  <c r="O1833"/>
  <c r="P1833"/>
  <c r="Q1833"/>
  <c r="R1833"/>
  <c r="T1833"/>
  <c r="U1833"/>
  <c r="V1833"/>
  <c r="W1833"/>
  <c r="Y1833"/>
  <c r="Z1833"/>
  <c r="AB1833"/>
  <c r="AC1833"/>
  <c r="AD1833"/>
  <c r="I1834"/>
  <c r="J1834"/>
  <c r="K1834"/>
  <c r="L1834"/>
  <c r="M1834"/>
  <c r="O1834"/>
  <c r="P1834"/>
  <c r="Q1834"/>
  <c r="R1834"/>
  <c r="T1834"/>
  <c r="U1834"/>
  <c r="V1834"/>
  <c r="W1834"/>
  <c r="Y1834"/>
  <c r="Z1834"/>
  <c r="AB1834"/>
  <c r="AC1834"/>
  <c r="AD1834"/>
  <c r="I1835"/>
  <c r="J1835"/>
  <c r="K1835"/>
  <c r="L1835"/>
  <c r="M1835"/>
  <c r="O1835"/>
  <c r="P1835"/>
  <c r="Q1835"/>
  <c r="R1835"/>
  <c r="T1835"/>
  <c r="U1835"/>
  <c r="V1835"/>
  <c r="W1835"/>
  <c r="Y1835"/>
  <c r="Z1835"/>
  <c r="AB1835"/>
  <c r="AC1835"/>
  <c r="AD1835"/>
  <c r="I1836"/>
  <c r="J1836"/>
  <c r="K1836"/>
  <c r="L1836"/>
  <c r="M1836"/>
  <c r="O1836"/>
  <c r="P1836"/>
  <c r="Q1836"/>
  <c r="R1836"/>
  <c r="T1836"/>
  <c r="U1836"/>
  <c r="V1836"/>
  <c r="W1836"/>
  <c r="Y1836"/>
  <c r="Z1836"/>
  <c r="AB1836"/>
  <c r="AC1836"/>
  <c r="AD1836"/>
  <c r="I1837"/>
  <c r="J1837"/>
  <c r="K1837"/>
  <c r="L1837"/>
  <c r="M1837"/>
  <c r="O1837"/>
  <c r="P1837"/>
  <c r="Q1837"/>
  <c r="R1837"/>
  <c r="T1837"/>
  <c r="U1837"/>
  <c r="V1837"/>
  <c r="W1837"/>
  <c r="Y1837"/>
  <c r="Z1837"/>
  <c r="AB1837"/>
  <c r="AC1837"/>
  <c r="AD1837"/>
  <c r="I1838"/>
  <c r="J1838"/>
  <c r="K1838"/>
  <c r="L1838"/>
  <c r="M1838"/>
  <c r="O1838"/>
  <c r="P1838"/>
  <c r="Q1838"/>
  <c r="R1838"/>
  <c r="T1838"/>
  <c r="U1838"/>
  <c r="V1838"/>
  <c r="W1838"/>
  <c r="Y1838"/>
  <c r="Z1838"/>
  <c r="AB1838"/>
  <c r="AC1838"/>
  <c r="AD1838"/>
  <c r="I1839"/>
  <c r="J1839"/>
  <c r="K1839"/>
  <c r="L1839"/>
  <c r="M1839"/>
  <c r="O1839"/>
  <c r="P1839"/>
  <c r="Q1839"/>
  <c r="R1839"/>
  <c r="T1839"/>
  <c r="U1839"/>
  <c r="V1839"/>
  <c r="W1839"/>
  <c r="Y1839"/>
  <c r="Z1839"/>
  <c r="AB1839"/>
  <c r="AC1839"/>
  <c r="AD1839"/>
  <c r="I1840"/>
  <c r="J1840"/>
  <c r="K1840"/>
  <c r="L1840"/>
  <c r="M1840"/>
  <c r="O1840"/>
  <c r="P1840"/>
  <c r="Q1840"/>
  <c r="R1840"/>
  <c r="T1840"/>
  <c r="U1840"/>
  <c r="V1840"/>
  <c r="W1840"/>
  <c r="Y1840"/>
  <c r="Z1840"/>
  <c r="AB1840"/>
  <c r="AC1840"/>
  <c r="AD1840"/>
  <c r="I1881"/>
  <c r="J1881"/>
  <c r="K1881"/>
  <c r="L1881"/>
  <c r="M1881"/>
  <c r="O1881"/>
  <c r="P1881"/>
  <c r="Q1881"/>
  <c r="R1881"/>
  <c r="T1881"/>
  <c r="U1881"/>
  <c r="V1881"/>
  <c r="W1881"/>
  <c r="Y1881"/>
  <c r="Z1881"/>
  <c r="AB1881"/>
  <c r="AC1881"/>
  <c r="AD1881"/>
  <c r="I1882"/>
  <c r="J1882"/>
  <c r="K1882"/>
  <c r="L1882"/>
  <c r="M1882"/>
  <c r="O1882"/>
  <c r="P1882"/>
  <c r="Q1882"/>
  <c r="R1882"/>
  <c r="T1882"/>
  <c r="U1882"/>
  <c r="V1882"/>
  <c r="W1882"/>
  <c r="Y1882"/>
  <c r="Z1882"/>
  <c r="AB1882"/>
  <c r="AC1882"/>
  <c r="AD1882"/>
  <c r="I1883"/>
  <c r="J1883"/>
  <c r="K1883"/>
  <c r="L1883"/>
  <c r="M1883"/>
  <c r="O1883"/>
  <c r="P1883"/>
  <c r="Q1883"/>
  <c r="R1883"/>
  <c r="T1883"/>
  <c r="U1883"/>
  <c r="V1883"/>
  <c r="W1883"/>
  <c r="Y1883"/>
  <c r="Z1883"/>
  <c r="AB1883"/>
  <c r="AC1883"/>
  <c r="AD1883"/>
  <c r="I1884"/>
  <c r="J1884"/>
  <c r="K1884"/>
  <c r="L1884"/>
  <c r="M1884"/>
  <c r="O1884"/>
  <c r="P1884"/>
  <c r="Q1884"/>
  <c r="R1884"/>
  <c r="T1884"/>
  <c r="U1884"/>
  <c r="V1884"/>
  <c r="W1884"/>
  <c r="Y1884"/>
  <c r="Z1884"/>
  <c r="AB1884"/>
  <c r="AC1884"/>
  <c r="AD1884"/>
  <c r="I1885"/>
  <c r="J1885"/>
  <c r="K1885"/>
  <c r="L1885"/>
  <c r="M1885"/>
  <c r="O1885"/>
  <c r="P1885"/>
  <c r="Q1885"/>
  <c r="R1885"/>
  <c r="T1885"/>
  <c r="U1885"/>
  <c r="V1885"/>
  <c r="W1885"/>
  <c r="Y1885"/>
  <c r="Z1885"/>
  <c r="AB1885"/>
  <c r="AC1885"/>
  <c r="AD1885"/>
  <c r="I1886"/>
  <c r="J1886"/>
  <c r="K1886"/>
  <c r="L1886"/>
  <c r="M1886"/>
  <c r="O1886"/>
  <c r="P1886"/>
  <c r="Q1886"/>
  <c r="R1886"/>
  <c r="T1886"/>
  <c r="U1886"/>
  <c r="V1886"/>
  <c r="W1886"/>
  <c r="Y1886"/>
  <c r="Z1886"/>
  <c r="AB1886"/>
  <c r="AC1886"/>
  <c r="AD1886"/>
  <c r="I1887"/>
  <c r="J1887"/>
  <c r="K1887"/>
  <c r="L1887"/>
  <c r="M1887"/>
  <c r="O1887"/>
  <c r="P1887"/>
  <c r="Q1887"/>
  <c r="R1887"/>
  <c r="T1887"/>
  <c r="U1887"/>
  <c r="V1887"/>
  <c r="W1887"/>
  <c r="Y1887"/>
  <c r="Z1887"/>
  <c r="AB1887"/>
  <c r="AC1887"/>
  <c r="AD1887"/>
  <c r="I1888"/>
  <c r="J1888"/>
  <c r="K1888"/>
  <c r="L1888"/>
  <c r="M1888"/>
  <c r="O1888"/>
  <c r="P1888"/>
  <c r="Q1888"/>
  <c r="R1888"/>
  <c r="T1888"/>
  <c r="U1888"/>
  <c r="V1888"/>
  <c r="W1888"/>
  <c r="Y1888"/>
  <c r="Z1888"/>
  <c r="AB1888"/>
  <c r="AC1888"/>
  <c r="AD1888"/>
  <c r="AA416" l="1"/>
  <c r="AA414"/>
  <c r="AA410"/>
  <c r="N1887"/>
  <c r="AA1883"/>
  <c r="AA1881"/>
  <c r="N1840"/>
  <c r="AA415"/>
  <c r="N414"/>
  <c r="AA367"/>
  <c r="AA364"/>
  <c r="AA362"/>
  <c r="N1835"/>
  <c r="S411"/>
  <c r="X1882"/>
  <c r="N1882"/>
  <c r="AA1835"/>
  <c r="X412"/>
  <c r="S1885"/>
  <c r="AA1884"/>
  <c r="X368"/>
  <c r="S368"/>
  <c r="N366"/>
  <c r="S1888"/>
  <c r="N1888"/>
  <c r="S1837"/>
  <c r="S415"/>
  <c r="AA411"/>
  <c r="N411"/>
  <c r="N410"/>
  <c r="X409"/>
  <c r="S367"/>
  <c r="N367"/>
  <c r="S366"/>
  <c r="S363"/>
  <c r="AA1888"/>
  <c r="X1888"/>
  <c r="S1884"/>
  <c r="AA1839"/>
  <c r="N1838"/>
  <c r="AA1837"/>
  <c r="AA1833"/>
  <c r="X416"/>
  <c r="AA412"/>
  <c r="N412"/>
  <c r="AA363"/>
  <c r="N1839"/>
  <c r="AA1836"/>
  <c r="S1836"/>
  <c r="S1834"/>
  <c r="N1834"/>
  <c r="X413"/>
  <c r="S413"/>
  <c r="AA1887"/>
  <c r="N1886"/>
  <c r="X1881"/>
  <c r="AA368"/>
  <c r="X364"/>
  <c r="N362"/>
  <c r="X1885"/>
  <c r="N1884"/>
  <c r="S1881"/>
  <c r="N1881"/>
  <c r="X1838"/>
  <c r="S1838"/>
  <c r="N413"/>
  <c r="AA409"/>
  <c r="X365"/>
  <c r="S365"/>
  <c r="S364"/>
  <c r="N364"/>
  <c r="N363"/>
  <c r="S362"/>
  <c r="S361"/>
  <c r="X1886"/>
  <c r="AA1885"/>
  <c r="S1883"/>
  <c r="X1840"/>
  <c r="AA1838"/>
  <c r="X1836"/>
  <c r="S1835"/>
  <c r="X1833"/>
  <c r="S1833"/>
  <c r="N1833"/>
  <c r="S416"/>
  <c r="N415"/>
  <c r="S414"/>
  <c r="N409"/>
  <c r="AA366"/>
  <c r="AA365"/>
  <c r="X361"/>
  <c r="X1883"/>
  <c r="N1883"/>
  <c r="AA1840"/>
  <c r="S1840"/>
  <c r="S412"/>
  <c r="S410"/>
  <c r="N365"/>
  <c r="AA361"/>
  <c r="S1839"/>
  <c r="AA1834"/>
  <c r="AA413"/>
  <c r="S1887"/>
  <c r="X1837"/>
  <c r="X1884"/>
  <c r="X1839"/>
  <c r="N1837"/>
  <c r="X1887"/>
  <c r="N1885"/>
  <c r="AA1882"/>
  <c r="S1882"/>
  <c r="N1836"/>
  <c r="X1835"/>
  <c r="X1834"/>
  <c r="AA1886"/>
  <c r="S1886"/>
  <c r="X415"/>
  <c r="X414"/>
  <c r="X367"/>
  <c r="X366"/>
  <c r="N416"/>
  <c r="S409"/>
  <c r="N368"/>
  <c r="N361"/>
  <c r="X411"/>
  <c r="X410"/>
  <c r="X363"/>
  <c r="X362"/>
  <c r="H368" l="1"/>
  <c r="H366"/>
  <c r="H1888"/>
  <c r="H1839"/>
  <c r="H1835"/>
  <c r="H364"/>
  <c r="H1834"/>
  <c r="H1881"/>
  <c r="H1883"/>
  <c r="H1840"/>
  <c r="H1833"/>
  <c r="H1838"/>
  <c r="H1885"/>
  <c r="H1836"/>
  <c r="H1887"/>
  <c r="H410"/>
  <c r="H409"/>
  <c r="H414"/>
  <c r="H1882"/>
  <c r="H1837"/>
  <c r="H1884"/>
  <c r="H413"/>
  <c r="H415"/>
  <c r="H365"/>
  <c r="H411"/>
  <c r="H416"/>
  <c r="H412"/>
  <c r="H362"/>
  <c r="H361"/>
  <c r="H367"/>
  <c r="H363"/>
  <c r="H1886"/>
  <c r="I897" l="1"/>
  <c r="J897"/>
  <c r="K897"/>
  <c r="L897"/>
  <c r="M897"/>
  <c r="O897"/>
  <c r="P897"/>
  <c r="Q897"/>
  <c r="R897"/>
  <c r="T897"/>
  <c r="U897"/>
  <c r="V897"/>
  <c r="W897"/>
  <c r="Y897"/>
  <c r="Z897"/>
  <c r="AB897"/>
  <c r="AC897"/>
  <c r="AD897"/>
  <c r="I898"/>
  <c r="J898"/>
  <c r="K898"/>
  <c r="L898"/>
  <c r="M898"/>
  <c r="O898"/>
  <c r="P898"/>
  <c r="Q898"/>
  <c r="R898"/>
  <c r="T898"/>
  <c r="U898"/>
  <c r="V898"/>
  <c r="W898"/>
  <c r="Y898"/>
  <c r="Z898"/>
  <c r="AB898"/>
  <c r="AC898"/>
  <c r="AD898"/>
  <c r="I899"/>
  <c r="J899"/>
  <c r="K899"/>
  <c r="L899"/>
  <c r="M899"/>
  <c r="O899"/>
  <c r="P899"/>
  <c r="Q899"/>
  <c r="R899"/>
  <c r="T899"/>
  <c r="U899"/>
  <c r="V899"/>
  <c r="W899"/>
  <c r="Y899"/>
  <c r="Z899"/>
  <c r="AB899"/>
  <c r="AC899"/>
  <c r="AD899"/>
  <c r="I900"/>
  <c r="J900"/>
  <c r="K900"/>
  <c r="L900"/>
  <c r="M900"/>
  <c r="O900"/>
  <c r="P900"/>
  <c r="Q900"/>
  <c r="R900"/>
  <c r="T900"/>
  <c r="U900"/>
  <c r="V900"/>
  <c r="W900"/>
  <c r="Y900"/>
  <c r="Z900"/>
  <c r="AB900"/>
  <c r="AC900"/>
  <c r="AD900"/>
  <c r="I901"/>
  <c r="J901"/>
  <c r="K901"/>
  <c r="L901"/>
  <c r="M901"/>
  <c r="O901"/>
  <c r="P901"/>
  <c r="Q901"/>
  <c r="R901"/>
  <c r="T901"/>
  <c r="U901"/>
  <c r="V901"/>
  <c r="W901"/>
  <c r="Y901"/>
  <c r="Z901"/>
  <c r="AB901"/>
  <c r="AC901"/>
  <c r="AD901"/>
  <c r="I902"/>
  <c r="J902"/>
  <c r="K902"/>
  <c r="L902"/>
  <c r="M902"/>
  <c r="O902"/>
  <c r="P902"/>
  <c r="Q902"/>
  <c r="R902"/>
  <c r="T902"/>
  <c r="U902"/>
  <c r="V902"/>
  <c r="W902"/>
  <c r="Y902"/>
  <c r="Z902"/>
  <c r="AB902"/>
  <c r="AC902"/>
  <c r="AD902"/>
  <c r="I903"/>
  <c r="J903"/>
  <c r="K903"/>
  <c r="L903"/>
  <c r="M903"/>
  <c r="O903"/>
  <c r="P903"/>
  <c r="Q903"/>
  <c r="R903"/>
  <c r="T903"/>
  <c r="U903"/>
  <c r="V903"/>
  <c r="W903"/>
  <c r="Y903"/>
  <c r="Z903"/>
  <c r="AB903"/>
  <c r="AC903"/>
  <c r="AD903"/>
  <c r="I904"/>
  <c r="J904"/>
  <c r="K904"/>
  <c r="L904"/>
  <c r="M904"/>
  <c r="O904"/>
  <c r="P904"/>
  <c r="Q904"/>
  <c r="R904"/>
  <c r="T904"/>
  <c r="U904"/>
  <c r="V904"/>
  <c r="W904"/>
  <c r="Y904"/>
  <c r="Z904"/>
  <c r="AB904"/>
  <c r="AC904"/>
  <c r="AD904"/>
  <c r="N898" l="1"/>
  <c r="AA904"/>
  <c r="AA900"/>
  <c r="N902"/>
  <c r="AA897"/>
  <c r="X897"/>
  <c r="N903"/>
  <c r="AA899"/>
  <c r="X901"/>
  <c r="S901"/>
  <c r="N901"/>
  <c r="S899"/>
  <c r="AA903"/>
  <c r="X904"/>
  <c r="S904"/>
  <c r="S900"/>
  <c r="N899"/>
  <c r="S903"/>
  <c r="AA901"/>
  <c r="X900"/>
  <c r="AA898"/>
  <c r="X902"/>
  <c r="S902"/>
  <c r="N904"/>
  <c r="X903"/>
  <c r="AA902"/>
  <c r="N900"/>
  <c r="X899"/>
  <c r="X898"/>
  <c r="S898"/>
  <c r="S897"/>
  <c r="N897"/>
  <c r="H899" l="1"/>
  <c r="H897"/>
  <c r="H901"/>
  <c r="H898"/>
  <c r="H900"/>
  <c r="H902"/>
  <c r="H903"/>
  <c r="H904"/>
  <c r="I2548" l="1"/>
  <c r="I2470"/>
  <c r="I2550"/>
  <c r="I2484"/>
  <c r="I2551"/>
  <c r="I2475"/>
  <c r="I2483"/>
  <c r="I2477"/>
  <c r="H2477" l="1"/>
  <c r="H2484"/>
  <c r="H2483"/>
  <c r="H2550"/>
  <c r="H2470"/>
  <c r="H2551"/>
  <c r="H2548"/>
  <c r="H2475"/>
  <c r="I51"/>
  <c r="Q4215"/>
  <c r="T4214"/>
  <c r="AC4215"/>
  <c r="K4215"/>
  <c r="U4213"/>
  <c r="T4212"/>
  <c r="AD4210"/>
  <c r="V4210"/>
  <c r="Q4209"/>
  <c r="I4209"/>
  <c r="U4210"/>
  <c r="Q4210"/>
  <c r="T4209"/>
  <c r="V4209"/>
  <c r="R4209"/>
  <c r="X4212" l="1"/>
  <c r="X4214"/>
  <c r="X4213"/>
  <c r="S4215"/>
  <c r="S4210"/>
  <c r="N4215"/>
  <c r="I155"/>
  <c r="X4209"/>
  <c r="X4210"/>
  <c r="S4209"/>
  <c r="H51"/>
  <c r="H155" s="1"/>
  <c r="H164" s="1"/>
  <c r="H4212" l="1"/>
  <c r="H4214"/>
  <c r="H4215"/>
  <c r="H4210"/>
  <c r="H4213"/>
  <c r="H4209"/>
  <c r="D340" i="33"/>
  <c r="D411" s="1"/>
  <c r="D463"/>
  <c r="I164" i="1"/>
  <c r="E463" i="33"/>
  <c r="E340"/>
  <c r="E411" s="1"/>
  <c r="G412" l="1"/>
  <c r="E332" i="2" s="1"/>
  <c r="K4289" i="1" s="1"/>
  <c r="K417" i="33"/>
  <c r="I337" i="2" s="1"/>
  <c r="P4294" i="1" s="1"/>
  <c r="F415" i="33"/>
  <c r="D335" i="2" s="1"/>
  <c r="G415" i="33"/>
  <c r="E335" i="2" s="1"/>
  <c r="K4292" i="1" s="1"/>
  <c r="J412" i="33"/>
  <c r="H332" i="2" s="1"/>
  <c r="O4289" i="1" s="1"/>
  <c r="I415" i="33"/>
  <c r="G335" i="2" s="1"/>
  <c r="M4292" i="1" s="1"/>
  <c r="H418" i="33"/>
  <c r="F338" i="2" s="1"/>
  <c r="L4295" i="1" s="1"/>
  <c r="J415" i="33"/>
  <c r="H335" i="2" s="1"/>
  <c r="O4292" i="1" s="1"/>
  <c r="H415" i="33"/>
  <c r="F335" i="2" s="1"/>
  <c r="L4292" i="1" s="1"/>
  <c r="I418" i="33"/>
  <c r="G338" i="2" s="1"/>
  <c r="M4295" i="1" s="1"/>
  <c r="F413" i="33"/>
  <c r="D333" i="2" s="1"/>
  <c r="G416" i="33"/>
  <c r="E336" i="2" s="1"/>
  <c r="K4293" i="1" s="1"/>
  <c r="F414" i="33"/>
  <c r="D334" i="2" s="1"/>
  <c r="H413" i="33"/>
  <c r="F333" i="2" s="1"/>
  <c r="L4290" i="1" s="1"/>
  <c r="K412" i="33"/>
  <c r="I332" i="2" s="1"/>
  <c r="P4289" i="1" s="1"/>
  <c r="F418" i="33"/>
  <c r="D338" i="2" s="1"/>
  <c r="J418" i="33"/>
  <c r="H338" i="2" s="1"/>
  <c r="O4295" i="1" s="1"/>
  <c r="K413" i="33"/>
  <c r="I333" i="2" s="1"/>
  <c r="P4290" i="1" s="1"/>
  <c r="K416" i="33"/>
  <c r="I336" i="2" s="1"/>
  <c r="P4293" i="1" s="1"/>
  <c r="K414" i="33"/>
  <c r="I334" i="2" s="1"/>
  <c r="P4291" i="1" s="1"/>
  <c r="G418" i="33"/>
  <c r="E338" i="2" s="1"/>
  <c r="K4295" i="1" s="1"/>
  <c r="J416" i="33"/>
  <c r="H336" i="2" s="1"/>
  <c r="O4293" i="1" s="1"/>
  <c r="H414" i="33"/>
  <c r="F334" i="2" s="1"/>
  <c r="L4291" i="1" s="1"/>
  <c r="F412" i="33"/>
  <c r="D332" i="2" s="1"/>
  <c r="I416" i="33"/>
  <c r="G336" i="2" s="1"/>
  <c r="M4293" i="1" s="1"/>
  <c r="I412" i="33"/>
  <c r="G332" i="2" s="1"/>
  <c r="M4289" i="1" s="1"/>
  <c r="G413" i="33"/>
  <c r="E333" i="2" s="1"/>
  <c r="K4290" i="1" s="1"/>
  <c r="I413" i="33"/>
  <c r="G333" i="2" s="1"/>
  <c r="M4290" i="1" s="1"/>
  <c r="H416" i="33"/>
  <c r="F336" i="2" s="1"/>
  <c r="L4293" i="1" s="1"/>
  <c r="K418" i="33"/>
  <c r="I338" i="2" s="1"/>
  <c r="P4295" i="1" s="1"/>
  <c r="I414" i="33"/>
  <c r="G334" i="2" s="1"/>
  <c r="M4291" i="1" s="1"/>
  <c r="G414" i="33"/>
  <c r="E334" i="2" s="1"/>
  <c r="H412" i="33"/>
  <c r="F332" i="2" s="1"/>
  <c r="L4289" i="1" s="1"/>
  <c r="K415" i="33"/>
  <c r="I335" i="2" s="1"/>
  <c r="P4292" i="1" s="1"/>
  <c r="I417" i="33"/>
  <c r="G337" i="2" s="1"/>
  <c r="M4294" i="1" s="1"/>
  <c r="G417" i="33"/>
  <c r="E337" i="2" s="1"/>
  <c r="K4294" i="1" s="1"/>
  <c r="L417" i="33"/>
  <c r="J337" i="2" s="1"/>
  <c r="Q4294" i="1" s="1"/>
  <c r="F417" i="33"/>
  <c r="D337" i="2" s="1"/>
  <c r="E412" i="33"/>
  <c r="C332" i="2" s="1"/>
  <c r="L413" i="33"/>
  <c r="J333" i="2" s="1"/>
  <c r="Q4290" i="1" s="1"/>
  <c r="E415" i="33"/>
  <c r="C335" i="2" s="1"/>
  <c r="L414" i="33"/>
  <c r="J334" i="2" s="1"/>
  <c r="Q4291" i="1" s="1"/>
  <c r="F416" i="33"/>
  <c r="D336" i="2" s="1"/>
  <c r="E417" i="33"/>
  <c r="C337" i="2" s="1"/>
  <c r="L412" i="33"/>
  <c r="J332" i="2" s="1"/>
  <c r="Q4289" i="1" s="1"/>
  <c r="E414" i="33"/>
  <c r="C334" i="2" s="1"/>
  <c r="I4291" i="1" s="1"/>
  <c r="H417" i="33"/>
  <c r="F337" i="2" s="1"/>
  <c r="L4294" i="1" s="1"/>
  <c r="E416" i="33"/>
  <c r="C336" i="2" s="1"/>
  <c r="J413" i="33"/>
  <c r="H333" i="2" s="1"/>
  <c r="O4290" i="1" s="1"/>
  <c r="E413" i="33"/>
  <c r="C333" i="2" s="1"/>
  <c r="L416" i="33"/>
  <c r="J336" i="2" s="1"/>
  <c r="Q4293" i="1" s="1"/>
  <c r="J414" i="33"/>
  <c r="H334" i="2" s="1"/>
  <c r="O4291" i="1" s="1"/>
  <c r="J417" i="33"/>
  <c r="H337" i="2" s="1"/>
  <c r="O4294" i="1" s="1"/>
  <c r="E418" i="33"/>
  <c r="C338" i="2" s="1"/>
  <c r="M414" i="33"/>
  <c r="K334" i="2" s="1"/>
  <c r="R4291" i="1" s="1"/>
  <c r="M415" i="33"/>
  <c r="K335" i="2" s="1"/>
  <c r="R4292" i="1" s="1"/>
  <c r="L418" i="33"/>
  <c r="J338" i="2" s="1"/>
  <c r="Q4295" i="1" s="1"/>
  <c r="M418" i="33"/>
  <c r="K338" i="2" s="1"/>
  <c r="R4295" i="1" s="1"/>
  <c r="M413" i="33"/>
  <c r="K333" i="2" s="1"/>
  <c r="R4290" i="1" s="1"/>
  <c r="L415" i="33"/>
  <c r="J335" i="2" s="1"/>
  <c r="Q4292" i="1" s="1"/>
  <c r="M417" i="33"/>
  <c r="K337" i="2" s="1"/>
  <c r="R4294" i="1" s="1"/>
  <c r="M416" i="33"/>
  <c r="K336" i="2" s="1"/>
  <c r="R4293" i="1" s="1"/>
  <c r="N416" i="33"/>
  <c r="L336" i="2" s="1"/>
  <c r="T4293" i="1" s="1"/>
  <c r="N415" i="33"/>
  <c r="L335" i="2" s="1"/>
  <c r="T4292" i="1" s="1"/>
  <c r="N417" i="33"/>
  <c r="L337" i="2" s="1"/>
  <c r="T4294" i="1" s="1"/>
  <c r="N418" i="33"/>
  <c r="L338" i="2" s="1"/>
  <c r="T4295" i="1" s="1"/>
  <c r="N412" i="33"/>
  <c r="L332" i="2" s="1"/>
  <c r="T4289" i="1" s="1"/>
  <c r="M412" i="33"/>
  <c r="K332" i="2" s="1"/>
  <c r="R4289" i="1" s="1"/>
  <c r="N414" i="33"/>
  <c r="L334" i="2" s="1"/>
  <c r="T4291" i="1" s="1"/>
  <c r="O414" i="33"/>
  <c r="M334" i="2" s="1"/>
  <c r="U4291" i="1" s="1"/>
  <c r="N413" i="33"/>
  <c r="L333" i="2" s="1"/>
  <c r="T4290" i="1" s="1"/>
  <c r="O415" i="33"/>
  <c r="M335" i="2" s="1"/>
  <c r="U4292" i="1" s="1"/>
  <c r="P417" i="33"/>
  <c r="N337" i="2" s="1"/>
  <c r="V4294" i="1" s="1"/>
  <c r="O413" i="33"/>
  <c r="M333" i="2" s="1"/>
  <c r="U4290" i="1" s="1"/>
  <c r="O417" i="33"/>
  <c r="M337" i="2" s="1"/>
  <c r="U4294" i="1" s="1"/>
  <c r="O416" i="33"/>
  <c r="M336" i="2" s="1"/>
  <c r="U4293" i="1" s="1"/>
  <c r="O412" i="33"/>
  <c r="M332" i="2" s="1"/>
  <c r="U4289" i="1" s="1"/>
  <c r="O418" i="33"/>
  <c r="M338" i="2" s="1"/>
  <c r="U4295" i="1" s="1"/>
  <c r="P418" i="33"/>
  <c r="N338" i="2" s="1"/>
  <c r="V4295" i="1" s="1"/>
  <c r="P414" i="33"/>
  <c r="N334" i="2" s="1"/>
  <c r="V4291" i="1" s="1"/>
  <c r="P412" i="33"/>
  <c r="N332" i="2" s="1"/>
  <c r="V4289" i="1" s="1"/>
  <c r="P415" i="33"/>
  <c r="N335" i="2" s="1"/>
  <c r="V4292" i="1" s="1"/>
  <c r="P413" i="33"/>
  <c r="N333" i="2" s="1"/>
  <c r="V4290" i="1" s="1"/>
  <c r="P416" i="33"/>
  <c r="N336" i="2" s="1"/>
  <c r="V4293" i="1" s="1"/>
  <c r="Q414" i="33"/>
  <c r="O334" i="2" s="1"/>
  <c r="W4291" i="1" s="1"/>
  <c r="Q412" i="33"/>
  <c r="O332" i="2" s="1"/>
  <c r="W4289" i="1" s="1"/>
  <c r="Q418" i="33"/>
  <c r="O338" i="2" s="1"/>
  <c r="W4295" i="1" s="1"/>
  <c r="Q416" i="33"/>
  <c r="O336" i="2" s="1"/>
  <c r="W4293" i="1" s="1"/>
  <c r="Q417" i="33"/>
  <c r="O337" i="2" s="1"/>
  <c r="W4294" i="1" s="1"/>
  <c r="Q413" i="33"/>
  <c r="O333" i="2" s="1"/>
  <c r="W4290" i="1" s="1"/>
  <c r="Q415" i="33"/>
  <c r="O335" i="2" s="1"/>
  <c r="W4292" i="1" s="1"/>
  <c r="R418" i="33"/>
  <c r="P338" i="2" s="1"/>
  <c r="Y4295" i="1" s="1"/>
  <c r="R413" i="33"/>
  <c r="P333" i="2" s="1"/>
  <c r="Y4290" i="1" s="1"/>
  <c r="R412" i="33"/>
  <c r="P332" i="2" s="1"/>
  <c r="Y4289" i="1" s="1"/>
  <c r="R415" i="33"/>
  <c r="P335" i="2" s="1"/>
  <c r="Y4292" i="1" s="1"/>
  <c r="R417" i="33"/>
  <c r="P337" i="2" s="1"/>
  <c r="Y4294" i="1" s="1"/>
  <c r="R416" i="33"/>
  <c r="P336" i="2" s="1"/>
  <c r="Y4293" i="1" s="1"/>
  <c r="R414" i="33"/>
  <c r="P334" i="2" s="1"/>
  <c r="Y4291" i="1" s="1"/>
  <c r="S416" i="33"/>
  <c r="Q336" i="2" s="1"/>
  <c r="Z4293" i="1" s="1"/>
  <c r="S418" i="33"/>
  <c r="Q338" i="2" s="1"/>
  <c r="Z4295" i="1" s="1"/>
  <c r="S412" i="33"/>
  <c r="Q332" i="2" s="1"/>
  <c r="Z4289" i="1" s="1"/>
  <c r="S413" i="33"/>
  <c r="Q333" i="2" s="1"/>
  <c r="Z4290" i="1" s="1"/>
  <c r="S415" i="33"/>
  <c r="Q335" i="2" s="1"/>
  <c r="Z4292" i="1" s="1"/>
  <c r="S417" i="33"/>
  <c r="Q337" i="2" s="1"/>
  <c r="Z4294" i="1" s="1"/>
  <c r="S414" i="33"/>
  <c r="Q334" i="2" s="1"/>
  <c r="Z4291" i="1" s="1"/>
  <c r="T417" i="33"/>
  <c r="R337" i="2" s="1"/>
  <c r="AB4294" i="1" s="1"/>
  <c r="T418" i="33"/>
  <c r="R338" i="2" s="1"/>
  <c r="AB4295" i="1" s="1"/>
  <c r="T415" i="33"/>
  <c r="R335" i="2" s="1"/>
  <c r="AB4292" i="1" s="1"/>
  <c r="T414" i="33"/>
  <c r="R334" i="2" s="1"/>
  <c r="AB4291" i="1" s="1"/>
  <c r="T416" i="33"/>
  <c r="R336" i="2" s="1"/>
  <c r="AB4293" i="1" s="1"/>
  <c r="T412" i="33"/>
  <c r="R332" i="2" s="1"/>
  <c r="AB4289" i="1" s="1"/>
  <c r="T413" i="33"/>
  <c r="R333" i="2" s="1"/>
  <c r="AB4290" i="1" s="1"/>
  <c r="U415" i="33"/>
  <c r="S335" i="2" s="1"/>
  <c r="AC4292" i="1" s="1"/>
  <c r="U413" i="33"/>
  <c r="S333" i="2" s="1"/>
  <c r="AC4290" i="1" s="1"/>
  <c r="U417" i="33"/>
  <c r="S337" i="2" s="1"/>
  <c r="AC4294" i="1" s="1"/>
  <c r="U412" i="33"/>
  <c r="S332" i="2" s="1"/>
  <c r="AC4289" i="1" s="1"/>
  <c r="U416" i="33"/>
  <c r="S336" i="2" s="1"/>
  <c r="AC4293" i="1" s="1"/>
  <c r="U418" i="33"/>
  <c r="S338" i="2" s="1"/>
  <c r="AC4295" i="1" s="1"/>
  <c r="U414" i="33"/>
  <c r="S334" i="2" s="1"/>
  <c r="AC4291" i="1" s="1"/>
  <c r="V414" i="33"/>
  <c r="T334" i="2" s="1"/>
  <c r="AD4291" i="1" s="1"/>
  <c r="V418" i="33"/>
  <c r="T338" i="2" s="1"/>
  <c r="AD4295" i="1" s="1"/>
  <c r="V415" i="33"/>
  <c r="T335" i="2" s="1"/>
  <c r="AD4292" i="1" s="1"/>
  <c r="V416" i="33"/>
  <c r="T336" i="2" s="1"/>
  <c r="AD4293" i="1" s="1"/>
  <c r="V413" i="33"/>
  <c r="T333" i="2" s="1"/>
  <c r="AD4290" i="1" s="1"/>
  <c r="V412" i="33"/>
  <c r="T332" i="2" s="1"/>
  <c r="AD4289" i="1" s="1"/>
  <c r="V417" i="33"/>
  <c r="T337" i="2" s="1"/>
  <c r="AD4294" i="1" s="1"/>
  <c r="N464" i="33"/>
  <c r="N468"/>
  <c r="L426" i="2" s="1"/>
  <c r="O466" i="33"/>
  <c r="M424" i="2" s="1"/>
  <c r="O470" i="33"/>
  <c r="M428" i="2" s="1"/>
  <c r="P464" i="33"/>
  <c r="P468"/>
  <c r="N426" i="2" s="1"/>
  <c r="Q466" i="33"/>
  <c r="O424" i="2" s="1"/>
  <c r="Q470" i="33"/>
  <c r="O428" i="2" s="1"/>
  <c r="V465" i="33"/>
  <c r="T423" i="2" s="1"/>
  <c r="V469" i="33"/>
  <c r="T427" i="2" s="1"/>
  <c r="E466" i="33"/>
  <c r="N465"/>
  <c r="L423" i="2" s="1"/>
  <c r="N469" i="33"/>
  <c r="L427" i="2" s="1"/>
  <c r="O467" i="33"/>
  <c r="M425" i="2" s="1"/>
  <c r="P465" i="33"/>
  <c r="N423" i="2" s="1"/>
  <c r="P469" i="33"/>
  <c r="N427" i="2" s="1"/>
  <c r="Q467" i="33"/>
  <c r="O425" i="2" s="1"/>
  <c r="V466" i="33"/>
  <c r="T424" i="2" s="1"/>
  <c r="V470" i="33"/>
  <c r="T428" i="2" s="1"/>
  <c r="N466" i="33"/>
  <c r="L424" i="2" s="1"/>
  <c r="N470" i="33"/>
  <c r="L428" i="2" s="1"/>
  <c r="O464" i="33"/>
  <c r="O468"/>
  <c r="M426" i="2" s="1"/>
  <c r="P466" i="33"/>
  <c r="N424" i="2" s="1"/>
  <c r="P470" i="33"/>
  <c r="N428" i="2" s="1"/>
  <c r="Q464" i="33"/>
  <c r="Q468"/>
  <c r="O426" i="2" s="1"/>
  <c r="V467" i="33"/>
  <c r="T425" i="2" s="1"/>
  <c r="J464" i="33"/>
  <c r="J468"/>
  <c r="H426" i="2" s="1"/>
  <c r="K466" i="33"/>
  <c r="I424" i="2" s="1"/>
  <c r="K470" i="33"/>
  <c r="I428" i="2" s="1"/>
  <c r="L464" i="33"/>
  <c r="L468"/>
  <c r="J426" i="2" s="1"/>
  <c r="M466" i="33"/>
  <c r="K424" i="2" s="1"/>
  <c r="M470" i="33"/>
  <c r="K428" i="2" s="1"/>
  <c r="O469" i="33"/>
  <c r="M427" i="2" s="1"/>
  <c r="Q465" i="33"/>
  <c r="O423" i="2" s="1"/>
  <c r="J467" i="33"/>
  <c r="H425" i="2" s="1"/>
  <c r="K468" i="33"/>
  <c r="I426" i="2" s="1"/>
  <c r="L469" i="33"/>
  <c r="J427" i="2" s="1"/>
  <c r="M464" i="33"/>
  <c r="M469"/>
  <c r="K427" i="2" s="1"/>
  <c r="G464" i="33"/>
  <c r="G468"/>
  <c r="E426" i="2" s="1"/>
  <c r="H466" i="33"/>
  <c r="F424" i="2" s="1"/>
  <c r="H470" i="33"/>
  <c r="F428" i="2" s="1"/>
  <c r="I464" i="33"/>
  <c r="I468"/>
  <c r="G426" i="2" s="1"/>
  <c r="R467" i="33"/>
  <c r="P425" i="2" s="1"/>
  <c r="S465" i="33"/>
  <c r="Q423" i="2" s="1"/>
  <c r="S469" i="33"/>
  <c r="Q427" i="2" s="1"/>
  <c r="T466" i="33"/>
  <c r="R424" i="2" s="1"/>
  <c r="T470" i="33"/>
  <c r="R428" i="2" s="1"/>
  <c r="U464" i="33"/>
  <c r="U468"/>
  <c r="S426" i="2" s="1"/>
  <c r="N467" i="33"/>
  <c r="L425" i="2" s="1"/>
  <c r="Q469" i="33"/>
  <c r="O427" i="2" s="1"/>
  <c r="V464" i="33"/>
  <c r="J469"/>
  <c r="H427" i="2" s="1"/>
  <c r="K464" i="33"/>
  <c r="K469"/>
  <c r="I427" i="2" s="1"/>
  <c r="L465" i="33"/>
  <c r="J423" i="2" s="1"/>
  <c r="L470" i="33"/>
  <c r="J428" i="2" s="1"/>
  <c r="M465" i="33"/>
  <c r="K423" i="2" s="1"/>
  <c r="G465" i="33"/>
  <c r="E423" i="2" s="1"/>
  <c r="G469" i="33"/>
  <c r="E427" i="2" s="1"/>
  <c r="H467" i="33"/>
  <c r="F425" i="2" s="1"/>
  <c r="I465" i="33"/>
  <c r="G423" i="2" s="1"/>
  <c r="I469" i="33"/>
  <c r="G427" i="2" s="1"/>
  <c r="R464" i="33"/>
  <c r="R468"/>
  <c r="P426" i="2" s="1"/>
  <c r="S466" i="33"/>
  <c r="Q424" i="2" s="1"/>
  <c r="S470" i="33"/>
  <c r="Q428" i="2" s="1"/>
  <c r="T467" i="33"/>
  <c r="R425" i="2" s="1"/>
  <c r="U465" i="33"/>
  <c r="S423" i="2" s="1"/>
  <c r="U469" i="33"/>
  <c r="S427" i="2" s="1"/>
  <c r="P467" i="33"/>
  <c r="N425" i="2" s="1"/>
  <c r="V468" i="33"/>
  <c r="T426" i="2" s="1"/>
  <c r="J465" i="33"/>
  <c r="H423" i="2" s="1"/>
  <c r="J470" i="33"/>
  <c r="H428" i="2" s="1"/>
  <c r="K465" i="33"/>
  <c r="I423" i="2" s="1"/>
  <c r="L466" i="33"/>
  <c r="J424" i="2" s="1"/>
  <c r="M467" i="33"/>
  <c r="K425" i="2" s="1"/>
  <c r="G470" i="33"/>
  <c r="E428" i="2" s="1"/>
  <c r="H464" i="33"/>
  <c r="H468"/>
  <c r="F426" i="2" s="1"/>
  <c r="I466" i="33"/>
  <c r="G424" i="2" s="1"/>
  <c r="I470" i="33"/>
  <c r="G428" i="2" s="1"/>
  <c r="R465" i="33"/>
  <c r="P423" i="2" s="1"/>
  <c r="R469" i="33"/>
  <c r="P427" i="2" s="1"/>
  <c r="S467" i="33"/>
  <c r="Q425" i="2" s="1"/>
  <c r="T464" i="33"/>
  <c r="T468"/>
  <c r="R426" i="2" s="1"/>
  <c r="U466" i="33"/>
  <c r="S424" i="2" s="1"/>
  <c r="U470" i="33"/>
  <c r="S428" i="2" s="1"/>
  <c r="J466" i="33"/>
  <c r="H424" i="2" s="1"/>
  <c r="L467" i="33"/>
  <c r="J425" i="2" s="1"/>
  <c r="G467" i="33"/>
  <c r="E425" i="2" s="1"/>
  <c r="R470" i="33"/>
  <c r="P428" i="2" s="1"/>
  <c r="T465" i="33"/>
  <c r="R423" i="2" s="1"/>
  <c r="O465" i="33"/>
  <c r="M423" i="2" s="1"/>
  <c r="H469" i="33"/>
  <c r="F427" i="2" s="1"/>
  <c r="R466" i="33"/>
  <c r="P424" i="2" s="1"/>
  <c r="U467" i="33"/>
  <c r="S425" i="2" s="1"/>
  <c r="T469" i="33"/>
  <c r="R427" i="2" s="1"/>
  <c r="I467" i="33"/>
  <c r="G425" i="2" s="1"/>
  <c r="S464" i="33"/>
  <c r="K467"/>
  <c r="I425" i="2" s="1"/>
  <c r="S468" i="33"/>
  <c r="Q426" i="2" s="1"/>
  <c r="H465" i="33"/>
  <c r="F423" i="2" s="1"/>
  <c r="M468" i="33"/>
  <c r="K426" i="2" s="1"/>
  <c r="N342" i="33"/>
  <c r="N346"/>
  <c r="E342"/>
  <c r="E346"/>
  <c r="V342"/>
  <c r="V346"/>
  <c r="U342"/>
  <c r="U346"/>
  <c r="F341"/>
  <c r="F345"/>
  <c r="G343"/>
  <c r="G347"/>
  <c r="H341"/>
  <c r="H345"/>
  <c r="I343"/>
  <c r="I347"/>
  <c r="J344"/>
  <c r="K342"/>
  <c r="K346"/>
  <c r="L344"/>
  <c r="M342"/>
  <c r="M346"/>
  <c r="O342"/>
  <c r="O346"/>
  <c r="P344"/>
  <c r="Q342"/>
  <c r="Q346"/>
  <c r="R343"/>
  <c r="R347"/>
  <c r="S341"/>
  <c r="S345"/>
  <c r="T342"/>
  <c r="T346"/>
  <c r="N343"/>
  <c r="N347"/>
  <c r="E343"/>
  <c r="E347"/>
  <c r="V343"/>
  <c r="V347"/>
  <c r="U343"/>
  <c r="U347"/>
  <c r="F342"/>
  <c r="F346"/>
  <c r="G344"/>
  <c r="H342"/>
  <c r="H346"/>
  <c r="I344"/>
  <c r="J341"/>
  <c r="J345"/>
  <c r="K343"/>
  <c r="K347"/>
  <c r="L341"/>
  <c r="L345"/>
  <c r="M343"/>
  <c r="M347"/>
  <c r="O343"/>
  <c r="O347"/>
  <c r="P341"/>
  <c r="P345"/>
  <c r="Q343"/>
  <c r="Q347"/>
  <c r="R344"/>
  <c r="S342"/>
  <c r="S346"/>
  <c r="T343"/>
  <c r="T347"/>
  <c r="N344"/>
  <c r="E344"/>
  <c r="V344"/>
  <c r="U344"/>
  <c r="F343"/>
  <c r="F347"/>
  <c r="G341"/>
  <c r="G345"/>
  <c r="H343"/>
  <c r="H347"/>
  <c r="I341"/>
  <c r="I345"/>
  <c r="J342"/>
  <c r="J346"/>
  <c r="K344"/>
  <c r="L342"/>
  <c r="L346"/>
  <c r="M344"/>
  <c r="O344"/>
  <c r="P342"/>
  <c r="P346"/>
  <c r="Q344"/>
  <c r="R341"/>
  <c r="R345"/>
  <c r="S343"/>
  <c r="S347"/>
  <c r="T344"/>
  <c r="N341"/>
  <c r="E345"/>
  <c r="G342"/>
  <c r="J343"/>
  <c r="M345"/>
  <c r="Q345"/>
  <c r="T345"/>
  <c r="N345"/>
  <c r="U341"/>
  <c r="G346"/>
  <c r="I342"/>
  <c r="J347"/>
  <c r="L343"/>
  <c r="P343"/>
  <c r="S344"/>
  <c r="V341"/>
  <c r="U345"/>
  <c r="F344"/>
  <c r="F545" s="1"/>
  <c r="I346"/>
  <c r="K341"/>
  <c r="L347"/>
  <c r="O341"/>
  <c r="P347"/>
  <c r="R342"/>
  <c r="E341"/>
  <c r="H344"/>
  <c r="O345"/>
  <c r="V345"/>
  <c r="Q341"/>
  <c r="K345"/>
  <c r="R346"/>
  <c r="M341"/>
  <c r="T341"/>
  <c r="AA4293" i="1" l="1"/>
  <c r="N4294"/>
  <c r="S4291"/>
  <c r="AA4290"/>
  <c r="S4290"/>
  <c r="N4295"/>
  <c r="AA4291"/>
  <c r="AA4289"/>
  <c r="X4295"/>
  <c r="S4293"/>
  <c r="X4291"/>
  <c r="X4294"/>
  <c r="S4294"/>
  <c r="S4295"/>
  <c r="S4289"/>
  <c r="N4289"/>
  <c r="AA4294"/>
  <c r="AA4295"/>
  <c r="X4292"/>
  <c r="N4293"/>
  <c r="S4292"/>
  <c r="N4292"/>
  <c r="AA4292"/>
  <c r="X4290"/>
  <c r="X4289"/>
  <c r="X4293"/>
  <c r="N4290"/>
  <c r="AD3326"/>
  <c r="AD4309"/>
  <c r="AC3324"/>
  <c r="AC4307"/>
  <c r="AB3328"/>
  <c r="AB4311"/>
  <c r="Y3325"/>
  <c r="Y4308"/>
  <c r="V3323"/>
  <c r="V4306"/>
  <c r="T3323"/>
  <c r="T4306"/>
  <c r="T3326"/>
  <c r="T4309"/>
  <c r="Q3326"/>
  <c r="Q4309"/>
  <c r="J3326"/>
  <c r="J4309"/>
  <c r="M3324"/>
  <c r="M4307"/>
  <c r="L3324"/>
  <c r="L4307"/>
  <c r="P3326"/>
  <c r="P4309"/>
  <c r="J3323"/>
  <c r="J4306"/>
  <c r="AD3323"/>
  <c r="AD4306"/>
  <c r="AD3324"/>
  <c r="AD4307"/>
  <c r="AC3322"/>
  <c r="AC4305"/>
  <c r="AB3323"/>
  <c r="AB4306"/>
  <c r="AB3325"/>
  <c r="AB4308"/>
  <c r="Z3327"/>
  <c r="Z4310"/>
  <c r="Z3328"/>
  <c r="Z4311"/>
  <c r="Y3327"/>
  <c r="AA3327" s="1"/>
  <c r="Y4310"/>
  <c r="AA4310" s="1"/>
  <c r="Y3328"/>
  <c r="AA3328" s="1"/>
  <c r="Y4311"/>
  <c r="AA4311" s="1"/>
  <c r="W3326"/>
  <c r="W4309"/>
  <c r="V3326"/>
  <c r="V4309"/>
  <c r="V3324"/>
  <c r="V4307"/>
  <c r="U3326"/>
  <c r="U4309"/>
  <c r="U3325"/>
  <c r="U4308"/>
  <c r="R3322"/>
  <c r="R4305"/>
  <c r="T3325"/>
  <c r="T4308"/>
  <c r="Q3325"/>
  <c r="Q4308"/>
  <c r="R3325"/>
  <c r="R4308"/>
  <c r="O3324"/>
  <c r="O4307"/>
  <c r="I3326"/>
  <c r="I4309"/>
  <c r="I3327"/>
  <c r="I4310"/>
  <c r="Q3323"/>
  <c r="Q4306"/>
  <c r="K3327"/>
  <c r="K4310"/>
  <c r="K3324"/>
  <c r="K4307"/>
  <c r="M3323"/>
  <c r="M4306"/>
  <c r="J3322"/>
  <c r="J4305"/>
  <c r="P3324"/>
  <c r="P4307"/>
  <c r="J3328"/>
  <c r="J4311"/>
  <c r="K3326"/>
  <c r="K4309"/>
  <c r="O3325"/>
  <c r="O4308"/>
  <c r="K3325"/>
  <c r="K4308"/>
  <c r="AC3327"/>
  <c r="AC4310"/>
  <c r="Z3325"/>
  <c r="AA3325" s="1"/>
  <c r="Z4308"/>
  <c r="W3325"/>
  <c r="W4308"/>
  <c r="V3328"/>
  <c r="V4311"/>
  <c r="T3322"/>
  <c r="T4305"/>
  <c r="R3324"/>
  <c r="R4307"/>
  <c r="L3327"/>
  <c r="L4310"/>
  <c r="M3327"/>
  <c r="M4310"/>
  <c r="K3323"/>
  <c r="K4306"/>
  <c r="P3322"/>
  <c r="P4305"/>
  <c r="J3325"/>
  <c r="J4308"/>
  <c r="AD3327"/>
  <c r="AD4310"/>
  <c r="AD3325"/>
  <c r="AD4308"/>
  <c r="AC3328"/>
  <c r="AC4311"/>
  <c r="AC3323"/>
  <c r="AC4306"/>
  <c r="AB3326"/>
  <c r="AB4309"/>
  <c r="AB3327"/>
  <c r="AB4310"/>
  <c r="Z3323"/>
  <c r="Z4306"/>
  <c r="Y3324"/>
  <c r="Y4307"/>
  <c r="Y3322"/>
  <c r="Y4305"/>
  <c r="W3323"/>
  <c r="W4306"/>
  <c r="W3322"/>
  <c r="W4305"/>
  <c r="V3325"/>
  <c r="V4308"/>
  <c r="U3328"/>
  <c r="U4311"/>
  <c r="U3323"/>
  <c r="U4306"/>
  <c r="U3324"/>
  <c r="U4307"/>
  <c r="T3328"/>
  <c r="T4311"/>
  <c r="R3326"/>
  <c r="R4309"/>
  <c r="R3328"/>
  <c r="R4311"/>
  <c r="I3328"/>
  <c r="I4311"/>
  <c r="I3323"/>
  <c r="I4306"/>
  <c r="I3324"/>
  <c r="I4307"/>
  <c r="Q3324"/>
  <c r="Q4307"/>
  <c r="J3327"/>
  <c r="J4310"/>
  <c r="P3325"/>
  <c r="P4308"/>
  <c r="P3328"/>
  <c r="P4311"/>
  <c r="M3322"/>
  <c r="M4305"/>
  <c r="O3326"/>
  <c r="S3326" s="1"/>
  <c r="O4309"/>
  <c r="S4309" s="1"/>
  <c r="P3323"/>
  <c r="P4306"/>
  <c r="L3323"/>
  <c r="L4306"/>
  <c r="M3328"/>
  <c r="M4311"/>
  <c r="M3325"/>
  <c r="M4308"/>
  <c r="P3327"/>
  <c r="P4310"/>
  <c r="AB3322"/>
  <c r="AB4305"/>
  <c r="Z3326"/>
  <c r="Z4309"/>
  <c r="W3328"/>
  <c r="W4311"/>
  <c r="U3327"/>
  <c r="U4310"/>
  <c r="R3323"/>
  <c r="R4306"/>
  <c r="I3322"/>
  <c r="I4305"/>
  <c r="L3328"/>
  <c r="L4311"/>
  <c r="AD3322"/>
  <c r="AD4305"/>
  <c r="AD3328"/>
  <c r="AD4311"/>
  <c r="AC3326"/>
  <c r="AC4309"/>
  <c r="AC3325"/>
  <c r="AC4308"/>
  <c r="AB3324"/>
  <c r="AB4307"/>
  <c r="Z3324"/>
  <c r="Z4307"/>
  <c r="Z3322"/>
  <c r="Z4305"/>
  <c r="Y3326"/>
  <c r="Y4309"/>
  <c r="Y3323"/>
  <c r="Y4306"/>
  <c r="W3327"/>
  <c r="W4310"/>
  <c r="W3324"/>
  <c r="W4307"/>
  <c r="V3322"/>
  <c r="V4305"/>
  <c r="U3322"/>
  <c r="U4305"/>
  <c r="V3327"/>
  <c r="V4310"/>
  <c r="T3324"/>
  <c r="T4307"/>
  <c r="T3327"/>
  <c r="T4310"/>
  <c r="R3327"/>
  <c r="R4310"/>
  <c r="Q3328"/>
  <c r="Q4311"/>
  <c r="O3327"/>
  <c r="O4310"/>
  <c r="O3323"/>
  <c r="O4306"/>
  <c r="Q3322"/>
  <c r="Q4305"/>
  <c r="I3325"/>
  <c r="I4308"/>
  <c r="Q3327"/>
  <c r="S3327" s="1"/>
  <c r="Q4310"/>
  <c r="L3322"/>
  <c r="L4305"/>
  <c r="L3326"/>
  <c r="L4309"/>
  <c r="M3326"/>
  <c r="M4309"/>
  <c r="K3328"/>
  <c r="K4311"/>
  <c r="O3328"/>
  <c r="O4311"/>
  <c r="J3324"/>
  <c r="J4307"/>
  <c r="L3325"/>
  <c r="N3325" s="1"/>
  <c r="L4308"/>
  <c r="O3322"/>
  <c r="O4305"/>
  <c r="K3322"/>
  <c r="K4305"/>
  <c r="X3326"/>
  <c r="V419" i="33"/>
  <c r="T339" i="2" s="1"/>
  <c r="AD4296" i="1" s="1"/>
  <c r="P419" i="33"/>
  <c r="N339" i="2" s="1"/>
  <c r="V4296" i="1" s="1"/>
  <c r="O419" i="33"/>
  <c r="M339" i="2" s="1"/>
  <c r="U4296" i="1" s="1"/>
  <c r="U419" i="33"/>
  <c r="S339" i="2" s="1"/>
  <c r="AC4296" i="1" s="1"/>
  <c r="M419" i="33"/>
  <c r="K339" i="2" s="1"/>
  <c r="R4296" i="1" s="1"/>
  <c r="D416" i="33"/>
  <c r="B336" i="2" s="1"/>
  <c r="D417" i="33"/>
  <c r="B337" i="2" s="1"/>
  <c r="F419" i="33"/>
  <c r="D339" i="2" s="1"/>
  <c r="T419" i="33"/>
  <c r="R339" i="2" s="1"/>
  <c r="AB4296" i="1" s="1"/>
  <c r="N419" i="33"/>
  <c r="L339" i="2" s="1"/>
  <c r="T4296" i="1" s="1"/>
  <c r="E419" i="33"/>
  <c r="C339" i="2" s="1"/>
  <c r="D412" i="33"/>
  <c r="B332" i="2" s="1"/>
  <c r="K419" i="33"/>
  <c r="I339" i="2" s="1"/>
  <c r="P4296" i="1" s="1"/>
  <c r="R419" i="33"/>
  <c r="P339" i="2" s="1"/>
  <c r="Y4296" i="1" s="1"/>
  <c r="Q419" i="33"/>
  <c r="O339" i="2" s="1"/>
  <c r="W4296" i="1" s="1"/>
  <c r="D418" i="33"/>
  <c r="B338" i="2" s="1"/>
  <c r="D413" i="33"/>
  <c r="B333" i="2" s="1"/>
  <c r="I419" i="33"/>
  <c r="G339" i="2" s="1"/>
  <c r="M4296" i="1" s="1"/>
  <c r="S419" i="33"/>
  <c r="Q339" i="2" s="1"/>
  <c r="Z4296" i="1" s="1"/>
  <c r="L419" i="33"/>
  <c r="J339" i="2" s="1"/>
  <c r="Q4296" i="1" s="1"/>
  <c r="D415" i="33"/>
  <c r="B335" i="2" s="1"/>
  <c r="H419" i="33"/>
  <c r="F339" i="2" s="1"/>
  <c r="L4296" i="1" s="1"/>
  <c r="D414" i="33"/>
  <c r="B334" i="2" s="1"/>
  <c r="J419" i="33"/>
  <c r="H339" i="2" s="1"/>
  <c r="O4296" i="1" s="1"/>
  <c r="G419" i="33"/>
  <c r="E339" i="2" s="1"/>
  <c r="E348" i="33"/>
  <c r="C278" i="2"/>
  <c r="E542" i="33"/>
  <c r="D341"/>
  <c r="S282" i="2"/>
  <c r="U546" i="33"/>
  <c r="J280" i="2"/>
  <c r="L544" i="33"/>
  <c r="U348"/>
  <c r="S278" i="2"/>
  <c r="U542" i="33"/>
  <c r="K282" i="2"/>
  <c r="M546" i="33"/>
  <c r="N348"/>
  <c r="L278" i="2"/>
  <c r="N542" i="33"/>
  <c r="P282" i="2"/>
  <c r="R546" i="33"/>
  <c r="N279" i="2"/>
  <c r="P543" i="33"/>
  <c r="J279" i="2"/>
  <c r="L543" i="33"/>
  <c r="G282" i="2"/>
  <c r="I546" i="33"/>
  <c r="E282" i="2"/>
  <c r="G546" i="33"/>
  <c r="S281" i="2"/>
  <c r="U545" i="33"/>
  <c r="R284" i="2"/>
  <c r="T548" i="33"/>
  <c r="P281" i="2"/>
  <c r="R545" i="33"/>
  <c r="P348"/>
  <c r="N278" i="2"/>
  <c r="P542" i="33"/>
  <c r="K280" i="2"/>
  <c r="M544" i="33"/>
  <c r="I280" i="2"/>
  <c r="K544" i="33"/>
  <c r="F283" i="2"/>
  <c r="H547" i="33"/>
  <c r="D279" i="2"/>
  <c r="F543" i="33"/>
  <c r="T280" i="2"/>
  <c r="V544" i="33"/>
  <c r="L280" i="2"/>
  <c r="N544" i="33"/>
  <c r="S348"/>
  <c r="Q278" i="2"/>
  <c r="S542" i="33"/>
  <c r="O279" i="2"/>
  <c r="Q543" i="33"/>
  <c r="K283" i="2"/>
  <c r="M547" i="33"/>
  <c r="I279" i="2"/>
  <c r="K543" i="33"/>
  <c r="F282" i="2"/>
  <c r="H546" i="33"/>
  <c r="D282" i="2"/>
  <c r="F546" i="33"/>
  <c r="T283" i="2"/>
  <c r="V547" i="33"/>
  <c r="L283" i="2"/>
  <c r="N547" i="33"/>
  <c r="Z664" i="1"/>
  <c r="Z673" s="1"/>
  <c r="Z797"/>
  <c r="Z2828"/>
  <c r="Z3811"/>
  <c r="Z2423"/>
  <c r="AB665"/>
  <c r="AB674" s="1"/>
  <c r="AB798"/>
  <c r="AB3812"/>
  <c r="AB2829"/>
  <c r="AB2424"/>
  <c r="L665"/>
  <c r="L674" s="1"/>
  <c r="L798"/>
  <c r="L3812"/>
  <c r="L2829"/>
  <c r="L2424"/>
  <c r="AC666"/>
  <c r="AC675" s="1"/>
  <c r="AC799"/>
  <c r="AC2830"/>
  <c r="AC3813"/>
  <c r="AC2425"/>
  <c r="Z663"/>
  <c r="Z672" s="1"/>
  <c r="Z796"/>
  <c r="Z3810"/>
  <c r="Z2827"/>
  <c r="Z2422"/>
  <c r="M666"/>
  <c r="M675" s="1"/>
  <c r="M799"/>
  <c r="M2830"/>
  <c r="M3813"/>
  <c r="M2425"/>
  <c r="K666"/>
  <c r="K799"/>
  <c r="K3813"/>
  <c r="K2830"/>
  <c r="K2425"/>
  <c r="P661"/>
  <c r="P670" s="1"/>
  <c r="P794"/>
  <c r="P2825"/>
  <c r="P3808"/>
  <c r="P2420"/>
  <c r="V663"/>
  <c r="V672" s="1"/>
  <c r="V796"/>
  <c r="V3810"/>
  <c r="V2827"/>
  <c r="V2422"/>
  <c r="Z666"/>
  <c r="Z675" s="1"/>
  <c r="Z799"/>
  <c r="Z3813"/>
  <c r="Z2830"/>
  <c r="Z2425"/>
  <c r="L663"/>
  <c r="L672" s="1"/>
  <c r="L796"/>
  <c r="L3810"/>
  <c r="L2827"/>
  <c r="L2422"/>
  <c r="Q666"/>
  <c r="Q675" s="1"/>
  <c r="Q799"/>
  <c r="Q2830"/>
  <c r="Q3813"/>
  <c r="Q2425"/>
  <c r="O665"/>
  <c r="O798"/>
  <c r="O3812"/>
  <c r="O2829"/>
  <c r="O2424"/>
  <c r="AB662"/>
  <c r="AB671" s="1"/>
  <c r="AB795"/>
  <c r="AB2826"/>
  <c r="AB3809"/>
  <c r="AB2421"/>
  <c r="L666"/>
  <c r="L675" s="1"/>
  <c r="L799"/>
  <c r="L2830"/>
  <c r="L3813"/>
  <c r="L2425"/>
  <c r="R665"/>
  <c r="R674" s="1"/>
  <c r="R798"/>
  <c r="R3812"/>
  <c r="R2829"/>
  <c r="R2424"/>
  <c r="O663"/>
  <c r="O796"/>
  <c r="O3810"/>
  <c r="O2827"/>
  <c r="O2422"/>
  <c r="R666"/>
  <c r="R675" s="1"/>
  <c r="R799"/>
  <c r="R3813"/>
  <c r="R2830"/>
  <c r="R2425"/>
  <c r="P666"/>
  <c r="P675" s="1"/>
  <c r="P799"/>
  <c r="P2830"/>
  <c r="P3813"/>
  <c r="P2425"/>
  <c r="AD663"/>
  <c r="AD672" s="1"/>
  <c r="AD796"/>
  <c r="AD3810"/>
  <c r="AD2827"/>
  <c r="AD2422"/>
  <c r="V662"/>
  <c r="V671" s="1"/>
  <c r="V795"/>
  <c r="V2826"/>
  <c r="V3809"/>
  <c r="V2421"/>
  <c r="T662"/>
  <c r="T795"/>
  <c r="T2826"/>
  <c r="T3809"/>
  <c r="T2421"/>
  <c r="W663"/>
  <c r="W672" s="1"/>
  <c r="W796"/>
  <c r="W3810"/>
  <c r="W2827"/>
  <c r="W2422"/>
  <c r="T665"/>
  <c r="T798"/>
  <c r="T3812"/>
  <c r="T2829"/>
  <c r="T2424"/>
  <c r="AD665"/>
  <c r="AD674" s="1"/>
  <c r="AD798"/>
  <c r="AD3812"/>
  <c r="AD2829"/>
  <c r="AD2424"/>
  <c r="V664"/>
  <c r="V673" s="1"/>
  <c r="V797"/>
  <c r="V2828"/>
  <c r="V3811"/>
  <c r="V2423"/>
  <c r="T664"/>
  <c r="T797"/>
  <c r="T3811"/>
  <c r="T2828"/>
  <c r="T2423"/>
  <c r="Q348" i="33"/>
  <c r="O278" i="2"/>
  <c r="Q542" i="33"/>
  <c r="P279" i="2"/>
  <c r="R543" i="33"/>
  <c r="H284" i="2"/>
  <c r="J548" i="33"/>
  <c r="L282" i="2"/>
  <c r="N546" i="33"/>
  <c r="H280" i="2"/>
  <c r="J544" i="33"/>
  <c r="R281" i="2"/>
  <c r="T545" i="33"/>
  <c r="R348"/>
  <c r="P278" i="2"/>
  <c r="R542" i="33"/>
  <c r="M281" i="2"/>
  <c r="O545" i="33"/>
  <c r="I281" i="2"/>
  <c r="K545" i="33"/>
  <c r="I348"/>
  <c r="G278" i="2"/>
  <c r="I542" i="33"/>
  <c r="G348"/>
  <c r="E278" i="2"/>
  <c r="G542" i="33"/>
  <c r="T281" i="2"/>
  <c r="V545" i="33"/>
  <c r="R280" i="2"/>
  <c r="T544" i="33"/>
  <c r="O284" i="2"/>
  <c r="Q548" i="33"/>
  <c r="M284" i="2"/>
  <c r="O548" i="33"/>
  <c r="J282" i="2"/>
  <c r="L546" i="33"/>
  <c r="H282" i="2"/>
  <c r="J546" i="33"/>
  <c r="F279" i="2"/>
  <c r="H543" i="33"/>
  <c r="S284" i="2"/>
  <c r="U548" i="33"/>
  <c r="C284" i="2"/>
  <c r="E548" i="33"/>
  <c r="D347"/>
  <c r="R283" i="2"/>
  <c r="T547" i="33"/>
  <c r="P284" i="2"/>
  <c r="R548" i="33"/>
  <c r="N281" i="2"/>
  <c r="P545" i="33"/>
  <c r="K279" i="2"/>
  <c r="M543" i="33"/>
  <c r="H281" i="2"/>
  <c r="J545" i="33"/>
  <c r="H348"/>
  <c r="F278" i="2"/>
  <c r="H542" i="33"/>
  <c r="D278" i="2"/>
  <c r="F348" i="33"/>
  <c r="F549" s="1"/>
  <c r="F542"/>
  <c r="T279" i="2"/>
  <c r="V543" i="33"/>
  <c r="L279" i="2"/>
  <c r="N543" i="33"/>
  <c r="P663" i="1"/>
  <c r="P672" s="1"/>
  <c r="P796"/>
  <c r="P3810"/>
  <c r="P2827"/>
  <c r="P2422"/>
  <c r="U661"/>
  <c r="U670" s="1"/>
  <c r="U794"/>
  <c r="U3808"/>
  <c r="U2825"/>
  <c r="U2420"/>
  <c r="K663"/>
  <c r="K796"/>
  <c r="K3810"/>
  <c r="K2827"/>
  <c r="K2422"/>
  <c r="AC662"/>
  <c r="AC671" s="1"/>
  <c r="AC795"/>
  <c r="AC3809"/>
  <c r="AC2826"/>
  <c r="AC2421"/>
  <c r="Y665"/>
  <c r="Y798"/>
  <c r="Y2829"/>
  <c r="Y3812"/>
  <c r="Y2424"/>
  <c r="M662"/>
  <c r="M671" s="1"/>
  <c r="M795"/>
  <c r="M3809"/>
  <c r="M2826"/>
  <c r="M2421"/>
  <c r="O666"/>
  <c r="O799"/>
  <c r="O3813"/>
  <c r="O2830"/>
  <c r="O2425"/>
  <c r="AC665"/>
  <c r="AC674" s="1"/>
  <c r="AC798"/>
  <c r="AC2829"/>
  <c r="AC3812"/>
  <c r="AC2424"/>
  <c r="Z662"/>
  <c r="Z671" s="1"/>
  <c r="Z795"/>
  <c r="Z2826"/>
  <c r="Z3809"/>
  <c r="Z2421"/>
  <c r="K665"/>
  <c r="K798"/>
  <c r="K3812"/>
  <c r="K2829"/>
  <c r="K2424"/>
  <c r="Q661"/>
  <c r="Q670" s="1"/>
  <c r="Q794"/>
  <c r="Q3808"/>
  <c r="Q2825"/>
  <c r="Q2420"/>
  <c r="V471" i="33"/>
  <c r="T429" i="2" s="1"/>
  <c r="T422"/>
  <c r="AC664" i="1"/>
  <c r="AC673" s="1"/>
  <c r="AC797"/>
  <c r="AC3811"/>
  <c r="AC2828"/>
  <c r="AC2423"/>
  <c r="Z665"/>
  <c r="Z674" s="1"/>
  <c r="Z798"/>
  <c r="Z3812"/>
  <c r="Z2829"/>
  <c r="Z2424"/>
  <c r="L662"/>
  <c r="L671" s="1"/>
  <c r="L795"/>
  <c r="L2826"/>
  <c r="L3809"/>
  <c r="L2421"/>
  <c r="M471" i="33"/>
  <c r="K429" i="2" s="1"/>
  <c r="K422"/>
  <c r="W661" i="1"/>
  <c r="W670" s="1"/>
  <c r="W794"/>
  <c r="W3808"/>
  <c r="W2825"/>
  <c r="W2420"/>
  <c r="R662"/>
  <c r="R671" s="1"/>
  <c r="R795"/>
  <c r="R2826"/>
  <c r="R3809"/>
  <c r="R2421"/>
  <c r="P662"/>
  <c r="P671" s="1"/>
  <c r="P795"/>
  <c r="P2826"/>
  <c r="P3809"/>
  <c r="P2421"/>
  <c r="W664"/>
  <c r="W673" s="1"/>
  <c r="W797"/>
  <c r="W2828"/>
  <c r="W3811"/>
  <c r="W2423"/>
  <c r="U664"/>
  <c r="U673" s="1"/>
  <c r="U797"/>
  <c r="U3811"/>
  <c r="U2828"/>
  <c r="U2423"/>
  <c r="V665"/>
  <c r="V674" s="1"/>
  <c r="V798"/>
  <c r="V3812"/>
  <c r="V2829"/>
  <c r="V2424"/>
  <c r="T661"/>
  <c r="T794"/>
  <c r="T2825"/>
  <c r="T3808"/>
  <c r="T2420"/>
  <c r="AD661"/>
  <c r="AD670" s="1"/>
  <c r="AD794"/>
  <c r="AD3808"/>
  <c r="AD2825"/>
  <c r="AD2420"/>
  <c r="P471" i="33"/>
  <c r="N429" i="2" s="1"/>
  <c r="N422"/>
  <c r="N471" i="33"/>
  <c r="L429" i="2" s="1"/>
  <c r="L422"/>
  <c r="T348" i="33"/>
  <c r="R278" i="2"/>
  <c r="T542" i="33"/>
  <c r="M348"/>
  <c r="K278" i="2"/>
  <c r="M542" i="33"/>
  <c r="V348"/>
  <c r="T278" i="2"/>
  <c r="V542" i="33"/>
  <c r="P283" i="2"/>
  <c r="R547" i="33"/>
  <c r="N284" i="2"/>
  <c r="P548" i="33"/>
  <c r="Q281" i="2"/>
  <c r="S545" i="33"/>
  <c r="G279" i="2"/>
  <c r="I543" i="33"/>
  <c r="R282" i="2"/>
  <c r="T546" i="33"/>
  <c r="E279" i="2"/>
  <c r="G543" i="33"/>
  <c r="Q284" i="2"/>
  <c r="S548" i="33"/>
  <c r="O281" i="2"/>
  <c r="Q545" i="33"/>
  <c r="K281" i="2"/>
  <c r="M545" i="33"/>
  <c r="H283" i="2"/>
  <c r="J547" i="33"/>
  <c r="F284" i="2"/>
  <c r="H548" i="33"/>
  <c r="D284" i="2"/>
  <c r="F548" i="33"/>
  <c r="C281" i="2"/>
  <c r="E545" i="33"/>
  <c r="D344"/>
  <c r="Q283" i="2"/>
  <c r="S547" i="33"/>
  <c r="O280" i="2"/>
  <c r="Q544" i="33"/>
  <c r="M280" i="2"/>
  <c r="O544" i="33"/>
  <c r="L348"/>
  <c r="J278" i="2"/>
  <c r="L542" i="33"/>
  <c r="J348"/>
  <c r="H278" i="2"/>
  <c r="J542" i="33"/>
  <c r="E281" i="2"/>
  <c r="G545" i="33"/>
  <c r="S280" i="2"/>
  <c r="U544" i="33"/>
  <c r="C280" i="2"/>
  <c r="E544" i="33"/>
  <c r="D343"/>
  <c r="R279" i="2"/>
  <c r="T543" i="33"/>
  <c r="P280" i="2"/>
  <c r="R544" i="33"/>
  <c r="M283" i="2"/>
  <c r="O547" i="33"/>
  <c r="J281" i="2"/>
  <c r="L545" i="33"/>
  <c r="G284" i="2"/>
  <c r="I548" i="33"/>
  <c r="E284" i="2"/>
  <c r="G548" i="33"/>
  <c r="S283" i="2"/>
  <c r="U547" i="33"/>
  <c r="C283" i="2"/>
  <c r="E547" i="33"/>
  <c r="D346"/>
  <c r="R664" i="1"/>
  <c r="R673" s="1"/>
  <c r="R797"/>
  <c r="R2828"/>
  <c r="R3811"/>
  <c r="R2423"/>
  <c r="S471" i="33"/>
  <c r="Q429" i="2" s="1"/>
  <c r="Q422"/>
  <c r="AC663" i="1"/>
  <c r="AC672" s="1"/>
  <c r="AC796"/>
  <c r="AC3810"/>
  <c r="AC2827"/>
  <c r="AC2422"/>
  <c r="AB661"/>
  <c r="AB670" s="1"/>
  <c r="AB794"/>
  <c r="AB2825"/>
  <c r="AB3808"/>
  <c r="AB2420"/>
  <c r="Q663"/>
  <c r="Q672" s="1"/>
  <c r="Q796"/>
  <c r="Q3810"/>
  <c r="Q2827"/>
  <c r="Q2422"/>
  <c r="AB664"/>
  <c r="AB673" s="1"/>
  <c r="AB797"/>
  <c r="AB3811"/>
  <c r="AB2828"/>
  <c r="AB2423"/>
  <c r="Y661"/>
  <c r="Y794"/>
  <c r="Y3808"/>
  <c r="Y2825"/>
  <c r="Y2420"/>
  <c r="L664"/>
  <c r="L673" s="1"/>
  <c r="L797"/>
  <c r="L3811"/>
  <c r="L2828"/>
  <c r="L2423"/>
  <c r="R663"/>
  <c r="R672" s="1"/>
  <c r="R796"/>
  <c r="R3810"/>
  <c r="R2827"/>
  <c r="R2422"/>
  <c r="O661"/>
  <c r="O794"/>
  <c r="O3808"/>
  <c r="O2825"/>
  <c r="O2420"/>
  <c r="AC661"/>
  <c r="AC670" s="1"/>
  <c r="AC794"/>
  <c r="AC3808"/>
  <c r="AC2825"/>
  <c r="AC2420"/>
  <c r="Y664"/>
  <c r="Y797"/>
  <c r="Y3811"/>
  <c r="Y2828"/>
  <c r="Y2423"/>
  <c r="M665"/>
  <c r="M674" s="1"/>
  <c r="M798"/>
  <c r="M2829"/>
  <c r="M3812"/>
  <c r="M2424"/>
  <c r="K661"/>
  <c r="K794"/>
  <c r="K3808"/>
  <c r="K2825"/>
  <c r="K2420"/>
  <c r="P665"/>
  <c r="P674" s="1"/>
  <c r="P798"/>
  <c r="P3812"/>
  <c r="P2829"/>
  <c r="P2424"/>
  <c r="W665"/>
  <c r="W674" s="1"/>
  <c r="W798"/>
  <c r="W3812"/>
  <c r="W2829"/>
  <c r="W2424"/>
  <c r="U471" i="33"/>
  <c r="S429" i="2" s="1"/>
  <c r="S422"/>
  <c r="Z661" i="1"/>
  <c r="Z670" s="1"/>
  <c r="Z794"/>
  <c r="Z3808"/>
  <c r="Z2825"/>
  <c r="Z2420"/>
  <c r="M664"/>
  <c r="M673" s="1"/>
  <c r="M797"/>
  <c r="M3811"/>
  <c r="M2828"/>
  <c r="M2423"/>
  <c r="K664"/>
  <c r="K797"/>
  <c r="K2828"/>
  <c r="K3811"/>
  <c r="K2423"/>
  <c r="Q665"/>
  <c r="Q674" s="1"/>
  <c r="Q798"/>
  <c r="Q2829"/>
  <c r="Q3812"/>
  <c r="Q2424"/>
  <c r="U665"/>
  <c r="U674" s="1"/>
  <c r="U798"/>
  <c r="U2829"/>
  <c r="U3812"/>
  <c r="U2424"/>
  <c r="Q664"/>
  <c r="Q673" s="1"/>
  <c r="Q797"/>
  <c r="Q3811"/>
  <c r="Q2828"/>
  <c r="Q2423"/>
  <c r="O664"/>
  <c r="O797"/>
  <c r="O2828"/>
  <c r="O3811"/>
  <c r="O2423"/>
  <c r="Q471" i="33"/>
  <c r="O429" i="2" s="1"/>
  <c r="O422"/>
  <c r="O471" i="33"/>
  <c r="M429" i="2" s="1"/>
  <c r="M422"/>
  <c r="AD666" i="1"/>
  <c r="AD675" s="1"/>
  <c r="AD799"/>
  <c r="AD3813"/>
  <c r="AD2830"/>
  <c r="AD2425"/>
  <c r="V661"/>
  <c r="V670" s="1"/>
  <c r="V794"/>
  <c r="V3808"/>
  <c r="V2825"/>
  <c r="V2420"/>
  <c r="W666"/>
  <c r="W675" s="1"/>
  <c r="W799"/>
  <c r="W3813"/>
  <c r="W2830"/>
  <c r="W2425"/>
  <c r="U666"/>
  <c r="U675" s="1"/>
  <c r="U799"/>
  <c r="U2830"/>
  <c r="U3813"/>
  <c r="U2425"/>
  <c r="J284" i="2"/>
  <c r="L548" i="33"/>
  <c r="T282" i="2"/>
  <c r="V546" i="33"/>
  <c r="K348"/>
  <c r="I278" i="2"/>
  <c r="K542" i="33"/>
  <c r="M282" i="2"/>
  <c r="O546" i="33"/>
  <c r="G283" i="2"/>
  <c r="I547" i="33"/>
  <c r="I282" i="2"/>
  <c r="K546" i="33"/>
  <c r="F281" i="2"/>
  <c r="H545" i="33"/>
  <c r="O348"/>
  <c r="M278" i="2"/>
  <c r="O542" i="33"/>
  <c r="D281" i="2"/>
  <c r="N280"/>
  <c r="P544" i="33"/>
  <c r="E283" i="2"/>
  <c r="G547" i="33"/>
  <c r="O282" i="2"/>
  <c r="Q546" i="33"/>
  <c r="C282" i="2"/>
  <c r="D345" i="33"/>
  <c r="E546"/>
  <c r="Q280" i="2"/>
  <c r="S544" i="33"/>
  <c r="N283" i="2"/>
  <c r="P547" i="33"/>
  <c r="J283" i="2"/>
  <c r="L547" i="33"/>
  <c r="H279" i="2"/>
  <c r="J543" i="33"/>
  <c r="F280" i="2"/>
  <c r="H544" i="33"/>
  <c r="D280" i="2"/>
  <c r="F544" i="33"/>
  <c r="L281" i="2"/>
  <c r="N545" i="33"/>
  <c r="Q279" i="2"/>
  <c r="S543" i="33"/>
  <c r="N282" i="2"/>
  <c r="P546" i="33"/>
  <c r="K284" i="2"/>
  <c r="M548" i="33"/>
  <c r="I284" i="2"/>
  <c r="K548" i="33"/>
  <c r="G281" i="2"/>
  <c r="I545" i="33"/>
  <c r="D283" i="2"/>
  <c r="F547" i="33"/>
  <c r="T284" i="2"/>
  <c r="V548" i="33"/>
  <c r="L284" i="2"/>
  <c r="N548" i="33"/>
  <c r="Q282" i="2"/>
  <c r="S546" i="33"/>
  <c r="O283" i="2"/>
  <c r="Q547" i="33"/>
  <c r="M279" i="2"/>
  <c r="O543" i="33"/>
  <c r="I283" i="2"/>
  <c r="K547" i="33"/>
  <c r="G280" i="2"/>
  <c r="I544" i="33"/>
  <c r="E280" i="2"/>
  <c r="G544" i="33"/>
  <c r="S279" i="2"/>
  <c r="U543" i="33"/>
  <c r="C279" i="2"/>
  <c r="E543" i="33"/>
  <c r="D342"/>
  <c r="L661" i="1"/>
  <c r="L670" s="1"/>
  <c r="L794"/>
  <c r="L2825"/>
  <c r="L3808"/>
  <c r="L2420"/>
  <c r="M663"/>
  <c r="M672" s="1"/>
  <c r="M796"/>
  <c r="M3810"/>
  <c r="M2827"/>
  <c r="M2422"/>
  <c r="Y662"/>
  <c r="Y795"/>
  <c r="Y3809"/>
  <c r="Y2826"/>
  <c r="Y2421"/>
  <c r="Y666"/>
  <c r="Y799"/>
  <c r="Y2830"/>
  <c r="Y3813"/>
  <c r="Y2425"/>
  <c r="O662"/>
  <c r="O795"/>
  <c r="O2826"/>
  <c r="O3809"/>
  <c r="O2421"/>
  <c r="T471" i="33"/>
  <c r="R429" i="2" s="1"/>
  <c r="R422"/>
  <c r="H471" i="33"/>
  <c r="F429" i="2" s="1"/>
  <c r="F422"/>
  <c r="Q662" i="1"/>
  <c r="Q671" s="1"/>
  <c r="Q795"/>
  <c r="Q3809"/>
  <c r="Q2826"/>
  <c r="Q2421"/>
  <c r="AD664"/>
  <c r="AD673" s="1"/>
  <c r="AD797"/>
  <c r="AD2828"/>
  <c r="AD3811"/>
  <c r="AD2423"/>
  <c r="AB663"/>
  <c r="AB672" s="1"/>
  <c r="AB796"/>
  <c r="AB3810"/>
  <c r="AB2827"/>
  <c r="AB2422"/>
  <c r="R471" i="33"/>
  <c r="P429" i="2" s="1"/>
  <c r="P422"/>
  <c r="M661" i="1"/>
  <c r="M670" s="1"/>
  <c r="M794"/>
  <c r="M3808"/>
  <c r="M2825"/>
  <c r="M2420"/>
  <c r="R661"/>
  <c r="R670" s="1"/>
  <c r="R794"/>
  <c r="R3808"/>
  <c r="R2825"/>
  <c r="R2420"/>
  <c r="K471" i="33"/>
  <c r="I429" i="2" s="1"/>
  <c r="I422"/>
  <c r="T663" i="1"/>
  <c r="T796"/>
  <c r="T3810"/>
  <c r="T2827"/>
  <c r="T2422"/>
  <c r="AB666"/>
  <c r="AB675" s="1"/>
  <c r="AB799"/>
  <c r="AB2830"/>
  <c r="AB3813"/>
  <c r="AB2425"/>
  <c r="Y663"/>
  <c r="Y796"/>
  <c r="Y3810"/>
  <c r="Y2827"/>
  <c r="Y2422"/>
  <c r="I471" i="33"/>
  <c r="G429" i="2" s="1"/>
  <c r="G422"/>
  <c r="E422"/>
  <c r="P664" i="1"/>
  <c r="P673" s="1"/>
  <c r="P797"/>
  <c r="P3811"/>
  <c r="P2828"/>
  <c r="P2423"/>
  <c r="L471" i="33"/>
  <c r="J429" i="2" s="1"/>
  <c r="J422"/>
  <c r="J471" i="33"/>
  <c r="H429" i="2" s="1"/>
  <c r="H422"/>
  <c r="V666" i="1"/>
  <c r="V675" s="1"/>
  <c r="V799"/>
  <c r="V3813"/>
  <c r="V2830"/>
  <c r="V2425"/>
  <c r="T666"/>
  <c r="T799"/>
  <c r="T2830"/>
  <c r="T3813"/>
  <c r="T2425"/>
  <c r="AD662"/>
  <c r="AD671" s="1"/>
  <c r="AD795"/>
  <c r="AD2826"/>
  <c r="AD3809"/>
  <c r="AD2421"/>
  <c r="U663"/>
  <c r="U672" s="1"/>
  <c r="U796"/>
  <c r="U3810"/>
  <c r="U2827"/>
  <c r="U2422"/>
  <c r="C424" i="2"/>
  <c r="W662" i="1"/>
  <c r="W671" s="1"/>
  <c r="W795"/>
  <c r="W2826"/>
  <c r="W3809"/>
  <c r="W2421"/>
  <c r="U662"/>
  <c r="U671" s="1"/>
  <c r="U795"/>
  <c r="U3809"/>
  <c r="U2826"/>
  <c r="U2421"/>
  <c r="X3325" l="1"/>
  <c r="AA3326"/>
  <c r="S4296"/>
  <c r="AA4296"/>
  <c r="X4296"/>
  <c r="S3322"/>
  <c r="X3323"/>
  <c r="X3322"/>
  <c r="S3325"/>
  <c r="N3322"/>
  <c r="S3328"/>
  <c r="S3323"/>
  <c r="X3327"/>
  <c r="AA3324"/>
  <c r="N3323"/>
  <c r="X3328"/>
  <c r="AA3322"/>
  <c r="AA3323"/>
  <c r="S3324"/>
  <c r="N3327"/>
  <c r="H3325"/>
  <c r="N3328"/>
  <c r="N3326"/>
  <c r="X3324"/>
  <c r="N3324"/>
  <c r="AA4306"/>
  <c r="X4311"/>
  <c r="AA4307"/>
  <c r="N4307"/>
  <c r="S4305"/>
  <c r="N4311"/>
  <c r="X4307"/>
  <c r="N4306"/>
  <c r="X4305"/>
  <c r="S4308"/>
  <c r="X4308"/>
  <c r="Z3329"/>
  <c r="Z4312"/>
  <c r="W3329"/>
  <c r="W4312"/>
  <c r="I3329"/>
  <c r="I4312"/>
  <c r="U3329"/>
  <c r="U4312"/>
  <c r="N4305"/>
  <c r="S4311"/>
  <c r="S4306"/>
  <c r="X4310"/>
  <c r="AA4309"/>
  <c r="AA4305"/>
  <c r="N4308"/>
  <c r="N4309"/>
  <c r="N4310"/>
  <c r="S4307"/>
  <c r="X4306"/>
  <c r="AA4308"/>
  <c r="K3329"/>
  <c r="K4312"/>
  <c r="L3329"/>
  <c r="L4312"/>
  <c r="M3329"/>
  <c r="M4312"/>
  <c r="Y3329"/>
  <c r="Y4312"/>
  <c r="T3329"/>
  <c r="T4312"/>
  <c r="V3329"/>
  <c r="V4312"/>
  <c r="P3329"/>
  <c r="P4312"/>
  <c r="AB3329"/>
  <c r="AB4312"/>
  <c r="R3329"/>
  <c r="R4312"/>
  <c r="AD3329"/>
  <c r="AD4312"/>
  <c r="S4310"/>
  <c r="X4309"/>
  <c r="O3329"/>
  <c r="O4312"/>
  <c r="Q3329"/>
  <c r="Q4312"/>
  <c r="J3329"/>
  <c r="J4312"/>
  <c r="AC3329"/>
  <c r="AC4312"/>
  <c r="D419" i="33"/>
  <c r="B339" i="2" s="1"/>
  <c r="AA3811" i="1"/>
  <c r="AA2830"/>
  <c r="D348" i="33"/>
  <c r="AA796" i="1"/>
  <c r="AA799"/>
  <c r="AA2826"/>
  <c r="AA2827"/>
  <c r="AA797"/>
  <c r="AA3813"/>
  <c r="AA3810"/>
  <c r="N3811"/>
  <c r="S799"/>
  <c r="AA3809"/>
  <c r="AA2423"/>
  <c r="AA2421"/>
  <c r="X2425"/>
  <c r="X3813"/>
  <c r="AA2828"/>
  <c r="S2830"/>
  <c r="X2830"/>
  <c r="AA795"/>
  <c r="N797"/>
  <c r="X799"/>
  <c r="AA2422"/>
  <c r="AA2425"/>
  <c r="N2423"/>
  <c r="S3813"/>
  <c r="S2425"/>
  <c r="Q660"/>
  <c r="Q669" s="1"/>
  <c r="Q793"/>
  <c r="Q3807"/>
  <c r="Q2824"/>
  <c r="Q2419"/>
  <c r="M667"/>
  <c r="M676" s="1"/>
  <c r="M800"/>
  <c r="M3814"/>
  <c r="M2831"/>
  <c r="M2426"/>
  <c r="X796"/>
  <c r="Y667"/>
  <c r="Y800"/>
  <c r="Y3814"/>
  <c r="Y2831"/>
  <c r="Y2426"/>
  <c r="AB667"/>
  <c r="AB676" s="1"/>
  <c r="AB800"/>
  <c r="AB3814"/>
  <c r="AB2831"/>
  <c r="AB2426"/>
  <c r="S795"/>
  <c r="W1503"/>
  <c r="W1495"/>
  <c r="W4429"/>
  <c r="W744"/>
  <c r="W248"/>
  <c r="W1051"/>
  <c r="W2458"/>
  <c r="W326"/>
  <c r="W335" s="1"/>
  <c r="W1035"/>
  <c r="W1043"/>
  <c r="W2136"/>
  <c r="W2210"/>
  <c r="W977"/>
  <c r="W1001"/>
  <c r="V1501"/>
  <c r="V1493"/>
  <c r="V742"/>
  <c r="V4427"/>
  <c r="V246"/>
  <c r="V1033"/>
  <c r="V324"/>
  <c r="V333" s="1"/>
  <c r="V1049"/>
  <c r="V1041"/>
  <c r="V2456"/>
  <c r="V2134"/>
  <c r="V2208"/>
  <c r="V999"/>
  <c r="V975"/>
  <c r="U1491"/>
  <c r="U1499"/>
  <c r="U740"/>
  <c r="U4425"/>
  <c r="U244"/>
  <c r="U1039"/>
  <c r="U322"/>
  <c r="U331" s="1"/>
  <c r="U2454"/>
  <c r="U1047"/>
  <c r="U1031"/>
  <c r="U2206"/>
  <c r="U2132"/>
  <c r="U973"/>
  <c r="O798" i="33" s="1"/>
  <c r="U997" i="1"/>
  <c r="I285" i="2"/>
  <c r="K549" i="33"/>
  <c r="K557" s="1"/>
  <c r="I240" i="2" s="1"/>
  <c r="Q1505" i="1"/>
  <c r="Q1497"/>
  <c r="Q746"/>
  <c r="Q4431"/>
  <c r="Q250"/>
  <c r="Q1053"/>
  <c r="Q328"/>
  <c r="Q337" s="1"/>
  <c r="Q1037"/>
  <c r="Q1045"/>
  <c r="Q2460"/>
  <c r="Q2138"/>
  <c r="Q2212"/>
  <c r="Q979"/>
  <c r="Q1003"/>
  <c r="W667"/>
  <c r="W676" s="1"/>
  <c r="W800"/>
  <c r="W2831"/>
  <c r="W3814"/>
  <c r="W2426"/>
  <c r="S797"/>
  <c r="N2825"/>
  <c r="S2825"/>
  <c r="AA2825"/>
  <c r="Z667"/>
  <c r="Z676" s="1"/>
  <c r="Z800"/>
  <c r="Z3814"/>
  <c r="Z2831"/>
  <c r="Z2426"/>
  <c r="I1493"/>
  <c r="I1501"/>
  <c r="I742"/>
  <c r="I4427"/>
  <c r="I246"/>
  <c r="I324"/>
  <c r="I1049"/>
  <c r="I1033"/>
  <c r="I1041"/>
  <c r="I2456"/>
  <c r="I2208"/>
  <c r="I999"/>
  <c r="I2134"/>
  <c r="I975"/>
  <c r="K1494"/>
  <c r="K1502"/>
  <c r="K743"/>
  <c r="K4428"/>
  <c r="K247"/>
  <c r="K1042"/>
  <c r="K325"/>
  <c r="K1034"/>
  <c r="K2457"/>
  <c r="K1050"/>
  <c r="K2209"/>
  <c r="K2135"/>
  <c r="K976"/>
  <c r="K1000"/>
  <c r="U1493"/>
  <c r="U1501"/>
  <c r="U742"/>
  <c r="U4427"/>
  <c r="U246"/>
  <c r="U1041"/>
  <c r="U324"/>
  <c r="U333" s="1"/>
  <c r="U1049"/>
  <c r="U1033"/>
  <c r="U2456"/>
  <c r="U2208"/>
  <c r="U2134"/>
  <c r="U999"/>
  <c r="U975"/>
  <c r="Z1496"/>
  <c r="Z1504"/>
  <c r="Z745"/>
  <c r="Z4430"/>
  <c r="Z249"/>
  <c r="Z327"/>
  <c r="Z336" s="1"/>
  <c r="Z1036"/>
  <c r="Z1052"/>
  <c r="Z1044"/>
  <c r="Z2459"/>
  <c r="Z2211"/>
  <c r="Z2137"/>
  <c r="Z978"/>
  <c r="Z1002"/>
  <c r="R1499"/>
  <c r="R1491"/>
  <c r="R740"/>
  <c r="R4425"/>
  <c r="R244"/>
  <c r="R1031"/>
  <c r="R2454"/>
  <c r="R322"/>
  <c r="R331" s="1"/>
  <c r="R1039"/>
  <c r="R1047"/>
  <c r="R2132"/>
  <c r="R2206"/>
  <c r="R997"/>
  <c r="R973"/>
  <c r="R285" i="2"/>
  <c r="T549" i="33"/>
  <c r="T557" s="1"/>
  <c r="R240" i="2" s="1"/>
  <c r="V667" i="1"/>
  <c r="V676" s="1"/>
  <c r="V800"/>
  <c r="V3814"/>
  <c r="V2831"/>
  <c r="V2426"/>
  <c r="X794"/>
  <c r="R667"/>
  <c r="R676" s="1"/>
  <c r="R800"/>
  <c r="R3814"/>
  <c r="R2831"/>
  <c r="R2426"/>
  <c r="N2829"/>
  <c r="AA3812"/>
  <c r="N2827"/>
  <c r="T1492"/>
  <c r="T1500"/>
  <c r="T741"/>
  <c r="T4426"/>
  <c r="T245"/>
  <c r="T1048"/>
  <c r="T1040"/>
  <c r="T323"/>
  <c r="T1032"/>
  <c r="T2455"/>
  <c r="T2207"/>
  <c r="T2133"/>
  <c r="T974"/>
  <c r="T998"/>
  <c r="D285" i="2"/>
  <c r="F557" i="33"/>
  <c r="D240" i="2" s="1"/>
  <c r="F285"/>
  <c r="H549" i="33"/>
  <c r="H557" s="1"/>
  <c r="F240" i="2" s="1"/>
  <c r="R1492" i="1"/>
  <c r="R1500"/>
  <c r="R741"/>
  <c r="R4426"/>
  <c r="R245"/>
  <c r="R323"/>
  <c r="R332" s="1"/>
  <c r="R1032"/>
  <c r="R2455"/>
  <c r="R1048"/>
  <c r="R1040"/>
  <c r="R2207"/>
  <c r="R2133"/>
  <c r="R974"/>
  <c r="R998"/>
  <c r="Y1497"/>
  <c r="Y1505"/>
  <c r="Y746"/>
  <c r="Y4431"/>
  <c r="Y250"/>
  <c r="Y328"/>
  <c r="Y1045"/>
  <c r="Y1037"/>
  <c r="Y2460"/>
  <c r="Y1053"/>
  <c r="Y2138"/>
  <c r="Y2212"/>
  <c r="Y1003"/>
  <c r="Y979"/>
  <c r="E285" i="2"/>
  <c r="G549" i="33"/>
  <c r="G557" s="1"/>
  <c r="E240" i="2" s="1"/>
  <c r="AB1494" i="1"/>
  <c r="AB1502"/>
  <c r="AB743"/>
  <c r="AB4428"/>
  <c r="AB247"/>
  <c r="AB325"/>
  <c r="AB334" s="1"/>
  <c r="AB1042"/>
  <c r="AB2457"/>
  <c r="AB1050"/>
  <c r="AB1034"/>
  <c r="AB976"/>
  <c r="AB2209"/>
  <c r="AB2135"/>
  <c r="AB1000"/>
  <c r="T1495"/>
  <c r="T1503"/>
  <c r="T744"/>
  <c r="T4429"/>
  <c r="T248"/>
  <c r="T326"/>
  <c r="T1051"/>
  <c r="T1035"/>
  <c r="T1043"/>
  <c r="T2458"/>
  <c r="T2136"/>
  <c r="T2210"/>
  <c r="T977"/>
  <c r="T1001"/>
  <c r="Y1500"/>
  <c r="Y1492"/>
  <c r="Y741"/>
  <c r="Y4426"/>
  <c r="Y245"/>
  <c r="Y1032"/>
  <c r="Y323"/>
  <c r="Y1048"/>
  <c r="Y1040"/>
  <c r="Y2455"/>
  <c r="Y2207"/>
  <c r="Y2133"/>
  <c r="Y998"/>
  <c r="Y974"/>
  <c r="X2423"/>
  <c r="T673"/>
  <c r="X664"/>
  <c r="X673" s="1"/>
  <c r="X2424"/>
  <c r="T674"/>
  <c r="X665"/>
  <c r="X674" s="1"/>
  <c r="X2421"/>
  <c r="X662"/>
  <c r="X671" s="1"/>
  <c r="T671"/>
  <c r="S2422"/>
  <c r="O672"/>
  <c r="S663"/>
  <c r="S672" s="1"/>
  <c r="S3812"/>
  <c r="N3813"/>
  <c r="Q285" i="2"/>
  <c r="S549" i="33"/>
  <c r="S557" s="1"/>
  <c r="Q240" i="2" s="1"/>
  <c r="AD1501" i="1"/>
  <c r="AD1493"/>
  <c r="AD742"/>
  <c r="AD4427"/>
  <c r="AD246"/>
  <c r="AD324"/>
  <c r="AD333" s="1"/>
  <c r="AD1049"/>
  <c r="AD1033"/>
  <c r="AD1041"/>
  <c r="AD2456"/>
  <c r="AD2134"/>
  <c r="AD2208"/>
  <c r="AD999"/>
  <c r="AD975"/>
  <c r="L1496"/>
  <c r="L1504"/>
  <c r="L745"/>
  <c r="L4430"/>
  <c r="L249"/>
  <c r="L2459"/>
  <c r="L327"/>
  <c r="L336" s="1"/>
  <c r="L1036"/>
  <c r="L1044"/>
  <c r="L1052"/>
  <c r="L2137"/>
  <c r="L2211"/>
  <c r="L978"/>
  <c r="L1002"/>
  <c r="R1501"/>
  <c r="R1493"/>
  <c r="R742"/>
  <c r="R4427"/>
  <c r="R246"/>
  <c r="R1041"/>
  <c r="R324"/>
  <c r="R333" s="1"/>
  <c r="R1049"/>
  <c r="R1033"/>
  <c r="R2456"/>
  <c r="R2134"/>
  <c r="R2208"/>
  <c r="R975"/>
  <c r="R999"/>
  <c r="R1503"/>
  <c r="R1495"/>
  <c r="R744"/>
  <c r="R4429"/>
  <c r="R248"/>
  <c r="R1035"/>
  <c r="R326"/>
  <c r="R335" s="1"/>
  <c r="R2458"/>
  <c r="R1043"/>
  <c r="R1051"/>
  <c r="R2136"/>
  <c r="R2210"/>
  <c r="R977"/>
  <c r="R1001"/>
  <c r="B278" i="2"/>
  <c r="D542" i="33"/>
  <c r="I662" i="1"/>
  <c r="I795"/>
  <c r="I3809"/>
  <c r="I2826"/>
  <c r="I2421"/>
  <c r="Q667"/>
  <c r="Q676" s="1"/>
  <c r="Q800"/>
  <c r="Q3814"/>
  <c r="Q2831"/>
  <c r="Q2426"/>
  <c r="K660"/>
  <c r="K793"/>
  <c r="K3807"/>
  <c r="K2419"/>
  <c r="K2824"/>
  <c r="Y672"/>
  <c r="AA663"/>
  <c r="AA672" s="1"/>
  <c r="X2422"/>
  <c r="T672"/>
  <c r="X663"/>
  <c r="X672" s="1"/>
  <c r="P660"/>
  <c r="P669" s="1"/>
  <c r="P793"/>
  <c r="P3807"/>
  <c r="P2824"/>
  <c r="P2419"/>
  <c r="L660"/>
  <c r="L669" s="1"/>
  <c r="L793"/>
  <c r="L3807"/>
  <c r="L2824"/>
  <c r="L2419"/>
  <c r="S2421"/>
  <c r="O671"/>
  <c r="S662"/>
  <c r="S671" s="1"/>
  <c r="Y675"/>
  <c r="AA666"/>
  <c r="AA675" s="1"/>
  <c r="Y671"/>
  <c r="AA662"/>
  <c r="AA671" s="1"/>
  <c r="B279" i="2"/>
  <c r="D543" i="33"/>
  <c r="AC1492" i="1"/>
  <c r="AC1500"/>
  <c r="AC741"/>
  <c r="AC4426"/>
  <c r="AC245"/>
  <c r="AC1048"/>
  <c r="AC323"/>
  <c r="AC332" s="1"/>
  <c r="AC1032"/>
  <c r="AC1040"/>
  <c r="AC2455"/>
  <c r="AC2207"/>
  <c r="AC2133"/>
  <c r="AC998"/>
  <c r="AC974"/>
  <c r="U799" i="33" s="1"/>
  <c r="M1493" i="1"/>
  <c r="M1501"/>
  <c r="M742"/>
  <c r="M4427"/>
  <c r="M246"/>
  <c r="M324"/>
  <c r="M333" s="1"/>
  <c r="M1049"/>
  <c r="M1041"/>
  <c r="M2456"/>
  <c r="M1033"/>
  <c r="M2208"/>
  <c r="M999"/>
  <c r="M2134"/>
  <c r="M975"/>
  <c r="U1500"/>
  <c r="U1492"/>
  <c r="U741"/>
  <c r="U4426"/>
  <c r="U245"/>
  <c r="U1040"/>
  <c r="U323"/>
  <c r="U332" s="1"/>
  <c r="U1048"/>
  <c r="U1032"/>
  <c r="U2455"/>
  <c r="U2207"/>
  <c r="U2133"/>
  <c r="U998"/>
  <c r="U974"/>
  <c r="Z1495"/>
  <c r="Z1503"/>
  <c r="Z4429"/>
  <c r="Z744"/>
  <c r="Z248"/>
  <c r="Z1051"/>
  <c r="Z326"/>
  <c r="Z335" s="1"/>
  <c r="Z1035"/>
  <c r="Z2458"/>
  <c r="Z1043"/>
  <c r="Z2136"/>
  <c r="Z2210"/>
  <c r="Z977"/>
  <c r="Z1001"/>
  <c r="AD1505"/>
  <c r="AD1497"/>
  <c r="AD746"/>
  <c r="AD4431"/>
  <c r="AD250"/>
  <c r="AD1037"/>
  <c r="AD328"/>
  <c r="AD337" s="1"/>
  <c r="AD1053"/>
  <c r="AD2460"/>
  <c r="AD1045"/>
  <c r="AD2138"/>
  <c r="AD2212"/>
  <c r="AD1003"/>
  <c r="AD979"/>
  <c r="M1494"/>
  <c r="M1502"/>
  <c r="M743"/>
  <c r="M4428"/>
  <c r="M247"/>
  <c r="M325"/>
  <c r="M334" s="1"/>
  <c r="M1050"/>
  <c r="M1042"/>
  <c r="M1034"/>
  <c r="M2457"/>
  <c r="M2209"/>
  <c r="M2135"/>
  <c r="M976"/>
  <c r="M1000"/>
  <c r="R1505"/>
  <c r="R1497"/>
  <c r="R746"/>
  <c r="R4431"/>
  <c r="R250"/>
  <c r="R1045"/>
  <c r="R1053"/>
  <c r="R328"/>
  <c r="R337" s="1"/>
  <c r="R2460"/>
  <c r="R1037"/>
  <c r="R2138"/>
  <c r="R2212"/>
  <c r="R1003"/>
  <c r="R979"/>
  <c r="Z1492"/>
  <c r="Z1500"/>
  <c r="Z741"/>
  <c r="Z4426"/>
  <c r="Z245"/>
  <c r="Z323"/>
  <c r="Z332" s="1"/>
  <c r="Z2455"/>
  <c r="Z1048"/>
  <c r="Z1040"/>
  <c r="Z1032"/>
  <c r="Z2207"/>
  <c r="Z2133"/>
  <c r="Z974"/>
  <c r="Z998"/>
  <c r="J1501"/>
  <c r="J1493"/>
  <c r="J742"/>
  <c r="J4427"/>
  <c r="J246"/>
  <c r="J324"/>
  <c r="J1033"/>
  <c r="J1041"/>
  <c r="J1049"/>
  <c r="J2456"/>
  <c r="J2134"/>
  <c r="J999"/>
  <c r="J975"/>
  <c r="O1492"/>
  <c r="O1500"/>
  <c r="O741"/>
  <c r="O4426"/>
  <c r="O245"/>
  <c r="O1048"/>
  <c r="O1040"/>
  <c r="O323"/>
  <c r="O2455"/>
  <c r="O1032"/>
  <c r="O2133"/>
  <c r="O2207"/>
  <c r="O974"/>
  <c r="O998"/>
  <c r="V1496"/>
  <c r="V1504"/>
  <c r="V4430"/>
  <c r="V745"/>
  <c r="V249"/>
  <c r="V327"/>
  <c r="V336" s="1"/>
  <c r="V1044"/>
  <c r="V1052"/>
  <c r="V1036"/>
  <c r="V2459"/>
  <c r="V2211"/>
  <c r="V978"/>
  <c r="P803" i="33" s="1"/>
  <c r="V2137" i="1"/>
  <c r="V1002"/>
  <c r="B282" i="2"/>
  <c r="D546" i="33"/>
  <c r="M285" i="2"/>
  <c r="O549" i="33"/>
  <c r="O557" s="1"/>
  <c r="M240" i="2" s="1"/>
  <c r="P1503" i="1"/>
  <c r="P1495"/>
  <c r="P744"/>
  <c r="P4429"/>
  <c r="P248"/>
  <c r="P1051"/>
  <c r="P326"/>
  <c r="P335" s="1"/>
  <c r="P1035"/>
  <c r="P1043"/>
  <c r="P2458"/>
  <c r="P2136"/>
  <c r="P2210"/>
  <c r="P977"/>
  <c r="P1001"/>
  <c r="U1503"/>
  <c r="U1495"/>
  <c r="U744"/>
  <c r="U4429"/>
  <c r="U248"/>
  <c r="U326"/>
  <c r="U335" s="1"/>
  <c r="U1043"/>
  <c r="U1051"/>
  <c r="U1035"/>
  <c r="U2458"/>
  <c r="U2210"/>
  <c r="U2136"/>
  <c r="U1001"/>
  <c r="U977"/>
  <c r="U660"/>
  <c r="U669" s="1"/>
  <c r="U793"/>
  <c r="U3807"/>
  <c r="U2824"/>
  <c r="U2419"/>
  <c r="S2423"/>
  <c r="O673"/>
  <c r="S664"/>
  <c r="S673" s="1"/>
  <c r="K673"/>
  <c r="N664"/>
  <c r="N673" s="1"/>
  <c r="AC660"/>
  <c r="AC669" s="1"/>
  <c r="AC793"/>
  <c r="AC3807"/>
  <c r="AC2824"/>
  <c r="AC2419"/>
  <c r="N3808"/>
  <c r="S3808"/>
  <c r="AA3808"/>
  <c r="D547" i="33"/>
  <c r="B283" i="2"/>
  <c r="AC1496" i="1"/>
  <c r="AC1504"/>
  <c r="AC4430"/>
  <c r="AC745"/>
  <c r="AC249"/>
  <c r="AC1052"/>
  <c r="AC1044"/>
  <c r="AC327"/>
  <c r="AC336" s="1"/>
  <c r="AC2459"/>
  <c r="AC1036"/>
  <c r="AC2211"/>
  <c r="AC2137"/>
  <c r="AC1002"/>
  <c r="AC978"/>
  <c r="U803" i="33" s="1"/>
  <c r="M1497" i="1"/>
  <c r="M1505"/>
  <c r="M746"/>
  <c r="M4431"/>
  <c r="M250"/>
  <c r="M328"/>
  <c r="M337" s="1"/>
  <c r="M1053"/>
  <c r="M1045"/>
  <c r="M2460"/>
  <c r="M1037"/>
  <c r="M2138"/>
  <c r="M2212"/>
  <c r="M1003"/>
  <c r="M979"/>
  <c r="U1496"/>
  <c r="U1504"/>
  <c r="U745"/>
  <c r="U4430"/>
  <c r="U249"/>
  <c r="U1044"/>
  <c r="U1052"/>
  <c r="U327"/>
  <c r="U336" s="1"/>
  <c r="U1036"/>
  <c r="U2459"/>
  <c r="U2211"/>
  <c r="U2137"/>
  <c r="U1002"/>
  <c r="U978"/>
  <c r="AB1492"/>
  <c r="AB1500"/>
  <c r="AB741"/>
  <c r="AB4426"/>
  <c r="AB245"/>
  <c r="AB1048"/>
  <c r="AB323"/>
  <c r="AB332" s="1"/>
  <c r="AB1040"/>
  <c r="AB2455"/>
  <c r="AB1032"/>
  <c r="AB2207"/>
  <c r="AB2133"/>
  <c r="AB974"/>
  <c r="AB998"/>
  <c r="Q1491"/>
  <c r="Q1499"/>
  <c r="Q740"/>
  <c r="Q4425"/>
  <c r="Q244"/>
  <c r="Q1047"/>
  <c r="Q322"/>
  <c r="Q331" s="1"/>
  <c r="Q1039"/>
  <c r="Q1031"/>
  <c r="Q2454"/>
  <c r="Q2206"/>
  <c r="Q2132"/>
  <c r="Q973"/>
  <c r="Q997"/>
  <c r="D545" i="33"/>
  <c r="B281" i="2"/>
  <c r="J1497" i="1"/>
  <c r="J1505"/>
  <c r="J746"/>
  <c r="J4431"/>
  <c r="J250"/>
  <c r="J1037"/>
  <c r="J328"/>
  <c r="J1053"/>
  <c r="J1045"/>
  <c r="J2460"/>
  <c r="J2138"/>
  <c r="J979"/>
  <c r="J1003"/>
  <c r="O1496"/>
  <c r="O1504"/>
  <c r="O745"/>
  <c r="O4430"/>
  <c r="O249"/>
  <c r="O327"/>
  <c r="O1052"/>
  <c r="O1044"/>
  <c r="O1036"/>
  <c r="O2459"/>
  <c r="O2137"/>
  <c r="O2211"/>
  <c r="O978"/>
  <c r="O1002"/>
  <c r="W1494"/>
  <c r="W1502"/>
  <c r="W743"/>
  <c r="W4428"/>
  <c r="W247"/>
  <c r="W1050"/>
  <c r="W325"/>
  <c r="W334" s="1"/>
  <c r="W2457"/>
  <c r="W1034"/>
  <c r="W1042"/>
  <c r="W2209"/>
  <c r="W2135"/>
  <c r="W976"/>
  <c r="W1000"/>
  <c r="K1500"/>
  <c r="K1492"/>
  <c r="K741"/>
  <c r="K4426"/>
  <c r="K245"/>
  <c r="K323"/>
  <c r="K1032"/>
  <c r="K2455"/>
  <c r="K1048"/>
  <c r="K1040"/>
  <c r="K2133"/>
  <c r="K2207"/>
  <c r="K974"/>
  <c r="G799" i="33" s="1"/>
  <c r="K998" i="1"/>
  <c r="M1500"/>
  <c r="M1492"/>
  <c r="M741"/>
  <c r="M4426"/>
  <c r="M245"/>
  <c r="M1048"/>
  <c r="M323"/>
  <c r="M332" s="1"/>
  <c r="M1040"/>
  <c r="M1032"/>
  <c r="M2455"/>
  <c r="M2207"/>
  <c r="M2133"/>
  <c r="M998"/>
  <c r="M974"/>
  <c r="V1505"/>
  <c r="V1497"/>
  <c r="V746"/>
  <c r="V4431"/>
  <c r="V250"/>
  <c r="V1037"/>
  <c r="V328"/>
  <c r="V337" s="1"/>
  <c r="V1053"/>
  <c r="V1045"/>
  <c r="V2460"/>
  <c r="V2138"/>
  <c r="V2212"/>
  <c r="V979"/>
  <c r="V1003"/>
  <c r="AD1491"/>
  <c r="AD1499"/>
  <c r="AD740"/>
  <c r="AD4425"/>
  <c r="AD244"/>
  <c r="AD2454"/>
  <c r="AD322"/>
  <c r="AD331" s="1"/>
  <c r="AD1039"/>
  <c r="AD1031"/>
  <c r="AD1047"/>
  <c r="AD2132"/>
  <c r="AD2206"/>
  <c r="AD973"/>
  <c r="AD997"/>
  <c r="K285" i="2"/>
  <c r="M549" i="33"/>
  <c r="M550" s="1"/>
  <c r="T660" i="1"/>
  <c r="T793"/>
  <c r="T3807"/>
  <c r="T2824"/>
  <c r="T2419"/>
  <c r="X2420"/>
  <c r="X661"/>
  <c r="X670" s="1"/>
  <c r="T670"/>
  <c r="AD793"/>
  <c r="AD660"/>
  <c r="AD669" s="1"/>
  <c r="AD2824"/>
  <c r="AD3807"/>
  <c r="AD2419"/>
  <c r="N3812"/>
  <c r="AA2829"/>
  <c r="N3810"/>
  <c r="J1491"/>
  <c r="J1499"/>
  <c r="J740"/>
  <c r="J4425"/>
  <c r="J244"/>
  <c r="J2454"/>
  <c r="J1039"/>
  <c r="J322"/>
  <c r="J1031"/>
  <c r="J1047"/>
  <c r="J2132"/>
  <c r="J973"/>
  <c r="J997"/>
  <c r="I1497"/>
  <c r="I1505"/>
  <c r="I746"/>
  <c r="I4431"/>
  <c r="I250"/>
  <c r="I1053"/>
  <c r="I328"/>
  <c r="I1037"/>
  <c r="I1045"/>
  <c r="I2460"/>
  <c r="I2138"/>
  <c r="I1003"/>
  <c r="I979"/>
  <c r="L1492"/>
  <c r="L1500"/>
  <c r="L741"/>
  <c r="L4426"/>
  <c r="L245"/>
  <c r="L1040"/>
  <c r="L323"/>
  <c r="L332" s="1"/>
  <c r="L1032"/>
  <c r="L2455"/>
  <c r="L1048"/>
  <c r="L2207"/>
  <c r="L2133"/>
  <c r="L998"/>
  <c r="L974"/>
  <c r="H799" i="33" s="1"/>
  <c r="Q1495" i="1"/>
  <c r="Q1503"/>
  <c r="Q744"/>
  <c r="Q4429"/>
  <c r="Q248"/>
  <c r="Q326"/>
  <c r="Q335" s="1"/>
  <c r="Q1051"/>
  <c r="Q1043"/>
  <c r="Q1035"/>
  <c r="Q2458"/>
  <c r="Q2210"/>
  <c r="Q2136"/>
  <c r="Q1001"/>
  <c r="Q977"/>
  <c r="W1497"/>
  <c r="W1505"/>
  <c r="W746"/>
  <c r="W4431"/>
  <c r="W250"/>
  <c r="W328"/>
  <c r="W337" s="1"/>
  <c r="W1045"/>
  <c r="W2460"/>
  <c r="W1053"/>
  <c r="W1037"/>
  <c r="W2212"/>
  <c r="W1003"/>
  <c r="W979"/>
  <c r="Q804" i="33" s="1"/>
  <c r="W2138" i="1"/>
  <c r="AD1494"/>
  <c r="AD1502"/>
  <c r="AD743"/>
  <c r="AD4428"/>
  <c r="AD247"/>
  <c r="AD1042"/>
  <c r="AD325"/>
  <c r="AD334" s="1"/>
  <c r="AD1050"/>
  <c r="AD1034"/>
  <c r="AD2457"/>
  <c r="AD2209"/>
  <c r="AD2135"/>
  <c r="AD1000"/>
  <c r="AD976"/>
  <c r="P1494"/>
  <c r="P1502"/>
  <c r="P743"/>
  <c r="P4428"/>
  <c r="P247"/>
  <c r="P325"/>
  <c r="P334" s="1"/>
  <c r="P1050"/>
  <c r="P1034"/>
  <c r="P1042"/>
  <c r="P2457"/>
  <c r="P976"/>
  <c r="K801" i="33" s="1"/>
  <c r="P2135" i="1"/>
  <c r="P2209"/>
  <c r="P1000"/>
  <c r="Y1491"/>
  <c r="Y1499"/>
  <c r="Y740"/>
  <c r="Y4425"/>
  <c r="Y244"/>
  <c r="Y322"/>
  <c r="Y1047"/>
  <c r="Y2454"/>
  <c r="Y1039"/>
  <c r="Y1031"/>
  <c r="Y2206"/>
  <c r="Y2132"/>
  <c r="Y973"/>
  <c r="Y997"/>
  <c r="X2828"/>
  <c r="X2829"/>
  <c r="X3809"/>
  <c r="S2827"/>
  <c r="S798"/>
  <c r="N799"/>
  <c r="T1496"/>
  <c r="T1504"/>
  <c r="T745"/>
  <c r="T4430"/>
  <c r="T249"/>
  <c r="T2459"/>
  <c r="T327"/>
  <c r="T1044"/>
  <c r="T1036"/>
  <c r="T1052"/>
  <c r="T2211"/>
  <c r="T2137"/>
  <c r="T978"/>
  <c r="T1002"/>
  <c r="J1495"/>
  <c r="J1503"/>
  <c r="J744"/>
  <c r="J4429"/>
  <c r="J248"/>
  <c r="J326"/>
  <c r="J1043"/>
  <c r="J1035"/>
  <c r="J1051"/>
  <c r="J2458"/>
  <c r="J2136"/>
  <c r="J977"/>
  <c r="J1001"/>
  <c r="P1492"/>
  <c r="P1500"/>
  <c r="P741"/>
  <c r="P4426"/>
  <c r="P245"/>
  <c r="P323"/>
  <c r="P332" s="1"/>
  <c r="P1048"/>
  <c r="P1040"/>
  <c r="P2455"/>
  <c r="P1032"/>
  <c r="P2207"/>
  <c r="P2133"/>
  <c r="P974"/>
  <c r="P998"/>
  <c r="W1492"/>
  <c r="W1500"/>
  <c r="W741"/>
  <c r="W4426"/>
  <c r="W245"/>
  <c r="W1040"/>
  <c r="W323"/>
  <c r="W332" s="1"/>
  <c r="W2455"/>
  <c r="W1032"/>
  <c r="W1048"/>
  <c r="W2133"/>
  <c r="W2207"/>
  <c r="W974"/>
  <c r="W998"/>
  <c r="Y1494"/>
  <c r="Y1502"/>
  <c r="Y743"/>
  <c r="Y4428"/>
  <c r="Y247"/>
  <c r="Y325"/>
  <c r="Y1034"/>
  <c r="Y2457"/>
  <c r="Y1050"/>
  <c r="Y1042"/>
  <c r="Y2209"/>
  <c r="Y2135"/>
  <c r="Y976"/>
  <c r="R801" i="33" s="1"/>
  <c r="Y1000" i="1"/>
  <c r="AC1502"/>
  <c r="AC1494"/>
  <c r="AC743"/>
  <c r="AC4428"/>
  <c r="AC247"/>
  <c r="AC1050"/>
  <c r="AC325"/>
  <c r="AC334" s="1"/>
  <c r="AC1034"/>
  <c r="AC1042"/>
  <c r="AC2209"/>
  <c r="AC2135"/>
  <c r="AC2457"/>
  <c r="AC976"/>
  <c r="AC1000"/>
  <c r="M1495"/>
  <c r="M1503"/>
  <c r="M744"/>
  <c r="M4429"/>
  <c r="M248"/>
  <c r="M326"/>
  <c r="M335" s="1"/>
  <c r="M1035"/>
  <c r="M2458"/>
  <c r="M1043"/>
  <c r="M1051"/>
  <c r="M2210"/>
  <c r="M2136"/>
  <c r="M1001"/>
  <c r="M977"/>
  <c r="V1492"/>
  <c r="V1500"/>
  <c r="V741"/>
  <c r="V4426"/>
  <c r="V245"/>
  <c r="V323"/>
  <c r="V332" s="1"/>
  <c r="V1032"/>
  <c r="V2455"/>
  <c r="V1048"/>
  <c r="V1040"/>
  <c r="V2207"/>
  <c r="V2133"/>
  <c r="V974"/>
  <c r="V998"/>
  <c r="T1491"/>
  <c r="T1499"/>
  <c r="T740"/>
  <c r="T4425"/>
  <c r="T244"/>
  <c r="T322"/>
  <c r="T2454"/>
  <c r="T1047"/>
  <c r="T1031"/>
  <c r="T1039"/>
  <c r="T2132"/>
  <c r="T2206"/>
  <c r="T973"/>
  <c r="T997"/>
  <c r="Q1501"/>
  <c r="Q1493"/>
  <c r="Q742"/>
  <c r="Q4427"/>
  <c r="Q246"/>
  <c r="Q324"/>
  <c r="Q333" s="1"/>
  <c r="Q1033"/>
  <c r="Q1041"/>
  <c r="Q2456"/>
  <c r="Q1049"/>
  <c r="Q2208"/>
  <c r="Q999"/>
  <c r="Q2134"/>
  <c r="Q975"/>
  <c r="T675"/>
  <c r="X666"/>
  <c r="X675" s="1"/>
  <c r="O660"/>
  <c r="O793"/>
  <c r="O3807"/>
  <c r="O2419"/>
  <c r="O2824"/>
  <c r="X2827"/>
  <c r="P667"/>
  <c r="P676" s="1"/>
  <c r="P800"/>
  <c r="P3814"/>
  <c r="P2831"/>
  <c r="P2426"/>
  <c r="L667"/>
  <c r="L676" s="1"/>
  <c r="L800"/>
  <c r="L3814"/>
  <c r="L2831"/>
  <c r="L2426"/>
  <c r="S3809"/>
  <c r="I1495"/>
  <c r="I1503"/>
  <c r="I744"/>
  <c r="I4429"/>
  <c r="I248"/>
  <c r="I326"/>
  <c r="I1043"/>
  <c r="I1035"/>
  <c r="I1051"/>
  <c r="I2458"/>
  <c r="I2136"/>
  <c r="I1001"/>
  <c r="I977"/>
  <c r="K1504"/>
  <c r="K1496"/>
  <c r="K745"/>
  <c r="K4430"/>
  <c r="K249"/>
  <c r="K327"/>
  <c r="K1036"/>
  <c r="K1052"/>
  <c r="K1044"/>
  <c r="K2459"/>
  <c r="K2137"/>
  <c r="K2211"/>
  <c r="K1002"/>
  <c r="K978"/>
  <c r="J1502"/>
  <c r="J1494"/>
  <c r="J743"/>
  <c r="J4428"/>
  <c r="J247"/>
  <c r="J1050"/>
  <c r="J325"/>
  <c r="J1034"/>
  <c r="J1042"/>
  <c r="J2457"/>
  <c r="J2135"/>
  <c r="J1000"/>
  <c r="J976"/>
  <c r="AD1503"/>
  <c r="AD1495"/>
  <c r="AD744"/>
  <c r="AD4429"/>
  <c r="AD248"/>
  <c r="AD326"/>
  <c r="AD335" s="1"/>
  <c r="AD1043"/>
  <c r="AD2458"/>
  <c r="AD1035"/>
  <c r="AD1051"/>
  <c r="AD2136"/>
  <c r="AD2210"/>
  <c r="AD977"/>
  <c r="AD1001"/>
  <c r="U667"/>
  <c r="U676" s="1"/>
  <c r="U800"/>
  <c r="U3814"/>
  <c r="U2831"/>
  <c r="U2426"/>
  <c r="S3811"/>
  <c r="AC667"/>
  <c r="AC676" s="1"/>
  <c r="AC800"/>
  <c r="AC3814"/>
  <c r="AC2831"/>
  <c r="AC2426"/>
  <c r="N794"/>
  <c r="S794"/>
  <c r="AA794"/>
  <c r="B280" i="2"/>
  <c r="D544" i="33"/>
  <c r="AC1501" i="1"/>
  <c r="AC1493"/>
  <c r="AC742"/>
  <c r="AC4427"/>
  <c r="AC246"/>
  <c r="AC1033"/>
  <c r="AC324"/>
  <c r="AC333" s="1"/>
  <c r="AC1049"/>
  <c r="AC1041"/>
  <c r="AC2456"/>
  <c r="AC2208"/>
  <c r="AC999"/>
  <c r="AC2134"/>
  <c r="AC975"/>
  <c r="O1491"/>
  <c r="O1499"/>
  <c r="O740"/>
  <c r="O4425"/>
  <c r="O244"/>
  <c r="O322"/>
  <c r="O1031"/>
  <c r="O2454"/>
  <c r="O1047"/>
  <c r="O1039"/>
  <c r="O2132"/>
  <c r="O2206"/>
  <c r="O997"/>
  <c r="O973"/>
  <c r="J285" i="2"/>
  <c r="L549" i="33"/>
  <c r="L557" s="1"/>
  <c r="J240" i="2" s="1"/>
  <c r="W1493" i="1"/>
  <c r="W1501"/>
  <c r="W742"/>
  <c r="W4427"/>
  <c r="W246"/>
  <c r="W324"/>
  <c r="W333" s="1"/>
  <c r="W1041"/>
  <c r="W2456"/>
  <c r="W1049"/>
  <c r="W1033"/>
  <c r="W2134"/>
  <c r="W2208"/>
  <c r="W999"/>
  <c r="W975"/>
  <c r="T285" i="2"/>
  <c r="V549" i="33"/>
  <c r="V557" s="1"/>
  <c r="T240" i="2" s="1"/>
  <c r="T667" i="1"/>
  <c r="T800"/>
  <c r="T3814"/>
  <c r="T2831"/>
  <c r="T2426"/>
  <c r="X3808"/>
  <c r="AD667"/>
  <c r="AD676" s="1"/>
  <c r="AD800"/>
  <c r="AD3814"/>
  <c r="AD2831"/>
  <c r="AD2426"/>
  <c r="N798"/>
  <c r="AA798"/>
  <c r="N796"/>
  <c r="AD1492"/>
  <c r="AD1500"/>
  <c r="AD741"/>
  <c r="AD4426"/>
  <c r="AD245"/>
  <c r="AD323"/>
  <c r="AD332" s="1"/>
  <c r="AD2455"/>
  <c r="AD1032"/>
  <c r="AD1048"/>
  <c r="AD1040"/>
  <c r="AD2207"/>
  <c r="AD2133"/>
  <c r="AD974"/>
  <c r="AD998"/>
  <c r="O1494"/>
  <c r="O1502"/>
  <c r="O743"/>
  <c r="O4428"/>
  <c r="O247"/>
  <c r="O1034"/>
  <c r="O325"/>
  <c r="O1050"/>
  <c r="O2457"/>
  <c r="O1042"/>
  <c r="O2209"/>
  <c r="O2135"/>
  <c r="O976"/>
  <c r="O1000"/>
  <c r="V1494"/>
  <c r="V1502"/>
  <c r="V743"/>
  <c r="V4428"/>
  <c r="V247"/>
  <c r="V1034"/>
  <c r="V325"/>
  <c r="V334" s="1"/>
  <c r="V1050"/>
  <c r="V1042"/>
  <c r="V2457"/>
  <c r="V2209"/>
  <c r="V2135"/>
  <c r="V1000"/>
  <c r="V976"/>
  <c r="AB1496"/>
  <c r="AB1504"/>
  <c r="AB745"/>
  <c r="AB4430"/>
  <c r="AB249"/>
  <c r="AB1036"/>
  <c r="AB2459"/>
  <c r="AB327"/>
  <c r="AB336" s="1"/>
  <c r="AB1044"/>
  <c r="AB1052"/>
  <c r="AB2137"/>
  <c r="AB2211"/>
  <c r="AB978"/>
  <c r="AB1002"/>
  <c r="M1491"/>
  <c r="M1499"/>
  <c r="M740"/>
  <c r="M4425"/>
  <c r="M244"/>
  <c r="M1031"/>
  <c r="M322"/>
  <c r="M331" s="1"/>
  <c r="M1039"/>
  <c r="M1047"/>
  <c r="M2454"/>
  <c r="M2206"/>
  <c r="M2132"/>
  <c r="M973"/>
  <c r="I798" i="33" s="1"/>
  <c r="M997" i="1"/>
  <c r="P285" i="2"/>
  <c r="R549" i="33"/>
  <c r="R557" s="1"/>
  <c r="P240" i="2" s="1"/>
  <c r="O1501" i="1"/>
  <c r="O1493"/>
  <c r="O742"/>
  <c r="O4427"/>
  <c r="O246"/>
  <c r="O324"/>
  <c r="O1033"/>
  <c r="O2456"/>
  <c r="O1041"/>
  <c r="O1049"/>
  <c r="O2134"/>
  <c r="O2208"/>
  <c r="O999"/>
  <c r="O975"/>
  <c r="O1505"/>
  <c r="O1497"/>
  <c r="O746"/>
  <c r="O4431"/>
  <c r="O250"/>
  <c r="O328"/>
  <c r="O1053"/>
  <c r="O1037"/>
  <c r="O2460"/>
  <c r="O1045"/>
  <c r="O2138"/>
  <c r="O1003"/>
  <c r="O979"/>
  <c r="O2212"/>
  <c r="W1499"/>
  <c r="W1491"/>
  <c r="W740"/>
  <c r="W4425"/>
  <c r="W244"/>
  <c r="W1047"/>
  <c r="W322"/>
  <c r="W331" s="1"/>
  <c r="W2454"/>
  <c r="W1031"/>
  <c r="W1039"/>
  <c r="W2132"/>
  <c r="W2206"/>
  <c r="W997"/>
  <c r="W973"/>
  <c r="X3811"/>
  <c r="X3812"/>
  <c r="X2826"/>
  <c r="S3810"/>
  <c r="S2424"/>
  <c r="S665"/>
  <c r="S674" s="1"/>
  <c r="O674"/>
  <c r="N2425"/>
  <c r="K675"/>
  <c r="N666"/>
  <c r="N675" s="1"/>
  <c r="T1493"/>
  <c r="T1501"/>
  <c r="T742"/>
  <c r="T4427"/>
  <c r="T246"/>
  <c r="T1049"/>
  <c r="T324"/>
  <c r="T1041"/>
  <c r="T2456"/>
  <c r="T1033"/>
  <c r="T2134"/>
  <c r="T2208"/>
  <c r="T975"/>
  <c r="T999"/>
  <c r="J1492"/>
  <c r="J1500"/>
  <c r="J741"/>
  <c r="J4426"/>
  <c r="J245"/>
  <c r="J323"/>
  <c r="J1032"/>
  <c r="J2455"/>
  <c r="J1048"/>
  <c r="J1040"/>
  <c r="J2133"/>
  <c r="J974"/>
  <c r="J998"/>
  <c r="P1493"/>
  <c r="P1501"/>
  <c r="P742"/>
  <c r="P4427"/>
  <c r="P246"/>
  <c r="P1041"/>
  <c r="P1049"/>
  <c r="P324"/>
  <c r="P333" s="1"/>
  <c r="P1033"/>
  <c r="P2456"/>
  <c r="P2134"/>
  <c r="P2208"/>
  <c r="P975"/>
  <c r="P999"/>
  <c r="V1491"/>
  <c r="V1499"/>
  <c r="V740"/>
  <c r="V4425"/>
  <c r="V244"/>
  <c r="V1031"/>
  <c r="V2454"/>
  <c r="V322"/>
  <c r="V331" s="1"/>
  <c r="V1039"/>
  <c r="V1047"/>
  <c r="V2132"/>
  <c r="V2206"/>
  <c r="V997"/>
  <c r="V973"/>
  <c r="L285" i="2"/>
  <c r="N549" i="33"/>
  <c r="N550" s="1"/>
  <c r="AC1499" i="1"/>
  <c r="AC1491"/>
  <c r="AC740"/>
  <c r="AC4425"/>
  <c r="AC244"/>
  <c r="AC322"/>
  <c r="AC331" s="1"/>
  <c r="AC1039"/>
  <c r="AC1031"/>
  <c r="AC1047"/>
  <c r="AC2454"/>
  <c r="AC2206"/>
  <c r="AC2132"/>
  <c r="AC973"/>
  <c r="U798" i="33" s="1"/>
  <c r="AC997" i="1"/>
  <c r="I1491"/>
  <c r="I1499"/>
  <c r="I740"/>
  <c r="I4425"/>
  <c r="I244"/>
  <c r="I1039"/>
  <c r="I322"/>
  <c r="I1031"/>
  <c r="I2454"/>
  <c r="I1047"/>
  <c r="I2132"/>
  <c r="I973"/>
  <c r="I997"/>
  <c r="O667"/>
  <c r="O800"/>
  <c r="O2831"/>
  <c r="O3814"/>
  <c r="O2426"/>
  <c r="M660"/>
  <c r="M669" s="1"/>
  <c r="M793"/>
  <c r="M3807"/>
  <c r="M2824"/>
  <c r="M2419"/>
  <c r="X3810"/>
  <c r="Y660"/>
  <c r="Y793"/>
  <c r="Y3807"/>
  <c r="Y2824"/>
  <c r="Y2419"/>
  <c r="AB660"/>
  <c r="AB669" s="1"/>
  <c r="AB793"/>
  <c r="AB3807"/>
  <c r="AB2824"/>
  <c r="AB2419"/>
  <c r="S2826"/>
  <c r="I1492"/>
  <c r="I1500"/>
  <c r="I741"/>
  <c r="I4426"/>
  <c r="I245"/>
  <c r="I1032"/>
  <c r="I323"/>
  <c r="I1048"/>
  <c r="I1040"/>
  <c r="I2455"/>
  <c r="I2133"/>
  <c r="I998"/>
  <c r="I974"/>
  <c r="K1493"/>
  <c r="K1501"/>
  <c r="K742"/>
  <c r="K4427"/>
  <c r="K246"/>
  <c r="K324"/>
  <c r="K1041"/>
  <c r="K2456"/>
  <c r="K1033"/>
  <c r="K1049"/>
  <c r="K2134"/>
  <c r="K975"/>
  <c r="K999"/>
  <c r="P1496"/>
  <c r="P1504"/>
  <c r="P745"/>
  <c r="P4430"/>
  <c r="P249"/>
  <c r="P1052"/>
  <c r="P1044"/>
  <c r="P2459"/>
  <c r="P327"/>
  <c r="P336" s="1"/>
  <c r="P1036"/>
  <c r="P2137"/>
  <c r="P2211"/>
  <c r="P978"/>
  <c r="P1002"/>
  <c r="W1496"/>
  <c r="W1504"/>
  <c r="W4430"/>
  <c r="W745"/>
  <c r="W249"/>
  <c r="W1052"/>
  <c r="W1044"/>
  <c r="W327"/>
  <c r="W336" s="1"/>
  <c r="W2459"/>
  <c r="W1036"/>
  <c r="W2137"/>
  <c r="W2211"/>
  <c r="W978"/>
  <c r="W1002"/>
  <c r="T1497"/>
  <c r="T1505"/>
  <c r="T746"/>
  <c r="T4431"/>
  <c r="T250"/>
  <c r="T1045"/>
  <c r="T2460"/>
  <c r="T328"/>
  <c r="T1037"/>
  <c r="T1053"/>
  <c r="T2138"/>
  <c r="T2212"/>
  <c r="T1003"/>
  <c r="T979"/>
  <c r="J1496"/>
  <c r="J1504"/>
  <c r="J745"/>
  <c r="J4430"/>
  <c r="J249"/>
  <c r="J327"/>
  <c r="J1052"/>
  <c r="J1044"/>
  <c r="J1036"/>
  <c r="J2459"/>
  <c r="J2137"/>
  <c r="J978"/>
  <c r="J1002"/>
  <c r="P1497"/>
  <c r="P1505"/>
  <c r="P746"/>
  <c r="P4431"/>
  <c r="P250"/>
  <c r="P1053"/>
  <c r="P2460"/>
  <c r="P328"/>
  <c r="P337" s="1"/>
  <c r="P1045"/>
  <c r="P1037"/>
  <c r="P2138"/>
  <c r="P2212"/>
  <c r="P979"/>
  <c r="P1003"/>
  <c r="V1495"/>
  <c r="V1503"/>
  <c r="V744"/>
  <c r="V4429"/>
  <c r="V248"/>
  <c r="V1035"/>
  <c r="V326"/>
  <c r="V335" s="1"/>
  <c r="V1043"/>
  <c r="V1051"/>
  <c r="V2458"/>
  <c r="V2136"/>
  <c r="V2210"/>
  <c r="V977"/>
  <c r="P802" i="33" s="1"/>
  <c r="V1001" i="1"/>
  <c r="T1502"/>
  <c r="T1494"/>
  <c r="T743"/>
  <c r="T4428"/>
  <c r="T247"/>
  <c r="T325"/>
  <c r="T1034"/>
  <c r="T1042"/>
  <c r="T2457"/>
  <c r="T1050"/>
  <c r="T976"/>
  <c r="T2209"/>
  <c r="T2135"/>
  <c r="T1000"/>
  <c r="L1493"/>
  <c r="L1501"/>
  <c r="L742"/>
  <c r="L4427"/>
  <c r="L246"/>
  <c r="L324"/>
  <c r="L333" s="1"/>
  <c r="L1041"/>
  <c r="L2456"/>
  <c r="L1033"/>
  <c r="L1049"/>
  <c r="L2134"/>
  <c r="L2208"/>
  <c r="L975"/>
  <c r="L999"/>
  <c r="Q1496"/>
  <c r="Q1504"/>
  <c r="Q745"/>
  <c r="Q4430"/>
  <c r="Q249"/>
  <c r="Q327"/>
  <c r="Q336" s="1"/>
  <c r="Q1036"/>
  <c r="Q1044"/>
  <c r="Q1052"/>
  <c r="Q2459"/>
  <c r="Q2211"/>
  <c r="Q2137"/>
  <c r="Q978"/>
  <c r="L803" i="33" s="1"/>
  <c r="Q1002" i="1"/>
  <c r="Z1493"/>
  <c r="Z1501"/>
  <c r="Z742"/>
  <c r="Z4427"/>
  <c r="Z246"/>
  <c r="Z1049"/>
  <c r="Z324"/>
  <c r="Z333" s="1"/>
  <c r="Z1033"/>
  <c r="Z1041"/>
  <c r="Z2456"/>
  <c r="Z2134"/>
  <c r="Z2208"/>
  <c r="Z999"/>
  <c r="Z975"/>
  <c r="S800" i="33" s="1"/>
  <c r="L1502" i="1"/>
  <c r="L1494"/>
  <c r="L743"/>
  <c r="L4428"/>
  <c r="L247"/>
  <c r="L325"/>
  <c r="L334" s="1"/>
  <c r="L1042"/>
  <c r="L1050"/>
  <c r="L1034"/>
  <c r="L2457"/>
  <c r="L976"/>
  <c r="L2209"/>
  <c r="L2135"/>
  <c r="L1000"/>
  <c r="M1504"/>
  <c r="M1496"/>
  <c r="M745"/>
  <c r="M4430"/>
  <c r="M249"/>
  <c r="M1052"/>
  <c r="M327"/>
  <c r="M336" s="1"/>
  <c r="M1044"/>
  <c r="M2459"/>
  <c r="M1036"/>
  <c r="M2211"/>
  <c r="M2137"/>
  <c r="M1002"/>
  <c r="M978"/>
  <c r="I803" i="33" s="1"/>
  <c r="P1499" i="1"/>
  <c r="P1491"/>
  <c r="P740"/>
  <c r="P4425"/>
  <c r="P244"/>
  <c r="P1047"/>
  <c r="P322"/>
  <c r="P331" s="1"/>
  <c r="P1031"/>
  <c r="P2454"/>
  <c r="P1039"/>
  <c r="P2132"/>
  <c r="P2206"/>
  <c r="P973"/>
  <c r="P997"/>
  <c r="W660"/>
  <c r="W669" s="1"/>
  <c r="W793"/>
  <c r="W3807"/>
  <c r="W2419"/>
  <c r="W2824"/>
  <c r="S2828"/>
  <c r="N2828"/>
  <c r="N2420"/>
  <c r="K670"/>
  <c r="N661"/>
  <c r="N670" s="1"/>
  <c r="Y673"/>
  <c r="AA664"/>
  <c r="AA673" s="1"/>
  <c r="S2420"/>
  <c r="O670"/>
  <c r="S661"/>
  <c r="S670" s="1"/>
  <c r="AA2420"/>
  <c r="Y670"/>
  <c r="AA661"/>
  <c r="AA670" s="1"/>
  <c r="Z793"/>
  <c r="Z660"/>
  <c r="Z669" s="1"/>
  <c r="Z2824"/>
  <c r="Z3807"/>
  <c r="Z2419"/>
  <c r="I1496"/>
  <c r="I1504"/>
  <c r="I4430"/>
  <c r="I745"/>
  <c r="I249"/>
  <c r="I1036"/>
  <c r="I327"/>
  <c r="I2459"/>
  <c r="I1052"/>
  <c r="I1044"/>
  <c r="I2137"/>
  <c r="I1002"/>
  <c r="I978"/>
  <c r="K1497"/>
  <c r="K1505"/>
  <c r="K746"/>
  <c r="K4431"/>
  <c r="K250"/>
  <c r="K328"/>
  <c r="K1037"/>
  <c r="K1053"/>
  <c r="K1045"/>
  <c r="K2460"/>
  <c r="K2138"/>
  <c r="K1003"/>
  <c r="K979"/>
  <c r="K2212"/>
  <c r="Q1494"/>
  <c r="Q1502"/>
  <c r="Q743"/>
  <c r="Q4428"/>
  <c r="Q247"/>
  <c r="Q325"/>
  <c r="Q334" s="1"/>
  <c r="Q1050"/>
  <c r="Q1034"/>
  <c r="Q1042"/>
  <c r="Q2457"/>
  <c r="Q2209"/>
  <c r="Q2135"/>
  <c r="Q1000"/>
  <c r="Q976"/>
  <c r="Y1493"/>
  <c r="Y1501"/>
  <c r="Y742"/>
  <c r="Y4427"/>
  <c r="Y246"/>
  <c r="Y324"/>
  <c r="Y1033"/>
  <c r="Y1041"/>
  <c r="Y2456"/>
  <c r="Y1049"/>
  <c r="Y2208"/>
  <c r="Y999"/>
  <c r="Y2134"/>
  <c r="Y975"/>
  <c r="R800" i="33" s="1"/>
  <c r="H285" i="2"/>
  <c r="J549" i="33"/>
  <c r="J557" s="1"/>
  <c r="H240" i="2" s="1"/>
  <c r="I1502" i="1"/>
  <c r="I1494"/>
  <c r="I743"/>
  <c r="I4428"/>
  <c r="I247"/>
  <c r="I325"/>
  <c r="I1034"/>
  <c r="I1042"/>
  <c r="I2457"/>
  <c r="I1050"/>
  <c r="I2135"/>
  <c r="I976"/>
  <c r="I1000"/>
  <c r="L1497"/>
  <c r="L1505"/>
  <c r="L746"/>
  <c r="L4431"/>
  <c r="L250"/>
  <c r="L2460"/>
  <c r="L328"/>
  <c r="L337" s="1"/>
  <c r="L1053"/>
  <c r="L1037"/>
  <c r="L1045"/>
  <c r="L2138"/>
  <c r="L2212"/>
  <c r="L979"/>
  <c r="L1003"/>
  <c r="R1494"/>
  <c r="R1502"/>
  <c r="R743"/>
  <c r="R4428"/>
  <c r="R247"/>
  <c r="R1042"/>
  <c r="R325"/>
  <c r="R334" s="1"/>
  <c r="R2457"/>
  <c r="R1050"/>
  <c r="R1034"/>
  <c r="R2209"/>
  <c r="R2135"/>
  <c r="R1000"/>
  <c r="R976"/>
  <c r="Z1497"/>
  <c r="Z1505"/>
  <c r="Z746"/>
  <c r="Z4431"/>
  <c r="Z250"/>
  <c r="Z1053"/>
  <c r="Z1045"/>
  <c r="Z328"/>
  <c r="Z337" s="1"/>
  <c r="Z2460"/>
  <c r="Z1037"/>
  <c r="Z2138"/>
  <c r="Z2212"/>
  <c r="Z979"/>
  <c r="Z1003"/>
  <c r="AB1503"/>
  <c r="AB1495"/>
  <c r="AB744"/>
  <c r="AB4429"/>
  <c r="AB248"/>
  <c r="AB1043"/>
  <c r="AB326"/>
  <c r="AB335" s="1"/>
  <c r="AB1051"/>
  <c r="AB1035"/>
  <c r="AB2458"/>
  <c r="AB2136"/>
  <c r="AB2210"/>
  <c r="AB977"/>
  <c r="AB1001"/>
  <c r="Z1502"/>
  <c r="Z1494"/>
  <c r="Z743"/>
  <c r="Z4428"/>
  <c r="Z247"/>
  <c r="Z1050"/>
  <c r="Z325"/>
  <c r="Z334" s="1"/>
  <c r="Z1042"/>
  <c r="Z1034"/>
  <c r="Z2457"/>
  <c r="Z2209"/>
  <c r="Z2135"/>
  <c r="Z1000"/>
  <c r="Z976"/>
  <c r="Y1504"/>
  <c r="Y1496"/>
  <c r="Y745"/>
  <c r="Y4430"/>
  <c r="Y249"/>
  <c r="Y1036"/>
  <c r="Y327"/>
  <c r="Y1052"/>
  <c r="Y1044"/>
  <c r="Y2459"/>
  <c r="Y2211"/>
  <c r="Y2137"/>
  <c r="Y1002"/>
  <c r="Y978"/>
  <c r="AB1499"/>
  <c r="AB1491"/>
  <c r="AB740"/>
  <c r="AB4425"/>
  <c r="AB244"/>
  <c r="AB1039"/>
  <c r="AB322"/>
  <c r="AB331" s="1"/>
  <c r="AB1031"/>
  <c r="AB2454"/>
  <c r="AB1047"/>
  <c r="AB2132"/>
  <c r="AB2206"/>
  <c r="AB997"/>
  <c r="AB973"/>
  <c r="T798" i="33" s="1"/>
  <c r="V793" i="1"/>
  <c r="V660"/>
  <c r="V669" s="1"/>
  <c r="V2824"/>
  <c r="V3807"/>
  <c r="V2419"/>
  <c r="X2825"/>
  <c r="R793"/>
  <c r="R660"/>
  <c r="R669" s="1"/>
  <c r="R2824"/>
  <c r="R3807"/>
  <c r="R2419"/>
  <c r="N2424"/>
  <c r="K674"/>
  <c r="N665"/>
  <c r="N674" s="1"/>
  <c r="O675"/>
  <c r="S666"/>
  <c r="S675" s="1"/>
  <c r="AA2424"/>
  <c r="Y674"/>
  <c r="AA665"/>
  <c r="AA674" s="1"/>
  <c r="N2422"/>
  <c r="K672"/>
  <c r="N663"/>
  <c r="N672" s="1"/>
  <c r="L1491"/>
  <c r="L1499"/>
  <c r="L740"/>
  <c r="L4425"/>
  <c r="L244"/>
  <c r="L1031"/>
  <c r="L322"/>
  <c r="L331" s="1"/>
  <c r="L1039"/>
  <c r="L2454"/>
  <c r="L1047"/>
  <c r="L2132"/>
  <c r="L2206"/>
  <c r="L997"/>
  <c r="L973"/>
  <c r="H798" i="33" s="1"/>
  <c r="D548"/>
  <c r="B284" i="2"/>
  <c r="AC1497" i="1"/>
  <c r="AC1505"/>
  <c r="AC4431"/>
  <c r="AC746"/>
  <c r="AC250"/>
  <c r="AC1045"/>
  <c r="AC328"/>
  <c r="AC337" s="1"/>
  <c r="AC1053"/>
  <c r="AC2460"/>
  <c r="AC1037"/>
  <c r="AC2138"/>
  <c r="AC2212"/>
  <c r="AC1003"/>
  <c r="AC979"/>
  <c r="O1495"/>
  <c r="O1503"/>
  <c r="O744"/>
  <c r="O4429"/>
  <c r="O248"/>
  <c r="O2458"/>
  <c r="O326"/>
  <c r="O1035"/>
  <c r="O1051"/>
  <c r="O1043"/>
  <c r="O2136"/>
  <c r="O2210"/>
  <c r="O977"/>
  <c r="O1001"/>
  <c r="U1497"/>
  <c r="U1505"/>
  <c r="U746"/>
  <c r="U4431"/>
  <c r="U250"/>
  <c r="U328"/>
  <c r="U337" s="1"/>
  <c r="U1053"/>
  <c r="U1037"/>
  <c r="U2460"/>
  <c r="U1045"/>
  <c r="U2138"/>
  <c r="U2212"/>
  <c r="U979"/>
  <c r="U1003"/>
  <c r="AB1493"/>
  <c r="AB1501"/>
  <c r="AB742"/>
  <c r="AB4427"/>
  <c r="AB246"/>
  <c r="AB1041"/>
  <c r="AB324"/>
  <c r="AB333" s="1"/>
  <c r="AB1049"/>
  <c r="AB2456"/>
  <c r="AB1033"/>
  <c r="AB2134"/>
  <c r="AB2208"/>
  <c r="AB975"/>
  <c r="AB999"/>
  <c r="K1499"/>
  <c r="K1491"/>
  <c r="K740"/>
  <c r="K4425"/>
  <c r="K244"/>
  <c r="K1047"/>
  <c r="K322"/>
  <c r="K1039"/>
  <c r="K2454"/>
  <c r="K1031"/>
  <c r="K2132"/>
  <c r="K2206"/>
  <c r="K997"/>
  <c r="K973"/>
  <c r="G798" i="33" s="1"/>
  <c r="G285" i="2"/>
  <c r="I549" i="33"/>
  <c r="I557" s="1"/>
  <c r="G240" i="2" s="1"/>
  <c r="U1494" i="1"/>
  <c r="U1502"/>
  <c r="U743"/>
  <c r="U4428"/>
  <c r="U247"/>
  <c r="U1042"/>
  <c r="U1034"/>
  <c r="U325"/>
  <c r="U334" s="1"/>
  <c r="U2457"/>
  <c r="U1050"/>
  <c r="U2209"/>
  <c r="U2135"/>
  <c r="U976"/>
  <c r="U1000"/>
  <c r="O285" i="2"/>
  <c r="Q549" i="33"/>
  <c r="Q557" s="1"/>
  <c r="O240" i="2" s="1"/>
  <c r="X797" i="1"/>
  <c r="X798"/>
  <c r="X795"/>
  <c r="S796"/>
  <c r="S2829"/>
  <c r="N2830"/>
  <c r="AD1504"/>
  <c r="AD1496"/>
  <c r="AD4430"/>
  <c r="AD745"/>
  <c r="AD249"/>
  <c r="AD327"/>
  <c r="AD336" s="1"/>
  <c r="AD1052"/>
  <c r="AD1044"/>
  <c r="AD1036"/>
  <c r="AD2459"/>
  <c r="AD2211"/>
  <c r="AD978"/>
  <c r="AD2137"/>
  <c r="AD1002"/>
  <c r="L1495"/>
  <c r="L1503"/>
  <c r="L744"/>
  <c r="L4429"/>
  <c r="L248"/>
  <c r="L1035"/>
  <c r="L326"/>
  <c r="L335" s="1"/>
  <c r="L1043"/>
  <c r="L1051"/>
  <c r="L2458"/>
  <c r="L2136"/>
  <c r="L2210"/>
  <c r="L977"/>
  <c r="L1001"/>
  <c r="R1504"/>
  <c r="R1496"/>
  <c r="R745"/>
  <c r="R4430"/>
  <c r="R249"/>
  <c r="R327"/>
  <c r="R336" s="1"/>
  <c r="R1036"/>
  <c r="R2459"/>
  <c r="R1052"/>
  <c r="R1044"/>
  <c r="R2211"/>
  <c r="R978"/>
  <c r="R2137"/>
  <c r="R1002"/>
  <c r="Z1491"/>
  <c r="Z1499"/>
  <c r="Z740"/>
  <c r="Z4425"/>
  <c r="Z244"/>
  <c r="Z1047"/>
  <c r="Z2454"/>
  <c r="Z1031"/>
  <c r="Z322"/>
  <c r="Z331" s="1"/>
  <c r="Z1039"/>
  <c r="Z2132"/>
  <c r="Z2206"/>
  <c r="Z973"/>
  <c r="Z997"/>
  <c r="N285" i="2"/>
  <c r="P549" i="33"/>
  <c r="P557" s="1"/>
  <c r="N240" i="2" s="1"/>
  <c r="AB1505" i="1"/>
  <c r="AB1497"/>
  <c r="AB746"/>
  <c r="AB4431"/>
  <c r="AB250"/>
  <c r="AB1053"/>
  <c r="AB2460"/>
  <c r="AB328"/>
  <c r="AB337" s="1"/>
  <c r="AB1045"/>
  <c r="AB1037"/>
  <c r="AB2138"/>
  <c r="AB2212"/>
  <c r="AB979"/>
  <c r="AB1003"/>
  <c r="K1495"/>
  <c r="K1503"/>
  <c r="K744"/>
  <c r="K4429"/>
  <c r="K248"/>
  <c r="K1051"/>
  <c r="K2458"/>
  <c r="K326"/>
  <c r="K1043"/>
  <c r="K1035"/>
  <c r="K2136"/>
  <c r="K2210"/>
  <c r="K977"/>
  <c r="K1001"/>
  <c r="Q1492"/>
  <c r="Q1500"/>
  <c r="Q741"/>
  <c r="Q4426"/>
  <c r="Q245"/>
  <c r="Q323"/>
  <c r="Q332" s="1"/>
  <c r="Q1048"/>
  <c r="Q1032"/>
  <c r="Q1040"/>
  <c r="Q2455"/>
  <c r="Q2207"/>
  <c r="Q2133"/>
  <c r="Q998"/>
  <c r="Q974"/>
  <c r="Y1495"/>
  <c r="Y1503"/>
  <c r="Y4429"/>
  <c r="Y744"/>
  <c r="Y248"/>
  <c r="Y326"/>
  <c r="Y1051"/>
  <c r="Y2458"/>
  <c r="Y1043"/>
  <c r="Y1035"/>
  <c r="Y2210"/>
  <c r="Y2136"/>
  <c r="Y1001"/>
  <c r="Y977"/>
  <c r="S285" i="2"/>
  <c r="U549" i="33"/>
  <c r="U557" s="1"/>
  <c r="S240" i="2" s="1"/>
  <c r="AC1503" i="1"/>
  <c r="AC1495"/>
  <c r="AC744"/>
  <c r="AC4429"/>
  <c r="AC248"/>
  <c r="AC326"/>
  <c r="AC335" s="1"/>
  <c r="AC1043"/>
  <c r="AC2458"/>
  <c r="AC1035"/>
  <c r="AC1051"/>
  <c r="AC2210"/>
  <c r="AC2136"/>
  <c r="AC1001"/>
  <c r="AC977"/>
  <c r="C285" i="2"/>
  <c r="E549" i="33"/>
  <c r="E557" s="1"/>
  <c r="C240" i="2" s="1"/>
  <c r="AA3329" i="1" l="1"/>
  <c r="H3326"/>
  <c r="H3322"/>
  <c r="H3327"/>
  <c r="G802" i="33"/>
  <c r="G554"/>
  <c r="E237" i="2" s="1"/>
  <c r="K945" i="1" s="1"/>
  <c r="H3328"/>
  <c r="H3323"/>
  <c r="X3329"/>
  <c r="S3329"/>
  <c r="H4305"/>
  <c r="H3324"/>
  <c r="H4306"/>
  <c r="H4308"/>
  <c r="H4311"/>
  <c r="H4307"/>
  <c r="AA4312"/>
  <c r="H4310"/>
  <c r="H4309"/>
  <c r="S4312"/>
  <c r="H803" i="33"/>
  <c r="N4312" i="1"/>
  <c r="X4312"/>
  <c r="N3329"/>
  <c r="I800" i="33"/>
  <c r="J798"/>
  <c r="K803"/>
  <c r="M804"/>
  <c r="N799"/>
  <c r="L804"/>
  <c r="Q802"/>
  <c r="H800"/>
  <c r="K802"/>
  <c r="J799"/>
  <c r="S802"/>
  <c r="V800"/>
  <c r="O799"/>
  <c r="R802"/>
  <c r="O801"/>
  <c r="L801"/>
  <c r="S804"/>
  <c r="G801"/>
  <c r="L799"/>
  <c r="N800"/>
  <c r="L802"/>
  <c r="I804"/>
  <c r="N551"/>
  <c r="L233" i="2"/>
  <c r="M551" i="33"/>
  <c r="K233" i="2"/>
  <c r="I801" i="33"/>
  <c r="P800"/>
  <c r="R803"/>
  <c r="M801"/>
  <c r="S799"/>
  <c r="H804"/>
  <c r="N803"/>
  <c r="V803"/>
  <c r="N801"/>
  <c r="P798"/>
  <c r="P799"/>
  <c r="S801"/>
  <c r="G804"/>
  <c r="O804"/>
  <c r="K798"/>
  <c r="H801"/>
  <c r="K804"/>
  <c r="K800"/>
  <c r="V802"/>
  <c r="G803"/>
  <c r="U802"/>
  <c r="T800"/>
  <c r="Q798"/>
  <c r="L800"/>
  <c r="I799"/>
  <c r="M800"/>
  <c r="T801"/>
  <c r="O800"/>
  <c r="U801"/>
  <c r="K799"/>
  <c r="V801"/>
  <c r="P804"/>
  <c r="J803"/>
  <c r="T799"/>
  <c r="R804"/>
  <c r="M799"/>
  <c r="M798"/>
  <c r="T804"/>
  <c r="U804"/>
  <c r="Q803"/>
  <c r="V799"/>
  <c r="V798"/>
  <c r="Q801"/>
  <c r="O803"/>
  <c r="S798"/>
  <c r="M803"/>
  <c r="T802"/>
  <c r="J804"/>
  <c r="P801"/>
  <c r="J801"/>
  <c r="Q800"/>
  <c r="U800"/>
  <c r="N798"/>
  <c r="I802"/>
  <c r="F802"/>
  <c r="R798"/>
  <c r="H802"/>
  <c r="J802"/>
  <c r="J800"/>
  <c r="N804"/>
  <c r="L798"/>
  <c r="O802"/>
  <c r="V804"/>
  <c r="M802"/>
  <c r="R799"/>
  <c r="S803"/>
  <c r="E800"/>
  <c r="T803"/>
  <c r="Q799"/>
  <c r="N802"/>
  <c r="E555"/>
  <c r="C238" i="2" s="1"/>
  <c r="F551" i="33"/>
  <c r="D234" i="2" s="1"/>
  <c r="T1056" i="1"/>
  <c r="K1058"/>
  <c r="AB1060"/>
  <c r="U1055"/>
  <c r="V1057"/>
  <c r="AC1061"/>
  <c r="AB1055"/>
  <c r="P1059"/>
  <c r="R1057"/>
  <c r="AB1058"/>
  <c r="Y1061"/>
  <c r="R1056"/>
  <c r="O1059"/>
  <c r="R1058"/>
  <c r="L1061"/>
  <c r="Q1058"/>
  <c r="I1060"/>
  <c r="T1058"/>
  <c r="V1059"/>
  <c r="J1060"/>
  <c r="T1061"/>
  <c r="V1056"/>
  <c r="T1060"/>
  <c r="J1055"/>
  <c r="O1058"/>
  <c r="I1059"/>
  <c r="M1059"/>
  <c r="R1061"/>
  <c r="L1056"/>
  <c r="AB1061"/>
  <c r="L1059"/>
  <c r="U1058"/>
  <c r="Y1060"/>
  <c r="I1058"/>
  <c r="M1060"/>
  <c r="L1057"/>
  <c r="K1057"/>
  <c r="P1057"/>
  <c r="O1061"/>
  <c r="O1057"/>
  <c r="W1057"/>
  <c r="Q1057"/>
  <c r="AC1058"/>
  <c r="Y1058"/>
  <c r="P1056"/>
  <c r="P1058"/>
  <c r="W1061"/>
  <c r="I1061"/>
  <c r="V1061"/>
  <c r="V1060"/>
  <c r="M1058"/>
  <c r="U1056"/>
  <c r="M1057"/>
  <c r="AC1056"/>
  <c r="L1060"/>
  <c r="I1057"/>
  <c r="Q1061"/>
  <c r="Q1056"/>
  <c r="K1059"/>
  <c r="Z1055"/>
  <c r="R1060"/>
  <c r="AD1060"/>
  <c r="K1055"/>
  <c r="Z1058"/>
  <c r="Y1057"/>
  <c r="K1061"/>
  <c r="P1055"/>
  <c r="L1058"/>
  <c r="P1061"/>
  <c r="P1060"/>
  <c r="I1056"/>
  <c r="I1055"/>
  <c r="AC1055"/>
  <c r="J1056"/>
  <c r="V1058"/>
  <c r="O1055"/>
  <c r="AC1057"/>
  <c r="J1058"/>
  <c r="T1055"/>
  <c r="J1059"/>
  <c r="Y1055"/>
  <c r="Q1059"/>
  <c r="M1056"/>
  <c r="K1056"/>
  <c r="O1060"/>
  <c r="AB1056"/>
  <c r="O1056"/>
  <c r="J1057"/>
  <c r="Z1056"/>
  <c r="R1055"/>
  <c r="U1057"/>
  <c r="AC1059"/>
  <c r="Y1059"/>
  <c r="AB1057"/>
  <c r="U1061"/>
  <c r="L1055"/>
  <c r="AB1059"/>
  <c r="Z1057"/>
  <c r="Q1060"/>
  <c r="W1060"/>
  <c r="V1055"/>
  <c r="W1055"/>
  <c r="M1055"/>
  <c r="AD1056"/>
  <c r="AD1059"/>
  <c r="K1060"/>
  <c r="W1056"/>
  <c r="AD1058"/>
  <c r="Q1055"/>
  <c r="M1061"/>
  <c r="AC1060"/>
  <c r="U1059"/>
  <c r="AD1061"/>
  <c r="R1059"/>
  <c r="AD1057"/>
  <c r="Y1056"/>
  <c r="T1059"/>
  <c r="Z1060"/>
  <c r="Z1061"/>
  <c r="T1057"/>
  <c r="AD1055"/>
  <c r="W1058"/>
  <c r="J1061"/>
  <c r="U1060"/>
  <c r="Z1059"/>
  <c r="W1059"/>
  <c r="AA1504"/>
  <c r="AA1035"/>
  <c r="AA978"/>
  <c r="G550" i="33"/>
  <c r="E233" i="2" s="1"/>
  <c r="G555" i="33"/>
  <c r="E238" i="2" s="1"/>
  <c r="S555" i="33"/>
  <c r="Q238" i="2" s="1"/>
  <c r="S552" i="33"/>
  <c r="Q235" i="2" s="1"/>
  <c r="S553" i="33"/>
  <c r="Q236" i="2" s="1"/>
  <c r="T550" i="33"/>
  <c r="R233" i="2" s="1"/>
  <c r="T554" i="33"/>
  <c r="R237" i="2" s="1"/>
  <c r="K552" i="33"/>
  <c r="I235" i="2" s="1"/>
  <c r="AA1503" i="1"/>
  <c r="T552" i="33"/>
  <c r="R235" i="2" s="1"/>
  <c r="K550" i="33"/>
  <c r="I233" i="2" s="1"/>
  <c r="K551" i="33"/>
  <c r="I234" i="2" s="1"/>
  <c r="R556" i="33"/>
  <c r="P239" i="2" s="1"/>
  <c r="V555" i="33"/>
  <c r="T238" i="2" s="1"/>
  <c r="AA999" i="1"/>
  <c r="R554" i="33"/>
  <c r="P237" i="2" s="1"/>
  <c r="AA1041" i="1"/>
  <c r="S1035"/>
  <c r="R551" i="33"/>
  <c r="P234" i="2" s="1"/>
  <c r="G553" i="33"/>
  <c r="E236" i="2" s="1"/>
  <c r="H550" i="33"/>
  <c r="F233" i="2" s="1"/>
  <c r="H556" i="33"/>
  <c r="F239" i="2" s="1"/>
  <c r="P611" i="33"/>
  <c r="S550"/>
  <c r="Q233" i="2" s="1"/>
  <c r="G556" i="33"/>
  <c r="E239" i="2" s="1"/>
  <c r="H552" i="33"/>
  <c r="F235" i="2" s="1"/>
  <c r="AA1044" i="1"/>
  <c r="AA1001"/>
  <c r="H555" i="33"/>
  <c r="F238" i="2" s="1"/>
  <c r="X999" i="1"/>
  <c r="H554" i="33"/>
  <c r="F237" i="2" s="1"/>
  <c r="S556" i="33"/>
  <c r="Q239" i="2" s="1"/>
  <c r="H553" i="33"/>
  <c r="F236" i="2" s="1"/>
  <c r="G552" i="33"/>
  <c r="E235" i="2" s="1"/>
  <c r="Q613" i="33"/>
  <c r="N2210" i="1"/>
  <c r="T553" i="33"/>
  <c r="R236" i="2" s="1"/>
  <c r="S1503" i="1"/>
  <c r="K555" i="33"/>
  <c r="I238" i="2" s="1"/>
  <c r="T555" i="33"/>
  <c r="R238" i="2" s="1"/>
  <c r="K553" i="33"/>
  <c r="I236" i="2" s="1"/>
  <c r="T556" i="33"/>
  <c r="R239" i="2" s="1"/>
  <c r="N977" i="1"/>
  <c r="N1035"/>
  <c r="N1503"/>
  <c r="O553" i="33"/>
  <c r="M236" i="2" s="1"/>
  <c r="S3814" i="1"/>
  <c r="K556" i="33"/>
  <c r="I239" i="2" s="1"/>
  <c r="V552" i="33"/>
  <c r="T235" i="2" s="1"/>
  <c r="AA975" i="1"/>
  <c r="AA1501"/>
  <c r="AA2210"/>
  <c r="T613" i="33"/>
  <c r="S615"/>
  <c r="F610"/>
  <c r="X2208" i="1"/>
  <c r="X1041"/>
  <c r="X800"/>
  <c r="S2210"/>
  <c r="S2426"/>
  <c r="T615" i="33"/>
  <c r="V614"/>
  <c r="N973" i="1"/>
  <c r="N1031"/>
  <c r="AA2208"/>
  <c r="AA1033"/>
  <c r="X1033"/>
  <c r="N1499"/>
  <c r="S977"/>
  <c r="S2831"/>
  <c r="X3814"/>
  <c r="F555" i="33"/>
  <c r="D238" i="2" s="1"/>
  <c r="L610" i="33"/>
  <c r="O615"/>
  <c r="H609"/>
  <c r="S612"/>
  <c r="H611"/>
  <c r="F614"/>
  <c r="U609"/>
  <c r="U612"/>
  <c r="K612"/>
  <c r="I610"/>
  <c r="O614"/>
  <c r="K613"/>
  <c r="P612"/>
  <c r="L609"/>
  <c r="V611"/>
  <c r="L556"/>
  <c r="J239" i="2" s="1"/>
  <c r="S1043" i="1"/>
  <c r="X975"/>
  <c r="X1501"/>
  <c r="O556" i="33"/>
  <c r="M239" i="2" s="1"/>
  <c r="X2426" i="1"/>
  <c r="F553" i="33"/>
  <c r="D236" i="2" s="1"/>
  <c r="U610" i="33"/>
  <c r="F554"/>
  <c r="D237" i="2" s="1"/>
  <c r="N1001" i="1"/>
  <c r="AA2211"/>
  <c r="AA1036"/>
  <c r="P609" i="33"/>
  <c r="AA977" i="1"/>
  <c r="H613" i="33"/>
  <c r="N2206" i="1"/>
  <c r="N1039"/>
  <c r="AA1002"/>
  <c r="M612" i="33"/>
  <c r="O552"/>
  <c r="M235" i="2" s="1"/>
  <c r="K609" i="33"/>
  <c r="O550"/>
  <c r="M233" i="2" s="1"/>
  <c r="S800" i="1"/>
  <c r="I609" i="33"/>
  <c r="X2831" i="1"/>
  <c r="Q611" i="33"/>
  <c r="P615"/>
  <c r="T610"/>
  <c r="O613"/>
  <c r="M615"/>
  <c r="O610"/>
  <c r="T612"/>
  <c r="H551"/>
  <c r="F234" i="2" s="1"/>
  <c r="AA1043" i="1"/>
  <c r="S1001"/>
  <c r="F550" i="33"/>
  <c r="D233" i="2" s="1"/>
  <c r="L614" i="33"/>
  <c r="K615"/>
  <c r="K614"/>
  <c r="L551"/>
  <c r="J234" i="2" s="1"/>
  <c r="T614" i="33"/>
  <c r="P610"/>
  <c r="F613"/>
  <c r="V612"/>
  <c r="V609"/>
  <c r="Q612"/>
  <c r="S610"/>
  <c r="S613"/>
  <c r="N4429" i="1"/>
  <c r="AC1054"/>
  <c r="AC1506"/>
  <c r="AC1038"/>
  <c r="AC1498"/>
  <c r="AC1046"/>
  <c r="AC251"/>
  <c r="AC329"/>
  <c r="AC338" s="1"/>
  <c r="AC747"/>
  <c r="AC4432"/>
  <c r="AC2461"/>
  <c r="AC2139"/>
  <c r="AC2213"/>
  <c r="AC1004"/>
  <c r="AC980"/>
  <c r="AC948"/>
  <c r="AA2136"/>
  <c r="AA2458"/>
  <c r="AA744"/>
  <c r="N1051"/>
  <c r="N997"/>
  <c r="N2454"/>
  <c r="N244"/>
  <c r="S2458"/>
  <c r="U615" i="33"/>
  <c r="AA2459" i="1"/>
  <c r="R614" i="33"/>
  <c r="AA1496" i="1"/>
  <c r="H615" i="33"/>
  <c r="AA2134" i="1"/>
  <c r="AA2456"/>
  <c r="AA246"/>
  <c r="R611" i="33"/>
  <c r="AA1493" i="1"/>
  <c r="N2138"/>
  <c r="N1037"/>
  <c r="N746"/>
  <c r="H612" i="33"/>
  <c r="Q554"/>
  <c r="O237" i="2" s="1"/>
  <c r="X2209" i="1"/>
  <c r="X2457"/>
  <c r="X247"/>
  <c r="X1502"/>
  <c r="X1037"/>
  <c r="X250"/>
  <c r="N615" i="33"/>
  <c r="X1497" i="1"/>
  <c r="N975"/>
  <c r="N1049"/>
  <c r="N324"/>
  <c r="N1501"/>
  <c r="E610" i="33"/>
  <c r="AA2824" i="1"/>
  <c r="U554" i="33"/>
  <c r="S237" i="2" s="1"/>
  <c r="X1049" i="1"/>
  <c r="Q609" i="33"/>
  <c r="S979" i="1"/>
  <c r="S2460"/>
  <c r="S250"/>
  <c r="S1505"/>
  <c r="S2208"/>
  <c r="S2456"/>
  <c r="S4427"/>
  <c r="S2135"/>
  <c r="S1050"/>
  <c r="S4428"/>
  <c r="AD1054"/>
  <c r="AD1038"/>
  <c r="AD1506"/>
  <c r="AD1046"/>
  <c r="AD1498"/>
  <c r="AD251"/>
  <c r="AD329"/>
  <c r="AD338" s="1"/>
  <c r="AD747"/>
  <c r="AD4432"/>
  <c r="AD2461"/>
  <c r="AD2139"/>
  <c r="AD2213"/>
  <c r="AD1004"/>
  <c r="AD948"/>
  <c r="AD980"/>
  <c r="S2132"/>
  <c r="S1031"/>
  <c r="S740"/>
  <c r="U611" i="33"/>
  <c r="R552"/>
  <c r="P235" i="2" s="1"/>
  <c r="I555" i="33"/>
  <c r="G238" i="2" s="1"/>
  <c r="N2211" i="1"/>
  <c r="N1052"/>
  <c r="N4430"/>
  <c r="L555" i="33"/>
  <c r="J238" i="2" s="1"/>
  <c r="E551" i="33"/>
  <c r="C234" i="2" s="1"/>
  <c r="S793" i="1"/>
  <c r="X2132"/>
  <c r="X2454"/>
  <c r="X740"/>
  <c r="I613" i="33"/>
  <c r="AA2209" i="1"/>
  <c r="AA1034"/>
  <c r="AA743"/>
  <c r="Q610" i="33"/>
  <c r="X1052" i="1"/>
  <c r="X2459"/>
  <c r="X1504"/>
  <c r="J552" i="33"/>
  <c r="H235" i="2" s="1"/>
  <c r="AA2132" i="1"/>
  <c r="AA2454"/>
  <c r="AA4425"/>
  <c r="L613" i="33"/>
  <c r="P553"/>
  <c r="N236" i="2" s="1"/>
  <c r="F609" i="33"/>
  <c r="X793" i="1"/>
  <c r="N998"/>
  <c r="N2133"/>
  <c r="N1032"/>
  <c r="N741"/>
  <c r="S1036"/>
  <c r="S249"/>
  <c r="J614" i="33"/>
  <c r="S1496" i="1"/>
  <c r="I615" i="33"/>
  <c r="P614"/>
  <c r="S2207" i="1"/>
  <c r="S323"/>
  <c r="S332" s="1"/>
  <c r="O332"/>
  <c r="S4426"/>
  <c r="N793"/>
  <c r="I554" i="33"/>
  <c r="G237" i="2" s="1"/>
  <c r="M611" i="33"/>
  <c r="H614"/>
  <c r="AA2133" i="1"/>
  <c r="AA1048"/>
  <c r="AA4426"/>
  <c r="X1001"/>
  <c r="X2136"/>
  <c r="X1051"/>
  <c r="X744"/>
  <c r="L554" i="33"/>
  <c r="J237" i="2" s="1"/>
  <c r="AA1003" i="1"/>
  <c r="AA1053"/>
  <c r="AA328"/>
  <c r="AA337" s="1"/>
  <c r="Y337"/>
  <c r="AA1505"/>
  <c r="M610" i="33"/>
  <c r="J1498" i="1"/>
  <c r="J1506"/>
  <c r="J1054"/>
  <c r="J1038"/>
  <c r="J1046"/>
  <c r="J251"/>
  <c r="J329"/>
  <c r="J747"/>
  <c r="J4432"/>
  <c r="J2461"/>
  <c r="J2139"/>
  <c r="J1004"/>
  <c r="J948"/>
  <c r="J980"/>
  <c r="X2133"/>
  <c r="X323"/>
  <c r="X332" s="1"/>
  <c r="T332"/>
  <c r="X4426"/>
  <c r="P556" i="33"/>
  <c r="N239" i="2" s="1"/>
  <c r="J555" i="33"/>
  <c r="H238" i="2" s="1"/>
  <c r="S614" i="33"/>
  <c r="L550"/>
  <c r="J233" i="2" s="1"/>
  <c r="N2135" i="1"/>
  <c r="N1034"/>
  <c r="N4428"/>
  <c r="O555" i="33"/>
  <c r="M238" i="2" s="1"/>
  <c r="L615" i="33"/>
  <c r="O554"/>
  <c r="M237" i="2" s="1"/>
  <c r="O609" i="33"/>
  <c r="P555"/>
  <c r="N238" i="2" s="1"/>
  <c r="I553" i="33"/>
  <c r="G236" i="2" s="1"/>
  <c r="I552" i="33"/>
  <c r="G235" i="2" s="1"/>
  <c r="AA2426" i="1"/>
  <c r="D549" i="33"/>
  <c r="B285" i="2"/>
  <c r="U613" i="33"/>
  <c r="AA1051" i="1"/>
  <c r="AA4429"/>
  <c r="N1043"/>
  <c r="N248"/>
  <c r="G613" i="33"/>
  <c r="N1495" i="1"/>
  <c r="M614" i="33"/>
  <c r="M1506" i="1"/>
  <c r="M1498"/>
  <c r="M1046"/>
  <c r="M1054"/>
  <c r="M1038"/>
  <c r="M251"/>
  <c r="M329"/>
  <c r="M338" s="1"/>
  <c r="M747"/>
  <c r="M4432"/>
  <c r="M2461"/>
  <c r="M2139"/>
  <c r="M2213"/>
  <c r="M980"/>
  <c r="M1004"/>
  <c r="M948"/>
  <c r="N4425"/>
  <c r="S1051"/>
  <c r="S248"/>
  <c r="J613" i="33"/>
  <c r="S1495" i="1"/>
  <c r="T609" i="33"/>
  <c r="AA249" i="1"/>
  <c r="E552" i="33"/>
  <c r="C235" i="2" s="1"/>
  <c r="AA4427" i="1"/>
  <c r="N2212"/>
  <c r="N2460"/>
  <c r="N328"/>
  <c r="N337" s="1"/>
  <c r="K337"/>
  <c r="N1505"/>
  <c r="E614" i="33"/>
  <c r="I614"/>
  <c r="X1042" i="1"/>
  <c r="X4428"/>
  <c r="X2212"/>
  <c r="X328"/>
  <c r="X337" s="1"/>
  <c r="T337"/>
  <c r="X4431"/>
  <c r="N1033"/>
  <c r="N246"/>
  <c r="G611" i="33"/>
  <c r="N1493" i="1"/>
  <c r="AA3807"/>
  <c r="T1054"/>
  <c r="T1038"/>
  <c r="T1046"/>
  <c r="T1498"/>
  <c r="T1506"/>
  <c r="T251"/>
  <c r="T329"/>
  <c r="T747"/>
  <c r="T4432"/>
  <c r="T2461"/>
  <c r="T2139"/>
  <c r="T2213"/>
  <c r="T1004"/>
  <c r="T980"/>
  <c r="X2456"/>
  <c r="X246"/>
  <c r="N611" i="33"/>
  <c r="X1493" i="1"/>
  <c r="S1003"/>
  <c r="S1037"/>
  <c r="S4431"/>
  <c r="S975"/>
  <c r="S2134"/>
  <c r="S1033"/>
  <c r="S742"/>
  <c r="Y1506"/>
  <c r="Y1498"/>
  <c r="Y1038"/>
  <c r="Y1046"/>
  <c r="Y1054"/>
  <c r="Y329"/>
  <c r="Y747"/>
  <c r="Y4432"/>
  <c r="Y251"/>
  <c r="Y2461"/>
  <c r="Y2139"/>
  <c r="Y2213"/>
  <c r="Y948"/>
  <c r="Y1004"/>
  <c r="Y980"/>
  <c r="J554" i="33"/>
  <c r="H237" i="2" s="1"/>
  <c r="S1000" i="1"/>
  <c r="S2209"/>
  <c r="S325"/>
  <c r="S334" s="1"/>
  <c r="O334"/>
  <c r="S743"/>
  <c r="X667"/>
  <c r="X676" s="1"/>
  <c r="T676"/>
  <c r="R555" i="33"/>
  <c r="P238" i="2" s="1"/>
  <c r="S973" i="1"/>
  <c r="S1039"/>
  <c r="S322"/>
  <c r="S331" s="1"/>
  <c r="O331"/>
  <c r="S1499"/>
  <c r="L553" i="33"/>
  <c r="J236" i="2" s="1"/>
  <c r="V613" i="33"/>
  <c r="N978" i="1"/>
  <c r="N2137"/>
  <c r="N1036"/>
  <c r="N745"/>
  <c r="Q555" i="33"/>
  <c r="O238" i="2" s="1"/>
  <c r="S2824" i="1"/>
  <c r="O669"/>
  <c r="S660"/>
  <c r="S669" s="1"/>
  <c r="L611" i="33"/>
  <c r="X997" i="1"/>
  <c r="X1039"/>
  <c r="X322"/>
  <c r="X331" s="1"/>
  <c r="T331"/>
  <c r="X1499"/>
  <c r="AA1000"/>
  <c r="AA1042"/>
  <c r="AA325"/>
  <c r="AA334" s="1"/>
  <c r="Y334"/>
  <c r="AA1502"/>
  <c r="X978"/>
  <c r="X1036"/>
  <c r="X249"/>
  <c r="N614" i="33"/>
  <c r="X1496" i="1"/>
  <c r="AA997"/>
  <c r="AA2206"/>
  <c r="AA1047"/>
  <c r="AA740"/>
  <c r="Q615" i="33"/>
  <c r="J553"/>
  <c r="H236" i="2" s="1"/>
  <c r="V551" i="33"/>
  <c r="T234" i="2" s="1"/>
  <c r="X2419" i="1"/>
  <c r="T669"/>
  <c r="X660"/>
  <c r="X669" s="1"/>
  <c r="N1040"/>
  <c r="N323"/>
  <c r="N332" s="1"/>
  <c r="K332"/>
  <c r="G610" i="33"/>
  <c r="N1492" i="1"/>
  <c r="S2211"/>
  <c r="S1044"/>
  <c r="S4430"/>
  <c r="V554" i="33"/>
  <c r="T237" i="2" s="1"/>
  <c r="U1498" i="1"/>
  <c r="U1506"/>
  <c r="U1054"/>
  <c r="U251"/>
  <c r="U1038"/>
  <c r="U329"/>
  <c r="U338" s="1"/>
  <c r="U1046"/>
  <c r="U747"/>
  <c r="U4432"/>
  <c r="U2461"/>
  <c r="U2139"/>
  <c r="U2213"/>
  <c r="U1004"/>
  <c r="U980"/>
  <c r="U948"/>
  <c r="S998"/>
  <c r="S2133"/>
  <c r="S1040"/>
  <c r="S741"/>
  <c r="F611" i="33"/>
  <c r="V615"/>
  <c r="N2824" i="1"/>
  <c r="K669"/>
  <c r="N660"/>
  <c r="N669" s="1"/>
  <c r="I671"/>
  <c r="M613" i="33"/>
  <c r="U553"/>
  <c r="S236" i="2" s="1"/>
  <c r="Z1498" i="1"/>
  <c r="Z1506"/>
  <c r="Z1046"/>
  <c r="Z1054"/>
  <c r="Z251"/>
  <c r="Z329"/>
  <c r="Z338" s="1"/>
  <c r="Z1038"/>
  <c r="Z747"/>
  <c r="Z4432"/>
  <c r="Z2461"/>
  <c r="Z2139"/>
  <c r="Z2213"/>
  <c r="Z1004"/>
  <c r="Z980"/>
  <c r="Z948"/>
  <c r="AA974"/>
  <c r="AA2207"/>
  <c r="AA323"/>
  <c r="AA332" s="1"/>
  <c r="Y332"/>
  <c r="AA741"/>
  <c r="X2458"/>
  <c r="X326"/>
  <c r="X335" s="1"/>
  <c r="T335"/>
  <c r="X1503"/>
  <c r="K1506"/>
  <c r="K1498"/>
  <c r="K1038"/>
  <c r="K1046"/>
  <c r="K1054"/>
  <c r="K251"/>
  <c r="K329"/>
  <c r="K4432"/>
  <c r="K747"/>
  <c r="K2461"/>
  <c r="K2139"/>
  <c r="K980"/>
  <c r="K1004"/>
  <c r="K948"/>
  <c r="AA2212"/>
  <c r="AA2460"/>
  <c r="AA250"/>
  <c r="R615" i="33"/>
  <c r="AA1497" i="1"/>
  <c r="X998"/>
  <c r="X2207"/>
  <c r="X1040"/>
  <c r="X741"/>
  <c r="M609" i="33"/>
  <c r="I551"/>
  <c r="G234" i="2" s="1"/>
  <c r="F556" i="33"/>
  <c r="D239" i="2" s="1"/>
  <c r="N1000" i="1"/>
  <c r="N2209"/>
  <c r="N325"/>
  <c r="N334" s="1"/>
  <c r="K334"/>
  <c r="N743"/>
  <c r="I333"/>
  <c r="I556" i="33"/>
  <c r="G239" i="2" s="1"/>
  <c r="K554" i="33"/>
  <c r="I237" i="2" s="1"/>
  <c r="J551" i="33"/>
  <c r="H234" i="2" s="1"/>
  <c r="V556" i="33"/>
  <c r="T239" i="2" s="1"/>
  <c r="U551" i="33"/>
  <c r="S234" i="2" s="1"/>
  <c r="AA2831" i="1"/>
  <c r="Y676"/>
  <c r="AA667"/>
  <c r="AA676" s="1"/>
  <c r="AA326"/>
  <c r="AA335" s="1"/>
  <c r="Y335"/>
  <c r="N326"/>
  <c r="N335" s="1"/>
  <c r="K335"/>
  <c r="V1506"/>
  <c r="V1498"/>
  <c r="V1054"/>
  <c r="V251"/>
  <c r="V1038"/>
  <c r="V329"/>
  <c r="V338" s="1"/>
  <c r="V1046"/>
  <c r="V747"/>
  <c r="V4432"/>
  <c r="V2461"/>
  <c r="V2139"/>
  <c r="V2213"/>
  <c r="V1004"/>
  <c r="V980"/>
  <c r="V948"/>
  <c r="W1498"/>
  <c r="W1506"/>
  <c r="W329"/>
  <c r="W338" s="1"/>
  <c r="W1038"/>
  <c r="W1046"/>
  <c r="W1054"/>
  <c r="W251"/>
  <c r="W4432"/>
  <c r="W747"/>
  <c r="W2461"/>
  <c r="W2213"/>
  <c r="W2139"/>
  <c r="W980"/>
  <c r="W1004"/>
  <c r="W948"/>
  <c r="N2132"/>
  <c r="N322"/>
  <c r="N331" s="1"/>
  <c r="K331"/>
  <c r="N740"/>
  <c r="S4429"/>
  <c r="AA2137"/>
  <c r="AA1052"/>
  <c r="AA4430"/>
  <c r="E612" i="33"/>
  <c r="AA742" i="1"/>
  <c r="N979"/>
  <c r="N1045"/>
  <c r="N250"/>
  <c r="G615" i="33"/>
  <c r="N1497" i="1"/>
  <c r="X1000"/>
  <c r="X976"/>
  <c r="X1034"/>
  <c r="X743"/>
  <c r="X979"/>
  <c r="X2138"/>
  <c r="X2460"/>
  <c r="X746"/>
  <c r="N2456"/>
  <c r="N4427"/>
  <c r="AA793"/>
  <c r="X4427"/>
  <c r="S2138"/>
  <c r="S1053"/>
  <c r="S746"/>
  <c r="S1049"/>
  <c r="S324"/>
  <c r="S333" s="1"/>
  <c r="O333"/>
  <c r="J611" i="33"/>
  <c r="S1493" i="1"/>
  <c r="U556" i="33"/>
  <c r="S239" i="2" s="1"/>
  <c r="S976" i="1"/>
  <c r="S1042"/>
  <c r="S1034"/>
  <c r="S1502"/>
  <c r="E553" i="33"/>
  <c r="C236" i="2" s="1"/>
  <c r="S997" i="1"/>
  <c r="S1047"/>
  <c r="S244"/>
  <c r="J609" i="33"/>
  <c r="S1491" i="1"/>
  <c r="N1002"/>
  <c r="N2459"/>
  <c r="N327"/>
  <c r="N336" s="1"/>
  <c r="K336"/>
  <c r="G614" i="33"/>
  <c r="N1496" i="1"/>
  <c r="E613" i="33"/>
  <c r="P554"/>
  <c r="N237" i="2" s="1"/>
  <c r="S2419" i="1"/>
  <c r="X973"/>
  <c r="X1031"/>
  <c r="X244"/>
  <c r="N609" i="33"/>
  <c r="X1491" i="1"/>
  <c r="AA976"/>
  <c r="AA1050"/>
  <c r="AA247"/>
  <c r="R612" i="33"/>
  <c r="AA1494" i="1"/>
  <c r="X2137"/>
  <c r="X1044"/>
  <c r="X4430"/>
  <c r="Q550" i="33"/>
  <c r="O233" i="2" s="1"/>
  <c r="AA1031" i="1"/>
  <c r="AA322"/>
  <c r="AA331" s="1"/>
  <c r="Y331"/>
  <c r="AA1499"/>
  <c r="E615" i="33"/>
  <c r="X2824" i="1"/>
  <c r="R1498"/>
  <c r="R1506"/>
  <c r="R1054"/>
  <c r="R1038"/>
  <c r="R1046"/>
  <c r="R251"/>
  <c r="R329"/>
  <c r="R338" s="1"/>
  <c r="R747"/>
  <c r="R4432"/>
  <c r="R2461"/>
  <c r="R2139"/>
  <c r="R2213"/>
  <c r="R1004"/>
  <c r="R980"/>
  <c r="N974"/>
  <c r="N1048"/>
  <c r="N245"/>
  <c r="N1500"/>
  <c r="S1002"/>
  <c r="S2137"/>
  <c r="S1052"/>
  <c r="S745"/>
  <c r="Q552" i="33"/>
  <c r="O235" i="2" s="1"/>
  <c r="J550" i="33"/>
  <c r="H233" i="2" s="1"/>
  <c r="S974" i="1"/>
  <c r="S1032"/>
  <c r="S1048"/>
  <c r="S1500"/>
  <c r="N2419"/>
  <c r="R553" i="33"/>
  <c r="P236" i="2" s="1"/>
  <c r="Q551" i="33"/>
  <c r="O234" i="2" s="1"/>
  <c r="AA2455" i="1"/>
  <c r="AA1032"/>
  <c r="R610" i="33"/>
  <c r="AA1492" i="1"/>
  <c r="X977"/>
  <c r="X1043"/>
  <c r="X248"/>
  <c r="N613" i="33"/>
  <c r="X1495" i="1"/>
  <c r="R550" i="33"/>
  <c r="P233" i="2" s="1"/>
  <c r="V553" i="33"/>
  <c r="T236" i="2" s="1"/>
  <c r="E556" i="33"/>
  <c r="C239" i="2" s="1"/>
  <c r="AA2138" i="1"/>
  <c r="AA1037"/>
  <c r="AA4431"/>
  <c r="L1498"/>
  <c r="L1506"/>
  <c r="L1054"/>
  <c r="L1038"/>
  <c r="L1046"/>
  <c r="L329"/>
  <c r="L338" s="1"/>
  <c r="L251"/>
  <c r="L4432"/>
  <c r="L747"/>
  <c r="L2461"/>
  <c r="L2139"/>
  <c r="L2213"/>
  <c r="L948"/>
  <c r="L1004"/>
  <c r="L980"/>
  <c r="H805" i="33" s="1"/>
  <c r="X974" i="1"/>
  <c r="X2455"/>
  <c r="X1048"/>
  <c r="X1500"/>
  <c r="G551" i="33"/>
  <c r="E234" i="2" s="1"/>
  <c r="N976" i="1"/>
  <c r="N1050"/>
  <c r="N1042"/>
  <c r="N1502"/>
  <c r="E611" i="33"/>
  <c r="U555"/>
  <c r="S238" i="2" s="1"/>
  <c r="F552" i="33"/>
  <c r="D235" i="2" s="1"/>
  <c r="S554" i="33"/>
  <c r="Q237" i="2" s="1"/>
  <c r="AA3814" i="1"/>
  <c r="I1054"/>
  <c r="I1506"/>
  <c r="I1038"/>
  <c r="I1046"/>
  <c r="I1498"/>
  <c r="I329"/>
  <c r="I251"/>
  <c r="I747"/>
  <c r="I4432"/>
  <c r="I2461"/>
  <c r="I2139"/>
  <c r="I980"/>
  <c r="I1004"/>
  <c r="I948"/>
  <c r="AA248"/>
  <c r="R613" i="33"/>
  <c r="AA1495" i="1"/>
  <c r="N2136"/>
  <c r="N2458"/>
  <c r="N744"/>
  <c r="S609" i="33"/>
  <c r="O612"/>
  <c r="N1047" i="1"/>
  <c r="G609" i="33"/>
  <c r="N1491" i="1"/>
  <c r="T611" i="33"/>
  <c r="S2136" i="1"/>
  <c r="S326"/>
  <c r="S335" s="1"/>
  <c r="O335"/>
  <c r="S744"/>
  <c r="AA327"/>
  <c r="AA336" s="1"/>
  <c r="Y336"/>
  <c r="AA745"/>
  <c r="O1498"/>
  <c r="O1506"/>
  <c r="O1046"/>
  <c r="O1054"/>
  <c r="O329"/>
  <c r="O251"/>
  <c r="O1038"/>
  <c r="O4432"/>
  <c r="O747"/>
  <c r="O2461"/>
  <c r="O2213"/>
  <c r="O2139"/>
  <c r="O980"/>
  <c r="O1004"/>
  <c r="O948"/>
  <c r="AA1049"/>
  <c r="AA324"/>
  <c r="AA333" s="1"/>
  <c r="Y333"/>
  <c r="L612" i="33"/>
  <c r="N1003" i="1"/>
  <c r="N1053"/>
  <c r="N4431"/>
  <c r="P552" i="33"/>
  <c r="N235" i="2" s="1"/>
  <c r="S611" i="33"/>
  <c r="X2135" i="1"/>
  <c r="X1050"/>
  <c r="X325"/>
  <c r="X334" s="1"/>
  <c r="T334"/>
  <c r="N612" i="33"/>
  <c r="X1494" i="1"/>
  <c r="P613" i="33"/>
  <c r="X1003" i="1"/>
  <c r="X1053"/>
  <c r="X1045"/>
  <c r="X1505"/>
  <c r="Q614" i="33"/>
  <c r="N999" i="1"/>
  <c r="N2134"/>
  <c r="N1041"/>
  <c r="N742"/>
  <c r="AA2419"/>
  <c r="Y669"/>
  <c r="AA660"/>
  <c r="AA669" s="1"/>
  <c r="O676"/>
  <c r="S667"/>
  <c r="S676" s="1"/>
  <c r="E609" i="33"/>
  <c r="K611"/>
  <c r="X2134" i="1"/>
  <c r="X324"/>
  <c r="X333" s="1"/>
  <c r="T333"/>
  <c r="X742"/>
  <c r="S2212"/>
  <c r="S1045"/>
  <c r="S328"/>
  <c r="S337" s="1"/>
  <c r="O337"/>
  <c r="J615" i="33"/>
  <c r="S1497" i="1"/>
  <c r="S999"/>
  <c r="S1041"/>
  <c r="S246"/>
  <c r="S1501"/>
  <c r="S2457"/>
  <c r="S247"/>
  <c r="J612" i="33"/>
  <c r="S1494" i="1"/>
  <c r="V610" i="33"/>
  <c r="Q1506" i="1"/>
  <c r="Q1498"/>
  <c r="Q1038"/>
  <c r="Q1046"/>
  <c r="Q251"/>
  <c r="Q1054"/>
  <c r="Q329"/>
  <c r="Q338" s="1"/>
  <c r="Q4432"/>
  <c r="Q747"/>
  <c r="Q2461"/>
  <c r="Q2139"/>
  <c r="Q2213"/>
  <c r="Q980"/>
  <c r="Q1004"/>
  <c r="Q948"/>
  <c r="S2206"/>
  <c r="S2454"/>
  <c r="S4425"/>
  <c r="F612" i="33"/>
  <c r="N1044" i="1"/>
  <c r="N249"/>
  <c r="N1504"/>
  <c r="S3807"/>
  <c r="E550" i="33"/>
  <c r="C233" i="2" s="1"/>
  <c r="U550" i="33"/>
  <c r="S233" i="2" s="1"/>
  <c r="X2206" i="1"/>
  <c r="X1047"/>
  <c r="X4425"/>
  <c r="AA2135"/>
  <c r="AA2457"/>
  <c r="AA4428"/>
  <c r="P550" i="33"/>
  <c r="N233" i="2" s="1"/>
  <c r="K610" i="33"/>
  <c r="X1002" i="1"/>
  <c r="X2211"/>
  <c r="X327"/>
  <c r="X336" s="1"/>
  <c r="T336"/>
  <c r="X745"/>
  <c r="J556" i="33"/>
  <c r="H239" i="2" s="1"/>
  <c r="AA973" i="1"/>
  <c r="AA1039"/>
  <c r="AA244"/>
  <c r="R609" i="33"/>
  <c r="AA1491" i="1"/>
  <c r="I550" i="33"/>
  <c r="G233" i="2" s="1"/>
  <c r="H610" i="33"/>
  <c r="X3807" i="1"/>
  <c r="N2207"/>
  <c r="N2455"/>
  <c r="N4426"/>
  <c r="S978"/>
  <c r="S2459"/>
  <c r="S327"/>
  <c r="S336" s="1"/>
  <c r="O336"/>
  <c r="S1504"/>
  <c r="F615" i="33"/>
  <c r="U552"/>
  <c r="S235" i="2" s="1"/>
  <c r="U614" i="33"/>
  <c r="S2455" i="1"/>
  <c r="S245"/>
  <c r="J610" i="33"/>
  <c r="S1492" i="1"/>
  <c r="I612" i="33"/>
  <c r="I611"/>
  <c r="N3807" i="1"/>
  <c r="L552" i="33"/>
  <c r="J235" i="2" s="1"/>
  <c r="P551" i="33"/>
  <c r="N234" i="2" s="1"/>
  <c r="AA998" i="1"/>
  <c r="AA1040"/>
  <c r="AA245"/>
  <c r="AA1500"/>
  <c r="X2210"/>
  <c r="X1035"/>
  <c r="X4429"/>
  <c r="Q556" i="33"/>
  <c r="O239" i="2" s="1"/>
  <c r="AA979" i="1"/>
  <c r="AA1045"/>
  <c r="AA746"/>
  <c r="X1032"/>
  <c r="X245"/>
  <c r="N610" i="33"/>
  <c r="X1492" i="1"/>
  <c r="AB1498"/>
  <c r="AB1506"/>
  <c r="AB1054"/>
  <c r="AB1038"/>
  <c r="AB1046"/>
  <c r="AB251"/>
  <c r="AB329"/>
  <c r="AB338" s="1"/>
  <c r="AB4432"/>
  <c r="AB747"/>
  <c r="AB2461"/>
  <c r="AB2139"/>
  <c r="AB2213"/>
  <c r="AB948"/>
  <c r="AB1004"/>
  <c r="AB980"/>
  <c r="T805" i="33" s="1"/>
  <c r="V550"/>
  <c r="T233" i="2" s="1"/>
  <c r="Q553" i="33"/>
  <c r="O236" i="2" s="1"/>
  <c r="O611" i="33"/>
  <c r="N2457" i="1"/>
  <c r="N247"/>
  <c r="G612" i="33"/>
  <c r="N1494" i="1"/>
  <c r="T551" i="33"/>
  <c r="R234" i="2" s="1"/>
  <c r="P1498" i="1"/>
  <c r="P1506"/>
  <c r="P1054"/>
  <c r="P1038"/>
  <c r="P1046"/>
  <c r="P251"/>
  <c r="P329"/>
  <c r="P338" s="1"/>
  <c r="P747"/>
  <c r="P4432"/>
  <c r="P2461"/>
  <c r="P2139"/>
  <c r="P2213"/>
  <c r="P948"/>
  <c r="P1004"/>
  <c r="P980"/>
  <c r="K805" i="33" s="1"/>
  <c r="E554"/>
  <c r="C237" i="2" s="1"/>
  <c r="S551" i="33"/>
  <c r="Q234" i="2" s="1"/>
  <c r="O551" i="33"/>
  <c r="M234" i="2" s="1"/>
  <c r="AA800" i="1"/>
  <c r="H3329" l="1"/>
  <c r="P805" i="33"/>
  <c r="Q945" i="1"/>
  <c r="L944"/>
  <c r="L941"/>
  <c r="Y947"/>
  <c r="K941"/>
  <c r="W944"/>
  <c r="V941"/>
  <c r="I941"/>
  <c r="Z945"/>
  <c r="K942"/>
  <c r="AD944"/>
  <c r="Y944"/>
  <c r="W941"/>
  <c r="I944"/>
  <c r="AD947"/>
  <c r="AD945"/>
  <c r="AD942"/>
  <c r="Q944"/>
  <c r="M943"/>
  <c r="U945"/>
  <c r="O946"/>
  <c r="O943"/>
  <c r="L942"/>
  <c r="J945"/>
  <c r="U947"/>
  <c r="Q947"/>
  <c r="J946"/>
  <c r="P947"/>
  <c r="AB946"/>
  <c r="Z947"/>
  <c r="Z941"/>
  <c r="K944"/>
  <c r="Y945"/>
  <c r="AA945" s="1"/>
  <c r="P942"/>
  <c r="P943"/>
  <c r="Z943"/>
  <c r="AC943"/>
  <c r="V943"/>
  <c r="I947"/>
  <c r="W942"/>
  <c r="W943"/>
  <c r="V945"/>
  <c r="AC942"/>
  <c r="M947"/>
  <c r="M942"/>
  <c r="V944"/>
  <c r="Y943"/>
  <c r="U941"/>
  <c r="P944"/>
  <c r="L946"/>
  <c r="Z944"/>
  <c r="U942"/>
  <c r="Z942"/>
  <c r="AD941"/>
  <c r="W947"/>
  <c r="V942"/>
  <c r="O947"/>
  <c r="J943"/>
  <c r="Y941"/>
  <c r="AC947"/>
  <c r="O942"/>
  <c r="AC944"/>
  <c r="O944"/>
  <c r="M944"/>
  <c r="V947"/>
  <c r="M945"/>
  <c r="I942"/>
  <c r="Q942"/>
  <c r="J941"/>
  <c r="U943"/>
  <c r="P946"/>
  <c r="L945"/>
  <c r="Y942"/>
  <c r="AA942" s="1"/>
  <c r="P941"/>
  <c r="AB945"/>
  <c r="Z946"/>
  <c r="J942"/>
  <c r="R941"/>
  <c r="M941"/>
  <c r="AC941"/>
  <c r="AC945"/>
  <c r="AD943"/>
  <c r="AB944"/>
  <c r="K947"/>
  <c r="T941"/>
  <c r="I945"/>
  <c r="AB942"/>
  <c r="Q943"/>
  <c r="AC946"/>
  <c r="O941"/>
  <c r="P945"/>
  <c r="J947"/>
  <c r="W946"/>
  <c r="Y946"/>
  <c r="O945"/>
  <c r="I943"/>
  <c r="V946"/>
  <c r="U946"/>
  <c r="Q941"/>
  <c r="Q946"/>
  <c r="M946"/>
  <c r="W945"/>
  <c r="J944"/>
  <c r="U944"/>
  <c r="AB947"/>
  <c r="K943"/>
  <c r="L943"/>
  <c r="L947"/>
  <c r="AD946"/>
  <c r="AB943"/>
  <c r="AB941"/>
  <c r="K946"/>
  <c r="I946"/>
  <c r="H4312"/>
  <c r="AA941"/>
  <c r="M552" i="33"/>
  <c r="K234" i="2"/>
  <c r="N552" i="33"/>
  <c r="L234" i="2"/>
  <c r="U805" i="33"/>
  <c r="M805"/>
  <c r="N805"/>
  <c r="J805"/>
  <c r="S805"/>
  <c r="V805"/>
  <c r="Q805"/>
  <c r="R805"/>
  <c r="I805"/>
  <c r="L805"/>
  <c r="O805"/>
  <c r="I1062" i="1"/>
  <c r="AA1060"/>
  <c r="X1055"/>
  <c r="S1059"/>
  <c r="AA1058"/>
  <c r="AA1057"/>
  <c r="N1061"/>
  <c r="S1060"/>
  <c r="S1055"/>
  <c r="N1055"/>
  <c r="N1058"/>
  <c r="N1056"/>
  <c r="X1058"/>
  <c r="J1062"/>
  <c r="O1062"/>
  <c r="X1057"/>
  <c r="AA1059"/>
  <c r="L1062"/>
  <c r="K1062"/>
  <c r="U1062"/>
  <c r="AA1055"/>
  <c r="Y1062"/>
  <c r="AA1061"/>
  <c r="X1059"/>
  <c r="AA1056"/>
  <c r="N1060"/>
  <c r="N1059"/>
  <c r="X1056"/>
  <c r="S1061"/>
  <c r="V1062"/>
  <c r="N1057"/>
  <c r="AB1062"/>
  <c r="Q1062"/>
  <c r="S1056"/>
  <c r="S1057"/>
  <c r="Z1062"/>
  <c r="T1062"/>
  <c r="M1062"/>
  <c r="AD1062"/>
  <c r="AC1062"/>
  <c r="P1062"/>
  <c r="X1061"/>
  <c r="R1062"/>
  <c r="W1062"/>
  <c r="X1060"/>
  <c r="S1058"/>
  <c r="H1001"/>
  <c r="H1042"/>
  <c r="H246"/>
  <c r="H1505"/>
  <c r="H999"/>
  <c r="H1039"/>
  <c r="H1503"/>
  <c r="U616" i="33"/>
  <c r="H740" i="1"/>
  <c r="H250"/>
  <c r="H1033"/>
  <c r="H2138"/>
  <c r="H975"/>
  <c r="H1035"/>
  <c r="H1501"/>
  <c r="H4431"/>
  <c r="H2458"/>
  <c r="H977"/>
  <c r="H1032"/>
  <c r="H1491"/>
  <c r="H997"/>
  <c r="H1502"/>
  <c r="H1000"/>
  <c r="H2133"/>
  <c r="H1051"/>
  <c r="H4430"/>
  <c r="H1497"/>
  <c r="H1044"/>
  <c r="H4427"/>
  <c r="V616" i="33"/>
  <c r="L616"/>
  <c r="H976" i="1"/>
  <c r="H746"/>
  <c r="H979"/>
  <c r="H741"/>
  <c r="H1499"/>
  <c r="H1493"/>
  <c r="H1037"/>
  <c r="H2136"/>
  <c r="H1045"/>
  <c r="H1003"/>
  <c r="H616" i="33"/>
  <c r="H974" i="1"/>
  <c r="H1002"/>
  <c r="H1034"/>
  <c r="H1049"/>
  <c r="H2456"/>
  <c r="H998"/>
  <c r="H2457"/>
  <c r="H973"/>
  <c r="K616" i="33"/>
  <c r="H1494" i="1"/>
  <c r="H1500"/>
  <c r="H1504"/>
  <c r="H4426"/>
  <c r="H1041"/>
  <c r="H1053"/>
  <c r="H323"/>
  <c r="H1492"/>
  <c r="H1040"/>
  <c r="H978"/>
  <c r="H4425"/>
  <c r="H1043"/>
  <c r="H1031"/>
  <c r="H1495"/>
  <c r="M616" i="33"/>
  <c r="H1496" i="1"/>
  <c r="H2459"/>
  <c r="P616" i="33"/>
  <c r="H1036" i="1"/>
  <c r="I616" i="33"/>
  <c r="T616"/>
  <c r="S1004" i="1"/>
  <c r="S2461"/>
  <c r="S251"/>
  <c r="S1506"/>
  <c r="E616" i="33"/>
  <c r="H2134" i="1"/>
  <c r="Q616" i="33"/>
  <c r="N980" i="1"/>
  <c r="N747"/>
  <c r="N1054"/>
  <c r="N1506"/>
  <c r="O616" i="33"/>
  <c r="AA2213" i="1"/>
  <c r="AA4432"/>
  <c r="AA1046"/>
  <c r="X2213"/>
  <c r="X747"/>
  <c r="X1498"/>
  <c r="N616" i="33"/>
  <c r="H322" i="1"/>
  <c r="D551" i="33"/>
  <c r="B234" i="2" s="1"/>
  <c r="H245" i="1"/>
  <c r="D550" i="33"/>
  <c r="B233" i="2" s="1"/>
  <c r="H327" i="1"/>
  <c r="S980"/>
  <c r="S747"/>
  <c r="S329"/>
  <c r="S338" s="1"/>
  <c r="O338"/>
  <c r="S1498"/>
  <c r="J616" i="33"/>
  <c r="H745" i="1"/>
  <c r="H1050"/>
  <c r="N2139"/>
  <c r="N4432"/>
  <c r="N1046"/>
  <c r="AA980"/>
  <c r="AA2139"/>
  <c r="AA747"/>
  <c r="AA1038"/>
  <c r="X980"/>
  <c r="X2139"/>
  <c r="X329"/>
  <c r="X338" s="1"/>
  <c r="T338"/>
  <c r="X1046"/>
  <c r="H1052"/>
  <c r="H2135"/>
  <c r="F616" i="33"/>
  <c r="H2132" i="1"/>
  <c r="H2454"/>
  <c r="H2455"/>
  <c r="S2139"/>
  <c r="S4432"/>
  <c r="S1054"/>
  <c r="H1047"/>
  <c r="H2137"/>
  <c r="H324"/>
  <c r="N948"/>
  <c r="N329"/>
  <c r="N1038"/>
  <c r="H326"/>
  <c r="AA1004"/>
  <c r="AA2461"/>
  <c r="AA329"/>
  <c r="AA338" s="1"/>
  <c r="Y338"/>
  <c r="AA1498"/>
  <c r="R616" i="33"/>
  <c r="X1004" i="1"/>
  <c r="X2461"/>
  <c r="X251"/>
  <c r="X1038"/>
  <c r="H249"/>
  <c r="H743"/>
  <c r="H744"/>
  <c r="H4429"/>
  <c r="H244"/>
  <c r="S2213"/>
  <c r="S1038"/>
  <c r="S1046"/>
  <c r="H247"/>
  <c r="H248"/>
  <c r="H325"/>
  <c r="N1004"/>
  <c r="N2461"/>
  <c r="N251"/>
  <c r="N1498"/>
  <c r="G616" i="33"/>
  <c r="S616"/>
  <c r="H2460" i="1"/>
  <c r="AA948"/>
  <c r="AA251"/>
  <c r="AA1054"/>
  <c r="AA1506"/>
  <c r="X4432"/>
  <c r="X1506"/>
  <c r="X1054"/>
  <c r="H1048"/>
  <c r="H742"/>
  <c r="H328"/>
  <c r="H4428"/>
  <c r="N943" l="1"/>
  <c r="N942"/>
  <c r="N945"/>
  <c r="S941"/>
  <c r="AA946"/>
  <c r="N946"/>
  <c r="X941"/>
  <c r="N947"/>
  <c r="AA943"/>
  <c r="N944"/>
  <c r="AA944"/>
  <c r="R942"/>
  <c r="S942" s="1"/>
  <c r="AA947"/>
  <c r="T942"/>
  <c r="X942" s="1"/>
  <c r="N941"/>
  <c r="H941" s="1"/>
  <c r="N553" i="33"/>
  <c r="L235" i="2"/>
  <c r="D552" i="33"/>
  <c r="B235" i="2" s="1"/>
  <c r="M553" i="33"/>
  <c r="K235" i="2"/>
  <c r="H1061" i="1"/>
  <c r="X1062"/>
  <c r="D609" i="33"/>
  <c r="H1060" i="1"/>
  <c r="H1058"/>
  <c r="AA1062"/>
  <c r="H1056"/>
  <c r="H1055"/>
  <c r="H1059"/>
  <c r="S1062"/>
  <c r="N1062"/>
  <c r="H1057"/>
  <c r="D612" i="33"/>
  <c r="D611"/>
  <c r="D613"/>
  <c r="D615"/>
  <c r="D610"/>
  <c r="H1498" i="1"/>
  <c r="D614" i="33"/>
  <c r="H4432" i="1"/>
  <c r="H2139"/>
  <c r="H1038"/>
  <c r="H251"/>
  <c r="H1506"/>
  <c r="H980"/>
  <c r="H1004"/>
  <c r="H329"/>
  <c r="H1046"/>
  <c r="H2461"/>
  <c r="H1054"/>
  <c r="H747"/>
  <c r="T943" l="1"/>
  <c r="X943" s="1"/>
  <c r="R943"/>
  <c r="S943" s="1"/>
  <c r="H942"/>
  <c r="M554" i="33"/>
  <c r="K236" i="2"/>
  <c r="D553" i="33"/>
  <c r="B236" i="2" s="1"/>
  <c r="N554" i="33"/>
  <c r="L236" i="2"/>
  <c r="H1062" i="1"/>
  <c r="D616" i="33"/>
  <c r="M617" s="1"/>
  <c r="K458" i="2" s="1"/>
  <c r="H943" i="1" l="1"/>
  <c r="T944"/>
  <c r="X944" s="1"/>
  <c r="R944"/>
  <c r="S944" s="1"/>
  <c r="N555" i="33"/>
  <c r="L237" i="2"/>
  <c r="M555" i="33"/>
  <c r="K237" i="2"/>
  <c r="D554" i="33"/>
  <c r="B237" i="2" s="1"/>
  <c r="E618" i="33"/>
  <c r="C459" i="2" s="1"/>
  <c r="F623" i="33"/>
  <c r="D464" i="2" s="1"/>
  <c r="N617" i="33"/>
  <c r="L458" i="2" s="1"/>
  <c r="P622" i="33"/>
  <c r="N463" i="2" s="1"/>
  <c r="K619" i="33"/>
  <c r="I460" i="2" s="1"/>
  <c r="M618" i="33"/>
  <c r="K459" i="2" s="1"/>
  <c r="Q623" i="33"/>
  <c r="O464" i="2" s="1"/>
  <c r="I620" i="33"/>
  <c r="G461" i="2" s="1"/>
  <c r="I619" i="33"/>
  <c r="G460" i="2" s="1"/>
  <c r="V620" i="33"/>
  <c r="T461" i="2" s="1"/>
  <c r="N618" i="33"/>
  <c r="L459" i="2" s="1"/>
  <c r="R618" i="33"/>
  <c r="P459" i="2" s="1"/>
  <c r="U618" i="33"/>
  <c r="S459" i="2" s="1"/>
  <c r="G617" i="33"/>
  <c r="E458" i="2" s="1"/>
  <c r="E619" i="33"/>
  <c r="C460" i="2" s="1"/>
  <c r="U622" i="33"/>
  <c r="S463" i="2" s="1"/>
  <c r="G622" i="33"/>
  <c r="E463" i="2" s="1"/>
  <c r="V621" i="33"/>
  <c r="T462" i="2" s="1"/>
  <c r="O621" i="33"/>
  <c r="M462" i="2" s="1"/>
  <c r="U621" i="33"/>
  <c r="S462" i="2" s="1"/>
  <c r="I621" i="33"/>
  <c r="G462" i="2" s="1"/>
  <c r="M622" i="33"/>
  <c r="K463" i="2" s="1"/>
  <c r="H622" i="33"/>
  <c r="F463" i="2" s="1"/>
  <c r="K618" i="33"/>
  <c r="I459" i="2" s="1"/>
  <c r="J620" i="33"/>
  <c r="H461" i="2" s="1"/>
  <c r="Q620" i="33"/>
  <c r="O461" i="2" s="1"/>
  <c r="V619" i="33"/>
  <c r="T460" i="2" s="1"/>
  <c r="E623" i="33"/>
  <c r="C464" i="2" s="1"/>
  <c r="Q621" i="33"/>
  <c r="O462" i="2" s="1"/>
  <c r="F618" i="33"/>
  <c r="D459" i="2" s="1"/>
  <c r="S623" i="33"/>
  <c r="Q464" i="2" s="1"/>
  <c r="P619" i="33"/>
  <c r="N460" i="2" s="1"/>
  <c r="V623" i="33"/>
  <c r="T464" i="2" s="1"/>
  <c r="S620" i="33"/>
  <c r="Q461" i="2" s="1"/>
  <c r="I617" i="33"/>
  <c r="G458" i="2" s="1"/>
  <c r="T620" i="33"/>
  <c r="R461" i="2" s="1"/>
  <c r="O618" i="33"/>
  <c r="M459" i="2" s="1"/>
  <c r="V617" i="33"/>
  <c r="T458" i="2" s="1"/>
  <c r="K617" i="33"/>
  <c r="I458" i="2" s="1"/>
  <c r="L618" i="33"/>
  <c r="J459" i="2" s="1"/>
  <c r="G618" i="33"/>
  <c r="E459" i="2" s="1"/>
  <c r="Q618" i="33"/>
  <c r="O459" i="2" s="1"/>
  <c r="H623" i="33"/>
  <c r="F464" i="2" s="1"/>
  <c r="J617" i="33"/>
  <c r="H458" i="2" s="1"/>
  <c r="J621" i="33"/>
  <c r="H462" i="2" s="1"/>
  <c r="E617" i="33"/>
  <c r="C458" i="2" s="1"/>
  <c r="L620" i="33"/>
  <c r="J461" i="2" s="1"/>
  <c r="M619" i="33"/>
  <c r="K460" i="2" s="1"/>
  <c r="I622" i="33"/>
  <c r="G463" i="2" s="1"/>
  <c r="S622" i="33"/>
  <c r="Q463" i="2" s="1"/>
  <c r="P617" i="33"/>
  <c r="N458" i="2" s="1"/>
  <c r="V618" i="33"/>
  <c r="T459" i="2" s="1"/>
  <c r="E620" i="33"/>
  <c r="C461" i="2" s="1"/>
  <c r="J622" i="33"/>
  <c r="H463" i="2" s="1"/>
  <c r="L621" i="33"/>
  <c r="J462" i="2" s="1"/>
  <c r="R619" i="33"/>
  <c r="P460" i="2" s="1"/>
  <c r="R620" i="33"/>
  <c r="P461" i="2" s="1"/>
  <c r="F619" i="33"/>
  <c r="D460" i="2" s="1"/>
  <c r="G619" i="33"/>
  <c r="E460" i="2" s="1"/>
  <c r="S617" i="33"/>
  <c r="Q458" i="2" s="1"/>
  <c r="O619" i="33"/>
  <c r="M460" i="2" s="1"/>
  <c r="G620" i="33"/>
  <c r="E461" i="2" s="1"/>
  <c r="T619" i="33"/>
  <c r="R460" i="2" s="1"/>
  <c r="R623" i="33"/>
  <c r="P464" i="2" s="1"/>
  <c r="J618" i="33"/>
  <c r="H459" i="2" s="1"/>
  <c r="H620" i="33"/>
  <c r="F461" i="2" s="1"/>
  <c r="U620" i="33"/>
  <c r="S461" i="2" s="1"/>
  <c r="V622" i="33"/>
  <c r="T463" i="2" s="1"/>
  <c r="T621" i="33"/>
  <c r="R462" i="2" s="1"/>
  <c r="K621" i="33"/>
  <c r="I462" i="2" s="1"/>
  <c r="S621" i="33"/>
  <c r="Q462" i="2" s="1"/>
  <c r="F620" i="33"/>
  <c r="D461" i="2" s="1"/>
  <c r="G623" i="33"/>
  <c r="E464" i="2" s="1"/>
  <c r="K620" i="33"/>
  <c r="I461" i="2" s="1"/>
  <c r="R622" i="33"/>
  <c r="P463" i="2" s="1"/>
  <c r="Q622" i="33"/>
  <c r="O463" i="2" s="1"/>
  <c r="U617" i="33"/>
  <c r="S458" i="2" s="1"/>
  <c r="H619" i="33"/>
  <c r="F460" i="2" s="1"/>
  <c r="I623" i="33"/>
  <c r="G464" i="2" s="1"/>
  <c r="M620" i="33"/>
  <c r="K461" i="2" s="1"/>
  <c r="Q619" i="33"/>
  <c r="O460" i="2" s="1"/>
  <c r="R621" i="33"/>
  <c r="P462" i="2" s="1"/>
  <c r="Q617" i="33"/>
  <c r="O458" i="2" s="1"/>
  <c r="F622" i="33"/>
  <c r="D463" i="2" s="1"/>
  <c r="I618" i="33"/>
  <c r="G459" i="2" s="1"/>
  <c r="O622" i="33"/>
  <c r="M463" i="2" s="1"/>
  <c r="H617" i="33"/>
  <c r="F458" i="2" s="1"/>
  <c r="E621" i="33"/>
  <c r="C462" i="2" s="1"/>
  <c r="P618" i="33"/>
  <c r="N459" i="2" s="1"/>
  <c r="O617" i="33"/>
  <c r="M458" i="2" s="1"/>
  <c r="K622" i="33"/>
  <c r="I463" i="2" s="1"/>
  <c r="L617" i="33"/>
  <c r="J458" i="2" s="1"/>
  <c r="L623" i="33"/>
  <c r="J464" i="2" s="1"/>
  <c r="R617" i="33"/>
  <c r="P458" i="2" s="1"/>
  <c r="P621" i="33"/>
  <c r="N462" i="2" s="1"/>
  <c r="F617" i="33"/>
  <c r="D458" i="2" s="1"/>
  <c r="S618" i="33"/>
  <c r="Q459" i="2" s="1"/>
  <c r="U623" i="33"/>
  <c r="S464" i="2" s="1"/>
  <c r="U619" i="33"/>
  <c r="S460" i="2" s="1"/>
  <c r="G621" i="33"/>
  <c r="E462" i="2" s="1"/>
  <c r="N621" i="33"/>
  <c r="L462" i="2" s="1"/>
  <c r="N623" i="33"/>
  <c r="L464" i="2" s="1"/>
  <c r="S619" i="33"/>
  <c r="Q460" i="2" s="1"/>
  <c r="J619" i="33"/>
  <c r="H460" i="2" s="1"/>
  <c r="N622" i="33"/>
  <c r="L463" i="2" s="1"/>
  <c r="J623" i="33"/>
  <c r="H464" i="2" s="1"/>
  <c r="O620" i="33"/>
  <c r="M461" i="2" s="1"/>
  <c r="H618" i="33"/>
  <c r="F459" i="2" s="1"/>
  <c r="N620" i="33"/>
  <c r="L461" i="2" s="1"/>
  <c r="L619" i="33"/>
  <c r="J460" i="2" s="1"/>
  <c r="T617" i="33"/>
  <c r="R458" i="2" s="1"/>
  <c r="E622" i="33"/>
  <c r="C463" i="2" s="1"/>
  <c r="N619" i="33"/>
  <c r="L460" i="2" s="1"/>
  <c r="M621" i="33"/>
  <c r="K462" i="2" s="1"/>
  <c r="M623" i="33"/>
  <c r="K464" i="2" s="1"/>
  <c r="T618" i="33"/>
  <c r="R459" i="2" s="1"/>
  <c r="O623" i="33"/>
  <c r="M464" i="2" s="1"/>
  <c r="P623" i="33"/>
  <c r="N464" i="2" s="1"/>
  <c r="K623" i="33"/>
  <c r="I464" i="2" s="1"/>
  <c r="L622" i="33"/>
  <c r="J463" i="2" s="1"/>
  <c r="T623" i="33"/>
  <c r="R464" i="2" s="1"/>
  <c r="H621" i="33"/>
  <c r="F462" i="2" s="1"/>
  <c r="T622" i="33"/>
  <c r="R463" i="2" s="1"/>
  <c r="P620" i="33"/>
  <c r="N461" i="2" s="1"/>
  <c r="F621" i="33"/>
  <c r="D462" i="2" s="1"/>
  <c r="K1432" i="1"/>
  <c r="K1512" s="1"/>
  <c r="R1427"/>
  <c r="R1507" s="1"/>
  <c r="H944" l="1"/>
  <c r="R945"/>
  <c r="AC1433"/>
  <c r="AC1513" s="1"/>
  <c r="Y1427"/>
  <c r="Y1507" s="1"/>
  <c r="R1428"/>
  <c r="T1431"/>
  <c r="T1511" s="1"/>
  <c r="Y1430"/>
  <c r="Y1510" s="1"/>
  <c r="T945"/>
  <c r="X945" s="1"/>
  <c r="O1430"/>
  <c r="O1510" s="1"/>
  <c r="S945"/>
  <c r="M556" i="33"/>
  <c r="K238" i="2"/>
  <c r="D555" i="33"/>
  <c r="B238" i="2" s="1"/>
  <c r="N556" i="33"/>
  <c r="L238" i="2"/>
  <c r="P1429" i="1"/>
  <c r="P1509" s="1"/>
  <c r="M1431"/>
  <c r="M1511" s="1"/>
  <c r="AC1428"/>
  <c r="AC1508" s="1"/>
  <c r="M1429"/>
  <c r="M1509" s="1"/>
  <c r="I1428"/>
  <c r="I1508" s="1"/>
  <c r="J1429"/>
  <c r="J1509" s="1"/>
  <c r="AD1431"/>
  <c r="AD1511" s="1"/>
  <c r="J1433"/>
  <c r="J1513" s="1"/>
  <c r="K1427"/>
  <c r="K1507" s="1"/>
  <c r="AD1430"/>
  <c r="AD1510" s="1"/>
  <c r="R1432"/>
  <c r="M1430"/>
  <c r="M1510" s="1"/>
  <c r="AC1431"/>
  <c r="AC1511" s="1"/>
  <c r="Y1428"/>
  <c r="Y1508" s="1"/>
  <c r="O1427"/>
  <c r="R1429"/>
  <c r="I1433"/>
  <c r="AC1432"/>
  <c r="AC1512" s="1"/>
  <c r="V1432"/>
  <c r="V1512" s="1"/>
  <c r="AD1428"/>
  <c r="V1429"/>
  <c r="Q1428"/>
  <c r="P1428"/>
  <c r="AB1430"/>
  <c r="AB1510" s="1"/>
  <c r="T1427"/>
  <c r="T1507" s="1"/>
  <c r="L1432"/>
  <c r="L1512" s="1"/>
  <c r="V1427"/>
  <c r="V1507" s="1"/>
  <c r="I1429"/>
  <c r="AD1429"/>
  <c r="AD1509" s="1"/>
  <c r="W1433"/>
  <c r="M1427"/>
  <c r="M1507" s="1"/>
  <c r="P1432"/>
  <c r="P1512" s="1"/>
  <c r="T1428"/>
  <c r="U1431"/>
  <c r="T1433"/>
  <c r="T1513" s="1"/>
  <c r="AD1427"/>
  <c r="AD1507" s="1"/>
  <c r="Z1430"/>
  <c r="Z1510" s="1"/>
  <c r="I1427"/>
  <c r="O1432"/>
  <c r="Z1432"/>
  <c r="W1428"/>
  <c r="W1508" s="1"/>
  <c r="W1430"/>
  <c r="J1428"/>
  <c r="J1508" s="1"/>
  <c r="K1433"/>
  <c r="K1513" s="1"/>
  <c r="W1431"/>
  <c r="AD1433"/>
  <c r="AD1513" s="1"/>
  <c r="O1431"/>
  <c r="O1511" s="1"/>
  <c r="P1427"/>
  <c r="P1507" s="1"/>
  <c r="L1433"/>
  <c r="L1513" s="1"/>
  <c r="K1429"/>
  <c r="K1509" s="1"/>
  <c r="AB1429"/>
  <c r="Z1433"/>
  <c r="Z1513" s="1"/>
  <c r="Q1430"/>
  <c r="Q1431"/>
  <c r="K1428"/>
  <c r="K1508" s="1"/>
  <c r="O1428"/>
  <c r="M1432"/>
  <c r="M1512" s="1"/>
  <c r="I1430"/>
  <c r="U1428"/>
  <c r="U1508" s="1"/>
  <c r="AB1431"/>
  <c r="AB1511" s="1"/>
  <c r="L1428"/>
  <c r="L1508" s="1"/>
  <c r="U1429"/>
  <c r="J1430"/>
  <c r="J1510" s="1"/>
  <c r="Y1433"/>
  <c r="Y1513" s="1"/>
  <c r="Y1429"/>
  <c r="Y1509" s="1"/>
  <c r="I1431"/>
  <c r="Z1427"/>
  <c r="L1430"/>
  <c r="Z1429"/>
  <c r="Y1432"/>
  <c r="Y1512" s="1"/>
  <c r="AC1430"/>
  <c r="AC1429"/>
  <c r="AC1509" s="1"/>
  <c r="W1427"/>
  <c r="W1507" s="1"/>
  <c r="V1431"/>
  <c r="V1511" s="1"/>
  <c r="Z1431"/>
  <c r="M1433"/>
  <c r="L1427"/>
  <c r="Y1431"/>
  <c r="P1431"/>
  <c r="P1511" s="1"/>
  <c r="K624" i="33"/>
  <c r="I465" i="2" s="1"/>
  <c r="R624" i="33"/>
  <c r="P465" i="2" s="1"/>
  <c r="O1433" i="1"/>
  <c r="P1430"/>
  <c r="P1510" s="1"/>
  <c r="L1429"/>
  <c r="L1509" s="1"/>
  <c r="K1430"/>
  <c r="G624" i="33"/>
  <c r="E465" i="2" s="1"/>
  <c r="J1427" i="1"/>
  <c r="V624" i="33"/>
  <c r="T465" i="2" s="1"/>
  <c r="I1432" i="1"/>
  <c r="E624" i="33"/>
  <c r="C465" i="2" s="1"/>
  <c r="W1432" i="1"/>
  <c r="O1429"/>
  <c r="O1509" s="1"/>
  <c r="AD1432"/>
  <c r="R1430"/>
  <c r="R1510" s="1"/>
  <c r="J1432"/>
  <c r="R1431"/>
  <c r="R1511" s="1"/>
  <c r="Q1429"/>
  <c r="Q1509" s="1"/>
  <c r="U1432"/>
  <c r="U1427"/>
  <c r="U1507" s="1"/>
  <c r="I624" i="33"/>
  <c r="G465" i="2" s="1"/>
  <c r="D617" i="33"/>
  <c r="B458" i="2" s="1"/>
  <c r="W1429" i="1"/>
  <c r="W1509" s="1"/>
  <c r="AC1427"/>
  <c r="AC1507" s="1"/>
  <c r="V1428"/>
  <c r="Z1428"/>
  <c r="T1430"/>
  <c r="T1510" s="1"/>
  <c r="M1428"/>
  <c r="M1508" s="1"/>
  <c r="Q624" i="33"/>
  <c r="O465" i="2" s="1"/>
  <c r="U624" i="33"/>
  <c r="S465" i="2" s="1"/>
  <c r="Q1433" i="1"/>
  <c r="Q1513" s="1"/>
  <c r="J624" i="33"/>
  <c r="H465" i="2" s="1"/>
  <c r="K1431" i="1"/>
  <c r="K1511" s="1"/>
  <c r="T1432"/>
  <c r="T1512" s="1"/>
  <c r="S624" i="33"/>
  <c r="Q465" i="2" s="1"/>
  <c r="U1430" i="1"/>
  <c r="U1510" s="1"/>
  <c r="AB1427"/>
  <c r="AB1507" s="1"/>
  <c r="D619" i="33"/>
  <c r="B460" i="2" s="1"/>
  <c r="N624" i="33"/>
  <c r="L465" i="2" s="1"/>
  <c r="T1429" i="1"/>
  <c r="T1509" s="1"/>
  <c r="U1433"/>
  <c r="U1513" s="1"/>
  <c r="O624" i="33"/>
  <c r="M465" i="2" s="1"/>
  <c r="M624" i="33"/>
  <c r="K465" i="2" s="1"/>
  <c r="AB1432" i="1"/>
  <c r="AB1512" s="1"/>
  <c r="R1433"/>
  <c r="D622" i="33"/>
  <c r="B463" i="2" s="1"/>
  <c r="P1433" i="1"/>
  <c r="L624" i="33"/>
  <c r="J465" i="2" s="1"/>
  <c r="V1430" i="1"/>
  <c r="V1510" s="1"/>
  <c r="D618" i="33"/>
  <c r="B459" i="2" s="1"/>
  <c r="AB1428" i="1"/>
  <c r="Q1432"/>
  <c r="Q1512" s="1"/>
  <c r="H624" i="33"/>
  <c r="F465" i="2" s="1"/>
  <c r="V1433" i="1"/>
  <c r="V1513" s="1"/>
  <c r="L1431"/>
  <c r="L1511" s="1"/>
  <c r="AB1433"/>
  <c r="AB1513" s="1"/>
  <c r="T624" i="33"/>
  <c r="R465" i="2" s="1"/>
  <c r="D623" i="33"/>
  <c r="B464" i="2" s="1"/>
  <c r="F624" i="33"/>
  <c r="D465" i="2" s="1"/>
  <c r="J1431" i="1"/>
  <c r="J1511" s="1"/>
  <c r="D621" i="33"/>
  <c r="B462" i="2" s="1"/>
  <c r="P624" i="33"/>
  <c r="N465" i="2" s="1"/>
  <c r="D620" i="33"/>
  <c r="B461" i="2" s="1"/>
  <c r="R1508" i="1"/>
  <c r="Q1427"/>
  <c r="Q1507" s="1"/>
  <c r="AD1434" l="1"/>
  <c r="AD1514" s="1"/>
  <c r="T946"/>
  <c r="X946" s="1"/>
  <c r="R946"/>
  <c r="S946" s="1"/>
  <c r="H945"/>
  <c r="N557" i="33"/>
  <c r="L240" i="2" s="1"/>
  <c r="L239"/>
  <c r="M557" i="33"/>
  <c r="K239" i="2"/>
  <c r="D556" i="33"/>
  <c r="B239" i="2" s="1"/>
  <c r="I1512" i="1"/>
  <c r="I1510"/>
  <c r="I1511"/>
  <c r="I1513"/>
  <c r="I1507"/>
  <c r="I1509"/>
  <c r="W1513"/>
  <c r="Q1508"/>
  <c r="O1507"/>
  <c r="U1511"/>
  <c r="AA1430"/>
  <c r="AA1510" s="1"/>
  <c r="O1512"/>
  <c r="R1512"/>
  <c r="AD1508"/>
  <c r="V1509"/>
  <c r="R1509"/>
  <c r="P1508"/>
  <c r="T1508"/>
  <c r="AB1509"/>
  <c r="Q1510"/>
  <c r="Z1512"/>
  <c r="Z1509"/>
  <c r="Q1511"/>
  <c r="W1510"/>
  <c r="AA1432"/>
  <c r="AA1512" s="1"/>
  <c r="S1428"/>
  <c r="S1508" s="1"/>
  <c r="O1508"/>
  <c r="K1434"/>
  <c r="K1514" s="1"/>
  <c r="W1434"/>
  <c r="W1514" s="1"/>
  <c r="W1511"/>
  <c r="AA1429"/>
  <c r="AA1509" s="1"/>
  <c r="U1509"/>
  <c r="N1427"/>
  <c r="N1507" s="1"/>
  <c r="L1507"/>
  <c r="N1429"/>
  <c r="N1509" s="1"/>
  <c r="Z1511"/>
  <c r="N1432"/>
  <c r="N1512" s="1"/>
  <c r="J1507"/>
  <c r="AD1512"/>
  <c r="S1431"/>
  <c r="S1511" s="1"/>
  <c r="J1512"/>
  <c r="O1513"/>
  <c r="AA1433"/>
  <c r="AA1513" s="1"/>
  <c r="L1510"/>
  <c r="S1430"/>
  <c r="S1510" s="1"/>
  <c r="P1434"/>
  <c r="P1514" s="1"/>
  <c r="U1512"/>
  <c r="Q1434"/>
  <c r="Q1514" s="1"/>
  <c r="V1508"/>
  <c r="U1434"/>
  <c r="U1514" s="1"/>
  <c r="K1510"/>
  <c r="N1433"/>
  <c r="N1513" s="1"/>
  <c r="Z1507"/>
  <c r="P1513"/>
  <c r="M1513"/>
  <c r="AA1427"/>
  <c r="AA1507" s="1"/>
  <c r="Y1434"/>
  <c r="Y1514" s="1"/>
  <c r="AC1510"/>
  <c r="X1431"/>
  <c r="X1511" s="1"/>
  <c r="Z1434"/>
  <c r="Z1514" s="1"/>
  <c r="AB1508"/>
  <c r="X1427"/>
  <c r="X1507" s="1"/>
  <c r="N1430"/>
  <c r="N1510" s="1"/>
  <c r="M1434"/>
  <c r="X1428"/>
  <c r="X1508" s="1"/>
  <c r="S1433"/>
  <c r="S1513" s="1"/>
  <c r="Y1511"/>
  <c r="O1434"/>
  <c r="AA1431"/>
  <c r="AA1511" s="1"/>
  <c r="I1434"/>
  <c r="AC1434"/>
  <c r="AC1514" s="1"/>
  <c r="Z1508"/>
  <c r="AA1428"/>
  <c r="AA1508" s="1"/>
  <c r="X1432"/>
  <c r="X1512" s="1"/>
  <c r="W1512"/>
  <c r="S1429"/>
  <c r="S1509" s="1"/>
  <c r="N1428"/>
  <c r="N1508" s="1"/>
  <c r="T1434"/>
  <c r="T1514" s="1"/>
  <c r="R1434"/>
  <c r="X1429"/>
  <c r="X1509" s="1"/>
  <c r="L1434"/>
  <c r="S1432"/>
  <c r="S1512" s="1"/>
  <c r="X1430"/>
  <c r="X1510" s="1"/>
  <c r="R1513"/>
  <c r="N1431"/>
  <c r="N1511" s="1"/>
  <c r="X1433"/>
  <c r="X1513" s="1"/>
  <c r="AB1434"/>
  <c r="AB1514" s="1"/>
  <c r="V1434"/>
  <c r="V1514" s="1"/>
  <c r="J1434"/>
  <c r="D624" i="33"/>
  <c r="B465" i="2" s="1"/>
  <c r="S1427" i="1"/>
  <c r="S1507" s="1"/>
  <c r="H946" l="1"/>
  <c r="T947"/>
  <c r="X947" s="1"/>
  <c r="R947"/>
  <c r="S947" s="1"/>
  <c r="T948"/>
  <c r="X948" s="1"/>
  <c r="K240" i="2"/>
  <c r="D557" i="33"/>
  <c r="B240" i="2" s="1"/>
  <c r="I1514" i="1"/>
  <c r="M1514"/>
  <c r="N1434"/>
  <c r="N1514" s="1"/>
  <c r="H1431"/>
  <c r="H1511" s="1"/>
  <c r="AA1434"/>
  <c r="AA1514" s="1"/>
  <c r="H1433"/>
  <c r="S1434"/>
  <c r="S1514" s="1"/>
  <c r="H1428"/>
  <c r="O1514"/>
  <c r="L1514"/>
  <c r="H1432"/>
  <c r="R1514"/>
  <c r="H1429"/>
  <c r="H1430"/>
  <c r="J1514"/>
  <c r="X1434"/>
  <c r="X1514" s="1"/>
  <c r="H1427"/>
  <c r="H947" l="1"/>
  <c r="R948"/>
  <c r="S948" s="1"/>
  <c r="H948" s="1"/>
  <c r="H1507"/>
  <c r="H1509"/>
  <c r="H1512"/>
  <c r="H1508"/>
  <c r="H1513"/>
  <c r="H1510"/>
  <c r="H1434"/>
  <c r="H1514" s="1"/>
  <c r="Q505" l="1"/>
  <c r="Q1977"/>
  <c r="L505"/>
  <c r="L1977"/>
  <c r="V505"/>
  <c r="V1977"/>
  <c r="I506"/>
  <c r="I1978"/>
  <c r="U505"/>
  <c r="U1977"/>
  <c r="R507"/>
  <c r="R1979"/>
  <c r="AC511"/>
  <c r="AC1983"/>
  <c r="T508"/>
  <c r="T1980"/>
  <c r="K507"/>
  <c r="K1979"/>
  <c r="M512"/>
  <c r="M1984"/>
  <c r="U512"/>
  <c r="U1984"/>
  <c r="L511"/>
  <c r="L1983"/>
  <c r="Q507"/>
  <c r="Q1979"/>
  <c r="U506"/>
  <c r="U1978"/>
  <c r="P508"/>
  <c r="P1980"/>
  <c r="P506"/>
  <c r="P1978"/>
  <c r="Z512"/>
  <c r="Z1984"/>
  <c r="Y510"/>
  <c r="Y1982"/>
  <c r="O507"/>
  <c r="O1979"/>
  <c r="K506"/>
  <c r="K1978"/>
  <c r="Z511"/>
  <c r="Z1983"/>
  <c r="V512"/>
  <c r="V1984"/>
  <c r="T512"/>
  <c r="T1984"/>
  <c r="J508"/>
  <c r="J1980"/>
  <c r="M511"/>
  <c r="M1983"/>
  <c r="P510"/>
  <c r="P1982"/>
  <c r="K508"/>
  <c r="K1980"/>
  <c r="J512"/>
  <c r="J1984"/>
  <c r="AD512"/>
  <c r="AD1984"/>
  <c r="O512"/>
  <c r="O1984"/>
  <c r="Q509"/>
  <c r="Q1981"/>
  <c r="AC506"/>
  <c r="AC1978"/>
  <c r="P507"/>
  <c r="P1979"/>
  <c r="K509"/>
  <c r="K1981"/>
  <c r="K510"/>
  <c r="K1982"/>
  <c r="AD505"/>
  <c r="AC1977"/>
  <c r="I508"/>
  <c r="I1980"/>
  <c r="T505"/>
  <c r="I1983"/>
  <c r="I1977"/>
  <c r="AB1979"/>
  <c r="Q1984"/>
  <c r="T506"/>
  <c r="T1978"/>
  <c r="L1979"/>
  <c r="AD1982"/>
  <c r="AD508"/>
  <c r="AD1980"/>
  <c r="J1981"/>
  <c r="L512"/>
  <c r="L1984"/>
  <c r="W507"/>
  <c r="R1980"/>
  <c r="O1978"/>
  <c r="P511"/>
  <c r="P1983"/>
  <c r="V1981"/>
  <c r="AC1980"/>
  <c r="Z508"/>
  <c r="Z1980"/>
  <c r="Y1984"/>
  <c r="U1981"/>
  <c r="W506"/>
  <c r="W1978"/>
  <c r="AD1983"/>
  <c r="Z510"/>
  <c r="Z1982"/>
  <c r="AB1982"/>
  <c r="Z505"/>
  <c r="Z1977"/>
  <c r="R505"/>
  <c r="R1977"/>
  <c r="M505"/>
  <c r="Y505"/>
  <c r="Y1977"/>
  <c r="I1979"/>
  <c r="O505"/>
  <c r="O508"/>
  <c r="O1980"/>
  <c r="Q506"/>
  <c r="P1981"/>
  <c r="AD506"/>
  <c r="R511"/>
  <c r="R1983"/>
  <c r="Y1979"/>
  <c r="W511"/>
  <c r="T509"/>
  <c r="T1981"/>
  <c r="M506"/>
  <c r="R509"/>
  <c r="J507"/>
  <c r="K511"/>
  <c r="K1983"/>
  <c r="O1981"/>
  <c r="Y506"/>
  <c r="J510"/>
  <c r="J1982"/>
  <c r="AB511"/>
  <c r="AC1982"/>
  <c r="V508"/>
  <c r="M508"/>
  <c r="M1980"/>
  <c r="R512"/>
  <c r="R1984"/>
  <c r="AD1979"/>
  <c r="Y511"/>
  <c r="U511"/>
  <c r="U1983"/>
  <c r="L508"/>
  <c r="Q1982"/>
  <c r="W510"/>
  <c r="O510"/>
  <c r="O1982"/>
  <c r="AC507"/>
  <c r="AC1979"/>
  <c r="J1977"/>
  <c r="I510"/>
  <c r="I1982"/>
  <c r="AB1977"/>
  <c r="K1977"/>
  <c r="I512"/>
  <c r="I1984"/>
  <c r="W505"/>
  <c r="AB1984"/>
  <c r="U507"/>
  <c r="U1979"/>
  <c r="AC512"/>
  <c r="AC1984"/>
  <c r="W1981"/>
  <c r="AB506"/>
  <c r="AB1978"/>
  <c r="P1984"/>
  <c r="K1984"/>
  <c r="AB509"/>
  <c r="AB1981"/>
  <c r="J1983"/>
  <c r="M1979"/>
  <c r="T507"/>
  <c r="T1979"/>
  <c r="T511"/>
  <c r="L1978"/>
  <c r="Z506"/>
  <c r="Z1978"/>
  <c r="L510"/>
  <c r="L1982"/>
  <c r="L1981"/>
  <c r="V511"/>
  <c r="V1983"/>
  <c r="J506"/>
  <c r="J1978"/>
  <c r="Y1981"/>
  <c r="U508"/>
  <c r="U1980"/>
  <c r="V1979"/>
  <c r="W1982" l="1"/>
  <c r="Y1983"/>
  <c r="AA1983" s="1"/>
  <c r="V1980"/>
  <c r="Y1978"/>
  <c r="AA1978" s="1"/>
  <c r="J1979"/>
  <c r="Q1980"/>
  <c r="S1980" s="1"/>
  <c r="AD1978"/>
  <c r="O1977"/>
  <c r="Y509"/>
  <c r="L509"/>
  <c r="L506"/>
  <c r="N506" s="1"/>
  <c r="W509"/>
  <c r="AB512"/>
  <c r="K505"/>
  <c r="N505" s="1"/>
  <c r="Q510"/>
  <c r="AD507"/>
  <c r="AC510"/>
  <c r="R1978"/>
  <c r="P509"/>
  <c r="AB510"/>
  <c r="Y512"/>
  <c r="AA512" s="1"/>
  <c r="R508"/>
  <c r="I511"/>
  <c r="Y1980"/>
  <c r="AA1980" s="1"/>
  <c r="Z1979"/>
  <c r="AA1979" s="1"/>
  <c r="V1978"/>
  <c r="X1978" s="1"/>
  <c r="R1982"/>
  <c r="S1982" s="1"/>
  <c r="AB1980"/>
  <c r="T1982"/>
  <c r="Q1983"/>
  <c r="O1983"/>
  <c r="P1977"/>
  <c r="L1980"/>
  <c r="N1980" s="1"/>
  <c r="M1978"/>
  <c r="N1978" s="1"/>
  <c r="Y507"/>
  <c r="Z1981"/>
  <c r="AA1981" s="1"/>
  <c r="AC509"/>
  <c r="W1979"/>
  <c r="X1979" s="1"/>
  <c r="W508"/>
  <c r="X508" s="1"/>
  <c r="T1977"/>
  <c r="V507"/>
  <c r="X507" s="1"/>
  <c r="T1983"/>
  <c r="J511"/>
  <c r="P512"/>
  <c r="W1977"/>
  <c r="AB505"/>
  <c r="W512"/>
  <c r="X512" s="1"/>
  <c r="Y508"/>
  <c r="AA508" s="1"/>
  <c r="Z507"/>
  <c r="T510"/>
  <c r="Q511"/>
  <c r="AA1977"/>
  <c r="M509"/>
  <c r="AD509"/>
  <c r="U510"/>
  <c r="I509"/>
  <c r="V506"/>
  <c r="X506" s="1"/>
  <c r="R510"/>
  <c r="AB508"/>
  <c r="O511"/>
  <c r="P505"/>
  <c r="S505" s="1"/>
  <c r="W1983"/>
  <c r="M1977"/>
  <c r="N1977" s="1"/>
  <c r="R506"/>
  <c r="R1981"/>
  <c r="S1981" s="1"/>
  <c r="W1984"/>
  <c r="X1984" s="1"/>
  <c r="M1981"/>
  <c r="N1981" s="1"/>
  <c r="AD1981"/>
  <c r="L507"/>
  <c r="U1982"/>
  <c r="I1981"/>
  <c r="AC1981"/>
  <c r="V510"/>
  <c r="V509"/>
  <c r="W1980"/>
  <c r="M510"/>
  <c r="N510" s="1"/>
  <c r="AB507"/>
  <c r="AD1977"/>
  <c r="AB1983"/>
  <c r="O509"/>
  <c r="Q1978"/>
  <c r="I507"/>
  <c r="Z509"/>
  <c r="V1982"/>
  <c r="M1982"/>
  <c r="N1982" s="1"/>
  <c r="K512"/>
  <c r="N512" s="1"/>
  <c r="J505"/>
  <c r="AC508"/>
  <c r="J509"/>
  <c r="Q512"/>
  <c r="M507"/>
  <c r="Q508"/>
  <c r="AD511"/>
  <c r="U509"/>
  <c r="O506"/>
  <c r="AD510"/>
  <c r="I505"/>
  <c r="AC505"/>
  <c r="N1984"/>
  <c r="N1983"/>
  <c r="AA1984"/>
  <c r="AA511"/>
  <c r="N511"/>
  <c r="AA505"/>
  <c r="AA506"/>
  <c r="X505"/>
  <c r="X1981"/>
  <c r="N508"/>
  <c r="S507"/>
  <c r="AA510"/>
  <c r="X511"/>
  <c r="S1984"/>
  <c r="S1979"/>
  <c r="AA1982"/>
  <c r="N1979"/>
  <c r="S1978" l="1"/>
  <c r="H1978" s="1"/>
  <c r="S510"/>
  <c r="X1983"/>
  <c r="S1977"/>
  <c r="X510"/>
  <c r="S1983"/>
  <c r="X1977"/>
  <c r="AA507"/>
  <c r="N509"/>
  <c r="X1980"/>
  <c r="H1980" s="1"/>
  <c r="S509"/>
  <c r="S508"/>
  <c r="H508" s="1"/>
  <c r="X1982"/>
  <c r="H1982" s="1"/>
  <c r="AA509"/>
  <c r="S511"/>
  <c r="H511" s="1"/>
  <c r="S506"/>
  <c r="H506" s="1"/>
  <c r="S512"/>
  <c r="H512" s="1"/>
  <c r="N507"/>
  <c r="X509"/>
  <c r="H1979"/>
  <c r="H1981"/>
  <c r="H1984"/>
  <c r="H505"/>
  <c r="H507" l="1"/>
  <c r="H510"/>
  <c r="H1983"/>
  <c r="H1977"/>
  <c r="H509"/>
  <c r="O545" l="1"/>
  <c r="O2017"/>
  <c r="W545"/>
  <c r="W2017"/>
  <c r="V545"/>
  <c r="V2017"/>
  <c r="L545"/>
  <c r="L2017"/>
  <c r="Z545"/>
  <c r="Z2017"/>
  <c r="Y545"/>
  <c r="Y2017"/>
  <c r="R552"/>
  <c r="R2024"/>
  <c r="R545"/>
  <c r="R2017"/>
  <c r="K552"/>
  <c r="K2024"/>
  <c r="Y551"/>
  <c r="Y2023"/>
  <c r="U547"/>
  <c r="U2019"/>
  <c r="P550"/>
  <c r="P2022"/>
  <c r="U549"/>
  <c r="U2021"/>
  <c r="K551"/>
  <c r="K2023"/>
  <c r="Q547"/>
  <c r="Q2019"/>
  <c r="R546"/>
  <c r="R2018"/>
  <c r="V550"/>
  <c r="V2022"/>
  <c r="L551"/>
  <c r="L2023"/>
  <c r="AD547"/>
  <c r="AD2019"/>
  <c r="M547"/>
  <c r="M2019"/>
  <c r="O548"/>
  <c r="O2020"/>
  <c r="L549"/>
  <c r="L2021"/>
  <c r="Z546"/>
  <c r="Z2018"/>
  <c r="J550"/>
  <c r="J2022"/>
  <c r="T548"/>
  <c r="T2020"/>
  <c r="Y546"/>
  <c r="Y2018"/>
  <c r="W548"/>
  <c r="W2020"/>
  <c r="Z548"/>
  <c r="Z2020"/>
  <c r="V547"/>
  <c r="V2019"/>
  <c r="Y550"/>
  <c r="Y2022"/>
  <c r="T546"/>
  <c r="T2018"/>
  <c r="AB548"/>
  <c r="AB2020"/>
  <c r="AB549"/>
  <c r="AB2021"/>
  <c r="W546"/>
  <c r="W2018"/>
  <c r="V552"/>
  <c r="V2024"/>
  <c r="J552"/>
  <c r="J2024"/>
  <c r="U545"/>
  <c r="U2017"/>
  <c r="AC552"/>
  <c r="AC2024"/>
  <c r="K545"/>
  <c r="K2017"/>
  <c r="J551"/>
  <c r="J2023"/>
  <c r="M550"/>
  <c r="M2022"/>
  <c r="K546"/>
  <c r="K2018"/>
  <c r="O546"/>
  <c r="O2018"/>
  <c r="AC551"/>
  <c r="AC2023"/>
  <c r="W549"/>
  <c r="W2021"/>
  <c r="K547"/>
  <c r="K2019"/>
  <c r="M549"/>
  <c r="M2021"/>
  <c r="V549"/>
  <c r="V2021"/>
  <c r="Q546"/>
  <c r="Q2018"/>
  <c r="J547"/>
  <c r="J2019"/>
  <c r="T547"/>
  <c r="T2019"/>
  <c r="Q551"/>
  <c r="Q2023"/>
  <c r="J546"/>
  <c r="J2018"/>
  <c r="J549"/>
  <c r="J2021"/>
  <c r="P548"/>
  <c r="P2020"/>
  <c r="AB546"/>
  <c r="AB2018"/>
  <c r="M546"/>
  <c r="M2018"/>
  <c r="P549"/>
  <c r="P2021"/>
  <c r="R547"/>
  <c r="R2019"/>
  <c r="O549"/>
  <c r="O2021"/>
  <c r="L548"/>
  <c r="L2020"/>
  <c r="R550"/>
  <c r="R2022"/>
  <c r="L550"/>
  <c r="L2022"/>
  <c r="AB547"/>
  <c r="AB2019"/>
  <c r="K604"/>
  <c r="AD606"/>
  <c r="AD2078"/>
  <c r="AC605"/>
  <c r="AC2077"/>
  <c r="AB603"/>
  <c r="AB2075"/>
  <c r="AC545"/>
  <c r="AC2017"/>
  <c r="Y552"/>
  <c r="Y2024"/>
  <c r="AB552"/>
  <c r="AB2024"/>
  <c r="Z552"/>
  <c r="Z2024"/>
  <c r="AD552"/>
  <c r="AD2024"/>
  <c r="M552"/>
  <c r="M2024"/>
  <c r="O552"/>
  <c r="O2024"/>
  <c r="AD545"/>
  <c r="AD2017"/>
  <c r="T552"/>
  <c r="T2024"/>
  <c r="U546"/>
  <c r="U2018"/>
  <c r="AC548"/>
  <c r="AC2020"/>
  <c r="U550"/>
  <c r="U2022"/>
  <c r="Q549"/>
  <c r="Q2021"/>
  <c r="U548"/>
  <c r="U2020"/>
  <c r="AC549"/>
  <c r="AC2021"/>
  <c r="W551"/>
  <c r="W2023"/>
  <c r="V551"/>
  <c r="V2023"/>
  <c r="T550"/>
  <c r="T2022"/>
  <c r="V546"/>
  <c r="V2018"/>
  <c r="Z547"/>
  <c r="Z2019"/>
  <c r="Z551"/>
  <c r="Z2023"/>
  <c r="W550"/>
  <c r="W2022"/>
  <c r="AB550"/>
  <c r="AB2022"/>
  <c r="Y548"/>
  <c r="Y2020"/>
  <c r="R548"/>
  <c r="R2020"/>
  <c r="AD546"/>
  <c r="AD2018"/>
  <c r="L547"/>
  <c r="L2019"/>
  <c r="T551"/>
  <c r="T2023"/>
  <c r="AD549"/>
  <c r="AD2021"/>
  <c r="K549"/>
  <c r="K2021"/>
  <c r="L546"/>
  <c r="L2018"/>
  <c r="Q548"/>
  <c r="Q2020"/>
  <c r="R551"/>
  <c r="R2023"/>
  <c r="U551"/>
  <c r="U2023"/>
  <c r="R549"/>
  <c r="R2021"/>
  <c r="L605"/>
  <c r="L2077"/>
  <c r="L604"/>
  <c r="L2076"/>
  <c r="J606"/>
  <c r="J2078"/>
  <c r="U604"/>
  <c r="U2076"/>
  <c r="AB602"/>
  <c r="AB2167"/>
  <c r="AB2074"/>
  <c r="J603"/>
  <c r="J2168"/>
  <c r="J2075"/>
  <c r="AB607"/>
  <c r="AB2079"/>
  <c r="Y606"/>
  <c r="Y2078"/>
  <c r="AB604"/>
  <c r="AB2076"/>
  <c r="L607"/>
  <c r="L2079"/>
  <c r="P604"/>
  <c r="P2076"/>
  <c r="Y605"/>
  <c r="Y2170"/>
  <c r="Y2077"/>
  <c r="W607"/>
  <c r="W2079"/>
  <c r="P607"/>
  <c r="P2172"/>
  <c r="P2079"/>
  <c r="M605"/>
  <c r="M2077"/>
  <c r="J605"/>
  <c r="J2077"/>
  <c r="AC602"/>
  <c r="AC2074"/>
  <c r="Z603"/>
  <c r="Z2075"/>
  <c r="M602"/>
  <c r="M2074"/>
  <c r="T603"/>
  <c r="T2168"/>
  <c r="T2075"/>
  <c r="U606"/>
  <c r="U2078"/>
  <c r="J604"/>
  <c r="J2076"/>
  <c r="J2169"/>
  <c r="R605"/>
  <c r="R2077"/>
  <c r="Z2169"/>
  <c r="AD605"/>
  <c r="AD2170"/>
  <c r="AD2077"/>
  <c r="Q552"/>
  <c r="Q2024"/>
  <c r="AB545"/>
  <c r="AB2017"/>
  <c r="Q545"/>
  <c r="Q2017"/>
  <c r="J545"/>
  <c r="J2017"/>
  <c r="T545"/>
  <c r="T2017"/>
  <c r="L552"/>
  <c r="L2024"/>
  <c r="U552"/>
  <c r="U2024"/>
  <c r="P545"/>
  <c r="P2017"/>
  <c r="P552"/>
  <c r="P2024"/>
  <c r="W552"/>
  <c r="W2024"/>
  <c r="M545"/>
  <c r="M2017"/>
  <c r="AD548"/>
  <c r="AD2020"/>
  <c r="P551"/>
  <c r="P2023"/>
  <c r="M548"/>
  <c r="M2020"/>
  <c r="AD551"/>
  <c r="AD2023"/>
  <c r="Z549"/>
  <c r="Z2021"/>
  <c r="AC547"/>
  <c r="AC2019"/>
  <c r="M551"/>
  <c r="M2023"/>
  <c r="K550"/>
  <c r="K2022"/>
  <c r="O547"/>
  <c r="O2019"/>
  <c r="O550"/>
  <c r="O2022"/>
  <c r="Y549"/>
  <c r="Y2021"/>
  <c r="O551"/>
  <c r="O2023"/>
  <c r="Q550"/>
  <c r="Q2022"/>
  <c r="AD550"/>
  <c r="AD2022"/>
  <c r="T549"/>
  <c r="T2021"/>
  <c r="K548"/>
  <c r="K2020"/>
  <c r="P546"/>
  <c r="P2018"/>
  <c r="V548"/>
  <c r="V2020"/>
  <c r="Y547"/>
  <c r="Y2019"/>
  <c r="AB551"/>
  <c r="AB2023"/>
  <c r="P547"/>
  <c r="P2019"/>
  <c r="Z550"/>
  <c r="Z2022"/>
  <c r="J548"/>
  <c r="J2020"/>
  <c r="AC550"/>
  <c r="AC2022"/>
  <c r="AC546"/>
  <c r="AC2018"/>
  <c r="W547"/>
  <c r="W2019"/>
  <c r="Q607"/>
  <c r="Q2079"/>
  <c r="Z602"/>
  <c r="Z2074"/>
  <c r="AC606"/>
  <c r="AC2078"/>
  <c r="V602"/>
  <c r="V2167"/>
  <c r="V2074"/>
  <c r="L603"/>
  <c r="L2168"/>
  <c r="L2075"/>
  <c r="W605"/>
  <c r="W2077"/>
  <c r="K605"/>
  <c r="K2077"/>
  <c r="O605"/>
  <c r="O2077"/>
  <c r="R606"/>
  <c r="R2078"/>
  <c r="V605"/>
  <c r="V2077"/>
  <c r="AD602"/>
  <c r="AD2074"/>
  <c r="M603"/>
  <c r="M2075"/>
  <c r="M607"/>
  <c r="M2079"/>
  <c r="M606"/>
  <c r="M2078"/>
  <c r="P606"/>
  <c r="P2171"/>
  <c r="P2078"/>
  <c r="R604"/>
  <c r="R2076"/>
  <c r="W602"/>
  <c r="W2074"/>
  <c r="V604"/>
  <c r="V2076"/>
  <c r="T607"/>
  <c r="T2079"/>
  <c r="K603"/>
  <c r="K2075"/>
  <c r="T602"/>
  <c r="T2167"/>
  <c r="T2074"/>
  <c r="Q605"/>
  <c r="Q2077"/>
  <c r="Z605"/>
  <c r="Z2170"/>
  <c r="Z2077"/>
  <c r="Q2075"/>
  <c r="O2076"/>
  <c r="I552"/>
  <c r="I2024"/>
  <c r="M2171" l="1"/>
  <c r="K2170"/>
  <c r="K2168"/>
  <c r="M2167"/>
  <c r="Q2170"/>
  <c r="O2169"/>
  <c r="M2172"/>
  <c r="U2169"/>
  <c r="L2170"/>
  <c r="J2171"/>
  <c r="AB2168"/>
  <c r="AC2170"/>
  <c r="J2170"/>
  <c r="Y2171"/>
  <c r="R2170"/>
  <c r="L2172"/>
  <c r="L2169"/>
  <c r="M2170"/>
  <c r="Z2168"/>
  <c r="AD2171"/>
  <c r="J2172"/>
  <c r="O604"/>
  <c r="Z2076"/>
  <c r="Q2074"/>
  <c r="N2022"/>
  <c r="Z604"/>
  <c r="O2079"/>
  <c r="O607"/>
  <c r="Y602"/>
  <c r="AA602" s="1"/>
  <c r="Y2074"/>
  <c r="AA2074" s="1"/>
  <c r="Y2167"/>
  <c r="U603"/>
  <c r="U2168"/>
  <c r="U605"/>
  <c r="U2170"/>
  <c r="K2172"/>
  <c r="K607"/>
  <c r="N607" s="1"/>
  <c r="K2079"/>
  <c r="N2079" s="1"/>
  <c r="U2074"/>
  <c r="X2074" s="1"/>
  <c r="U2167"/>
  <c r="Q2169"/>
  <c r="Q2076"/>
  <c r="S2076" s="1"/>
  <c r="Q604"/>
  <c r="P603"/>
  <c r="AD2172"/>
  <c r="Q2167"/>
  <c r="O2172"/>
  <c r="T2077"/>
  <c r="U2077"/>
  <c r="Q2168"/>
  <c r="Q603"/>
  <c r="T2170"/>
  <c r="T605"/>
  <c r="Q602"/>
  <c r="R603"/>
  <c r="K2074"/>
  <c r="T2171"/>
  <c r="R2168"/>
  <c r="K602"/>
  <c r="W603"/>
  <c r="V603"/>
  <c r="N2021"/>
  <c r="K2076"/>
  <c r="J607"/>
  <c r="K2169"/>
  <c r="J2079"/>
  <c r="Y2076"/>
  <c r="Y604"/>
  <c r="Y2169"/>
  <c r="L2078"/>
  <c r="J602"/>
  <c r="P2170"/>
  <c r="P605"/>
  <c r="S605" s="1"/>
  <c r="Z2172"/>
  <c r="Z2079"/>
  <c r="Z607"/>
  <c r="M604"/>
  <c r="N604" s="1"/>
  <c r="M2169"/>
  <c r="M2076"/>
  <c r="AD603"/>
  <c r="AD2168"/>
  <c r="AD2075"/>
  <c r="AD2076"/>
  <c r="AD604"/>
  <c r="AD2169"/>
  <c r="AB605"/>
  <c r="AB2077"/>
  <c r="AB2170"/>
  <c r="Y2075"/>
  <c r="AA2075" s="1"/>
  <c r="O2078"/>
  <c r="P2077"/>
  <c r="S2077" s="1"/>
  <c r="AA2020"/>
  <c r="U602"/>
  <c r="X602" s="1"/>
  <c r="P602"/>
  <c r="P2167"/>
  <c r="P2074"/>
  <c r="P2168"/>
  <c r="P2075"/>
  <c r="AD607"/>
  <c r="AD2079"/>
  <c r="L2171"/>
  <c r="W2076"/>
  <c r="W604"/>
  <c r="L606"/>
  <c r="L602"/>
  <c r="W2169"/>
  <c r="L2074"/>
  <c r="O2167"/>
  <c r="O602"/>
  <c r="O2074"/>
  <c r="Y607"/>
  <c r="Y2172"/>
  <c r="Y2079"/>
  <c r="J2167"/>
  <c r="J2074"/>
  <c r="L2167"/>
  <c r="AC607"/>
  <c r="AC2172"/>
  <c r="AC2079"/>
  <c r="X2021"/>
  <c r="W2075"/>
  <c r="K2167"/>
  <c r="AC604"/>
  <c r="AC2076"/>
  <c r="O603"/>
  <c r="O2168"/>
  <c r="O2075"/>
  <c r="V606"/>
  <c r="V2171"/>
  <c r="V2075"/>
  <c r="V2168"/>
  <c r="T2078"/>
  <c r="T606"/>
  <c r="T604"/>
  <c r="T2169"/>
  <c r="R2074"/>
  <c r="R602"/>
  <c r="R607"/>
  <c r="R2172"/>
  <c r="R2079"/>
  <c r="X2017"/>
  <c r="R2075"/>
  <c r="W2168"/>
  <c r="V2078"/>
  <c r="AC2169"/>
  <c r="T2076"/>
  <c r="R2167"/>
  <c r="Y2168"/>
  <c r="Z2171"/>
  <c r="Z2078"/>
  <c r="AA2078" s="1"/>
  <c r="O606"/>
  <c r="O2171"/>
  <c r="W606"/>
  <c r="Z606"/>
  <c r="AA606" s="1"/>
  <c r="W2078"/>
  <c r="Y603"/>
  <c r="AA603" s="1"/>
  <c r="AA2017"/>
  <c r="AA2019"/>
  <c r="N2020"/>
  <c r="S2023"/>
  <c r="AA2021"/>
  <c r="S2019"/>
  <c r="X2023"/>
  <c r="S2024"/>
  <c r="AA2018"/>
  <c r="N2075"/>
  <c r="N603"/>
  <c r="J608"/>
  <c r="J2173"/>
  <c r="J2080"/>
  <c r="P2080"/>
  <c r="T608"/>
  <c r="T2080"/>
  <c r="S547"/>
  <c r="AA2077"/>
  <c r="Z601"/>
  <c r="Z2166"/>
  <c r="Z2073"/>
  <c r="O608"/>
  <c r="O2080"/>
  <c r="Q601"/>
  <c r="Q2166"/>
  <c r="Q2073"/>
  <c r="X2022"/>
  <c r="X552"/>
  <c r="AA2024"/>
  <c r="L608"/>
  <c r="L2080"/>
  <c r="I604"/>
  <c r="I2076"/>
  <c r="I605"/>
  <c r="I2170"/>
  <c r="I2077"/>
  <c r="S2021"/>
  <c r="X547"/>
  <c r="S546"/>
  <c r="M601"/>
  <c r="M2073"/>
  <c r="AA550"/>
  <c r="AA546"/>
  <c r="N551"/>
  <c r="AA551"/>
  <c r="AA545"/>
  <c r="I549"/>
  <c r="I2021"/>
  <c r="K601"/>
  <c r="K2166"/>
  <c r="K2073"/>
  <c r="Y601"/>
  <c r="Y2166"/>
  <c r="Y2073"/>
  <c r="Z608"/>
  <c r="Z2173"/>
  <c r="Z2080"/>
  <c r="O601"/>
  <c r="O2073"/>
  <c r="Q608"/>
  <c r="Q2080"/>
  <c r="X550"/>
  <c r="AA552"/>
  <c r="AB601"/>
  <c r="AB2166"/>
  <c r="AB2073"/>
  <c r="AD601"/>
  <c r="AD2166"/>
  <c r="AD2073"/>
  <c r="AC601"/>
  <c r="AC2166"/>
  <c r="AC2073"/>
  <c r="S549"/>
  <c r="N2018"/>
  <c r="N2017"/>
  <c r="I606"/>
  <c r="I2171"/>
  <c r="I2078"/>
  <c r="X546"/>
  <c r="X2020"/>
  <c r="S2020"/>
  <c r="S550"/>
  <c r="AA605"/>
  <c r="N549"/>
  <c r="N2077"/>
  <c r="N605"/>
  <c r="I607"/>
  <c r="I2079"/>
  <c r="I2172"/>
  <c r="K608"/>
  <c r="K2080"/>
  <c r="Y608"/>
  <c r="Y2173"/>
  <c r="Y2080"/>
  <c r="AA547"/>
  <c r="X549"/>
  <c r="AA549"/>
  <c r="I550"/>
  <c r="I2022"/>
  <c r="I547"/>
  <c r="I2019"/>
  <c r="AA2170"/>
  <c r="W601"/>
  <c r="W2166"/>
  <c r="W2073"/>
  <c r="R601"/>
  <c r="R2166"/>
  <c r="R2073"/>
  <c r="S552"/>
  <c r="AB2080"/>
  <c r="AD608"/>
  <c r="AC608"/>
  <c r="AC2080"/>
  <c r="X2019"/>
  <c r="N2019"/>
  <c r="S2018"/>
  <c r="N545"/>
  <c r="I601"/>
  <c r="I2166"/>
  <c r="I2073"/>
  <c r="U601"/>
  <c r="U2166"/>
  <c r="U2073"/>
  <c r="V601"/>
  <c r="V2166"/>
  <c r="V2073"/>
  <c r="N2023"/>
  <c r="N2024"/>
  <c r="I546"/>
  <c r="I2018"/>
  <c r="S2017"/>
  <c r="I548"/>
  <c r="I2020"/>
  <c r="J601"/>
  <c r="J2166"/>
  <c r="J2073"/>
  <c r="P601"/>
  <c r="P2073"/>
  <c r="T601"/>
  <c r="T2166"/>
  <c r="T2073"/>
  <c r="N548"/>
  <c r="S551"/>
  <c r="S2022"/>
  <c r="N550"/>
  <c r="I551"/>
  <c r="I2023"/>
  <c r="X545"/>
  <c r="I603"/>
  <c r="I2075"/>
  <c r="R608"/>
  <c r="R2080"/>
  <c r="X551"/>
  <c r="AA548"/>
  <c r="X2024"/>
  <c r="L601"/>
  <c r="L2166"/>
  <c r="L2073"/>
  <c r="N547"/>
  <c r="N546"/>
  <c r="I545"/>
  <c r="I2017"/>
  <c r="U608"/>
  <c r="U2080"/>
  <c r="V608"/>
  <c r="V2080"/>
  <c r="X2018"/>
  <c r="AA2022"/>
  <c r="X548"/>
  <c r="S548"/>
  <c r="AA2023"/>
  <c r="N552"/>
  <c r="S545"/>
  <c r="AA2169" l="1"/>
  <c r="U2075"/>
  <c r="X2075" s="1"/>
  <c r="S2079"/>
  <c r="AA604"/>
  <c r="X603"/>
  <c r="N2074"/>
  <c r="M2168"/>
  <c r="X2078"/>
  <c r="W2170"/>
  <c r="S2074"/>
  <c r="AA2168"/>
  <c r="P2169"/>
  <c r="AC2171"/>
  <c r="N602"/>
  <c r="W2171"/>
  <c r="N2170"/>
  <c r="X606"/>
  <c r="P2166"/>
  <c r="AA2171"/>
  <c r="M2166"/>
  <c r="I2169"/>
  <c r="X2076"/>
  <c r="V2170"/>
  <c r="N2172"/>
  <c r="V2169"/>
  <c r="U2171"/>
  <c r="AB2169"/>
  <c r="AC2167"/>
  <c r="R2171"/>
  <c r="T2172"/>
  <c r="Z2167"/>
  <c r="O2170"/>
  <c r="W2167"/>
  <c r="U2173"/>
  <c r="K2173"/>
  <c r="L2173"/>
  <c r="X604"/>
  <c r="S603"/>
  <c r="X2168"/>
  <c r="S607"/>
  <c r="S2167"/>
  <c r="X605"/>
  <c r="H605" s="1"/>
  <c r="AA2080"/>
  <c r="X2077"/>
  <c r="H2077" s="1"/>
  <c r="S604"/>
  <c r="S2075"/>
  <c r="AA2079"/>
  <c r="R2169"/>
  <c r="N2167"/>
  <c r="V2173"/>
  <c r="O2173"/>
  <c r="AA608"/>
  <c r="AA607"/>
  <c r="AA2172"/>
  <c r="N2169"/>
  <c r="S2168"/>
  <c r="AA2076"/>
  <c r="W2080"/>
  <c r="X2080" s="1"/>
  <c r="AB608"/>
  <c r="AB2173"/>
  <c r="M608"/>
  <c r="N608" s="1"/>
  <c r="M2173"/>
  <c r="P608"/>
  <c r="S608" s="1"/>
  <c r="W2173"/>
  <c r="W608"/>
  <c r="X608" s="1"/>
  <c r="M2080"/>
  <c r="N2080" s="1"/>
  <c r="N2076"/>
  <c r="AD2080"/>
  <c r="AD2173"/>
  <c r="S602"/>
  <c r="Q606"/>
  <c r="S606" s="1"/>
  <c r="Q2171"/>
  <c r="Q2078"/>
  <c r="S2078" s="1"/>
  <c r="AC603"/>
  <c r="AC2168"/>
  <c r="AC2075"/>
  <c r="I2074"/>
  <c r="AA2073"/>
  <c r="AB606"/>
  <c r="AB2078"/>
  <c r="AB2171"/>
  <c r="I602"/>
  <c r="I2167"/>
  <c r="U607"/>
  <c r="U2172"/>
  <c r="U2079"/>
  <c r="V607"/>
  <c r="V2172"/>
  <c r="V2079"/>
  <c r="K606"/>
  <c r="N606" s="1"/>
  <c r="K2078"/>
  <c r="N2078" s="1"/>
  <c r="K2171"/>
  <c r="AA601"/>
  <c r="H2021"/>
  <c r="H2017"/>
  <c r="X2073"/>
  <c r="H2020"/>
  <c r="X601"/>
  <c r="H2024"/>
  <c r="H551"/>
  <c r="H2018"/>
  <c r="H2019"/>
  <c r="H550"/>
  <c r="H549"/>
  <c r="S2080"/>
  <c r="X2166"/>
  <c r="H548"/>
  <c r="H546"/>
  <c r="H547"/>
  <c r="S2073"/>
  <c r="S601"/>
  <c r="N601"/>
  <c r="H545"/>
  <c r="AA2173"/>
  <c r="AA2166"/>
  <c r="I608"/>
  <c r="I2173"/>
  <c r="I2080"/>
  <c r="H2023"/>
  <c r="H2022"/>
  <c r="N2073"/>
  <c r="H552"/>
  <c r="AA2167" l="1"/>
  <c r="X2167"/>
  <c r="X2169"/>
  <c r="N2171"/>
  <c r="S2170"/>
  <c r="N2166"/>
  <c r="N2168"/>
  <c r="S2169"/>
  <c r="X2170"/>
  <c r="H2074"/>
  <c r="W2172"/>
  <c r="AC2173"/>
  <c r="O2166"/>
  <c r="Q2172"/>
  <c r="H604"/>
  <c r="X2171"/>
  <c r="H602"/>
  <c r="S2171"/>
  <c r="R2173"/>
  <c r="AD2167"/>
  <c r="N2173"/>
  <c r="I2168"/>
  <c r="AB2172"/>
  <c r="T2173"/>
  <c r="H2075"/>
  <c r="Q2173"/>
  <c r="H603"/>
  <c r="H2076"/>
  <c r="H606"/>
  <c r="H2073"/>
  <c r="H2078"/>
  <c r="X607"/>
  <c r="H607" s="1"/>
  <c r="X2079"/>
  <c r="H2079" s="1"/>
  <c r="H2080"/>
  <c r="H601"/>
  <c r="H608"/>
  <c r="S2172" l="1"/>
  <c r="X2172"/>
  <c r="H2169"/>
  <c r="H2167"/>
  <c r="S2166"/>
  <c r="H2170"/>
  <c r="H2168"/>
  <c r="X2173"/>
  <c r="H2166"/>
  <c r="H2171"/>
  <c r="P2173"/>
  <c r="H2172" l="1"/>
  <c r="S2173"/>
  <c r="H2173" l="1"/>
  <c r="O2218"/>
  <c r="AC2218"/>
  <c r="R2216"/>
  <c r="O2219"/>
  <c r="M2216"/>
  <c r="L2220"/>
  <c r="R2218"/>
  <c r="Z2215"/>
  <c r="U2219"/>
  <c r="AC2215"/>
  <c r="K2215"/>
  <c r="T2216"/>
  <c r="K2219"/>
  <c r="O2215"/>
  <c r="U2215"/>
  <c r="Q2217"/>
  <c r="W2220"/>
  <c r="P2216" l="1"/>
  <c r="Y2220"/>
  <c r="Q2219"/>
  <c r="Z2219"/>
  <c r="O2217"/>
  <c r="V2218"/>
  <c r="K2216"/>
  <c r="W2217"/>
  <c r="J2219"/>
  <c r="AC2219"/>
  <c r="W2219"/>
  <c r="K2218"/>
  <c r="L2219"/>
  <c r="AD2215"/>
  <c r="T2219"/>
  <c r="J2217"/>
  <c r="V2219"/>
  <c r="P2219"/>
  <c r="AB2219"/>
  <c r="W2215"/>
  <c r="M2215"/>
  <c r="L2218"/>
  <c r="AC2220"/>
  <c r="AB2216"/>
  <c r="V2216"/>
  <c r="T2215"/>
  <c r="M2220"/>
  <c r="Q2215"/>
  <c r="V2215"/>
  <c r="R2217"/>
  <c r="O2220"/>
  <c r="L2215"/>
  <c r="AC2217"/>
  <c r="P2218"/>
  <c r="K2217"/>
  <c r="U2216"/>
  <c r="V2220"/>
  <c r="V2217"/>
  <c r="AD2219"/>
  <c r="T2217"/>
  <c r="R2219"/>
  <c r="R2220"/>
  <c r="J2215"/>
  <c r="P2220"/>
  <c r="AD2218"/>
  <c r="T2220"/>
  <c r="Q2220"/>
  <c r="P2217"/>
  <c r="U2218"/>
  <c r="Y2219"/>
  <c r="U2220"/>
  <c r="L2216"/>
  <c r="M2218"/>
  <c r="R2215"/>
  <c r="W2221"/>
  <c r="L2214"/>
  <c r="AB2221"/>
  <c r="U2221"/>
  <c r="J2221"/>
  <c r="Z2214"/>
  <c r="I2219"/>
  <c r="R2221"/>
  <c r="I2214"/>
  <c r="Y2214"/>
  <c r="Q2214"/>
  <c r="I2215"/>
  <c r="I2218"/>
  <c r="L2221"/>
  <c r="I2217"/>
  <c r="R2214"/>
  <c r="Y2221"/>
  <c r="Q2221"/>
  <c r="M2214"/>
  <c r="O2214"/>
  <c r="P2214"/>
  <c r="I2220"/>
  <c r="AB2214"/>
  <c r="K2214"/>
  <c r="AD2214"/>
  <c r="T2214"/>
  <c r="V2214"/>
  <c r="W2214"/>
  <c r="J2214"/>
  <c r="M2221"/>
  <c r="O2221"/>
  <c r="AC2214"/>
  <c r="I2216"/>
  <c r="N2216" l="1"/>
  <c r="X2215"/>
  <c r="AA2219"/>
  <c r="X2219"/>
  <c r="X2220"/>
  <c r="S2219"/>
  <c r="N2215"/>
  <c r="P2221"/>
  <c r="K2221"/>
  <c r="N2218"/>
  <c r="S2220"/>
  <c r="S2217"/>
  <c r="AD2221"/>
  <c r="T2221"/>
  <c r="I2221"/>
  <c r="S2214"/>
  <c r="N2214"/>
  <c r="AA2214"/>
  <c r="N2221" l="1"/>
  <c r="S2221"/>
  <c r="AB538"/>
  <c r="AB554"/>
  <c r="AB540"/>
  <c r="AB556"/>
  <c r="Z537"/>
  <c r="Z553"/>
  <c r="Z543"/>
  <c r="Z559"/>
  <c r="L542"/>
  <c r="L558"/>
  <c r="L544"/>
  <c r="L560"/>
  <c r="O542"/>
  <c r="O558"/>
  <c r="O539"/>
  <c r="O555"/>
  <c r="AD537"/>
  <c r="AD553"/>
  <c r="AD543"/>
  <c r="AD559"/>
  <c r="K541"/>
  <c r="K557"/>
  <c r="K538"/>
  <c r="K554"/>
  <c r="Y542"/>
  <c r="Y558"/>
  <c r="Y539"/>
  <c r="Y555"/>
  <c r="M539"/>
  <c r="M555"/>
  <c r="M537"/>
  <c r="M553"/>
  <c r="J541"/>
  <c r="J557"/>
  <c r="J538"/>
  <c r="J554"/>
  <c r="R537"/>
  <c r="R553"/>
  <c r="R543"/>
  <c r="R559"/>
  <c r="U543"/>
  <c r="U559"/>
  <c r="U541"/>
  <c r="U557"/>
  <c r="T538"/>
  <c r="T554"/>
  <c r="T540"/>
  <c r="T556"/>
  <c r="V537"/>
  <c r="V553"/>
  <c r="V543"/>
  <c r="V559"/>
  <c r="W538"/>
  <c r="W554"/>
  <c r="W540"/>
  <c r="W556"/>
  <c r="Q540"/>
  <c r="Q556"/>
  <c r="Q542"/>
  <c r="Q558"/>
  <c r="AC543"/>
  <c r="AC559"/>
  <c r="AC541"/>
  <c r="AC557"/>
  <c r="P539"/>
  <c r="P555"/>
  <c r="P537"/>
  <c r="P553"/>
  <c r="AB542"/>
  <c r="AB558"/>
  <c r="AB544"/>
  <c r="AB560"/>
  <c r="Z541"/>
  <c r="Z557"/>
  <c r="Z538"/>
  <c r="Z554"/>
  <c r="L539"/>
  <c r="L555"/>
  <c r="L537"/>
  <c r="L553"/>
  <c r="O537"/>
  <c r="O553"/>
  <c r="O543"/>
  <c r="O559"/>
  <c r="AD541"/>
  <c r="AD557"/>
  <c r="AD538"/>
  <c r="AD554"/>
  <c r="K540"/>
  <c r="K556"/>
  <c r="K542"/>
  <c r="K558"/>
  <c r="Y540"/>
  <c r="Y556"/>
  <c r="Y543"/>
  <c r="Y559"/>
  <c r="M543"/>
  <c r="M559"/>
  <c r="M541"/>
  <c r="M557"/>
  <c r="J540"/>
  <c r="J556"/>
  <c r="J542"/>
  <c r="J558"/>
  <c r="R541"/>
  <c r="R557"/>
  <c r="R538"/>
  <c r="R554"/>
  <c r="U538"/>
  <c r="U554"/>
  <c r="U544"/>
  <c r="U560"/>
  <c r="T542"/>
  <c r="T558"/>
  <c r="T544"/>
  <c r="T560"/>
  <c r="V541"/>
  <c r="V557"/>
  <c r="V538"/>
  <c r="V554"/>
  <c r="W542"/>
  <c r="W558"/>
  <c r="W539"/>
  <c r="W555"/>
  <c r="Q539"/>
  <c r="Q555"/>
  <c r="Q537"/>
  <c r="Q553"/>
  <c r="AC538"/>
  <c r="AC554"/>
  <c r="AC544"/>
  <c r="AC560"/>
  <c r="P543"/>
  <c r="P559"/>
  <c r="P541"/>
  <c r="P557"/>
  <c r="AB539"/>
  <c r="AB555"/>
  <c r="AB537"/>
  <c r="AB553"/>
  <c r="Z540"/>
  <c r="Z556"/>
  <c r="Z542"/>
  <c r="Z558"/>
  <c r="L543"/>
  <c r="L559"/>
  <c r="L541"/>
  <c r="L557"/>
  <c r="O541"/>
  <c r="O557"/>
  <c r="O544"/>
  <c r="O560"/>
  <c r="AD540"/>
  <c r="AD556"/>
  <c r="AD542"/>
  <c r="AD558"/>
  <c r="K539"/>
  <c r="K555"/>
  <c r="K544"/>
  <c r="K560"/>
  <c r="Y537"/>
  <c r="Y553"/>
  <c r="Y544"/>
  <c r="Y560"/>
  <c r="M538"/>
  <c r="M554"/>
  <c r="M544"/>
  <c r="M560"/>
  <c r="J539"/>
  <c r="J555"/>
  <c r="J544"/>
  <c r="J560"/>
  <c r="R540"/>
  <c r="R556"/>
  <c r="R542"/>
  <c r="R558"/>
  <c r="U540"/>
  <c r="U556"/>
  <c r="U542"/>
  <c r="U558"/>
  <c r="T539"/>
  <c r="T555"/>
  <c r="T537"/>
  <c r="T553"/>
  <c r="V540"/>
  <c r="V556"/>
  <c r="V542"/>
  <c r="V558"/>
  <c r="W537"/>
  <c r="W553"/>
  <c r="W543"/>
  <c r="W559"/>
  <c r="Q543"/>
  <c r="Q559"/>
  <c r="Q541"/>
  <c r="Q557"/>
  <c r="AC540"/>
  <c r="AC556"/>
  <c r="AC542"/>
  <c r="AC558"/>
  <c r="P538"/>
  <c r="P554"/>
  <c r="P540"/>
  <c r="P556"/>
  <c r="AB543"/>
  <c r="AB559"/>
  <c r="AB541"/>
  <c r="AB557"/>
  <c r="Z539"/>
  <c r="Z555"/>
  <c r="Z544"/>
  <c r="Z560"/>
  <c r="L538"/>
  <c r="L554"/>
  <c r="L540"/>
  <c r="L556"/>
  <c r="O538"/>
  <c r="O554"/>
  <c r="O540"/>
  <c r="O556"/>
  <c r="AD539"/>
  <c r="AD555"/>
  <c r="AD544"/>
  <c r="AD560"/>
  <c r="K537"/>
  <c r="K553"/>
  <c r="K543"/>
  <c r="K559"/>
  <c r="Y538"/>
  <c r="Y554"/>
  <c r="Y541"/>
  <c r="Y557"/>
  <c r="M540"/>
  <c r="M556"/>
  <c r="M542"/>
  <c r="M558"/>
  <c r="J537"/>
  <c r="J553"/>
  <c r="J543"/>
  <c r="J559"/>
  <c r="R539"/>
  <c r="R555"/>
  <c r="R544"/>
  <c r="R560"/>
  <c r="U539"/>
  <c r="U555"/>
  <c r="U537"/>
  <c r="U553"/>
  <c r="T543"/>
  <c r="T559"/>
  <c r="T541"/>
  <c r="T557"/>
  <c r="V539"/>
  <c r="V555"/>
  <c r="V544"/>
  <c r="V560"/>
  <c r="W541"/>
  <c r="W557"/>
  <c r="W544"/>
  <c r="W560"/>
  <c r="Q538"/>
  <c r="Q554"/>
  <c r="Q544"/>
  <c r="Q560"/>
  <c r="AC539"/>
  <c r="AC555"/>
  <c r="AC537"/>
  <c r="AC553"/>
  <c r="P542"/>
  <c r="P558"/>
  <c r="P544"/>
  <c r="P560"/>
  <c r="AA554" l="1"/>
  <c r="AA559"/>
  <c r="AA553"/>
  <c r="X543"/>
  <c r="AA543"/>
  <c r="AA557"/>
  <c r="N559"/>
  <c r="N555"/>
  <c r="AA538"/>
  <c r="N537"/>
  <c r="AA537"/>
  <c r="N553"/>
  <c r="S540"/>
  <c r="AA541"/>
  <c r="N539"/>
  <c r="N543"/>
  <c r="X559"/>
  <c r="S556"/>
  <c r="X541"/>
  <c r="X553"/>
  <c r="X537"/>
  <c r="AA544"/>
  <c r="X544"/>
  <c r="AA556"/>
  <c r="AA540"/>
  <c r="N556"/>
  <c r="S559"/>
  <c r="S543"/>
  <c r="X538"/>
  <c r="N538"/>
  <c r="N541"/>
  <c r="S555"/>
  <c r="I540"/>
  <c r="I556"/>
  <c r="X557"/>
  <c r="S538"/>
  <c r="I543"/>
  <c r="I559"/>
  <c r="X555"/>
  <c r="X539"/>
  <c r="AA560"/>
  <c r="S557"/>
  <c r="I537"/>
  <c r="I553"/>
  <c r="X542"/>
  <c r="N558"/>
  <c r="N542"/>
  <c r="S537"/>
  <c r="I544"/>
  <c r="I560"/>
  <c r="X554"/>
  <c r="AA555"/>
  <c r="AA542"/>
  <c r="N554"/>
  <c r="S554"/>
  <c r="N560"/>
  <c r="N544"/>
  <c r="X560"/>
  <c r="X558"/>
  <c r="N540"/>
  <c r="S553"/>
  <c r="AA539"/>
  <c r="S539"/>
  <c r="I538"/>
  <c r="I554"/>
  <c r="I541"/>
  <c r="I557"/>
  <c r="S560"/>
  <c r="S544"/>
  <c r="S541"/>
  <c r="I539"/>
  <c r="I555"/>
  <c r="I542"/>
  <c r="I558"/>
  <c r="X556"/>
  <c r="X540"/>
  <c r="AA558"/>
  <c r="N557"/>
  <c r="S558"/>
  <c r="S542"/>
  <c r="H559" l="1"/>
  <c r="H555"/>
  <c r="H554"/>
  <c r="H543"/>
  <c r="H539"/>
  <c r="H538"/>
  <c r="H560"/>
  <c r="H556"/>
  <c r="H540"/>
  <c r="H558"/>
  <c r="H541"/>
  <c r="H553"/>
  <c r="H537"/>
  <c r="H542"/>
  <c r="H557"/>
  <c r="H544"/>
  <c r="I2009" l="1"/>
  <c r="J2009"/>
  <c r="K2009"/>
  <c r="L2009"/>
  <c r="M2009"/>
  <c r="O2009"/>
  <c r="P2009"/>
  <c r="Q2009"/>
  <c r="R2009"/>
  <c r="T2009"/>
  <c r="U2009"/>
  <c r="V2009"/>
  <c r="W2009"/>
  <c r="Y2009"/>
  <c r="Z2009"/>
  <c r="AB2009"/>
  <c r="AC2009"/>
  <c r="AD2009"/>
  <c r="I2010"/>
  <c r="J2010"/>
  <c r="K2010"/>
  <c r="L2010"/>
  <c r="M2010"/>
  <c r="O2010"/>
  <c r="P2010"/>
  <c r="Q2010"/>
  <c r="R2010"/>
  <c r="T2010"/>
  <c r="U2010"/>
  <c r="V2010"/>
  <c r="W2010"/>
  <c r="Y2010"/>
  <c r="Z2010"/>
  <c r="AB2010"/>
  <c r="AC2010"/>
  <c r="AD2010"/>
  <c r="I2011"/>
  <c r="J2011"/>
  <c r="K2011"/>
  <c r="L2011"/>
  <c r="M2011"/>
  <c r="O2011"/>
  <c r="P2011"/>
  <c r="Q2011"/>
  <c r="R2011"/>
  <c r="T2011"/>
  <c r="U2011"/>
  <c r="V2011"/>
  <c r="W2011"/>
  <c r="Y2011"/>
  <c r="Z2011"/>
  <c r="AB2011"/>
  <c r="AC2011"/>
  <c r="AD2011"/>
  <c r="I2012"/>
  <c r="J2012"/>
  <c r="K2012"/>
  <c r="L2012"/>
  <c r="M2012"/>
  <c r="O2012"/>
  <c r="P2012"/>
  <c r="Q2012"/>
  <c r="R2012"/>
  <c r="T2012"/>
  <c r="U2012"/>
  <c r="V2012"/>
  <c r="W2012"/>
  <c r="Y2012"/>
  <c r="Z2012"/>
  <c r="AB2012"/>
  <c r="AC2012"/>
  <c r="AD2012"/>
  <c r="I2013"/>
  <c r="J2013"/>
  <c r="K2013"/>
  <c r="L2013"/>
  <c r="M2013"/>
  <c r="O2013"/>
  <c r="P2013"/>
  <c r="Q2013"/>
  <c r="R2013"/>
  <c r="T2013"/>
  <c r="U2013"/>
  <c r="V2013"/>
  <c r="W2013"/>
  <c r="Y2013"/>
  <c r="Z2013"/>
  <c r="AB2013"/>
  <c r="AC2013"/>
  <c r="AD2013"/>
  <c r="I2014"/>
  <c r="J2014"/>
  <c r="K2014"/>
  <c r="L2014"/>
  <c r="M2014"/>
  <c r="O2014"/>
  <c r="P2014"/>
  <c r="Q2014"/>
  <c r="R2014"/>
  <c r="T2014"/>
  <c r="U2014"/>
  <c r="V2014"/>
  <c r="W2014"/>
  <c r="Y2014"/>
  <c r="Z2014"/>
  <c r="AB2014"/>
  <c r="AC2014"/>
  <c r="AD2014"/>
  <c r="I2015"/>
  <c r="J2015"/>
  <c r="K2015"/>
  <c r="L2015"/>
  <c r="M2015"/>
  <c r="O2015"/>
  <c r="P2015"/>
  <c r="Q2015"/>
  <c r="R2015"/>
  <c r="T2015"/>
  <c r="U2015"/>
  <c r="V2015"/>
  <c r="W2015"/>
  <c r="Y2015"/>
  <c r="Z2015"/>
  <c r="AB2015"/>
  <c r="AC2015"/>
  <c r="AD2015"/>
  <c r="I2016"/>
  <c r="J2016"/>
  <c r="K2016"/>
  <c r="L2016"/>
  <c r="M2016"/>
  <c r="O2016"/>
  <c r="P2016"/>
  <c r="Q2016"/>
  <c r="R2016"/>
  <c r="T2016"/>
  <c r="U2016"/>
  <c r="V2016"/>
  <c r="W2016"/>
  <c r="Y2016"/>
  <c r="Z2016"/>
  <c r="AB2016"/>
  <c r="AC2016"/>
  <c r="AD2016"/>
  <c r="AA2012" l="1"/>
  <c r="AA2015"/>
  <c r="N2014"/>
  <c r="AA2013"/>
  <c r="X2012"/>
  <c r="AA2016"/>
  <c r="AA2011"/>
  <c r="S2011"/>
  <c r="X2016"/>
  <c r="X2009"/>
  <c r="S2009"/>
  <c r="S2015"/>
  <c r="N2010"/>
  <c r="X2013"/>
  <c r="S2013"/>
  <c r="N2013"/>
  <c r="S2012"/>
  <c r="N2012"/>
  <c r="N2011"/>
  <c r="AA2014"/>
  <c r="X2010"/>
  <c r="S2010"/>
  <c r="AA2009"/>
  <c r="S2016"/>
  <c r="N2016"/>
  <c r="N2015"/>
  <c r="X2011"/>
  <c r="AA2010"/>
  <c r="X2014"/>
  <c r="S2014"/>
  <c r="X2015"/>
  <c r="N2009"/>
  <c r="H2012" l="1"/>
  <c r="H2009"/>
  <c r="H2010"/>
  <c r="H2013"/>
  <c r="H2015"/>
  <c r="H2011"/>
  <c r="H2016"/>
  <c r="H2014"/>
  <c r="L2093" l="1"/>
  <c r="N2093" s="1"/>
  <c r="K2091"/>
  <c r="N2091" s="1"/>
  <c r="J2028"/>
  <c r="J2095"/>
  <c r="K2027"/>
  <c r="N2027" s="1"/>
  <c r="K2090"/>
  <c r="N2090" s="1"/>
  <c r="L2095"/>
  <c r="L2025"/>
  <c r="J2096"/>
  <c r="K2092"/>
  <c r="J2029"/>
  <c r="K2095"/>
  <c r="K2029"/>
  <c r="N2029" s="1"/>
  <c r="L2092"/>
  <c r="K2028"/>
  <c r="K2026"/>
  <c r="L2028"/>
  <c r="L2026"/>
  <c r="K2030"/>
  <c r="N2030" s="1"/>
  <c r="I2028"/>
  <c r="J2089"/>
  <c r="I2090"/>
  <c r="K2025"/>
  <c r="J2091"/>
  <c r="J2090"/>
  <c r="J2027"/>
  <c r="K2089"/>
  <c r="N2089" s="1"/>
  <c r="K2094"/>
  <c r="N2094" s="1"/>
  <c r="J2032"/>
  <c r="J2092"/>
  <c r="I2032"/>
  <c r="J2030"/>
  <c r="J2025"/>
  <c r="I2096"/>
  <c r="I2094"/>
  <c r="J2031"/>
  <c r="I2030"/>
  <c r="J2026"/>
  <c r="J2094"/>
  <c r="I2089"/>
  <c r="I2091"/>
  <c r="I2027"/>
  <c r="I2031"/>
  <c r="I2025"/>
  <c r="I2092"/>
  <c r="I2029"/>
  <c r="I2095"/>
  <c r="I2093"/>
  <c r="I2026"/>
  <c r="N2025" l="1"/>
  <c r="H2025" s="1"/>
  <c r="H2096"/>
  <c r="H2031"/>
  <c r="H2090"/>
  <c r="N2028"/>
  <c r="H2028" s="1"/>
  <c r="H2091"/>
  <c r="H2094"/>
  <c r="H2032"/>
  <c r="H2089"/>
  <c r="N2026"/>
  <c r="H2026" s="1"/>
  <c r="N2092"/>
  <c r="H2092" s="1"/>
  <c r="N2095"/>
  <c r="H2095" s="1"/>
  <c r="H2027"/>
  <c r="H2030"/>
  <c r="H2029"/>
  <c r="H2093"/>
  <c r="M617"/>
  <c r="M622"/>
  <c r="M618"/>
  <c r="L624"/>
  <c r="L620"/>
  <c r="K619"/>
  <c r="K624"/>
  <c r="L619"/>
  <c r="L618"/>
  <c r="K621"/>
  <c r="K623"/>
  <c r="J622"/>
  <c r="L617"/>
  <c r="L623"/>
  <c r="K622"/>
  <c r="K618"/>
  <c r="J623"/>
  <c r="J624"/>
  <c r="J621"/>
  <c r="K617"/>
  <c r="J620"/>
  <c r="K620"/>
  <c r="I620"/>
  <c r="I622"/>
  <c r="I624"/>
  <c r="J618"/>
  <c r="L621"/>
  <c r="J619"/>
  <c r="I618"/>
  <c r="J617"/>
  <c r="I617"/>
  <c r="I623"/>
  <c r="I619"/>
  <c r="I621"/>
  <c r="N622" l="1"/>
  <c r="H622" s="1"/>
  <c r="N621"/>
  <c r="H621" s="1"/>
  <c r="N623"/>
  <c r="H623" s="1"/>
  <c r="N620"/>
  <c r="H620" s="1"/>
  <c r="N618"/>
  <c r="H618" s="1"/>
  <c r="N617"/>
  <c r="H617" s="1"/>
  <c r="N619"/>
  <c r="H619" s="1"/>
  <c r="N624"/>
  <c r="H624" s="1"/>
  <c r="L1012"/>
  <c r="N1012" s="1"/>
  <c r="J1006"/>
  <c r="J1008"/>
  <c r="J1007"/>
  <c r="J1011"/>
  <c r="J1012"/>
  <c r="I1012"/>
  <c r="J1009"/>
  <c r="I1009"/>
  <c r="J1005"/>
  <c r="I1011"/>
  <c r="I1005"/>
  <c r="I1008"/>
  <c r="I1006"/>
  <c r="I1007"/>
  <c r="I1010"/>
  <c r="H1010" l="1"/>
  <c r="H1008"/>
  <c r="H1011"/>
  <c r="H1007"/>
  <c r="H1009"/>
  <c r="H1006"/>
  <c r="H1005"/>
  <c r="H1012"/>
  <c r="I913"/>
  <c r="I921" s="1"/>
  <c r="J913"/>
  <c r="J921" s="1"/>
  <c r="I907"/>
  <c r="I908"/>
  <c r="I912"/>
  <c r="J909"/>
  <c r="J917" s="1"/>
  <c r="I909"/>
  <c r="I911"/>
  <c r="I917" l="1"/>
  <c r="H912"/>
  <c r="H920" s="1"/>
  <c r="I920"/>
  <c r="H911"/>
  <c r="H919" s="1"/>
  <c r="I919"/>
  <c r="H908"/>
  <c r="H916" s="1"/>
  <c r="I916"/>
  <c r="H907"/>
  <c r="H915" s="1"/>
  <c r="I915"/>
  <c r="H913"/>
  <c r="H921" s="1"/>
  <c r="H909"/>
  <c r="H917" s="1"/>
  <c r="K2233" l="1"/>
  <c r="N2233" s="1"/>
  <c r="J2237"/>
  <c r="I2233"/>
  <c r="I2234"/>
  <c r="J2234"/>
  <c r="I2237"/>
  <c r="I2235"/>
  <c r="K2232"/>
  <c r="N2232" s="1"/>
  <c r="H2232" s="1"/>
  <c r="I2230"/>
  <c r="I2236"/>
  <c r="H2235" l="1"/>
  <c r="H2236"/>
  <c r="H2230"/>
  <c r="H2237"/>
  <c r="H2234"/>
  <c r="H2233"/>
  <c r="I2911"/>
  <c r="I2950"/>
  <c r="I2982"/>
  <c r="I3015"/>
  <c r="I2955"/>
  <c r="I2944"/>
  <c r="I2909"/>
  <c r="I2915"/>
  <c r="I2908"/>
  <c r="I2958"/>
  <c r="I2920"/>
  <c r="I2897"/>
  <c r="I2939"/>
  <c r="I3005"/>
  <c r="I2900"/>
  <c r="I2906"/>
  <c r="I2940"/>
  <c r="I3019"/>
  <c r="I2946"/>
  <c r="I2948"/>
  <c r="I2954"/>
  <c r="I2921"/>
  <c r="I2903"/>
  <c r="I3009"/>
  <c r="I2949"/>
  <c r="I2977"/>
  <c r="I3001"/>
  <c r="I2933"/>
  <c r="I2932"/>
  <c r="I2901"/>
  <c r="I3023"/>
  <c r="I3014"/>
  <c r="I3008"/>
  <c r="I2928"/>
  <c r="I2942"/>
  <c r="I2925"/>
  <c r="I2927"/>
  <c r="I2959"/>
  <c r="I2898"/>
  <c r="I3022"/>
  <c r="I2931"/>
  <c r="I3018"/>
  <c r="I2951"/>
  <c r="I2916"/>
  <c r="I3007"/>
  <c r="I3002"/>
  <c r="I3010"/>
  <c r="I2935"/>
  <c r="I2983"/>
  <c r="I2976"/>
  <c r="I3017"/>
  <c r="I2896"/>
  <c r="I2905"/>
  <c r="I2926"/>
  <c r="I2907"/>
  <c r="I2919"/>
  <c r="I2913"/>
  <c r="I3012"/>
  <c r="I2922"/>
  <c r="I3003"/>
  <c r="I3013"/>
  <c r="I2941"/>
  <c r="I2917"/>
  <c r="I2937"/>
  <c r="I3000"/>
  <c r="I2957"/>
  <c r="I2902"/>
  <c r="I2980"/>
  <c r="I2945"/>
  <c r="I2953"/>
  <c r="I2923"/>
  <c r="I2918"/>
  <c r="I2952"/>
  <c r="I3021"/>
  <c r="I2899"/>
  <c r="I2938"/>
  <c r="I2912"/>
  <c r="I2981"/>
  <c r="I3020"/>
  <c r="I2924"/>
  <c r="I2930"/>
  <c r="I2910"/>
  <c r="I2979"/>
  <c r="I3004"/>
  <c r="I3011"/>
  <c r="H2979" l="1"/>
  <c r="H3020"/>
  <c r="H2899"/>
  <c r="H2923"/>
  <c r="H2902"/>
  <c r="H2917"/>
  <c r="H2913"/>
  <c r="H2905"/>
  <c r="H2983"/>
  <c r="H3007"/>
  <c r="H2931"/>
  <c r="H2959"/>
  <c r="H2928"/>
  <c r="H3001"/>
  <c r="H2903"/>
  <c r="H2946"/>
  <c r="H2906"/>
  <c r="H2897"/>
  <c r="H2915"/>
  <c r="H3015"/>
  <c r="H2911"/>
  <c r="H2910"/>
  <c r="H2981"/>
  <c r="H3021"/>
  <c r="H2953"/>
  <c r="H2957"/>
  <c r="H2941"/>
  <c r="H2922"/>
  <c r="H2919"/>
  <c r="H2896"/>
  <c r="H2935"/>
  <c r="H2916"/>
  <c r="H3022"/>
  <c r="H2927"/>
  <c r="H3008"/>
  <c r="H2901"/>
  <c r="H2977"/>
  <c r="H2921"/>
  <c r="H3019"/>
  <c r="H2900"/>
  <c r="H2920"/>
  <c r="H2909"/>
  <c r="H2982"/>
  <c r="H3011"/>
  <c r="H2930"/>
  <c r="H2912"/>
  <c r="H2952"/>
  <c r="H2945"/>
  <c r="H3000"/>
  <c r="H3013"/>
  <c r="H3012"/>
  <c r="H2907"/>
  <c r="H3017"/>
  <c r="H3010"/>
  <c r="H2951"/>
  <c r="H2925"/>
  <c r="H3014"/>
  <c r="H2932"/>
  <c r="H2949"/>
  <c r="H2954"/>
  <c r="H3005"/>
  <c r="H2958"/>
  <c r="H2944"/>
  <c r="H3004"/>
  <c r="H2924"/>
  <c r="H2938"/>
  <c r="H2918"/>
  <c r="H2980"/>
  <c r="H2937"/>
  <c r="H3003"/>
  <c r="H2926"/>
  <c r="H2976"/>
  <c r="H3002"/>
  <c r="H3018"/>
  <c r="H2898"/>
  <c r="H2942"/>
  <c r="H3023"/>
  <c r="H2933"/>
  <c r="H3009"/>
  <c r="H2948"/>
  <c r="H2940"/>
  <c r="H2939"/>
  <c r="H2908"/>
  <c r="H2955"/>
  <c r="H2950"/>
  <c r="I3959"/>
  <c r="I3889"/>
  <c r="I3884"/>
  <c r="I3895"/>
  <c r="I3925"/>
  <c r="I3960"/>
  <c r="I3917"/>
  <c r="I3926"/>
  <c r="I3891"/>
  <c r="I3888"/>
  <c r="I3894"/>
  <c r="J4004"/>
  <c r="K4004"/>
  <c r="N4004" s="1"/>
  <c r="J4002"/>
  <c r="I4005"/>
  <c r="K4000"/>
  <c r="N4000" s="1"/>
  <c r="I4000"/>
  <c r="I4002"/>
  <c r="J4001"/>
  <c r="J4000"/>
  <c r="I4001"/>
  <c r="I3999"/>
  <c r="I4003"/>
  <c r="I4006"/>
  <c r="H4006" l="1"/>
  <c r="H3888"/>
  <c r="H3917"/>
  <c r="H3884"/>
  <c r="H3959"/>
  <c r="H4005"/>
  <c r="H3999"/>
  <c r="H3960"/>
  <c r="H3891"/>
  <c r="H3925"/>
  <c r="H4003"/>
  <c r="H3894"/>
  <c r="H3926"/>
  <c r="H3895"/>
  <c r="H3889"/>
  <c r="H4001"/>
  <c r="H4002"/>
  <c r="H4000"/>
  <c r="H4004"/>
  <c r="I1175"/>
  <c r="I1178"/>
  <c r="I1110"/>
  <c r="I1107"/>
  <c r="I1196"/>
  <c r="I1177"/>
  <c r="I1105"/>
  <c r="I1108"/>
  <c r="I1113"/>
  <c r="H1108" l="1"/>
  <c r="H1105"/>
  <c r="H1113"/>
  <c r="H1107"/>
  <c r="H1178"/>
  <c r="H1175"/>
  <c r="H1177"/>
  <c r="H1110"/>
  <c r="H1196"/>
  <c r="I1212"/>
  <c r="I1220"/>
  <c r="I1228"/>
  <c r="I1236"/>
  <c r="J1228"/>
  <c r="I1209"/>
  <c r="J1211"/>
  <c r="J1214"/>
  <c r="J1232"/>
  <c r="K1231"/>
  <c r="N1231" s="1"/>
  <c r="J1233"/>
  <c r="I1223"/>
  <c r="I1225"/>
  <c r="I1205"/>
  <c r="J1221"/>
  <c r="K1221"/>
  <c r="N1221" s="1"/>
  <c r="J1224"/>
  <c r="J1207"/>
  <c r="J1229"/>
  <c r="J1205"/>
  <c r="I1231"/>
  <c r="I1208"/>
  <c r="K1226"/>
  <c r="N1226" s="1"/>
  <c r="J1230"/>
  <c r="K1213"/>
  <c r="K1232"/>
  <c r="N1232" s="1"/>
  <c r="I1233"/>
  <c r="J1225"/>
  <c r="J1209"/>
  <c r="J1217"/>
  <c r="K1208"/>
  <c r="K1222"/>
  <c r="K1210"/>
  <c r="I1211"/>
  <c r="K1205"/>
  <c r="I1230"/>
  <c r="I1227"/>
  <c r="K1224"/>
  <c r="N1224" s="1"/>
  <c r="K1235"/>
  <c r="J1210"/>
  <c r="J1218"/>
  <c r="J1235"/>
  <c r="J1215"/>
  <c r="K1223"/>
  <c r="I1229"/>
  <c r="I1207"/>
  <c r="I1210"/>
  <c r="J1223"/>
  <c r="I1224"/>
  <c r="I1217"/>
  <c r="I1235"/>
  <c r="J1208"/>
  <c r="I1216"/>
  <c r="I1206"/>
  <c r="I1234"/>
  <c r="J1206"/>
  <c r="J1227"/>
  <c r="H1227" s="1"/>
  <c r="J1226"/>
  <c r="I1226"/>
  <c r="I1218"/>
  <c r="I1222"/>
  <c r="I1215"/>
  <c r="I1214"/>
  <c r="I1221"/>
  <c r="I1213"/>
  <c r="I1219"/>
  <c r="J1219"/>
  <c r="I1232"/>
  <c r="N1213"/>
  <c r="H1234" l="1"/>
  <c r="H1233"/>
  <c r="H1217"/>
  <c r="H1207"/>
  <c r="H1220"/>
  <c r="H1216"/>
  <c r="H1212"/>
  <c r="H1230"/>
  <c r="H1236"/>
  <c r="N1210"/>
  <c r="N1223"/>
  <c r="H1223" s="1"/>
  <c r="N1235"/>
  <c r="N1205"/>
  <c r="N1208"/>
  <c r="H1218"/>
  <c r="H1225"/>
  <c r="H1213"/>
  <c r="H1229"/>
  <c r="H1209"/>
  <c r="H1224"/>
  <c r="H1232"/>
  <c r="H1221"/>
  <c r="H1214"/>
  <c r="H1226"/>
  <c r="H1219"/>
  <c r="H1215"/>
  <c r="H1211"/>
  <c r="H1206"/>
  <c r="N1222"/>
  <c r="H1231"/>
  <c r="H1228"/>
  <c r="I1399"/>
  <c r="J1399"/>
  <c r="K1399"/>
  <c r="I1391"/>
  <c r="J1391"/>
  <c r="I1383"/>
  <c r="J1383"/>
  <c r="K1383"/>
  <c r="N1383" s="1"/>
  <c r="I1375"/>
  <c r="J1375"/>
  <c r="I1367"/>
  <c r="J1367"/>
  <c r="K1367"/>
  <c r="N1367" s="1"/>
  <c r="I1318"/>
  <c r="I1302"/>
  <c r="I1286"/>
  <c r="V2221"/>
  <c r="Z2221"/>
  <c r="AC2221"/>
  <c r="J2216"/>
  <c r="O2216"/>
  <c r="Q2216"/>
  <c r="W2216"/>
  <c r="Y2216"/>
  <c r="Z2216"/>
  <c r="AC2216"/>
  <c r="AD2216"/>
  <c r="M2219"/>
  <c r="P2215"/>
  <c r="Y2215"/>
  <c r="AB2215"/>
  <c r="L2217"/>
  <c r="M2217"/>
  <c r="U2217"/>
  <c r="Y2217"/>
  <c r="Z2217"/>
  <c r="AB2217"/>
  <c r="AD2217"/>
  <c r="J2220"/>
  <c r="K2220"/>
  <c r="Z2220"/>
  <c r="AB2220"/>
  <c r="AD2220"/>
  <c r="U2214"/>
  <c r="Q2218"/>
  <c r="Z2218"/>
  <c r="Y2218"/>
  <c r="T2218"/>
  <c r="W2218"/>
  <c r="J2218"/>
  <c r="AB2218"/>
  <c r="I1322"/>
  <c r="J1322"/>
  <c r="I1291"/>
  <c r="I1298"/>
  <c r="J1305"/>
  <c r="H1305" s="1"/>
  <c r="I1275"/>
  <c r="J1275"/>
  <c r="I1279"/>
  <c r="I1300"/>
  <c r="J1289"/>
  <c r="H1289" s="1"/>
  <c r="I1263"/>
  <c r="I1297"/>
  <c r="I1292"/>
  <c r="J1292"/>
  <c r="I1261"/>
  <c r="J1261"/>
  <c r="I1269"/>
  <c r="I1309"/>
  <c r="J1309"/>
  <c r="I1271"/>
  <c r="J1271"/>
  <c r="I1258"/>
  <c r="J1258"/>
  <c r="J1321"/>
  <c r="I1324"/>
  <c r="J1324"/>
  <c r="I1287"/>
  <c r="J1287"/>
  <c r="I1308"/>
  <c r="J1308"/>
  <c r="I1307"/>
  <c r="J1307"/>
  <c r="I1282"/>
  <c r="I1301"/>
  <c r="I1293"/>
  <c r="I1255"/>
  <c r="I1296"/>
  <c r="J1273"/>
  <c r="H1273" s="1"/>
  <c r="J1306"/>
  <c r="H1306" s="1"/>
  <c r="I1280"/>
  <c r="I1285"/>
  <c r="J1272"/>
  <c r="I1268"/>
  <c r="I1325"/>
  <c r="J1325"/>
  <c r="I1312"/>
  <c r="I1303"/>
  <c r="I1266"/>
  <c r="I1277"/>
  <c r="I1259"/>
  <c r="J1259"/>
  <c r="I1265"/>
  <c r="I1290"/>
  <c r="J1274"/>
  <c r="H1274" s="1"/>
  <c r="I1264"/>
  <c r="I1323"/>
  <c r="I1311"/>
  <c r="I1276"/>
  <c r="I1267"/>
  <c r="I1319"/>
  <c r="J1319"/>
  <c r="I1260"/>
  <c r="L1380"/>
  <c r="L1362"/>
  <c r="N1362" s="1"/>
  <c r="K1377"/>
  <c r="K1379"/>
  <c r="L1366"/>
  <c r="L1382"/>
  <c r="L1360"/>
  <c r="K1378"/>
  <c r="K1381"/>
  <c r="N1381" s="1"/>
  <c r="L1379"/>
  <c r="L1364"/>
  <c r="K1364"/>
  <c r="J1394"/>
  <c r="K1366"/>
  <c r="K1376"/>
  <c r="N1376" s="1"/>
  <c r="L1378"/>
  <c r="K1382"/>
  <c r="J1395"/>
  <c r="J1397"/>
  <c r="K1360"/>
  <c r="J1381"/>
  <c r="L1377"/>
  <c r="J1362"/>
  <c r="J1398"/>
  <c r="J1396"/>
  <c r="K1398"/>
  <c r="K1390"/>
  <c r="N1390" s="1"/>
  <c r="I1397"/>
  <c r="K1388"/>
  <c r="N1388" s="1"/>
  <c r="K1370"/>
  <c r="N1370" s="1"/>
  <c r="J1368"/>
  <c r="K1393"/>
  <c r="I1393"/>
  <c r="J1364"/>
  <c r="K1374"/>
  <c r="N1374" s="1"/>
  <c r="K1365"/>
  <c r="N1365" s="1"/>
  <c r="J1366"/>
  <c r="K1394"/>
  <c r="K1371"/>
  <c r="N1371" s="1"/>
  <c r="J1377"/>
  <c r="K1373"/>
  <c r="N1373" s="1"/>
  <c r="J1372"/>
  <c r="J1392"/>
  <c r="K1384"/>
  <c r="N1384" s="1"/>
  <c r="J1393"/>
  <c r="J1371"/>
  <c r="I1379"/>
  <c r="K1361"/>
  <c r="N1361" s="1"/>
  <c r="K1396"/>
  <c r="K1372"/>
  <c r="N1372" s="1"/>
  <c r="K1397"/>
  <c r="J1360"/>
  <c r="K1392"/>
  <c r="K1368"/>
  <c r="N1368" s="1"/>
  <c r="K1386"/>
  <c r="N1386" s="1"/>
  <c r="K1363"/>
  <c r="N1363" s="1"/>
  <c r="I1371"/>
  <c r="K1395"/>
  <c r="J1365"/>
  <c r="I1377"/>
  <c r="J1379"/>
  <c r="J1376"/>
  <c r="I1372"/>
  <c r="I1394"/>
  <c r="J1382"/>
  <c r="J1385"/>
  <c r="I1395"/>
  <c r="J1390"/>
  <c r="I1396"/>
  <c r="J1369"/>
  <c r="I1378"/>
  <c r="I1389"/>
  <c r="J1361"/>
  <c r="I1363"/>
  <c r="J1384"/>
  <c r="I1392"/>
  <c r="J1363"/>
  <c r="I1376"/>
  <c r="J1389"/>
  <c r="J1378"/>
  <c r="I1385"/>
  <c r="I1374"/>
  <c r="I1381"/>
  <c r="J1370"/>
  <c r="I1380"/>
  <c r="I1369"/>
  <c r="J1380"/>
  <c r="I1360"/>
  <c r="I1387"/>
  <c r="J1386"/>
  <c r="J1387"/>
  <c r="J1388"/>
  <c r="I1382"/>
  <c r="I1373"/>
  <c r="I1364"/>
  <c r="I1398"/>
  <c r="I1366"/>
  <c r="I1365"/>
  <c r="I1388"/>
  <c r="I1384"/>
  <c r="I1390"/>
  <c r="I1370"/>
  <c r="I1362"/>
  <c r="I1368"/>
  <c r="I1386"/>
  <c r="I1361"/>
  <c r="N1394"/>
  <c r="N1398"/>
  <c r="N1396" l="1"/>
  <c r="H1396" s="1"/>
  <c r="S2218"/>
  <c r="AA2220"/>
  <c r="S2215"/>
  <c r="X2214"/>
  <c r="N2220"/>
  <c r="X2216"/>
  <c r="X2217"/>
  <c r="AA2215"/>
  <c r="H1265"/>
  <c r="H1269"/>
  <c r="H1302"/>
  <c r="H1267"/>
  <c r="H1264"/>
  <c r="H1266"/>
  <c r="H1285"/>
  <c r="H1296"/>
  <c r="H1301"/>
  <c r="H1300"/>
  <c r="H1260"/>
  <c r="H1276"/>
  <c r="H1303"/>
  <c r="H1280"/>
  <c r="H1255"/>
  <c r="H1263"/>
  <c r="H1279"/>
  <c r="H1298"/>
  <c r="H1311"/>
  <c r="H1290"/>
  <c r="H1277"/>
  <c r="H1268"/>
  <c r="H1293"/>
  <c r="H1282"/>
  <c r="H1291"/>
  <c r="H1286"/>
  <c r="H1235"/>
  <c r="H1208"/>
  <c r="H1210"/>
  <c r="H1205"/>
  <c r="H1222"/>
  <c r="H1323"/>
  <c r="H1312"/>
  <c r="H1272"/>
  <c r="H1321"/>
  <c r="H1297"/>
  <c r="H1318"/>
  <c r="X2221"/>
  <c r="AA2221"/>
  <c r="N1392"/>
  <c r="N1380"/>
  <c r="H1380" s="1"/>
  <c r="N1397"/>
  <c r="N1393"/>
  <c r="N1399"/>
  <c r="N1395"/>
  <c r="H1373"/>
  <c r="H1371"/>
  <c r="N1360"/>
  <c r="H1360" s="1"/>
  <c r="N1377"/>
  <c r="H1377" s="1"/>
  <c r="H1369"/>
  <c r="H1292"/>
  <c r="N1382"/>
  <c r="H1382" s="1"/>
  <c r="N1364"/>
  <c r="H1364" s="1"/>
  <c r="N1366"/>
  <c r="H1366" s="1"/>
  <c r="H1365"/>
  <c r="N1378"/>
  <c r="H1378" s="1"/>
  <c r="H1385"/>
  <c r="H1381"/>
  <c r="H1389"/>
  <c r="N2217"/>
  <c r="AA2216"/>
  <c r="S2216"/>
  <c r="H1374"/>
  <c r="H1363"/>
  <c r="H1258"/>
  <c r="H1368"/>
  <c r="H1372"/>
  <c r="AA2217"/>
  <c r="H1319"/>
  <c r="H1287"/>
  <c r="AA2218"/>
  <c r="H1398"/>
  <c r="H1387"/>
  <c r="H1384"/>
  <c r="H1388"/>
  <c r="N1379"/>
  <c r="H1379" s="1"/>
  <c r="H1259"/>
  <c r="H1307"/>
  <c r="H1271"/>
  <c r="H1308"/>
  <c r="H1370"/>
  <c r="H1325"/>
  <c r="H1324"/>
  <c r="H1261"/>
  <c r="H1275"/>
  <c r="H1322"/>
  <c r="X2218"/>
  <c r="H1367"/>
  <c r="H1391"/>
  <c r="H1386"/>
  <c r="H1376"/>
  <c r="H1361"/>
  <c r="H1394"/>
  <c r="H1309"/>
  <c r="H1390"/>
  <c r="H1362"/>
  <c r="N2219"/>
  <c r="H1375"/>
  <c r="H1383"/>
  <c r="H2214" l="1"/>
  <c r="H2220"/>
  <c r="H1395"/>
  <c r="H1392"/>
  <c r="H1393"/>
  <c r="H2215"/>
  <c r="H2219"/>
  <c r="H2221"/>
  <c r="H1397"/>
  <c r="H1399"/>
  <c r="H2217"/>
  <c r="H2218"/>
  <c r="H2216"/>
  <c r="I1548" l="1"/>
  <c r="E633" i="33" s="1"/>
  <c r="J1548" i="1"/>
  <c r="F633" i="33" s="1"/>
  <c r="K1548" i="1"/>
  <c r="G633" i="33" s="1"/>
  <c r="L1548" i="1"/>
  <c r="H633" i="33" s="1"/>
  <c r="I1556" i="1"/>
  <c r="J1556"/>
  <c r="K1556"/>
  <c r="L1556"/>
  <c r="K1541"/>
  <c r="G626" i="33" s="1"/>
  <c r="M1553" i="1"/>
  <c r="K1545"/>
  <c r="G630" i="33" s="1"/>
  <c r="K1544" i="1"/>
  <c r="G629" i="33" s="1"/>
  <c r="M1541" i="1"/>
  <c r="M1546"/>
  <c r="I631" i="33" s="1"/>
  <c r="M1543" i="1"/>
  <c r="M1542"/>
  <c r="M1554"/>
  <c r="K1543"/>
  <c r="G628" i="33" s="1"/>
  <c r="M1545" i="1"/>
  <c r="I630" i="33" s="1"/>
  <c r="M1544" i="1"/>
  <c r="M1547"/>
  <c r="L1551"/>
  <c r="L1549"/>
  <c r="L1550"/>
  <c r="L1544"/>
  <c r="H629" i="33" s="1"/>
  <c r="L1545" i="1"/>
  <c r="H630" i="33" s="1"/>
  <c r="L1553" i="1"/>
  <c r="L1546"/>
  <c r="H631" i="33" s="1"/>
  <c r="L1541" i="1"/>
  <c r="H626" i="33" s="1"/>
  <c r="L1555" i="1"/>
  <c r="L1552"/>
  <c r="L1542"/>
  <c r="J1552"/>
  <c r="J1550"/>
  <c r="J1545"/>
  <c r="F630" i="33" s="1"/>
  <c r="K1547" i="1"/>
  <c r="G632" i="33" s="1"/>
  <c r="K1554" i="1"/>
  <c r="L1543"/>
  <c r="K1542"/>
  <c r="G627" i="33" s="1"/>
  <c r="L1554" i="1"/>
  <c r="K1551"/>
  <c r="J1543"/>
  <c r="F628" i="33" s="1"/>
  <c r="J1551" i="1"/>
  <c r="K1555"/>
  <c r="J1549"/>
  <c r="L1547"/>
  <c r="K1546"/>
  <c r="G631" i="33" s="1"/>
  <c r="K1552" i="1"/>
  <c r="J1541"/>
  <c r="J1555"/>
  <c r="K1550"/>
  <c r="I1549"/>
  <c r="J1546"/>
  <c r="F631" i="33" s="1"/>
  <c r="K1553" i="1"/>
  <c r="K1549"/>
  <c r="N1549" s="1"/>
  <c r="J1544"/>
  <c r="F629" i="33" s="1"/>
  <c r="J1547" i="1"/>
  <c r="F632" i="33" s="1"/>
  <c r="I1550" i="1"/>
  <c r="I1543"/>
  <c r="E628" i="33" s="1"/>
  <c r="I1554" i="1"/>
  <c r="I1542"/>
  <c r="E627" i="33" s="1"/>
  <c r="J1553" i="1"/>
  <c r="I1547"/>
  <c r="E632" i="33" s="1"/>
  <c r="J1542" i="1"/>
  <c r="F627" i="33" s="1"/>
  <c r="I1555" i="1"/>
  <c r="J1554"/>
  <c r="I1541"/>
  <c r="E626" i="33" s="1"/>
  <c r="I1553" i="1"/>
  <c r="I1544"/>
  <c r="E629" i="33" s="1"/>
  <c r="I1551" i="1"/>
  <c r="I1545"/>
  <c r="E630" i="33" s="1"/>
  <c r="I1546" i="1"/>
  <c r="E631" i="33" s="1"/>
  <c r="I1552" i="1"/>
  <c r="F626" i="33" l="1"/>
  <c r="I632"/>
  <c r="I626"/>
  <c r="H627"/>
  <c r="I629"/>
  <c r="I627"/>
  <c r="I628"/>
  <c r="H632"/>
  <c r="H628"/>
  <c r="N1551" i="1"/>
  <c r="H1551" s="1"/>
  <c r="N1555"/>
  <c r="H1555" s="1"/>
  <c r="N1546"/>
  <c r="N1541"/>
  <c r="N1553"/>
  <c r="H1553" s="1"/>
  <c r="N1545"/>
  <c r="N1552"/>
  <c r="H1552" s="1"/>
  <c r="N1554"/>
  <c r="H1554" s="1"/>
  <c r="N1556"/>
  <c r="H1556" s="1"/>
  <c r="N1548"/>
  <c r="H1548" s="1"/>
  <c r="D633" i="33" s="1"/>
  <c r="E635" s="1"/>
  <c r="N1547" i="1"/>
  <c r="N1542"/>
  <c r="N1550"/>
  <c r="H1550" s="1"/>
  <c r="N1544"/>
  <c r="N1543"/>
  <c r="H1549"/>
  <c r="C432" i="2" l="1"/>
  <c r="I639" i="33"/>
  <c r="G436" i="2" s="1"/>
  <c r="G638" i="33"/>
  <c r="E435" i="2" s="1"/>
  <c r="F638" i="33"/>
  <c r="D435" i="2" s="1"/>
  <c r="E640" i="33"/>
  <c r="I635"/>
  <c r="G432" i="2" s="1"/>
  <c r="H639" i="33"/>
  <c r="F436" i="2" s="1"/>
  <c r="F637" i="33"/>
  <c r="D434" i="2" s="1"/>
  <c r="I634" i="33"/>
  <c r="H637"/>
  <c r="F434" i="2" s="1"/>
  <c r="F639" i="33"/>
  <c r="D436" i="2" s="1"/>
  <c r="G636" i="33"/>
  <c r="E433" i="2" s="1"/>
  <c r="F636" i="33"/>
  <c r="D433" i="2" s="1"/>
  <c r="I636" i="33"/>
  <c r="G433" i="2" s="1"/>
  <c r="G635" i="33"/>
  <c r="E432" i="2" s="1"/>
  <c r="E634" i="33"/>
  <c r="H635"/>
  <c r="F432" i="2" s="1"/>
  <c r="F635" i="33"/>
  <c r="D432" i="2" s="1"/>
  <c r="H634" i="33"/>
  <c r="F640"/>
  <c r="D437" i="2" s="1"/>
  <c r="H638" i="33"/>
  <c r="F435" i="2" s="1"/>
  <c r="H640" i="33"/>
  <c r="F437" i="2" s="1"/>
  <c r="G639" i="33"/>
  <c r="E436" i="2" s="1"/>
  <c r="E638" i="33"/>
  <c r="I637"/>
  <c r="G434" i="2" s="1"/>
  <c r="E639" i="33"/>
  <c r="I640"/>
  <c r="G437" i="2" s="1"/>
  <c r="F634" i="33"/>
  <c r="S639"/>
  <c r="Q436" i="2" s="1"/>
  <c r="T640" i="33"/>
  <c r="R437" i="2" s="1"/>
  <c r="V634" i="33"/>
  <c r="Q637"/>
  <c r="O434" i="2" s="1"/>
  <c r="S634" i="33"/>
  <c r="L637"/>
  <c r="J434" i="2" s="1"/>
  <c r="M635" i="33"/>
  <c r="K432" i="2" s="1"/>
  <c r="T637" i="33"/>
  <c r="R434" i="2" s="1"/>
  <c r="Q640" i="33"/>
  <c r="O437" i="2" s="1"/>
  <c r="Q639" i="33"/>
  <c r="O436" i="2" s="1"/>
  <c r="K635" i="33"/>
  <c r="I432" i="2" s="1"/>
  <c r="M636" i="33"/>
  <c r="K433" i="2" s="1"/>
  <c r="P637" i="33"/>
  <c r="N434" i="2" s="1"/>
  <c r="M639" i="33"/>
  <c r="K436" i="2" s="1"/>
  <c r="J635" i="33"/>
  <c r="H432" i="2" s="1"/>
  <c r="N639" i="33"/>
  <c r="L436" i="2" s="1"/>
  <c r="U639" i="33"/>
  <c r="S436" i="2" s="1"/>
  <c r="V638" i="33"/>
  <c r="T435" i="2" s="1"/>
  <c r="L639" i="33"/>
  <c r="J436" i="2" s="1"/>
  <c r="M640" i="33"/>
  <c r="K437" i="2" s="1"/>
  <c r="M638" i="33"/>
  <c r="K435" i="2" s="1"/>
  <c r="L638" i="33"/>
  <c r="J435" i="2" s="1"/>
  <c r="K636" i="33"/>
  <c r="I433" i="2" s="1"/>
  <c r="J638" i="33"/>
  <c r="H435" i="2" s="1"/>
  <c r="V639" i="33"/>
  <c r="T436" i="2" s="1"/>
  <c r="S637" i="33"/>
  <c r="Q434" i="2" s="1"/>
  <c r="S636" i="33"/>
  <c r="Q433" i="2" s="1"/>
  <c r="P634" i="33"/>
  <c r="U638"/>
  <c r="S435" i="2" s="1"/>
  <c r="V640" i="33"/>
  <c r="T437" i="2" s="1"/>
  <c r="P635" i="33"/>
  <c r="N432" i="2" s="1"/>
  <c r="U635" i="33"/>
  <c r="S432" i="2" s="1"/>
  <c r="O640" i="33"/>
  <c r="M437" i="2" s="1"/>
  <c r="L634" i="33"/>
  <c r="R639"/>
  <c r="P436" i="2" s="1"/>
  <c r="V635" i="33"/>
  <c r="T432" i="2" s="1"/>
  <c r="Q635" i="33"/>
  <c r="O432" i="2" s="1"/>
  <c r="V636" i="33"/>
  <c r="T433" i="2" s="1"/>
  <c r="K637" i="33"/>
  <c r="I434" i="2" s="1"/>
  <c r="J640" i="33"/>
  <c r="H437" i="2" s="1"/>
  <c r="J639" i="33"/>
  <c r="H436" i="2" s="1"/>
  <c r="R637" i="33"/>
  <c r="P434" i="2" s="1"/>
  <c r="T639" i="33"/>
  <c r="R436" i="2" s="1"/>
  <c r="N635" i="33"/>
  <c r="L432" i="2" s="1"/>
  <c r="Q638" i="33"/>
  <c r="O435" i="2" s="1"/>
  <c r="U634" i="33"/>
  <c r="O638"/>
  <c r="M435" i="2" s="1"/>
  <c r="T636" i="33"/>
  <c r="R433" i="2" s="1"/>
  <c r="K639" i="33"/>
  <c r="I436" i="2" s="1"/>
  <c r="P640" i="33"/>
  <c r="N437" i="2" s="1"/>
  <c r="O634" i="33"/>
  <c r="N637"/>
  <c r="L434" i="2" s="1"/>
  <c r="U637" i="33"/>
  <c r="S434" i="2" s="1"/>
  <c r="S640" i="33"/>
  <c r="Q437" i="2" s="1"/>
  <c r="R638" i="33"/>
  <c r="P435" i="2" s="1"/>
  <c r="O637" i="33"/>
  <c r="M434" i="2" s="1"/>
  <c r="P639" i="33"/>
  <c r="N436" i="2" s="1"/>
  <c r="T638" i="33"/>
  <c r="R435" i="2" s="1"/>
  <c r="S635" i="33"/>
  <c r="Q432" i="2" s="1"/>
  <c r="J636" i="33"/>
  <c r="H433" i="2" s="1"/>
  <c r="N640" i="33"/>
  <c r="L437" i="2" s="1"/>
  <c r="K640" i="33"/>
  <c r="I437" i="2" s="1"/>
  <c r="O635" i="33"/>
  <c r="M432" i="2" s="1"/>
  <c r="U640" i="33"/>
  <c r="S437" i="2" s="1"/>
  <c r="J637" i="33"/>
  <c r="H434" i="2" s="1"/>
  <c r="M634" i="33"/>
  <c r="P636"/>
  <c r="N433" i="2" s="1"/>
  <c r="M637" i="33"/>
  <c r="K434" i="2" s="1"/>
  <c r="O636" i="33"/>
  <c r="M433" i="2" s="1"/>
  <c r="L640" i="33"/>
  <c r="J437" i="2" s="1"/>
  <c r="S638" i="33"/>
  <c r="Q435" i="2" s="1"/>
  <c r="R636" i="33"/>
  <c r="P433" i="2" s="1"/>
  <c r="R635" i="33"/>
  <c r="P432" i="2" s="1"/>
  <c r="N636" i="33"/>
  <c r="L433" i="2" s="1"/>
  <c r="U636" i="33"/>
  <c r="S433" i="2" s="1"/>
  <c r="R634" i="33"/>
  <c r="N634"/>
  <c r="L636"/>
  <c r="J433" i="2" s="1"/>
  <c r="K638" i="33"/>
  <c r="I435" i="2" s="1"/>
  <c r="R640" i="33"/>
  <c r="P437" i="2" s="1"/>
  <c r="T634" i="33"/>
  <c r="Q636"/>
  <c r="O433" i="2" s="1"/>
  <c r="O639" i="33"/>
  <c r="M436" i="2" s="1"/>
  <c r="P638" i="33"/>
  <c r="N435" i="2" s="1"/>
  <c r="T635" i="33"/>
  <c r="R432" i="2" s="1"/>
  <c r="N638" i="33"/>
  <c r="L435" i="2" s="1"/>
  <c r="K634" i="33"/>
  <c r="J634"/>
  <c r="V637"/>
  <c r="T434" i="2" s="1"/>
  <c r="L635" i="33"/>
  <c r="J432" i="2" s="1"/>
  <c r="Q634" i="33"/>
  <c r="H636"/>
  <c r="F433" i="2" s="1"/>
  <c r="I638" i="33"/>
  <c r="G435" i="2" s="1"/>
  <c r="E636" i="33"/>
  <c r="G637"/>
  <c r="E434" i="2" s="1"/>
  <c r="G640" i="33"/>
  <c r="E437" i="2" s="1"/>
  <c r="G634" i="33"/>
  <c r="E637"/>
  <c r="H1543" i="1"/>
  <c r="H1545"/>
  <c r="H1542"/>
  <c r="H1547"/>
  <c r="H1544"/>
  <c r="H1541"/>
  <c r="H1546"/>
  <c r="D632" i="33" l="1"/>
  <c r="D630"/>
  <c r="D637"/>
  <c r="B434" i="2" s="1"/>
  <c r="C434"/>
  <c r="D636" i="33"/>
  <c r="B433" i="2" s="1"/>
  <c r="C433"/>
  <c r="Q562" i="1"/>
  <c r="Q2034"/>
  <c r="Q1518"/>
  <c r="Q1606" s="1"/>
  <c r="Q570"/>
  <c r="Q2042"/>
  <c r="T2037"/>
  <c r="T565"/>
  <c r="T1521"/>
  <c r="T2045"/>
  <c r="T573"/>
  <c r="W563"/>
  <c r="W2035"/>
  <c r="W1519"/>
  <c r="W1607" s="1"/>
  <c r="W571"/>
  <c r="W2043"/>
  <c r="Q563"/>
  <c r="Q2035"/>
  <c r="Q1519"/>
  <c r="Q1607" s="1"/>
  <c r="Q2043"/>
  <c r="Q571"/>
  <c r="T563"/>
  <c r="T2035"/>
  <c r="T1519"/>
  <c r="T2043"/>
  <c r="T571"/>
  <c r="Q2039"/>
  <c r="Q567"/>
  <c r="Q1523"/>
  <c r="Q1611" s="1"/>
  <c r="Q575"/>
  <c r="Q2047"/>
  <c r="K431" i="2"/>
  <c r="M641" i="33"/>
  <c r="K438" i="2" s="1"/>
  <c r="P2039" i="1"/>
  <c r="P1523"/>
  <c r="P1611" s="1"/>
  <c r="P567"/>
  <c r="P575"/>
  <c r="P2047"/>
  <c r="AB565"/>
  <c r="AB2037"/>
  <c r="AB1521"/>
  <c r="AB1609" s="1"/>
  <c r="AB573"/>
  <c r="AB2045"/>
  <c r="Z567"/>
  <c r="Z2039"/>
  <c r="Z1523"/>
  <c r="Z1611" s="1"/>
  <c r="Z575"/>
  <c r="Z2047"/>
  <c r="V2039"/>
  <c r="V567"/>
  <c r="V1523"/>
  <c r="V1611" s="1"/>
  <c r="V2047"/>
  <c r="V575"/>
  <c r="S431" i="2"/>
  <c r="U641" i="33"/>
  <c r="S438" i="2" s="1"/>
  <c r="Y2036" i="1"/>
  <c r="Y1520"/>
  <c r="Y564"/>
  <c r="Y572"/>
  <c r="Y2044"/>
  <c r="AD563"/>
  <c r="AD1519"/>
  <c r="AD1607" s="1"/>
  <c r="AD2035"/>
  <c r="AD571"/>
  <c r="AD2043"/>
  <c r="J431" i="2"/>
  <c r="L641" i="33"/>
  <c r="J438" i="2" s="1"/>
  <c r="AD2039" i="1"/>
  <c r="AD1523"/>
  <c r="AD1611" s="1"/>
  <c r="AD567"/>
  <c r="AD575"/>
  <c r="AD2047"/>
  <c r="Z2036"/>
  <c r="Z1520"/>
  <c r="Z1608" s="1"/>
  <c r="Z564"/>
  <c r="Z572"/>
  <c r="Z2044"/>
  <c r="Q2037"/>
  <c r="Q1521"/>
  <c r="Q1609" s="1"/>
  <c r="Q565"/>
  <c r="Q2045"/>
  <c r="Q573"/>
  <c r="AD2037"/>
  <c r="AD1521"/>
  <c r="AD1609" s="1"/>
  <c r="AD565"/>
  <c r="AD2045"/>
  <c r="AD573"/>
  <c r="R2038"/>
  <c r="R1522"/>
  <c r="R1610" s="1"/>
  <c r="R566"/>
  <c r="R574"/>
  <c r="R2046"/>
  <c r="W566"/>
  <c r="W2038"/>
  <c r="W1522"/>
  <c r="W1610" s="1"/>
  <c r="W2046"/>
  <c r="W574"/>
  <c r="Q1520"/>
  <c r="Q1608" s="1"/>
  <c r="Q2036"/>
  <c r="Q564"/>
  <c r="Q2044"/>
  <c r="Q572"/>
  <c r="AB567"/>
  <c r="AB1523"/>
  <c r="AB1611" s="1"/>
  <c r="AB2039"/>
  <c r="AB575"/>
  <c r="AB2047"/>
  <c r="C436" i="2"/>
  <c r="D639" i="33"/>
  <c r="B436" i="2" s="1"/>
  <c r="L567" i="1"/>
  <c r="L1523"/>
  <c r="L1611" s="1"/>
  <c r="L2039"/>
  <c r="L575"/>
  <c r="L2047"/>
  <c r="J2034"/>
  <c r="J1518"/>
  <c r="J1606" s="1"/>
  <c r="J562"/>
  <c r="J2042"/>
  <c r="J570"/>
  <c r="M2035"/>
  <c r="M563"/>
  <c r="M1519"/>
  <c r="M1607" s="1"/>
  <c r="M2043"/>
  <c r="M571"/>
  <c r="J566"/>
  <c r="J2038"/>
  <c r="J1522"/>
  <c r="J1610" s="1"/>
  <c r="J2046"/>
  <c r="J574"/>
  <c r="L566"/>
  <c r="L2038"/>
  <c r="L1522"/>
  <c r="L1610" s="1"/>
  <c r="L574"/>
  <c r="L2046"/>
  <c r="K565"/>
  <c r="K1521"/>
  <c r="K2037"/>
  <c r="K573"/>
  <c r="K2045"/>
  <c r="D627" i="33"/>
  <c r="G641"/>
  <c r="E438" i="2" s="1"/>
  <c r="E431"/>
  <c r="M2037" i="1"/>
  <c r="M565"/>
  <c r="M1521"/>
  <c r="M1609" s="1"/>
  <c r="M2045"/>
  <c r="M573"/>
  <c r="AD564"/>
  <c r="AD2036"/>
  <c r="AD1520"/>
  <c r="AD1608" s="1"/>
  <c r="AD572"/>
  <c r="AD2044"/>
  <c r="AB2034"/>
  <c r="AB562"/>
  <c r="AB1518"/>
  <c r="AB1606" s="1"/>
  <c r="AB2042"/>
  <c r="AB570"/>
  <c r="T641" i="33"/>
  <c r="R438" i="2" s="1"/>
  <c r="R431"/>
  <c r="L431"/>
  <c r="N641" i="33"/>
  <c r="L438" i="2" s="1"/>
  <c r="Y2034" i="1"/>
  <c r="Y562"/>
  <c r="Y1518"/>
  <c r="Y2042"/>
  <c r="Y570"/>
  <c r="U2035"/>
  <c r="U563"/>
  <c r="U1519"/>
  <c r="U1607" s="1"/>
  <c r="U571"/>
  <c r="U2043"/>
  <c r="O2036"/>
  <c r="O1520"/>
  <c r="O564"/>
  <c r="O2044"/>
  <c r="O572"/>
  <c r="T567"/>
  <c r="T1523"/>
  <c r="T2039"/>
  <c r="T575"/>
  <c r="T2047"/>
  <c r="V2038"/>
  <c r="V566"/>
  <c r="V1522"/>
  <c r="V1610" s="1"/>
  <c r="V574"/>
  <c r="V2046"/>
  <c r="AC564"/>
  <c r="AC2036"/>
  <c r="AC1520"/>
  <c r="AC1608" s="1"/>
  <c r="AC2044"/>
  <c r="AC572"/>
  <c r="P2038"/>
  <c r="P1522"/>
  <c r="P1610" s="1"/>
  <c r="P566"/>
  <c r="P574"/>
  <c r="P2046"/>
  <c r="W2037"/>
  <c r="W565"/>
  <c r="W1521"/>
  <c r="W1609" s="1"/>
  <c r="W2045"/>
  <c r="W573"/>
  <c r="O2038"/>
  <c r="O566"/>
  <c r="O1522"/>
  <c r="O574"/>
  <c r="O2046"/>
  <c r="W562"/>
  <c r="W2034"/>
  <c r="W1518"/>
  <c r="W1606" s="1"/>
  <c r="W2042"/>
  <c r="W570"/>
  <c r="U2039"/>
  <c r="U567"/>
  <c r="U1523"/>
  <c r="U1611" s="1"/>
  <c r="U2047"/>
  <c r="U575"/>
  <c r="AC2037"/>
  <c r="AC1521"/>
  <c r="AC1609" s="1"/>
  <c r="AC565"/>
  <c r="AC2045"/>
  <c r="AC573"/>
  <c r="AD2038"/>
  <c r="AD1522"/>
  <c r="AD1610" s="1"/>
  <c r="AD566"/>
  <c r="AD574"/>
  <c r="AD2046"/>
  <c r="R2037"/>
  <c r="R1521"/>
  <c r="R1609" s="1"/>
  <c r="R565"/>
  <c r="R573"/>
  <c r="R2045"/>
  <c r="AC2038"/>
  <c r="AC566"/>
  <c r="AC1522"/>
  <c r="AC1610" s="1"/>
  <c r="AC574"/>
  <c r="AC2046"/>
  <c r="V564"/>
  <c r="V2036"/>
  <c r="V1520"/>
  <c r="V1608" s="1"/>
  <c r="V572"/>
  <c r="V2044"/>
  <c r="W567"/>
  <c r="W1523"/>
  <c r="W1611" s="1"/>
  <c r="W2039"/>
  <c r="W2047"/>
  <c r="W575"/>
  <c r="S641" i="33"/>
  <c r="Q438" i="2" s="1"/>
  <c r="Q431"/>
  <c r="Z566" i="1"/>
  <c r="Z1522"/>
  <c r="Z1610" s="1"/>
  <c r="Z2038"/>
  <c r="Z2046"/>
  <c r="Z574"/>
  <c r="M564"/>
  <c r="M2036"/>
  <c r="M1520"/>
  <c r="M1608" s="1"/>
  <c r="M572"/>
  <c r="M2044"/>
  <c r="L2037"/>
  <c r="L565"/>
  <c r="L1521"/>
  <c r="L1609" s="1"/>
  <c r="L2045"/>
  <c r="L573"/>
  <c r="L562"/>
  <c r="L2034"/>
  <c r="L1518"/>
  <c r="L1606" s="1"/>
  <c r="L2042"/>
  <c r="L570"/>
  <c r="J1519"/>
  <c r="J1607" s="1"/>
  <c r="J2035"/>
  <c r="J563"/>
  <c r="J571"/>
  <c r="J2043"/>
  <c r="L2036"/>
  <c r="L1520"/>
  <c r="L1608" s="1"/>
  <c r="L564"/>
  <c r="L2044"/>
  <c r="L572"/>
  <c r="M562"/>
  <c r="M1518"/>
  <c r="M1606" s="1"/>
  <c r="M2034"/>
  <c r="M570"/>
  <c r="M2042"/>
  <c r="M2038"/>
  <c r="M566"/>
  <c r="M1522"/>
  <c r="M1610" s="1"/>
  <c r="M574"/>
  <c r="M2046"/>
  <c r="D629" i="33"/>
  <c r="D628"/>
  <c r="K567" i="1"/>
  <c r="K1523"/>
  <c r="K2039"/>
  <c r="K2047"/>
  <c r="K575"/>
  <c r="L2035"/>
  <c r="L563"/>
  <c r="L1519"/>
  <c r="L1607" s="1"/>
  <c r="L571"/>
  <c r="L2043"/>
  <c r="J641" i="33"/>
  <c r="H438" i="2" s="1"/>
  <c r="H431"/>
  <c r="V2037" i="1"/>
  <c r="V565"/>
  <c r="V1521"/>
  <c r="V1609" s="1"/>
  <c r="V2045"/>
  <c r="V573"/>
  <c r="Y567"/>
  <c r="AA567" s="1"/>
  <c r="Y2039"/>
  <c r="Y1523"/>
  <c r="Y575"/>
  <c r="Y2047"/>
  <c r="R641" i="33"/>
  <c r="P438" i="2" s="1"/>
  <c r="P431"/>
  <c r="Y2035" i="1"/>
  <c r="Y1519"/>
  <c r="Y563"/>
  <c r="Y2043"/>
  <c r="Y571"/>
  <c r="R564"/>
  <c r="R1520"/>
  <c r="R1608" s="1"/>
  <c r="R2036"/>
  <c r="R572"/>
  <c r="R2044"/>
  <c r="AC567"/>
  <c r="AC1523"/>
  <c r="AC1611" s="1"/>
  <c r="AC2039"/>
  <c r="AC2047"/>
  <c r="AC575"/>
  <c r="O563"/>
  <c r="O2035"/>
  <c r="O1519"/>
  <c r="O571"/>
  <c r="O2043"/>
  <c r="U2036"/>
  <c r="U564"/>
  <c r="U1520"/>
  <c r="U1608" s="1"/>
  <c r="U572"/>
  <c r="U2044"/>
  <c r="T2036"/>
  <c r="T564"/>
  <c r="T1520"/>
  <c r="T2044"/>
  <c r="T572"/>
  <c r="AB2035"/>
  <c r="AB563"/>
  <c r="AB1519"/>
  <c r="AB1607" s="1"/>
  <c r="AB571"/>
  <c r="AB2043"/>
  <c r="T2034"/>
  <c r="T1518"/>
  <c r="T562"/>
  <c r="T2042"/>
  <c r="T570"/>
  <c r="O567"/>
  <c r="O1523"/>
  <c r="O2039"/>
  <c r="O2047"/>
  <c r="O575"/>
  <c r="AD1518"/>
  <c r="AD1606" s="1"/>
  <c r="AD562"/>
  <c r="AD2034"/>
  <c r="AD2042"/>
  <c r="AD570"/>
  <c r="AC2034"/>
  <c r="AC1518"/>
  <c r="AC1606" s="1"/>
  <c r="AC562"/>
  <c r="AC2042"/>
  <c r="AC570"/>
  <c r="P641" i="33"/>
  <c r="N438" i="2" s="1"/>
  <c r="N431"/>
  <c r="O1521" i="1"/>
  <c r="O565"/>
  <c r="O2037"/>
  <c r="O2045"/>
  <c r="O573"/>
  <c r="R2039"/>
  <c r="R567"/>
  <c r="R1523"/>
  <c r="R1611" s="1"/>
  <c r="R575"/>
  <c r="R2047"/>
  <c r="T2038"/>
  <c r="T566"/>
  <c r="T1522"/>
  <c r="T574"/>
  <c r="T2046"/>
  <c r="R2035"/>
  <c r="R563"/>
  <c r="R1519"/>
  <c r="R1607" s="1"/>
  <c r="R2043"/>
  <c r="R571"/>
  <c r="AB1520"/>
  <c r="AB1608" s="1"/>
  <c r="AB564"/>
  <c r="AB2036"/>
  <c r="AB2044"/>
  <c r="AB572"/>
  <c r="W564"/>
  <c r="W2036"/>
  <c r="W1520"/>
  <c r="W1608" s="1"/>
  <c r="W572"/>
  <c r="W2044"/>
  <c r="F641" i="33"/>
  <c r="D438" i="2" s="1"/>
  <c r="D431"/>
  <c r="D638" i="33"/>
  <c r="B435" i="2" s="1"/>
  <c r="C435"/>
  <c r="J2039" i="1"/>
  <c r="J567"/>
  <c r="J1523"/>
  <c r="J1611" s="1"/>
  <c r="J2047"/>
  <c r="J575"/>
  <c r="D634" i="33"/>
  <c r="B431" i="2" s="1"/>
  <c r="E641" i="33"/>
  <c r="C431" i="2"/>
  <c r="K2035" i="1"/>
  <c r="K1519"/>
  <c r="K563"/>
  <c r="K571"/>
  <c r="K2043"/>
  <c r="I641" i="33"/>
  <c r="G438" i="2" s="1"/>
  <c r="G431"/>
  <c r="D640" i="33"/>
  <c r="B437" i="2" s="1"/>
  <c r="C437"/>
  <c r="D635" i="33"/>
  <c r="B432" i="2" s="1"/>
  <c r="D631" i="33"/>
  <c r="D626"/>
  <c r="K564" i="1"/>
  <c r="K2036"/>
  <c r="K1520"/>
  <c r="K572"/>
  <c r="K2044"/>
  <c r="Q641" i="33"/>
  <c r="O438" i="2" s="1"/>
  <c r="O431"/>
  <c r="I431"/>
  <c r="K641" i="33"/>
  <c r="I438" i="2" s="1"/>
  <c r="U566" i="1"/>
  <c r="U2038"/>
  <c r="U1522"/>
  <c r="U1610" s="1"/>
  <c r="U574"/>
  <c r="U2046"/>
  <c r="P565"/>
  <c r="P2037"/>
  <c r="P1521"/>
  <c r="P1609" s="1"/>
  <c r="P573"/>
  <c r="P2045"/>
  <c r="AC2035"/>
  <c r="AC563"/>
  <c r="AC1519"/>
  <c r="AC1607" s="1"/>
  <c r="AC2043"/>
  <c r="AC571"/>
  <c r="Z565"/>
  <c r="Z2037"/>
  <c r="Z1521"/>
  <c r="Z1609" s="1"/>
  <c r="Z573"/>
  <c r="Z2045"/>
  <c r="V563"/>
  <c r="V2035"/>
  <c r="V1519"/>
  <c r="V1607" s="1"/>
  <c r="V571"/>
  <c r="V2043"/>
  <c r="U562"/>
  <c r="U1518"/>
  <c r="U1606" s="1"/>
  <c r="U2034"/>
  <c r="U2042"/>
  <c r="U570"/>
  <c r="Z2034"/>
  <c r="Z562"/>
  <c r="Z1518"/>
  <c r="Z1606" s="1"/>
  <c r="Z570"/>
  <c r="Z2042"/>
  <c r="Y2037"/>
  <c r="Y1521"/>
  <c r="Y565"/>
  <c r="Y573"/>
  <c r="AA573" s="1"/>
  <c r="Y2045"/>
  <c r="AA2045" s="1"/>
  <c r="O641" i="33"/>
  <c r="M438" i="2" s="1"/>
  <c r="M431"/>
  <c r="U2037" i="1"/>
  <c r="U1521"/>
  <c r="U1609" s="1"/>
  <c r="U565"/>
  <c r="U2045"/>
  <c r="U573"/>
  <c r="AB2038"/>
  <c r="AB1522"/>
  <c r="AB1610" s="1"/>
  <c r="AB566"/>
  <c r="AB2046"/>
  <c r="AB574"/>
  <c r="P2036"/>
  <c r="P564"/>
  <c r="P1520"/>
  <c r="P1608" s="1"/>
  <c r="P2044"/>
  <c r="P572"/>
  <c r="Y2038"/>
  <c r="AA2038" s="1"/>
  <c r="Y1522"/>
  <c r="Y566"/>
  <c r="Y2046"/>
  <c r="AA2046" s="1"/>
  <c r="Y574"/>
  <c r="V2034"/>
  <c r="V562"/>
  <c r="V1518"/>
  <c r="V1606" s="1"/>
  <c r="V570"/>
  <c r="V2042"/>
  <c r="Z563"/>
  <c r="Z2035"/>
  <c r="Z1519"/>
  <c r="Z1607" s="1"/>
  <c r="Z571"/>
  <c r="Z2043"/>
  <c r="P2035"/>
  <c r="P1519"/>
  <c r="P1607" s="1"/>
  <c r="P563"/>
  <c r="P571"/>
  <c r="P2043"/>
  <c r="Q1522"/>
  <c r="Q1610" s="1"/>
  <c r="Q566"/>
  <c r="Q2038"/>
  <c r="Q2046"/>
  <c r="Q574"/>
  <c r="O562"/>
  <c r="O1518"/>
  <c r="O2034"/>
  <c r="O570"/>
  <c r="O2042"/>
  <c r="P562"/>
  <c r="P1518"/>
  <c r="P1606" s="1"/>
  <c r="P2034"/>
  <c r="P2042"/>
  <c r="P570"/>
  <c r="R2034"/>
  <c r="R562"/>
  <c r="R1518"/>
  <c r="R1606" s="1"/>
  <c r="R570"/>
  <c r="R2042"/>
  <c r="T431" i="2"/>
  <c r="V641" i="33"/>
  <c r="T438" i="2" s="1"/>
  <c r="M567" i="1"/>
  <c r="M1523"/>
  <c r="M1611" s="1"/>
  <c r="M2039"/>
  <c r="M575"/>
  <c r="M2047"/>
  <c r="K2038"/>
  <c r="K1522"/>
  <c r="K566"/>
  <c r="K2046"/>
  <c r="K574"/>
  <c r="N574" s="1"/>
  <c r="F431" i="2"/>
  <c r="H641" i="33"/>
  <c r="F438" i="2" s="1"/>
  <c r="K562" i="1"/>
  <c r="K1518"/>
  <c r="K2034"/>
  <c r="K2042"/>
  <c r="N2042" s="1"/>
  <c r="K570"/>
  <c r="J564"/>
  <c r="J2036"/>
  <c r="J1520"/>
  <c r="J1608" s="1"/>
  <c r="J572"/>
  <c r="J2044"/>
  <c r="J565"/>
  <c r="J1521"/>
  <c r="J1609" s="1"/>
  <c r="J2037"/>
  <c r="J573"/>
  <c r="J2045"/>
  <c r="I562"/>
  <c r="I2034"/>
  <c r="I1518"/>
  <c r="I2042"/>
  <c r="I570"/>
  <c r="AA2047" l="1"/>
  <c r="AA574"/>
  <c r="N562"/>
  <c r="AA566"/>
  <c r="AA2039"/>
  <c r="N566"/>
  <c r="AA575"/>
  <c r="N2036"/>
  <c r="N570"/>
  <c r="N2034"/>
  <c r="N564"/>
  <c r="N571"/>
  <c r="N572"/>
  <c r="N2043"/>
  <c r="N2046"/>
  <c r="N2038"/>
  <c r="N563"/>
  <c r="AA2037"/>
  <c r="S2042"/>
  <c r="AA565"/>
  <c r="N2044"/>
  <c r="N2035"/>
  <c r="F664" i="33"/>
  <c r="J1618" i="1"/>
  <c r="J1617"/>
  <c r="F663" i="33"/>
  <c r="I666"/>
  <c r="M1620" i="1"/>
  <c r="Q1619"/>
  <c r="L665" i="33"/>
  <c r="S662"/>
  <c r="Z1616" i="1"/>
  <c r="Y1610"/>
  <c r="AA1522"/>
  <c r="AA1610" s="1"/>
  <c r="AA1619" s="1"/>
  <c r="P1617"/>
  <c r="K663" i="33"/>
  <c r="AB1619" i="1"/>
  <c r="T665" i="33"/>
  <c r="U2033" i="1"/>
  <c r="U561"/>
  <c r="U1517"/>
  <c r="U1605" s="1"/>
  <c r="U2041"/>
  <c r="U569"/>
  <c r="S664" i="33"/>
  <c r="Z1618" i="1"/>
  <c r="W2033"/>
  <c r="W1517"/>
  <c r="W1605" s="1"/>
  <c r="W561"/>
  <c r="W569"/>
  <c r="W2041"/>
  <c r="N1520"/>
  <c r="N1608" s="1"/>
  <c r="N1617" s="1"/>
  <c r="K1608"/>
  <c r="M561"/>
  <c r="M2033"/>
  <c r="M1517"/>
  <c r="M1605" s="1"/>
  <c r="M569"/>
  <c r="M2041"/>
  <c r="T663" i="33"/>
  <c r="AB1617" i="1"/>
  <c r="X566"/>
  <c r="S2045"/>
  <c r="U661" i="33"/>
  <c r="AC1615" i="1"/>
  <c r="T1606"/>
  <c r="X1518"/>
  <c r="X1606" s="1"/>
  <c r="X1615" s="1"/>
  <c r="T662" i="33"/>
  <c r="AB1616" i="1"/>
  <c r="X2044"/>
  <c r="T1608"/>
  <c r="X1520"/>
  <c r="X1608" s="1"/>
  <c r="X1617" s="1"/>
  <c r="U1617"/>
  <c r="O663" i="33"/>
  <c r="O1607" i="1"/>
  <c r="S1519"/>
  <c r="S1607" s="1"/>
  <c r="S1616" s="1"/>
  <c r="U666" i="33"/>
  <c r="AC1620" i="1"/>
  <c r="R1617"/>
  <c r="M663" i="33"/>
  <c r="AA563" i="1"/>
  <c r="Y2033"/>
  <c r="Y561"/>
  <c r="Y1517"/>
  <c r="Y569"/>
  <c r="Y2041"/>
  <c r="P664" i="33"/>
  <c r="V1618" i="1"/>
  <c r="O561"/>
  <c r="O1517"/>
  <c r="O2033"/>
  <c r="O2041"/>
  <c r="O569"/>
  <c r="N2047"/>
  <c r="Z561"/>
  <c r="Z2033"/>
  <c r="Z1517"/>
  <c r="Z1605" s="1"/>
  <c r="Z2041"/>
  <c r="Z569"/>
  <c r="U1620"/>
  <c r="O666" i="33"/>
  <c r="S574" i="1"/>
  <c r="S566"/>
  <c r="Q664" i="33"/>
  <c r="W1618" i="1"/>
  <c r="U663" i="33"/>
  <c r="AC1617" i="1"/>
  <c r="X2039"/>
  <c r="O1608"/>
  <c r="S1520"/>
  <c r="S1608" s="1"/>
  <c r="S1617" s="1"/>
  <c r="AA2042"/>
  <c r="AB2040"/>
  <c r="AB568"/>
  <c r="AB1524"/>
  <c r="AB1612" s="1"/>
  <c r="AB576"/>
  <c r="AB2048"/>
  <c r="N565"/>
  <c r="I662" i="33"/>
  <c r="M1616" i="1"/>
  <c r="T666" i="33"/>
  <c r="AB1620" i="1"/>
  <c r="M665" i="33"/>
  <c r="R1619" i="1"/>
  <c r="L664" i="33"/>
  <c r="Q1618" i="1"/>
  <c r="S663" i="33"/>
  <c r="Z1617" i="1"/>
  <c r="AA2044"/>
  <c r="Y1608"/>
  <c r="AA1520"/>
  <c r="AA1608" s="1"/>
  <c r="AA1617" s="1"/>
  <c r="AA2036"/>
  <c r="T664" i="33"/>
  <c r="AB1618" i="1"/>
  <c r="R568"/>
  <c r="R2040"/>
  <c r="R1524"/>
  <c r="R1612" s="1"/>
  <c r="R576"/>
  <c r="R2048"/>
  <c r="T1607"/>
  <c r="X1519"/>
  <c r="X1607" s="1"/>
  <c r="X1616" s="1"/>
  <c r="X2035"/>
  <c r="Q662" i="33"/>
  <c r="W1616" i="1"/>
  <c r="X2045"/>
  <c r="I2035"/>
  <c r="I563"/>
  <c r="I1519"/>
  <c r="I2043"/>
  <c r="I571"/>
  <c r="I1606"/>
  <c r="N1518"/>
  <c r="N1606" s="1"/>
  <c r="N1615" s="1"/>
  <c r="K1606"/>
  <c r="L568"/>
  <c r="L1524"/>
  <c r="L1612" s="1"/>
  <c r="L2040"/>
  <c r="L576"/>
  <c r="L2048"/>
  <c r="AD568"/>
  <c r="AD2040"/>
  <c r="AD1524"/>
  <c r="AD1612" s="1"/>
  <c r="AD2048"/>
  <c r="AD576"/>
  <c r="S2034"/>
  <c r="S562"/>
  <c r="K662" i="33"/>
  <c r="P1616" i="1"/>
  <c r="P661" i="33"/>
  <c r="V1615" i="1"/>
  <c r="O664" i="33"/>
  <c r="U1618" i="1"/>
  <c r="U2040"/>
  <c r="U568"/>
  <c r="U1524"/>
  <c r="U1612" s="1"/>
  <c r="U576"/>
  <c r="U2048"/>
  <c r="W2040"/>
  <c r="W568"/>
  <c r="W1524"/>
  <c r="W1612" s="1"/>
  <c r="W576"/>
  <c r="W2048"/>
  <c r="M568"/>
  <c r="M2040"/>
  <c r="M1524"/>
  <c r="M1612" s="1"/>
  <c r="M2048"/>
  <c r="M576"/>
  <c r="I561"/>
  <c r="I2033"/>
  <c r="I1517"/>
  <c r="I2041"/>
  <c r="I569"/>
  <c r="J1620"/>
  <c r="F666" i="33"/>
  <c r="J561" i="1"/>
  <c r="J2033"/>
  <c r="J1517"/>
  <c r="J1605" s="1"/>
  <c r="J569"/>
  <c r="J2041"/>
  <c r="M662" i="33"/>
  <c r="R1616" i="1"/>
  <c r="X2046"/>
  <c r="X2038"/>
  <c r="S2037"/>
  <c r="O1609"/>
  <c r="S1521"/>
  <c r="S1609" s="1"/>
  <c r="S1618" s="1"/>
  <c r="V2033"/>
  <c r="V561"/>
  <c r="V1517"/>
  <c r="V1605" s="1"/>
  <c r="V569"/>
  <c r="V2041"/>
  <c r="V661" i="33"/>
  <c r="AD1615" i="1"/>
  <c r="S2039"/>
  <c r="O1611"/>
  <c r="S1523"/>
  <c r="S1611" s="1"/>
  <c r="S1620" s="1"/>
  <c r="X570"/>
  <c r="X2034"/>
  <c r="S2043"/>
  <c r="S563"/>
  <c r="AA2035"/>
  <c r="Y568"/>
  <c r="Y2040"/>
  <c r="Y1524"/>
  <c r="Y576"/>
  <c r="Y2048"/>
  <c r="Y1611"/>
  <c r="AA1523"/>
  <c r="AA1611" s="1"/>
  <c r="AA1620" s="1"/>
  <c r="O2040"/>
  <c r="O568"/>
  <c r="O1524"/>
  <c r="O2048"/>
  <c r="O576"/>
  <c r="H662" i="33"/>
  <c r="L1616" i="1"/>
  <c r="N1523"/>
  <c r="N1611" s="1"/>
  <c r="N1620" s="1"/>
  <c r="K1611"/>
  <c r="H661" i="33"/>
  <c r="L1615" i="1"/>
  <c r="S665" i="33"/>
  <c r="Z1619" i="1"/>
  <c r="Z568"/>
  <c r="Z2040"/>
  <c r="Z1524"/>
  <c r="Z1612" s="1"/>
  <c r="Z576"/>
  <c r="Z2048"/>
  <c r="V1617"/>
  <c r="P663" i="33"/>
  <c r="U665"/>
  <c r="AC1619" i="1"/>
  <c r="R1618"/>
  <c r="M664" i="33"/>
  <c r="AC1618" i="1"/>
  <c r="U664" i="33"/>
  <c r="V1619" i="1"/>
  <c r="P665" i="33"/>
  <c r="S572" i="1"/>
  <c r="S2036"/>
  <c r="Y1606"/>
  <c r="AA1518"/>
  <c r="AA1606" s="1"/>
  <c r="AA1615" s="1"/>
  <c r="T568"/>
  <c r="T2040"/>
  <c r="T1524"/>
  <c r="T2048"/>
  <c r="T576"/>
  <c r="N2045"/>
  <c r="N1521"/>
  <c r="N1609" s="1"/>
  <c r="N1618" s="1"/>
  <c r="K1609"/>
  <c r="F661" i="33"/>
  <c r="J1615" i="1"/>
  <c r="I2038"/>
  <c r="I566"/>
  <c r="I1522"/>
  <c r="I2046"/>
  <c r="I574"/>
  <c r="V664" i="33"/>
  <c r="AD1618" i="1"/>
  <c r="AD1616"/>
  <c r="V662" i="33"/>
  <c r="AA572" i="1"/>
  <c r="K666" i="33"/>
  <c r="P1620" i="1"/>
  <c r="R1517"/>
  <c r="R1605" s="1"/>
  <c r="R2033"/>
  <c r="R561"/>
  <c r="R569"/>
  <c r="R2041"/>
  <c r="L662" i="33"/>
  <c r="Q1616" i="1"/>
  <c r="T1609"/>
  <c r="X1521"/>
  <c r="X1609" s="1"/>
  <c r="X1618" s="1"/>
  <c r="X565"/>
  <c r="L561"/>
  <c r="L2033"/>
  <c r="L1517"/>
  <c r="L1605" s="1"/>
  <c r="L569"/>
  <c r="L2041"/>
  <c r="AD2033"/>
  <c r="AD561"/>
  <c r="AD1517"/>
  <c r="AD1605" s="1"/>
  <c r="AD569"/>
  <c r="AD2041"/>
  <c r="K661" i="33"/>
  <c r="P1615" i="1"/>
  <c r="Y1609"/>
  <c r="AA1521"/>
  <c r="AA1609" s="1"/>
  <c r="AA1618" s="1"/>
  <c r="S661" i="33"/>
  <c r="Z1615" i="1"/>
  <c r="AC1616"/>
  <c r="U662" i="33"/>
  <c r="P568" i="1"/>
  <c r="P2040"/>
  <c r="P1524"/>
  <c r="P1612" s="1"/>
  <c r="P576"/>
  <c r="P2048"/>
  <c r="I2039"/>
  <c r="I567"/>
  <c r="I1523"/>
  <c r="I2047"/>
  <c r="I575"/>
  <c r="N1519"/>
  <c r="N1607" s="1"/>
  <c r="N1616" s="1"/>
  <c r="K1607"/>
  <c r="C438" i="2"/>
  <c r="D641" i="33"/>
  <c r="B438" i="2" s="1"/>
  <c r="J568" i="1"/>
  <c r="J2040"/>
  <c r="J1524"/>
  <c r="J1612" s="1"/>
  <c r="J576"/>
  <c r="J2048"/>
  <c r="Q663" i="33"/>
  <c r="W1617" i="1"/>
  <c r="X574"/>
  <c r="M666" i="33"/>
  <c r="R1620" i="1"/>
  <c r="V2040"/>
  <c r="V568"/>
  <c r="V1524"/>
  <c r="V1612" s="1"/>
  <c r="V2048"/>
  <c r="V576"/>
  <c r="S575"/>
  <c r="S567"/>
  <c r="X2042"/>
  <c r="X562"/>
  <c r="X564"/>
  <c r="S571"/>
  <c r="AA571"/>
  <c r="N2039"/>
  <c r="N567"/>
  <c r="I665" i="33"/>
  <c r="M1619" i="1"/>
  <c r="M1615"/>
  <c r="I661" i="33"/>
  <c r="H663"/>
  <c r="L1617" i="1"/>
  <c r="F662" i="33"/>
  <c r="J1616" i="1"/>
  <c r="I663" i="33"/>
  <c r="M1617" i="1"/>
  <c r="Q666" i="33"/>
  <c r="W1620" i="1"/>
  <c r="V665" i="33"/>
  <c r="AD1619" i="1"/>
  <c r="W1615"/>
  <c r="Q661" i="33"/>
  <c r="S2038" i="1"/>
  <c r="K665" i="33"/>
  <c r="P1619" i="1"/>
  <c r="X2047"/>
  <c r="S2044"/>
  <c r="AA2034"/>
  <c r="T2033"/>
  <c r="T561"/>
  <c r="T1517"/>
  <c r="T569"/>
  <c r="T2041"/>
  <c r="T661" i="33"/>
  <c r="AB1615" i="1"/>
  <c r="K2033"/>
  <c r="K561"/>
  <c r="K1517"/>
  <c r="K569"/>
  <c r="K2041"/>
  <c r="N573"/>
  <c r="H665" i="33"/>
  <c r="L1619" i="1"/>
  <c r="J1619"/>
  <c r="F665" i="33"/>
  <c r="H666"/>
  <c r="L1620" i="1"/>
  <c r="L663" i="33"/>
  <c r="Q1617" i="1"/>
  <c r="Q2040"/>
  <c r="Q568"/>
  <c r="Q1524"/>
  <c r="Q1612" s="1"/>
  <c r="Q2048"/>
  <c r="Q576"/>
  <c r="AC568"/>
  <c r="AC2040"/>
  <c r="AC1524"/>
  <c r="AC1612" s="1"/>
  <c r="AC2048"/>
  <c r="AC576"/>
  <c r="Q1620"/>
  <c r="L666" i="33"/>
  <c r="X571" i="1"/>
  <c r="X563"/>
  <c r="X2037"/>
  <c r="I2036"/>
  <c r="I1520"/>
  <c r="I564"/>
  <c r="I572"/>
  <c r="I2044"/>
  <c r="N1522"/>
  <c r="N1610" s="1"/>
  <c r="N1619" s="1"/>
  <c r="K1610"/>
  <c r="M661" i="33"/>
  <c r="R1615" i="1"/>
  <c r="S570"/>
  <c r="O1606"/>
  <c r="S1518"/>
  <c r="S1606" s="1"/>
  <c r="S1615" s="1"/>
  <c r="U1615"/>
  <c r="O661" i="33"/>
  <c r="P662"/>
  <c r="V1616" i="1"/>
  <c r="P1618"/>
  <c r="K664" i="33"/>
  <c r="O665"/>
  <c r="U1619" i="1"/>
  <c r="P561"/>
  <c r="P2033"/>
  <c r="P1517"/>
  <c r="P1605" s="1"/>
  <c r="P2041"/>
  <c r="P569"/>
  <c r="I2037"/>
  <c r="I1521"/>
  <c r="I565"/>
  <c r="I573"/>
  <c r="I2045"/>
  <c r="T1610"/>
  <c r="X1522"/>
  <c r="X1610" s="1"/>
  <c r="X1619" s="1"/>
  <c r="S573"/>
  <c r="S565"/>
  <c r="S2047"/>
  <c r="X572"/>
  <c r="X2036"/>
  <c r="S2035"/>
  <c r="AA2043"/>
  <c r="Y1607"/>
  <c r="AA1519"/>
  <c r="AA1607" s="1"/>
  <c r="AA1616" s="1"/>
  <c r="N575"/>
  <c r="H664" i="33"/>
  <c r="L1618" i="1"/>
  <c r="S2046"/>
  <c r="O1610"/>
  <c r="S1522"/>
  <c r="S1610" s="1"/>
  <c r="S1619" s="1"/>
  <c r="X575"/>
  <c r="T1611"/>
  <c r="X1523"/>
  <c r="X1611" s="1"/>
  <c r="X1620" s="1"/>
  <c r="X567"/>
  <c r="S564"/>
  <c r="O662" i="33"/>
  <c r="U1616" i="1"/>
  <c r="AA570"/>
  <c r="AA562"/>
  <c r="AB561"/>
  <c r="AB2033"/>
  <c r="AB1517"/>
  <c r="AB1605" s="1"/>
  <c r="AB569"/>
  <c r="AB2041"/>
  <c r="AD1617"/>
  <c r="V663" i="33"/>
  <c r="M1618" i="1"/>
  <c r="I664" i="33"/>
  <c r="K2040" i="1"/>
  <c r="K568"/>
  <c r="N568" s="1"/>
  <c r="K1524"/>
  <c r="K2048"/>
  <c r="K576"/>
  <c r="N2037"/>
  <c r="Q665" i="33"/>
  <c r="W1619" i="1"/>
  <c r="AD1620"/>
  <c r="V666" i="33"/>
  <c r="Q561" i="1"/>
  <c r="Q2033"/>
  <c r="Q1517"/>
  <c r="Q1605" s="1"/>
  <c r="Q569"/>
  <c r="Q2041"/>
  <c r="AA564"/>
  <c r="AC2033"/>
  <c r="AC561"/>
  <c r="AC1517"/>
  <c r="AC1605" s="1"/>
  <c r="AC569"/>
  <c r="AC2041"/>
  <c r="V1620"/>
  <c r="P666" i="33"/>
  <c r="S666"/>
  <c r="Z1620" i="1"/>
  <c r="X2043"/>
  <c r="X573"/>
  <c r="L661" i="33"/>
  <c r="Q1615" i="1"/>
  <c r="N561" l="1"/>
  <c r="N576"/>
  <c r="N2040"/>
  <c r="N2048"/>
  <c r="N2033"/>
  <c r="X569"/>
  <c r="H2042"/>
  <c r="N569"/>
  <c r="X2033"/>
  <c r="H574"/>
  <c r="H570"/>
  <c r="H2036"/>
  <c r="H566"/>
  <c r="H2045"/>
  <c r="X2041"/>
  <c r="H562"/>
  <c r="H2044"/>
  <c r="N2041"/>
  <c r="X561"/>
  <c r="H2034"/>
  <c r="N1524"/>
  <c r="N1612" s="1"/>
  <c r="N1621" s="1"/>
  <c r="K1612"/>
  <c r="T1619"/>
  <c r="N665" i="33"/>
  <c r="H1521" i="1"/>
  <c r="H1609" s="1"/>
  <c r="I1609"/>
  <c r="I568"/>
  <c r="I1524"/>
  <c r="I2040"/>
  <c r="I2048"/>
  <c r="I576"/>
  <c r="H2047"/>
  <c r="H567"/>
  <c r="K667" i="33"/>
  <c r="P1621" i="1"/>
  <c r="R664" i="33"/>
  <c r="Y1618" i="1"/>
  <c r="L1614"/>
  <c r="H660" i="33"/>
  <c r="H2046" i="1"/>
  <c r="T1612"/>
  <c r="X1524"/>
  <c r="X1612" s="1"/>
  <c r="X1621" s="1"/>
  <c r="S667" i="33"/>
  <c r="Z1621" i="1"/>
  <c r="AA576"/>
  <c r="J1614"/>
  <c r="F660" i="33"/>
  <c r="I1605" i="1"/>
  <c r="AD1621"/>
  <c r="V667" i="33"/>
  <c r="T667"/>
  <c r="AB1621" i="1"/>
  <c r="S660" i="33"/>
  <c r="Z1614" i="1"/>
  <c r="S2041"/>
  <c r="S561"/>
  <c r="AA2041"/>
  <c r="Y1605"/>
  <c r="AA1517"/>
  <c r="AA1605" s="1"/>
  <c r="AA1614" s="1"/>
  <c r="N663" i="33"/>
  <c r="T1617" i="1"/>
  <c r="M1614"/>
  <c r="I660" i="33"/>
  <c r="Q1614" i="1"/>
  <c r="L660" i="33"/>
  <c r="AB1614" i="1"/>
  <c r="T660" i="33"/>
  <c r="H573" i="1"/>
  <c r="H2037"/>
  <c r="P1614"/>
  <c r="K660" i="33"/>
  <c r="Q1621" i="1"/>
  <c r="L667" i="33"/>
  <c r="T1605" i="1"/>
  <c r="X1517"/>
  <c r="X1605" s="1"/>
  <c r="X1614" s="1"/>
  <c r="G662" i="33"/>
  <c r="K1616" i="1"/>
  <c r="V660" i="33"/>
  <c r="AD1614" i="1"/>
  <c r="R1614"/>
  <c r="M660" i="33"/>
  <c r="H2038" i="1"/>
  <c r="K1618"/>
  <c r="G664" i="33"/>
  <c r="X576" i="1"/>
  <c r="X568"/>
  <c r="Y1615"/>
  <c r="R661" i="33"/>
  <c r="S2040" i="1"/>
  <c r="Y1620"/>
  <c r="R666" i="33"/>
  <c r="AA2040" i="1"/>
  <c r="J666" i="33"/>
  <c r="O1620" i="1"/>
  <c r="I667" i="33"/>
  <c r="M1621" i="1"/>
  <c r="Q667" i="33"/>
  <c r="W1621" i="1"/>
  <c r="U1621"/>
  <c r="O667" i="33"/>
  <c r="I1615" i="1"/>
  <c r="E661" i="33"/>
  <c r="H2035" i="1"/>
  <c r="N662" i="33"/>
  <c r="T1616" i="1"/>
  <c r="R663" i="33"/>
  <c r="Y1617" i="1"/>
  <c r="AA569"/>
  <c r="AA561"/>
  <c r="N661" i="33"/>
  <c r="T1615" i="1"/>
  <c r="Y1619"/>
  <c r="R665" i="33"/>
  <c r="T1620" i="1"/>
  <c r="N666" i="33"/>
  <c r="J665"/>
  <c r="O1619" i="1"/>
  <c r="J661" i="33"/>
  <c r="O1615" i="1"/>
  <c r="G665" i="33"/>
  <c r="K1619" i="1"/>
  <c r="H564"/>
  <c r="U667" i="33"/>
  <c r="AC1621" i="1"/>
  <c r="N1517"/>
  <c r="N1605" s="1"/>
  <c r="N1614" s="1"/>
  <c r="K1605"/>
  <c r="H2039"/>
  <c r="N664" i="33"/>
  <c r="T1618" i="1"/>
  <c r="X2048"/>
  <c r="X2040"/>
  <c r="S576"/>
  <c r="O1612"/>
  <c r="S1524"/>
  <c r="S1612" s="1"/>
  <c r="S1621" s="1"/>
  <c r="AA568"/>
  <c r="P660" i="33"/>
  <c r="V1614" i="1"/>
  <c r="O1618"/>
  <c r="J664" i="33"/>
  <c r="L1621" i="1"/>
  <c r="H667" i="33"/>
  <c r="H1518" i="1"/>
  <c r="H1606" s="1"/>
  <c r="H571"/>
  <c r="H1519"/>
  <c r="H1607" s="1"/>
  <c r="I1607"/>
  <c r="S2033"/>
  <c r="AA2033"/>
  <c r="J662" i="33"/>
  <c r="O1616" i="1"/>
  <c r="G663" i="33"/>
  <c r="K1617" i="1"/>
  <c r="W1614"/>
  <c r="Q660" i="33"/>
  <c r="U1614" i="1"/>
  <c r="O660" i="33"/>
  <c r="U660"/>
  <c r="AC1614" i="1"/>
  <c r="R662" i="33"/>
  <c r="Y1616" i="1"/>
  <c r="H565"/>
  <c r="H572"/>
  <c r="H1520"/>
  <c r="H1608" s="1"/>
  <c r="I1608"/>
  <c r="V1621"/>
  <c r="P667" i="33"/>
  <c r="J1621" i="1"/>
  <c r="F667" i="33"/>
  <c r="H575" i="1"/>
  <c r="H1523"/>
  <c r="H1611" s="1"/>
  <c r="I1611"/>
  <c r="H1522"/>
  <c r="H1610" s="1"/>
  <c r="I1610"/>
  <c r="G666" i="33"/>
  <c r="K1620" i="1"/>
  <c r="S2048"/>
  <c r="S568"/>
  <c r="AA2048"/>
  <c r="Y1612"/>
  <c r="AA1524"/>
  <c r="AA1612" s="1"/>
  <c r="AA1621" s="1"/>
  <c r="G661" i="33"/>
  <c r="K1615" i="1"/>
  <c r="H2043"/>
  <c r="H563"/>
  <c r="M667" i="33"/>
  <c r="R1621" i="1"/>
  <c r="O1617"/>
  <c r="J663" i="33"/>
  <c r="S569" i="1"/>
  <c r="O1605"/>
  <c r="S1517"/>
  <c r="S1605" s="1"/>
  <c r="S1614" s="1"/>
  <c r="H561" l="1"/>
  <c r="H2041"/>
  <c r="H2033"/>
  <c r="E666" i="33"/>
  <c r="I1620" i="1"/>
  <c r="E663" i="33"/>
  <c r="I1617" i="1"/>
  <c r="I1616"/>
  <c r="E662" i="33"/>
  <c r="H2040" i="1"/>
  <c r="H568"/>
  <c r="J660" i="33"/>
  <c r="O1614" i="1"/>
  <c r="Y1621"/>
  <c r="R667" i="33"/>
  <c r="D666"/>
  <c r="H1620" i="1"/>
  <c r="H1617"/>
  <c r="D663" i="33"/>
  <c r="D662"/>
  <c r="H1616" i="1"/>
  <c r="I1614"/>
  <c r="E660" i="33"/>
  <c r="H576" i="1"/>
  <c r="I1619"/>
  <c r="E665" i="33"/>
  <c r="J667"/>
  <c r="O1621" i="1"/>
  <c r="G660" i="33"/>
  <c r="K1614" i="1"/>
  <c r="R660" i="33"/>
  <c r="Y1614" i="1"/>
  <c r="H1517"/>
  <c r="H1605" s="1"/>
  <c r="H2048"/>
  <c r="H1524"/>
  <c r="H1612" s="1"/>
  <c r="I1612"/>
  <c r="E664" i="33"/>
  <c r="I1618" i="1"/>
  <c r="K1621"/>
  <c r="G667" i="33"/>
  <c r="H1619" i="1"/>
  <c r="D665" i="33"/>
  <c r="D661"/>
  <c r="H1615" i="1"/>
  <c r="H569"/>
  <c r="T1614"/>
  <c r="N660" i="33"/>
  <c r="N667"/>
  <c r="T1621" i="1"/>
  <c r="H1618"/>
  <c r="D664" i="33"/>
  <c r="H1621" i="1" l="1"/>
  <c r="D667" i="33"/>
  <c r="E671" s="1"/>
  <c r="D660"/>
  <c r="H1614" i="1"/>
  <c r="E667" i="33"/>
  <c r="I1621" i="1"/>
  <c r="R668" i="33" l="1"/>
  <c r="P161" i="2" s="1"/>
  <c r="N668" i="33"/>
  <c r="J668"/>
  <c r="E668"/>
  <c r="C161" i="2" s="1"/>
  <c r="E672" i="33"/>
  <c r="C165" i="2" s="1"/>
  <c r="G668" i="33"/>
  <c r="E161" i="2" s="1"/>
  <c r="E673" i="33"/>
  <c r="C166" i="2" s="1"/>
  <c r="E674" i="33"/>
  <c r="C167" i="2" s="1"/>
  <c r="E670" i="33"/>
  <c r="C163" i="2" s="1"/>
  <c r="L161"/>
  <c r="C164"/>
  <c r="H161"/>
  <c r="V671" i="33"/>
  <c r="T164" i="2" s="1"/>
  <c r="I673" i="33"/>
  <c r="G166" i="2" s="1"/>
  <c r="V670" i="33"/>
  <c r="T163" i="2" s="1"/>
  <c r="H671" i="33"/>
  <c r="F164" i="2" s="1"/>
  <c r="U672" i="33"/>
  <c r="S165" i="2" s="1"/>
  <c r="T670" i="33"/>
  <c r="R163" i="2" s="1"/>
  <c r="S673" i="33"/>
  <c r="Q166" i="2" s="1"/>
  <c r="O670" i="33"/>
  <c r="M163" i="2" s="1"/>
  <c r="M671" i="33"/>
  <c r="K164" i="2" s="1"/>
  <c r="V669" i="33"/>
  <c r="T162" i="2" s="1"/>
  <c r="T669" i="33"/>
  <c r="R162" i="2" s="1"/>
  <c r="I671" i="33"/>
  <c r="G164" i="2" s="1"/>
  <c r="Q669" i="33"/>
  <c r="O162" i="2" s="1"/>
  <c r="L672" i="33"/>
  <c r="J165" i="2" s="1"/>
  <c r="V672" i="33"/>
  <c r="T165" i="2" s="1"/>
  <c r="U674" i="33"/>
  <c r="S167" i="2" s="1"/>
  <c r="U670" i="33"/>
  <c r="S163" i="2" s="1"/>
  <c r="M669" i="33"/>
  <c r="K162" i="2" s="1"/>
  <c r="H672" i="33"/>
  <c r="F165" i="2" s="1"/>
  <c r="I674" i="33"/>
  <c r="G167" i="2" s="1"/>
  <c r="T671" i="33"/>
  <c r="R164" i="2" s="1"/>
  <c r="S670" i="33"/>
  <c r="Q163" i="2" s="1"/>
  <c r="Q674" i="33"/>
  <c r="O167" i="2" s="1"/>
  <c r="O674" i="33"/>
  <c r="M167" i="2" s="1"/>
  <c r="Q670" i="33"/>
  <c r="O163" i="2" s="1"/>
  <c r="L673" i="33"/>
  <c r="J166" i="2" s="1"/>
  <c r="F670" i="33"/>
  <c r="D163" i="2" s="1"/>
  <c r="H674" i="33"/>
  <c r="F167" i="2" s="1"/>
  <c r="M670" i="33"/>
  <c r="K163" i="2" s="1"/>
  <c r="Q673" i="33"/>
  <c r="O166" i="2" s="1"/>
  <c r="M674" i="33"/>
  <c r="K167" i="2" s="1"/>
  <c r="M673" i="33"/>
  <c r="K166" i="2" s="1"/>
  <c r="I670" i="33"/>
  <c r="G163" i="2" s="1"/>
  <c r="F672" i="33"/>
  <c r="D165" i="2" s="1"/>
  <c r="O671" i="33"/>
  <c r="M164" i="2" s="1"/>
  <c r="I669" i="33"/>
  <c r="G162" i="2" s="1"/>
  <c r="S669" i="33"/>
  <c r="Q162" i="2" s="1"/>
  <c r="U671" i="33"/>
  <c r="S164" i="2" s="1"/>
  <c r="K674" i="33"/>
  <c r="I167" i="2" s="1"/>
  <c r="O669" i="33"/>
  <c r="M162" i="2" s="1"/>
  <c r="F669" i="33"/>
  <c r="D162" i="2" s="1"/>
  <c r="Q672" i="33"/>
  <c r="O165" i="2" s="1"/>
  <c r="I672" i="33"/>
  <c r="G165" i="2" s="1"/>
  <c r="O673" i="33"/>
  <c r="M166" i="2" s="1"/>
  <c r="K669" i="33"/>
  <c r="I162" i="2" s="1"/>
  <c r="U669" i="33"/>
  <c r="S162" i="2" s="1"/>
  <c r="P673" i="33"/>
  <c r="N166" i="2" s="1"/>
  <c r="P669" i="33"/>
  <c r="N162" i="2" s="1"/>
  <c r="L670" i="33"/>
  <c r="J163" i="2" s="1"/>
  <c r="V674" i="33"/>
  <c r="T167" i="2" s="1"/>
  <c r="P672" i="33"/>
  <c r="N165" i="2" s="1"/>
  <c r="K671" i="33"/>
  <c r="I164" i="2" s="1"/>
  <c r="T673" i="33"/>
  <c r="R166" i="2" s="1"/>
  <c r="S672" i="33"/>
  <c r="Q165" i="2" s="1"/>
  <c r="F674" i="33"/>
  <c r="D167" i="2" s="1"/>
  <c r="P671" i="33"/>
  <c r="N164" i="2" s="1"/>
  <c r="K670" i="33"/>
  <c r="I163" i="2" s="1"/>
  <c r="F673" i="33"/>
  <c r="D166" i="2" s="1"/>
  <c r="H673" i="33"/>
  <c r="F166" i="2" s="1"/>
  <c r="S671" i="33"/>
  <c r="Q164" i="2" s="1"/>
  <c r="L671" i="33"/>
  <c r="J164" i="2" s="1"/>
  <c r="K673" i="33"/>
  <c r="I166" i="2" s="1"/>
  <c r="U673" i="33"/>
  <c r="S166" i="2" s="1"/>
  <c r="Q671" i="33"/>
  <c r="O164" i="2" s="1"/>
  <c r="L674" i="33"/>
  <c r="J167" i="2" s="1"/>
  <c r="M672" i="33"/>
  <c r="K165" i="2" s="1"/>
  <c r="F671" i="33"/>
  <c r="D164" i="2" s="1"/>
  <c r="V673" i="33"/>
  <c r="T166" i="2" s="1"/>
  <c r="T672" i="33"/>
  <c r="R165" i="2" s="1"/>
  <c r="P670" i="33"/>
  <c r="N163" i="2" s="1"/>
  <c r="K672" i="33"/>
  <c r="I165" i="2" s="1"/>
  <c r="T674" i="33"/>
  <c r="R167" i="2" s="1"/>
  <c r="H670" i="33"/>
  <c r="F163" i="2" s="1"/>
  <c r="H669" i="33"/>
  <c r="F162" i="2" s="1"/>
  <c r="O672" i="33"/>
  <c r="M165" i="2" s="1"/>
  <c r="P674" i="33"/>
  <c r="N167" i="2" s="1"/>
  <c r="S674" i="33"/>
  <c r="Q167" i="2" s="1"/>
  <c r="L669" i="33"/>
  <c r="J162" i="2" s="1"/>
  <c r="O668" i="33"/>
  <c r="P668"/>
  <c r="N669"/>
  <c r="L162" i="2" s="1"/>
  <c r="V668" i="33"/>
  <c r="T668"/>
  <c r="S668"/>
  <c r="H668"/>
  <c r="J674"/>
  <c r="H167" i="2" s="1"/>
  <c r="J669" i="33"/>
  <c r="H162" i="2" s="1"/>
  <c r="G671" i="33"/>
  <c r="E164" i="2" s="1"/>
  <c r="J672" i="33"/>
  <c r="H165" i="2" s="1"/>
  <c r="N674" i="33"/>
  <c r="L167" i="2" s="1"/>
  <c r="N670" i="33"/>
  <c r="L163" i="2" s="1"/>
  <c r="M668" i="33"/>
  <c r="U668"/>
  <c r="R674"/>
  <c r="P167" i="2" s="1"/>
  <c r="G669" i="33"/>
  <c r="E162" i="2" s="1"/>
  <c r="J670" i="33"/>
  <c r="H163" i="2" s="1"/>
  <c r="N672" i="33"/>
  <c r="L165" i="2" s="1"/>
  <c r="N673" i="33"/>
  <c r="L166" i="2" s="1"/>
  <c r="G673" i="33"/>
  <c r="E166" i="2" s="1"/>
  <c r="R673" i="33"/>
  <c r="P166" i="2" s="1"/>
  <c r="E669" i="33"/>
  <c r="R672"/>
  <c r="P165" i="2" s="1"/>
  <c r="J671" i="33"/>
  <c r="H164" i="2" s="1"/>
  <c r="J673" i="33"/>
  <c r="H166" i="2" s="1"/>
  <c r="G672" i="33"/>
  <c r="E165" i="2" s="1"/>
  <c r="K668" i="33"/>
  <c r="I668"/>
  <c r="F668"/>
  <c r="R671"/>
  <c r="P164" i="2" s="1"/>
  <c r="R669" i="33"/>
  <c r="P162" i="2" s="1"/>
  <c r="N671" i="33"/>
  <c r="L164" i="2" s="1"/>
  <c r="G670" i="33"/>
  <c r="E163" i="2" s="1"/>
  <c r="Q668" i="33"/>
  <c r="L668"/>
  <c r="G674"/>
  <c r="E167" i="2" s="1"/>
  <c r="R670" i="33"/>
  <c r="P163" i="2" s="1"/>
  <c r="Z2319" i="1"/>
  <c r="V2314"/>
  <c r="P2314"/>
  <c r="M2319"/>
  <c r="K2314"/>
  <c r="Q2315"/>
  <c r="Y2315"/>
  <c r="AB2315"/>
  <c r="Q2313"/>
  <c r="V2313"/>
  <c r="AD2313"/>
  <c r="AB2314"/>
  <c r="K2319"/>
  <c r="V2319"/>
  <c r="V2317"/>
  <c r="V2315"/>
  <c r="U2319"/>
  <c r="AD2319"/>
  <c r="W2316"/>
  <c r="AC2315"/>
  <c r="W2319"/>
  <c r="L2314"/>
  <c r="Q2318"/>
  <c r="R2316"/>
  <c r="W2315"/>
  <c r="L2319"/>
  <c r="AD2314"/>
  <c r="K2318"/>
  <c r="T2313"/>
  <c r="AC2313"/>
  <c r="AB2313"/>
  <c r="O2313"/>
  <c r="K2313"/>
  <c r="T2316"/>
  <c r="O2314"/>
  <c r="T2318"/>
  <c r="T2314"/>
  <c r="AC2314"/>
  <c r="Q2314"/>
  <c r="K2317"/>
  <c r="Y2318"/>
  <c r="AC2319"/>
  <c r="P2317"/>
  <c r="AC2317"/>
  <c r="AD2316"/>
  <c r="Y2313"/>
  <c r="M2313"/>
  <c r="L2313"/>
  <c r="U2313"/>
  <c r="L2318"/>
  <c r="O2317"/>
  <c r="O2315"/>
  <c r="T2317"/>
  <c r="P2319"/>
  <c r="L2316"/>
  <c r="AD2318"/>
  <c r="Q2319"/>
  <c r="V2316"/>
  <c r="U2318"/>
  <c r="U2317"/>
  <c r="AB2317"/>
  <c r="R2313"/>
  <c r="AD2317"/>
  <c r="O2316"/>
  <c r="P2316"/>
  <c r="M2314"/>
  <c r="Y2316"/>
  <c r="O2318"/>
  <c r="AB2316"/>
  <c r="Y2317"/>
  <c r="L2317"/>
  <c r="Y2319"/>
  <c r="U2314"/>
  <c r="Z2314"/>
  <c r="W2313"/>
  <c r="P2313"/>
  <c r="Z2313"/>
  <c r="P2318"/>
  <c r="R2319"/>
  <c r="R2314"/>
  <c r="U2316"/>
  <c r="M2316"/>
  <c r="M2317"/>
  <c r="R2315"/>
  <c r="I2315"/>
  <c r="AC2316"/>
  <c r="M2315"/>
  <c r="R2317"/>
  <c r="Z2317"/>
  <c r="Z2316"/>
  <c r="AB2318"/>
  <c r="AB2319"/>
  <c r="Z2315"/>
  <c r="L2315"/>
  <c r="U2315"/>
  <c r="V2318"/>
  <c r="AC2318"/>
  <c r="Q2317"/>
  <c r="W2314"/>
  <c r="M2318"/>
  <c r="AD2315"/>
  <c r="P2315"/>
  <c r="R2318"/>
  <c r="K2316"/>
  <c r="W2318"/>
  <c r="Y2314"/>
  <c r="W2317"/>
  <c r="Q2316"/>
  <c r="T2319"/>
  <c r="T2315"/>
  <c r="Z2318"/>
  <c r="O2319"/>
  <c r="Y4514" l="1"/>
  <c r="Y475"/>
  <c r="Y1947"/>
  <c r="Y2842"/>
  <c r="Y4243"/>
  <c r="Y3825"/>
  <c r="Y3276"/>
  <c r="K3276"/>
  <c r="K3825"/>
  <c r="K4514"/>
  <c r="K475"/>
  <c r="K1947"/>
  <c r="K4243"/>
  <c r="K2842"/>
  <c r="D161" i="2"/>
  <c r="F675" i="33"/>
  <c r="D168" i="2" s="1"/>
  <c r="O1950" i="1"/>
  <c r="O4517"/>
  <c r="O2845"/>
  <c r="O3828"/>
  <c r="O3279"/>
  <c r="O4246"/>
  <c r="O478"/>
  <c r="Y1950"/>
  <c r="Y4246"/>
  <c r="Y4517"/>
  <c r="Y478"/>
  <c r="Y3828"/>
  <c r="Y2845"/>
  <c r="Y3279"/>
  <c r="O1947"/>
  <c r="O3825"/>
  <c r="O2842"/>
  <c r="O475"/>
  <c r="O4243"/>
  <c r="O3276"/>
  <c r="O4514"/>
  <c r="K161" i="2"/>
  <c r="M675" i="33"/>
  <c r="K168" i="2" s="1"/>
  <c r="K2843" i="1"/>
  <c r="K476"/>
  <c r="K4515"/>
  <c r="K4244"/>
  <c r="K1948"/>
  <c r="K3826"/>
  <c r="K3277"/>
  <c r="Q161" i="2"/>
  <c r="S675" i="33"/>
  <c r="Q168" i="2" s="1"/>
  <c r="N161"/>
  <c r="P675" i="33"/>
  <c r="N168" i="2" s="1"/>
  <c r="V1951" i="1"/>
  <c r="V4247"/>
  <c r="V2846"/>
  <c r="V3280"/>
  <c r="V4518"/>
  <c r="V3829"/>
  <c r="V479"/>
  <c r="AB1951"/>
  <c r="AB479"/>
  <c r="AB3829"/>
  <c r="AB4518"/>
  <c r="AB2846"/>
  <c r="AB4247"/>
  <c r="AB3280"/>
  <c r="AD1950"/>
  <c r="AD3279"/>
  <c r="AD4246"/>
  <c r="AD478"/>
  <c r="AD4517"/>
  <c r="AD2845"/>
  <c r="AD3828"/>
  <c r="W4244"/>
  <c r="W2843"/>
  <c r="W4515"/>
  <c r="W1948"/>
  <c r="W3826"/>
  <c r="W476"/>
  <c r="W3277"/>
  <c r="Z1948"/>
  <c r="Z4515"/>
  <c r="Z4244"/>
  <c r="Z2843"/>
  <c r="Z476"/>
  <c r="Z3277"/>
  <c r="Z3826"/>
  <c r="V2843"/>
  <c r="V4244"/>
  <c r="V1948"/>
  <c r="V3826"/>
  <c r="V476"/>
  <c r="V3277"/>
  <c r="V4515"/>
  <c r="P1948"/>
  <c r="P4515"/>
  <c r="P476"/>
  <c r="P3826"/>
  <c r="P4244"/>
  <c r="P3277"/>
  <c r="P2843"/>
  <c r="V474"/>
  <c r="V3824"/>
  <c r="V2841"/>
  <c r="V4513"/>
  <c r="V3275"/>
  <c r="V1946"/>
  <c r="V4242"/>
  <c r="P3824"/>
  <c r="P4242"/>
  <c r="P3275"/>
  <c r="P474"/>
  <c r="P1946"/>
  <c r="P4513"/>
  <c r="P2841"/>
  <c r="J3275"/>
  <c r="J4513"/>
  <c r="J2841"/>
  <c r="J1946"/>
  <c r="J3824"/>
  <c r="J474"/>
  <c r="J4242"/>
  <c r="Z474"/>
  <c r="Z3824"/>
  <c r="Z4513"/>
  <c r="Z2841"/>
  <c r="Z1946"/>
  <c r="Z4242"/>
  <c r="Z3275"/>
  <c r="M4243"/>
  <c r="M1947"/>
  <c r="M2842"/>
  <c r="M3825"/>
  <c r="M3276"/>
  <c r="M4514"/>
  <c r="M475"/>
  <c r="R475"/>
  <c r="R4514"/>
  <c r="R3276"/>
  <c r="R3825"/>
  <c r="R2842"/>
  <c r="R4243"/>
  <c r="R1947"/>
  <c r="W475"/>
  <c r="W1947"/>
  <c r="W4514"/>
  <c r="W4243"/>
  <c r="W2842"/>
  <c r="W3825"/>
  <c r="W3276"/>
  <c r="AB476"/>
  <c r="AB4515"/>
  <c r="AB3826"/>
  <c r="AB3277"/>
  <c r="AB2843"/>
  <c r="AB1948"/>
  <c r="AB4244"/>
  <c r="AC3276"/>
  <c r="AC475"/>
  <c r="AC3825"/>
  <c r="AC4243"/>
  <c r="AC4514"/>
  <c r="AC2842"/>
  <c r="AC1947"/>
  <c r="W4242"/>
  <c r="W1946"/>
  <c r="W3275"/>
  <c r="W474"/>
  <c r="W3824"/>
  <c r="W2841"/>
  <c r="W4513"/>
  <c r="R4515"/>
  <c r="R476"/>
  <c r="R2843"/>
  <c r="R3826"/>
  <c r="R4244"/>
  <c r="R1948"/>
  <c r="R3277"/>
  <c r="AC3827"/>
  <c r="AC3278"/>
  <c r="AC2844"/>
  <c r="AC1949"/>
  <c r="AC4245"/>
  <c r="AC4516"/>
  <c r="AC477"/>
  <c r="AD3277"/>
  <c r="AD476"/>
  <c r="AD2843"/>
  <c r="AD3826"/>
  <c r="AD1948"/>
  <c r="AD4244"/>
  <c r="AD4515"/>
  <c r="G675" i="33"/>
  <c r="E168" i="2" s="1"/>
  <c r="D674" i="33"/>
  <c r="B167" i="2" s="1"/>
  <c r="Y473" i="1"/>
  <c r="Y1945"/>
  <c r="Y4512"/>
  <c r="Y2840"/>
  <c r="Y4241"/>
  <c r="Y3274"/>
  <c r="Y3823"/>
  <c r="N675" i="33"/>
  <c r="L168" i="2" s="1"/>
  <c r="I4514" i="1"/>
  <c r="I4243"/>
  <c r="I2842"/>
  <c r="I475"/>
  <c r="I1947"/>
  <c r="I3276"/>
  <c r="I3825"/>
  <c r="I473"/>
  <c r="I4512"/>
  <c r="I2840"/>
  <c r="I1945"/>
  <c r="I3274"/>
  <c r="I3823"/>
  <c r="I4241"/>
  <c r="K479"/>
  <c r="K4247"/>
  <c r="K3829"/>
  <c r="K1951"/>
  <c r="K4518"/>
  <c r="K3280"/>
  <c r="K2846"/>
  <c r="T4244"/>
  <c r="T4515"/>
  <c r="T3277"/>
  <c r="T1948"/>
  <c r="T3826"/>
  <c r="T2843"/>
  <c r="T476"/>
  <c r="G161" i="2"/>
  <c r="I675" i="33"/>
  <c r="G168" i="2" s="1"/>
  <c r="O4244" i="1"/>
  <c r="O2843"/>
  <c r="O476"/>
  <c r="O1948"/>
  <c r="O3277"/>
  <c r="O3826"/>
  <c r="O4515"/>
  <c r="K4246"/>
  <c r="K2845"/>
  <c r="K3828"/>
  <c r="K4517"/>
  <c r="K1950"/>
  <c r="K3279"/>
  <c r="K478"/>
  <c r="K3275"/>
  <c r="K3824"/>
  <c r="K1946"/>
  <c r="K474"/>
  <c r="K4513"/>
  <c r="K2841"/>
  <c r="K4242"/>
  <c r="T1947"/>
  <c r="T4243"/>
  <c r="T2842"/>
  <c r="T3276"/>
  <c r="T475"/>
  <c r="T3825"/>
  <c r="T4514"/>
  <c r="O3275"/>
  <c r="O4242"/>
  <c r="O3824"/>
  <c r="O4513"/>
  <c r="O474"/>
  <c r="O2841"/>
  <c r="O1946"/>
  <c r="R161" i="2"/>
  <c r="T675" i="33"/>
  <c r="R168" i="2" s="1"/>
  <c r="M161"/>
  <c r="O675" i="33"/>
  <c r="M168" i="2" s="1"/>
  <c r="U3827" i="1"/>
  <c r="U2844"/>
  <c r="U4516"/>
  <c r="U477"/>
  <c r="U1949"/>
  <c r="U3278"/>
  <c r="U4245"/>
  <c r="P3827"/>
  <c r="P2844"/>
  <c r="P4245"/>
  <c r="P3278"/>
  <c r="P477"/>
  <c r="P1949"/>
  <c r="P4516"/>
  <c r="J3277"/>
  <c r="J2843"/>
  <c r="J1948"/>
  <c r="J4244"/>
  <c r="J476"/>
  <c r="J4515"/>
  <c r="J3826"/>
  <c r="AC4517"/>
  <c r="AC3279"/>
  <c r="AC1950"/>
  <c r="AC478"/>
  <c r="AC4246"/>
  <c r="AC2845"/>
  <c r="AC3828"/>
  <c r="L4246"/>
  <c r="L1950"/>
  <c r="L2845"/>
  <c r="L478"/>
  <c r="L3279"/>
  <c r="L3828"/>
  <c r="L4517"/>
  <c r="J3280"/>
  <c r="J3829"/>
  <c r="J4518"/>
  <c r="J1951"/>
  <c r="J479"/>
  <c r="J4247"/>
  <c r="J2846"/>
  <c r="V3827"/>
  <c r="V477"/>
  <c r="V3278"/>
  <c r="V1949"/>
  <c r="V4245"/>
  <c r="V4516"/>
  <c r="V2844"/>
  <c r="V3279"/>
  <c r="V478"/>
  <c r="V4517"/>
  <c r="V3828"/>
  <c r="V4246"/>
  <c r="V1950"/>
  <c r="V2845"/>
  <c r="U4517"/>
  <c r="U3279"/>
  <c r="U1950"/>
  <c r="U2845"/>
  <c r="U4246"/>
  <c r="U3828"/>
  <c r="U478"/>
  <c r="U3824"/>
  <c r="U4513"/>
  <c r="U2841"/>
  <c r="U4242"/>
  <c r="U474"/>
  <c r="U3275"/>
  <c r="U1946"/>
  <c r="M4513"/>
  <c r="M2841"/>
  <c r="M3275"/>
  <c r="M3824"/>
  <c r="M1946"/>
  <c r="M4242"/>
  <c r="M474"/>
  <c r="R2845"/>
  <c r="R3279"/>
  <c r="R478"/>
  <c r="R1950"/>
  <c r="R4246"/>
  <c r="R4517"/>
  <c r="R3828"/>
  <c r="L3280"/>
  <c r="L4518"/>
  <c r="L479"/>
  <c r="L4247"/>
  <c r="L1951"/>
  <c r="L3829"/>
  <c r="L2846"/>
  <c r="U4518"/>
  <c r="U2846"/>
  <c r="U1951"/>
  <c r="U3829"/>
  <c r="U479"/>
  <c r="U3280"/>
  <c r="U4247"/>
  <c r="M4247"/>
  <c r="M1951"/>
  <c r="M2846"/>
  <c r="M4518"/>
  <c r="M3280"/>
  <c r="M479"/>
  <c r="M3829"/>
  <c r="AC1951"/>
  <c r="AC479"/>
  <c r="AC3829"/>
  <c r="AC4518"/>
  <c r="AC2846"/>
  <c r="AC4247"/>
  <c r="AC3280"/>
  <c r="M1948"/>
  <c r="M476"/>
  <c r="M3826"/>
  <c r="M2843"/>
  <c r="M4515"/>
  <c r="M3277"/>
  <c r="M4244"/>
  <c r="U2842"/>
  <c r="U1947"/>
  <c r="U3825"/>
  <c r="U4243"/>
  <c r="U475"/>
  <c r="U3276"/>
  <c r="U4514"/>
  <c r="L476"/>
  <c r="L3277"/>
  <c r="L3826"/>
  <c r="L2843"/>
  <c r="L4515"/>
  <c r="L1948"/>
  <c r="L4244"/>
  <c r="K4241"/>
  <c r="K1945"/>
  <c r="K3274"/>
  <c r="K3823"/>
  <c r="K473"/>
  <c r="K4512"/>
  <c r="K2840"/>
  <c r="T3274"/>
  <c r="T2840"/>
  <c r="T473"/>
  <c r="T1945"/>
  <c r="T4512"/>
  <c r="T4241"/>
  <c r="T3823"/>
  <c r="D672" i="33"/>
  <c r="B165" i="2" s="1"/>
  <c r="J161"/>
  <c r="L675" i="33"/>
  <c r="J168" i="2" s="1"/>
  <c r="Y1946" i="1"/>
  <c r="Y474"/>
  <c r="AA474" s="1"/>
  <c r="Y4513"/>
  <c r="Y2841"/>
  <c r="Y3275"/>
  <c r="Y3824"/>
  <c r="Y4242"/>
  <c r="I161" i="2"/>
  <c r="K675" i="33"/>
  <c r="I168" i="2" s="1"/>
  <c r="Y3278" i="1"/>
  <c r="Y477"/>
  <c r="Y4245"/>
  <c r="Y3827"/>
  <c r="Y4516"/>
  <c r="Y1949"/>
  <c r="Y2844"/>
  <c r="T4517"/>
  <c r="T2845"/>
  <c r="T3828"/>
  <c r="T1950"/>
  <c r="T478"/>
  <c r="T4246"/>
  <c r="T3279"/>
  <c r="Y3829"/>
  <c r="Y1951"/>
  <c r="Y4518"/>
  <c r="Y4247"/>
  <c r="Y2846"/>
  <c r="Y3280"/>
  <c r="Y479"/>
  <c r="T3829"/>
  <c r="T4247"/>
  <c r="T2846"/>
  <c r="T4518"/>
  <c r="T479"/>
  <c r="T3280"/>
  <c r="T1951"/>
  <c r="O4247"/>
  <c r="O1951"/>
  <c r="O479"/>
  <c r="O4518"/>
  <c r="O2846"/>
  <c r="O3280"/>
  <c r="O3829"/>
  <c r="T161" i="2"/>
  <c r="V675" i="33"/>
  <c r="T168" i="2" s="1"/>
  <c r="Q3275" i="1"/>
  <c r="Q4242"/>
  <c r="Q4513"/>
  <c r="Q3824"/>
  <c r="Q2841"/>
  <c r="Q1946"/>
  <c r="Q474"/>
  <c r="L3275"/>
  <c r="L3824"/>
  <c r="L2841"/>
  <c r="L474"/>
  <c r="L4513"/>
  <c r="L1946"/>
  <c r="L4242"/>
  <c r="V4243"/>
  <c r="V1947"/>
  <c r="V2842"/>
  <c r="V3825"/>
  <c r="V3276"/>
  <c r="V475"/>
  <c r="V4514"/>
  <c r="R477"/>
  <c r="R4516"/>
  <c r="R3827"/>
  <c r="R2844"/>
  <c r="R1949"/>
  <c r="R4245"/>
  <c r="R3278"/>
  <c r="P478"/>
  <c r="P2845"/>
  <c r="P4517"/>
  <c r="P4246"/>
  <c r="P3828"/>
  <c r="P3279"/>
  <c r="P1950"/>
  <c r="J4246"/>
  <c r="J1950"/>
  <c r="J3828"/>
  <c r="J3279"/>
  <c r="J478"/>
  <c r="J4517"/>
  <c r="J2845"/>
  <c r="Z4245"/>
  <c r="Z2844"/>
  <c r="Z1949"/>
  <c r="Z3278"/>
  <c r="Z4516"/>
  <c r="Z477"/>
  <c r="Z3827"/>
  <c r="AD3829"/>
  <c r="AD2846"/>
  <c r="AD3280"/>
  <c r="AD4247"/>
  <c r="AD1951"/>
  <c r="AD4518"/>
  <c r="AD479"/>
  <c r="AC4242"/>
  <c r="AC1946"/>
  <c r="AC3824"/>
  <c r="AC4513"/>
  <c r="AC474"/>
  <c r="AC2841"/>
  <c r="AC3275"/>
  <c r="M1949"/>
  <c r="M3278"/>
  <c r="M477"/>
  <c r="M3827"/>
  <c r="M4245"/>
  <c r="M2844"/>
  <c r="M4516"/>
  <c r="P4247"/>
  <c r="P479"/>
  <c r="P3829"/>
  <c r="P4518"/>
  <c r="P3280"/>
  <c r="P1951"/>
  <c r="P2846"/>
  <c r="U476"/>
  <c r="U2843"/>
  <c r="U1948"/>
  <c r="U4244"/>
  <c r="U4515"/>
  <c r="U3826"/>
  <c r="U3277"/>
  <c r="R1951"/>
  <c r="R4247"/>
  <c r="R3280"/>
  <c r="R479"/>
  <c r="R4518"/>
  <c r="R3829"/>
  <c r="R2846"/>
  <c r="J475"/>
  <c r="J2842"/>
  <c r="J3276"/>
  <c r="J4514"/>
  <c r="J3825"/>
  <c r="J1947"/>
  <c r="J4243"/>
  <c r="W4518"/>
  <c r="W4247"/>
  <c r="W1951"/>
  <c r="W2846"/>
  <c r="W3280"/>
  <c r="W3829"/>
  <c r="W479"/>
  <c r="L4245"/>
  <c r="L3827"/>
  <c r="L477"/>
  <c r="L3278"/>
  <c r="L2844"/>
  <c r="L4516"/>
  <c r="L1949"/>
  <c r="AD4516"/>
  <c r="AD2844"/>
  <c r="AD3827"/>
  <c r="AD1949"/>
  <c r="AD4245"/>
  <c r="AD3278"/>
  <c r="AD477"/>
  <c r="AB2841"/>
  <c r="AB1946"/>
  <c r="AB4242"/>
  <c r="AB3824"/>
  <c r="AB3275"/>
  <c r="AB4513"/>
  <c r="AB474"/>
  <c r="Z478"/>
  <c r="Z4517"/>
  <c r="Z3828"/>
  <c r="Z1950"/>
  <c r="Z3279"/>
  <c r="Z2845"/>
  <c r="Z4246"/>
  <c r="AD1947"/>
  <c r="AD4243"/>
  <c r="AD2842"/>
  <c r="AD4514"/>
  <c r="AD3825"/>
  <c r="AD3276"/>
  <c r="AD475"/>
  <c r="D673" i="33"/>
  <c r="B166" i="2" s="1"/>
  <c r="J675" i="33"/>
  <c r="H168" i="2" s="1"/>
  <c r="D671" i="33"/>
  <c r="B164" i="2" s="1"/>
  <c r="D668" i="33"/>
  <c r="B161" i="2" s="1"/>
  <c r="I477" i="1"/>
  <c r="I4245"/>
  <c r="I4516"/>
  <c r="I3827"/>
  <c r="I3278"/>
  <c r="I1949"/>
  <c r="I2844"/>
  <c r="O161" i="2"/>
  <c r="Q675" i="33"/>
  <c r="O168" i="2" s="1"/>
  <c r="Y3277" i="1"/>
  <c r="Y3826"/>
  <c r="Y1948"/>
  <c r="Y2843"/>
  <c r="AA2843" s="1"/>
  <c r="Y476"/>
  <c r="AA476" s="1"/>
  <c r="Y4244"/>
  <c r="Y4515"/>
  <c r="K3278"/>
  <c r="K477"/>
  <c r="K1949"/>
  <c r="K4245"/>
  <c r="K3827"/>
  <c r="K2844"/>
  <c r="K4516"/>
  <c r="C162" i="2"/>
  <c r="D669" i="33"/>
  <c r="B162" i="2" s="1"/>
  <c r="T4245" i="1"/>
  <c r="T1949"/>
  <c r="T2844"/>
  <c r="T3278"/>
  <c r="T477"/>
  <c r="T3827"/>
  <c r="T4516"/>
  <c r="S161" i="2"/>
  <c r="U675" i="33"/>
  <c r="S168" i="2" s="1"/>
  <c r="O3278" i="1"/>
  <c r="O1949"/>
  <c r="O3827"/>
  <c r="O477"/>
  <c r="O4245"/>
  <c r="O4516"/>
  <c r="O2844"/>
  <c r="F161" i="2"/>
  <c r="H675" i="33"/>
  <c r="F168" i="2" s="1"/>
  <c r="T474" i="1"/>
  <c r="T3275"/>
  <c r="T2841"/>
  <c r="T4513"/>
  <c r="T4242"/>
  <c r="T3824"/>
  <c r="T1946"/>
  <c r="Z3280"/>
  <c r="Z4518"/>
  <c r="Z1951"/>
  <c r="Z3829"/>
  <c r="Z2846"/>
  <c r="Z4247"/>
  <c r="Z479"/>
  <c r="L4514"/>
  <c r="L1947"/>
  <c r="L475"/>
  <c r="L4243"/>
  <c r="L2842"/>
  <c r="L3825"/>
  <c r="L3276"/>
  <c r="AB3827"/>
  <c r="AB477"/>
  <c r="AB1949"/>
  <c r="AB4245"/>
  <c r="AB4516"/>
  <c r="AB2844"/>
  <c r="AB3278"/>
  <c r="Q4247"/>
  <c r="Q2846"/>
  <c r="Q4518"/>
  <c r="Q1951"/>
  <c r="Q3280"/>
  <c r="Q3829"/>
  <c r="Q479"/>
  <c r="Q4515"/>
  <c r="Q2843"/>
  <c r="Q1948"/>
  <c r="Q476"/>
  <c r="Q3826"/>
  <c r="Q4244"/>
  <c r="Q3277"/>
  <c r="P3825"/>
  <c r="P4514"/>
  <c r="P1947"/>
  <c r="P4243"/>
  <c r="P2842"/>
  <c r="P475"/>
  <c r="P3276"/>
  <c r="AB3279"/>
  <c r="AB4246"/>
  <c r="AB3828"/>
  <c r="AB2845"/>
  <c r="AB478"/>
  <c r="AB1950"/>
  <c r="AB4517"/>
  <c r="Q3825"/>
  <c r="Q4243"/>
  <c r="Q4514"/>
  <c r="Q2842"/>
  <c r="Q1947"/>
  <c r="Q475"/>
  <c r="Q3276"/>
  <c r="W4516"/>
  <c r="W477"/>
  <c r="W1949"/>
  <c r="W4245"/>
  <c r="W3827"/>
  <c r="W3278"/>
  <c r="W2844"/>
  <c r="AC3826"/>
  <c r="AC476"/>
  <c r="AC2843"/>
  <c r="AC1948"/>
  <c r="AC4244"/>
  <c r="AC4515"/>
  <c r="AC3277"/>
  <c r="J4245"/>
  <c r="J4516"/>
  <c r="J2844"/>
  <c r="J1949"/>
  <c r="J3278"/>
  <c r="J477"/>
  <c r="J3827"/>
  <c r="W2845"/>
  <c r="W3279"/>
  <c r="W478"/>
  <c r="W3828"/>
  <c r="W4246"/>
  <c r="W4517"/>
  <c r="W1950"/>
  <c r="Q3279"/>
  <c r="Q3828"/>
  <c r="Q2845"/>
  <c r="Q4246"/>
  <c r="Q1950"/>
  <c r="Q478"/>
  <c r="Q4517"/>
  <c r="Z475"/>
  <c r="Z4514"/>
  <c r="Z2842"/>
  <c r="Z3276"/>
  <c r="Z1947"/>
  <c r="Z3825"/>
  <c r="Z4243"/>
  <c r="R4513"/>
  <c r="R474"/>
  <c r="R3275"/>
  <c r="R4242"/>
  <c r="R2841"/>
  <c r="R3824"/>
  <c r="R1946"/>
  <c r="Q4516"/>
  <c r="Q4245"/>
  <c r="Q3278"/>
  <c r="Q1949"/>
  <c r="Q477"/>
  <c r="Q2844"/>
  <c r="Q3827"/>
  <c r="AD474"/>
  <c r="AD1946"/>
  <c r="AD3824"/>
  <c r="AD3275"/>
  <c r="AD4242"/>
  <c r="AD2841"/>
  <c r="AD4513"/>
  <c r="AB2842"/>
  <c r="AB3825"/>
  <c r="AB3276"/>
  <c r="AB4514"/>
  <c r="AB475"/>
  <c r="AB1947"/>
  <c r="AB4243"/>
  <c r="M2845"/>
  <c r="M1950"/>
  <c r="M478"/>
  <c r="M4246"/>
  <c r="M4517"/>
  <c r="M3828"/>
  <c r="M3279"/>
  <c r="I3279"/>
  <c r="I2845"/>
  <c r="I478"/>
  <c r="I1950"/>
  <c r="I4246"/>
  <c r="I3828"/>
  <c r="I4517"/>
  <c r="O3274"/>
  <c r="O3823"/>
  <c r="O473"/>
  <c r="O4241"/>
  <c r="O1945"/>
  <c r="O4512"/>
  <c r="O2840"/>
  <c r="I479"/>
  <c r="I4247"/>
  <c r="I4518"/>
  <c r="I3280"/>
  <c r="I1951"/>
  <c r="I3829"/>
  <c r="I2846"/>
  <c r="R675" i="33"/>
  <c r="P168" i="2" s="1"/>
  <c r="I476" i="1"/>
  <c r="I4244"/>
  <c r="I4515"/>
  <c r="I2843"/>
  <c r="I3277"/>
  <c r="I1948"/>
  <c r="I3826"/>
  <c r="D670" i="33"/>
  <c r="B163" i="2" s="1"/>
  <c r="E675" i="33"/>
  <c r="S2319" i="1"/>
  <c r="P2320"/>
  <c r="U2320"/>
  <c r="AA2317"/>
  <c r="R2320"/>
  <c r="S2316"/>
  <c r="O2320"/>
  <c r="AA2313"/>
  <c r="AA2318"/>
  <c r="N2317"/>
  <c r="X2318"/>
  <c r="X2313"/>
  <c r="N2314"/>
  <c r="X2319"/>
  <c r="AA2314"/>
  <c r="Z2320"/>
  <c r="Y2320"/>
  <c r="AA2319"/>
  <c r="T2320"/>
  <c r="X2317"/>
  <c r="X2314"/>
  <c r="Q2320"/>
  <c r="N2313"/>
  <c r="AA2315"/>
  <c r="X2315"/>
  <c r="N2316"/>
  <c r="M2320"/>
  <c r="AC2320"/>
  <c r="S2315"/>
  <c r="S2314"/>
  <c r="AD2320"/>
  <c r="X2316"/>
  <c r="N2318"/>
  <c r="W2320"/>
  <c r="L2320"/>
  <c r="S2318"/>
  <c r="AA2316"/>
  <c r="V2320"/>
  <c r="AB2320"/>
  <c r="S2317"/>
  <c r="S2313"/>
  <c r="N2319"/>
  <c r="N3827" l="1"/>
  <c r="AA4242"/>
  <c r="N477"/>
  <c r="AA4244"/>
  <c r="AA3826"/>
  <c r="AA1946"/>
  <c r="AA3824"/>
  <c r="N4516"/>
  <c r="X4513"/>
  <c r="AA4513"/>
  <c r="X3824"/>
  <c r="AA3275"/>
  <c r="X4242"/>
  <c r="AA1948"/>
  <c r="N1949"/>
  <c r="N4245"/>
  <c r="AA3278"/>
  <c r="X1946"/>
  <c r="X2841"/>
  <c r="AA3277"/>
  <c r="X3275"/>
  <c r="X474"/>
  <c r="AA4515"/>
  <c r="AA2841"/>
  <c r="N2844"/>
  <c r="AA477"/>
  <c r="N3278"/>
  <c r="L3830"/>
  <c r="L4519"/>
  <c r="L2847"/>
  <c r="L1952"/>
  <c r="L4248"/>
  <c r="L3281"/>
  <c r="L480"/>
  <c r="S4245"/>
  <c r="S3278"/>
  <c r="X3827"/>
  <c r="X1949"/>
  <c r="S3280"/>
  <c r="S1951"/>
  <c r="X479"/>
  <c r="X3829"/>
  <c r="AA4247"/>
  <c r="X3279"/>
  <c r="X3828"/>
  <c r="AA1949"/>
  <c r="Q3274"/>
  <c r="Q3823"/>
  <c r="Q4512"/>
  <c r="Q473"/>
  <c r="Q4241"/>
  <c r="Q1945"/>
  <c r="Q2840"/>
  <c r="AB4248"/>
  <c r="AB1952"/>
  <c r="AB480"/>
  <c r="AB3281"/>
  <c r="AB3830"/>
  <c r="AB2847"/>
  <c r="AB4519"/>
  <c r="S474"/>
  <c r="S3275"/>
  <c r="X3276"/>
  <c r="N4242"/>
  <c r="N1946"/>
  <c r="N3279"/>
  <c r="N2845"/>
  <c r="S3277"/>
  <c r="S4244"/>
  <c r="X2843"/>
  <c r="X4515"/>
  <c r="N4518"/>
  <c r="K2847"/>
  <c r="K4248"/>
  <c r="K3281"/>
  <c r="K3830"/>
  <c r="K480"/>
  <c r="K4519"/>
  <c r="K1952"/>
  <c r="Z3830"/>
  <c r="Z2847"/>
  <c r="Z4519"/>
  <c r="Z4248"/>
  <c r="Z3281"/>
  <c r="Z480"/>
  <c r="Z1952"/>
  <c r="N1948"/>
  <c r="N2843"/>
  <c r="S3276"/>
  <c r="S3825"/>
  <c r="AA3828"/>
  <c r="AA1950"/>
  <c r="S3828"/>
  <c r="J480"/>
  <c r="J4519"/>
  <c r="J3830"/>
  <c r="J2847"/>
  <c r="J1952"/>
  <c r="J4248"/>
  <c r="J3281"/>
  <c r="N1947"/>
  <c r="N3276"/>
  <c r="AA2842"/>
  <c r="C168" i="2"/>
  <c r="D675" i="33"/>
  <c r="B168" i="2" s="1"/>
  <c r="L4512" i="1"/>
  <c r="L1945"/>
  <c r="L2840"/>
  <c r="L4241"/>
  <c r="L3823"/>
  <c r="L3274"/>
  <c r="L473"/>
  <c r="S477"/>
  <c r="AC4248"/>
  <c r="AC3281"/>
  <c r="AC2847"/>
  <c r="AC3830"/>
  <c r="AC1952"/>
  <c r="AC4519"/>
  <c r="AC480"/>
  <c r="X477"/>
  <c r="X4245"/>
  <c r="AD4519"/>
  <c r="AD3830"/>
  <c r="AD1952"/>
  <c r="AD4248"/>
  <c r="AD2847"/>
  <c r="AD3281"/>
  <c r="AD480"/>
  <c r="S2846"/>
  <c r="S4247"/>
  <c r="X4518"/>
  <c r="AA479"/>
  <c r="AA4518"/>
  <c r="X4246"/>
  <c r="X2845"/>
  <c r="AA4516"/>
  <c r="AB4512"/>
  <c r="AB1945"/>
  <c r="AB3274"/>
  <c r="AB2840"/>
  <c r="AB473"/>
  <c r="AB3823"/>
  <c r="AB4241"/>
  <c r="S4513"/>
  <c r="X4514"/>
  <c r="X2842"/>
  <c r="N2841"/>
  <c r="N3824"/>
  <c r="N1950"/>
  <c r="N4246"/>
  <c r="S1948"/>
  <c r="M2847"/>
  <c r="M4519"/>
  <c r="M3830"/>
  <c r="M480"/>
  <c r="M4248"/>
  <c r="M3281"/>
  <c r="M1952"/>
  <c r="X3826"/>
  <c r="X4244"/>
  <c r="N1951"/>
  <c r="Z473"/>
  <c r="AA473" s="1"/>
  <c r="Z1945"/>
  <c r="AA1945" s="1"/>
  <c r="Z4512"/>
  <c r="AA4512" s="1"/>
  <c r="Z2840"/>
  <c r="AA2840" s="1"/>
  <c r="Z3274"/>
  <c r="AA3274" s="1"/>
  <c r="Z3823"/>
  <c r="AA3823" s="1"/>
  <c r="Z4241"/>
  <c r="N4244"/>
  <c r="R480"/>
  <c r="R2847"/>
  <c r="R4248"/>
  <c r="R1952"/>
  <c r="R3281"/>
  <c r="R3830"/>
  <c r="R4519"/>
  <c r="S4243"/>
  <c r="S1947"/>
  <c r="AA478"/>
  <c r="S478"/>
  <c r="S2845"/>
  <c r="J4512"/>
  <c r="J2840"/>
  <c r="J3823"/>
  <c r="J4241"/>
  <c r="J1945"/>
  <c r="J3274"/>
  <c r="J473"/>
  <c r="N475"/>
  <c r="AA3276"/>
  <c r="AA1947"/>
  <c r="Y1952"/>
  <c r="Y480"/>
  <c r="Y3830"/>
  <c r="Y2847"/>
  <c r="Y4519"/>
  <c r="Y4248"/>
  <c r="Y3281"/>
  <c r="S2844"/>
  <c r="S3827"/>
  <c r="AC4512"/>
  <c r="AC2840"/>
  <c r="AC4241"/>
  <c r="AC1945"/>
  <c r="AC3274"/>
  <c r="AC473"/>
  <c r="AC3823"/>
  <c r="X3278"/>
  <c r="W3281"/>
  <c r="W1952"/>
  <c r="W2847"/>
  <c r="W4519"/>
  <c r="W3830"/>
  <c r="W480"/>
  <c r="W4248"/>
  <c r="AD4241"/>
  <c r="AD1945"/>
  <c r="AD473"/>
  <c r="AD3274"/>
  <c r="AD3823"/>
  <c r="AD4512"/>
  <c r="AD2840"/>
  <c r="S4518"/>
  <c r="X1951"/>
  <c r="X2846"/>
  <c r="AA3280"/>
  <c r="AA1951"/>
  <c r="X478"/>
  <c r="X4517"/>
  <c r="AA3827"/>
  <c r="P1952"/>
  <c r="P4248"/>
  <c r="P3281"/>
  <c r="P2847"/>
  <c r="P3830"/>
  <c r="P4519"/>
  <c r="P480"/>
  <c r="U1952"/>
  <c r="U3830"/>
  <c r="U3281"/>
  <c r="U4248"/>
  <c r="U4519"/>
  <c r="U2847"/>
  <c r="U480"/>
  <c r="S1946"/>
  <c r="S3824"/>
  <c r="X3825"/>
  <c r="X4243"/>
  <c r="N4513"/>
  <c r="N3275"/>
  <c r="N4517"/>
  <c r="S4515"/>
  <c r="S476"/>
  <c r="M4512"/>
  <c r="M2840"/>
  <c r="M3274"/>
  <c r="M4241"/>
  <c r="M1945"/>
  <c r="N1945" s="1"/>
  <c r="M473"/>
  <c r="M3823"/>
  <c r="X1948"/>
  <c r="N2846"/>
  <c r="N3829"/>
  <c r="V3281"/>
  <c r="V4519"/>
  <c r="V4248"/>
  <c r="V3830"/>
  <c r="V2847"/>
  <c r="V1952"/>
  <c r="V480"/>
  <c r="N3277"/>
  <c r="N4515"/>
  <c r="R4241"/>
  <c r="R1945"/>
  <c r="R3274"/>
  <c r="R3823"/>
  <c r="R4512"/>
  <c r="R2840"/>
  <c r="R473"/>
  <c r="S475"/>
  <c r="AA3279"/>
  <c r="AA4517"/>
  <c r="S4246"/>
  <c r="S4517"/>
  <c r="N2842"/>
  <c r="N4514"/>
  <c r="AA3825"/>
  <c r="AA475"/>
  <c r="S4516"/>
  <c r="S1949"/>
  <c r="X4516"/>
  <c r="X2844"/>
  <c r="I4242"/>
  <c r="I4513"/>
  <c r="I1946"/>
  <c r="I3824"/>
  <c r="I3275"/>
  <c r="I474"/>
  <c r="I2841"/>
  <c r="W4512"/>
  <c r="W2840"/>
  <c r="W4241"/>
  <c r="W1945"/>
  <c r="W3823"/>
  <c r="W473"/>
  <c r="W3274"/>
  <c r="O4519"/>
  <c r="O480"/>
  <c r="O3830"/>
  <c r="O4248"/>
  <c r="O2847"/>
  <c r="O1952"/>
  <c r="O3281"/>
  <c r="S3829"/>
  <c r="S479"/>
  <c r="X3280"/>
  <c r="X4247"/>
  <c r="AA2846"/>
  <c r="AA3829"/>
  <c r="X1950"/>
  <c r="AA2844"/>
  <c r="AA4245"/>
  <c r="P4512"/>
  <c r="P1945"/>
  <c r="P4241"/>
  <c r="P3823"/>
  <c r="P473"/>
  <c r="S473" s="1"/>
  <c r="P2840"/>
  <c r="P3274"/>
  <c r="Q2847"/>
  <c r="Q1952"/>
  <c r="Q4519"/>
  <c r="Q480"/>
  <c r="Q3281"/>
  <c r="Q4248"/>
  <c r="Q3830"/>
  <c r="N479"/>
  <c r="U473"/>
  <c r="U4512"/>
  <c r="U2840"/>
  <c r="U3274"/>
  <c r="U3823"/>
  <c r="U4241"/>
  <c r="U1945"/>
  <c r="S2841"/>
  <c r="S4242"/>
  <c r="X475"/>
  <c r="X1947"/>
  <c r="N474"/>
  <c r="N478"/>
  <c r="N3828"/>
  <c r="S3826"/>
  <c r="S2843"/>
  <c r="X476"/>
  <c r="X3277"/>
  <c r="N3280"/>
  <c r="N4247"/>
  <c r="T3830"/>
  <c r="T3281"/>
  <c r="T4248"/>
  <c r="T480"/>
  <c r="T1952"/>
  <c r="T2847"/>
  <c r="T4519"/>
  <c r="V4241"/>
  <c r="V1945"/>
  <c r="V3274"/>
  <c r="V3823"/>
  <c r="V473"/>
  <c r="V4512"/>
  <c r="V2840"/>
  <c r="N3826"/>
  <c r="N476"/>
  <c r="S4514"/>
  <c r="S2842"/>
  <c r="AA2845"/>
  <c r="AA4246"/>
  <c r="S3279"/>
  <c r="S1950"/>
  <c r="N4243"/>
  <c r="N3825"/>
  <c r="AA4243"/>
  <c r="AA4514"/>
  <c r="X2320"/>
  <c r="AA2320"/>
  <c r="S2320"/>
  <c r="H1946" l="1"/>
  <c r="X480"/>
  <c r="S3274"/>
  <c r="AA4241"/>
  <c r="H4246"/>
  <c r="X3830"/>
  <c r="H3825"/>
  <c r="H476"/>
  <c r="AA4248"/>
  <c r="H4518"/>
  <c r="N3823"/>
  <c r="H1949"/>
  <c r="AA4519"/>
  <c r="AA1952"/>
  <c r="N4512"/>
  <c r="H3827"/>
  <c r="H3278"/>
  <c r="S3823"/>
  <c r="H2846"/>
  <c r="AA3281"/>
  <c r="AA3830"/>
  <c r="X4248"/>
  <c r="S4241"/>
  <c r="H2845"/>
  <c r="H2843"/>
  <c r="H3279"/>
  <c r="S1945"/>
  <c r="N473"/>
  <c r="H477"/>
  <c r="X3281"/>
  <c r="H3828"/>
  <c r="H475"/>
  <c r="H3275"/>
  <c r="H4516"/>
  <c r="X1952"/>
  <c r="H478"/>
  <c r="S4512"/>
  <c r="H3824"/>
  <c r="AA480"/>
  <c r="H4244"/>
  <c r="X4519"/>
  <c r="H1947"/>
  <c r="H4513"/>
  <c r="N4241"/>
  <c r="AA2847"/>
  <c r="X2847"/>
  <c r="S2840"/>
  <c r="H3276"/>
  <c r="H3280"/>
  <c r="H4247"/>
  <c r="X4241"/>
  <c r="H479"/>
  <c r="H3826"/>
  <c r="H4515"/>
  <c r="X3823"/>
  <c r="X473"/>
  <c r="H2842"/>
  <c r="H3829"/>
  <c r="H4517"/>
  <c r="N3274"/>
  <c r="H1948"/>
  <c r="H4243"/>
  <c r="X3274"/>
  <c r="H1951"/>
  <c r="H1950"/>
  <c r="H4245"/>
  <c r="X1945"/>
  <c r="H1945" s="1"/>
  <c r="X2840"/>
  <c r="H3277"/>
  <c r="H2844"/>
  <c r="X4512"/>
  <c r="H4514"/>
  <c r="N2840"/>
  <c r="S3281"/>
  <c r="S3830"/>
  <c r="H474"/>
  <c r="I4519"/>
  <c r="I1952"/>
  <c r="I3830"/>
  <c r="I480"/>
  <c r="I2847"/>
  <c r="I4248"/>
  <c r="I3281"/>
  <c r="N480"/>
  <c r="N2847"/>
  <c r="S1952"/>
  <c r="S480"/>
  <c r="H4242"/>
  <c r="N3830"/>
  <c r="S2847"/>
  <c r="S4519"/>
  <c r="N1952"/>
  <c r="N3281"/>
  <c r="S4248"/>
  <c r="H2841"/>
  <c r="N4519"/>
  <c r="N4248"/>
  <c r="I4503"/>
  <c r="E788" i="33" s="1"/>
  <c r="H4512" i="1" l="1"/>
  <c r="H4241"/>
  <c r="H473"/>
  <c r="H3823"/>
  <c r="H2840"/>
  <c r="H3274"/>
  <c r="H480"/>
  <c r="H3281"/>
  <c r="H3830"/>
  <c r="H4248"/>
  <c r="H1952"/>
  <c r="H2847"/>
  <c r="H4519"/>
  <c r="H4503"/>
  <c r="D788" i="33" s="1"/>
  <c r="E791" s="1"/>
  <c r="J793" l="1"/>
  <c r="H228" i="2" s="1"/>
  <c r="H790" i="33"/>
  <c r="F225" i="2" s="1"/>
  <c r="I795" i="33"/>
  <c r="G230" i="2" s="1"/>
  <c r="H789" i="33"/>
  <c r="F224" i="2" s="1"/>
  <c r="E795" i="33"/>
  <c r="J790"/>
  <c r="H225" i="2" s="1"/>
  <c r="H795" i="33"/>
  <c r="F230" i="2" s="1"/>
  <c r="I790" i="33"/>
  <c r="G225" i="2" s="1"/>
  <c r="H796" i="33"/>
  <c r="F231" i="2" s="1"/>
  <c r="F790" i="33"/>
  <c r="D225" i="2" s="1"/>
  <c r="K795" i="33"/>
  <c r="I230" i="2" s="1"/>
  <c r="J792" i="33"/>
  <c r="H227" i="2" s="1"/>
  <c r="I796" i="33"/>
  <c r="G231" i="2" s="1"/>
  <c r="J789" i="33"/>
  <c r="H224" i="2" s="1"/>
  <c r="J795" i="33"/>
  <c r="H230" i="2" s="1"/>
  <c r="M791" i="33"/>
  <c r="K226" i="2" s="1"/>
  <c r="N794" i="33"/>
  <c r="L229" i="2" s="1"/>
  <c r="N795" i="33"/>
  <c r="L230" i="2" s="1"/>
  <c r="O796" i="33"/>
  <c r="M231" i="2" s="1"/>
  <c r="O789" i="33"/>
  <c r="M224" i="2" s="1"/>
  <c r="P790" i="33"/>
  <c r="N225" i="2" s="1"/>
  <c r="P795" i="33"/>
  <c r="N230" i="2" s="1"/>
  <c r="Q790" i="33"/>
  <c r="O225" i="2" s="1"/>
  <c r="Q796" i="33"/>
  <c r="O231" i="2" s="1"/>
  <c r="R789" i="33"/>
  <c r="P224" i="2" s="1"/>
  <c r="R795" i="33"/>
  <c r="P230" i="2" s="1"/>
  <c r="S793" i="33"/>
  <c r="Q228" i="2" s="1"/>
  <c r="S791" i="33"/>
  <c r="Q226" i="2" s="1"/>
  <c r="T794" i="33"/>
  <c r="R229" i="2" s="1"/>
  <c r="T796" i="33"/>
  <c r="R231" i="2" s="1"/>
  <c r="T789" i="33"/>
  <c r="R224" i="2" s="1"/>
  <c r="U795" i="33"/>
  <c r="S230" i="2" s="1"/>
  <c r="V795" i="33"/>
  <c r="T230" i="2" s="1"/>
  <c r="V792" i="33"/>
  <c r="T227" i="2" s="1"/>
  <c r="F796" i="33"/>
  <c r="D231" i="2" s="1"/>
  <c r="H793" i="33"/>
  <c r="F228" i="2" s="1"/>
  <c r="G796" i="33"/>
  <c r="E231" i="2" s="1"/>
  <c r="L789" i="33"/>
  <c r="J224" i="2" s="1"/>
  <c r="J791" i="33"/>
  <c r="H226" i="2" s="1"/>
  <c r="K790" i="33"/>
  <c r="I225" i="2" s="1"/>
  <c r="L794" i="33"/>
  <c r="J229" i="2" s="1"/>
  <c r="H791" i="33"/>
  <c r="F226" i="2" s="1"/>
  <c r="M789" i="33"/>
  <c r="K224" i="2" s="1"/>
  <c r="N790" i="33"/>
  <c r="L225" i="2" s="1"/>
  <c r="O794" i="33"/>
  <c r="M229" i="2" s="1"/>
  <c r="P793" i="33"/>
  <c r="N228" i="2" s="1"/>
  <c r="Q791" i="33"/>
  <c r="O226" i="2" s="1"/>
  <c r="R791" i="33"/>
  <c r="P226" i="2" s="1"/>
  <c r="S794" i="33"/>
  <c r="Q229" i="2" s="1"/>
  <c r="T792" i="33"/>
  <c r="R227" i="2" s="1"/>
  <c r="V796" i="33"/>
  <c r="T231" i="2" s="1"/>
  <c r="V791" i="33"/>
  <c r="T226" i="2" s="1"/>
  <c r="F793" i="33"/>
  <c r="D228" i="2" s="1"/>
  <c r="J796" i="33"/>
  <c r="H231" i="2" s="1"/>
  <c r="L790" i="33"/>
  <c r="J225" i="2" s="1"/>
  <c r="G795" i="33"/>
  <c r="E230" i="2" s="1"/>
  <c r="I789" i="33"/>
  <c r="G224" i="2" s="1"/>
  <c r="I793" i="33"/>
  <c r="G228" i="2" s="1"/>
  <c r="F789" i="33"/>
  <c r="D224" i="2" s="1"/>
  <c r="E790" i="33"/>
  <c r="G793"/>
  <c r="E228" i="2" s="1"/>
  <c r="H794" i="33"/>
  <c r="F229" i="2" s="1"/>
  <c r="K789" i="33"/>
  <c r="I224" i="2" s="1"/>
  <c r="L793" i="33"/>
  <c r="J228" i="2" s="1"/>
  <c r="E789" i="33"/>
  <c r="G791"/>
  <c r="E226" i="2" s="1"/>
  <c r="K792" i="33"/>
  <c r="I227" i="2" s="1"/>
  <c r="G789" i="33"/>
  <c r="E224" i="2" s="1"/>
  <c r="M796" i="33"/>
  <c r="K231" i="2" s="1"/>
  <c r="M793" i="33"/>
  <c r="K228" i="2" s="1"/>
  <c r="N793" i="33"/>
  <c r="L228" i="2" s="1"/>
  <c r="N792" i="33"/>
  <c r="L227" i="2" s="1"/>
  <c r="O791" i="33"/>
  <c r="M226" i="2" s="1"/>
  <c r="O792" i="33"/>
  <c r="M227" i="2" s="1"/>
  <c r="P796" i="33"/>
  <c r="N231" i="2" s="1"/>
  <c r="P792" i="33"/>
  <c r="N227" i="2" s="1"/>
  <c r="Q793" i="33"/>
  <c r="O228" i="2" s="1"/>
  <c r="Q795" i="33"/>
  <c r="O230" i="2" s="1"/>
  <c r="R793" i="33"/>
  <c r="P228" i="2" s="1"/>
  <c r="R796" i="33"/>
  <c r="P231" i="2" s="1"/>
  <c r="S789" i="33"/>
  <c r="Q224" i="2" s="1"/>
  <c r="S795" i="33"/>
  <c r="Q230" i="2" s="1"/>
  <c r="T795" i="33"/>
  <c r="R230" i="2" s="1"/>
  <c r="T793" i="33"/>
  <c r="R228" i="2" s="1"/>
  <c r="U794" i="33"/>
  <c r="S229" i="2" s="1"/>
  <c r="U796" i="33"/>
  <c r="S231" i="2" s="1"/>
  <c r="V790" i="33"/>
  <c r="T225" i="2" s="1"/>
  <c r="V794" i="33"/>
  <c r="T229" i="2" s="1"/>
  <c r="E792" i="33"/>
  <c r="I792"/>
  <c r="G227" i="2" s="1"/>
  <c r="K796" i="33"/>
  <c r="I231" i="2" s="1"/>
  <c r="I794" i="33"/>
  <c r="G229" i="2" s="1"/>
  <c r="K791" i="33"/>
  <c r="I226" i="2" s="1"/>
  <c r="F795" i="33"/>
  <c r="D230" i="2" s="1"/>
  <c r="G794" i="33"/>
  <c r="E229" i="2" s="1"/>
  <c r="L795" i="33"/>
  <c r="J230" i="2" s="1"/>
  <c r="M790" i="33"/>
  <c r="K225" i="2" s="1"/>
  <c r="M794" i="33"/>
  <c r="K229" i="2" s="1"/>
  <c r="N789" i="33"/>
  <c r="L224" i="2" s="1"/>
  <c r="O790" i="33"/>
  <c r="M225" i="2" s="1"/>
  <c r="Q794" i="33"/>
  <c r="O229" i="2" s="1"/>
  <c r="R794" i="33"/>
  <c r="P229" i="2" s="1"/>
  <c r="S792" i="33"/>
  <c r="Q227" i="2" s="1"/>
  <c r="U789" i="33"/>
  <c r="S224" i="2" s="1"/>
  <c r="U793" i="33"/>
  <c r="S228" i="2" s="1"/>
  <c r="U791" i="33"/>
  <c r="S226" i="2" s="1"/>
  <c r="F792" i="33"/>
  <c r="D227" i="2" s="1"/>
  <c r="L791" i="33"/>
  <c r="J226" i="2" s="1"/>
  <c r="F794" i="33"/>
  <c r="D229" i="2" s="1"/>
  <c r="J794" i="33"/>
  <c r="H229" i="2" s="1"/>
  <c r="L792" i="33"/>
  <c r="J227" i="2" s="1"/>
  <c r="K794" i="33"/>
  <c r="I229" i="2" s="1"/>
  <c r="L796" i="33"/>
  <c r="J231" i="2" s="1"/>
  <c r="E794" i="33"/>
  <c r="E793"/>
  <c r="F791"/>
  <c r="D226" i="2" s="1"/>
  <c r="G790" i="33"/>
  <c r="E225" i="2" s="1"/>
  <c r="G792" i="33"/>
  <c r="E227" i="2" s="1"/>
  <c r="K793" i="33"/>
  <c r="I228" i="2" s="1"/>
  <c r="H792" i="33"/>
  <c r="F227" i="2" s="1"/>
  <c r="M795" i="33"/>
  <c r="K230" i="2" s="1"/>
  <c r="I791" i="33"/>
  <c r="G226" i="2" s="1"/>
  <c r="M792" i="33"/>
  <c r="K227" i="2" s="1"/>
  <c r="N796" i="33"/>
  <c r="L231" i="2" s="1"/>
  <c r="N791" i="33"/>
  <c r="L226" i="2" s="1"/>
  <c r="O793" i="33"/>
  <c r="M228" i="2" s="1"/>
  <c r="O795" i="33"/>
  <c r="M230" i="2" s="1"/>
  <c r="P794" i="33"/>
  <c r="N229" i="2" s="1"/>
  <c r="P789" i="33"/>
  <c r="N224" i="2" s="1"/>
  <c r="Q789" i="33"/>
  <c r="O224" i="2" s="1"/>
  <c r="Q792" i="33"/>
  <c r="O227" i="2" s="1"/>
  <c r="R790" i="33"/>
  <c r="P225" i="2" s="1"/>
  <c r="R792" i="33"/>
  <c r="P227" i="2" s="1"/>
  <c r="S790" i="33"/>
  <c r="Q225" i="2" s="1"/>
  <c r="S796" i="33"/>
  <c r="Q231" i="2" s="1"/>
  <c r="T791" i="33"/>
  <c r="R226" i="2" s="1"/>
  <c r="T790" i="33"/>
  <c r="R225" i="2" s="1"/>
  <c r="U790" i="33"/>
  <c r="S225" i="2" s="1"/>
  <c r="U792" i="33"/>
  <c r="S227" i="2" s="1"/>
  <c r="V793" i="33"/>
  <c r="T228" i="2" s="1"/>
  <c r="V789" i="33"/>
  <c r="T224" i="2" s="1"/>
  <c r="P791" i="33"/>
  <c r="N226" i="2" s="1"/>
  <c r="E796" i="33"/>
  <c r="AD1089" i="1" l="1"/>
  <c r="AD1169"/>
  <c r="AB1087"/>
  <c r="AB1167"/>
  <c r="Y1086"/>
  <c r="Y1166"/>
  <c r="V1090"/>
  <c r="V1170"/>
  <c r="T1092"/>
  <c r="T1172"/>
  <c r="L1088"/>
  <c r="L1168"/>
  <c r="J1087"/>
  <c r="J1167"/>
  <c r="P1090"/>
  <c r="P1170"/>
  <c r="Q1087"/>
  <c r="Q1167"/>
  <c r="AC1085"/>
  <c r="AC1165"/>
  <c r="U1086"/>
  <c r="U1166"/>
  <c r="Q1091"/>
  <c r="Q1171"/>
  <c r="M1090"/>
  <c r="M1170"/>
  <c r="AD1090"/>
  <c r="AD1170"/>
  <c r="AB1089"/>
  <c r="AB1169"/>
  <c r="Y1092"/>
  <c r="Y1172"/>
  <c r="V1088"/>
  <c r="V1168"/>
  <c r="T1088"/>
  <c r="T1168"/>
  <c r="K1085"/>
  <c r="K1165"/>
  <c r="Q1089"/>
  <c r="Q1169"/>
  <c r="K1091"/>
  <c r="K1171"/>
  <c r="AD1087"/>
  <c r="AD1167"/>
  <c r="Y1087"/>
  <c r="Y1167"/>
  <c r="T1086"/>
  <c r="T1166"/>
  <c r="P1086"/>
  <c r="P1166"/>
  <c r="L1089"/>
  <c r="L1169"/>
  <c r="AC1091"/>
  <c r="AC1171"/>
  <c r="Z1087"/>
  <c r="Z1167"/>
  <c r="W1092"/>
  <c r="W1172"/>
  <c r="U1085"/>
  <c r="U1165"/>
  <c r="R1087"/>
  <c r="R1167"/>
  <c r="O1088"/>
  <c r="O1168"/>
  <c r="M1086"/>
  <c r="M1166"/>
  <c r="L1085"/>
  <c r="L1165"/>
  <c r="AC1088"/>
  <c r="AC1168"/>
  <c r="Z1092"/>
  <c r="Z1172"/>
  <c r="AA1172" s="1"/>
  <c r="W1088"/>
  <c r="W1168"/>
  <c r="U1091"/>
  <c r="U1171"/>
  <c r="R1088"/>
  <c r="R1168"/>
  <c r="P1089"/>
  <c r="P1169"/>
  <c r="Q1088"/>
  <c r="Q1168"/>
  <c r="J1088"/>
  <c r="J1168"/>
  <c r="Z1088"/>
  <c r="Z1168"/>
  <c r="T1085"/>
  <c r="T1165"/>
  <c r="K1090"/>
  <c r="K1170"/>
  <c r="P1092"/>
  <c r="P1172"/>
  <c r="AD1086"/>
  <c r="AD1166"/>
  <c r="AB1091"/>
  <c r="AB1171"/>
  <c r="Y1089"/>
  <c r="Y1169"/>
  <c r="V1092"/>
  <c r="V1172"/>
  <c r="T1089"/>
  <c r="T1169"/>
  <c r="P1088"/>
  <c r="P1168"/>
  <c r="P1085"/>
  <c r="P1165"/>
  <c r="J1085"/>
  <c r="J1165"/>
  <c r="Q1086"/>
  <c r="Q1166"/>
  <c r="AD1092"/>
  <c r="AD1172"/>
  <c r="W1087"/>
  <c r="W1167"/>
  <c r="R1085"/>
  <c r="R1165"/>
  <c r="O1087"/>
  <c r="O1167"/>
  <c r="J1092"/>
  <c r="J1172"/>
  <c r="AB1085"/>
  <c r="AB1165"/>
  <c r="Z1089"/>
  <c r="Z1169"/>
  <c r="W1086"/>
  <c r="W1166"/>
  <c r="U1092"/>
  <c r="U1172"/>
  <c r="O1091"/>
  <c r="O1171"/>
  <c r="P1091"/>
  <c r="P1171"/>
  <c r="L1091"/>
  <c r="L1171"/>
  <c r="M1091"/>
  <c r="M1171"/>
  <c r="V1087"/>
  <c r="V1167"/>
  <c r="AC1086"/>
  <c r="AC1166"/>
  <c r="Z1086"/>
  <c r="Z1166"/>
  <c r="AA1166" s="1"/>
  <c r="W1085"/>
  <c r="W1165"/>
  <c r="U1089"/>
  <c r="U1169"/>
  <c r="M1087"/>
  <c r="M1167"/>
  <c r="K1088"/>
  <c r="K1168"/>
  <c r="O1090"/>
  <c r="O1170"/>
  <c r="AC1087"/>
  <c r="AC1167"/>
  <c r="Y1090"/>
  <c r="Y1170"/>
  <c r="R1090"/>
  <c r="R1170"/>
  <c r="J1091"/>
  <c r="J1171"/>
  <c r="M1088"/>
  <c r="M1168"/>
  <c r="AC1092"/>
  <c r="AC1172"/>
  <c r="Z1091"/>
  <c r="Z1171"/>
  <c r="W1091"/>
  <c r="W1171"/>
  <c r="U1088"/>
  <c r="U1168"/>
  <c r="R1089"/>
  <c r="R1169"/>
  <c r="K1087"/>
  <c r="K1167"/>
  <c r="L1090"/>
  <c r="L1170"/>
  <c r="M1089"/>
  <c r="M1169"/>
  <c r="O1092"/>
  <c r="O1172"/>
  <c r="AB1088"/>
  <c r="AB1168"/>
  <c r="V1089"/>
  <c r="V1169"/>
  <c r="L1087"/>
  <c r="L1167"/>
  <c r="Q1085"/>
  <c r="Q1165"/>
  <c r="AD1088"/>
  <c r="AD1168"/>
  <c r="AB1092"/>
  <c r="AB1172"/>
  <c r="Y1091"/>
  <c r="Y1171"/>
  <c r="V1091"/>
  <c r="V1171"/>
  <c r="T1091"/>
  <c r="T1171"/>
  <c r="O1085"/>
  <c r="O1165"/>
  <c r="J1086"/>
  <c r="J1166"/>
  <c r="O1086"/>
  <c r="O1166"/>
  <c r="L1086"/>
  <c r="L1166"/>
  <c r="AD1085"/>
  <c r="AD1165"/>
  <c r="AB1086"/>
  <c r="AB1166"/>
  <c r="Y1088"/>
  <c r="Y1168"/>
  <c r="V1085"/>
  <c r="V1165"/>
  <c r="T1087"/>
  <c r="T1167"/>
  <c r="R1091"/>
  <c r="R1171"/>
  <c r="K1086"/>
  <c r="K1166"/>
  <c r="Q1092"/>
  <c r="Q1172"/>
  <c r="J1090"/>
  <c r="J1170"/>
  <c r="AC1089"/>
  <c r="AC1169"/>
  <c r="W1090"/>
  <c r="W1170"/>
  <c r="R1086"/>
  <c r="R1166"/>
  <c r="P1087"/>
  <c r="P1167"/>
  <c r="AC1090"/>
  <c r="AC1170"/>
  <c r="Z1085"/>
  <c r="Z1165"/>
  <c r="W1089"/>
  <c r="W1169"/>
  <c r="U1087"/>
  <c r="U1167"/>
  <c r="R1092"/>
  <c r="R1172"/>
  <c r="K1089"/>
  <c r="K1169"/>
  <c r="M1085"/>
  <c r="M1165"/>
  <c r="J1089"/>
  <c r="J1169"/>
  <c r="Z1090"/>
  <c r="Z1170"/>
  <c r="U1090"/>
  <c r="U1170"/>
  <c r="Q1090"/>
  <c r="Q1170"/>
  <c r="K1092"/>
  <c r="K1172"/>
  <c r="AD1091"/>
  <c r="AD1171"/>
  <c r="AB1090"/>
  <c r="AB1170"/>
  <c r="Y1085"/>
  <c r="Y1165"/>
  <c r="V1086"/>
  <c r="V1166"/>
  <c r="T1090"/>
  <c r="T1170"/>
  <c r="M1092"/>
  <c r="M1172"/>
  <c r="L1092"/>
  <c r="L1172"/>
  <c r="O1089"/>
  <c r="O1169"/>
  <c r="AA1086"/>
  <c r="D796" i="33"/>
  <c r="B231" i="2" s="1"/>
  <c r="C231"/>
  <c r="AC580" i="1"/>
  <c r="AC2052"/>
  <c r="AC2398"/>
  <c r="Z584"/>
  <c r="Z2056"/>
  <c r="Z2402"/>
  <c r="W580"/>
  <c r="W2052"/>
  <c r="W2398"/>
  <c r="U583"/>
  <c r="U2055"/>
  <c r="U2401"/>
  <c r="R2052"/>
  <c r="R580"/>
  <c r="R2398"/>
  <c r="L580"/>
  <c r="L2052"/>
  <c r="L2398"/>
  <c r="J2051"/>
  <c r="J579"/>
  <c r="J2397"/>
  <c r="P582"/>
  <c r="P2054"/>
  <c r="P2400"/>
  <c r="Q2051"/>
  <c r="Q579"/>
  <c r="Q2397"/>
  <c r="AC2049"/>
  <c r="AC577"/>
  <c r="AC2395"/>
  <c r="U578"/>
  <c r="U2050"/>
  <c r="U2396"/>
  <c r="Q2055"/>
  <c r="Q583"/>
  <c r="Q2401"/>
  <c r="M2054"/>
  <c r="M582"/>
  <c r="M2400"/>
  <c r="AD2054"/>
  <c r="AD582"/>
  <c r="AD2400"/>
  <c r="AB581"/>
  <c r="AB2053"/>
  <c r="AB2399"/>
  <c r="Y584"/>
  <c r="Y2056"/>
  <c r="Y2402"/>
  <c r="V580"/>
  <c r="V2052"/>
  <c r="V2398"/>
  <c r="T2052"/>
  <c r="T580"/>
  <c r="T2398"/>
  <c r="K577"/>
  <c r="K2049"/>
  <c r="K2395"/>
  <c r="Q2053"/>
  <c r="Q581"/>
  <c r="Q2399"/>
  <c r="C225" i="2"/>
  <c r="D790" i="33"/>
  <c r="B225" i="2" s="1"/>
  <c r="K583" i="1"/>
  <c r="K2055"/>
  <c r="K2401"/>
  <c r="AD579"/>
  <c r="AD2051"/>
  <c r="AD2397"/>
  <c r="Y579"/>
  <c r="Y2051"/>
  <c r="Y2397"/>
  <c r="T2050"/>
  <c r="T578"/>
  <c r="T2396"/>
  <c r="P2050"/>
  <c r="P578"/>
  <c r="P2396"/>
  <c r="L2053"/>
  <c r="L581"/>
  <c r="L2399"/>
  <c r="AC583"/>
  <c r="AC2055"/>
  <c r="AC2401"/>
  <c r="Z2051"/>
  <c r="Z579"/>
  <c r="Z2397"/>
  <c r="W584"/>
  <c r="W2056"/>
  <c r="W2402"/>
  <c r="U2049"/>
  <c r="U577"/>
  <c r="U2395"/>
  <c r="R579"/>
  <c r="R2051"/>
  <c r="R2397"/>
  <c r="O2052"/>
  <c r="O580"/>
  <c r="O2398"/>
  <c r="M578"/>
  <c r="M2050"/>
  <c r="M2396"/>
  <c r="L2049"/>
  <c r="L577"/>
  <c r="L2395"/>
  <c r="V579"/>
  <c r="V2051"/>
  <c r="V2397"/>
  <c r="AC578"/>
  <c r="AC2050"/>
  <c r="AC2396"/>
  <c r="Z578"/>
  <c r="Z2050"/>
  <c r="Z2396"/>
  <c r="W577"/>
  <c r="W2049"/>
  <c r="W2395"/>
  <c r="U2053"/>
  <c r="U581"/>
  <c r="U2399"/>
  <c r="M579"/>
  <c r="M2051"/>
  <c r="M2397"/>
  <c r="P2053"/>
  <c r="P581"/>
  <c r="P2399"/>
  <c r="C228" i="2"/>
  <c r="D793" i="33"/>
  <c r="B228" i="2" s="1"/>
  <c r="Q2052" i="1"/>
  <c r="Q580"/>
  <c r="Q2398"/>
  <c r="J2052"/>
  <c r="J580"/>
  <c r="J2398"/>
  <c r="Z2052"/>
  <c r="Z580"/>
  <c r="Z2398"/>
  <c r="T577"/>
  <c r="T2049"/>
  <c r="T2395"/>
  <c r="K582"/>
  <c r="K2054"/>
  <c r="K2400"/>
  <c r="P584"/>
  <c r="P2056"/>
  <c r="P2402"/>
  <c r="AD578"/>
  <c r="AD2050"/>
  <c r="AD2396"/>
  <c r="AB583"/>
  <c r="AB2055"/>
  <c r="AB2401"/>
  <c r="Y581"/>
  <c r="Y2053"/>
  <c r="Y2399"/>
  <c r="V584"/>
  <c r="V2056"/>
  <c r="V2402"/>
  <c r="T2053"/>
  <c r="T581"/>
  <c r="T2399"/>
  <c r="P2052"/>
  <c r="P580"/>
  <c r="P2398"/>
  <c r="P2049"/>
  <c r="P577"/>
  <c r="P2395"/>
  <c r="J577"/>
  <c r="J2049"/>
  <c r="J2395"/>
  <c r="Q2050"/>
  <c r="Q578"/>
  <c r="Q2396"/>
  <c r="AD584"/>
  <c r="AD2056"/>
  <c r="AD2402"/>
  <c r="W2051"/>
  <c r="W579"/>
  <c r="W2397"/>
  <c r="R2049"/>
  <c r="R577"/>
  <c r="R2395"/>
  <c r="O579"/>
  <c r="O2051"/>
  <c r="O2397"/>
  <c r="J2056"/>
  <c r="J584"/>
  <c r="J2402"/>
  <c r="AB577"/>
  <c r="AB2049"/>
  <c r="AB2395"/>
  <c r="Z581"/>
  <c r="Z2053"/>
  <c r="Z2399"/>
  <c r="W2050"/>
  <c r="W578"/>
  <c r="W2396"/>
  <c r="U584"/>
  <c r="U2056"/>
  <c r="U2402"/>
  <c r="O2055"/>
  <c r="O583"/>
  <c r="O2401"/>
  <c r="P583"/>
  <c r="P2055"/>
  <c r="P2401"/>
  <c r="L2055"/>
  <c r="L583"/>
  <c r="L2401"/>
  <c r="M583"/>
  <c r="M2055"/>
  <c r="M2401"/>
  <c r="AD2049"/>
  <c r="AD577"/>
  <c r="AD2395"/>
  <c r="AB578"/>
  <c r="AB2050"/>
  <c r="AB2396"/>
  <c r="Y580"/>
  <c r="Y2052"/>
  <c r="Y2398"/>
  <c r="AA2398" s="1"/>
  <c r="V577"/>
  <c r="V2049"/>
  <c r="V2395"/>
  <c r="T2051"/>
  <c r="T579"/>
  <c r="T2397"/>
  <c r="R583"/>
  <c r="R2055"/>
  <c r="R2401"/>
  <c r="K2052"/>
  <c r="K580"/>
  <c r="K2398"/>
  <c r="C229" i="2"/>
  <c r="D794" i="33"/>
  <c r="B229" i="2" s="1"/>
  <c r="O2054" i="1"/>
  <c r="O582"/>
  <c r="O2400"/>
  <c r="AC2051"/>
  <c r="AC579"/>
  <c r="AC2397"/>
  <c r="Y582"/>
  <c r="Y2054"/>
  <c r="Y2400"/>
  <c r="R582"/>
  <c r="R2054"/>
  <c r="R2400"/>
  <c r="J2055"/>
  <c r="J583"/>
  <c r="J2401"/>
  <c r="M580"/>
  <c r="M2052"/>
  <c r="M2398"/>
  <c r="AC584"/>
  <c r="AC2056"/>
  <c r="AC2402"/>
  <c r="Z583"/>
  <c r="Z2055"/>
  <c r="Z2401"/>
  <c r="W583"/>
  <c r="W2055"/>
  <c r="W2401"/>
  <c r="U2052"/>
  <c r="U580"/>
  <c r="U2398"/>
  <c r="R581"/>
  <c r="R2053"/>
  <c r="R2399"/>
  <c r="K579"/>
  <c r="K2051"/>
  <c r="K2397"/>
  <c r="L582"/>
  <c r="L2054"/>
  <c r="L2400"/>
  <c r="M581"/>
  <c r="M2053"/>
  <c r="M2399"/>
  <c r="O584"/>
  <c r="O2056"/>
  <c r="O2402"/>
  <c r="AB580"/>
  <c r="AB2052"/>
  <c r="AB2398"/>
  <c r="V581"/>
  <c r="V2053"/>
  <c r="V2399"/>
  <c r="L579"/>
  <c r="L2051"/>
  <c r="L2397"/>
  <c r="Q577"/>
  <c r="Q2049"/>
  <c r="Q2395"/>
  <c r="AD2052"/>
  <c r="AD580"/>
  <c r="AD2398"/>
  <c r="AB2056"/>
  <c r="AB584"/>
  <c r="AB2402"/>
  <c r="Y2055"/>
  <c r="Y583"/>
  <c r="Y2401"/>
  <c r="V2055"/>
  <c r="V583"/>
  <c r="V2401"/>
  <c r="T583"/>
  <c r="T2055"/>
  <c r="T2401"/>
  <c r="O577"/>
  <c r="O2049"/>
  <c r="O2395"/>
  <c r="J2050"/>
  <c r="J578"/>
  <c r="J2396"/>
  <c r="O2050"/>
  <c r="O578"/>
  <c r="O2396"/>
  <c r="L578"/>
  <c r="L2050"/>
  <c r="L2396"/>
  <c r="AD2053"/>
  <c r="AD581"/>
  <c r="AD2399"/>
  <c r="AB579"/>
  <c r="AB2051"/>
  <c r="AB2397"/>
  <c r="Y578"/>
  <c r="Y2050"/>
  <c r="Y2396"/>
  <c r="V2054"/>
  <c r="V582"/>
  <c r="V2400"/>
  <c r="T2056"/>
  <c r="T584"/>
  <c r="T2402"/>
  <c r="D791" i="33"/>
  <c r="B226" i="2" s="1"/>
  <c r="C226"/>
  <c r="K578" i="1"/>
  <c r="K2050"/>
  <c r="K2396"/>
  <c r="Q2056"/>
  <c r="Q584"/>
  <c r="Q2402"/>
  <c r="J582"/>
  <c r="J2054"/>
  <c r="J2400"/>
  <c r="AC581"/>
  <c r="AC2053"/>
  <c r="AC2399"/>
  <c r="W2054"/>
  <c r="W582"/>
  <c r="W2400"/>
  <c r="R2050"/>
  <c r="R578"/>
  <c r="R2396"/>
  <c r="P579"/>
  <c r="P2051"/>
  <c r="P2397"/>
  <c r="D792" i="33"/>
  <c r="B227" i="2" s="1"/>
  <c r="C227"/>
  <c r="AC582" i="1"/>
  <c r="AC2054"/>
  <c r="AC2400"/>
  <c r="Z2049"/>
  <c r="Z577"/>
  <c r="Z2395"/>
  <c r="W581"/>
  <c r="W2053"/>
  <c r="W2399"/>
  <c r="U579"/>
  <c r="U2051"/>
  <c r="U2397"/>
  <c r="R584"/>
  <c r="R2056"/>
  <c r="R2402"/>
  <c r="C224" i="2"/>
  <c r="D789" i="33"/>
  <c r="B224" i="2" s="1"/>
  <c r="K581" i="1"/>
  <c r="K2053"/>
  <c r="K2399"/>
  <c r="M2049"/>
  <c r="M577"/>
  <c r="M2395"/>
  <c r="J2053"/>
  <c r="J581"/>
  <c r="J2399"/>
  <c r="Z2054"/>
  <c r="Z582"/>
  <c r="Z2400"/>
  <c r="U2054"/>
  <c r="U582"/>
  <c r="U2400"/>
  <c r="Q2054"/>
  <c r="Q582"/>
  <c r="Q2400"/>
  <c r="K584"/>
  <c r="K2056"/>
  <c r="K2402"/>
  <c r="AD583"/>
  <c r="AD2055"/>
  <c r="AD2401"/>
  <c r="AB2054"/>
  <c r="AB582"/>
  <c r="AB2400"/>
  <c r="Y2049"/>
  <c r="Y577"/>
  <c r="Y2395"/>
  <c r="V578"/>
  <c r="V2050"/>
  <c r="V2396"/>
  <c r="T582"/>
  <c r="X582" s="1"/>
  <c r="T2054"/>
  <c r="T2400"/>
  <c r="M2056"/>
  <c r="M584"/>
  <c r="M2402"/>
  <c r="L2056"/>
  <c r="L584"/>
  <c r="L2402"/>
  <c r="D795" i="33"/>
  <c r="B230" i="2" s="1"/>
  <c r="C230"/>
  <c r="O581" i="1"/>
  <c r="O2053"/>
  <c r="O2399"/>
  <c r="AD1241" l="1"/>
  <c r="Z1240"/>
  <c r="W1240"/>
  <c r="W1244"/>
  <c r="N1169"/>
  <c r="AA1169"/>
  <c r="AA1167"/>
  <c r="AA1238"/>
  <c r="Y1243"/>
  <c r="AD1240"/>
  <c r="L1239"/>
  <c r="AB1240"/>
  <c r="M1241"/>
  <c r="U1240"/>
  <c r="Z1243"/>
  <c r="M1240"/>
  <c r="R1242"/>
  <c r="AC1239"/>
  <c r="K1240"/>
  <c r="U1241"/>
  <c r="Z1238"/>
  <c r="V1239"/>
  <c r="L1243"/>
  <c r="O1243"/>
  <c r="W1238"/>
  <c r="AB1237"/>
  <c r="O1239"/>
  <c r="W1239"/>
  <c r="Q1238"/>
  <c r="P1237"/>
  <c r="T1241"/>
  <c r="N2050"/>
  <c r="K1238"/>
  <c r="AD1237"/>
  <c r="W1237"/>
  <c r="AA2050"/>
  <c r="AA584"/>
  <c r="Y1241"/>
  <c r="R1237"/>
  <c r="AD1244"/>
  <c r="AD1239"/>
  <c r="AD1238"/>
  <c r="K1242"/>
  <c r="Q1240"/>
  <c r="R1240"/>
  <c r="AC1240"/>
  <c r="AA580"/>
  <c r="J1240"/>
  <c r="U1243"/>
  <c r="L1237"/>
  <c r="U1237"/>
  <c r="L1241"/>
  <c r="Y1244"/>
  <c r="Q1243"/>
  <c r="P1242"/>
  <c r="V1242"/>
  <c r="X2402"/>
  <c r="AA578"/>
  <c r="Z1244"/>
  <c r="Z1241"/>
  <c r="Z1239"/>
  <c r="P1241"/>
  <c r="O1240"/>
  <c r="T1238"/>
  <c r="Q1241"/>
  <c r="T1240"/>
  <c r="AD1242"/>
  <c r="AC1237"/>
  <c r="L1240"/>
  <c r="N578"/>
  <c r="AA1092"/>
  <c r="AA1244" s="1"/>
  <c r="AA1090"/>
  <c r="X1089"/>
  <c r="S1086"/>
  <c r="S1091"/>
  <c r="M1238"/>
  <c r="R1239"/>
  <c r="AC1243"/>
  <c r="P1238"/>
  <c r="Y1239"/>
  <c r="K1237"/>
  <c r="R1241"/>
  <c r="W1243"/>
  <c r="O1241"/>
  <c r="M1244"/>
  <c r="V1238"/>
  <c r="AB1242"/>
  <c r="K1244"/>
  <c r="U1242"/>
  <c r="J1241"/>
  <c r="K1241"/>
  <c r="U1239"/>
  <c r="Z1237"/>
  <c r="P1239"/>
  <c r="W1242"/>
  <c r="J1242"/>
  <c r="T1239"/>
  <c r="Y1240"/>
  <c r="O1238"/>
  <c r="O1237"/>
  <c r="V1243"/>
  <c r="AB1244"/>
  <c r="Q1237"/>
  <c r="V1241"/>
  <c r="O1244"/>
  <c r="L1242"/>
  <c r="AC1244"/>
  <c r="J1243"/>
  <c r="Y1242"/>
  <c r="O1242"/>
  <c r="M1239"/>
  <c r="AC1238"/>
  <c r="M1243"/>
  <c r="P1243"/>
  <c r="U1244"/>
  <c r="J1244"/>
  <c r="J1237"/>
  <c r="P1240"/>
  <c r="V1244"/>
  <c r="AB1243"/>
  <c r="P1244"/>
  <c r="T1237"/>
  <c r="AA1170"/>
  <c r="S1172"/>
  <c r="X1169"/>
  <c r="X1241" s="1"/>
  <c r="S1166"/>
  <c r="S1238" s="1"/>
  <c r="S1171"/>
  <c r="S1243" s="1"/>
  <c r="V1240"/>
  <c r="AA1088"/>
  <c r="N1091"/>
  <c r="X1092"/>
  <c r="S2399"/>
  <c r="N2396"/>
  <c r="AA1089"/>
  <c r="X1087"/>
  <c r="N1090"/>
  <c r="S1088"/>
  <c r="AA1087"/>
  <c r="S581"/>
  <c r="X584"/>
  <c r="S1085"/>
  <c r="K1243"/>
  <c r="AA2056"/>
  <c r="N1088"/>
  <c r="AA1091"/>
  <c r="N1086"/>
  <c r="AB1241"/>
  <c r="AA2055"/>
  <c r="S1087"/>
  <c r="AA577"/>
  <c r="AB1239"/>
  <c r="M1242"/>
  <c r="U1238"/>
  <c r="X1086"/>
  <c r="Y1238"/>
  <c r="S1089"/>
  <c r="L1244"/>
  <c r="T1242"/>
  <c r="Y1237"/>
  <c r="AD1243"/>
  <c r="Q1242"/>
  <c r="M1237"/>
  <c r="R1244"/>
  <c r="W1241"/>
  <c r="AC1242"/>
  <c r="R1238"/>
  <c r="AC1241"/>
  <c r="Q1244"/>
  <c r="V1237"/>
  <c r="AB1238"/>
  <c r="L1238"/>
  <c r="J1238"/>
  <c r="T1243"/>
  <c r="N1087"/>
  <c r="Q1239"/>
  <c r="J1239"/>
  <c r="T1244"/>
  <c r="I1090"/>
  <c r="I1170"/>
  <c r="I1086"/>
  <c r="I1166"/>
  <c r="Z1242"/>
  <c r="R1243"/>
  <c r="K1239"/>
  <c r="N1172"/>
  <c r="AA1165"/>
  <c r="X1170"/>
  <c r="N1166"/>
  <c r="S1169"/>
  <c r="X1171"/>
  <c r="X1165"/>
  <c r="S1165"/>
  <c r="I1092"/>
  <c r="I1172"/>
  <c r="S1092"/>
  <c r="AA1085"/>
  <c r="X1090"/>
  <c r="X1091"/>
  <c r="S1090"/>
  <c r="X1085"/>
  <c r="X1088"/>
  <c r="I1091"/>
  <c r="I1171"/>
  <c r="I1087"/>
  <c r="I1167"/>
  <c r="N1092"/>
  <c r="N1089"/>
  <c r="N1085"/>
  <c r="N1167"/>
  <c r="AA1171"/>
  <c r="S1170"/>
  <c r="N1168"/>
  <c r="N1240" s="1"/>
  <c r="X1166"/>
  <c r="X1167"/>
  <c r="N1170"/>
  <c r="AA1168"/>
  <c r="S1168"/>
  <c r="S1240" s="1"/>
  <c r="X1168"/>
  <c r="S1167"/>
  <c r="X1172"/>
  <c r="N1171"/>
  <c r="N1165"/>
  <c r="I1085"/>
  <c r="I1165"/>
  <c r="I1088"/>
  <c r="I1168"/>
  <c r="I1089"/>
  <c r="I1169"/>
  <c r="N2053"/>
  <c r="X2055"/>
  <c r="S577"/>
  <c r="AA583"/>
  <c r="AA2396"/>
  <c r="X2054"/>
  <c r="N2399"/>
  <c r="AA2395"/>
  <c r="N584"/>
  <c r="S578"/>
  <c r="X2401"/>
  <c r="S2056"/>
  <c r="N2397"/>
  <c r="AA2054"/>
  <c r="N2052"/>
  <c r="S2401"/>
  <c r="AA2399"/>
  <c r="N2400"/>
  <c r="AA2051"/>
  <c r="I577"/>
  <c r="I2049"/>
  <c r="I2395"/>
  <c r="I580"/>
  <c r="I2052"/>
  <c r="I2398"/>
  <c r="X2397"/>
  <c r="S579"/>
  <c r="X2053"/>
  <c r="X2049"/>
  <c r="I581"/>
  <c r="I2053"/>
  <c r="I2399"/>
  <c r="S2398"/>
  <c r="X2396"/>
  <c r="X2398"/>
  <c r="S2053"/>
  <c r="S2050"/>
  <c r="S2395"/>
  <c r="S584"/>
  <c r="N2051"/>
  <c r="AA582"/>
  <c r="S2400"/>
  <c r="I2054"/>
  <c r="I582"/>
  <c r="I2400"/>
  <c r="X579"/>
  <c r="S583"/>
  <c r="AA2053"/>
  <c r="N2054"/>
  <c r="X577"/>
  <c r="S580"/>
  <c r="X578"/>
  <c r="AA579"/>
  <c r="N2401"/>
  <c r="I578"/>
  <c r="I2050"/>
  <c r="I2396"/>
  <c r="N2395"/>
  <c r="X580"/>
  <c r="N2402"/>
  <c r="N581"/>
  <c r="S2049"/>
  <c r="X583"/>
  <c r="AA2401"/>
  <c r="N579"/>
  <c r="S582"/>
  <c r="N2398"/>
  <c r="X2051"/>
  <c r="S2055"/>
  <c r="S2397"/>
  <c r="X2399"/>
  <c r="AA581"/>
  <c r="N582"/>
  <c r="S2052"/>
  <c r="X2050"/>
  <c r="N2055"/>
  <c r="N2049"/>
  <c r="X2052"/>
  <c r="AA2402"/>
  <c r="I584"/>
  <c r="I2056"/>
  <c r="I2402"/>
  <c r="I583"/>
  <c r="I2055"/>
  <c r="I2401"/>
  <c r="X2400"/>
  <c r="AA2049"/>
  <c r="N2056"/>
  <c r="I579"/>
  <c r="I2051"/>
  <c r="I2397"/>
  <c r="X2056"/>
  <c r="S2396"/>
  <c r="S2402"/>
  <c r="AA2400"/>
  <c r="S2054"/>
  <c r="N580"/>
  <c r="AA2052"/>
  <c r="S2051"/>
  <c r="X581"/>
  <c r="X2395"/>
  <c r="AA2397"/>
  <c r="N583"/>
  <c r="N577"/>
  <c r="N1243" l="1"/>
  <c r="AA1240"/>
  <c r="S1244"/>
  <c r="AA1239"/>
  <c r="N1241"/>
  <c r="AA1241"/>
  <c r="AA1242"/>
  <c r="N1239"/>
  <c r="X1244"/>
  <c r="N1238"/>
  <c r="H1170"/>
  <c r="H1169"/>
  <c r="S1239"/>
  <c r="X1239"/>
  <c r="S1241"/>
  <c r="S1237"/>
  <c r="AA1243"/>
  <c r="H1091"/>
  <c r="H1090"/>
  <c r="H1085"/>
  <c r="I1242"/>
  <c r="H1087"/>
  <c r="X1238"/>
  <c r="X1237"/>
  <c r="I1244"/>
  <c r="AA1237"/>
  <c r="I1241"/>
  <c r="I1237"/>
  <c r="I1238"/>
  <c r="H1167"/>
  <c r="H1239" s="1"/>
  <c r="H1089"/>
  <c r="I1240"/>
  <c r="H1166"/>
  <c r="S1242"/>
  <c r="H1165"/>
  <c r="H1172"/>
  <c r="H1088"/>
  <c r="H1168"/>
  <c r="X1242"/>
  <c r="N1242"/>
  <c r="N1237"/>
  <c r="I1239"/>
  <c r="X1240"/>
  <c r="H1171"/>
  <c r="H1086"/>
  <c r="H1092"/>
  <c r="N1244"/>
  <c r="I1243"/>
  <c r="X1243"/>
  <c r="H578"/>
  <c r="H2055"/>
  <c r="H584"/>
  <c r="H579"/>
  <c r="H2401"/>
  <c r="H2397"/>
  <c r="H2051"/>
  <c r="H2054"/>
  <c r="H2053"/>
  <c r="H580"/>
  <c r="H2402"/>
  <c r="H581"/>
  <c r="H2395"/>
  <c r="H2056"/>
  <c r="H2396"/>
  <c r="H2400"/>
  <c r="H2398"/>
  <c r="H2049"/>
  <c r="H583"/>
  <c r="H2050"/>
  <c r="H582"/>
  <c r="H2399"/>
  <c r="H2052"/>
  <c r="H577"/>
  <c r="H1241" l="1"/>
  <c r="H1242"/>
  <c r="H1243"/>
  <c r="H1237"/>
  <c r="H1244"/>
  <c r="H1240"/>
  <c r="H1238"/>
  <c r="L2184" l="1"/>
  <c r="J2182"/>
  <c r="J2183"/>
  <c r="J2184"/>
  <c r="I2186"/>
  <c r="K2188"/>
  <c r="J2189"/>
  <c r="I2182"/>
  <c r="J2188"/>
  <c r="I2185"/>
  <c r="I2189"/>
  <c r="I2187"/>
  <c r="I2183"/>
  <c r="I2184"/>
  <c r="I2188"/>
  <c r="N2188" l="1"/>
  <c r="N2184"/>
  <c r="H2187"/>
  <c r="H2185"/>
  <c r="H2186"/>
  <c r="H2183"/>
  <c r="H2182"/>
  <c r="H2189"/>
  <c r="H2184" l="1"/>
  <c r="H2188"/>
  <c r="I982" l="1"/>
  <c r="H982" s="1"/>
  <c r="J987"/>
  <c r="H987" s="1"/>
  <c r="I984"/>
  <c r="H984" s="1"/>
  <c r="I985"/>
  <c r="H985" s="1"/>
  <c r="I986"/>
  <c r="J986"/>
  <c r="K988"/>
  <c r="N988" s="1"/>
  <c r="H988" s="1"/>
  <c r="K981"/>
  <c r="N981" s="1"/>
  <c r="H986" l="1"/>
  <c r="H981"/>
  <c r="I26" l="1"/>
  <c r="I34" s="1"/>
  <c r="E316" i="33" s="1"/>
  <c r="I27" i="1"/>
  <c r="I29"/>
  <c r="I37" s="1"/>
  <c r="E319" i="33" s="1"/>
  <c r="I30" i="1"/>
  <c r="I38" s="1"/>
  <c r="E320" i="33" s="1"/>
  <c r="I31" i="1"/>
  <c r="I39" s="1"/>
  <c r="E321" i="33" s="1"/>
  <c r="I32" i="1"/>
  <c r="J26"/>
  <c r="J34" s="1"/>
  <c r="F316" i="33" s="1"/>
  <c r="J27" i="1"/>
  <c r="J35" s="1"/>
  <c r="J28"/>
  <c r="J29"/>
  <c r="J37" s="1"/>
  <c r="J30"/>
  <c r="J31"/>
  <c r="J39" s="1"/>
  <c r="J32"/>
  <c r="J40" s="1"/>
  <c r="K28"/>
  <c r="J972"/>
  <c r="F805" i="33" s="1"/>
  <c r="I972" i="1"/>
  <c r="E805" i="33" s="1"/>
  <c r="K972" i="1"/>
  <c r="J965"/>
  <c r="F798" i="33" s="1"/>
  <c r="I965" i="1"/>
  <c r="E798" i="33" s="1"/>
  <c r="J967" i="1"/>
  <c r="F800" i="33" s="1"/>
  <c r="K967" i="1"/>
  <c r="J968"/>
  <c r="F801" i="33" s="1"/>
  <c r="I968" i="1"/>
  <c r="E801" i="33" s="1"/>
  <c r="J971" i="1"/>
  <c r="F804" i="33" s="1"/>
  <c r="I971" i="1"/>
  <c r="E804" i="33" s="1"/>
  <c r="I970" i="1"/>
  <c r="E803" i="33" s="1"/>
  <c r="J970" i="1"/>
  <c r="F803" i="33" s="1"/>
  <c r="I969" i="1"/>
  <c r="I966"/>
  <c r="E799" i="33" s="1"/>
  <c r="J966" i="1"/>
  <c r="F799" i="33" s="1"/>
  <c r="H969" i="1" l="1"/>
  <c r="D802" i="33" s="1"/>
  <c r="E802"/>
  <c r="N967" i="1"/>
  <c r="H967" s="1"/>
  <c r="D800" i="33" s="1"/>
  <c r="G800"/>
  <c r="N972" i="1"/>
  <c r="G805" i="33"/>
  <c r="F461"/>
  <c r="F469" s="1"/>
  <c r="D427" i="2" s="1"/>
  <c r="F321" i="33"/>
  <c r="F457"/>
  <c r="F465" s="1"/>
  <c r="D423" i="2" s="1"/>
  <c r="F317" i="33"/>
  <c r="F459"/>
  <c r="F467" s="1"/>
  <c r="D425" i="2" s="1"/>
  <c r="F319" i="33"/>
  <c r="J163" i="1"/>
  <c r="F322" i="33"/>
  <c r="H30" i="1"/>
  <c r="H38" s="1"/>
  <c r="D320" i="33" s="1"/>
  <c r="D390" s="1"/>
  <c r="H31" i="1"/>
  <c r="H39" s="1"/>
  <c r="D461" i="33" s="1"/>
  <c r="H971" i="1"/>
  <c r="D804" i="33" s="1"/>
  <c r="H26" i="1"/>
  <c r="H34" s="1"/>
  <c r="H970"/>
  <c r="D803" i="33" s="1"/>
  <c r="H29" i="1"/>
  <c r="H37" s="1"/>
  <c r="H965"/>
  <c r="D798" i="33" s="1"/>
  <c r="J38" i="1"/>
  <c r="F462" i="33"/>
  <c r="F470" s="1"/>
  <c r="D428" i="2" s="1"/>
  <c r="J798" i="1"/>
  <c r="J2318"/>
  <c r="N28"/>
  <c r="N36" s="1"/>
  <c r="N159" s="1"/>
  <c r="K36"/>
  <c r="G318" i="33" s="1"/>
  <c r="H972" i="1"/>
  <c r="D805" i="33" s="1"/>
  <c r="E808" s="1"/>
  <c r="J157" i="1"/>
  <c r="F456" i="33"/>
  <c r="F464" s="1"/>
  <c r="D422" i="2" s="1"/>
  <c r="I40" i="1"/>
  <c r="H32"/>
  <c r="H40" s="1"/>
  <c r="D322" i="33" s="1"/>
  <c r="I35" i="1"/>
  <c r="H27"/>
  <c r="H35" s="1"/>
  <c r="H968"/>
  <c r="D801" i="33" s="1"/>
  <c r="J663" i="1"/>
  <c r="J672" s="1"/>
  <c r="J36"/>
  <c r="F318" i="33" s="1"/>
  <c r="H966" i="1"/>
  <c r="D799" i="33" s="1"/>
  <c r="J160" i="1"/>
  <c r="E460" i="33"/>
  <c r="E468" s="1"/>
  <c r="I161" i="1"/>
  <c r="J162"/>
  <c r="I160"/>
  <c r="E459" i="33"/>
  <c r="E467" s="1"/>
  <c r="J158" i="1"/>
  <c r="I162"/>
  <c r="E461" i="33"/>
  <c r="E469" s="1"/>
  <c r="I157" i="1"/>
  <c r="E456" i="33"/>
  <c r="E464" s="1"/>
  <c r="D317" l="1"/>
  <c r="H158" i="1"/>
  <c r="J3810"/>
  <c r="J3812"/>
  <c r="J796"/>
  <c r="J2829"/>
  <c r="J2424"/>
  <c r="J665"/>
  <c r="J674" s="1"/>
  <c r="D806" i="33"/>
  <c r="H161" i="1"/>
  <c r="J2316"/>
  <c r="D460" i="33"/>
  <c r="H160" i="1"/>
  <c r="D319" i="33"/>
  <c r="D389" s="1"/>
  <c r="J2827" i="1"/>
  <c r="E457" i="33"/>
  <c r="E465" s="1"/>
  <c r="C423" i="2" s="1"/>
  <c r="E317" i="33"/>
  <c r="J2422" i="1"/>
  <c r="F460" i="33"/>
  <c r="F468" s="1"/>
  <c r="D426" i="2" s="1"/>
  <c r="F320" i="33"/>
  <c r="H157" i="1"/>
  <c r="D316" i="33"/>
  <c r="D386" s="1"/>
  <c r="H162" i="1"/>
  <c r="D321" i="33"/>
  <c r="I163" i="1"/>
  <c r="E322" i="33"/>
  <c r="J161" i="1"/>
  <c r="D391" i="33"/>
  <c r="F324"/>
  <c r="D305" i="2" s="1"/>
  <c r="F386" i="33"/>
  <c r="F394" s="1"/>
  <c r="D323" i="2" s="1"/>
  <c r="J2206" i="1" s="1"/>
  <c r="E324" i="33"/>
  <c r="C305" i="2" s="1"/>
  <c r="E386" i="33"/>
  <c r="E394" s="1"/>
  <c r="C323" i="2" s="1"/>
  <c r="I2206" i="1" s="1"/>
  <c r="F325" i="33"/>
  <c r="D306" i="2" s="1"/>
  <c r="F387" i="33"/>
  <c r="F395" s="1"/>
  <c r="D324" i="2" s="1"/>
  <c r="J2207" i="1" s="1"/>
  <c r="E327" i="33"/>
  <c r="C308" i="2" s="1"/>
  <c r="E389" i="33"/>
  <c r="E397" s="1"/>
  <c r="C326" i="2" s="1"/>
  <c r="I2209" i="1" s="1"/>
  <c r="E328" i="33"/>
  <c r="C309" i="2" s="1"/>
  <c r="E390" i="33"/>
  <c r="E398" s="1"/>
  <c r="C327" i="2" s="1"/>
  <c r="I2210" i="1" s="1"/>
  <c r="F327" i="33"/>
  <c r="D308" i="2" s="1"/>
  <c r="F389" i="33"/>
  <c r="F397" s="1"/>
  <c r="D326" i="2" s="1"/>
  <c r="J2209" i="1" s="1"/>
  <c r="E329" i="33"/>
  <c r="C310" i="2" s="1"/>
  <c r="E391" i="33"/>
  <c r="E399" s="1"/>
  <c r="C328" i="2" s="1"/>
  <c r="I2211" i="1" s="1"/>
  <c r="F329" i="33"/>
  <c r="D310" i="2" s="1"/>
  <c r="F391" i="33"/>
  <c r="F399" s="1"/>
  <c r="D328" i="2" s="1"/>
  <c r="J2211" i="1" s="1"/>
  <c r="F330" i="33"/>
  <c r="D311" i="2" s="1"/>
  <c r="F392" i="33"/>
  <c r="F400" s="1"/>
  <c r="D329" i="2" s="1"/>
  <c r="J2212" i="1" s="1"/>
  <c r="D459" i="33"/>
  <c r="D456"/>
  <c r="I158" i="1"/>
  <c r="J666"/>
  <c r="J675" s="1"/>
  <c r="J799"/>
  <c r="J2830"/>
  <c r="J2425"/>
  <c r="J2319"/>
  <c r="J3813"/>
  <c r="H28"/>
  <c r="H36" s="1"/>
  <c r="D318" i="33" s="1"/>
  <c r="E462"/>
  <c r="E470" s="1"/>
  <c r="J159" i="1"/>
  <c r="F458" i="33"/>
  <c r="F466" s="1"/>
  <c r="H163" i="1"/>
  <c r="D392" i="33"/>
  <c r="D462"/>
  <c r="K159" i="1"/>
  <c r="G458" i="33"/>
  <c r="G466" s="1"/>
  <c r="D457"/>
  <c r="D387"/>
  <c r="J660" i="1"/>
  <c r="J669" s="1"/>
  <c r="J2419"/>
  <c r="J2824"/>
  <c r="J793"/>
  <c r="J3807"/>
  <c r="J2313"/>
  <c r="J661"/>
  <c r="J670" s="1"/>
  <c r="J794"/>
  <c r="J2314"/>
  <c r="J2420"/>
  <c r="J2825"/>
  <c r="J3808"/>
  <c r="C425" i="2"/>
  <c r="D467" i="33"/>
  <c r="B425" i="2" s="1"/>
  <c r="C427"/>
  <c r="D469" i="33"/>
  <c r="B427" i="2" s="1"/>
  <c r="C426"/>
  <c r="C422"/>
  <c r="D464" i="33"/>
  <c r="B422" i="2" s="1"/>
  <c r="H2206" i="1" l="1"/>
  <c r="H2209"/>
  <c r="H2211"/>
  <c r="J4295"/>
  <c r="J4279"/>
  <c r="J4287"/>
  <c r="I4286"/>
  <c r="I4294"/>
  <c r="I4278"/>
  <c r="I4285"/>
  <c r="I4277"/>
  <c r="I4293"/>
  <c r="J4282"/>
  <c r="J4274"/>
  <c r="J4290"/>
  <c r="J4289"/>
  <c r="J4273"/>
  <c r="J4281"/>
  <c r="J4286"/>
  <c r="J4294"/>
  <c r="J4278"/>
  <c r="J4284"/>
  <c r="J4276"/>
  <c r="J4292"/>
  <c r="I4292"/>
  <c r="I4276"/>
  <c r="I4284"/>
  <c r="I4281"/>
  <c r="I4273"/>
  <c r="H4273" s="1"/>
  <c r="I4289"/>
  <c r="H4289" s="1"/>
  <c r="J797"/>
  <c r="E471" i="33"/>
  <c r="C429" i="2" s="1"/>
  <c r="J3319" i="1"/>
  <c r="J2163"/>
  <c r="J3317"/>
  <c r="J2161"/>
  <c r="I3317"/>
  <c r="I2161"/>
  <c r="I3314"/>
  <c r="I2158"/>
  <c r="J2130"/>
  <c r="J3320"/>
  <c r="J2164"/>
  <c r="I3319"/>
  <c r="I2163"/>
  <c r="I3318"/>
  <c r="I2162"/>
  <c r="J3315"/>
  <c r="J2159"/>
  <c r="J3314"/>
  <c r="J2158"/>
  <c r="J2204"/>
  <c r="J4422"/>
  <c r="J317"/>
  <c r="J334" s="1"/>
  <c r="J237"/>
  <c r="J236"/>
  <c r="J733"/>
  <c r="J315"/>
  <c r="J332" s="1"/>
  <c r="J2199"/>
  <c r="J2198"/>
  <c r="J4418"/>
  <c r="J2125"/>
  <c r="J314"/>
  <c r="J331" s="1"/>
  <c r="J2124"/>
  <c r="J4417"/>
  <c r="J242"/>
  <c r="J732"/>
  <c r="D465" i="33"/>
  <c r="B423" i="2" s="1"/>
  <c r="J2828" i="1"/>
  <c r="D327" i="33"/>
  <c r="B308" i="2" s="1"/>
  <c r="D324" i="33"/>
  <c r="B305" i="2" s="1"/>
  <c r="J4420" i="1"/>
  <c r="J2317"/>
  <c r="J664"/>
  <c r="J673" s="1"/>
  <c r="J737"/>
  <c r="J3811"/>
  <c r="D468" i="33"/>
  <c r="B426" i="2" s="1"/>
  <c r="J2127" i="1"/>
  <c r="J2423"/>
  <c r="D399" i="33"/>
  <c r="B328" i="2" s="1"/>
  <c r="D329" i="33"/>
  <c r="B310" i="2" s="1"/>
  <c r="J241" i="1"/>
  <c r="J2129"/>
  <c r="J2203"/>
  <c r="J319"/>
  <c r="J336" s="1"/>
  <c r="J239"/>
  <c r="D397" i="33"/>
  <c r="B326" i="2" s="1"/>
  <c r="D394" i="33"/>
  <c r="B323" i="2" s="1"/>
  <c r="G326" i="33"/>
  <c r="G331" s="1"/>
  <c r="E312" i="2" s="1"/>
  <c r="G388" i="33"/>
  <c r="G396" s="1"/>
  <c r="E325" i="2" s="1"/>
  <c r="K2208" i="1" s="1"/>
  <c r="N2208" s="1"/>
  <c r="E325" i="33"/>
  <c r="E387"/>
  <c r="E395" s="1"/>
  <c r="C324" i="2" s="1"/>
  <c r="I2207" i="1" s="1"/>
  <c r="H2207" s="1"/>
  <c r="J735"/>
  <c r="F326" i="33"/>
  <c r="F388"/>
  <c r="F396" s="1"/>
  <c r="D325" i="2" s="1"/>
  <c r="J2208" i="1" s="1"/>
  <c r="F328" i="33"/>
  <c r="D309" i="2" s="1"/>
  <c r="F390" i="33"/>
  <c r="F398" s="1"/>
  <c r="D327" i="2" s="1"/>
  <c r="J2210" i="1" s="1"/>
  <c r="H2210" s="1"/>
  <c r="J320"/>
  <c r="J337" s="1"/>
  <c r="J738"/>
  <c r="J4423"/>
  <c r="D398" i="33"/>
  <c r="B327" i="2" s="1"/>
  <c r="J2201" i="1"/>
  <c r="E330" i="33"/>
  <c r="E392"/>
  <c r="E400" s="1"/>
  <c r="C329" i="2" s="1"/>
  <c r="I2212" i="1" s="1"/>
  <c r="H2212" s="1"/>
  <c r="D470" i="33"/>
  <c r="B428" i="2" s="1"/>
  <c r="C428"/>
  <c r="D424"/>
  <c r="D466" i="33"/>
  <c r="B424" i="2" s="1"/>
  <c r="F471" i="33"/>
  <c r="D429" i="2" s="1"/>
  <c r="E424"/>
  <c r="G471" i="33"/>
  <c r="E429" i="2" s="1"/>
  <c r="H159" i="1"/>
  <c r="D458" i="33"/>
  <c r="D388"/>
  <c r="I732" i="1"/>
  <c r="I236"/>
  <c r="I314"/>
  <c r="I4417"/>
  <c r="I2124"/>
  <c r="I2198"/>
  <c r="I737"/>
  <c r="I241"/>
  <c r="I319"/>
  <c r="I4422"/>
  <c r="I2129"/>
  <c r="I2203"/>
  <c r="I736"/>
  <c r="I240"/>
  <c r="I318"/>
  <c r="I4421"/>
  <c r="I2128"/>
  <c r="I2202"/>
  <c r="I663"/>
  <c r="I796"/>
  <c r="H796" s="1"/>
  <c r="I2316"/>
  <c r="H2316" s="1"/>
  <c r="I2827"/>
  <c r="H2827" s="1"/>
  <c r="I2422"/>
  <c r="H2422" s="1"/>
  <c r="I3810"/>
  <c r="H3810" s="1"/>
  <c r="I664"/>
  <c r="I797"/>
  <c r="I2828"/>
  <c r="I2317"/>
  <c r="I3811"/>
  <c r="I2423"/>
  <c r="I735"/>
  <c r="I4420"/>
  <c r="I239"/>
  <c r="I317"/>
  <c r="I2201"/>
  <c r="I2127"/>
  <c r="I660"/>
  <c r="I2313"/>
  <c r="H2313" s="1"/>
  <c r="I793"/>
  <c r="H793" s="1"/>
  <c r="I3807"/>
  <c r="H3807" s="1"/>
  <c r="I2824"/>
  <c r="H2824" s="1"/>
  <c r="I2419"/>
  <c r="H2419" s="1"/>
  <c r="I665"/>
  <c r="I798"/>
  <c r="H798" s="1"/>
  <c r="I2318"/>
  <c r="H2318" s="1"/>
  <c r="I2424"/>
  <c r="H2424" s="1"/>
  <c r="I2829"/>
  <c r="H2829" s="1"/>
  <c r="I3812"/>
  <c r="H3812" s="1"/>
  <c r="I661"/>
  <c r="I2825"/>
  <c r="H2825" s="1"/>
  <c r="I3808"/>
  <c r="H3808" s="1"/>
  <c r="I2420"/>
  <c r="H2420" s="1"/>
  <c r="I794"/>
  <c r="H794" s="1"/>
  <c r="I2314"/>
  <c r="H2314" s="1"/>
  <c r="H2163" l="1"/>
  <c r="H3319"/>
  <c r="H2208"/>
  <c r="H4284"/>
  <c r="H4292"/>
  <c r="H4276"/>
  <c r="H4281"/>
  <c r="I4295"/>
  <c r="H4295" s="1"/>
  <c r="I4287"/>
  <c r="H4287" s="1"/>
  <c r="I4279"/>
  <c r="H4279" s="1"/>
  <c r="I4282"/>
  <c r="H4282" s="1"/>
  <c r="I4274"/>
  <c r="H4274" s="1"/>
  <c r="I4290"/>
  <c r="H4290" s="1"/>
  <c r="H4286"/>
  <c r="J4291"/>
  <c r="J4275"/>
  <c r="J4283"/>
  <c r="K4283"/>
  <c r="N4283" s="1"/>
  <c r="K4275"/>
  <c r="N4275" s="1"/>
  <c r="K4291"/>
  <c r="N4291" s="1"/>
  <c r="H4278"/>
  <c r="J4293"/>
  <c r="H4293" s="1"/>
  <c r="J4277"/>
  <c r="H4277" s="1"/>
  <c r="J4285"/>
  <c r="H4285" s="1"/>
  <c r="H4294"/>
  <c r="H797"/>
  <c r="I666"/>
  <c r="I675" s="1"/>
  <c r="H3317"/>
  <c r="J3316"/>
  <c r="J2160"/>
  <c r="H2161"/>
  <c r="K3316"/>
  <c r="N3316" s="1"/>
  <c r="K2160"/>
  <c r="N2160" s="1"/>
  <c r="H2158"/>
  <c r="J3318"/>
  <c r="H3318" s="1"/>
  <c r="J2162"/>
  <c r="H2162" s="1"/>
  <c r="H3314"/>
  <c r="I3320"/>
  <c r="H3320" s="1"/>
  <c r="I2164"/>
  <c r="H2164" s="1"/>
  <c r="I3315"/>
  <c r="H3315" s="1"/>
  <c r="I2159"/>
  <c r="H2159" s="1"/>
  <c r="J318"/>
  <c r="J335" s="1"/>
  <c r="H3811"/>
  <c r="H2423"/>
  <c r="H2828"/>
  <c r="H2317"/>
  <c r="E307" i="2"/>
  <c r="D326" i="33"/>
  <c r="B307" i="2" s="1"/>
  <c r="D400" i="33"/>
  <c r="B329" i="2" s="1"/>
  <c r="D395" i="33"/>
  <c r="B324" i="2" s="1"/>
  <c r="D471" i="33"/>
  <c r="B429" i="2" s="1"/>
  <c r="D307"/>
  <c r="J2202" i="1"/>
  <c r="F401" i="33"/>
  <c r="D330" i="2" s="1"/>
  <c r="J2213" i="1" s="1"/>
  <c r="G401" i="33"/>
  <c r="E330" i="2" s="1"/>
  <c r="K2213" i="1" s="1"/>
  <c r="N2213" s="1"/>
  <c r="J240"/>
  <c r="H240" s="1"/>
  <c r="I3813"/>
  <c r="H3813" s="1"/>
  <c r="F331" i="33"/>
  <c r="D312" i="2" s="1"/>
  <c r="C306"/>
  <c r="D325" i="33"/>
  <c r="B306" i="2" s="1"/>
  <c r="E401" i="33"/>
  <c r="C330" i="2" s="1"/>
  <c r="I2213" i="1" s="1"/>
  <c r="H2213" s="1"/>
  <c r="C311" i="2"/>
  <c r="D330" i="33"/>
  <c r="B311" i="2" s="1"/>
  <c r="J4421" i="1"/>
  <c r="J736"/>
  <c r="H736" s="1"/>
  <c r="J2128"/>
  <c r="H2128" s="1"/>
  <c r="D328" i="33"/>
  <c r="B309" i="2" s="1"/>
  <c r="D396" i="33"/>
  <c r="B325" i="2" s="1"/>
  <c r="E331" i="33"/>
  <c r="I2830" i="1"/>
  <c r="H2830" s="1"/>
  <c r="I799"/>
  <c r="H799" s="1"/>
  <c r="I2425"/>
  <c r="H2425" s="1"/>
  <c r="I2319"/>
  <c r="H2319" s="1"/>
  <c r="K667"/>
  <c r="K800"/>
  <c r="N800" s="1"/>
  <c r="K3814"/>
  <c r="N3814" s="1"/>
  <c r="K2320"/>
  <c r="N2320" s="1"/>
  <c r="K2426"/>
  <c r="N2426" s="1"/>
  <c r="K2831"/>
  <c r="N2831" s="1"/>
  <c r="K662"/>
  <c r="K795"/>
  <c r="N795" s="1"/>
  <c r="K2315"/>
  <c r="N2315" s="1"/>
  <c r="K2826"/>
  <c r="N2826" s="1"/>
  <c r="K2421"/>
  <c r="N2421" s="1"/>
  <c r="K3809"/>
  <c r="N3809" s="1"/>
  <c r="J662"/>
  <c r="J2315"/>
  <c r="J2826"/>
  <c r="J2421"/>
  <c r="J795"/>
  <c r="J3809"/>
  <c r="K2205"/>
  <c r="K321"/>
  <c r="K4424"/>
  <c r="K739"/>
  <c r="J667"/>
  <c r="J676" s="1"/>
  <c r="J800"/>
  <c r="J2320"/>
  <c r="J2831"/>
  <c r="J2426"/>
  <c r="J3814"/>
  <c r="I670"/>
  <c r="H661"/>
  <c r="H670" s="1"/>
  <c r="I334"/>
  <c r="H317"/>
  <c r="H334" s="1"/>
  <c r="I336"/>
  <c r="H319"/>
  <c r="H336" s="1"/>
  <c r="H2198"/>
  <c r="H236"/>
  <c r="H239"/>
  <c r="I673"/>
  <c r="H664"/>
  <c r="H673" s="1"/>
  <c r="I335"/>
  <c r="H2203"/>
  <c r="H241"/>
  <c r="H666"/>
  <c r="H675" s="1"/>
  <c r="H2124"/>
  <c r="H732"/>
  <c r="H2127"/>
  <c r="H4420"/>
  <c r="H2129"/>
  <c r="H737"/>
  <c r="H4417"/>
  <c r="I674"/>
  <c r="H665"/>
  <c r="H674" s="1"/>
  <c r="I669"/>
  <c r="H660"/>
  <c r="H669" s="1"/>
  <c r="H2201"/>
  <c r="H735"/>
  <c r="I667"/>
  <c r="I800"/>
  <c r="I3814"/>
  <c r="I2831"/>
  <c r="I2426"/>
  <c r="I2320"/>
  <c r="I672"/>
  <c r="H663"/>
  <c r="H672" s="1"/>
  <c r="H4422"/>
  <c r="I331"/>
  <c r="H314"/>
  <c r="H331" s="1"/>
  <c r="H2202" l="1"/>
  <c r="H3809"/>
  <c r="H318"/>
  <c r="H335" s="1"/>
  <c r="H4291"/>
  <c r="K2131"/>
  <c r="K4296"/>
  <c r="N4296" s="1"/>
  <c r="K4288"/>
  <c r="N4288" s="1"/>
  <c r="K4280"/>
  <c r="N4280" s="1"/>
  <c r="H4283"/>
  <c r="J4296"/>
  <c r="J4280"/>
  <c r="J4288"/>
  <c r="H4275"/>
  <c r="I4296"/>
  <c r="H4296" s="1"/>
  <c r="I4280"/>
  <c r="I4288"/>
  <c r="K243"/>
  <c r="H2160"/>
  <c r="I3321"/>
  <c r="I2165"/>
  <c r="J3321"/>
  <c r="J2165"/>
  <c r="K3321"/>
  <c r="N3321" s="1"/>
  <c r="K2165"/>
  <c r="N2165" s="1"/>
  <c r="H3316"/>
  <c r="J316"/>
  <c r="K238"/>
  <c r="N238" s="1"/>
  <c r="J2126"/>
  <c r="K2126"/>
  <c r="N2126" s="1"/>
  <c r="J734"/>
  <c r="K316"/>
  <c r="K333" s="1"/>
  <c r="K734"/>
  <c r="N734" s="1"/>
  <c r="K4419"/>
  <c r="N4419" s="1"/>
  <c r="K2200"/>
  <c r="J2200"/>
  <c r="J4419"/>
  <c r="J238"/>
  <c r="H800"/>
  <c r="H2826"/>
  <c r="H2831"/>
  <c r="H2426"/>
  <c r="D401" i="33"/>
  <c r="B330" i="2" s="1"/>
  <c r="H4421" i="1"/>
  <c r="H2315"/>
  <c r="C312" i="2"/>
  <c r="D331" i="33"/>
  <c r="B312" i="2" s="1"/>
  <c r="I315" i="1"/>
  <c r="I4418"/>
  <c r="I733"/>
  <c r="I237"/>
  <c r="I2199"/>
  <c r="I2125"/>
  <c r="I320"/>
  <c r="I738"/>
  <c r="I4423"/>
  <c r="I2130"/>
  <c r="I242"/>
  <c r="I2204"/>
  <c r="J4424"/>
  <c r="J2131"/>
  <c r="J739"/>
  <c r="J2205"/>
  <c r="J321"/>
  <c r="J338" s="1"/>
  <c r="J243"/>
  <c r="H3814"/>
  <c r="H795"/>
  <c r="H2320"/>
  <c r="H2421"/>
  <c r="N4424"/>
  <c r="N2205"/>
  <c r="N2131"/>
  <c r="N2200"/>
  <c r="N243"/>
  <c r="K676"/>
  <c r="N667"/>
  <c r="N676" s="1"/>
  <c r="J333"/>
  <c r="N739"/>
  <c r="K338"/>
  <c r="N321"/>
  <c r="N338" s="1"/>
  <c r="J671"/>
  <c r="N662"/>
  <c r="N671" s="1"/>
  <c r="K671"/>
  <c r="I676"/>
  <c r="H2204" l="1"/>
  <c r="H2199"/>
  <c r="H4280"/>
  <c r="H4288"/>
  <c r="H2165"/>
  <c r="H3321"/>
  <c r="N316"/>
  <c r="N333" s="1"/>
  <c r="H242"/>
  <c r="H320"/>
  <c r="H337" s="1"/>
  <c r="I337"/>
  <c r="I332"/>
  <c r="H315"/>
  <c r="H332" s="1"/>
  <c r="H2130"/>
  <c r="H237"/>
  <c r="H667"/>
  <c r="H676" s="1"/>
  <c r="H4423"/>
  <c r="H733"/>
  <c r="I243"/>
  <c r="I2131"/>
  <c r="I321"/>
  <c r="I338" s="1"/>
  <c r="I2205"/>
  <c r="I4424"/>
  <c r="I739"/>
  <c r="H738"/>
  <c r="H2125"/>
  <c r="H4418"/>
  <c r="H238"/>
  <c r="H662"/>
  <c r="H671" s="1"/>
  <c r="H4419"/>
  <c r="H734"/>
  <c r="H2126"/>
  <c r="H2200"/>
  <c r="H2205" l="1"/>
  <c r="H316"/>
  <c r="H333" s="1"/>
  <c r="H739"/>
  <c r="H4424"/>
  <c r="H243"/>
  <c r="H321"/>
  <c r="H338" s="1"/>
  <c r="H2131"/>
  <c r="I1680" l="1"/>
  <c r="H1680" s="1"/>
  <c r="D737" i="33" s="1"/>
  <c r="E737" l="1"/>
  <c r="E740"/>
  <c r="E744"/>
  <c r="F738"/>
  <c r="F742"/>
  <c r="D156" i="2" s="1"/>
  <c r="G740" i="33"/>
  <c r="E154" i="2" s="1"/>
  <c r="G744" i="33"/>
  <c r="E158" i="2" s="1"/>
  <c r="H738" i="33"/>
  <c r="H742"/>
  <c r="F156" i="2" s="1"/>
  <c r="I740" i="33"/>
  <c r="G154" i="2" s="1"/>
  <c r="I744" i="33"/>
  <c r="G158" i="2" s="1"/>
  <c r="J741" i="33"/>
  <c r="H155" i="2" s="1"/>
  <c r="K739" i="33"/>
  <c r="I153" i="2" s="1"/>
  <c r="K743" i="33"/>
  <c r="I157" i="2" s="1"/>
  <c r="L741" i="33"/>
  <c r="J155" i="2" s="1"/>
  <c r="M739" i="33"/>
  <c r="K153" i="2" s="1"/>
  <c r="M743" i="33"/>
  <c r="K157" i="2" s="1"/>
  <c r="N740" i="33"/>
  <c r="L154" i="2" s="1"/>
  <c r="N744" i="33"/>
  <c r="L158" i="2" s="1"/>
  <c r="O738" i="33"/>
  <c r="O742"/>
  <c r="M156" i="2" s="1"/>
  <c r="P740" i="33"/>
  <c r="N154" i="2" s="1"/>
  <c r="P744" i="33"/>
  <c r="N158" i="2" s="1"/>
  <c r="Q738" i="33"/>
  <c r="Q742"/>
  <c r="O156" i="2" s="1"/>
  <c r="R739" i="33"/>
  <c r="P153" i="2" s="1"/>
  <c r="R743" i="33"/>
  <c r="P157" i="2" s="1"/>
  <c r="S741" i="33"/>
  <c r="Q155" i="2" s="1"/>
  <c r="T738" i="33"/>
  <c r="T742"/>
  <c r="R156" i="2" s="1"/>
  <c r="U740" i="33"/>
  <c r="S154" i="2" s="1"/>
  <c r="U744" i="33"/>
  <c r="S158" i="2" s="1"/>
  <c r="V738" i="33"/>
  <c r="V742"/>
  <c r="T156" i="2" s="1"/>
  <c r="E741" i="33"/>
  <c r="F739"/>
  <c r="D153" i="2" s="1"/>
  <c r="F743" i="33"/>
  <c r="D157" i="2" s="1"/>
  <c r="G741" i="33"/>
  <c r="E155" i="2" s="1"/>
  <c r="H739" i="33"/>
  <c r="F153" i="2" s="1"/>
  <c r="H743" i="33"/>
  <c r="F157" i="2" s="1"/>
  <c r="I741" i="33"/>
  <c r="G155" i="2" s="1"/>
  <c r="J738" i="33"/>
  <c r="J742"/>
  <c r="H156" i="2" s="1"/>
  <c r="K740" i="33"/>
  <c r="I154" i="2" s="1"/>
  <c r="K744" i="33"/>
  <c r="I158" i="2" s="1"/>
  <c r="L738" i="33"/>
  <c r="L742"/>
  <c r="J156" i="2" s="1"/>
  <c r="M740" i="33"/>
  <c r="K154" i="2" s="1"/>
  <c r="M744" i="33"/>
  <c r="K158" i="2" s="1"/>
  <c r="N741" i="33"/>
  <c r="L155" i="2" s="1"/>
  <c r="O739" i="33"/>
  <c r="M153" i="2" s="1"/>
  <c r="O743" i="33"/>
  <c r="M157" i="2" s="1"/>
  <c r="P741" i="33"/>
  <c r="N155" i="2" s="1"/>
  <c r="Q739" i="33"/>
  <c r="O153" i="2" s="1"/>
  <c r="Q743" i="33"/>
  <c r="O157" i="2" s="1"/>
  <c r="R740" i="33"/>
  <c r="P154" i="2" s="1"/>
  <c r="R744" i="33"/>
  <c r="P158" i="2" s="1"/>
  <c r="S738" i="33"/>
  <c r="S742"/>
  <c r="Q156" i="2" s="1"/>
  <c r="T739" i="33"/>
  <c r="R153" i="2" s="1"/>
  <c r="T743" i="33"/>
  <c r="R157" i="2" s="1"/>
  <c r="U741" i="33"/>
  <c r="S155" i="2" s="1"/>
  <c r="V739" i="33"/>
  <c r="T153" i="2" s="1"/>
  <c r="V743" i="33"/>
  <c r="T157" i="2" s="1"/>
  <c r="E738" i="33"/>
  <c r="E742"/>
  <c r="F740"/>
  <c r="D154" i="2" s="1"/>
  <c r="F744" i="33"/>
  <c r="D158" i="2" s="1"/>
  <c r="G738" i="33"/>
  <c r="G742"/>
  <c r="E156" i="2" s="1"/>
  <c r="H740" i="33"/>
  <c r="F154" i="2" s="1"/>
  <c r="H744" i="33"/>
  <c r="F158" i="2" s="1"/>
  <c r="I738" i="33"/>
  <c r="I742"/>
  <c r="G156" i="2" s="1"/>
  <c r="J739" i="33"/>
  <c r="H153" i="2" s="1"/>
  <c r="J743" i="33"/>
  <c r="H157" i="2" s="1"/>
  <c r="K741" i="33"/>
  <c r="I155" i="2" s="1"/>
  <c r="L739" i="33"/>
  <c r="J153" i="2" s="1"/>
  <c r="L743" i="33"/>
  <c r="J157" i="2" s="1"/>
  <c r="M741" i="33"/>
  <c r="K155" i="2" s="1"/>
  <c r="N738" i="33"/>
  <c r="N742"/>
  <c r="L156" i="2" s="1"/>
  <c r="O740" i="33"/>
  <c r="M154" i="2" s="1"/>
  <c r="O744" i="33"/>
  <c r="M158" i="2" s="1"/>
  <c r="P738" i="33"/>
  <c r="P742"/>
  <c r="N156" i="2" s="1"/>
  <c r="Q740" i="33"/>
  <c r="O154" i="2" s="1"/>
  <c r="Q744" i="33"/>
  <c r="O158" i="2" s="1"/>
  <c r="R741" i="33"/>
  <c r="P155" i="2" s="1"/>
  <c r="S739" i="33"/>
  <c r="Q153" i="2" s="1"/>
  <c r="S743" i="33"/>
  <c r="Q157" i="2" s="1"/>
  <c r="T740" i="33"/>
  <c r="R154" i="2" s="1"/>
  <c r="T744" i="33"/>
  <c r="R158" i="2" s="1"/>
  <c r="U738" i="33"/>
  <c r="U742"/>
  <c r="S156" i="2" s="1"/>
  <c r="V740" i="33"/>
  <c r="T154" i="2" s="1"/>
  <c r="V744" i="33"/>
  <c r="T158" i="2" s="1"/>
  <c r="E739" i="33"/>
  <c r="E743"/>
  <c r="F741"/>
  <c r="D155" i="2" s="1"/>
  <c r="G739" i="33"/>
  <c r="E153" i="2" s="1"/>
  <c r="G743" i="33"/>
  <c r="E157" i="2" s="1"/>
  <c r="H741" i="33"/>
  <c r="F155" i="2" s="1"/>
  <c r="I739" i="33"/>
  <c r="G153" i="2" s="1"/>
  <c r="I743" i="33"/>
  <c r="G157" i="2" s="1"/>
  <c r="J740" i="33"/>
  <c r="H154" i="2" s="1"/>
  <c r="J744" i="33"/>
  <c r="H158" i="2" s="1"/>
  <c r="K738" i="33"/>
  <c r="K742"/>
  <c r="I156" i="2" s="1"/>
  <c r="L740" i="33"/>
  <c r="J154" i="2" s="1"/>
  <c r="L744" i="33"/>
  <c r="J158" i="2" s="1"/>
  <c r="M738" i="33"/>
  <c r="M742"/>
  <c r="K156" i="2" s="1"/>
  <c r="N739" i="33"/>
  <c r="L153" i="2" s="1"/>
  <c r="N743" i="33"/>
  <c r="L157" i="2" s="1"/>
  <c r="O741" i="33"/>
  <c r="M155" i="2" s="1"/>
  <c r="P739" i="33"/>
  <c r="N153" i="2" s="1"/>
  <c r="P743" i="33"/>
  <c r="N157" i="2" s="1"/>
  <c r="Q741" i="33"/>
  <c r="O155" i="2" s="1"/>
  <c r="R738" i="33"/>
  <c r="R742"/>
  <c r="P156" i="2" s="1"/>
  <c r="S740" i="33"/>
  <c r="Q154" i="2" s="1"/>
  <c r="S744" i="33"/>
  <c r="Q158" i="2" s="1"/>
  <c r="T741" i="33"/>
  <c r="R155" i="2" s="1"/>
  <c r="U739" i="33"/>
  <c r="S153" i="2" s="1"/>
  <c r="U743" i="33"/>
  <c r="S157" i="2" s="1"/>
  <c r="V741" i="33"/>
  <c r="T155" i="2" s="1"/>
  <c r="AB4531" i="1" l="1"/>
  <c r="M4529"/>
  <c r="AB4530"/>
  <c r="W4534"/>
  <c r="L4534"/>
  <c r="AD4533"/>
  <c r="U4533"/>
  <c r="L4533"/>
  <c r="AC4534"/>
  <c r="R4529"/>
  <c r="Z4534"/>
  <c r="W4531"/>
  <c r="T4533"/>
  <c r="Q4534"/>
  <c r="O4534"/>
  <c r="L4531"/>
  <c r="AC4532"/>
  <c r="Z4533"/>
  <c r="W4530"/>
  <c r="U4530"/>
  <c r="Q4533"/>
  <c r="O4529"/>
  <c r="L4530"/>
  <c r="J4530"/>
  <c r="AD4529"/>
  <c r="Z4532"/>
  <c r="W4533"/>
  <c r="U4529"/>
  <c r="Q4532"/>
  <c r="O4532"/>
  <c r="L4529"/>
  <c r="AC4530"/>
  <c r="Y4533"/>
  <c r="V4534"/>
  <c r="T4534"/>
  <c r="Q4531"/>
  <c r="M4534"/>
  <c r="K4534"/>
  <c r="U4531"/>
  <c r="AD4530"/>
  <c r="U4534"/>
  <c r="O4533"/>
  <c r="AB4529"/>
  <c r="R4530"/>
  <c r="J4529"/>
  <c r="Z4531"/>
  <c r="AD4531"/>
  <c r="AC4533"/>
  <c r="Z4530"/>
  <c r="V4533"/>
  <c r="T4529"/>
  <c r="Q4530"/>
  <c r="O4530"/>
  <c r="K4533"/>
  <c r="Z4529"/>
  <c r="V4532"/>
  <c r="T4532"/>
  <c r="Q4529"/>
  <c r="M4532"/>
  <c r="K4532"/>
  <c r="AC4531"/>
  <c r="W4529"/>
  <c r="T4531"/>
  <c r="K4531"/>
  <c r="AD4532"/>
  <c r="AB4532"/>
  <c r="Y4529"/>
  <c r="AA4529" s="1"/>
  <c r="V4530"/>
  <c r="T4530"/>
  <c r="P4533"/>
  <c r="M4530"/>
  <c r="K4530"/>
  <c r="J4531"/>
  <c r="R4531"/>
  <c r="J4534"/>
  <c r="Y4530"/>
  <c r="AA4530" s="1"/>
  <c r="P4530"/>
  <c r="O4531"/>
  <c r="AC4529"/>
  <c r="Y4532"/>
  <c r="AA4532" s="1"/>
  <c r="V4529"/>
  <c r="R4532"/>
  <c r="P4532"/>
  <c r="M4533"/>
  <c r="K4529"/>
  <c r="AD4534"/>
  <c r="AB4534"/>
  <c r="Y4531"/>
  <c r="AA4531" s="1"/>
  <c r="P4531"/>
  <c r="AB4533"/>
  <c r="Y4534"/>
  <c r="AA4534" s="1"/>
  <c r="V4531"/>
  <c r="R4534"/>
  <c r="P4534"/>
  <c r="M4531"/>
  <c r="J4533"/>
  <c r="W4532"/>
  <c r="U4532"/>
  <c r="R4533"/>
  <c r="S4533" s="1"/>
  <c r="P4529"/>
  <c r="S4529" s="1"/>
  <c r="L4532"/>
  <c r="J4532"/>
  <c r="L745" i="33"/>
  <c r="J159" i="2" s="1"/>
  <c r="J152"/>
  <c r="J745" i="33"/>
  <c r="H159" i="2" s="1"/>
  <c r="H152"/>
  <c r="R745" i="33"/>
  <c r="P159" i="2" s="1"/>
  <c r="P152"/>
  <c r="M745" i="33"/>
  <c r="K159" i="2" s="1"/>
  <c r="K152"/>
  <c r="K745" i="33"/>
  <c r="I159" i="2" s="1"/>
  <c r="I152"/>
  <c r="Q745" i="33"/>
  <c r="O159" i="2" s="1"/>
  <c r="O152"/>
  <c r="O745" i="33"/>
  <c r="M159" i="2" s="1"/>
  <c r="M152"/>
  <c r="H745" i="33"/>
  <c r="F159" i="2" s="1"/>
  <c r="F152"/>
  <c r="D152"/>
  <c r="F745" i="33"/>
  <c r="D159" i="2" s="1"/>
  <c r="C157"/>
  <c r="D743" i="33"/>
  <c r="B157" i="2" s="1"/>
  <c r="C155"/>
  <c r="D741" i="33"/>
  <c r="B155" i="2" s="1"/>
  <c r="AA4533" i="1"/>
  <c r="N4534"/>
  <c r="C158" i="2"/>
  <c r="D744" i="33"/>
  <c r="B158" i="2" s="1"/>
  <c r="C153"/>
  <c r="D739" i="33"/>
  <c r="B153" i="2" s="1"/>
  <c r="U745" i="33"/>
  <c r="S159" i="2" s="1"/>
  <c r="S152"/>
  <c r="C156"/>
  <c r="D742" i="33"/>
  <c r="B156" i="2" s="1"/>
  <c r="S745" i="33"/>
  <c r="Q159" i="2" s="1"/>
  <c r="Q152"/>
  <c r="C154"/>
  <c r="D740" i="33"/>
  <c r="B154" i="2" s="1"/>
  <c r="P745" i="33"/>
  <c r="N159" i="2" s="1"/>
  <c r="N152"/>
  <c r="N745" i="33"/>
  <c r="L159" i="2" s="1"/>
  <c r="L152"/>
  <c r="I745" i="33"/>
  <c r="G159" i="2" s="1"/>
  <c r="G152"/>
  <c r="G745" i="33"/>
  <c r="E159" i="2" s="1"/>
  <c r="E152"/>
  <c r="E745" i="33"/>
  <c r="C152" i="2"/>
  <c r="D738" i="33"/>
  <c r="B152" i="2" s="1"/>
  <c r="V745" i="33"/>
  <c r="T159" i="2" s="1"/>
  <c r="T152"/>
  <c r="T745" i="33"/>
  <c r="R159" i="2" s="1"/>
  <c r="R152"/>
  <c r="N4530" i="1" l="1"/>
  <c r="S4531"/>
  <c r="S4530"/>
  <c r="X4529"/>
  <c r="N4533"/>
  <c r="N4531"/>
  <c r="N4532"/>
  <c r="S4532"/>
  <c r="X4532"/>
  <c r="X4531"/>
  <c r="X4534"/>
  <c r="N4529"/>
  <c r="X4530"/>
  <c r="S4534"/>
  <c r="X4533"/>
  <c r="AD4528"/>
  <c r="I4528"/>
  <c r="M4528"/>
  <c r="V4528"/>
  <c r="I4532"/>
  <c r="L4535"/>
  <c r="W4528"/>
  <c r="P4528"/>
  <c r="Y4528"/>
  <c r="O4528"/>
  <c r="T4535"/>
  <c r="U4535"/>
  <c r="R4535"/>
  <c r="AD4535"/>
  <c r="M4535"/>
  <c r="Z4528"/>
  <c r="I4529"/>
  <c r="Y4535"/>
  <c r="AB4535"/>
  <c r="K4535"/>
  <c r="AC4535"/>
  <c r="L4528"/>
  <c r="Q4535"/>
  <c r="V4535"/>
  <c r="I4534"/>
  <c r="J4535"/>
  <c r="W4535"/>
  <c r="P4535"/>
  <c r="O4535"/>
  <c r="AB4528"/>
  <c r="K4528"/>
  <c r="T4528"/>
  <c r="I4530"/>
  <c r="Z4535"/>
  <c r="AA4535" s="1"/>
  <c r="AC4528"/>
  <c r="I4531"/>
  <c r="I4533"/>
  <c r="H4533" s="1"/>
  <c r="J4528"/>
  <c r="U4528"/>
  <c r="X4528" s="1"/>
  <c r="R4528"/>
  <c r="Q4528"/>
  <c r="C159" i="2"/>
  <c r="D745" i="33"/>
  <c r="B159" i="2" s="1"/>
  <c r="AA4528" i="1"/>
  <c r="H4529"/>
  <c r="S4535" l="1"/>
  <c r="X4535"/>
  <c r="H4534"/>
  <c r="N4528"/>
  <c r="N4535"/>
  <c r="H4530"/>
  <c r="H4532"/>
  <c r="H4531"/>
  <c r="S4528"/>
  <c r="I4535"/>
  <c r="H4535" s="1"/>
  <c r="H4528" l="1"/>
  <c r="Y4336"/>
  <c r="O4336"/>
  <c r="K4336"/>
  <c r="I4336" l="1"/>
  <c r="M4332"/>
  <c r="W4329"/>
  <c r="U4335"/>
  <c r="Q4332"/>
  <c r="R4329"/>
  <c r="V4335"/>
  <c r="M4335"/>
  <c r="W4331"/>
  <c r="Q4329"/>
  <c r="U4333"/>
  <c r="M4329"/>
  <c r="Y4329"/>
  <c r="Z4329"/>
  <c r="R4334"/>
  <c r="V4329"/>
  <c r="Z4330"/>
  <c r="P4333"/>
  <c r="J4329"/>
  <c r="AD4330"/>
  <c r="L4330"/>
  <c r="R4335"/>
  <c r="P4332"/>
  <c r="I4329"/>
  <c r="V4334"/>
  <c r="AC4329"/>
  <c r="AB4331"/>
  <c r="AD4335"/>
  <c r="AD4332"/>
  <c r="AB4333"/>
  <c r="P4331"/>
  <c r="AB4330"/>
  <c r="V4332"/>
  <c r="R4333"/>
  <c r="W4332"/>
  <c r="Z4335"/>
  <c r="J4332"/>
  <c r="R4332"/>
  <c r="P4329"/>
  <c r="J4334"/>
  <c r="W4330"/>
  <c r="Q4333"/>
  <c r="U4334"/>
  <c r="M4331"/>
  <c r="AC4332"/>
  <c r="W4333"/>
  <c r="T4329"/>
  <c r="W4334"/>
  <c r="V4330"/>
  <c r="Q4331"/>
  <c r="Z4334"/>
  <c r="L4334"/>
  <c r="P4335"/>
  <c r="Z4331"/>
  <c r="AB4335"/>
  <c r="AC4335"/>
  <c r="L4331"/>
  <c r="AD4333"/>
  <c r="Z4332"/>
  <c r="P4334"/>
  <c r="L4335"/>
  <c r="AB4332"/>
  <c r="Q4330"/>
  <c r="J4335"/>
  <c r="V4333"/>
  <c r="AD4329"/>
  <c r="U4329"/>
  <c r="AC4331"/>
  <c r="L4329"/>
  <c r="Q4335"/>
  <c r="AC4330"/>
  <c r="I4330"/>
  <c r="R4330"/>
  <c r="AC4334"/>
  <c r="V4331"/>
  <c r="L4332"/>
  <c r="R4331"/>
  <c r="U4330"/>
  <c r="AD4334"/>
  <c r="AB4334"/>
  <c r="AB4329"/>
  <c r="Q4334"/>
  <c r="AD4331"/>
  <c r="J4333"/>
  <c r="J4330"/>
  <c r="Z4333"/>
  <c r="P4330"/>
  <c r="U4332"/>
  <c r="U4331"/>
  <c r="J4331"/>
  <c r="L4333"/>
  <c r="M4330"/>
  <c r="M4334"/>
  <c r="W4335"/>
  <c r="M4333"/>
  <c r="AC4333"/>
  <c r="T4330"/>
  <c r="K4329"/>
  <c r="T4335"/>
  <c r="I4333"/>
  <c r="V4336"/>
  <c r="Q4336"/>
  <c r="L4336"/>
  <c r="I4334"/>
  <c r="O4333"/>
  <c r="R4336"/>
  <c r="AC4336"/>
  <c r="T4336"/>
  <c r="T4333"/>
  <c r="Y4331"/>
  <c r="AA4331" s="1"/>
  <c r="K4334"/>
  <c r="J4336"/>
  <c r="P4336"/>
  <c r="O4330"/>
  <c r="K4331"/>
  <c r="Z4336"/>
  <c r="AA4336" s="1"/>
  <c r="I4335"/>
  <c r="K4332"/>
  <c r="U4336"/>
  <c r="Y4330"/>
  <c r="Y4332"/>
  <c r="O4331"/>
  <c r="K4333"/>
  <c r="N4333" s="1"/>
  <c r="O4334"/>
  <c r="O4329"/>
  <c r="AD4336"/>
  <c r="Y4335"/>
  <c r="T4332"/>
  <c r="T4331"/>
  <c r="T4334"/>
  <c r="I4331"/>
  <c r="M4336"/>
  <c r="I4332"/>
  <c r="O4335"/>
  <c r="O4332"/>
  <c r="K4335"/>
  <c r="Y4334"/>
  <c r="Y4333"/>
  <c r="AA4333" s="1"/>
  <c r="W4336"/>
  <c r="AB4336"/>
  <c r="K4330"/>
  <c r="S4333" l="1"/>
  <c r="N4335"/>
  <c r="S4329"/>
  <c r="X4333"/>
  <c r="AA4332"/>
  <c r="S4334"/>
  <c r="AA4334"/>
  <c r="S4332"/>
  <c r="X4332"/>
  <c r="S4335"/>
  <c r="X4334"/>
  <c r="AA4335"/>
  <c r="AA4330"/>
  <c r="N4330"/>
  <c r="N4332"/>
  <c r="N4336"/>
  <c r="S4336"/>
  <c r="X4330"/>
  <c r="AA4329"/>
  <c r="X4331"/>
  <c r="S4331"/>
  <c r="S4330"/>
  <c r="N4329"/>
  <c r="X4336"/>
  <c r="N4331"/>
  <c r="N4334"/>
  <c r="X4335"/>
  <c r="X4329"/>
  <c r="H4333" l="1"/>
  <c r="H4335"/>
  <c r="H4330"/>
  <c r="H4329"/>
  <c r="H4332"/>
  <c r="H4334"/>
  <c r="H4331"/>
  <c r="H4336"/>
  <c r="V810" i="33" l="1"/>
  <c r="T372" i="2" s="1"/>
  <c r="O813" i="33"/>
  <c r="M375" i="2" s="1"/>
  <c r="G807" i="33"/>
  <c r="E369" i="2" s="1"/>
  <c r="U809" i="33"/>
  <c r="S371" i="2" s="1"/>
  <c r="Q811" i="33"/>
  <c r="O373" i="2" s="1"/>
  <c r="F806" i="33"/>
  <c r="D368" i="2" s="1"/>
  <c r="I809" i="33"/>
  <c r="G371" i="2" s="1"/>
  <c r="O809" i="33"/>
  <c r="M371" i="2" s="1"/>
  <c r="D811" i="33"/>
  <c r="B373" i="2" s="1"/>
  <c r="D809" i="33"/>
  <c r="B371" i="2" s="1"/>
  <c r="T812" i="33"/>
  <c r="R374" i="2" s="1"/>
  <c r="H808" i="33"/>
  <c r="F370" i="2" s="1"/>
  <c r="K812" i="33"/>
  <c r="I374" i="2" s="1"/>
  <c r="J811" i="33"/>
  <c r="H373" i="2" s="1"/>
  <c r="S806" i="33"/>
  <c r="Q368" i="2" s="1"/>
  <c r="D812" i="33"/>
  <c r="B374" i="2" s="1"/>
  <c r="E809" i="33"/>
  <c r="C371" i="2" s="1"/>
  <c r="L813" i="33"/>
  <c r="J375" i="2" s="1"/>
  <c r="R813" i="33"/>
  <c r="P375" i="2" s="1"/>
  <c r="P810" i="33"/>
  <c r="N372" i="2" s="1"/>
  <c r="AD2860" i="1" l="1"/>
  <c r="AD3843"/>
  <c r="Q2863"/>
  <c r="Q3846"/>
  <c r="AB2862"/>
  <c r="AB3845"/>
  <c r="U2859"/>
  <c r="U3842"/>
  <c r="J2856"/>
  <c r="J3839"/>
  <c r="W2861"/>
  <c r="W3844"/>
  <c r="V2860"/>
  <c r="V3843"/>
  <c r="I2859"/>
  <c r="I3842"/>
  <c r="O2861"/>
  <c r="O3844"/>
  <c r="B368" i="2"/>
  <c r="D808" i="33"/>
  <c r="B370" i="2" s="1"/>
  <c r="N808" i="33"/>
  <c r="L370" i="2" s="1"/>
  <c r="D807" i="33"/>
  <c r="B369" i="2" s="1"/>
  <c r="D810" i="33"/>
  <c r="B372" i="2" s="1"/>
  <c r="Z2856" i="1"/>
  <c r="Z3839"/>
  <c r="Y2863"/>
  <c r="Y3846"/>
  <c r="P2862"/>
  <c r="P3845"/>
  <c r="M2859"/>
  <c r="M3842"/>
  <c r="D813" i="33"/>
  <c r="B375" i="2" s="1"/>
  <c r="M806" i="33"/>
  <c r="K368" i="2" s="1"/>
  <c r="E813" i="33"/>
  <c r="C375" i="2" s="1"/>
  <c r="T808" i="33"/>
  <c r="R370" i="2" s="1"/>
  <c r="N812" i="33"/>
  <c r="L374" i="2" s="1"/>
  <c r="L809" i="33"/>
  <c r="J371" i="2" s="1"/>
  <c r="V812" i="33"/>
  <c r="T374" i="2" s="1"/>
  <c r="F812" i="33"/>
  <c r="D374" i="2" s="1"/>
  <c r="L811" i="33"/>
  <c r="J373" i="2" s="1"/>
  <c r="N810" i="33"/>
  <c r="L372" i="2" s="1"/>
  <c r="J809" i="33"/>
  <c r="H371" i="2" s="1"/>
  <c r="P808" i="33"/>
  <c r="N370" i="2" s="1"/>
  <c r="R807" i="33"/>
  <c r="P369" i="2" s="1"/>
  <c r="E807" i="33"/>
  <c r="C369" i="2" s="1"/>
  <c r="H806" i="33"/>
  <c r="F368" i="2" s="1"/>
  <c r="S813" i="33"/>
  <c r="Q375" i="2" s="1"/>
  <c r="U812" i="33"/>
  <c r="S374" i="2" s="1"/>
  <c r="I812" i="33"/>
  <c r="G374" i="2" s="1"/>
  <c r="K811" i="33"/>
  <c r="I373" i="2" s="1"/>
  <c r="G810" i="33"/>
  <c r="E372" i="2" s="1"/>
  <c r="M809" i="33"/>
  <c r="K371" i="2" s="1"/>
  <c r="O808" i="33"/>
  <c r="M370" i="2" s="1"/>
  <c r="T807" i="33"/>
  <c r="R369" i="2" s="1"/>
  <c r="Q806" i="33"/>
  <c r="O368" i="2" s="1"/>
  <c r="K813" i="33"/>
  <c r="I375" i="2" s="1"/>
  <c r="G812" i="33"/>
  <c r="E374" i="2" s="1"/>
  <c r="M811" i="33"/>
  <c r="K373" i="2" s="1"/>
  <c r="O810" i="33"/>
  <c r="M372" i="2" s="1"/>
  <c r="T809" i="33"/>
  <c r="R371" i="2" s="1"/>
  <c r="Q808" i="33"/>
  <c r="O370" i="2" s="1"/>
  <c r="S807" i="33"/>
  <c r="Q369" i="2" s="1"/>
  <c r="U806" i="33"/>
  <c r="S368" i="2" s="1"/>
  <c r="I806" i="33"/>
  <c r="G368" i="2" s="1"/>
  <c r="H812" i="33"/>
  <c r="F374" i="2" s="1"/>
  <c r="Q807" i="33"/>
  <c r="O369" i="2" s="1"/>
  <c r="G811" i="33"/>
  <c r="E373" i="2" s="1"/>
  <c r="K808" i="33"/>
  <c r="I370" i="2" s="1"/>
  <c r="Q813" i="33"/>
  <c r="O375" i="2" s="1"/>
  <c r="S812" i="33"/>
  <c r="Q374" i="2" s="1"/>
  <c r="U811" i="33"/>
  <c r="S373" i="2" s="1"/>
  <c r="I811" i="33"/>
  <c r="G373" i="2" s="1"/>
  <c r="K810" i="33"/>
  <c r="I372" i="2" s="1"/>
  <c r="G809" i="33"/>
  <c r="E371" i="2" s="1"/>
  <c r="M808" i="33"/>
  <c r="K370" i="2" s="1"/>
  <c r="O807" i="33"/>
  <c r="M369" i="2" s="1"/>
  <c r="T806" i="33"/>
  <c r="R368" i="2" s="1"/>
  <c r="P813" i="33"/>
  <c r="N375" i="2" s="1"/>
  <c r="R812" i="33"/>
  <c r="P374" i="2" s="1"/>
  <c r="E812" i="33"/>
  <c r="C374" i="2" s="1"/>
  <c r="H811" i="33"/>
  <c r="F373" i="2" s="1"/>
  <c r="V809" i="33"/>
  <c r="T371" i="2" s="1"/>
  <c r="F809" i="33"/>
  <c r="D371" i="2" s="1"/>
  <c r="L808" i="33"/>
  <c r="J370" i="2" s="1"/>
  <c r="N807" i="33"/>
  <c r="L369" i="2" s="1"/>
  <c r="J806" i="33"/>
  <c r="H368" i="2" s="1"/>
  <c r="H813" i="33"/>
  <c r="F375" i="2" s="1"/>
  <c r="V811" i="33"/>
  <c r="T373" i="2" s="1"/>
  <c r="F811" i="33"/>
  <c r="D373" i="2" s="1"/>
  <c r="L810" i="33"/>
  <c r="J372" i="2" s="1"/>
  <c r="N809" i="33"/>
  <c r="L371" i="2" s="1"/>
  <c r="J808" i="33"/>
  <c r="H370" i="2" s="1"/>
  <c r="P807" i="33"/>
  <c r="N369" i="2" s="1"/>
  <c r="R806" i="33"/>
  <c r="P368" i="2" s="1"/>
  <c r="E806" i="33"/>
  <c r="C368" i="2" s="1"/>
  <c r="U813" i="33"/>
  <c r="S375" i="2" s="1"/>
  <c r="S810" i="33"/>
  <c r="Q372" i="2" s="1"/>
  <c r="J807" i="33"/>
  <c r="H369" i="2" s="1"/>
  <c r="M810" i="33"/>
  <c r="K372" i="2" s="1"/>
  <c r="V806" i="33"/>
  <c r="T368" i="2" s="1"/>
  <c r="J813" i="33"/>
  <c r="H375" i="2" s="1"/>
  <c r="P812" i="33"/>
  <c r="N374" i="2" s="1"/>
  <c r="R811" i="33"/>
  <c r="P373" i="2" s="1"/>
  <c r="E811" i="33"/>
  <c r="C373" i="2" s="1"/>
  <c r="H810" i="33"/>
  <c r="F372" i="2" s="1"/>
  <c r="V808" i="33"/>
  <c r="T370" i="2" s="1"/>
  <c r="F808" i="33"/>
  <c r="D370" i="2" s="1"/>
  <c r="L807" i="33"/>
  <c r="J369" i="2" s="1"/>
  <c r="N806" i="33"/>
  <c r="L368" i="2" s="1"/>
  <c r="M813" i="33"/>
  <c r="K375" i="2" s="1"/>
  <c r="O812" i="33"/>
  <c r="M374" i="2" s="1"/>
  <c r="T811" i="33"/>
  <c r="R373" i="2" s="1"/>
  <c r="Q810" i="33"/>
  <c r="O372" i="2" s="1"/>
  <c r="S809" i="33"/>
  <c r="Q371" i="2" s="1"/>
  <c r="U808" i="33"/>
  <c r="S370" i="2" s="1"/>
  <c r="I808" i="33"/>
  <c r="G370" i="2" s="1"/>
  <c r="K807" i="33"/>
  <c r="I369" i="2" s="1"/>
  <c r="G806" i="33"/>
  <c r="E368" i="2" s="1"/>
  <c r="T813" i="33"/>
  <c r="R375" i="2" s="1"/>
  <c r="Q812" i="33"/>
  <c r="O374" i="2" s="1"/>
  <c r="S811" i="33"/>
  <c r="Q373" i="2" s="1"/>
  <c r="U810" i="33"/>
  <c r="S372" i="2" s="1"/>
  <c r="I810" i="33"/>
  <c r="G372" i="2" s="1"/>
  <c r="K809" i="33"/>
  <c r="I371" i="2" s="1"/>
  <c r="G808" i="33"/>
  <c r="E370" i="2" s="1"/>
  <c r="M807" i="33"/>
  <c r="K369" i="2" s="1"/>
  <c r="O806" i="33"/>
  <c r="M368" i="2" s="1"/>
  <c r="I813" i="33"/>
  <c r="G375" i="2" s="1"/>
  <c r="R809" i="33"/>
  <c r="P371" i="2" s="1"/>
  <c r="P806" i="33"/>
  <c r="N368" i="2" s="1"/>
  <c r="F810" i="33"/>
  <c r="D372" i="2" s="1"/>
  <c r="G813" i="33"/>
  <c r="E375" i="2" s="1"/>
  <c r="M812" i="33"/>
  <c r="K374" i="2" s="1"/>
  <c r="O811" i="33"/>
  <c r="M373" i="2" s="1"/>
  <c r="T810" i="33"/>
  <c r="R372" i="2" s="1"/>
  <c r="Q809" i="33"/>
  <c r="O371" i="2" s="1"/>
  <c r="S808" i="33"/>
  <c r="Q370" i="2" s="1"/>
  <c r="U807" i="33"/>
  <c r="S369" i="2" s="1"/>
  <c r="I807" i="33"/>
  <c r="G369" i="2" s="1"/>
  <c r="K806" i="33"/>
  <c r="I368" i="2" s="1"/>
  <c r="V813" i="33"/>
  <c r="T375" i="2" s="1"/>
  <c r="F813" i="33"/>
  <c r="D375" i="2" s="1"/>
  <c r="L812" i="33"/>
  <c r="J374" i="2" s="1"/>
  <c r="N811" i="33"/>
  <c r="L373" i="2" s="1"/>
  <c r="J810" i="33"/>
  <c r="H372" i="2" s="1"/>
  <c r="P809" i="33"/>
  <c r="N371" i="2" s="1"/>
  <c r="R808" i="33"/>
  <c r="P370" i="2" s="1"/>
  <c r="C370"/>
  <c r="H807" i="33"/>
  <c r="F369" i="2" s="1"/>
  <c r="J812" i="33"/>
  <c r="H374" i="2" s="1"/>
  <c r="P811" i="33"/>
  <c r="N373" i="2" s="1"/>
  <c r="R810" i="33"/>
  <c r="P372" i="2" s="1"/>
  <c r="H809" i="33"/>
  <c r="F371" i="2" s="1"/>
  <c r="F807" i="33"/>
  <c r="D369" i="2" s="1"/>
  <c r="N813" i="33"/>
  <c r="L375" i="2" s="1"/>
  <c r="E810" i="33"/>
  <c r="C372" i="2" s="1"/>
  <c r="V807" i="33"/>
  <c r="T369" i="2" s="1"/>
  <c r="L806" i="33"/>
  <c r="J368" i="2" s="1"/>
  <c r="L2858" i="1"/>
  <c r="L3841"/>
  <c r="K2857"/>
  <c r="K3840"/>
  <c r="AC2859"/>
  <c r="AC3842"/>
  <c r="U2863"/>
  <c r="U3846"/>
  <c r="J2857" l="1"/>
  <c r="J3840"/>
  <c r="J2863"/>
  <c r="J3846"/>
  <c r="V2856"/>
  <c r="V3839"/>
  <c r="K2856"/>
  <c r="K3839"/>
  <c r="AD2858"/>
  <c r="AD3841"/>
  <c r="Y2856"/>
  <c r="AA2856" s="1"/>
  <c r="Y3839"/>
  <c r="AA3839" s="1"/>
  <c r="O2856"/>
  <c r="O3839"/>
  <c r="K2859"/>
  <c r="K3842"/>
  <c r="Z2857"/>
  <c r="Z3840"/>
  <c r="AB2857"/>
  <c r="AB3840"/>
  <c r="P2861"/>
  <c r="P3844"/>
  <c r="O2859"/>
  <c r="O3842"/>
  <c r="AD2862"/>
  <c r="AD3845"/>
  <c r="I3846"/>
  <c r="I2863"/>
  <c r="Y3843"/>
  <c r="Y2860"/>
  <c r="P3839"/>
  <c r="P2856"/>
  <c r="M2863"/>
  <c r="M3846"/>
  <c r="M2858"/>
  <c r="M3841"/>
  <c r="AD2856"/>
  <c r="AD3839"/>
  <c r="AD2861"/>
  <c r="AD3844"/>
  <c r="U2857"/>
  <c r="U3840"/>
  <c r="M2856"/>
  <c r="M3839"/>
  <c r="P2863"/>
  <c r="P3846"/>
  <c r="Y2857"/>
  <c r="Y3840"/>
  <c r="T2862"/>
  <c r="T3845"/>
  <c r="Q2856"/>
  <c r="Q3839"/>
  <c r="O2862"/>
  <c r="O3845"/>
  <c r="V2859"/>
  <c r="V3842"/>
  <c r="AC2857"/>
  <c r="AC3840"/>
  <c r="U2861"/>
  <c r="U3844"/>
  <c r="R2857"/>
  <c r="R3840"/>
  <c r="AC2860"/>
  <c r="AC3843"/>
  <c r="Z2859"/>
  <c r="Z3842"/>
  <c r="R2863"/>
  <c r="R3846"/>
  <c r="V2862"/>
  <c r="V3845"/>
  <c r="O2857"/>
  <c r="O3840"/>
  <c r="Q2860"/>
  <c r="Q3843"/>
  <c r="AD2859"/>
  <c r="AD3842"/>
  <c r="V2863"/>
  <c r="V3846"/>
  <c r="Z2862"/>
  <c r="Z3845"/>
  <c r="W2857"/>
  <c r="W3840"/>
  <c r="R2861"/>
  <c r="R3844"/>
  <c r="L2856"/>
  <c r="L3839"/>
  <c r="L2859"/>
  <c r="L3842"/>
  <c r="L2857"/>
  <c r="L3840"/>
  <c r="AD2863"/>
  <c r="AD3846"/>
  <c r="Z2858"/>
  <c r="Z3841"/>
  <c r="Y2859"/>
  <c r="Y3842"/>
  <c r="Z2861"/>
  <c r="Z3844"/>
  <c r="P2857"/>
  <c r="P3840"/>
  <c r="T2856"/>
  <c r="T3839"/>
  <c r="L2860"/>
  <c r="L3843"/>
  <c r="Z2860"/>
  <c r="Z3843"/>
  <c r="V2857"/>
  <c r="V3840"/>
  <c r="T2857"/>
  <c r="T3840"/>
  <c r="AB2856"/>
  <c r="AB3839"/>
  <c r="P2860"/>
  <c r="P3843"/>
  <c r="L2862"/>
  <c r="L3845"/>
  <c r="W2858"/>
  <c r="W3841"/>
  <c r="U2858"/>
  <c r="U3841"/>
  <c r="Q2859"/>
  <c r="Q3842"/>
  <c r="I2860"/>
  <c r="I3843"/>
  <c r="I2858"/>
  <c r="I3841"/>
  <c r="T2861"/>
  <c r="T3844"/>
  <c r="W2859"/>
  <c r="W3842"/>
  <c r="K2863"/>
  <c r="K3846"/>
  <c r="P3842"/>
  <c r="P2859"/>
  <c r="W2862"/>
  <c r="W3845"/>
  <c r="AB2861"/>
  <c r="AB3844"/>
  <c r="Q2857"/>
  <c r="Q3840"/>
  <c r="I2861"/>
  <c r="I3844"/>
  <c r="AC2863"/>
  <c r="AC3846"/>
  <c r="O2858"/>
  <c r="O3841"/>
  <c r="Q2858"/>
  <c r="Q3841"/>
  <c r="I2862"/>
  <c r="I3845"/>
  <c r="M3844"/>
  <c r="M2861"/>
  <c r="P2858"/>
  <c r="P3841"/>
  <c r="AB2859"/>
  <c r="AB3842"/>
  <c r="R2859"/>
  <c r="R3842"/>
  <c r="AC2862"/>
  <c r="AC3845"/>
  <c r="Q2861"/>
  <c r="Q3844"/>
  <c r="T3846"/>
  <c r="T2863"/>
  <c r="V2861"/>
  <c r="V3844"/>
  <c r="Y2858"/>
  <c r="Y3841"/>
  <c r="Q2862"/>
  <c r="Q3845"/>
  <c r="M2857"/>
  <c r="M3840"/>
  <c r="AB2860"/>
  <c r="AB3843"/>
  <c r="J2860"/>
  <c r="J3843"/>
  <c r="U2856"/>
  <c r="U3839"/>
  <c r="M2860"/>
  <c r="M3843"/>
  <c r="AB2863"/>
  <c r="AB3846"/>
  <c r="AC2858"/>
  <c r="AC3841"/>
  <c r="U2862"/>
  <c r="U3845"/>
  <c r="J2858"/>
  <c r="J3841"/>
  <c r="Y2861"/>
  <c r="AA2861" s="1"/>
  <c r="Y3844"/>
  <c r="AA3844" s="1"/>
  <c r="R2860"/>
  <c r="R3843"/>
  <c r="I2856"/>
  <c r="I3839"/>
  <c r="T2859"/>
  <c r="T3842"/>
  <c r="L2863"/>
  <c r="L3846"/>
  <c r="J2859"/>
  <c r="J3842"/>
  <c r="Y2862"/>
  <c r="Y3845"/>
  <c r="R2858"/>
  <c r="R3841"/>
  <c r="AC2861"/>
  <c r="AC3844"/>
  <c r="K2861"/>
  <c r="K3844"/>
  <c r="AC2856"/>
  <c r="AC3839"/>
  <c r="U2860"/>
  <c r="U3843"/>
  <c r="W2856"/>
  <c r="W3839"/>
  <c r="K2860"/>
  <c r="K3843"/>
  <c r="Z2863"/>
  <c r="AA2863" s="1"/>
  <c r="Z3846"/>
  <c r="AA3846" s="1"/>
  <c r="V2858"/>
  <c r="V3841"/>
  <c r="J2862"/>
  <c r="J3845"/>
  <c r="AB2858"/>
  <c r="AB3841"/>
  <c r="T2858"/>
  <c r="T3841"/>
  <c r="AD2857"/>
  <c r="AD3840"/>
  <c r="O2860"/>
  <c r="O3843"/>
  <c r="R2862"/>
  <c r="R3845"/>
  <c r="K2858"/>
  <c r="K3841"/>
  <c r="W2860"/>
  <c r="W3843"/>
  <c r="O2863"/>
  <c r="O3846"/>
  <c r="J2861"/>
  <c r="J3844"/>
  <c r="L2861"/>
  <c r="L3844"/>
  <c r="W2863"/>
  <c r="W3846"/>
  <c r="K3845"/>
  <c r="K2862"/>
  <c r="M2862"/>
  <c r="M3845"/>
  <c r="I2857"/>
  <c r="I3840"/>
  <c r="T2860"/>
  <c r="T3843"/>
  <c r="R2856"/>
  <c r="R3839"/>
  <c r="N3840" l="1"/>
  <c r="AA3841"/>
  <c r="AA2862"/>
  <c r="N2858"/>
  <c r="S2860"/>
  <c r="N3841"/>
  <c r="S3843"/>
  <c r="N2860"/>
  <c r="S2863"/>
  <c r="N3843"/>
  <c r="S2861"/>
  <c r="X3841"/>
  <c r="X2859"/>
  <c r="N3845"/>
  <c r="N2857"/>
  <c r="AA2858"/>
  <c r="AA2859"/>
  <c r="AA2857"/>
  <c r="N2863"/>
  <c r="X2861"/>
  <c r="S3845"/>
  <c r="AA3843"/>
  <c r="X3846"/>
  <c r="S3844"/>
  <c r="S3840"/>
  <c r="N3842"/>
  <c r="N3846"/>
  <c r="X2857"/>
  <c r="X2856"/>
  <c r="S3839"/>
  <c r="X2860"/>
  <c r="S2858"/>
  <c r="N2862"/>
  <c r="S3846"/>
  <c r="N3844"/>
  <c r="X3842"/>
  <c r="X2863"/>
  <c r="X3844"/>
  <c r="AA3842"/>
  <c r="S2862"/>
  <c r="X3845"/>
  <c r="AA2860"/>
  <c r="S2856"/>
  <c r="N2861"/>
  <c r="X2862"/>
  <c r="S3842"/>
  <c r="N3839"/>
  <c r="X3843"/>
  <c r="X2858"/>
  <c r="AA3845"/>
  <c r="S3841"/>
  <c r="X3840"/>
  <c r="X3839"/>
  <c r="S2857"/>
  <c r="AA3840"/>
  <c r="S2859"/>
  <c r="N2859"/>
  <c r="N2856"/>
  <c r="H2856" l="1"/>
  <c r="H2857"/>
  <c r="H3843"/>
  <c r="H3841"/>
  <c r="H3845"/>
  <c r="H2863"/>
  <c r="H3839"/>
  <c r="H2858"/>
  <c r="H2860"/>
  <c r="H3844"/>
  <c r="H3846"/>
  <c r="H2861"/>
  <c r="H2859"/>
  <c r="H3840"/>
  <c r="H2862"/>
  <c r="H3842"/>
  <c r="I2190" l="1"/>
  <c r="J2190"/>
  <c r="K2190"/>
  <c r="L2190"/>
  <c r="M2190"/>
  <c r="O2190"/>
  <c r="P2190"/>
  <c r="Q2190"/>
  <c r="R2190"/>
  <c r="T2190"/>
  <c r="U2190"/>
  <c r="V2190"/>
  <c r="W2190"/>
  <c r="Y2190"/>
  <c r="Z2190"/>
  <c r="AB2190"/>
  <c r="AC2190"/>
  <c r="AD2190"/>
  <c r="I2191"/>
  <c r="J2191"/>
  <c r="K2191"/>
  <c r="L2191"/>
  <c r="M2191"/>
  <c r="O2191"/>
  <c r="P2191"/>
  <c r="Q2191"/>
  <c r="R2191"/>
  <c r="T2191"/>
  <c r="U2191"/>
  <c r="V2191"/>
  <c r="W2191"/>
  <c r="Y2191"/>
  <c r="Z2191"/>
  <c r="AB2191"/>
  <c r="AC2191"/>
  <c r="AD2191"/>
  <c r="I2192"/>
  <c r="J2192"/>
  <c r="K2192"/>
  <c r="L2192"/>
  <c r="M2192"/>
  <c r="O2192"/>
  <c r="P2192"/>
  <c r="Q2192"/>
  <c r="R2192"/>
  <c r="T2192"/>
  <c r="U2192"/>
  <c r="V2192"/>
  <c r="W2192"/>
  <c r="Y2192"/>
  <c r="Z2192"/>
  <c r="AB2192"/>
  <c r="AC2192"/>
  <c r="AD2192"/>
  <c r="I2193"/>
  <c r="J2193"/>
  <c r="K2193"/>
  <c r="L2193"/>
  <c r="M2193"/>
  <c r="O2193"/>
  <c r="P2193"/>
  <c r="Q2193"/>
  <c r="R2193"/>
  <c r="T2193"/>
  <c r="U2193"/>
  <c r="V2193"/>
  <c r="W2193"/>
  <c r="Y2193"/>
  <c r="Z2193"/>
  <c r="AB2193"/>
  <c r="AC2193"/>
  <c r="AD2193"/>
  <c r="I2194"/>
  <c r="J2194"/>
  <c r="K2194"/>
  <c r="L2194"/>
  <c r="M2194"/>
  <c r="O2194"/>
  <c r="P2194"/>
  <c r="Q2194"/>
  <c r="R2194"/>
  <c r="T2194"/>
  <c r="U2194"/>
  <c r="V2194"/>
  <c r="W2194"/>
  <c r="Y2194"/>
  <c r="Z2194"/>
  <c r="AB2194"/>
  <c r="AC2194"/>
  <c r="AD2194"/>
  <c r="I2195"/>
  <c r="J2195"/>
  <c r="K2195"/>
  <c r="L2195"/>
  <c r="M2195"/>
  <c r="O2195"/>
  <c r="P2195"/>
  <c r="Q2195"/>
  <c r="R2195"/>
  <c r="T2195"/>
  <c r="U2195"/>
  <c r="V2195"/>
  <c r="W2195"/>
  <c r="Y2195"/>
  <c r="Z2195"/>
  <c r="AB2195"/>
  <c r="AC2195"/>
  <c r="AD2195"/>
  <c r="I2196"/>
  <c r="J2196"/>
  <c r="K2196"/>
  <c r="L2196"/>
  <c r="M2196"/>
  <c r="O2196"/>
  <c r="P2196"/>
  <c r="Q2196"/>
  <c r="R2196"/>
  <c r="T2196"/>
  <c r="U2196"/>
  <c r="V2196"/>
  <c r="W2196"/>
  <c r="Y2196"/>
  <c r="Z2196"/>
  <c r="AB2196"/>
  <c r="AC2196"/>
  <c r="AD2196"/>
  <c r="I2197"/>
  <c r="J2197"/>
  <c r="K2197"/>
  <c r="L2197"/>
  <c r="M2197"/>
  <c r="O2197"/>
  <c r="P2197"/>
  <c r="Q2197"/>
  <c r="R2197"/>
  <c r="T2197"/>
  <c r="U2197"/>
  <c r="V2197"/>
  <c r="W2197"/>
  <c r="Y2197"/>
  <c r="Z2197"/>
  <c r="AB2197"/>
  <c r="AC2197"/>
  <c r="AD2197"/>
  <c r="N2194" l="1"/>
  <c r="N2190"/>
  <c r="S2191"/>
  <c r="S2195"/>
  <c r="N2195"/>
  <c r="X2196"/>
  <c r="S2196"/>
  <c r="AA2193"/>
  <c r="AA2191"/>
  <c r="X2190"/>
  <c r="S2197"/>
  <c r="X2192"/>
  <c r="S2192"/>
  <c r="S2193"/>
  <c r="AA2197"/>
  <c r="AA2195"/>
  <c r="N2191"/>
  <c r="X2197"/>
  <c r="X2194"/>
  <c r="X2193"/>
  <c r="S2194"/>
  <c r="S2190"/>
  <c r="AA2196"/>
  <c r="N2196"/>
  <c r="X2195"/>
  <c r="AA2194"/>
  <c r="AA2192"/>
  <c r="N2192"/>
  <c r="N2197"/>
  <c r="X2191"/>
  <c r="AA2190"/>
  <c r="N2193"/>
  <c r="I2848"/>
  <c r="J2848"/>
  <c r="K2848"/>
  <c r="L2848"/>
  <c r="M2848"/>
  <c r="O2848"/>
  <c r="P2848"/>
  <c r="Q2848"/>
  <c r="R2848"/>
  <c r="T2848"/>
  <c r="U2848"/>
  <c r="V2848"/>
  <c r="W2848"/>
  <c r="Y2848"/>
  <c r="Z2848"/>
  <c r="AB2848"/>
  <c r="AC2848"/>
  <c r="AD2848"/>
  <c r="I2849"/>
  <c r="J2849"/>
  <c r="K2849"/>
  <c r="L2849"/>
  <c r="M2849"/>
  <c r="O2849"/>
  <c r="P2849"/>
  <c r="Q2849"/>
  <c r="R2849"/>
  <c r="T2849"/>
  <c r="U2849"/>
  <c r="V2849"/>
  <c r="W2849"/>
  <c r="Y2849"/>
  <c r="Z2849"/>
  <c r="AB2849"/>
  <c r="AC2849"/>
  <c r="AD2849"/>
  <c r="I2850"/>
  <c r="J2850"/>
  <c r="K2850"/>
  <c r="L2850"/>
  <c r="M2850"/>
  <c r="O2850"/>
  <c r="P2850"/>
  <c r="Q2850"/>
  <c r="R2850"/>
  <c r="T2850"/>
  <c r="U2850"/>
  <c r="V2850"/>
  <c r="W2850"/>
  <c r="Y2850"/>
  <c r="Z2850"/>
  <c r="AB2850"/>
  <c r="AC2850"/>
  <c r="AD2850"/>
  <c r="I2851"/>
  <c r="J2851"/>
  <c r="K2851"/>
  <c r="L2851"/>
  <c r="M2851"/>
  <c r="O2851"/>
  <c r="P2851"/>
  <c r="Q2851"/>
  <c r="R2851"/>
  <c r="T2851"/>
  <c r="U2851"/>
  <c r="V2851"/>
  <c r="W2851"/>
  <c r="Y2851"/>
  <c r="Z2851"/>
  <c r="AB2851"/>
  <c r="AC2851"/>
  <c r="AD2851"/>
  <c r="I2852"/>
  <c r="J2852"/>
  <c r="K2852"/>
  <c r="L2852"/>
  <c r="M2852"/>
  <c r="O2852"/>
  <c r="P2852"/>
  <c r="Q2852"/>
  <c r="R2852"/>
  <c r="T2852"/>
  <c r="U2852"/>
  <c r="V2852"/>
  <c r="W2852"/>
  <c r="Y2852"/>
  <c r="Z2852"/>
  <c r="AB2852"/>
  <c r="AC2852"/>
  <c r="AD2852"/>
  <c r="I2853"/>
  <c r="J2853"/>
  <c r="K2853"/>
  <c r="L2853"/>
  <c r="M2853"/>
  <c r="O2853"/>
  <c r="P2853"/>
  <c r="Q2853"/>
  <c r="R2853"/>
  <c r="T2853"/>
  <c r="U2853"/>
  <c r="V2853"/>
  <c r="W2853"/>
  <c r="Y2853"/>
  <c r="Z2853"/>
  <c r="AB2853"/>
  <c r="AC2853"/>
  <c r="AD2853"/>
  <c r="I2854"/>
  <c r="J2854"/>
  <c r="K2854"/>
  <c r="L2854"/>
  <c r="M2854"/>
  <c r="O2854"/>
  <c r="P2854"/>
  <c r="Q2854"/>
  <c r="R2854"/>
  <c r="T2854"/>
  <c r="U2854"/>
  <c r="V2854"/>
  <c r="W2854"/>
  <c r="Y2854"/>
  <c r="Z2854"/>
  <c r="AB2854"/>
  <c r="AC2854"/>
  <c r="AD2854"/>
  <c r="I2855"/>
  <c r="J2855"/>
  <c r="K2855"/>
  <c r="L2855"/>
  <c r="M2855"/>
  <c r="O2855"/>
  <c r="P2855"/>
  <c r="Q2855"/>
  <c r="R2855"/>
  <c r="T2855"/>
  <c r="U2855"/>
  <c r="V2855"/>
  <c r="W2855"/>
  <c r="Y2855"/>
  <c r="Z2855"/>
  <c r="AB2855"/>
  <c r="AC2855"/>
  <c r="AD2855"/>
  <c r="H2190" l="1"/>
  <c r="AA2853"/>
  <c r="AA2849"/>
  <c r="H2193"/>
  <c r="N2851"/>
  <c r="AA2848"/>
  <c r="H2192"/>
  <c r="H2197"/>
  <c r="H2195"/>
  <c r="S2852"/>
  <c r="N2852"/>
  <c r="H2194"/>
  <c r="S2855"/>
  <c r="AA2852"/>
  <c r="S2848"/>
  <c r="H2196"/>
  <c r="X2849"/>
  <c r="H2191"/>
  <c r="N2855"/>
  <c r="X2854"/>
  <c r="S2854"/>
  <c r="N2850"/>
  <c r="X2848"/>
  <c r="X2853"/>
  <c r="S2853"/>
  <c r="N2853"/>
  <c r="S2851"/>
  <c r="AA2855"/>
  <c r="AA2850"/>
  <c r="AA2851"/>
  <c r="X2855"/>
  <c r="AA2854"/>
  <c r="X2850"/>
  <c r="S2850"/>
  <c r="S2849"/>
  <c r="N2849"/>
  <c r="N2848"/>
  <c r="N2854"/>
  <c r="X2852"/>
  <c r="H2852" s="1"/>
  <c r="X2851"/>
  <c r="H2850" l="1"/>
  <c r="H2853"/>
  <c r="H2848"/>
  <c r="H2851"/>
  <c r="H2855"/>
  <c r="H2854"/>
  <c r="H2849"/>
  <c r="I3290"/>
  <c r="J3290"/>
  <c r="K3290"/>
  <c r="L3290"/>
  <c r="M3290"/>
  <c r="O3290"/>
  <c r="P3290"/>
  <c r="Q3290"/>
  <c r="R3290"/>
  <c r="T3290"/>
  <c r="U3290"/>
  <c r="V3290"/>
  <c r="W3290"/>
  <c r="Y3290"/>
  <c r="Z3290"/>
  <c r="AB3290"/>
  <c r="AC3290"/>
  <c r="AD3290"/>
  <c r="I3291"/>
  <c r="J3291"/>
  <c r="K3291"/>
  <c r="L3291"/>
  <c r="M3291"/>
  <c r="O3291"/>
  <c r="P3291"/>
  <c r="Q3291"/>
  <c r="R3291"/>
  <c r="T3291"/>
  <c r="U3291"/>
  <c r="V3291"/>
  <c r="W3291"/>
  <c r="Y3291"/>
  <c r="Z3291"/>
  <c r="AB3291"/>
  <c r="AC3291"/>
  <c r="AD3291"/>
  <c r="I3292"/>
  <c r="J3292"/>
  <c r="K3292"/>
  <c r="L3292"/>
  <c r="M3292"/>
  <c r="O3292"/>
  <c r="P3292"/>
  <c r="Q3292"/>
  <c r="R3292"/>
  <c r="T3292"/>
  <c r="U3292"/>
  <c r="V3292"/>
  <c r="W3292"/>
  <c r="Y3292"/>
  <c r="Z3292"/>
  <c r="AB3292"/>
  <c r="AC3292"/>
  <c r="AD3292"/>
  <c r="I3293"/>
  <c r="J3293"/>
  <c r="K3293"/>
  <c r="L3293"/>
  <c r="M3293"/>
  <c r="O3293"/>
  <c r="P3293"/>
  <c r="Q3293"/>
  <c r="R3293"/>
  <c r="T3293"/>
  <c r="U3293"/>
  <c r="V3293"/>
  <c r="W3293"/>
  <c r="Y3293"/>
  <c r="Z3293"/>
  <c r="AB3293"/>
  <c r="AC3293"/>
  <c r="AD3293"/>
  <c r="I3294"/>
  <c r="J3294"/>
  <c r="K3294"/>
  <c r="L3294"/>
  <c r="M3294"/>
  <c r="O3294"/>
  <c r="P3294"/>
  <c r="Q3294"/>
  <c r="R3294"/>
  <c r="T3294"/>
  <c r="U3294"/>
  <c r="V3294"/>
  <c r="W3294"/>
  <c r="Y3294"/>
  <c r="Z3294"/>
  <c r="AB3294"/>
  <c r="AC3294"/>
  <c r="AD3294"/>
  <c r="I3295"/>
  <c r="J3295"/>
  <c r="K3295"/>
  <c r="L3295"/>
  <c r="M3295"/>
  <c r="O3295"/>
  <c r="P3295"/>
  <c r="Q3295"/>
  <c r="R3295"/>
  <c r="T3295"/>
  <c r="U3295"/>
  <c r="V3295"/>
  <c r="W3295"/>
  <c r="Y3295"/>
  <c r="Z3295"/>
  <c r="AB3295"/>
  <c r="AC3295"/>
  <c r="AD3295"/>
  <c r="I3296"/>
  <c r="J3296"/>
  <c r="K3296"/>
  <c r="L3296"/>
  <c r="M3296"/>
  <c r="O3296"/>
  <c r="P3296"/>
  <c r="Q3296"/>
  <c r="R3296"/>
  <c r="T3296"/>
  <c r="U3296"/>
  <c r="V3296"/>
  <c r="W3296"/>
  <c r="Y3296"/>
  <c r="Z3296"/>
  <c r="AB3296"/>
  <c r="AC3296"/>
  <c r="AD3296"/>
  <c r="I3297"/>
  <c r="J3297"/>
  <c r="K3297"/>
  <c r="L3297"/>
  <c r="M3297"/>
  <c r="O3297"/>
  <c r="P3297"/>
  <c r="Q3297"/>
  <c r="R3297"/>
  <c r="T3297"/>
  <c r="U3297"/>
  <c r="V3297"/>
  <c r="W3297"/>
  <c r="Y3297"/>
  <c r="Z3297"/>
  <c r="AB3297"/>
  <c r="AC3297"/>
  <c r="AD3297"/>
  <c r="I4257"/>
  <c r="J4257"/>
  <c r="K4257"/>
  <c r="L4257"/>
  <c r="M4257"/>
  <c r="O4257"/>
  <c r="P4257"/>
  <c r="Q4257"/>
  <c r="R4257"/>
  <c r="T4257"/>
  <c r="U4257"/>
  <c r="V4257"/>
  <c r="W4257"/>
  <c r="Y4257"/>
  <c r="Z4257"/>
  <c r="AB4257"/>
  <c r="AC4257"/>
  <c r="AD4257"/>
  <c r="I4258"/>
  <c r="J4258"/>
  <c r="K4258"/>
  <c r="L4258"/>
  <c r="M4258"/>
  <c r="O4258"/>
  <c r="P4258"/>
  <c r="Q4258"/>
  <c r="R4258"/>
  <c r="T4258"/>
  <c r="U4258"/>
  <c r="V4258"/>
  <c r="W4258"/>
  <c r="Y4258"/>
  <c r="Z4258"/>
  <c r="AB4258"/>
  <c r="AC4258"/>
  <c r="AD4258"/>
  <c r="I4259"/>
  <c r="J4259"/>
  <c r="K4259"/>
  <c r="L4259"/>
  <c r="M4259"/>
  <c r="O4259"/>
  <c r="P4259"/>
  <c r="Q4259"/>
  <c r="R4259"/>
  <c r="T4259"/>
  <c r="U4259"/>
  <c r="V4259"/>
  <c r="W4259"/>
  <c r="Y4259"/>
  <c r="Z4259"/>
  <c r="AB4259"/>
  <c r="AC4259"/>
  <c r="AD4259"/>
  <c r="I4260"/>
  <c r="J4260"/>
  <c r="K4260"/>
  <c r="L4260"/>
  <c r="M4260"/>
  <c r="O4260"/>
  <c r="P4260"/>
  <c r="Q4260"/>
  <c r="R4260"/>
  <c r="T4260"/>
  <c r="U4260"/>
  <c r="V4260"/>
  <c r="W4260"/>
  <c r="Y4260"/>
  <c r="Z4260"/>
  <c r="AB4260"/>
  <c r="AC4260"/>
  <c r="AD4260"/>
  <c r="I4261"/>
  <c r="J4261"/>
  <c r="K4261"/>
  <c r="L4261"/>
  <c r="M4261"/>
  <c r="O4261"/>
  <c r="P4261"/>
  <c r="Q4261"/>
  <c r="R4261"/>
  <c r="T4261"/>
  <c r="U4261"/>
  <c r="V4261"/>
  <c r="W4261"/>
  <c r="Y4261"/>
  <c r="Z4261"/>
  <c r="AB4261"/>
  <c r="AC4261"/>
  <c r="AD4261"/>
  <c r="I4262"/>
  <c r="J4262"/>
  <c r="K4262"/>
  <c r="L4262"/>
  <c r="M4262"/>
  <c r="O4262"/>
  <c r="P4262"/>
  <c r="Q4262"/>
  <c r="R4262"/>
  <c r="T4262"/>
  <c r="U4262"/>
  <c r="V4262"/>
  <c r="W4262"/>
  <c r="Y4262"/>
  <c r="Z4262"/>
  <c r="AB4262"/>
  <c r="AC4262"/>
  <c r="AD4262"/>
  <c r="I4263"/>
  <c r="J4263"/>
  <c r="K4263"/>
  <c r="L4263"/>
  <c r="M4263"/>
  <c r="O4263"/>
  <c r="P4263"/>
  <c r="Q4263"/>
  <c r="R4263"/>
  <c r="T4263"/>
  <c r="U4263"/>
  <c r="V4263"/>
  <c r="W4263"/>
  <c r="Y4263"/>
  <c r="Z4263"/>
  <c r="AB4263"/>
  <c r="AC4263"/>
  <c r="AD4263"/>
  <c r="I4264"/>
  <c r="J4264"/>
  <c r="K4264"/>
  <c r="L4264"/>
  <c r="M4264"/>
  <c r="O4264"/>
  <c r="P4264"/>
  <c r="Q4264"/>
  <c r="R4264"/>
  <c r="T4264"/>
  <c r="U4264"/>
  <c r="V4264"/>
  <c r="W4264"/>
  <c r="Y4264"/>
  <c r="Z4264"/>
  <c r="AB4264"/>
  <c r="AC4264"/>
  <c r="AD4264"/>
  <c r="N3290" l="1"/>
  <c r="N3296"/>
  <c r="AA4263"/>
  <c r="AA3294"/>
  <c r="S3295"/>
  <c r="X3291"/>
  <c r="AA4259"/>
  <c r="AA3296"/>
  <c r="AA4262"/>
  <c r="S4259"/>
  <c r="S3297"/>
  <c r="N3297"/>
  <c r="S3296"/>
  <c r="AA4261"/>
  <c r="S4261"/>
  <c r="N4262"/>
  <c r="AA3297"/>
  <c r="S3293"/>
  <c r="N3291"/>
  <c r="X4264"/>
  <c r="X4260"/>
  <c r="N4258"/>
  <c r="X4257"/>
  <c r="N4257"/>
  <c r="AA3295"/>
  <c r="AA3293"/>
  <c r="N3292"/>
  <c r="S4263"/>
  <c r="N4260"/>
  <c r="X4258"/>
  <c r="X3294"/>
  <c r="S3294"/>
  <c r="AA3292"/>
  <c r="N3293"/>
  <c r="S3292"/>
  <c r="X3290"/>
  <c r="AA4264"/>
  <c r="N4264"/>
  <c r="X4263"/>
  <c r="AA4260"/>
  <c r="AA4257"/>
  <c r="X3297"/>
  <c r="X3296"/>
  <c r="X3295"/>
  <c r="X3293"/>
  <c r="X3292"/>
  <c r="AA3291"/>
  <c r="AA3290"/>
  <c r="S4264"/>
  <c r="X4262"/>
  <c r="S4262"/>
  <c r="S4257"/>
  <c r="N3295"/>
  <c r="N3294"/>
  <c r="S3291"/>
  <c r="S3290"/>
  <c r="H3290" s="1"/>
  <c r="N4259"/>
  <c r="N4263"/>
  <c r="X4261"/>
  <c r="S4260"/>
  <c r="N4261"/>
  <c r="X4259"/>
  <c r="AA4258"/>
  <c r="S4258"/>
  <c r="I3831"/>
  <c r="J3831"/>
  <c r="K3831"/>
  <c r="L3831"/>
  <c r="M3831"/>
  <c r="O3831"/>
  <c r="P3831"/>
  <c r="Q3831"/>
  <c r="R3831"/>
  <c r="T3831"/>
  <c r="U3831"/>
  <c r="V3831"/>
  <c r="W3831"/>
  <c r="Y3831"/>
  <c r="Z3831"/>
  <c r="AB3831"/>
  <c r="AC3831"/>
  <c r="AD3831"/>
  <c r="I3832"/>
  <c r="J3832"/>
  <c r="K3832"/>
  <c r="L3832"/>
  <c r="M3832"/>
  <c r="O3832"/>
  <c r="P3832"/>
  <c r="Q3832"/>
  <c r="R3832"/>
  <c r="T3832"/>
  <c r="U3832"/>
  <c r="V3832"/>
  <c r="W3832"/>
  <c r="Y3832"/>
  <c r="Z3832"/>
  <c r="AB3832"/>
  <c r="AC3832"/>
  <c r="AD3832"/>
  <c r="I3833"/>
  <c r="J3833"/>
  <c r="K3833"/>
  <c r="L3833"/>
  <c r="M3833"/>
  <c r="O3833"/>
  <c r="P3833"/>
  <c r="Q3833"/>
  <c r="R3833"/>
  <c r="T3833"/>
  <c r="U3833"/>
  <c r="V3833"/>
  <c r="W3833"/>
  <c r="Y3833"/>
  <c r="Z3833"/>
  <c r="AB3833"/>
  <c r="AC3833"/>
  <c r="AD3833"/>
  <c r="I3834"/>
  <c r="J3834"/>
  <c r="K3834"/>
  <c r="L3834"/>
  <c r="M3834"/>
  <c r="O3834"/>
  <c r="P3834"/>
  <c r="Q3834"/>
  <c r="R3834"/>
  <c r="T3834"/>
  <c r="U3834"/>
  <c r="V3834"/>
  <c r="W3834"/>
  <c r="Y3834"/>
  <c r="Z3834"/>
  <c r="AB3834"/>
  <c r="AC3834"/>
  <c r="AD3834"/>
  <c r="I3835"/>
  <c r="J3835"/>
  <c r="K3835"/>
  <c r="L3835"/>
  <c r="M3835"/>
  <c r="O3835"/>
  <c r="P3835"/>
  <c r="Q3835"/>
  <c r="R3835"/>
  <c r="T3835"/>
  <c r="U3835"/>
  <c r="V3835"/>
  <c r="W3835"/>
  <c r="Y3835"/>
  <c r="Z3835"/>
  <c r="AB3835"/>
  <c r="AC3835"/>
  <c r="AD3835"/>
  <c r="I3836"/>
  <c r="J3836"/>
  <c r="K3836"/>
  <c r="L3836"/>
  <c r="M3836"/>
  <c r="O3836"/>
  <c r="P3836"/>
  <c r="Q3836"/>
  <c r="R3836"/>
  <c r="T3836"/>
  <c r="U3836"/>
  <c r="V3836"/>
  <c r="W3836"/>
  <c r="Y3836"/>
  <c r="Z3836"/>
  <c r="AB3836"/>
  <c r="AC3836"/>
  <c r="AD3836"/>
  <c r="I3837"/>
  <c r="J3837"/>
  <c r="K3837"/>
  <c r="L3837"/>
  <c r="M3837"/>
  <c r="O3837"/>
  <c r="P3837"/>
  <c r="Q3837"/>
  <c r="R3837"/>
  <c r="T3837"/>
  <c r="U3837"/>
  <c r="V3837"/>
  <c r="W3837"/>
  <c r="Y3837"/>
  <c r="Z3837"/>
  <c r="AB3837"/>
  <c r="AC3837"/>
  <c r="AD3837"/>
  <c r="I3838"/>
  <c r="J3838"/>
  <c r="K3838"/>
  <c r="L3838"/>
  <c r="M3838"/>
  <c r="O3838"/>
  <c r="P3838"/>
  <c r="Q3838"/>
  <c r="R3838"/>
  <c r="T3838"/>
  <c r="U3838"/>
  <c r="V3838"/>
  <c r="W3838"/>
  <c r="Y3838"/>
  <c r="Z3838"/>
  <c r="AB3838"/>
  <c r="AC3838"/>
  <c r="AD3838"/>
  <c r="H3294" l="1"/>
  <c r="H4259"/>
  <c r="H4262"/>
  <c r="H3296"/>
  <c r="H3293"/>
  <c r="H3295"/>
  <c r="H4263"/>
  <c r="H4264"/>
  <c r="H4258"/>
  <c r="H4257"/>
  <c r="H3292"/>
  <c r="H3291"/>
  <c r="H3297"/>
  <c r="AA3835"/>
  <c r="AA3831"/>
  <c r="AA3832"/>
  <c r="H4261"/>
  <c r="H4260"/>
  <c r="N3834"/>
  <c r="AA3833"/>
  <c r="N3838"/>
  <c r="X3836"/>
  <c r="AA3834"/>
  <c r="S3838"/>
  <c r="AA3836"/>
  <c r="X3832"/>
  <c r="S3835"/>
  <c r="S3834"/>
  <c r="S3831"/>
  <c r="AA3838"/>
  <c r="AA3837"/>
  <c r="S3836"/>
  <c r="X3837"/>
  <c r="S3837"/>
  <c r="X3835"/>
  <c r="X3833"/>
  <c r="S3833"/>
  <c r="X3831"/>
  <c r="X3838"/>
  <c r="X3834"/>
  <c r="N3837"/>
  <c r="N3833"/>
  <c r="N3836"/>
  <c r="S3832"/>
  <c r="N3832"/>
  <c r="N3835"/>
  <c r="N3831"/>
  <c r="H3834" l="1"/>
  <c r="H3831"/>
  <c r="H3837"/>
  <c r="H3832"/>
  <c r="H3833"/>
  <c r="H3836"/>
  <c r="H3838"/>
  <c r="H3835"/>
  <c r="I1865"/>
  <c r="J1865"/>
  <c r="K1865"/>
  <c r="L1865"/>
  <c r="M1865"/>
  <c r="O1865"/>
  <c r="P1865"/>
  <c r="Q1865"/>
  <c r="R1865"/>
  <c r="T1865"/>
  <c r="U1865"/>
  <c r="V1865"/>
  <c r="W1865"/>
  <c r="Y1865"/>
  <c r="Z1865"/>
  <c r="AB1865"/>
  <c r="AC1865"/>
  <c r="AD1865"/>
  <c r="I1866"/>
  <c r="J1866"/>
  <c r="K1866"/>
  <c r="L1866"/>
  <c r="M1866"/>
  <c r="O1866"/>
  <c r="P1866"/>
  <c r="Q1866"/>
  <c r="R1866"/>
  <c r="T1866"/>
  <c r="U1866"/>
  <c r="V1866"/>
  <c r="W1866"/>
  <c r="Y1866"/>
  <c r="Z1866"/>
  <c r="AB1866"/>
  <c r="AC1866"/>
  <c r="AD1866"/>
  <c r="I1867"/>
  <c r="J1867"/>
  <c r="K1867"/>
  <c r="L1867"/>
  <c r="M1867"/>
  <c r="O1867"/>
  <c r="P1867"/>
  <c r="Q1867"/>
  <c r="R1867"/>
  <c r="T1867"/>
  <c r="U1867"/>
  <c r="V1867"/>
  <c r="W1867"/>
  <c r="Y1867"/>
  <c r="Z1867"/>
  <c r="AB1867"/>
  <c r="AC1867"/>
  <c r="AD1867"/>
  <c r="I1868"/>
  <c r="J1868"/>
  <c r="K1868"/>
  <c r="L1868"/>
  <c r="M1868"/>
  <c r="O1868"/>
  <c r="P1868"/>
  <c r="Q1868"/>
  <c r="R1868"/>
  <c r="T1868"/>
  <c r="U1868"/>
  <c r="V1868"/>
  <c r="W1868"/>
  <c r="Y1868"/>
  <c r="Z1868"/>
  <c r="AB1868"/>
  <c r="AC1868"/>
  <c r="AD1868"/>
  <c r="I1869"/>
  <c r="J1869"/>
  <c r="K1869"/>
  <c r="L1869"/>
  <c r="M1869"/>
  <c r="O1869"/>
  <c r="P1869"/>
  <c r="Q1869"/>
  <c r="R1869"/>
  <c r="T1869"/>
  <c r="U1869"/>
  <c r="V1869"/>
  <c r="W1869"/>
  <c r="Y1869"/>
  <c r="Z1869"/>
  <c r="AB1869"/>
  <c r="AC1869"/>
  <c r="AD1869"/>
  <c r="I1870"/>
  <c r="J1870"/>
  <c r="K1870"/>
  <c r="L1870"/>
  <c r="M1870"/>
  <c r="O1870"/>
  <c r="P1870"/>
  <c r="Q1870"/>
  <c r="R1870"/>
  <c r="T1870"/>
  <c r="U1870"/>
  <c r="V1870"/>
  <c r="W1870"/>
  <c r="Y1870"/>
  <c r="Z1870"/>
  <c r="AB1870"/>
  <c r="AC1870"/>
  <c r="AD1870"/>
  <c r="I1871"/>
  <c r="J1871"/>
  <c r="K1871"/>
  <c r="L1871"/>
  <c r="M1871"/>
  <c r="O1871"/>
  <c r="P1871"/>
  <c r="Q1871"/>
  <c r="R1871"/>
  <c r="T1871"/>
  <c r="U1871"/>
  <c r="V1871"/>
  <c r="W1871"/>
  <c r="Y1871"/>
  <c r="Z1871"/>
  <c r="AB1871"/>
  <c r="AC1871"/>
  <c r="AD1871"/>
  <c r="I1872"/>
  <c r="J1872"/>
  <c r="K1872"/>
  <c r="L1872"/>
  <c r="M1872"/>
  <c r="O1872"/>
  <c r="P1872"/>
  <c r="Q1872"/>
  <c r="R1872"/>
  <c r="T1872"/>
  <c r="U1872"/>
  <c r="V1872"/>
  <c r="W1872"/>
  <c r="Y1872"/>
  <c r="Z1872"/>
  <c r="AB1872"/>
  <c r="AC1872"/>
  <c r="AD1872"/>
  <c r="AA1865" l="1"/>
  <c r="AA1872"/>
  <c r="N1866"/>
  <c r="S1871"/>
  <c r="X1868"/>
  <c r="S1867"/>
  <c r="X1865"/>
  <c r="AA1868"/>
  <c r="AA1871"/>
  <c r="N1871"/>
  <c r="N1870"/>
  <c r="AA1867"/>
  <c r="S1872"/>
  <c r="X1872"/>
  <c r="X1870"/>
  <c r="S1870"/>
  <c r="AA1869"/>
  <c r="X1871"/>
  <c r="S1865"/>
  <c r="N1865"/>
  <c r="X1869"/>
  <c r="S1868"/>
  <c r="N1867"/>
  <c r="N1872"/>
  <c r="AA1870"/>
  <c r="X1866"/>
  <c r="S1866"/>
  <c r="S1869"/>
  <c r="N1869"/>
  <c r="N1868"/>
  <c r="X1867"/>
  <c r="AA1866"/>
  <c r="L400"/>
  <c r="Z398"/>
  <c r="Q397"/>
  <c r="V394"/>
  <c r="M393"/>
  <c r="AB400"/>
  <c r="J398"/>
  <c r="O395"/>
  <c r="AC393"/>
  <c r="AD400"/>
  <c r="U399"/>
  <c r="AB398"/>
  <c r="L398"/>
  <c r="Z396"/>
  <c r="J396"/>
  <c r="Q395"/>
  <c r="O393"/>
  <c r="V400"/>
  <c r="AC399"/>
  <c r="M399"/>
  <c r="T398"/>
  <c r="K397"/>
  <c r="R396"/>
  <c r="Y395"/>
  <c r="I395"/>
  <c r="P394"/>
  <c r="W393"/>
  <c r="T400"/>
  <c r="K399"/>
  <c r="R398"/>
  <c r="Y397"/>
  <c r="I397"/>
  <c r="P396"/>
  <c r="W395"/>
  <c r="AD394"/>
  <c r="U393"/>
  <c r="Z400"/>
  <c r="R400"/>
  <c r="J400"/>
  <c r="Y399"/>
  <c r="Q399"/>
  <c r="I399"/>
  <c r="P398"/>
  <c r="W397"/>
  <c r="O397"/>
  <c r="AD396"/>
  <c r="V396"/>
  <c r="AC395"/>
  <c r="U395"/>
  <c r="M395"/>
  <c r="AB394"/>
  <c r="T394"/>
  <c r="L394"/>
  <c r="K393"/>
  <c r="P400"/>
  <c r="W399"/>
  <c r="O399"/>
  <c r="AD398"/>
  <c r="V398"/>
  <c r="AC397"/>
  <c r="U397"/>
  <c r="M397"/>
  <c r="AB396"/>
  <c r="T396"/>
  <c r="L396"/>
  <c r="K395"/>
  <c r="Z394"/>
  <c r="R394"/>
  <c r="J394"/>
  <c r="Y393"/>
  <c r="Q393"/>
  <c r="I393"/>
  <c r="AC400"/>
  <c r="Y400"/>
  <c r="U400"/>
  <c r="Q400"/>
  <c r="M400"/>
  <c r="I400"/>
  <c r="AB399"/>
  <c r="T399"/>
  <c r="P399"/>
  <c r="L399"/>
  <c r="W398"/>
  <c r="O398"/>
  <c r="K398"/>
  <c r="AD397"/>
  <c r="Z397"/>
  <c r="V397"/>
  <c r="R397"/>
  <c r="J397"/>
  <c r="AC396"/>
  <c r="Y396"/>
  <c r="U396"/>
  <c r="Q396"/>
  <c r="M396"/>
  <c r="I396"/>
  <c r="AB395"/>
  <c r="T395"/>
  <c r="P395"/>
  <c r="L395"/>
  <c r="W394"/>
  <c r="O394"/>
  <c r="K394"/>
  <c r="AD393"/>
  <c r="Z393"/>
  <c r="V393"/>
  <c r="R393"/>
  <c r="J393"/>
  <c r="W400"/>
  <c r="O400"/>
  <c r="K400"/>
  <c r="AD399"/>
  <c r="Z399"/>
  <c r="V399"/>
  <c r="R399"/>
  <c r="J399"/>
  <c r="AC398"/>
  <c r="Y398"/>
  <c r="AA398" s="1"/>
  <c r="U398"/>
  <c r="Q398"/>
  <c r="M398"/>
  <c r="I398"/>
  <c r="AB397"/>
  <c r="T397"/>
  <c r="P397"/>
  <c r="L397"/>
  <c r="N397" s="1"/>
  <c r="W396"/>
  <c r="O396"/>
  <c r="K396"/>
  <c r="AD395"/>
  <c r="Z395"/>
  <c r="V395"/>
  <c r="R395"/>
  <c r="J395"/>
  <c r="AC394"/>
  <c r="Y394"/>
  <c r="U394"/>
  <c r="Q394"/>
  <c r="M394"/>
  <c r="I394"/>
  <c r="AB393"/>
  <c r="T393"/>
  <c r="P393"/>
  <c r="L393"/>
  <c r="N396" l="1"/>
  <c r="H1870"/>
  <c r="H1871"/>
  <c r="AA394"/>
  <c r="S400"/>
  <c r="N400"/>
  <c r="H1867"/>
  <c r="AA400"/>
  <c r="H1866"/>
  <c r="H1868"/>
  <c r="H1865"/>
  <c r="H1869"/>
  <c r="AA396"/>
  <c r="H1872"/>
  <c r="S396"/>
  <c r="X397"/>
  <c r="X393"/>
  <c r="X399"/>
  <c r="N394"/>
  <c r="S394"/>
  <c r="X395"/>
  <c r="S398"/>
  <c r="N393"/>
  <c r="X394"/>
  <c r="S397"/>
  <c r="AA393"/>
  <c r="N395"/>
  <c r="X396"/>
  <c r="S399"/>
  <c r="AA397"/>
  <c r="N399"/>
  <c r="X400"/>
  <c r="S393"/>
  <c r="N398"/>
  <c r="AA399"/>
  <c r="AA395"/>
  <c r="X398"/>
  <c r="S395"/>
  <c r="H400" l="1"/>
  <c r="H396"/>
  <c r="H397"/>
  <c r="H393"/>
  <c r="H399"/>
  <c r="H395"/>
  <c r="H398"/>
  <c r="H394"/>
  <c r="Z2534"/>
  <c r="Y2534"/>
  <c r="V2529"/>
  <c r="AD2528"/>
  <c r="Y2531"/>
  <c r="T2532"/>
  <c r="AC2532"/>
  <c r="T2533"/>
  <c r="AC2535"/>
  <c r="V2530"/>
  <c r="T2530"/>
  <c r="U2530"/>
  <c r="W2530"/>
  <c r="O2529"/>
  <c r="R2532"/>
  <c r="R2529"/>
  <c r="Z2533"/>
  <c r="K2528"/>
  <c r="AD2533"/>
  <c r="L2529"/>
  <c r="AB2529"/>
  <c r="P2534"/>
  <c r="L2531"/>
  <c r="AB2531"/>
  <c r="O2532"/>
  <c r="P2532"/>
  <c r="Q2532"/>
  <c r="K2532"/>
  <c r="L2532"/>
  <c r="M2532"/>
  <c r="Z2535"/>
  <c r="Y2535"/>
  <c r="R2535"/>
  <c r="J2529"/>
  <c r="R2531"/>
  <c r="V2534"/>
  <c r="T2534"/>
  <c r="U2534"/>
  <c r="W2534"/>
  <c r="AB2534"/>
  <c r="L2528"/>
  <c r="J2530"/>
  <c r="M2529"/>
  <c r="P2530"/>
  <c r="W2532"/>
  <c r="P2529"/>
  <c r="O2533"/>
  <c r="T2535"/>
  <c r="J2533"/>
  <c r="L2534"/>
  <c r="AD2530"/>
  <c r="M2530"/>
  <c r="AB2530"/>
  <c r="W2529"/>
  <c r="T2531"/>
  <c r="M2528"/>
  <c r="AD2531"/>
  <c r="Y2533"/>
  <c r="K2530"/>
  <c r="L2530"/>
  <c r="Q2535"/>
  <c r="J2531"/>
  <c r="AD2535"/>
  <c r="R2533"/>
  <c r="K2533"/>
  <c r="Z2531"/>
  <c r="AA2531" s="1"/>
  <c r="Z2529"/>
  <c r="J2535"/>
  <c r="AC2531"/>
  <c r="U2531"/>
  <c r="L2535"/>
  <c r="U2529"/>
  <c r="K2535"/>
  <c r="M2535"/>
  <c r="AC2530"/>
  <c r="R2528"/>
  <c r="W2531"/>
  <c r="AD2532"/>
  <c r="I2535"/>
  <c r="V2531"/>
  <c r="T2529"/>
  <c r="K2534"/>
  <c r="M2534"/>
  <c r="I2529"/>
  <c r="Z2532"/>
  <c r="Y2529"/>
  <c r="AA2529" s="1"/>
  <c r="J2532"/>
  <c r="W2528"/>
  <c r="Z2530"/>
  <c r="W2533"/>
  <c r="Q2534"/>
  <c r="I2531"/>
  <c r="U2535"/>
  <c r="V2535"/>
  <c r="W2535"/>
  <c r="O2528"/>
  <c r="AD2534"/>
  <c r="Q2529"/>
  <c r="AC2533"/>
  <c r="O2535"/>
  <c r="AD2529"/>
  <c r="L2533"/>
  <c r="Q2528"/>
  <c r="P2535"/>
  <c r="I2528"/>
  <c r="K2531"/>
  <c r="AC2528"/>
  <c r="I2532"/>
  <c r="P2531"/>
  <c r="I2533"/>
  <c r="U2533"/>
  <c r="V2528"/>
  <c r="T2528"/>
  <c r="P2528"/>
  <c r="Z2528"/>
  <c r="AC2529"/>
  <c r="AB2532"/>
  <c r="AB2533"/>
  <c r="Y2532"/>
  <c r="P2533"/>
  <c r="I2530"/>
  <c r="M2531"/>
  <c r="Q2531"/>
  <c r="AB2528"/>
  <c r="R2534"/>
  <c r="O2534"/>
  <c r="V2533"/>
  <c r="Q2530"/>
  <c r="I2534"/>
  <c r="U2532"/>
  <c r="R2530"/>
  <c r="O2530"/>
  <c r="Q2533"/>
  <c r="K2529"/>
  <c r="N2529" s="1"/>
  <c r="Y2530"/>
  <c r="Y2528"/>
  <c r="AA2528" s="1"/>
  <c r="O2531"/>
  <c r="S2531" s="1"/>
  <c r="J2534"/>
  <c r="U2528"/>
  <c r="AC2534"/>
  <c r="M2533"/>
  <c r="V2532"/>
  <c r="X2532" s="1"/>
  <c r="J2528"/>
  <c r="AB2535"/>
  <c r="X2531"/>
  <c r="S2528"/>
  <c r="AA2532"/>
  <c r="S2535"/>
  <c r="S2533" l="1"/>
  <c r="N2531"/>
  <c r="X2533"/>
  <c r="X2529"/>
  <c r="N2528"/>
  <c r="S2529"/>
  <c r="N2533"/>
  <c r="S2534"/>
  <c r="X2528"/>
  <c r="AA2530"/>
  <c r="N2530"/>
  <c r="AA2535"/>
  <c r="H2528"/>
  <c r="AA2533"/>
  <c r="AA2534"/>
  <c r="N2532"/>
  <c r="S2532"/>
  <c r="X2530"/>
  <c r="S2530"/>
  <c r="H2531"/>
  <c r="H2529"/>
  <c r="X2535"/>
  <c r="N2534"/>
  <c r="N2535"/>
  <c r="H2535" s="1"/>
  <c r="X2534"/>
  <c r="I2992"/>
  <c r="J2992"/>
  <c r="K2992"/>
  <c r="L2992"/>
  <c r="M2992"/>
  <c r="O2992"/>
  <c r="P2992"/>
  <c r="Q2992"/>
  <c r="R2992"/>
  <c r="T2992"/>
  <c r="U2992"/>
  <c r="V2992"/>
  <c r="W2992"/>
  <c r="Y2992"/>
  <c r="Z2992"/>
  <c r="AB2992"/>
  <c r="AC2992"/>
  <c r="AD2992"/>
  <c r="I2993"/>
  <c r="J2993"/>
  <c r="K2993"/>
  <c r="L2993"/>
  <c r="M2993"/>
  <c r="O2993"/>
  <c r="P2993"/>
  <c r="Q2993"/>
  <c r="R2993"/>
  <c r="T2993"/>
  <c r="U2993"/>
  <c r="V2993"/>
  <c r="W2993"/>
  <c r="Y2993"/>
  <c r="Z2993"/>
  <c r="AB2993"/>
  <c r="AC2993"/>
  <c r="AD2993"/>
  <c r="I2994"/>
  <c r="J2994"/>
  <c r="K2994"/>
  <c r="L2994"/>
  <c r="M2994"/>
  <c r="O2994"/>
  <c r="P2994"/>
  <c r="Q2994"/>
  <c r="R2994"/>
  <c r="T2994"/>
  <c r="U2994"/>
  <c r="V2994"/>
  <c r="W2994"/>
  <c r="Y2994"/>
  <c r="Z2994"/>
  <c r="AB2994"/>
  <c r="AC2994"/>
  <c r="AD2994"/>
  <c r="I2995"/>
  <c r="J2995"/>
  <c r="K2995"/>
  <c r="L2995"/>
  <c r="M2995"/>
  <c r="O2995"/>
  <c r="P2995"/>
  <c r="Q2995"/>
  <c r="R2995"/>
  <c r="T2995"/>
  <c r="U2995"/>
  <c r="V2995"/>
  <c r="W2995"/>
  <c r="Y2995"/>
  <c r="Z2995"/>
  <c r="AB2995"/>
  <c r="AC2995"/>
  <c r="AD2995"/>
  <c r="I2996"/>
  <c r="J2996"/>
  <c r="K2996"/>
  <c r="L2996"/>
  <c r="M2996"/>
  <c r="O2996"/>
  <c r="P2996"/>
  <c r="Q2996"/>
  <c r="R2996"/>
  <c r="T2996"/>
  <c r="U2996"/>
  <c r="V2996"/>
  <c r="W2996"/>
  <c r="Y2996"/>
  <c r="Z2996"/>
  <c r="AB2996"/>
  <c r="AC2996"/>
  <c r="AD2996"/>
  <c r="I2997"/>
  <c r="J2997"/>
  <c r="K2997"/>
  <c r="L2997"/>
  <c r="M2997"/>
  <c r="O2997"/>
  <c r="P2997"/>
  <c r="Q2997"/>
  <c r="R2997"/>
  <c r="T2997"/>
  <c r="U2997"/>
  <c r="V2997"/>
  <c r="W2997"/>
  <c r="Y2997"/>
  <c r="Z2997"/>
  <c r="AB2997"/>
  <c r="AC2997"/>
  <c r="AD2997"/>
  <c r="I2998"/>
  <c r="J2998"/>
  <c r="K2998"/>
  <c r="L2998"/>
  <c r="M2998"/>
  <c r="O2998"/>
  <c r="P2998"/>
  <c r="Q2998"/>
  <c r="R2998"/>
  <c r="T2998"/>
  <c r="U2998"/>
  <c r="V2998"/>
  <c r="W2998"/>
  <c r="Y2998"/>
  <c r="Z2998"/>
  <c r="AB2998"/>
  <c r="AC2998"/>
  <c r="AD2998"/>
  <c r="I2999"/>
  <c r="J2999"/>
  <c r="K2999"/>
  <c r="L2999"/>
  <c r="M2999"/>
  <c r="O2999"/>
  <c r="P2999"/>
  <c r="Q2999"/>
  <c r="R2999"/>
  <c r="T2999"/>
  <c r="U2999"/>
  <c r="V2999"/>
  <c r="W2999"/>
  <c r="Y2999"/>
  <c r="Z2999"/>
  <c r="AB2999"/>
  <c r="AC2999"/>
  <c r="AD2999"/>
  <c r="I3975"/>
  <c r="J3975"/>
  <c r="K3975"/>
  <c r="L3975"/>
  <c r="M3975"/>
  <c r="O3975"/>
  <c r="P3975"/>
  <c r="Q3975"/>
  <c r="R3975"/>
  <c r="T3975"/>
  <c r="U3975"/>
  <c r="V3975"/>
  <c r="W3975"/>
  <c r="Y3975"/>
  <c r="Z3975"/>
  <c r="AB3975"/>
  <c r="AC3975"/>
  <c r="AD3975"/>
  <c r="I3976"/>
  <c r="J3976"/>
  <c r="K3976"/>
  <c r="L3976"/>
  <c r="M3976"/>
  <c r="O3976"/>
  <c r="P3976"/>
  <c r="Q3976"/>
  <c r="R3976"/>
  <c r="T3976"/>
  <c r="U3976"/>
  <c r="V3976"/>
  <c r="W3976"/>
  <c r="Y3976"/>
  <c r="Z3976"/>
  <c r="AB3976"/>
  <c r="AC3976"/>
  <c r="AD3976"/>
  <c r="I3977"/>
  <c r="J3977"/>
  <c r="K3977"/>
  <c r="L3977"/>
  <c r="M3977"/>
  <c r="O3977"/>
  <c r="P3977"/>
  <c r="Q3977"/>
  <c r="R3977"/>
  <c r="T3977"/>
  <c r="U3977"/>
  <c r="V3977"/>
  <c r="W3977"/>
  <c r="Y3977"/>
  <c r="Z3977"/>
  <c r="AB3977"/>
  <c r="AC3977"/>
  <c r="AD3977"/>
  <c r="I3978"/>
  <c r="J3978"/>
  <c r="K3978"/>
  <c r="L3978"/>
  <c r="M3978"/>
  <c r="O3978"/>
  <c r="P3978"/>
  <c r="Q3978"/>
  <c r="R3978"/>
  <c r="T3978"/>
  <c r="U3978"/>
  <c r="V3978"/>
  <c r="W3978"/>
  <c r="Y3978"/>
  <c r="Z3978"/>
  <c r="AB3978"/>
  <c r="AC3978"/>
  <c r="AD3978"/>
  <c r="I3979"/>
  <c r="J3979"/>
  <c r="K3979"/>
  <c r="L3979"/>
  <c r="M3979"/>
  <c r="O3979"/>
  <c r="P3979"/>
  <c r="Q3979"/>
  <c r="R3979"/>
  <c r="T3979"/>
  <c r="U3979"/>
  <c r="V3979"/>
  <c r="W3979"/>
  <c r="Y3979"/>
  <c r="Z3979"/>
  <c r="AB3979"/>
  <c r="AC3979"/>
  <c r="AD3979"/>
  <c r="I3980"/>
  <c r="J3980"/>
  <c r="K3980"/>
  <c r="L3980"/>
  <c r="M3980"/>
  <c r="O3980"/>
  <c r="P3980"/>
  <c r="Q3980"/>
  <c r="R3980"/>
  <c r="T3980"/>
  <c r="U3980"/>
  <c r="V3980"/>
  <c r="W3980"/>
  <c r="Y3980"/>
  <c r="Z3980"/>
  <c r="AB3980"/>
  <c r="AC3980"/>
  <c r="AD3980"/>
  <c r="I3981"/>
  <c r="J3981"/>
  <c r="K3981"/>
  <c r="L3981"/>
  <c r="M3981"/>
  <c r="O3981"/>
  <c r="P3981"/>
  <c r="Q3981"/>
  <c r="R3981"/>
  <c r="T3981"/>
  <c r="U3981"/>
  <c r="V3981"/>
  <c r="W3981"/>
  <c r="Y3981"/>
  <c r="Z3981"/>
  <c r="AB3981"/>
  <c r="AC3981"/>
  <c r="AD3981"/>
  <c r="I3982"/>
  <c r="J3982"/>
  <c r="K3982"/>
  <c r="L3982"/>
  <c r="M3982"/>
  <c r="O3982"/>
  <c r="P3982"/>
  <c r="Q3982"/>
  <c r="R3982"/>
  <c r="T3982"/>
  <c r="U3982"/>
  <c r="V3982"/>
  <c r="W3982"/>
  <c r="Y3982"/>
  <c r="Z3982"/>
  <c r="AB3982"/>
  <c r="AC3982"/>
  <c r="AD3982"/>
  <c r="H2533" l="1"/>
  <c r="H2532"/>
  <c r="AA3982"/>
  <c r="AA3975"/>
  <c r="AA2996"/>
  <c r="AA2992"/>
  <c r="H2534"/>
  <c r="S3982"/>
  <c r="S3981"/>
  <c r="X3979"/>
  <c r="H2530"/>
  <c r="AA3977"/>
  <c r="AA2997"/>
  <c r="N2996"/>
  <c r="AA2993"/>
  <c r="X2992"/>
  <c r="X3982"/>
  <c r="AA3981"/>
  <c r="N3980"/>
  <c r="X3975"/>
  <c r="S3975"/>
  <c r="N2998"/>
  <c r="X2996"/>
  <c r="S2994"/>
  <c r="N2994"/>
  <c r="S2995"/>
  <c r="AA3978"/>
  <c r="N3978"/>
  <c r="N3977"/>
  <c r="AA2999"/>
  <c r="X2999"/>
  <c r="S2999"/>
  <c r="AA2995"/>
  <c r="X3980"/>
  <c r="AA3979"/>
  <c r="S3979"/>
  <c r="N3979"/>
  <c r="S3978"/>
  <c r="S3977"/>
  <c r="AA3976"/>
  <c r="X2998"/>
  <c r="X2997"/>
  <c r="X2994"/>
  <c r="X2993"/>
  <c r="N2993"/>
  <c r="N3981"/>
  <c r="X3978"/>
  <c r="X3977"/>
  <c r="S2998"/>
  <c r="AA2994"/>
  <c r="N2992"/>
  <c r="X3981"/>
  <c r="X3976"/>
  <c r="S3976"/>
  <c r="N2999"/>
  <c r="S2997"/>
  <c r="S2996"/>
  <c r="N2995"/>
  <c r="S2993"/>
  <c r="S2992"/>
  <c r="N3982"/>
  <c r="H3982" s="1"/>
  <c r="AA3980"/>
  <c r="S3980"/>
  <c r="N3976"/>
  <c r="N3975"/>
  <c r="N2997"/>
  <c r="AA2998"/>
  <c r="X2995"/>
  <c r="H2995" l="1"/>
  <c r="H3981"/>
  <c r="H2999"/>
  <c r="H3977"/>
  <c r="H2998"/>
  <c r="H2993"/>
  <c r="H2992"/>
  <c r="H3975"/>
  <c r="H2997"/>
  <c r="H3976"/>
  <c r="H3978"/>
  <c r="H2994"/>
  <c r="H3979"/>
  <c r="H2996"/>
  <c r="H3980"/>
  <c r="B35" i="2" l="1"/>
  <c r="C35"/>
  <c r="D35"/>
  <c r="E35"/>
  <c r="F35"/>
  <c r="G35"/>
  <c r="H35"/>
  <c r="I35"/>
  <c r="J35"/>
  <c r="K35"/>
  <c r="L35"/>
  <c r="M35"/>
  <c r="N35"/>
  <c r="O35"/>
  <c r="P35"/>
  <c r="Q35"/>
  <c r="R35"/>
  <c r="S35"/>
  <c r="T35"/>
  <c r="B36"/>
  <c r="C36"/>
  <c r="D36"/>
  <c r="E36"/>
  <c r="F36"/>
  <c r="G36"/>
  <c r="H36"/>
  <c r="I36"/>
  <c r="J36"/>
  <c r="K36"/>
  <c r="L36"/>
  <c r="M36"/>
  <c r="N36"/>
  <c r="O36"/>
  <c r="P36"/>
  <c r="Q36"/>
  <c r="R36"/>
  <c r="S36"/>
  <c r="T36"/>
  <c r="B37"/>
  <c r="C37"/>
  <c r="D37"/>
  <c r="E37"/>
  <c r="F37"/>
  <c r="G37"/>
  <c r="H37"/>
  <c r="I37"/>
  <c r="J37"/>
  <c r="K37"/>
  <c r="L37"/>
  <c r="M37"/>
  <c r="N37"/>
  <c r="O37"/>
  <c r="P37"/>
  <c r="Q37"/>
  <c r="R37"/>
  <c r="S37"/>
  <c r="T37"/>
  <c r="B38"/>
  <c r="C38"/>
  <c r="D38"/>
  <c r="E38"/>
  <c r="F38"/>
  <c r="G38"/>
  <c r="H38"/>
  <c r="I38"/>
  <c r="J38"/>
  <c r="K38"/>
  <c r="L38"/>
  <c r="M38"/>
  <c r="N38"/>
  <c r="O38"/>
  <c r="P38"/>
  <c r="Q38"/>
  <c r="R38"/>
  <c r="S38"/>
  <c r="T38"/>
  <c r="B39"/>
  <c r="C39"/>
  <c r="D39"/>
  <c r="E39"/>
  <c r="F39"/>
  <c r="G39"/>
  <c r="H39"/>
  <c r="I39"/>
  <c r="J39"/>
  <c r="K39"/>
  <c r="L39"/>
  <c r="M39"/>
  <c r="N39"/>
  <c r="O39"/>
  <c r="P39"/>
  <c r="Q39"/>
  <c r="R39"/>
  <c r="S39"/>
  <c r="T39"/>
  <c r="B40"/>
  <c r="C40"/>
  <c r="D40"/>
  <c r="E40"/>
  <c r="F40"/>
  <c r="G40"/>
  <c r="H40"/>
  <c r="I40"/>
  <c r="J40"/>
  <c r="K40"/>
  <c r="L40"/>
  <c r="M40"/>
  <c r="N40"/>
  <c r="O40"/>
  <c r="P40"/>
  <c r="Q40"/>
  <c r="R40"/>
  <c r="S40"/>
  <c r="T40"/>
  <c r="B41"/>
  <c r="C41"/>
  <c r="D41"/>
  <c r="E41"/>
  <c r="F41"/>
  <c r="G41"/>
  <c r="H41"/>
  <c r="I41"/>
  <c r="J41"/>
  <c r="K41"/>
  <c r="L41"/>
  <c r="M41"/>
  <c r="N41"/>
  <c r="O41"/>
  <c r="P41"/>
  <c r="Q41"/>
  <c r="R41"/>
  <c r="S41"/>
  <c r="T41"/>
  <c r="B42"/>
  <c r="C42"/>
  <c r="D42"/>
  <c r="E42"/>
  <c r="F42"/>
  <c r="G42"/>
  <c r="H42"/>
  <c r="I42"/>
  <c r="J42"/>
  <c r="K42"/>
  <c r="L42"/>
  <c r="M42"/>
  <c r="N42"/>
  <c r="O42"/>
  <c r="P42"/>
  <c r="Q42"/>
  <c r="R42"/>
  <c r="S42"/>
  <c r="T42"/>
  <c r="B170"/>
  <c r="C170"/>
  <c r="D170"/>
  <c r="E170"/>
  <c r="F170"/>
  <c r="G170"/>
  <c r="H170"/>
  <c r="I170"/>
  <c r="J170"/>
  <c r="K170"/>
  <c r="L170"/>
  <c r="M170"/>
  <c r="N170"/>
  <c r="O170"/>
  <c r="P170"/>
  <c r="Q170"/>
  <c r="R170"/>
  <c r="S170"/>
  <c r="T170"/>
  <c r="B171"/>
  <c r="C171"/>
  <c r="D171"/>
  <c r="E171"/>
  <c r="F171"/>
  <c r="G171"/>
  <c r="H171"/>
  <c r="I171"/>
  <c r="J171"/>
  <c r="K171"/>
  <c r="L171"/>
  <c r="M171"/>
  <c r="N171"/>
  <c r="O171"/>
  <c r="P171"/>
  <c r="Q171"/>
  <c r="R171"/>
  <c r="S171"/>
  <c r="T171"/>
  <c r="B172"/>
  <c r="C172"/>
  <c r="D172"/>
  <c r="E172"/>
  <c r="F172"/>
  <c r="G172"/>
  <c r="H172"/>
  <c r="I172"/>
  <c r="J172"/>
  <c r="K172"/>
  <c r="L172"/>
  <c r="M172"/>
  <c r="N172"/>
  <c r="O172"/>
  <c r="P172"/>
  <c r="Q172"/>
  <c r="R172"/>
  <c r="S172"/>
  <c r="T172"/>
  <c r="B173"/>
  <c r="C173"/>
  <c r="D173"/>
  <c r="E173"/>
  <c r="F173"/>
  <c r="G173"/>
  <c r="H173"/>
  <c r="I173"/>
  <c r="J173"/>
  <c r="K173"/>
  <c r="L173"/>
  <c r="M173"/>
  <c r="N173"/>
  <c r="O173"/>
  <c r="P173"/>
  <c r="Q173"/>
  <c r="R173"/>
  <c r="S173"/>
  <c r="T173"/>
  <c r="B174"/>
  <c r="C174"/>
  <c r="D174"/>
  <c r="E174"/>
  <c r="F174"/>
  <c r="G174"/>
  <c r="H174"/>
  <c r="I174"/>
  <c r="J174"/>
  <c r="K174"/>
  <c r="L174"/>
  <c r="M174"/>
  <c r="N174"/>
  <c r="O174"/>
  <c r="P174"/>
  <c r="Q174"/>
  <c r="R174"/>
  <c r="S174"/>
  <c r="T174"/>
  <c r="B175"/>
  <c r="C175"/>
  <c r="D175"/>
  <c r="E175"/>
  <c r="F175"/>
  <c r="G175"/>
  <c r="H175"/>
  <c r="I175"/>
  <c r="J175"/>
  <c r="K175"/>
  <c r="L175"/>
  <c r="M175"/>
  <c r="N175"/>
  <c r="O175"/>
  <c r="P175"/>
  <c r="Q175"/>
  <c r="R175"/>
  <c r="S175"/>
  <c r="T175"/>
  <c r="B176"/>
  <c r="C176"/>
  <c r="D176"/>
  <c r="E176"/>
  <c r="F176"/>
  <c r="G176"/>
  <c r="H176"/>
  <c r="I176"/>
  <c r="J176"/>
  <c r="K176"/>
  <c r="L176"/>
  <c r="M176"/>
  <c r="N176"/>
  <c r="O176"/>
  <c r="P176"/>
  <c r="Q176"/>
  <c r="R176"/>
  <c r="S176"/>
  <c r="T176"/>
  <c r="B177"/>
  <c r="C177"/>
  <c r="D177"/>
  <c r="E177"/>
  <c r="F177"/>
  <c r="G177"/>
  <c r="H177"/>
  <c r="I177"/>
  <c r="J177"/>
  <c r="K177"/>
  <c r="L177"/>
  <c r="M177"/>
  <c r="N177"/>
  <c r="O177"/>
  <c r="P177"/>
  <c r="Q177"/>
  <c r="R177"/>
  <c r="S177"/>
  <c r="T177"/>
  <c r="B179"/>
  <c r="C179"/>
  <c r="D179"/>
  <c r="E179"/>
  <c r="F179"/>
  <c r="G179"/>
  <c r="H179"/>
  <c r="I179"/>
  <c r="J179"/>
  <c r="K179"/>
  <c r="L179"/>
  <c r="M179"/>
  <c r="N179"/>
  <c r="O179"/>
  <c r="P179"/>
  <c r="Q179"/>
  <c r="R179"/>
  <c r="S179"/>
  <c r="T179"/>
  <c r="B180"/>
  <c r="C180"/>
  <c r="D180"/>
  <c r="E180"/>
  <c r="F180"/>
  <c r="G180"/>
  <c r="H180"/>
  <c r="I180"/>
  <c r="J180"/>
  <c r="K180"/>
  <c r="L180"/>
  <c r="M180"/>
  <c r="N180"/>
  <c r="O180"/>
  <c r="P180"/>
  <c r="Q180"/>
  <c r="R180"/>
  <c r="S180"/>
  <c r="T180"/>
  <c r="B181"/>
  <c r="C181"/>
  <c r="D181"/>
  <c r="E181"/>
  <c r="F181"/>
  <c r="G181"/>
  <c r="H181"/>
  <c r="I181"/>
  <c r="J181"/>
  <c r="K181"/>
  <c r="L181"/>
  <c r="M181"/>
  <c r="N181"/>
  <c r="O181"/>
  <c r="P181"/>
  <c r="Q181"/>
  <c r="R181"/>
  <c r="S181"/>
  <c r="T181"/>
  <c r="B182"/>
  <c r="C182"/>
  <c r="D182"/>
  <c r="E182"/>
  <c r="F182"/>
  <c r="G182"/>
  <c r="H182"/>
  <c r="I182"/>
  <c r="J182"/>
  <c r="K182"/>
  <c r="L182"/>
  <c r="M182"/>
  <c r="N182"/>
  <c r="O182"/>
  <c r="P182"/>
  <c r="Q182"/>
  <c r="R182"/>
  <c r="S182"/>
  <c r="T182"/>
  <c r="B183"/>
  <c r="C183"/>
  <c r="D183"/>
  <c r="E183"/>
  <c r="F183"/>
  <c r="G183"/>
  <c r="H183"/>
  <c r="I183"/>
  <c r="J183"/>
  <c r="K183"/>
  <c r="L183"/>
  <c r="M183"/>
  <c r="N183"/>
  <c r="O183"/>
  <c r="P183"/>
  <c r="Q183"/>
  <c r="R183"/>
  <c r="S183"/>
  <c r="T183"/>
  <c r="B184"/>
  <c r="C184"/>
  <c r="D184"/>
  <c r="E184"/>
  <c r="F184"/>
  <c r="G184"/>
  <c r="H184"/>
  <c r="I184"/>
  <c r="J184"/>
  <c r="K184"/>
  <c r="L184"/>
  <c r="M184"/>
  <c r="N184"/>
  <c r="O184"/>
  <c r="P184"/>
  <c r="Q184"/>
  <c r="R184"/>
  <c r="S184"/>
  <c r="T184"/>
  <c r="B185"/>
  <c r="C185"/>
  <c r="D185"/>
  <c r="E185"/>
  <c r="F185"/>
  <c r="G185"/>
  <c r="H185"/>
  <c r="I185"/>
  <c r="J185"/>
  <c r="K185"/>
  <c r="L185"/>
  <c r="M185"/>
  <c r="N185"/>
  <c r="O185"/>
  <c r="P185"/>
  <c r="Q185"/>
  <c r="R185"/>
  <c r="S185"/>
  <c r="T185"/>
  <c r="B186"/>
  <c r="C186"/>
  <c r="D186"/>
  <c r="E186"/>
  <c r="F186"/>
  <c r="G186"/>
  <c r="H186"/>
  <c r="I186"/>
  <c r="J186"/>
  <c r="K186"/>
  <c r="L186"/>
  <c r="M186"/>
  <c r="N186"/>
  <c r="O186"/>
  <c r="P186"/>
  <c r="Q186"/>
  <c r="R186"/>
  <c r="S186"/>
  <c r="T186"/>
  <c r="B188"/>
  <c r="C188"/>
  <c r="D188"/>
  <c r="E188"/>
  <c r="F188"/>
  <c r="G188"/>
  <c r="H188"/>
  <c r="I188"/>
  <c r="J188"/>
  <c r="K188"/>
  <c r="L188"/>
  <c r="M188"/>
  <c r="N188"/>
  <c r="O188"/>
  <c r="P188"/>
  <c r="Q188"/>
  <c r="R188"/>
  <c r="S188"/>
  <c r="T188"/>
  <c r="B189"/>
  <c r="C189"/>
  <c r="D189"/>
  <c r="E189"/>
  <c r="F189"/>
  <c r="G189"/>
  <c r="H189"/>
  <c r="I189"/>
  <c r="J189"/>
  <c r="K189"/>
  <c r="L189"/>
  <c r="M189"/>
  <c r="N189"/>
  <c r="O189"/>
  <c r="P189"/>
  <c r="Q189"/>
  <c r="R189"/>
  <c r="S189"/>
  <c r="T189"/>
  <c r="B190"/>
  <c r="C190"/>
  <c r="D190"/>
  <c r="E190"/>
  <c r="F190"/>
  <c r="G190"/>
  <c r="H190"/>
  <c r="I190"/>
  <c r="J190"/>
  <c r="K190"/>
  <c r="L190"/>
  <c r="M190"/>
  <c r="N190"/>
  <c r="O190"/>
  <c r="P190"/>
  <c r="Q190"/>
  <c r="R190"/>
  <c r="S190"/>
  <c r="T190"/>
  <c r="B191"/>
  <c r="C191"/>
  <c r="D191"/>
  <c r="E191"/>
  <c r="F191"/>
  <c r="G191"/>
  <c r="H191"/>
  <c r="I191"/>
  <c r="J191"/>
  <c r="K191"/>
  <c r="L191"/>
  <c r="M191"/>
  <c r="N191"/>
  <c r="O191"/>
  <c r="P191"/>
  <c r="Q191"/>
  <c r="R191"/>
  <c r="S191"/>
  <c r="T191"/>
  <c r="B192"/>
  <c r="C192"/>
  <c r="D192"/>
  <c r="E192"/>
  <c r="F192"/>
  <c r="G192"/>
  <c r="H192"/>
  <c r="I192"/>
  <c r="J192"/>
  <c r="K192"/>
  <c r="L192"/>
  <c r="M192"/>
  <c r="N192"/>
  <c r="O192"/>
  <c r="P192"/>
  <c r="Q192"/>
  <c r="R192"/>
  <c r="S192"/>
  <c r="T192"/>
  <c r="B193"/>
  <c r="C193"/>
  <c r="D193"/>
  <c r="E193"/>
  <c r="F193"/>
  <c r="G193"/>
  <c r="H193"/>
  <c r="I193"/>
  <c r="J193"/>
  <c r="K193"/>
  <c r="L193"/>
  <c r="M193"/>
  <c r="N193"/>
  <c r="O193"/>
  <c r="P193"/>
  <c r="Q193"/>
  <c r="R193"/>
  <c r="S193"/>
  <c r="T193"/>
  <c r="B194"/>
  <c r="C194"/>
  <c r="D194"/>
  <c r="E194"/>
  <c r="F194"/>
  <c r="G194"/>
  <c r="H194"/>
  <c r="I194"/>
  <c r="J194"/>
  <c r="K194"/>
  <c r="L194"/>
  <c r="M194"/>
  <c r="N194"/>
  <c r="O194"/>
  <c r="P194"/>
  <c r="Q194"/>
  <c r="R194"/>
  <c r="S194"/>
  <c r="T194"/>
  <c r="B195"/>
  <c r="C195"/>
  <c r="D195"/>
  <c r="E195"/>
  <c r="F195"/>
  <c r="G195"/>
  <c r="H195"/>
  <c r="I195"/>
  <c r="J195"/>
  <c r="K195"/>
  <c r="L195"/>
  <c r="M195"/>
  <c r="N195"/>
  <c r="O195"/>
  <c r="P195"/>
  <c r="Q195"/>
  <c r="R195"/>
  <c r="S195"/>
  <c r="T195"/>
  <c r="B197"/>
  <c r="C197"/>
  <c r="D197"/>
  <c r="E197"/>
  <c r="F197"/>
  <c r="G197"/>
  <c r="H197"/>
  <c r="I197"/>
  <c r="J197"/>
  <c r="K197"/>
  <c r="L197"/>
  <c r="M197"/>
  <c r="N197"/>
  <c r="O197"/>
  <c r="P197"/>
  <c r="Q197"/>
  <c r="R197"/>
  <c r="S197"/>
  <c r="T197"/>
  <c r="B198"/>
  <c r="C198"/>
  <c r="D198"/>
  <c r="E198"/>
  <c r="F198"/>
  <c r="G198"/>
  <c r="H198"/>
  <c r="I198"/>
  <c r="J198"/>
  <c r="K198"/>
  <c r="L198"/>
  <c r="M198"/>
  <c r="N198"/>
  <c r="O198"/>
  <c r="P198"/>
  <c r="Q198"/>
  <c r="R198"/>
  <c r="S198"/>
  <c r="T198"/>
  <c r="B199"/>
  <c r="C199"/>
  <c r="D199"/>
  <c r="E199"/>
  <c r="F199"/>
  <c r="G199"/>
  <c r="H199"/>
  <c r="I199"/>
  <c r="J199"/>
  <c r="K199"/>
  <c r="L199"/>
  <c r="M199"/>
  <c r="N199"/>
  <c r="O199"/>
  <c r="P199"/>
  <c r="Q199"/>
  <c r="R199"/>
  <c r="S199"/>
  <c r="T199"/>
  <c r="B200"/>
  <c r="C200"/>
  <c r="D200"/>
  <c r="E200"/>
  <c r="F200"/>
  <c r="G200"/>
  <c r="H200"/>
  <c r="I200"/>
  <c r="J200"/>
  <c r="K200"/>
  <c r="L200"/>
  <c r="M200"/>
  <c r="N200"/>
  <c r="O200"/>
  <c r="P200"/>
  <c r="Q200"/>
  <c r="R200"/>
  <c r="S200"/>
  <c r="T200"/>
  <c r="B201"/>
  <c r="C201"/>
  <c r="D201"/>
  <c r="E201"/>
  <c r="F201"/>
  <c r="G201"/>
  <c r="H201"/>
  <c r="I201"/>
  <c r="J201"/>
  <c r="K201"/>
  <c r="L201"/>
  <c r="M201"/>
  <c r="N201"/>
  <c r="O201"/>
  <c r="P201"/>
  <c r="Q201"/>
  <c r="R201"/>
  <c r="S201"/>
  <c r="T201"/>
  <c r="B202"/>
  <c r="C202"/>
  <c r="D202"/>
  <c r="E202"/>
  <c r="F202"/>
  <c r="G202"/>
  <c r="H202"/>
  <c r="I202"/>
  <c r="J202"/>
  <c r="K202"/>
  <c r="L202"/>
  <c r="M202"/>
  <c r="N202"/>
  <c r="O202"/>
  <c r="P202"/>
  <c r="Q202"/>
  <c r="R202"/>
  <c r="S202"/>
  <c r="T202"/>
  <c r="B203"/>
  <c r="C203"/>
  <c r="D203"/>
  <c r="E203"/>
  <c r="F203"/>
  <c r="G203"/>
  <c r="H203"/>
  <c r="I203"/>
  <c r="J203"/>
  <c r="K203"/>
  <c r="L203"/>
  <c r="M203"/>
  <c r="N203"/>
  <c r="O203"/>
  <c r="P203"/>
  <c r="Q203"/>
  <c r="R203"/>
  <c r="S203"/>
  <c r="T203"/>
  <c r="B204"/>
  <c r="C204"/>
  <c r="D204"/>
  <c r="E204"/>
  <c r="F204"/>
  <c r="G204"/>
  <c r="H204"/>
  <c r="I204"/>
  <c r="J204"/>
  <c r="K204"/>
  <c r="L204"/>
  <c r="M204"/>
  <c r="N204"/>
  <c r="O204"/>
  <c r="P204"/>
  <c r="Q204"/>
  <c r="R204"/>
  <c r="S204"/>
  <c r="T204"/>
  <c r="B215"/>
  <c r="C215"/>
  <c r="D215"/>
  <c r="E215"/>
  <c r="F215"/>
  <c r="G215"/>
  <c r="H215"/>
  <c r="I215"/>
  <c r="J215"/>
  <c r="K215"/>
  <c r="L215"/>
  <c r="M215"/>
  <c r="N215"/>
  <c r="O215"/>
  <c r="P215"/>
  <c r="Q215"/>
  <c r="R215"/>
  <c r="S215"/>
  <c r="T215"/>
  <c r="B216"/>
  <c r="C216"/>
  <c r="D216"/>
  <c r="E216"/>
  <c r="F216"/>
  <c r="G216"/>
  <c r="H216"/>
  <c r="I216"/>
  <c r="J216"/>
  <c r="K216"/>
  <c r="L216"/>
  <c r="M216"/>
  <c r="N216"/>
  <c r="O216"/>
  <c r="P216"/>
  <c r="Q216"/>
  <c r="R216"/>
  <c r="S216"/>
  <c r="T216"/>
  <c r="B217"/>
  <c r="C217"/>
  <c r="D217"/>
  <c r="E217"/>
  <c r="F217"/>
  <c r="G217"/>
  <c r="H217"/>
  <c r="I217"/>
  <c r="J217"/>
  <c r="K217"/>
  <c r="L217"/>
  <c r="M217"/>
  <c r="N217"/>
  <c r="O217"/>
  <c r="P217"/>
  <c r="Q217"/>
  <c r="R217"/>
  <c r="S217"/>
  <c r="T217"/>
  <c r="B218"/>
  <c r="C218"/>
  <c r="D218"/>
  <c r="E218"/>
  <c r="F218"/>
  <c r="G218"/>
  <c r="H218"/>
  <c r="I218"/>
  <c r="J218"/>
  <c r="K218"/>
  <c r="L218"/>
  <c r="M218"/>
  <c r="N218"/>
  <c r="O218"/>
  <c r="P218"/>
  <c r="Q218"/>
  <c r="R218"/>
  <c r="S218"/>
  <c r="T218"/>
  <c r="B219"/>
  <c r="C219"/>
  <c r="D219"/>
  <c r="E219"/>
  <c r="F219"/>
  <c r="G219"/>
  <c r="H219"/>
  <c r="I219"/>
  <c r="J219"/>
  <c r="K219"/>
  <c r="L219"/>
  <c r="M219"/>
  <c r="N219"/>
  <c r="O219"/>
  <c r="P219"/>
  <c r="Q219"/>
  <c r="R219"/>
  <c r="S219"/>
  <c r="T219"/>
  <c r="B220"/>
  <c r="C220"/>
  <c r="D220"/>
  <c r="E220"/>
  <c r="F220"/>
  <c r="G220"/>
  <c r="H220"/>
  <c r="I220"/>
  <c r="J220"/>
  <c r="K220"/>
  <c r="L220"/>
  <c r="M220"/>
  <c r="N220"/>
  <c r="O220"/>
  <c r="P220"/>
  <c r="Q220"/>
  <c r="R220"/>
  <c r="S220"/>
  <c r="T220"/>
  <c r="B221"/>
  <c r="C221"/>
  <c r="D221"/>
  <c r="E221"/>
  <c r="F221"/>
  <c r="G221"/>
  <c r="H221"/>
  <c r="I221"/>
  <c r="J221"/>
  <c r="K221"/>
  <c r="L221"/>
  <c r="M221"/>
  <c r="N221"/>
  <c r="O221"/>
  <c r="P221"/>
  <c r="Q221"/>
  <c r="R221"/>
  <c r="S221"/>
  <c r="T221"/>
  <c r="B222"/>
  <c r="C222"/>
  <c r="D222"/>
  <c r="E222"/>
  <c r="F222"/>
  <c r="G222"/>
  <c r="H222"/>
  <c r="I222"/>
  <c r="J222"/>
  <c r="K222"/>
  <c r="L222"/>
  <c r="M222"/>
  <c r="N222"/>
  <c r="O222"/>
  <c r="P222"/>
  <c r="Q222"/>
  <c r="R222"/>
  <c r="S222"/>
  <c r="T222"/>
  <c r="B260"/>
  <c r="C260"/>
  <c r="D260"/>
  <c r="E260"/>
  <c r="F260"/>
  <c r="G260"/>
  <c r="H260"/>
  <c r="I260"/>
  <c r="J260"/>
  <c r="K260"/>
  <c r="L260"/>
  <c r="M260"/>
  <c r="N260"/>
  <c r="O260"/>
  <c r="P260"/>
  <c r="Q260"/>
  <c r="R260"/>
  <c r="S260"/>
  <c r="T260"/>
  <c r="B261"/>
  <c r="C261"/>
  <c r="D261"/>
  <c r="E261"/>
  <c r="F261"/>
  <c r="G261"/>
  <c r="H261"/>
  <c r="I261"/>
  <c r="J261"/>
  <c r="K261"/>
  <c r="L261"/>
  <c r="M261"/>
  <c r="N261"/>
  <c r="O261"/>
  <c r="P261"/>
  <c r="Q261"/>
  <c r="R261"/>
  <c r="S261"/>
  <c r="T261"/>
  <c r="B262"/>
  <c r="C262"/>
  <c r="D262"/>
  <c r="E262"/>
  <c r="F262"/>
  <c r="G262"/>
  <c r="H262"/>
  <c r="I262"/>
  <c r="J262"/>
  <c r="K262"/>
  <c r="L262"/>
  <c r="M262"/>
  <c r="N262"/>
  <c r="O262"/>
  <c r="P262"/>
  <c r="Q262"/>
  <c r="R262"/>
  <c r="S262"/>
  <c r="T262"/>
  <c r="B263"/>
  <c r="C263"/>
  <c r="D263"/>
  <c r="E263"/>
  <c r="F263"/>
  <c r="G263"/>
  <c r="H263"/>
  <c r="I263"/>
  <c r="J263"/>
  <c r="K263"/>
  <c r="L263"/>
  <c r="M263"/>
  <c r="N263"/>
  <c r="O263"/>
  <c r="P263"/>
  <c r="Q263"/>
  <c r="R263"/>
  <c r="S263"/>
  <c r="T263"/>
  <c r="B264"/>
  <c r="C264"/>
  <c r="D264"/>
  <c r="E264"/>
  <c r="F264"/>
  <c r="G264"/>
  <c r="H264"/>
  <c r="I264"/>
  <c r="J264"/>
  <c r="K264"/>
  <c r="L264"/>
  <c r="M264"/>
  <c r="N264"/>
  <c r="O264"/>
  <c r="P264"/>
  <c r="Q264"/>
  <c r="R264"/>
  <c r="S264"/>
  <c r="T264"/>
  <c r="B265"/>
  <c r="C265"/>
  <c r="D265"/>
  <c r="E265"/>
  <c r="F265"/>
  <c r="G265"/>
  <c r="H265"/>
  <c r="I265"/>
  <c r="J265"/>
  <c r="K265"/>
  <c r="L265"/>
  <c r="M265"/>
  <c r="N265"/>
  <c r="O265"/>
  <c r="P265"/>
  <c r="Q265"/>
  <c r="R265"/>
  <c r="S265"/>
  <c r="T265"/>
  <c r="B266"/>
  <c r="C266"/>
  <c r="D266"/>
  <c r="E266"/>
  <c r="F266"/>
  <c r="G266"/>
  <c r="H266"/>
  <c r="I266"/>
  <c r="J266"/>
  <c r="K266"/>
  <c r="L266"/>
  <c r="M266"/>
  <c r="N266"/>
  <c r="O266"/>
  <c r="P266"/>
  <c r="Q266"/>
  <c r="R266"/>
  <c r="S266"/>
  <c r="T266"/>
  <c r="B267"/>
  <c r="C267"/>
  <c r="D267"/>
  <c r="E267"/>
  <c r="F267"/>
  <c r="G267"/>
  <c r="H267"/>
  <c r="I267"/>
  <c r="J267"/>
  <c r="K267"/>
  <c r="L267"/>
  <c r="M267"/>
  <c r="N267"/>
  <c r="O267"/>
  <c r="P267"/>
  <c r="Q267"/>
  <c r="R267"/>
  <c r="S267"/>
  <c r="T267"/>
  <c r="B269"/>
  <c r="C269"/>
  <c r="D269"/>
  <c r="E269"/>
  <c r="F269"/>
  <c r="G269"/>
  <c r="H269"/>
  <c r="I269"/>
  <c r="J269"/>
  <c r="K269"/>
  <c r="L269"/>
  <c r="M269"/>
  <c r="N269"/>
  <c r="O269"/>
  <c r="P269"/>
  <c r="Q269"/>
  <c r="R269"/>
  <c r="S269"/>
  <c r="T269"/>
  <c r="B270"/>
  <c r="C270"/>
  <c r="D270"/>
  <c r="E270"/>
  <c r="F270"/>
  <c r="G270"/>
  <c r="H270"/>
  <c r="I270"/>
  <c r="J270"/>
  <c r="K270"/>
  <c r="L270"/>
  <c r="M270"/>
  <c r="N270"/>
  <c r="O270"/>
  <c r="P270"/>
  <c r="Q270"/>
  <c r="R270"/>
  <c r="S270"/>
  <c r="T270"/>
  <c r="B271"/>
  <c r="C271"/>
  <c r="D271"/>
  <c r="E271"/>
  <c r="F271"/>
  <c r="G271"/>
  <c r="H271"/>
  <c r="I271"/>
  <c r="J271"/>
  <c r="K271"/>
  <c r="L271"/>
  <c r="M271"/>
  <c r="N271"/>
  <c r="O271"/>
  <c r="P271"/>
  <c r="Q271"/>
  <c r="R271"/>
  <c r="S271"/>
  <c r="T271"/>
  <c r="B272"/>
  <c r="C272"/>
  <c r="D272"/>
  <c r="E272"/>
  <c r="F272"/>
  <c r="G272"/>
  <c r="H272"/>
  <c r="I272"/>
  <c r="J272"/>
  <c r="K272"/>
  <c r="L272"/>
  <c r="M272"/>
  <c r="N272"/>
  <c r="O272"/>
  <c r="P272"/>
  <c r="Q272"/>
  <c r="R272"/>
  <c r="S272"/>
  <c r="T272"/>
  <c r="B273"/>
  <c r="C273"/>
  <c r="D273"/>
  <c r="E273"/>
  <c r="F273"/>
  <c r="G273"/>
  <c r="H273"/>
  <c r="I273"/>
  <c r="J273"/>
  <c r="K273"/>
  <c r="L273"/>
  <c r="M273"/>
  <c r="N273"/>
  <c r="O273"/>
  <c r="P273"/>
  <c r="Q273"/>
  <c r="R273"/>
  <c r="S273"/>
  <c r="T273"/>
  <c r="B274"/>
  <c r="C274"/>
  <c r="D274"/>
  <c r="E274"/>
  <c r="F274"/>
  <c r="G274"/>
  <c r="H274"/>
  <c r="I274"/>
  <c r="J274"/>
  <c r="K274"/>
  <c r="L274"/>
  <c r="M274"/>
  <c r="N274"/>
  <c r="O274"/>
  <c r="P274"/>
  <c r="Q274"/>
  <c r="R274"/>
  <c r="S274"/>
  <c r="T274"/>
  <c r="B275"/>
  <c r="C275"/>
  <c r="D275"/>
  <c r="E275"/>
  <c r="F275"/>
  <c r="G275"/>
  <c r="H275"/>
  <c r="I275"/>
  <c r="J275"/>
  <c r="K275"/>
  <c r="L275"/>
  <c r="M275"/>
  <c r="N275"/>
  <c r="O275"/>
  <c r="P275"/>
  <c r="Q275"/>
  <c r="R275"/>
  <c r="S275"/>
  <c r="T275"/>
  <c r="B276"/>
  <c r="C276"/>
  <c r="D276"/>
  <c r="E276"/>
  <c r="F276"/>
  <c r="G276"/>
  <c r="H276"/>
  <c r="I276"/>
  <c r="J276"/>
  <c r="K276"/>
  <c r="L276"/>
  <c r="M276"/>
  <c r="N276"/>
  <c r="O276"/>
  <c r="P276"/>
  <c r="Q276"/>
  <c r="R276"/>
  <c r="S276"/>
  <c r="T276"/>
  <c r="B287"/>
  <c r="C287"/>
  <c r="D287"/>
  <c r="E287"/>
  <c r="F287"/>
  <c r="G287"/>
  <c r="H287"/>
  <c r="I287"/>
  <c r="J287"/>
  <c r="K287"/>
  <c r="L287"/>
  <c r="M287"/>
  <c r="N287"/>
  <c r="O287"/>
  <c r="P287"/>
  <c r="Q287"/>
  <c r="R287"/>
  <c r="S287"/>
  <c r="T287"/>
  <c r="B288"/>
  <c r="C288"/>
  <c r="D288"/>
  <c r="E288"/>
  <c r="F288"/>
  <c r="G288"/>
  <c r="H288"/>
  <c r="I288"/>
  <c r="J288"/>
  <c r="K288"/>
  <c r="L288"/>
  <c r="M288"/>
  <c r="N288"/>
  <c r="O288"/>
  <c r="P288"/>
  <c r="Q288"/>
  <c r="R288"/>
  <c r="S288"/>
  <c r="T288"/>
  <c r="B289"/>
  <c r="C289"/>
  <c r="D289"/>
  <c r="E289"/>
  <c r="F289"/>
  <c r="G289"/>
  <c r="H289"/>
  <c r="I289"/>
  <c r="J289"/>
  <c r="K289"/>
  <c r="L289"/>
  <c r="M289"/>
  <c r="N289"/>
  <c r="O289"/>
  <c r="P289"/>
  <c r="Q289"/>
  <c r="R289"/>
  <c r="S289"/>
  <c r="T289"/>
  <c r="B290"/>
  <c r="C290"/>
  <c r="D290"/>
  <c r="E290"/>
  <c r="F290"/>
  <c r="G290"/>
  <c r="H290"/>
  <c r="I290"/>
  <c r="J290"/>
  <c r="K290"/>
  <c r="L290"/>
  <c r="M290"/>
  <c r="N290"/>
  <c r="O290"/>
  <c r="P290"/>
  <c r="Q290"/>
  <c r="R290"/>
  <c r="S290"/>
  <c r="T290"/>
  <c r="B291"/>
  <c r="C291"/>
  <c r="D291"/>
  <c r="E291"/>
  <c r="F291"/>
  <c r="G291"/>
  <c r="H291"/>
  <c r="I291"/>
  <c r="J291"/>
  <c r="K291"/>
  <c r="L291"/>
  <c r="M291"/>
  <c r="N291"/>
  <c r="O291"/>
  <c r="P291"/>
  <c r="Q291"/>
  <c r="R291"/>
  <c r="S291"/>
  <c r="T291"/>
  <c r="B292"/>
  <c r="C292"/>
  <c r="D292"/>
  <c r="E292"/>
  <c r="F292"/>
  <c r="G292"/>
  <c r="H292"/>
  <c r="I292"/>
  <c r="J292"/>
  <c r="K292"/>
  <c r="L292"/>
  <c r="M292"/>
  <c r="N292"/>
  <c r="O292"/>
  <c r="P292"/>
  <c r="Q292"/>
  <c r="R292"/>
  <c r="S292"/>
  <c r="T292"/>
  <c r="B293"/>
  <c r="C293"/>
  <c r="D293"/>
  <c r="E293"/>
  <c r="F293"/>
  <c r="G293"/>
  <c r="H293"/>
  <c r="I293"/>
  <c r="J293"/>
  <c r="K293"/>
  <c r="L293"/>
  <c r="M293"/>
  <c r="N293"/>
  <c r="O293"/>
  <c r="P293"/>
  <c r="Q293"/>
  <c r="R293"/>
  <c r="S293"/>
  <c r="T293"/>
  <c r="B294"/>
  <c r="C294"/>
  <c r="D294"/>
  <c r="E294"/>
  <c r="F294"/>
  <c r="G294"/>
  <c r="H294"/>
  <c r="I294"/>
  <c r="J294"/>
  <c r="K294"/>
  <c r="L294"/>
  <c r="M294"/>
  <c r="N294"/>
  <c r="O294"/>
  <c r="P294"/>
  <c r="Q294"/>
  <c r="R294"/>
  <c r="S294"/>
  <c r="T294"/>
  <c r="B341"/>
  <c r="C341"/>
  <c r="D341"/>
  <c r="E341"/>
  <c r="F341"/>
  <c r="G341"/>
  <c r="H341"/>
  <c r="I341"/>
  <c r="J341"/>
  <c r="K341"/>
  <c r="L341"/>
  <c r="M341"/>
  <c r="N341"/>
  <c r="O341"/>
  <c r="P341"/>
  <c r="Q341"/>
  <c r="R341"/>
  <c r="S341"/>
  <c r="T341"/>
  <c r="B342"/>
  <c r="C342"/>
  <c r="D342"/>
  <c r="E342"/>
  <c r="F342"/>
  <c r="G342"/>
  <c r="H342"/>
  <c r="I342"/>
  <c r="J342"/>
  <c r="K342"/>
  <c r="L342"/>
  <c r="M342"/>
  <c r="N342"/>
  <c r="O342"/>
  <c r="P342"/>
  <c r="Q342"/>
  <c r="R342"/>
  <c r="S342"/>
  <c r="T342"/>
  <c r="B343"/>
  <c r="C343"/>
  <c r="D343"/>
  <c r="E343"/>
  <c r="F343"/>
  <c r="G343"/>
  <c r="H343"/>
  <c r="I343"/>
  <c r="J343"/>
  <c r="K343"/>
  <c r="L343"/>
  <c r="M343"/>
  <c r="N343"/>
  <c r="O343"/>
  <c r="P343"/>
  <c r="Q343"/>
  <c r="R343"/>
  <c r="S343"/>
  <c r="T343"/>
  <c r="B344"/>
  <c r="C344"/>
  <c r="D344"/>
  <c r="E344"/>
  <c r="F344"/>
  <c r="G344"/>
  <c r="H344"/>
  <c r="I344"/>
  <c r="J344"/>
  <c r="K344"/>
  <c r="L344"/>
  <c r="M344"/>
  <c r="N344"/>
  <c r="O344"/>
  <c r="P344"/>
  <c r="Q344"/>
  <c r="R344"/>
  <c r="S344"/>
  <c r="T344"/>
  <c r="B345"/>
  <c r="C345"/>
  <c r="D345"/>
  <c r="E345"/>
  <c r="F345"/>
  <c r="G345"/>
  <c r="H345"/>
  <c r="I345"/>
  <c r="J345"/>
  <c r="K345"/>
  <c r="L345"/>
  <c r="M345"/>
  <c r="N345"/>
  <c r="O345"/>
  <c r="P345"/>
  <c r="Q345"/>
  <c r="R345"/>
  <c r="S345"/>
  <c r="T345"/>
  <c r="B346"/>
  <c r="C346"/>
  <c r="D346"/>
  <c r="E346"/>
  <c r="F346"/>
  <c r="G346"/>
  <c r="H346"/>
  <c r="I346"/>
  <c r="J346"/>
  <c r="K346"/>
  <c r="L346"/>
  <c r="M346"/>
  <c r="N346"/>
  <c r="O346"/>
  <c r="P346"/>
  <c r="Q346"/>
  <c r="R346"/>
  <c r="S346"/>
  <c r="T346"/>
  <c r="B347"/>
  <c r="C347"/>
  <c r="D347"/>
  <c r="E347"/>
  <c r="F347"/>
  <c r="G347"/>
  <c r="H347"/>
  <c r="I347"/>
  <c r="J347"/>
  <c r="K347"/>
  <c r="L347"/>
  <c r="M347"/>
  <c r="N347"/>
  <c r="O347"/>
  <c r="P347"/>
  <c r="Q347"/>
  <c r="R347"/>
  <c r="S347"/>
  <c r="T347"/>
  <c r="B348"/>
  <c r="C348"/>
  <c r="D348"/>
  <c r="E348"/>
  <c r="F348"/>
  <c r="G348"/>
  <c r="H348"/>
  <c r="I348"/>
  <c r="J348"/>
  <c r="K348"/>
  <c r="L348"/>
  <c r="M348"/>
  <c r="N348"/>
  <c r="O348"/>
  <c r="P348"/>
  <c r="Q348"/>
  <c r="R348"/>
  <c r="S348"/>
  <c r="T348"/>
  <c r="B350"/>
  <c r="C350"/>
  <c r="D350"/>
  <c r="E350"/>
  <c r="F350"/>
  <c r="G350"/>
  <c r="H350"/>
  <c r="I350"/>
  <c r="J350"/>
  <c r="K350"/>
  <c r="L350"/>
  <c r="M350"/>
  <c r="N350"/>
  <c r="O350"/>
  <c r="P350"/>
  <c r="Q350"/>
  <c r="R350"/>
  <c r="S350"/>
  <c r="T350"/>
  <c r="B351"/>
  <c r="C351"/>
  <c r="D351"/>
  <c r="E351"/>
  <c r="F351"/>
  <c r="G351"/>
  <c r="H351"/>
  <c r="I351"/>
  <c r="J351"/>
  <c r="K351"/>
  <c r="L351"/>
  <c r="M351"/>
  <c r="N351"/>
  <c r="O351"/>
  <c r="P351"/>
  <c r="Q351"/>
  <c r="R351"/>
  <c r="S351"/>
  <c r="T351"/>
  <c r="B352"/>
  <c r="C352"/>
  <c r="D352"/>
  <c r="E352"/>
  <c r="F352"/>
  <c r="G352"/>
  <c r="H352"/>
  <c r="I352"/>
  <c r="J352"/>
  <c r="K352"/>
  <c r="L352"/>
  <c r="M352"/>
  <c r="N352"/>
  <c r="O352"/>
  <c r="P352"/>
  <c r="Q352"/>
  <c r="R352"/>
  <c r="S352"/>
  <c r="T352"/>
  <c r="B353"/>
  <c r="C353"/>
  <c r="D353"/>
  <c r="E353"/>
  <c r="F353"/>
  <c r="G353"/>
  <c r="H353"/>
  <c r="I353"/>
  <c r="J353"/>
  <c r="K353"/>
  <c r="L353"/>
  <c r="M353"/>
  <c r="N353"/>
  <c r="O353"/>
  <c r="P353"/>
  <c r="Q353"/>
  <c r="R353"/>
  <c r="S353"/>
  <c r="T353"/>
  <c r="B354"/>
  <c r="C354"/>
  <c r="D354"/>
  <c r="E354"/>
  <c r="F354"/>
  <c r="G354"/>
  <c r="H354"/>
  <c r="I354"/>
  <c r="J354"/>
  <c r="K354"/>
  <c r="L354"/>
  <c r="M354"/>
  <c r="N354"/>
  <c r="O354"/>
  <c r="P354"/>
  <c r="Q354"/>
  <c r="R354"/>
  <c r="S354"/>
  <c r="T354"/>
  <c r="B355"/>
  <c r="C355"/>
  <c r="D355"/>
  <c r="E355"/>
  <c r="F355"/>
  <c r="G355"/>
  <c r="H355"/>
  <c r="I355"/>
  <c r="J355"/>
  <c r="K355"/>
  <c r="L355"/>
  <c r="M355"/>
  <c r="N355"/>
  <c r="O355"/>
  <c r="P355"/>
  <c r="Q355"/>
  <c r="R355"/>
  <c r="S355"/>
  <c r="T355"/>
  <c r="B356"/>
  <c r="C356"/>
  <c r="D356"/>
  <c r="E356"/>
  <c r="F356"/>
  <c r="G356"/>
  <c r="H356"/>
  <c r="I356"/>
  <c r="J356"/>
  <c r="K356"/>
  <c r="L356"/>
  <c r="M356"/>
  <c r="N356"/>
  <c r="O356"/>
  <c r="P356"/>
  <c r="Q356"/>
  <c r="R356"/>
  <c r="S356"/>
  <c r="T356"/>
  <c r="B357"/>
  <c r="C357"/>
  <c r="D357"/>
  <c r="E357"/>
  <c r="F357"/>
  <c r="G357"/>
  <c r="H357"/>
  <c r="I357"/>
  <c r="J357"/>
  <c r="K357"/>
  <c r="L357"/>
  <c r="M357"/>
  <c r="N357"/>
  <c r="O357"/>
  <c r="P357"/>
  <c r="Q357"/>
  <c r="R357"/>
  <c r="S357"/>
  <c r="T357"/>
  <c r="B359"/>
  <c r="C359"/>
  <c r="D359"/>
  <c r="E359"/>
  <c r="F359"/>
  <c r="G359"/>
  <c r="H359"/>
  <c r="I359"/>
  <c r="J359"/>
  <c r="K359"/>
  <c r="L359"/>
  <c r="M359"/>
  <c r="N359"/>
  <c r="O359"/>
  <c r="P359"/>
  <c r="Q359"/>
  <c r="R359"/>
  <c r="S359"/>
  <c r="T359"/>
  <c r="B360"/>
  <c r="C360"/>
  <c r="D360"/>
  <c r="E360"/>
  <c r="F360"/>
  <c r="G360"/>
  <c r="H360"/>
  <c r="I360"/>
  <c r="J360"/>
  <c r="K360"/>
  <c r="L360"/>
  <c r="M360"/>
  <c r="N360"/>
  <c r="O360"/>
  <c r="P360"/>
  <c r="Q360"/>
  <c r="R360"/>
  <c r="S360"/>
  <c r="T360"/>
  <c r="B361"/>
  <c r="C361"/>
  <c r="D361"/>
  <c r="E361"/>
  <c r="F361"/>
  <c r="G361"/>
  <c r="H361"/>
  <c r="I361"/>
  <c r="J361"/>
  <c r="K361"/>
  <c r="L361"/>
  <c r="M361"/>
  <c r="N361"/>
  <c r="O361"/>
  <c r="P361"/>
  <c r="Q361"/>
  <c r="R361"/>
  <c r="S361"/>
  <c r="T361"/>
  <c r="B362"/>
  <c r="C362"/>
  <c r="D362"/>
  <c r="E362"/>
  <c r="F362"/>
  <c r="G362"/>
  <c r="H362"/>
  <c r="I362"/>
  <c r="J362"/>
  <c r="K362"/>
  <c r="L362"/>
  <c r="M362"/>
  <c r="N362"/>
  <c r="O362"/>
  <c r="P362"/>
  <c r="Q362"/>
  <c r="R362"/>
  <c r="S362"/>
  <c r="T362"/>
  <c r="B363"/>
  <c r="C363"/>
  <c r="D363"/>
  <c r="E363"/>
  <c r="F363"/>
  <c r="G363"/>
  <c r="H363"/>
  <c r="I363"/>
  <c r="J363"/>
  <c r="K363"/>
  <c r="L363"/>
  <c r="M363"/>
  <c r="N363"/>
  <c r="O363"/>
  <c r="P363"/>
  <c r="Q363"/>
  <c r="R363"/>
  <c r="S363"/>
  <c r="T363"/>
  <c r="B364"/>
  <c r="C364"/>
  <c r="D364"/>
  <c r="E364"/>
  <c r="F364"/>
  <c r="G364"/>
  <c r="H364"/>
  <c r="I364"/>
  <c r="J364"/>
  <c r="K364"/>
  <c r="L364"/>
  <c r="M364"/>
  <c r="N364"/>
  <c r="O364"/>
  <c r="P364"/>
  <c r="Q364"/>
  <c r="R364"/>
  <c r="S364"/>
  <c r="T364"/>
  <c r="B365"/>
  <c r="C365"/>
  <c r="D365"/>
  <c r="E365"/>
  <c r="F365"/>
  <c r="G365"/>
  <c r="H365"/>
  <c r="I365"/>
  <c r="J365"/>
  <c r="K365"/>
  <c r="L365"/>
  <c r="M365"/>
  <c r="N365"/>
  <c r="O365"/>
  <c r="P365"/>
  <c r="Q365"/>
  <c r="R365"/>
  <c r="S365"/>
  <c r="T365"/>
  <c r="B366"/>
  <c r="C366"/>
  <c r="D366"/>
  <c r="E366"/>
  <c r="F366"/>
  <c r="G366"/>
  <c r="H366"/>
  <c r="I366"/>
  <c r="J366"/>
  <c r="K366"/>
  <c r="L366"/>
  <c r="M366"/>
  <c r="N366"/>
  <c r="O366"/>
  <c r="P366"/>
  <c r="Q366"/>
  <c r="R366"/>
  <c r="S366"/>
  <c r="T366"/>
  <c r="B377"/>
  <c r="C377"/>
  <c r="D377"/>
  <c r="E377"/>
  <c r="F377"/>
  <c r="G377"/>
  <c r="H377"/>
  <c r="I377"/>
  <c r="J377"/>
  <c r="K377"/>
  <c r="L377"/>
  <c r="M377"/>
  <c r="N377"/>
  <c r="O377"/>
  <c r="P377"/>
  <c r="Q377"/>
  <c r="R377"/>
  <c r="S377"/>
  <c r="T377"/>
  <c r="B378"/>
  <c r="C378"/>
  <c r="D378"/>
  <c r="E378"/>
  <c r="F378"/>
  <c r="G378"/>
  <c r="H378"/>
  <c r="I378"/>
  <c r="J378"/>
  <c r="K378"/>
  <c r="L378"/>
  <c r="M378"/>
  <c r="N378"/>
  <c r="O378"/>
  <c r="P378"/>
  <c r="Q378"/>
  <c r="R378"/>
  <c r="S378"/>
  <c r="T378"/>
  <c r="B379"/>
  <c r="C379"/>
  <c r="D379"/>
  <c r="E379"/>
  <c r="F379"/>
  <c r="G379"/>
  <c r="H379"/>
  <c r="I379"/>
  <c r="J379"/>
  <c r="K379"/>
  <c r="L379"/>
  <c r="M379"/>
  <c r="N379"/>
  <c r="O379"/>
  <c r="P379"/>
  <c r="Q379"/>
  <c r="R379"/>
  <c r="S379"/>
  <c r="T379"/>
  <c r="B380"/>
  <c r="C380"/>
  <c r="D380"/>
  <c r="E380"/>
  <c r="F380"/>
  <c r="G380"/>
  <c r="H380"/>
  <c r="I380"/>
  <c r="J380"/>
  <c r="K380"/>
  <c r="L380"/>
  <c r="M380"/>
  <c r="N380"/>
  <c r="O380"/>
  <c r="P380"/>
  <c r="Q380"/>
  <c r="R380"/>
  <c r="S380"/>
  <c r="T380"/>
  <c r="B381"/>
  <c r="C381"/>
  <c r="D381"/>
  <c r="E381"/>
  <c r="F381"/>
  <c r="G381"/>
  <c r="H381"/>
  <c r="I381"/>
  <c r="J381"/>
  <c r="K381"/>
  <c r="L381"/>
  <c r="M381"/>
  <c r="N381"/>
  <c r="O381"/>
  <c r="P381"/>
  <c r="Q381"/>
  <c r="R381"/>
  <c r="S381"/>
  <c r="T381"/>
  <c r="B382"/>
  <c r="C382"/>
  <c r="D382"/>
  <c r="E382"/>
  <c r="F382"/>
  <c r="G382"/>
  <c r="H382"/>
  <c r="I382"/>
  <c r="J382"/>
  <c r="K382"/>
  <c r="L382"/>
  <c r="M382"/>
  <c r="N382"/>
  <c r="O382"/>
  <c r="P382"/>
  <c r="Q382"/>
  <c r="R382"/>
  <c r="S382"/>
  <c r="T382"/>
  <c r="B383"/>
  <c r="C383"/>
  <c r="D383"/>
  <c r="E383"/>
  <c r="F383"/>
  <c r="G383"/>
  <c r="H383"/>
  <c r="I383"/>
  <c r="J383"/>
  <c r="K383"/>
  <c r="L383"/>
  <c r="M383"/>
  <c r="N383"/>
  <c r="O383"/>
  <c r="P383"/>
  <c r="Q383"/>
  <c r="R383"/>
  <c r="S383"/>
  <c r="T383"/>
  <c r="B384"/>
  <c r="C384"/>
  <c r="D384"/>
  <c r="E384"/>
  <c r="F384"/>
  <c r="G384"/>
  <c r="H384"/>
  <c r="I384"/>
  <c r="J384"/>
  <c r="K384"/>
  <c r="L384"/>
  <c r="M384"/>
  <c r="N384"/>
  <c r="O384"/>
  <c r="P384"/>
  <c r="Q384"/>
  <c r="R384"/>
  <c r="S384"/>
  <c r="T384"/>
  <c r="B386"/>
  <c r="C386"/>
  <c r="D386"/>
  <c r="E386"/>
  <c r="F386"/>
  <c r="G386"/>
  <c r="H386"/>
  <c r="I386"/>
  <c r="J386"/>
  <c r="K386"/>
  <c r="L386"/>
  <c r="M386"/>
  <c r="N386"/>
  <c r="O386"/>
  <c r="P386"/>
  <c r="Q386"/>
  <c r="R386"/>
  <c r="S386"/>
  <c r="T386"/>
  <c r="B387"/>
  <c r="C387"/>
  <c r="D387"/>
  <c r="E387"/>
  <c r="F387"/>
  <c r="G387"/>
  <c r="H387"/>
  <c r="I387"/>
  <c r="J387"/>
  <c r="K387"/>
  <c r="L387"/>
  <c r="M387"/>
  <c r="N387"/>
  <c r="O387"/>
  <c r="P387"/>
  <c r="Q387"/>
  <c r="R387"/>
  <c r="S387"/>
  <c r="T387"/>
  <c r="B388"/>
  <c r="C388"/>
  <c r="D388"/>
  <c r="E388"/>
  <c r="F388"/>
  <c r="G388"/>
  <c r="H388"/>
  <c r="I388"/>
  <c r="J388"/>
  <c r="K388"/>
  <c r="L388"/>
  <c r="M388"/>
  <c r="N388"/>
  <c r="O388"/>
  <c r="P388"/>
  <c r="Q388"/>
  <c r="R388"/>
  <c r="S388"/>
  <c r="T388"/>
  <c r="B389"/>
  <c r="C389"/>
  <c r="D389"/>
  <c r="E389"/>
  <c r="F389"/>
  <c r="G389"/>
  <c r="H389"/>
  <c r="I389"/>
  <c r="J389"/>
  <c r="K389"/>
  <c r="L389"/>
  <c r="M389"/>
  <c r="N389"/>
  <c r="O389"/>
  <c r="P389"/>
  <c r="Q389"/>
  <c r="R389"/>
  <c r="S389"/>
  <c r="T389"/>
  <c r="B390"/>
  <c r="C390"/>
  <c r="D390"/>
  <c r="E390"/>
  <c r="F390"/>
  <c r="G390"/>
  <c r="H390"/>
  <c r="I390"/>
  <c r="J390"/>
  <c r="K390"/>
  <c r="L390"/>
  <c r="M390"/>
  <c r="N390"/>
  <c r="O390"/>
  <c r="P390"/>
  <c r="Q390"/>
  <c r="R390"/>
  <c r="S390"/>
  <c r="T390"/>
  <c r="B391"/>
  <c r="C391"/>
  <c r="D391"/>
  <c r="E391"/>
  <c r="F391"/>
  <c r="G391"/>
  <c r="H391"/>
  <c r="I391"/>
  <c r="J391"/>
  <c r="K391"/>
  <c r="L391"/>
  <c r="M391"/>
  <c r="N391"/>
  <c r="O391"/>
  <c r="P391"/>
  <c r="Q391"/>
  <c r="R391"/>
  <c r="S391"/>
  <c r="T391"/>
  <c r="B392"/>
  <c r="C392"/>
  <c r="D392"/>
  <c r="E392"/>
  <c r="F392"/>
  <c r="G392"/>
  <c r="H392"/>
  <c r="I392"/>
  <c r="J392"/>
  <c r="K392"/>
  <c r="L392"/>
  <c r="M392"/>
  <c r="N392"/>
  <c r="O392"/>
  <c r="P392"/>
  <c r="Q392"/>
  <c r="R392"/>
  <c r="S392"/>
  <c r="T392"/>
  <c r="B393"/>
  <c r="C393"/>
  <c r="D393"/>
  <c r="E393"/>
  <c r="F393"/>
  <c r="G393"/>
  <c r="H393"/>
  <c r="I393"/>
  <c r="J393"/>
  <c r="K393"/>
  <c r="L393"/>
  <c r="M393"/>
  <c r="N393"/>
  <c r="O393"/>
  <c r="P393"/>
  <c r="Q393"/>
  <c r="R393"/>
  <c r="S393"/>
  <c r="T393"/>
  <c r="B395"/>
  <c r="C395"/>
  <c r="D395"/>
  <c r="E395"/>
  <c r="F395"/>
  <c r="G395"/>
  <c r="H395"/>
  <c r="I395"/>
  <c r="J395"/>
  <c r="K395"/>
  <c r="L395"/>
  <c r="M395"/>
  <c r="N395"/>
  <c r="O395"/>
  <c r="P395"/>
  <c r="Q395"/>
  <c r="R395"/>
  <c r="S395"/>
  <c r="T395"/>
  <c r="B396"/>
  <c r="C396"/>
  <c r="D396"/>
  <c r="E396"/>
  <c r="F396"/>
  <c r="G396"/>
  <c r="H396"/>
  <c r="I396"/>
  <c r="J396"/>
  <c r="K396"/>
  <c r="L396"/>
  <c r="M396"/>
  <c r="N396"/>
  <c r="O396"/>
  <c r="P396"/>
  <c r="Q396"/>
  <c r="R396"/>
  <c r="S396"/>
  <c r="T396"/>
  <c r="B397"/>
  <c r="C397"/>
  <c r="D397"/>
  <c r="E397"/>
  <c r="F397"/>
  <c r="G397"/>
  <c r="H397"/>
  <c r="I397"/>
  <c r="J397"/>
  <c r="K397"/>
  <c r="L397"/>
  <c r="M397"/>
  <c r="N397"/>
  <c r="O397"/>
  <c r="P397"/>
  <c r="Q397"/>
  <c r="R397"/>
  <c r="S397"/>
  <c r="T397"/>
  <c r="B398"/>
  <c r="C398"/>
  <c r="D398"/>
  <c r="E398"/>
  <c r="F398"/>
  <c r="G398"/>
  <c r="H398"/>
  <c r="I398"/>
  <c r="J398"/>
  <c r="K398"/>
  <c r="L398"/>
  <c r="M398"/>
  <c r="N398"/>
  <c r="O398"/>
  <c r="P398"/>
  <c r="Q398"/>
  <c r="R398"/>
  <c r="S398"/>
  <c r="T398"/>
  <c r="B399"/>
  <c r="C399"/>
  <c r="D399"/>
  <c r="E399"/>
  <c r="F399"/>
  <c r="G399"/>
  <c r="H399"/>
  <c r="I399"/>
  <c r="J399"/>
  <c r="K399"/>
  <c r="L399"/>
  <c r="M399"/>
  <c r="N399"/>
  <c r="O399"/>
  <c r="P399"/>
  <c r="Q399"/>
  <c r="R399"/>
  <c r="S399"/>
  <c r="T399"/>
  <c r="B400"/>
  <c r="C400"/>
  <c r="D400"/>
  <c r="E400"/>
  <c r="F400"/>
  <c r="G400"/>
  <c r="H400"/>
  <c r="I400"/>
  <c r="J400"/>
  <c r="K400"/>
  <c r="L400"/>
  <c r="M400"/>
  <c r="N400"/>
  <c r="O400"/>
  <c r="P400"/>
  <c r="Q400"/>
  <c r="R400"/>
  <c r="S400"/>
  <c r="T400"/>
  <c r="B401"/>
  <c r="C401"/>
  <c r="D401"/>
  <c r="E401"/>
  <c r="F401"/>
  <c r="G401"/>
  <c r="H401"/>
  <c r="I401"/>
  <c r="J401"/>
  <c r="K401"/>
  <c r="L401"/>
  <c r="M401"/>
  <c r="N401"/>
  <c r="O401"/>
  <c r="P401"/>
  <c r="Q401"/>
  <c r="R401"/>
  <c r="S401"/>
  <c r="T401"/>
  <c r="B402"/>
  <c r="C402"/>
  <c r="D402"/>
  <c r="E402"/>
  <c r="F402"/>
  <c r="G402"/>
  <c r="H402"/>
  <c r="I402"/>
  <c r="J402"/>
  <c r="K402"/>
  <c r="L402"/>
  <c r="M402"/>
  <c r="N402"/>
  <c r="O402"/>
  <c r="P402"/>
  <c r="Q402"/>
  <c r="R402"/>
  <c r="S402"/>
  <c r="T402"/>
  <c r="B404"/>
  <c r="C404"/>
  <c r="D404"/>
  <c r="E404"/>
  <c r="F404"/>
  <c r="G404"/>
  <c r="H404"/>
  <c r="I404"/>
  <c r="J404"/>
  <c r="K404"/>
  <c r="L404"/>
  <c r="M404"/>
  <c r="N404"/>
  <c r="O404"/>
  <c r="P404"/>
  <c r="Q404"/>
  <c r="R404"/>
  <c r="S404"/>
  <c r="T404"/>
  <c r="B405"/>
  <c r="C405"/>
  <c r="D405"/>
  <c r="E405"/>
  <c r="F405"/>
  <c r="G405"/>
  <c r="H405"/>
  <c r="I405"/>
  <c r="J405"/>
  <c r="K405"/>
  <c r="L405"/>
  <c r="M405"/>
  <c r="N405"/>
  <c r="O405"/>
  <c r="P405"/>
  <c r="Q405"/>
  <c r="R405"/>
  <c r="S405"/>
  <c r="T405"/>
  <c r="B406"/>
  <c r="C406"/>
  <c r="D406"/>
  <c r="E406"/>
  <c r="F406"/>
  <c r="G406"/>
  <c r="H406"/>
  <c r="I406"/>
  <c r="J406"/>
  <c r="K406"/>
  <c r="L406"/>
  <c r="M406"/>
  <c r="N406"/>
  <c r="O406"/>
  <c r="P406"/>
  <c r="Q406"/>
  <c r="R406"/>
  <c r="S406"/>
  <c r="T406"/>
  <c r="B407"/>
  <c r="C407"/>
  <c r="D407"/>
  <c r="E407"/>
  <c r="F407"/>
  <c r="G407"/>
  <c r="H407"/>
  <c r="I407"/>
  <c r="J407"/>
  <c r="K407"/>
  <c r="L407"/>
  <c r="M407"/>
  <c r="N407"/>
  <c r="O407"/>
  <c r="P407"/>
  <c r="Q407"/>
  <c r="R407"/>
  <c r="S407"/>
  <c r="T407"/>
  <c r="B408"/>
  <c r="C408"/>
  <c r="D408"/>
  <c r="E408"/>
  <c r="F408"/>
  <c r="G408"/>
  <c r="H408"/>
  <c r="I408"/>
  <c r="J408"/>
  <c r="K408"/>
  <c r="L408"/>
  <c r="M408"/>
  <c r="N408"/>
  <c r="O408"/>
  <c r="P408"/>
  <c r="Q408"/>
  <c r="R408"/>
  <c r="S408"/>
  <c r="T408"/>
  <c r="B409"/>
  <c r="C409"/>
  <c r="D409"/>
  <c r="E409"/>
  <c r="F409"/>
  <c r="G409"/>
  <c r="H409"/>
  <c r="I409"/>
  <c r="J409"/>
  <c r="K409"/>
  <c r="L409"/>
  <c r="M409"/>
  <c r="N409"/>
  <c r="O409"/>
  <c r="P409"/>
  <c r="Q409"/>
  <c r="R409"/>
  <c r="S409"/>
  <c r="T409"/>
  <c r="B410"/>
  <c r="C410"/>
  <c r="D410"/>
  <c r="E410"/>
  <c r="F410"/>
  <c r="G410"/>
  <c r="H410"/>
  <c r="I410"/>
  <c r="J410"/>
  <c r="K410"/>
  <c r="L410"/>
  <c r="M410"/>
  <c r="N410"/>
  <c r="O410"/>
  <c r="P410"/>
  <c r="Q410"/>
  <c r="R410"/>
  <c r="S410"/>
  <c r="T410"/>
  <c r="B411"/>
  <c r="C411"/>
  <c r="D411"/>
  <c r="E411"/>
  <c r="F411"/>
  <c r="G411"/>
  <c r="H411"/>
  <c r="I411"/>
  <c r="J411"/>
  <c r="K411"/>
  <c r="L411"/>
  <c r="M411"/>
  <c r="N411"/>
  <c r="O411"/>
  <c r="P411"/>
  <c r="Q411"/>
  <c r="R411"/>
  <c r="S411"/>
  <c r="T411"/>
  <c r="B413"/>
  <c r="C413"/>
  <c r="D413"/>
  <c r="E413"/>
  <c r="F413"/>
  <c r="G413"/>
  <c r="H413"/>
  <c r="I413"/>
  <c r="J413"/>
  <c r="K413"/>
  <c r="L413"/>
  <c r="M413"/>
  <c r="N413"/>
  <c r="O413"/>
  <c r="P413"/>
  <c r="Q413"/>
  <c r="R413"/>
  <c r="S413"/>
  <c r="T413"/>
  <c r="B414"/>
  <c r="C414"/>
  <c r="D414"/>
  <c r="E414"/>
  <c r="F414"/>
  <c r="G414"/>
  <c r="H414"/>
  <c r="I414"/>
  <c r="J414"/>
  <c r="K414"/>
  <c r="L414"/>
  <c r="M414"/>
  <c r="N414"/>
  <c r="O414"/>
  <c r="P414"/>
  <c r="Q414"/>
  <c r="R414"/>
  <c r="S414"/>
  <c r="T414"/>
  <c r="B415"/>
  <c r="C415"/>
  <c r="D415"/>
  <c r="E415"/>
  <c r="F415"/>
  <c r="G415"/>
  <c r="H415"/>
  <c r="I415"/>
  <c r="J415"/>
  <c r="K415"/>
  <c r="L415"/>
  <c r="M415"/>
  <c r="N415"/>
  <c r="O415"/>
  <c r="P415"/>
  <c r="Q415"/>
  <c r="R415"/>
  <c r="S415"/>
  <c r="T415"/>
  <c r="B416"/>
  <c r="C416"/>
  <c r="D416"/>
  <c r="E416"/>
  <c r="F416"/>
  <c r="G416"/>
  <c r="H416"/>
  <c r="I416"/>
  <c r="J416"/>
  <c r="K416"/>
  <c r="L416"/>
  <c r="M416"/>
  <c r="N416"/>
  <c r="O416"/>
  <c r="P416"/>
  <c r="Q416"/>
  <c r="R416"/>
  <c r="S416"/>
  <c r="T416"/>
  <c r="B417"/>
  <c r="C417"/>
  <c r="D417"/>
  <c r="E417"/>
  <c r="F417"/>
  <c r="G417"/>
  <c r="H417"/>
  <c r="I417"/>
  <c r="J417"/>
  <c r="K417"/>
  <c r="L417"/>
  <c r="M417"/>
  <c r="N417"/>
  <c r="O417"/>
  <c r="P417"/>
  <c r="Q417"/>
  <c r="R417"/>
  <c r="S417"/>
  <c r="T417"/>
  <c r="B418"/>
  <c r="C418"/>
  <c r="D418"/>
  <c r="E418"/>
  <c r="F418"/>
  <c r="G418"/>
  <c r="H418"/>
  <c r="I418"/>
  <c r="J418"/>
  <c r="K418"/>
  <c r="L418"/>
  <c r="M418"/>
  <c r="N418"/>
  <c r="O418"/>
  <c r="P418"/>
  <c r="Q418"/>
  <c r="R418"/>
  <c r="S418"/>
  <c r="T418"/>
  <c r="B419"/>
  <c r="C419"/>
  <c r="D419"/>
  <c r="E419"/>
  <c r="F419"/>
  <c r="G419"/>
  <c r="H419"/>
  <c r="I419"/>
  <c r="J419"/>
  <c r="K419"/>
  <c r="L419"/>
  <c r="M419"/>
  <c r="N419"/>
  <c r="O419"/>
  <c r="P419"/>
  <c r="Q419"/>
  <c r="R419"/>
  <c r="S419"/>
  <c r="T419"/>
  <c r="B420"/>
  <c r="C420"/>
  <c r="D420"/>
  <c r="E420"/>
  <c r="F420"/>
  <c r="G420"/>
  <c r="H420"/>
  <c r="I420"/>
  <c r="J420"/>
  <c r="K420"/>
  <c r="L420"/>
  <c r="M420"/>
  <c r="N420"/>
  <c r="O420"/>
  <c r="P420"/>
  <c r="Q420"/>
  <c r="R420"/>
  <c r="S420"/>
  <c r="T420"/>
  <c r="B494"/>
  <c r="C494"/>
  <c r="D494"/>
  <c r="E494"/>
  <c r="F494"/>
  <c r="G494"/>
  <c r="H494"/>
  <c r="I494"/>
  <c r="J494"/>
  <c r="K494"/>
  <c r="L494"/>
  <c r="M494"/>
  <c r="N494"/>
  <c r="O494"/>
  <c r="P494"/>
  <c r="Q494"/>
  <c r="R494"/>
  <c r="S494"/>
  <c r="T494"/>
  <c r="B495"/>
  <c r="C495"/>
  <c r="D495"/>
  <c r="E495"/>
  <c r="F495"/>
  <c r="G495"/>
  <c r="H495"/>
  <c r="I495"/>
  <c r="J495"/>
  <c r="K495"/>
  <c r="L495"/>
  <c r="M495"/>
  <c r="N495"/>
  <c r="O495"/>
  <c r="P495"/>
  <c r="Q495"/>
  <c r="R495"/>
  <c r="S495"/>
  <c r="T495"/>
  <c r="B496"/>
  <c r="C496"/>
  <c r="D496"/>
  <c r="E496"/>
  <c r="F496"/>
  <c r="G496"/>
  <c r="H496"/>
  <c r="I496"/>
  <c r="J496"/>
  <c r="K496"/>
  <c r="L496"/>
  <c r="M496"/>
  <c r="N496"/>
  <c r="O496"/>
  <c r="P496"/>
  <c r="Q496"/>
  <c r="R496"/>
  <c r="S496"/>
  <c r="T496"/>
  <c r="B497"/>
  <c r="C497"/>
  <c r="D497"/>
  <c r="E497"/>
  <c r="F497"/>
  <c r="G497"/>
  <c r="H497"/>
  <c r="I497"/>
  <c r="J497"/>
  <c r="K497"/>
  <c r="L497"/>
  <c r="M497"/>
  <c r="N497"/>
  <c r="O497"/>
  <c r="P497"/>
  <c r="Q497"/>
  <c r="R497"/>
  <c r="S497"/>
  <c r="T497"/>
  <c r="B498"/>
  <c r="C498"/>
  <c r="D498"/>
  <c r="E498"/>
  <c r="F498"/>
  <c r="G498"/>
  <c r="H498"/>
  <c r="I498"/>
  <c r="J498"/>
  <c r="K498"/>
  <c r="L498"/>
  <c r="M498"/>
  <c r="N498"/>
  <c r="O498"/>
  <c r="P498"/>
  <c r="Q498"/>
  <c r="R498"/>
  <c r="S498"/>
  <c r="T498"/>
  <c r="B499"/>
  <c r="C499"/>
  <c r="D499"/>
  <c r="E499"/>
  <c r="F499"/>
  <c r="G499"/>
  <c r="H499"/>
  <c r="I499"/>
  <c r="J499"/>
  <c r="K499"/>
  <c r="L499"/>
  <c r="M499"/>
  <c r="N499"/>
  <c r="O499"/>
  <c r="P499"/>
  <c r="Q499"/>
  <c r="R499"/>
  <c r="S499"/>
  <c r="T499"/>
  <c r="B500"/>
  <c r="C500"/>
  <c r="D500"/>
  <c r="E500"/>
  <c r="F500"/>
  <c r="G500"/>
  <c r="H500"/>
  <c r="I500"/>
  <c r="J500"/>
  <c r="K500"/>
  <c r="L500"/>
  <c r="M500"/>
  <c r="N500"/>
  <c r="O500"/>
  <c r="P500"/>
  <c r="Q500"/>
  <c r="R500"/>
  <c r="S500"/>
  <c r="T500"/>
  <c r="B501"/>
  <c r="C501"/>
  <c r="D501"/>
  <c r="E501"/>
  <c r="F501"/>
  <c r="G501"/>
  <c r="H501"/>
  <c r="I501"/>
  <c r="J501"/>
  <c r="K501"/>
  <c r="L501"/>
  <c r="M501"/>
  <c r="N501"/>
  <c r="O501"/>
  <c r="P501"/>
  <c r="Q501"/>
  <c r="R501"/>
  <c r="S501"/>
  <c r="T501"/>
  <c r="B503"/>
  <c r="C503"/>
  <c r="D503"/>
  <c r="E503"/>
  <c r="F503"/>
  <c r="G503"/>
  <c r="H503"/>
  <c r="I503"/>
  <c r="J503"/>
  <c r="K503"/>
  <c r="L503"/>
  <c r="M503"/>
  <c r="N503"/>
  <c r="O503"/>
  <c r="P503"/>
  <c r="Q503"/>
  <c r="R503"/>
  <c r="S503"/>
  <c r="T503"/>
  <c r="B504"/>
  <c r="C504"/>
  <c r="D504"/>
  <c r="E504"/>
  <c r="F504"/>
  <c r="G504"/>
  <c r="H504"/>
  <c r="I504"/>
  <c r="J504"/>
  <c r="K504"/>
  <c r="L504"/>
  <c r="M504"/>
  <c r="N504"/>
  <c r="O504"/>
  <c r="P504"/>
  <c r="Q504"/>
  <c r="R504"/>
  <c r="S504"/>
  <c r="T504"/>
  <c r="B505"/>
  <c r="C505"/>
  <c r="D505"/>
  <c r="E505"/>
  <c r="F505"/>
  <c r="G505"/>
  <c r="H505"/>
  <c r="I505"/>
  <c r="J505"/>
  <c r="K505"/>
  <c r="L505"/>
  <c r="M505"/>
  <c r="N505"/>
  <c r="O505"/>
  <c r="P505"/>
  <c r="Q505"/>
  <c r="R505"/>
  <c r="S505"/>
  <c r="T505"/>
  <c r="B506"/>
  <c r="C506"/>
  <c r="D506"/>
  <c r="E506"/>
  <c r="F506"/>
  <c r="G506"/>
  <c r="H506"/>
  <c r="I506"/>
  <c r="J506"/>
  <c r="K506"/>
  <c r="L506"/>
  <c r="M506"/>
  <c r="N506"/>
  <c r="O506"/>
  <c r="P506"/>
  <c r="Q506"/>
  <c r="R506"/>
  <c r="S506"/>
  <c r="T506"/>
  <c r="B507"/>
  <c r="C507"/>
  <c r="D507"/>
  <c r="E507"/>
  <c r="F507"/>
  <c r="G507"/>
  <c r="H507"/>
  <c r="I507"/>
  <c r="J507"/>
  <c r="K507"/>
  <c r="L507"/>
  <c r="M507"/>
  <c r="N507"/>
  <c r="O507"/>
  <c r="P507"/>
  <c r="Q507"/>
  <c r="R507"/>
  <c r="S507"/>
  <c r="T507"/>
  <c r="B508"/>
  <c r="C508"/>
  <c r="D508"/>
  <c r="E508"/>
  <c r="F508"/>
  <c r="G508"/>
  <c r="H508"/>
  <c r="I508"/>
  <c r="J508"/>
  <c r="K508"/>
  <c r="L508"/>
  <c r="M508"/>
  <c r="N508"/>
  <c r="O508"/>
  <c r="P508"/>
  <c r="Q508"/>
  <c r="R508"/>
  <c r="S508"/>
  <c r="T508"/>
  <c r="B509"/>
  <c r="C509"/>
  <c r="D509"/>
  <c r="E509"/>
  <c r="F509"/>
  <c r="G509"/>
  <c r="H509"/>
  <c r="I509"/>
  <c r="J509"/>
  <c r="K509"/>
  <c r="L509"/>
  <c r="M509"/>
  <c r="N509"/>
  <c r="O509"/>
  <c r="P509"/>
  <c r="Q509"/>
  <c r="R509"/>
  <c r="S509"/>
  <c r="T509"/>
  <c r="B510"/>
  <c r="C510"/>
  <c r="D510"/>
  <c r="E510"/>
  <c r="F510"/>
  <c r="G510"/>
  <c r="H510"/>
  <c r="I510"/>
  <c r="J510"/>
  <c r="K510"/>
  <c r="L510"/>
  <c r="M510"/>
  <c r="N510"/>
  <c r="O510"/>
  <c r="P510"/>
  <c r="Q510"/>
  <c r="R510"/>
  <c r="S510"/>
  <c r="T510"/>
  <c r="D282" i="33"/>
  <c r="E282"/>
  <c r="F282"/>
  <c r="G282"/>
  <c r="H282"/>
  <c r="I282"/>
  <c r="J282"/>
  <c r="K282"/>
  <c r="L282"/>
  <c r="M282"/>
  <c r="N282"/>
  <c r="O282"/>
  <c r="P282"/>
  <c r="Q282"/>
  <c r="R282"/>
  <c r="S282"/>
  <c r="T282"/>
  <c r="U282"/>
  <c r="V282"/>
  <c r="D283"/>
  <c r="E283"/>
  <c r="F283"/>
  <c r="G283"/>
  <c r="H283"/>
  <c r="I283"/>
  <c r="J283"/>
  <c r="K283"/>
  <c r="L283"/>
  <c r="M283"/>
  <c r="N283"/>
  <c r="O283"/>
  <c r="P283"/>
  <c r="Q283"/>
  <c r="R283"/>
  <c r="S283"/>
  <c r="T283"/>
  <c r="U283"/>
  <c r="V283"/>
  <c r="D284"/>
  <c r="E284"/>
  <c r="F284"/>
  <c r="G284"/>
  <c r="H284"/>
  <c r="I284"/>
  <c r="J284"/>
  <c r="K284"/>
  <c r="L284"/>
  <c r="M284"/>
  <c r="N284"/>
  <c r="O284"/>
  <c r="P284"/>
  <c r="Q284"/>
  <c r="R284"/>
  <c r="S284"/>
  <c r="T284"/>
  <c r="U284"/>
  <c r="V284"/>
  <c r="D285"/>
  <c r="E285"/>
  <c r="F285"/>
  <c r="G285"/>
  <c r="H285"/>
  <c r="I285"/>
  <c r="J285"/>
  <c r="K285"/>
  <c r="L285"/>
  <c r="M285"/>
  <c r="N285"/>
  <c r="O285"/>
  <c r="P285"/>
  <c r="Q285"/>
  <c r="R285"/>
  <c r="S285"/>
  <c r="T285"/>
  <c r="U285"/>
  <c r="V285"/>
  <c r="D286"/>
  <c r="E286"/>
  <c r="F286"/>
  <c r="G286"/>
  <c r="H286"/>
  <c r="I286"/>
  <c r="J286"/>
  <c r="K286"/>
  <c r="L286"/>
  <c r="M286"/>
  <c r="N286"/>
  <c r="O286"/>
  <c r="P286"/>
  <c r="Q286"/>
  <c r="R286"/>
  <c r="S286"/>
  <c r="T286"/>
  <c r="U286"/>
  <c r="V286"/>
  <c r="D287"/>
  <c r="E287"/>
  <c r="F287"/>
  <c r="G287"/>
  <c r="H287"/>
  <c r="I287"/>
  <c r="J287"/>
  <c r="K287"/>
  <c r="L287"/>
  <c r="M287"/>
  <c r="N287"/>
  <c r="O287"/>
  <c r="P287"/>
  <c r="Q287"/>
  <c r="R287"/>
  <c r="S287"/>
  <c r="T287"/>
  <c r="U287"/>
  <c r="V287"/>
  <c r="D288"/>
  <c r="E288"/>
  <c r="F288"/>
  <c r="G288"/>
  <c r="H288"/>
  <c r="I288"/>
  <c r="J288"/>
  <c r="K288"/>
  <c r="L288"/>
  <c r="M288"/>
  <c r="N288"/>
  <c r="O288"/>
  <c r="P288"/>
  <c r="Q288"/>
  <c r="R288"/>
  <c r="S288"/>
  <c r="T288"/>
  <c r="U288"/>
  <c r="V288"/>
  <c r="D289"/>
  <c r="E289"/>
  <c r="F289"/>
  <c r="G289"/>
  <c r="H289"/>
  <c r="I289"/>
  <c r="J289"/>
  <c r="K289"/>
  <c r="L289"/>
  <c r="M289"/>
  <c r="N289"/>
  <c r="O289"/>
  <c r="P289"/>
  <c r="Q289"/>
  <c r="R289"/>
  <c r="S289"/>
  <c r="T289"/>
  <c r="U289"/>
  <c r="V289"/>
  <c r="D290"/>
  <c r="E290"/>
  <c r="F290"/>
  <c r="G290"/>
  <c r="H290"/>
  <c r="I290"/>
  <c r="J290"/>
  <c r="K290"/>
  <c r="L290"/>
  <c r="M290"/>
  <c r="N290"/>
  <c r="O290"/>
  <c r="P290"/>
  <c r="Q290"/>
  <c r="R290"/>
  <c r="S290"/>
  <c r="T290"/>
  <c r="U290"/>
  <c r="V290"/>
  <c r="D291"/>
  <c r="E291"/>
  <c r="F291"/>
  <c r="G291"/>
  <c r="H291"/>
  <c r="I291"/>
  <c r="J291"/>
  <c r="K291"/>
  <c r="L291"/>
  <c r="M291"/>
  <c r="N291"/>
  <c r="O291"/>
  <c r="P291"/>
  <c r="Q291"/>
  <c r="R291"/>
  <c r="S291"/>
  <c r="T291"/>
  <c r="U291"/>
  <c r="V291"/>
  <c r="D292"/>
  <c r="E292"/>
  <c r="F292"/>
  <c r="G292"/>
  <c r="H292"/>
  <c r="I292"/>
  <c r="J292"/>
  <c r="K292"/>
  <c r="L292"/>
  <c r="M292"/>
  <c r="N292"/>
  <c r="O292"/>
  <c r="P292"/>
  <c r="Q292"/>
  <c r="R292"/>
  <c r="S292"/>
  <c r="T292"/>
  <c r="U292"/>
  <c r="V292"/>
  <c r="D293"/>
  <c r="E293"/>
  <c r="F293"/>
  <c r="G293"/>
  <c r="H293"/>
  <c r="I293"/>
  <c r="J293"/>
  <c r="K293"/>
  <c r="L293"/>
  <c r="M293"/>
  <c r="N293"/>
  <c r="O293"/>
  <c r="P293"/>
  <c r="Q293"/>
  <c r="R293"/>
  <c r="S293"/>
  <c r="T293"/>
  <c r="U293"/>
  <c r="V293"/>
  <c r="D294"/>
  <c r="E294"/>
  <c r="F294"/>
  <c r="G294"/>
  <c r="H294"/>
  <c r="I294"/>
  <c r="J294"/>
  <c r="K294"/>
  <c r="L294"/>
  <c r="M294"/>
  <c r="N294"/>
  <c r="O294"/>
  <c r="P294"/>
  <c r="Q294"/>
  <c r="R294"/>
  <c r="S294"/>
  <c r="T294"/>
  <c r="U294"/>
  <c r="V294"/>
  <c r="D295"/>
  <c r="E295"/>
  <c r="F295"/>
  <c r="G295"/>
  <c r="H295"/>
  <c r="I295"/>
  <c r="J295"/>
  <c r="K295"/>
  <c r="L295"/>
  <c r="M295"/>
  <c r="N295"/>
  <c r="O295"/>
  <c r="P295"/>
  <c r="Q295"/>
  <c r="R295"/>
  <c r="S295"/>
  <c r="T295"/>
  <c r="U295"/>
  <c r="V295"/>
  <c r="D296"/>
  <c r="E296"/>
  <c r="F296"/>
  <c r="G296"/>
  <c r="H296"/>
  <c r="I296"/>
  <c r="J296"/>
  <c r="K296"/>
  <c r="L296"/>
  <c r="M296"/>
  <c r="N296"/>
  <c r="O296"/>
  <c r="P296"/>
  <c r="Q296"/>
  <c r="R296"/>
  <c r="S296"/>
  <c r="T296"/>
  <c r="U296"/>
  <c r="V296"/>
  <c r="D297"/>
  <c r="E297"/>
  <c r="F297"/>
  <c r="G297"/>
  <c r="H297"/>
  <c r="I297"/>
  <c r="J297"/>
  <c r="K297"/>
  <c r="L297"/>
  <c r="M297"/>
  <c r="N297"/>
  <c r="O297"/>
  <c r="P297"/>
  <c r="Q297"/>
  <c r="R297"/>
  <c r="S297"/>
  <c r="T297"/>
  <c r="U297"/>
  <c r="V297"/>
  <c r="D350"/>
  <c r="E350"/>
  <c r="F350"/>
  <c r="G350"/>
  <c r="H350"/>
  <c r="I350"/>
  <c r="J350"/>
  <c r="K350"/>
  <c r="L350"/>
  <c r="M350"/>
  <c r="N350"/>
  <c r="O350"/>
  <c r="P350"/>
  <c r="Q350"/>
  <c r="R350"/>
  <c r="S350"/>
  <c r="T350"/>
  <c r="U350"/>
  <c r="V350"/>
  <c r="D351"/>
  <c r="E351"/>
  <c r="F351"/>
  <c r="G351"/>
  <c r="H351"/>
  <c r="I351"/>
  <c r="J351"/>
  <c r="K351"/>
  <c r="L351"/>
  <c r="M351"/>
  <c r="N351"/>
  <c r="O351"/>
  <c r="P351"/>
  <c r="Q351"/>
  <c r="R351"/>
  <c r="S351"/>
  <c r="T351"/>
  <c r="U351"/>
  <c r="V351"/>
  <c r="D352"/>
  <c r="E352"/>
  <c r="F352"/>
  <c r="G352"/>
  <c r="H352"/>
  <c r="I352"/>
  <c r="J352"/>
  <c r="K352"/>
  <c r="L352"/>
  <c r="M352"/>
  <c r="N352"/>
  <c r="O352"/>
  <c r="P352"/>
  <c r="Q352"/>
  <c r="R352"/>
  <c r="S352"/>
  <c r="T352"/>
  <c r="U352"/>
  <c r="V352"/>
  <c r="D353"/>
  <c r="E353"/>
  <c r="F353"/>
  <c r="G353"/>
  <c r="H353"/>
  <c r="I353"/>
  <c r="J353"/>
  <c r="K353"/>
  <c r="L353"/>
  <c r="M353"/>
  <c r="N353"/>
  <c r="O353"/>
  <c r="P353"/>
  <c r="Q353"/>
  <c r="R353"/>
  <c r="S353"/>
  <c r="T353"/>
  <c r="U353"/>
  <c r="V353"/>
  <c r="D354"/>
  <c r="E354"/>
  <c r="F354"/>
  <c r="G354"/>
  <c r="H354"/>
  <c r="I354"/>
  <c r="J354"/>
  <c r="K354"/>
  <c r="L354"/>
  <c r="M354"/>
  <c r="N354"/>
  <c r="O354"/>
  <c r="P354"/>
  <c r="Q354"/>
  <c r="R354"/>
  <c r="S354"/>
  <c r="T354"/>
  <c r="U354"/>
  <c r="V354"/>
  <c r="D355"/>
  <c r="E355"/>
  <c r="F355"/>
  <c r="G355"/>
  <c r="H355"/>
  <c r="I355"/>
  <c r="J355"/>
  <c r="K355"/>
  <c r="L355"/>
  <c r="M355"/>
  <c r="N355"/>
  <c r="O355"/>
  <c r="P355"/>
  <c r="Q355"/>
  <c r="R355"/>
  <c r="S355"/>
  <c r="T355"/>
  <c r="U355"/>
  <c r="V355"/>
  <c r="D356"/>
  <c r="E356"/>
  <c r="F356"/>
  <c r="G356"/>
  <c r="H356"/>
  <c r="I356"/>
  <c r="J356"/>
  <c r="K356"/>
  <c r="L356"/>
  <c r="M356"/>
  <c r="N356"/>
  <c r="O356"/>
  <c r="P356"/>
  <c r="Q356"/>
  <c r="R356"/>
  <c r="S356"/>
  <c r="T356"/>
  <c r="U356"/>
  <c r="V356"/>
  <c r="D357"/>
  <c r="E357"/>
  <c r="F357"/>
  <c r="G357"/>
  <c r="H357"/>
  <c r="I357"/>
  <c r="J357"/>
  <c r="K357"/>
  <c r="L357"/>
  <c r="M357"/>
  <c r="N357"/>
  <c r="O357"/>
  <c r="P357"/>
  <c r="Q357"/>
  <c r="R357"/>
  <c r="S357"/>
  <c r="T357"/>
  <c r="U357"/>
  <c r="V357"/>
  <c r="D358"/>
  <c r="E358"/>
  <c r="F358"/>
  <c r="G358"/>
  <c r="H358"/>
  <c r="I358"/>
  <c r="J358"/>
  <c r="K358"/>
  <c r="L358"/>
  <c r="M358"/>
  <c r="N358"/>
  <c r="O358"/>
  <c r="P358"/>
  <c r="Q358"/>
  <c r="R358"/>
  <c r="S358"/>
  <c r="T358"/>
  <c r="U358"/>
  <c r="V358"/>
  <c r="D359"/>
  <c r="E359"/>
  <c r="F359"/>
  <c r="G359"/>
  <c r="H359"/>
  <c r="I359"/>
  <c r="J359"/>
  <c r="K359"/>
  <c r="L359"/>
  <c r="M359"/>
  <c r="N359"/>
  <c r="O359"/>
  <c r="P359"/>
  <c r="Q359"/>
  <c r="R359"/>
  <c r="S359"/>
  <c r="T359"/>
  <c r="U359"/>
  <c r="V359"/>
  <c r="D360"/>
  <c r="E360"/>
  <c r="F360"/>
  <c r="G360"/>
  <c r="H360"/>
  <c r="I360"/>
  <c r="J360"/>
  <c r="K360"/>
  <c r="L360"/>
  <c r="M360"/>
  <c r="N360"/>
  <c r="O360"/>
  <c r="P360"/>
  <c r="Q360"/>
  <c r="R360"/>
  <c r="S360"/>
  <c r="T360"/>
  <c r="U360"/>
  <c r="V360"/>
  <c r="D361"/>
  <c r="E361"/>
  <c r="F361"/>
  <c r="G361"/>
  <c r="H361"/>
  <c r="I361"/>
  <c r="J361"/>
  <c r="K361"/>
  <c r="L361"/>
  <c r="M361"/>
  <c r="N361"/>
  <c r="O361"/>
  <c r="P361"/>
  <c r="Q361"/>
  <c r="R361"/>
  <c r="S361"/>
  <c r="T361"/>
  <c r="U361"/>
  <c r="V361"/>
  <c r="D362"/>
  <c r="E362"/>
  <c r="F362"/>
  <c r="G362"/>
  <c r="H362"/>
  <c r="I362"/>
  <c r="J362"/>
  <c r="K362"/>
  <c r="L362"/>
  <c r="M362"/>
  <c r="N362"/>
  <c r="O362"/>
  <c r="P362"/>
  <c r="Q362"/>
  <c r="R362"/>
  <c r="S362"/>
  <c r="T362"/>
  <c r="U362"/>
  <c r="V362"/>
  <c r="D363"/>
  <c r="E363"/>
  <c r="F363"/>
  <c r="G363"/>
  <c r="H363"/>
  <c r="I363"/>
  <c r="J363"/>
  <c r="K363"/>
  <c r="L363"/>
  <c r="M363"/>
  <c r="N363"/>
  <c r="O363"/>
  <c r="P363"/>
  <c r="Q363"/>
  <c r="R363"/>
  <c r="S363"/>
  <c r="T363"/>
  <c r="U363"/>
  <c r="V363"/>
  <c r="D364"/>
  <c r="E364"/>
  <c r="F364"/>
  <c r="G364"/>
  <c r="H364"/>
  <c r="I364"/>
  <c r="J364"/>
  <c r="K364"/>
  <c r="L364"/>
  <c r="M364"/>
  <c r="N364"/>
  <c r="O364"/>
  <c r="P364"/>
  <c r="Q364"/>
  <c r="R364"/>
  <c r="S364"/>
  <c r="T364"/>
  <c r="U364"/>
  <c r="V364"/>
  <c r="D365"/>
  <c r="E365"/>
  <c r="F365"/>
  <c r="G365"/>
  <c r="H365"/>
  <c r="I365"/>
  <c r="J365"/>
  <c r="K365"/>
  <c r="L365"/>
  <c r="M365"/>
  <c r="N365"/>
  <c r="O365"/>
  <c r="P365"/>
  <c r="Q365"/>
  <c r="R365"/>
  <c r="S365"/>
  <c r="T365"/>
  <c r="U365"/>
  <c r="V365"/>
  <c r="D422"/>
  <c r="E422"/>
  <c r="F422"/>
  <c r="G422"/>
  <c r="H422"/>
  <c r="I422"/>
  <c r="J422"/>
  <c r="K422"/>
  <c r="L422"/>
  <c r="M422"/>
  <c r="N422"/>
  <c r="O422"/>
  <c r="P422"/>
  <c r="Q422"/>
  <c r="R422"/>
  <c r="S422"/>
  <c r="T422"/>
  <c r="U422"/>
  <c r="V422"/>
  <c r="D423"/>
  <c r="E423"/>
  <c r="F423"/>
  <c r="G423"/>
  <c r="H423"/>
  <c r="I423"/>
  <c r="J423"/>
  <c r="K423"/>
  <c r="L423"/>
  <c r="M423"/>
  <c r="N423"/>
  <c r="O423"/>
  <c r="P423"/>
  <c r="Q423"/>
  <c r="R423"/>
  <c r="S423"/>
  <c r="T423"/>
  <c r="U423"/>
  <c r="V423"/>
  <c r="D424"/>
  <c r="E424"/>
  <c r="F424"/>
  <c r="G424"/>
  <c r="H424"/>
  <c r="I424"/>
  <c r="J424"/>
  <c r="K424"/>
  <c r="L424"/>
  <c r="M424"/>
  <c r="N424"/>
  <c r="O424"/>
  <c r="P424"/>
  <c r="Q424"/>
  <c r="R424"/>
  <c r="S424"/>
  <c r="T424"/>
  <c r="U424"/>
  <c r="V424"/>
  <c r="D425"/>
  <c r="E425"/>
  <c r="F425"/>
  <c r="G425"/>
  <c r="H425"/>
  <c r="I425"/>
  <c r="J425"/>
  <c r="K425"/>
  <c r="L425"/>
  <c r="M425"/>
  <c r="N425"/>
  <c r="O425"/>
  <c r="P425"/>
  <c r="Q425"/>
  <c r="R425"/>
  <c r="S425"/>
  <c r="T425"/>
  <c r="U425"/>
  <c r="V425"/>
  <c r="D426"/>
  <c r="E426"/>
  <c r="F426"/>
  <c r="G426"/>
  <c r="H426"/>
  <c r="I426"/>
  <c r="J426"/>
  <c r="K426"/>
  <c r="L426"/>
  <c r="M426"/>
  <c r="N426"/>
  <c r="O426"/>
  <c r="P426"/>
  <c r="Q426"/>
  <c r="R426"/>
  <c r="S426"/>
  <c r="T426"/>
  <c r="U426"/>
  <c r="V426"/>
  <c r="D427"/>
  <c r="E427"/>
  <c r="F427"/>
  <c r="G427"/>
  <c r="H427"/>
  <c r="I427"/>
  <c r="J427"/>
  <c r="K427"/>
  <c r="L427"/>
  <c r="M427"/>
  <c r="N427"/>
  <c r="O427"/>
  <c r="P427"/>
  <c r="Q427"/>
  <c r="R427"/>
  <c r="S427"/>
  <c r="T427"/>
  <c r="U427"/>
  <c r="V427"/>
  <c r="D428"/>
  <c r="E428"/>
  <c r="F428"/>
  <c r="G428"/>
  <c r="H428"/>
  <c r="I428"/>
  <c r="J428"/>
  <c r="K428"/>
  <c r="L428"/>
  <c r="M428"/>
  <c r="N428"/>
  <c r="O428"/>
  <c r="P428"/>
  <c r="Q428"/>
  <c r="R428"/>
  <c r="S428"/>
  <c r="T428"/>
  <c r="U428"/>
  <c r="V428"/>
  <c r="D429"/>
  <c r="E429"/>
  <c r="F429"/>
  <c r="G429"/>
  <c r="H429"/>
  <c r="I429"/>
  <c r="J429"/>
  <c r="K429"/>
  <c r="L429"/>
  <c r="M429"/>
  <c r="N429"/>
  <c r="O429"/>
  <c r="P429"/>
  <c r="Q429"/>
  <c r="R429"/>
  <c r="S429"/>
  <c r="T429"/>
  <c r="U429"/>
  <c r="V429"/>
  <c r="D430"/>
  <c r="E430"/>
  <c r="F430"/>
  <c r="G430"/>
  <c r="H430"/>
  <c r="I430"/>
  <c r="J430"/>
  <c r="K430"/>
  <c r="L430"/>
  <c r="M430"/>
  <c r="N430"/>
  <c r="O430"/>
  <c r="P430"/>
  <c r="Q430"/>
  <c r="R430"/>
  <c r="S430"/>
  <c r="T430"/>
  <c r="U430"/>
  <c r="V430"/>
  <c r="D431"/>
  <c r="E431"/>
  <c r="F431"/>
  <c r="G431"/>
  <c r="H431"/>
  <c r="I431"/>
  <c r="J431"/>
  <c r="K431"/>
  <c r="L431"/>
  <c r="M431"/>
  <c r="N431"/>
  <c r="O431"/>
  <c r="P431"/>
  <c r="Q431"/>
  <c r="R431"/>
  <c r="S431"/>
  <c r="T431"/>
  <c r="U431"/>
  <c r="V431"/>
  <c r="D432"/>
  <c r="E432"/>
  <c r="F432"/>
  <c r="G432"/>
  <c r="H432"/>
  <c r="I432"/>
  <c r="J432"/>
  <c r="K432"/>
  <c r="L432"/>
  <c r="M432"/>
  <c r="N432"/>
  <c r="O432"/>
  <c r="P432"/>
  <c r="Q432"/>
  <c r="R432"/>
  <c r="S432"/>
  <c r="T432"/>
  <c r="U432"/>
  <c r="V432"/>
  <c r="D433"/>
  <c r="E433"/>
  <c r="F433"/>
  <c r="G433"/>
  <c r="H433"/>
  <c r="I433"/>
  <c r="J433"/>
  <c r="K433"/>
  <c r="L433"/>
  <c r="M433"/>
  <c r="N433"/>
  <c r="O433"/>
  <c r="P433"/>
  <c r="Q433"/>
  <c r="R433"/>
  <c r="S433"/>
  <c r="T433"/>
  <c r="U433"/>
  <c r="V433"/>
  <c r="D434"/>
  <c r="E434"/>
  <c r="F434"/>
  <c r="G434"/>
  <c r="H434"/>
  <c r="I434"/>
  <c r="J434"/>
  <c r="K434"/>
  <c r="L434"/>
  <c r="M434"/>
  <c r="N434"/>
  <c r="O434"/>
  <c r="P434"/>
  <c r="Q434"/>
  <c r="R434"/>
  <c r="S434"/>
  <c r="T434"/>
  <c r="U434"/>
  <c r="V434"/>
  <c r="D435"/>
  <c r="E435"/>
  <c r="F435"/>
  <c r="G435"/>
  <c r="H435"/>
  <c r="I435"/>
  <c r="J435"/>
  <c r="K435"/>
  <c r="L435"/>
  <c r="M435"/>
  <c r="N435"/>
  <c r="O435"/>
  <c r="P435"/>
  <c r="Q435"/>
  <c r="R435"/>
  <c r="S435"/>
  <c r="T435"/>
  <c r="U435"/>
  <c r="V435"/>
  <c r="D436"/>
  <c r="E436"/>
  <c r="F436"/>
  <c r="G436"/>
  <c r="H436"/>
  <c r="I436"/>
  <c r="J436"/>
  <c r="K436"/>
  <c r="L436"/>
  <c r="M436"/>
  <c r="N436"/>
  <c r="O436"/>
  <c r="P436"/>
  <c r="Q436"/>
  <c r="R436"/>
  <c r="S436"/>
  <c r="T436"/>
  <c r="U436"/>
  <c r="V436"/>
  <c r="D437"/>
  <c r="E437"/>
  <c r="F437"/>
  <c r="G437"/>
  <c r="H437"/>
  <c r="I437"/>
  <c r="J437"/>
  <c r="K437"/>
  <c r="L437"/>
  <c r="M437"/>
  <c r="N437"/>
  <c r="O437"/>
  <c r="P437"/>
  <c r="Q437"/>
  <c r="R437"/>
  <c r="S437"/>
  <c r="T437"/>
  <c r="U437"/>
  <c r="V437"/>
  <c r="D439"/>
  <c r="E439"/>
  <c r="F439"/>
  <c r="G439"/>
  <c r="H439"/>
  <c r="I439"/>
  <c r="J439"/>
  <c r="K439"/>
  <c r="L439"/>
  <c r="M439"/>
  <c r="N439"/>
  <c r="O439"/>
  <c r="P439"/>
  <c r="Q439"/>
  <c r="R439"/>
  <c r="S439"/>
  <c r="T439"/>
  <c r="U439"/>
  <c r="V439"/>
  <c r="D440"/>
  <c r="E440"/>
  <c r="F440"/>
  <c r="G440"/>
  <c r="H440"/>
  <c r="I440"/>
  <c r="J440"/>
  <c r="K440"/>
  <c r="L440"/>
  <c r="M440"/>
  <c r="N440"/>
  <c r="O440"/>
  <c r="P440"/>
  <c r="Q440"/>
  <c r="R440"/>
  <c r="S440"/>
  <c r="T440"/>
  <c r="U440"/>
  <c r="V440"/>
  <c r="D441"/>
  <c r="E441"/>
  <c r="F441"/>
  <c r="G441"/>
  <c r="H441"/>
  <c r="I441"/>
  <c r="J441"/>
  <c r="K441"/>
  <c r="L441"/>
  <c r="M441"/>
  <c r="N441"/>
  <c r="O441"/>
  <c r="P441"/>
  <c r="Q441"/>
  <c r="R441"/>
  <c r="S441"/>
  <c r="T441"/>
  <c r="U441"/>
  <c r="V441"/>
  <c r="D442"/>
  <c r="E442"/>
  <c r="F442"/>
  <c r="G442"/>
  <c r="H442"/>
  <c r="I442"/>
  <c r="J442"/>
  <c r="K442"/>
  <c r="L442"/>
  <c r="M442"/>
  <c r="N442"/>
  <c r="O442"/>
  <c r="P442"/>
  <c r="Q442"/>
  <c r="R442"/>
  <c r="S442"/>
  <c r="T442"/>
  <c r="U442"/>
  <c r="V442"/>
  <c r="D443"/>
  <c r="E443"/>
  <c r="F443"/>
  <c r="G443"/>
  <c r="H443"/>
  <c r="I443"/>
  <c r="J443"/>
  <c r="K443"/>
  <c r="L443"/>
  <c r="M443"/>
  <c r="N443"/>
  <c r="O443"/>
  <c r="P443"/>
  <c r="Q443"/>
  <c r="R443"/>
  <c r="S443"/>
  <c r="T443"/>
  <c r="U443"/>
  <c r="V443"/>
  <c r="D444"/>
  <c r="E444"/>
  <c r="F444"/>
  <c r="G444"/>
  <c r="H444"/>
  <c r="I444"/>
  <c r="J444"/>
  <c r="K444"/>
  <c r="L444"/>
  <c r="M444"/>
  <c r="N444"/>
  <c r="O444"/>
  <c r="P444"/>
  <c r="Q444"/>
  <c r="R444"/>
  <c r="S444"/>
  <c r="T444"/>
  <c r="U444"/>
  <c r="V444"/>
  <c r="D445"/>
  <c r="E445"/>
  <c r="F445"/>
  <c r="G445"/>
  <c r="H445"/>
  <c r="I445"/>
  <c r="J445"/>
  <c r="K445"/>
  <c r="L445"/>
  <c r="M445"/>
  <c r="N445"/>
  <c r="O445"/>
  <c r="P445"/>
  <c r="Q445"/>
  <c r="R445"/>
  <c r="S445"/>
  <c r="T445"/>
  <c r="U445"/>
  <c r="V445"/>
  <c r="D446"/>
  <c r="E446"/>
  <c r="F446"/>
  <c r="G446"/>
  <c r="H446"/>
  <c r="I446"/>
  <c r="J446"/>
  <c r="K446"/>
  <c r="L446"/>
  <c r="M446"/>
  <c r="N446"/>
  <c r="O446"/>
  <c r="P446"/>
  <c r="Q446"/>
  <c r="R446"/>
  <c r="S446"/>
  <c r="T446"/>
  <c r="U446"/>
  <c r="V446"/>
  <c r="D447"/>
  <c r="E447"/>
  <c r="F447"/>
  <c r="G447"/>
  <c r="H447"/>
  <c r="I447"/>
  <c r="J447"/>
  <c r="K447"/>
  <c r="L447"/>
  <c r="M447"/>
  <c r="N447"/>
  <c r="O447"/>
  <c r="P447"/>
  <c r="Q447"/>
  <c r="R447"/>
  <c r="S447"/>
  <c r="T447"/>
  <c r="U447"/>
  <c r="V447"/>
  <c r="D448"/>
  <c r="E448"/>
  <c r="F448"/>
  <c r="G448"/>
  <c r="H448"/>
  <c r="I448"/>
  <c r="J448"/>
  <c r="K448"/>
  <c r="L448"/>
  <c r="M448"/>
  <c r="N448"/>
  <c r="O448"/>
  <c r="P448"/>
  <c r="Q448"/>
  <c r="R448"/>
  <c r="S448"/>
  <c r="T448"/>
  <c r="U448"/>
  <c r="V448"/>
  <c r="D449"/>
  <c r="E449"/>
  <c r="F449"/>
  <c r="G449"/>
  <c r="H449"/>
  <c r="I449"/>
  <c r="J449"/>
  <c r="K449"/>
  <c r="L449"/>
  <c r="M449"/>
  <c r="N449"/>
  <c r="O449"/>
  <c r="P449"/>
  <c r="Q449"/>
  <c r="R449"/>
  <c r="S449"/>
  <c r="T449"/>
  <c r="U449"/>
  <c r="V449"/>
  <c r="D450"/>
  <c r="E450"/>
  <c r="F450"/>
  <c r="G450"/>
  <c r="H450"/>
  <c r="I450"/>
  <c r="J450"/>
  <c r="K450"/>
  <c r="L450"/>
  <c r="M450"/>
  <c r="N450"/>
  <c r="O450"/>
  <c r="P450"/>
  <c r="Q450"/>
  <c r="R450"/>
  <c r="S450"/>
  <c r="T450"/>
  <c r="U450"/>
  <c r="V450"/>
  <c r="D451"/>
  <c r="E451"/>
  <c r="F451"/>
  <c r="G451"/>
  <c r="H451"/>
  <c r="I451"/>
  <c r="J451"/>
  <c r="K451"/>
  <c r="L451"/>
  <c r="M451"/>
  <c r="N451"/>
  <c r="O451"/>
  <c r="P451"/>
  <c r="Q451"/>
  <c r="R451"/>
  <c r="S451"/>
  <c r="T451"/>
  <c r="U451"/>
  <c r="V451"/>
  <c r="D452"/>
  <c r="E452"/>
  <c r="F452"/>
  <c r="G452"/>
  <c r="H452"/>
  <c r="I452"/>
  <c r="J452"/>
  <c r="K452"/>
  <c r="L452"/>
  <c r="M452"/>
  <c r="N452"/>
  <c r="O452"/>
  <c r="P452"/>
  <c r="Q452"/>
  <c r="R452"/>
  <c r="S452"/>
  <c r="T452"/>
  <c r="U452"/>
  <c r="V452"/>
  <c r="D453"/>
  <c r="E453"/>
  <c r="F453"/>
  <c r="G453"/>
  <c r="H453"/>
  <c r="I453"/>
  <c r="J453"/>
  <c r="K453"/>
  <c r="L453"/>
  <c r="M453"/>
  <c r="N453"/>
  <c r="O453"/>
  <c r="P453"/>
  <c r="Q453"/>
  <c r="R453"/>
  <c r="S453"/>
  <c r="T453"/>
  <c r="U453"/>
  <c r="V453"/>
  <c r="D454"/>
  <c r="E454"/>
  <c r="F454"/>
  <c r="G454"/>
  <c r="H454"/>
  <c r="I454"/>
  <c r="J454"/>
  <c r="K454"/>
  <c r="L454"/>
  <c r="M454"/>
  <c r="N454"/>
  <c r="O454"/>
  <c r="P454"/>
  <c r="Q454"/>
  <c r="R454"/>
  <c r="S454"/>
  <c r="T454"/>
  <c r="U454"/>
  <c r="V454"/>
  <c r="D473"/>
  <c r="E473"/>
  <c r="F473"/>
  <c r="G473"/>
  <c r="H473"/>
  <c r="I473"/>
  <c r="J473"/>
  <c r="K473"/>
  <c r="L473"/>
  <c r="M473"/>
  <c r="N473"/>
  <c r="O473"/>
  <c r="P473"/>
  <c r="Q473"/>
  <c r="R473"/>
  <c r="S473"/>
  <c r="T473"/>
  <c r="U473"/>
  <c r="V473"/>
  <c r="D474"/>
  <c r="E474"/>
  <c r="F474"/>
  <c r="G474"/>
  <c r="H474"/>
  <c r="I474"/>
  <c r="J474"/>
  <c r="K474"/>
  <c r="L474"/>
  <c r="M474"/>
  <c r="N474"/>
  <c r="O474"/>
  <c r="P474"/>
  <c r="Q474"/>
  <c r="R474"/>
  <c r="S474"/>
  <c r="T474"/>
  <c r="U474"/>
  <c r="V474"/>
  <c r="D475"/>
  <c r="E475"/>
  <c r="F475"/>
  <c r="G475"/>
  <c r="H475"/>
  <c r="I475"/>
  <c r="J475"/>
  <c r="K475"/>
  <c r="L475"/>
  <c r="M475"/>
  <c r="N475"/>
  <c r="O475"/>
  <c r="P475"/>
  <c r="Q475"/>
  <c r="R475"/>
  <c r="S475"/>
  <c r="T475"/>
  <c r="U475"/>
  <c r="V475"/>
  <c r="D476"/>
  <c r="E476"/>
  <c r="F476"/>
  <c r="G476"/>
  <c r="H476"/>
  <c r="I476"/>
  <c r="J476"/>
  <c r="K476"/>
  <c r="L476"/>
  <c r="M476"/>
  <c r="N476"/>
  <c r="O476"/>
  <c r="P476"/>
  <c r="Q476"/>
  <c r="R476"/>
  <c r="S476"/>
  <c r="T476"/>
  <c r="U476"/>
  <c r="V476"/>
  <c r="D477"/>
  <c r="E477"/>
  <c r="F477"/>
  <c r="G477"/>
  <c r="H477"/>
  <c r="I477"/>
  <c r="J477"/>
  <c r="K477"/>
  <c r="L477"/>
  <c r="M477"/>
  <c r="N477"/>
  <c r="O477"/>
  <c r="P477"/>
  <c r="Q477"/>
  <c r="R477"/>
  <c r="S477"/>
  <c r="T477"/>
  <c r="U477"/>
  <c r="V477"/>
  <c r="D478"/>
  <c r="E478"/>
  <c r="F478"/>
  <c r="G478"/>
  <c r="H478"/>
  <c r="I478"/>
  <c r="J478"/>
  <c r="K478"/>
  <c r="L478"/>
  <c r="M478"/>
  <c r="N478"/>
  <c r="O478"/>
  <c r="P478"/>
  <c r="Q478"/>
  <c r="R478"/>
  <c r="S478"/>
  <c r="T478"/>
  <c r="U478"/>
  <c r="V478"/>
  <c r="D479"/>
  <c r="E479"/>
  <c r="F479"/>
  <c r="G479"/>
  <c r="H479"/>
  <c r="I479"/>
  <c r="J479"/>
  <c r="K479"/>
  <c r="L479"/>
  <c r="M479"/>
  <c r="N479"/>
  <c r="O479"/>
  <c r="P479"/>
  <c r="Q479"/>
  <c r="R479"/>
  <c r="S479"/>
  <c r="T479"/>
  <c r="U479"/>
  <c r="V479"/>
  <c r="D480"/>
  <c r="E480"/>
  <c r="F480"/>
  <c r="G480"/>
  <c r="H480"/>
  <c r="I480"/>
  <c r="J480"/>
  <c r="K480"/>
  <c r="L480"/>
  <c r="M480"/>
  <c r="N480"/>
  <c r="O480"/>
  <c r="P480"/>
  <c r="Q480"/>
  <c r="R480"/>
  <c r="S480"/>
  <c r="T480"/>
  <c r="U480"/>
  <c r="V480"/>
  <c r="D481"/>
  <c r="E481"/>
  <c r="F481"/>
  <c r="G481"/>
  <c r="H481"/>
  <c r="I481"/>
  <c r="J481"/>
  <c r="K481"/>
  <c r="L481"/>
  <c r="M481"/>
  <c r="N481"/>
  <c r="O481"/>
  <c r="P481"/>
  <c r="Q481"/>
  <c r="R481"/>
  <c r="S481"/>
  <c r="T481"/>
  <c r="U481"/>
  <c r="V481"/>
  <c r="D482"/>
  <c r="E482"/>
  <c r="F482"/>
  <c r="G482"/>
  <c r="H482"/>
  <c r="I482"/>
  <c r="J482"/>
  <c r="K482"/>
  <c r="L482"/>
  <c r="M482"/>
  <c r="N482"/>
  <c r="O482"/>
  <c r="P482"/>
  <c r="Q482"/>
  <c r="R482"/>
  <c r="S482"/>
  <c r="T482"/>
  <c r="U482"/>
  <c r="V482"/>
  <c r="D483"/>
  <c r="E483"/>
  <c r="F483"/>
  <c r="G483"/>
  <c r="H483"/>
  <c r="I483"/>
  <c r="J483"/>
  <c r="K483"/>
  <c r="L483"/>
  <c r="M483"/>
  <c r="N483"/>
  <c r="O483"/>
  <c r="P483"/>
  <c r="Q483"/>
  <c r="R483"/>
  <c r="S483"/>
  <c r="T483"/>
  <c r="U483"/>
  <c r="V483"/>
  <c r="D484"/>
  <c r="E484"/>
  <c r="F484"/>
  <c r="G484"/>
  <c r="H484"/>
  <c r="I484"/>
  <c r="J484"/>
  <c r="K484"/>
  <c r="L484"/>
  <c r="M484"/>
  <c r="N484"/>
  <c r="O484"/>
  <c r="P484"/>
  <c r="Q484"/>
  <c r="R484"/>
  <c r="S484"/>
  <c r="T484"/>
  <c r="U484"/>
  <c r="V484"/>
  <c r="D485"/>
  <c r="E485"/>
  <c r="F485"/>
  <c r="G485"/>
  <c r="H485"/>
  <c r="I485"/>
  <c r="J485"/>
  <c r="K485"/>
  <c r="L485"/>
  <c r="M485"/>
  <c r="N485"/>
  <c r="O485"/>
  <c r="P485"/>
  <c r="Q485"/>
  <c r="R485"/>
  <c r="S485"/>
  <c r="T485"/>
  <c r="U485"/>
  <c r="V485"/>
  <c r="D486"/>
  <c r="E486"/>
  <c r="F486"/>
  <c r="G486"/>
  <c r="H486"/>
  <c r="I486"/>
  <c r="J486"/>
  <c r="K486"/>
  <c r="L486"/>
  <c r="M486"/>
  <c r="N486"/>
  <c r="O486"/>
  <c r="P486"/>
  <c r="Q486"/>
  <c r="R486"/>
  <c r="S486"/>
  <c r="T486"/>
  <c r="U486"/>
  <c r="V486"/>
  <c r="D487"/>
  <c r="E487"/>
  <c r="F487"/>
  <c r="G487"/>
  <c r="H487"/>
  <c r="I487"/>
  <c r="J487"/>
  <c r="K487"/>
  <c r="L487"/>
  <c r="M487"/>
  <c r="N487"/>
  <c r="O487"/>
  <c r="P487"/>
  <c r="Q487"/>
  <c r="R487"/>
  <c r="S487"/>
  <c r="T487"/>
  <c r="U487"/>
  <c r="V487"/>
  <c r="D488"/>
  <c r="E488"/>
  <c r="F488"/>
  <c r="G488"/>
  <c r="H488"/>
  <c r="I488"/>
  <c r="J488"/>
  <c r="K488"/>
  <c r="L488"/>
  <c r="M488"/>
  <c r="N488"/>
  <c r="O488"/>
  <c r="P488"/>
  <c r="Q488"/>
  <c r="R488"/>
  <c r="S488"/>
  <c r="T488"/>
  <c r="U488"/>
  <c r="V488"/>
  <c r="D490"/>
  <c r="E490"/>
  <c r="F490"/>
  <c r="G490"/>
  <c r="H490"/>
  <c r="I490"/>
  <c r="J490"/>
  <c r="K490"/>
  <c r="L490"/>
  <c r="M490"/>
  <c r="N490"/>
  <c r="O490"/>
  <c r="P490"/>
  <c r="Q490"/>
  <c r="R490"/>
  <c r="S490"/>
  <c r="T490"/>
  <c r="U490"/>
  <c r="V490"/>
  <c r="D491"/>
  <c r="E491"/>
  <c r="F491"/>
  <c r="G491"/>
  <c r="H491"/>
  <c r="I491"/>
  <c r="J491"/>
  <c r="K491"/>
  <c r="L491"/>
  <c r="M491"/>
  <c r="N491"/>
  <c r="O491"/>
  <c r="P491"/>
  <c r="Q491"/>
  <c r="R491"/>
  <c r="S491"/>
  <c r="T491"/>
  <c r="U491"/>
  <c r="V491"/>
  <c r="D492"/>
  <c r="E492"/>
  <c r="F492"/>
  <c r="G492"/>
  <c r="H492"/>
  <c r="I492"/>
  <c r="J492"/>
  <c r="K492"/>
  <c r="L492"/>
  <c r="M492"/>
  <c r="N492"/>
  <c r="O492"/>
  <c r="P492"/>
  <c r="Q492"/>
  <c r="R492"/>
  <c r="S492"/>
  <c r="T492"/>
  <c r="U492"/>
  <c r="V492"/>
  <c r="D493"/>
  <c r="E493"/>
  <c r="F493"/>
  <c r="G493"/>
  <c r="H493"/>
  <c r="I493"/>
  <c r="J493"/>
  <c r="K493"/>
  <c r="L493"/>
  <c r="M493"/>
  <c r="N493"/>
  <c r="O493"/>
  <c r="P493"/>
  <c r="Q493"/>
  <c r="R493"/>
  <c r="S493"/>
  <c r="T493"/>
  <c r="U493"/>
  <c r="V493"/>
  <c r="D494"/>
  <c r="E494"/>
  <c r="F494"/>
  <c r="G494"/>
  <c r="H494"/>
  <c r="I494"/>
  <c r="J494"/>
  <c r="K494"/>
  <c r="L494"/>
  <c r="M494"/>
  <c r="N494"/>
  <c r="O494"/>
  <c r="P494"/>
  <c r="Q494"/>
  <c r="R494"/>
  <c r="S494"/>
  <c r="T494"/>
  <c r="U494"/>
  <c r="V494"/>
  <c r="D495"/>
  <c r="E495"/>
  <c r="F495"/>
  <c r="G495"/>
  <c r="H495"/>
  <c r="I495"/>
  <c r="J495"/>
  <c r="K495"/>
  <c r="L495"/>
  <c r="M495"/>
  <c r="N495"/>
  <c r="O495"/>
  <c r="P495"/>
  <c r="Q495"/>
  <c r="R495"/>
  <c r="S495"/>
  <c r="T495"/>
  <c r="U495"/>
  <c r="V495"/>
  <c r="D496"/>
  <c r="E496"/>
  <c r="F496"/>
  <c r="G496"/>
  <c r="H496"/>
  <c r="I496"/>
  <c r="J496"/>
  <c r="K496"/>
  <c r="L496"/>
  <c r="M496"/>
  <c r="N496"/>
  <c r="O496"/>
  <c r="P496"/>
  <c r="Q496"/>
  <c r="R496"/>
  <c r="S496"/>
  <c r="T496"/>
  <c r="U496"/>
  <c r="V496"/>
  <c r="D497"/>
  <c r="E497"/>
  <c r="F497"/>
  <c r="G497"/>
  <c r="H497"/>
  <c r="I497"/>
  <c r="J497"/>
  <c r="K497"/>
  <c r="L497"/>
  <c r="M497"/>
  <c r="N497"/>
  <c r="O497"/>
  <c r="P497"/>
  <c r="Q497"/>
  <c r="R497"/>
  <c r="S497"/>
  <c r="T497"/>
  <c r="U497"/>
  <c r="V497"/>
  <c r="D498"/>
  <c r="E498"/>
  <c r="F498"/>
  <c r="G498"/>
  <c r="H498"/>
  <c r="I498"/>
  <c r="J498"/>
  <c r="K498"/>
  <c r="L498"/>
  <c r="M498"/>
  <c r="N498"/>
  <c r="O498"/>
  <c r="P498"/>
  <c r="Q498"/>
  <c r="R498"/>
  <c r="S498"/>
  <c r="T498"/>
  <c r="U498"/>
  <c r="V498"/>
  <c r="D499"/>
  <c r="E499"/>
  <c r="F499"/>
  <c r="G499"/>
  <c r="H499"/>
  <c r="I499"/>
  <c r="J499"/>
  <c r="K499"/>
  <c r="L499"/>
  <c r="M499"/>
  <c r="N499"/>
  <c r="O499"/>
  <c r="P499"/>
  <c r="Q499"/>
  <c r="R499"/>
  <c r="S499"/>
  <c r="T499"/>
  <c r="U499"/>
  <c r="V499"/>
  <c r="D500"/>
  <c r="E500"/>
  <c r="F500"/>
  <c r="G500"/>
  <c r="H500"/>
  <c r="I500"/>
  <c r="J500"/>
  <c r="K500"/>
  <c r="L500"/>
  <c r="M500"/>
  <c r="N500"/>
  <c r="O500"/>
  <c r="P500"/>
  <c r="Q500"/>
  <c r="R500"/>
  <c r="S500"/>
  <c r="T500"/>
  <c r="U500"/>
  <c r="V500"/>
  <c r="D501"/>
  <c r="E501"/>
  <c r="F501"/>
  <c r="G501"/>
  <c r="H501"/>
  <c r="I501"/>
  <c r="J501"/>
  <c r="K501"/>
  <c r="L501"/>
  <c r="M501"/>
  <c r="N501"/>
  <c r="O501"/>
  <c r="P501"/>
  <c r="Q501"/>
  <c r="R501"/>
  <c r="S501"/>
  <c r="T501"/>
  <c r="U501"/>
  <c r="V501"/>
  <c r="D502"/>
  <c r="E502"/>
  <c r="F502"/>
  <c r="G502"/>
  <c r="H502"/>
  <c r="I502"/>
  <c r="J502"/>
  <c r="K502"/>
  <c r="L502"/>
  <c r="M502"/>
  <c r="N502"/>
  <c r="O502"/>
  <c r="P502"/>
  <c r="Q502"/>
  <c r="R502"/>
  <c r="S502"/>
  <c r="T502"/>
  <c r="U502"/>
  <c r="V502"/>
  <c r="D503"/>
  <c r="E503"/>
  <c r="F503"/>
  <c r="G503"/>
  <c r="H503"/>
  <c r="I503"/>
  <c r="J503"/>
  <c r="K503"/>
  <c r="L503"/>
  <c r="M503"/>
  <c r="N503"/>
  <c r="O503"/>
  <c r="P503"/>
  <c r="Q503"/>
  <c r="R503"/>
  <c r="S503"/>
  <c r="T503"/>
  <c r="U503"/>
  <c r="V503"/>
  <c r="D504"/>
  <c r="E504"/>
  <c r="F504"/>
  <c r="G504"/>
  <c r="H504"/>
  <c r="I504"/>
  <c r="J504"/>
  <c r="K504"/>
  <c r="L504"/>
  <c r="M504"/>
  <c r="N504"/>
  <c r="O504"/>
  <c r="P504"/>
  <c r="Q504"/>
  <c r="R504"/>
  <c r="S504"/>
  <c r="T504"/>
  <c r="U504"/>
  <c r="V504"/>
  <c r="D505"/>
  <c r="E505"/>
  <c r="F505"/>
  <c r="G505"/>
  <c r="H505"/>
  <c r="I505"/>
  <c r="J505"/>
  <c r="K505"/>
  <c r="L505"/>
  <c r="M505"/>
  <c r="N505"/>
  <c r="O505"/>
  <c r="P505"/>
  <c r="Q505"/>
  <c r="R505"/>
  <c r="S505"/>
  <c r="T505"/>
  <c r="U505"/>
  <c r="V505"/>
  <c r="D507"/>
  <c r="E507"/>
  <c r="F507"/>
  <c r="G507"/>
  <c r="H507"/>
  <c r="I507"/>
  <c r="J507"/>
  <c r="K507"/>
  <c r="L507"/>
  <c r="M507"/>
  <c r="N507"/>
  <c r="O507"/>
  <c r="P507"/>
  <c r="Q507"/>
  <c r="R507"/>
  <c r="S507"/>
  <c r="T507"/>
  <c r="U507"/>
  <c r="V507"/>
  <c r="D508"/>
  <c r="E508"/>
  <c r="F508"/>
  <c r="G508"/>
  <c r="H508"/>
  <c r="I508"/>
  <c r="J508"/>
  <c r="K508"/>
  <c r="L508"/>
  <c r="M508"/>
  <c r="N508"/>
  <c r="O508"/>
  <c r="P508"/>
  <c r="Q508"/>
  <c r="R508"/>
  <c r="S508"/>
  <c r="T508"/>
  <c r="U508"/>
  <c r="V508"/>
  <c r="D509"/>
  <c r="E509"/>
  <c r="F509"/>
  <c r="G509"/>
  <c r="H509"/>
  <c r="I509"/>
  <c r="J509"/>
  <c r="K509"/>
  <c r="L509"/>
  <c r="M509"/>
  <c r="N509"/>
  <c r="O509"/>
  <c r="P509"/>
  <c r="Q509"/>
  <c r="R509"/>
  <c r="S509"/>
  <c r="T509"/>
  <c r="U509"/>
  <c r="V509"/>
  <c r="D510"/>
  <c r="E510"/>
  <c r="F510"/>
  <c r="G510"/>
  <c r="H510"/>
  <c r="I510"/>
  <c r="J510"/>
  <c r="K510"/>
  <c r="L510"/>
  <c r="M510"/>
  <c r="N510"/>
  <c r="O510"/>
  <c r="P510"/>
  <c r="Q510"/>
  <c r="R510"/>
  <c r="S510"/>
  <c r="T510"/>
  <c r="U510"/>
  <c r="V510"/>
  <c r="D511"/>
  <c r="E511"/>
  <c r="F511"/>
  <c r="G511"/>
  <c r="H511"/>
  <c r="I511"/>
  <c r="J511"/>
  <c r="K511"/>
  <c r="L511"/>
  <c r="M511"/>
  <c r="N511"/>
  <c r="O511"/>
  <c r="P511"/>
  <c r="Q511"/>
  <c r="R511"/>
  <c r="S511"/>
  <c r="T511"/>
  <c r="U511"/>
  <c r="V511"/>
  <c r="D512"/>
  <c r="E512"/>
  <c r="F512"/>
  <c r="G512"/>
  <c r="H512"/>
  <c r="I512"/>
  <c r="J512"/>
  <c r="K512"/>
  <c r="L512"/>
  <c r="M512"/>
  <c r="N512"/>
  <c r="O512"/>
  <c r="P512"/>
  <c r="Q512"/>
  <c r="R512"/>
  <c r="S512"/>
  <c r="T512"/>
  <c r="U512"/>
  <c r="V512"/>
  <c r="D513"/>
  <c r="E513"/>
  <c r="F513"/>
  <c r="G513"/>
  <c r="H513"/>
  <c r="I513"/>
  <c r="J513"/>
  <c r="K513"/>
  <c r="L513"/>
  <c r="M513"/>
  <c r="N513"/>
  <c r="O513"/>
  <c r="P513"/>
  <c r="Q513"/>
  <c r="R513"/>
  <c r="S513"/>
  <c r="T513"/>
  <c r="U513"/>
  <c r="V513"/>
  <c r="D514"/>
  <c r="E514"/>
  <c r="F514"/>
  <c r="G514"/>
  <c r="H514"/>
  <c r="I514"/>
  <c r="J514"/>
  <c r="K514"/>
  <c r="L514"/>
  <c r="M514"/>
  <c r="N514"/>
  <c r="O514"/>
  <c r="P514"/>
  <c r="Q514"/>
  <c r="R514"/>
  <c r="S514"/>
  <c r="T514"/>
  <c r="U514"/>
  <c r="V514"/>
  <c r="D515"/>
  <c r="E515"/>
  <c r="F515"/>
  <c r="G515"/>
  <c r="H515"/>
  <c r="I515"/>
  <c r="J515"/>
  <c r="K515"/>
  <c r="L515"/>
  <c r="M515"/>
  <c r="N515"/>
  <c r="O515"/>
  <c r="P515"/>
  <c r="Q515"/>
  <c r="R515"/>
  <c r="S515"/>
  <c r="T515"/>
  <c r="U515"/>
  <c r="V515"/>
  <c r="D516"/>
  <c r="E516"/>
  <c r="F516"/>
  <c r="G516"/>
  <c r="H516"/>
  <c r="I516"/>
  <c r="J516"/>
  <c r="K516"/>
  <c r="L516"/>
  <c r="M516"/>
  <c r="N516"/>
  <c r="O516"/>
  <c r="P516"/>
  <c r="Q516"/>
  <c r="R516"/>
  <c r="S516"/>
  <c r="T516"/>
  <c r="U516"/>
  <c r="V516"/>
  <c r="D517"/>
  <c r="E517"/>
  <c r="F517"/>
  <c r="G517"/>
  <c r="H517"/>
  <c r="I517"/>
  <c r="J517"/>
  <c r="K517"/>
  <c r="L517"/>
  <c r="M517"/>
  <c r="N517"/>
  <c r="O517"/>
  <c r="P517"/>
  <c r="Q517"/>
  <c r="R517"/>
  <c r="S517"/>
  <c r="T517"/>
  <c r="U517"/>
  <c r="V517"/>
  <c r="D518"/>
  <c r="E518"/>
  <c r="F518"/>
  <c r="G518"/>
  <c r="H518"/>
  <c r="I518"/>
  <c r="J518"/>
  <c r="K518"/>
  <c r="L518"/>
  <c r="M518"/>
  <c r="N518"/>
  <c r="O518"/>
  <c r="P518"/>
  <c r="Q518"/>
  <c r="R518"/>
  <c r="S518"/>
  <c r="T518"/>
  <c r="U518"/>
  <c r="V518"/>
  <c r="D519"/>
  <c r="E519"/>
  <c r="F519"/>
  <c r="G519"/>
  <c r="H519"/>
  <c r="I519"/>
  <c r="J519"/>
  <c r="K519"/>
  <c r="L519"/>
  <c r="M519"/>
  <c r="N519"/>
  <c r="O519"/>
  <c r="P519"/>
  <c r="Q519"/>
  <c r="R519"/>
  <c r="S519"/>
  <c r="T519"/>
  <c r="U519"/>
  <c r="V519"/>
  <c r="D520"/>
  <c r="E520"/>
  <c r="F520"/>
  <c r="G520"/>
  <c r="H520"/>
  <c r="I520"/>
  <c r="J520"/>
  <c r="K520"/>
  <c r="L520"/>
  <c r="M520"/>
  <c r="N520"/>
  <c r="O520"/>
  <c r="P520"/>
  <c r="Q520"/>
  <c r="R520"/>
  <c r="S520"/>
  <c r="T520"/>
  <c r="U520"/>
  <c r="V520"/>
  <c r="D521"/>
  <c r="E521"/>
  <c r="F521"/>
  <c r="G521"/>
  <c r="H521"/>
  <c r="I521"/>
  <c r="J521"/>
  <c r="K521"/>
  <c r="L521"/>
  <c r="M521"/>
  <c r="N521"/>
  <c r="O521"/>
  <c r="P521"/>
  <c r="Q521"/>
  <c r="R521"/>
  <c r="S521"/>
  <c r="T521"/>
  <c r="U521"/>
  <c r="V521"/>
  <c r="D522"/>
  <c r="E522"/>
  <c r="F522"/>
  <c r="G522"/>
  <c r="H522"/>
  <c r="I522"/>
  <c r="J522"/>
  <c r="K522"/>
  <c r="L522"/>
  <c r="M522"/>
  <c r="N522"/>
  <c r="O522"/>
  <c r="P522"/>
  <c r="Q522"/>
  <c r="R522"/>
  <c r="S522"/>
  <c r="T522"/>
  <c r="U522"/>
  <c r="V522"/>
  <c r="D524"/>
  <c r="E524"/>
  <c r="F524"/>
  <c r="G524"/>
  <c r="H524"/>
  <c r="I524"/>
  <c r="J524"/>
  <c r="K524"/>
  <c r="L524"/>
  <c r="M524"/>
  <c r="N524"/>
  <c r="O524"/>
  <c r="P524"/>
  <c r="Q524"/>
  <c r="R524"/>
  <c r="S524"/>
  <c r="T524"/>
  <c r="U524"/>
  <c r="V524"/>
  <c r="D525"/>
  <c r="E525"/>
  <c r="F525"/>
  <c r="G525"/>
  <c r="H525"/>
  <c r="I525"/>
  <c r="J525"/>
  <c r="K525"/>
  <c r="L525"/>
  <c r="M525"/>
  <c r="N525"/>
  <c r="O525"/>
  <c r="P525"/>
  <c r="Q525"/>
  <c r="R525"/>
  <c r="S525"/>
  <c r="T525"/>
  <c r="U525"/>
  <c r="V525"/>
  <c r="D526"/>
  <c r="E526"/>
  <c r="F526"/>
  <c r="G526"/>
  <c r="H526"/>
  <c r="I526"/>
  <c r="J526"/>
  <c r="K526"/>
  <c r="L526"/>
  <c r="M526"/>
  <c r="N526"/>
  <c r="O526"/>
  <c r="P526"/>
  <c r="Q526"/>
  <c r="R526"/>
  <c r="S526"/>
  <c r="T526"/>
  <c r="U526"/>
  <c r="V526"/>
  <c r="D527"/>
  <c r="E527"/>
  <c r="F527"/>
  <c r="G527"/>
  <c r="H527"/>
  <c r="I527"/>
  <c r="J527"/>
  <c r="K527"/>
  <c r="L527"/>
  <c r="M527"/>
  <c r="N527"/>
  <c r="O527"/>
  <c r="P527"/>
  <c r="Q527"/>
  <c r="R527"/>
  <c r="S527"/>
  <c r="T527"/>
  <c r="U527"/>
  <c r="V527"/>
  <c r="D528"/>
  <c r="E528"/>
  <c r="F528"/>
  <c r="G528"/>
  <c r="H528"/>
  <c r="I528"/>
  <c r="J528"/>
  <c r="K528"/>
  <c r="L528"/>
  <c r="M528"/>
  <c r="N528"/>
  <c r="O528"/>
  <c r="P528"/>
  <c r="Q528"/>
  <c r="R528"/>
  <c r="S528"/>
  <c r="T528"/>
  <c r="U528"/>
  <c r="V528"/>
  <c r="D529"/>
  <c r="E529"/>
  <c r="F529"/>
  <c r="G529"/>
  <c r="H529"/>
  <c r="I529"/>
  <c r="J529"/>
  <c r="K529"/>
  <c r="L529"/>
  <c r="M529"/>
  <c r="N529"/>
  <c r="O529"/>
  <c r="P529"/>
  <c r="Q529"/>
  <c r="R529"/>
  <c r="S529"/>
  <c r="T529"/>
  <c r="U529"/>
  <c r="V529"/>
  <c r="D530"/>
  <c r="E530"/>
  <c r="F530"/>
  <c r="G530"/>
  <c r="H530"/>
  <c r="I530"/>
  <c r="J530"/>
  <c r="K530"/>
  <c r="L530"/>
  <c r="M530"/>
  <c r="N530"/>
  <c r="O530"/>
  <c r="P530"/>
  <c r="Q530"/>
  <c r="R530"/>
  <c r="S530"/>
  <c r="T530"/>
  <c r="U530"/>
  <c r="V530"/>
  <c r="D531"/>
  <c r="E531"/>
  <c r="F531"/>
  <c r="G531"/>
  <c r="H531"/>
  <c r="I531"/>
  <c r="J531"/>
  <c r="K531"/>
  <c r="L531"/>
  <c r="M531"/>
  <c r="N531"/>
  <c r="O531"/>
  <c r="P531"/>
  <c r="Q531"/>
  <c r="R531"/>
  <c r="S531"/>
  <c r="T531"/>
  <c r="U531"/>
  <c r="V531"/>
  <c r="D532"/>
  <c r="E532"/>
  <c r="F532"/>
  <c r="G532"/>
  <c r="H532"/>
  <c r="I532"/>
  <c r="J532"/>
  <c r="K532"/>
  <c r="L532"/>
  <c r="M532"/>
  <c r="N532"/>
  <c r="O532"/>
  <c r="P532"/>
  <c r="Q532"/>
  <c r="R532"/>
  <c r="S532"/>
  <c r="T532"/>
  <c r="U532"/>
  <c r="V532"/>
  <c r="D533"/>
  <c r="E533"/>
  <c r="F533"/>
  <c r="G533"/>
  <c r="H533"/>
  <c r="I533"/>
  <c r="J533"/>
  <c r="K533"/>
  <c r="L533"/>
  <c r="M533"/>
  <c r="N533"/>
  <c r="O533"/>
  <c r="P533"/>
  <c r="Q533"/>
  <c r="R533"/>
  <c r="S533"/>
  <c r="T533"/>
  <c r="U533"/>
  <c r="V533"/>
  <c r="D534"/>
  <c r="E534"/>
  <c r="F534"/>
  <c r="G534"/>
  <c r="H534"/>
  <c r="I534"/>
  <c r="J534"/>
  <c r="K534"/>
  <c r="L534"/>
  <c r="M534"/>
  <c r="N534"/>
  <c r="O534"/>
  <c r="P534"/>
  <c r="Q534"/>
  <c r="R534"/>
  <c r="S534"/>
  <c r="T534"/>
  <c r="U534"/>
  <c r="V534"/>
  <c r="D535"/>
  <c r="E535"/>
  <c r="F535"/>
  <c r="G535"/>
  <c r="H535"/>
  <c r="I535"/>
  <c r="J535"/>
  <c r="K535"/>
  <c r="L535"/>
  <c r="M535"/>
  <c r="N535"/>
  <c r="O535"/>
  <c r="P535"/>
  <c r="Q535"/>
  <c r="R535"/>
  <c r="S535"/>
  <c r="T535"/>
  <c r="U535"/>
  <c r="V535"/>
  <c r="D536"/>
  <c r="E536"/>
  <c r="F536"/>
  <c r="G536"/>
  <c r="H536"/>
  <c r="I536"/>
  <c r="J536"/>
  <c r="K536"/>
  <c r="L536"/>
  <c r="M536"/>
  <c r="N536"/>
  <c r="O536"/>
  <c r="P536"/>
  <c r="Q536"/>
  <c r="R536"/>
  <c r="S536"/>
  <c r="T536"/>
  <c r="U536"/>
  <c r="V536"/>
  <c r="D537"/>
  <c r="E537"/>
  <c r="F537"/>
  <c r="G537"/>
  <c r="H537"/>
  <c r="I537"/>
  <c r="J537"/>
  <c r="K537"/>
  <c r="L537"/>
  <c r="M537"/>
  <c r="N537"/>
  <c r="O537"/>
  <c r="P537"/>
  <c r="Q537"/>
  <c r="R537"/>
  <c r="S537"/>
  <c r="T537"/>
  <c r="U537"/>
  <c r="V537"/>
  <c r="D538"/>
  <c r="E538"/>
  <c r="F538"/>
  <c r="G538"/>
  <c r="H538"/>
  <c r="I538"/>
  <c r="J538"/>
  <c r="K538"/>
  <c r="L538"/>
  <c r="M538"/>
  <c r="N538"/>
  <c r="O538"/>
  <c r="P538"/>
  <c r="Q538"/>
  <c r="R538"/>
  <c r="S538"/>
  <c r="T538"/>
  <c r="U538"/>
  <c r="V538"/>
  <c r="D539"/>
  <c r="E539"/>
  <c r="F539"/>
  <c r="G539"/>
  <c r="H539"/>
  <c r="I539"/>
  <c r="J539"/>
  <c r="K539"/>
  <c r="L539"/>
  <c r="M539"/>
  <c r="N539"/>
  <c r="O539"/>
  <c r="P539"/>
  <c r="Q539"/>
  <c r="R539"/>
  <c r="S539"/>
  <c r="T539"/>
  <c r="U539"/>
  <c r="V539"/>
  <c r="D643"/>
  <c r="E643"/>
  <c r="F643"/>
  <c r="G643"/>
  <c r="H643"/>
  <c r="I643"/>
  <c r="J643"/>
  <c r="K643"/>
  <c r="L643"/>
  <c r="M643"/>
  <c r="N643"/>
  <c r="O643"/>
  <c r="P643"/>
  <c r="Q643"/>
  <c r="R643"/>
  <c r="S643"/>
  <c r="T643"/>
  <c r="U643"/>
  <c r="V643"/>
  <c r="D644"/>
  <c r="E644"/>
  <c r="F644"/>
  <c r="G644"/>
  <c r="H644"/>
  <c r="I644"/>
  <c r="J644"/>
  <c r="K644"/>
  <c r="L644"/>
  <c r="M644"/>
  <c r="N644"/>
  <c r="O644"/>
  <c r="P644"/>
  <c r="Q644"/>
  <c r="R644"/>
  <c r="S644"/>
  <c r="T644"/>
  <c r="U644"/>
  <c r="V644"/>
  <c r="D645"/>
  <c r="E645"/>
  <c r="F645"/>
  <c r="G645"/>
  <c r="H645"/>
  <c r="I645"/>
  <c r="J645"/>
  <c r="K645"/>
  <c r="L645"/>
  <c r="M645"/>
  <c r="N645"/>
  <c r="O645"/>
  <c r="P645"/>
  <c r="Q645"/>
  <c r="R645"/>
  <c r="S645"/>
  <c r="T645"/>
  <c r="U645"/>
  <c r="V645"/>
  <c r="D646"/>
  <c r="E646"/>
  <c r="F646"/>
  <c r="G646"/>
  <c r="H646"/>
  <c r="I646"/>
  <c r="J646"/>
  <c r="K646"/>
  <c r="L646"/>
  <c r="M646"/>
  <c r="N646"/>
  <c r="O646"/>
  <c r="P646"/>
  <c r="Q646"/>
  <c r="R646"/>
  <c r="S646"/>
  <c r="T646"/>
  <c r="U646"/>
  <c r="V646"/>
  <c r="D647"/>
  <c r="E647"/>
  <c r="F647"/>
  <c r="G647"/>
  <c r="H647"/>
  <c r="I647"/>
  <c r="J647"/>
  <c r="K647"/>
  <c r="L647"/>
  <c r="M647"/>
  <c r="N647"/>
  <c r="O647"/>
  <c r="P647"/>
  <c r="Q647"/>
  <c r="R647"/>
  <c r="S647"/>
  <c r="T647"/>
  <c r="U647"/>
  <c r="V647"/>
  <c r="D648"/>
  <c r="E648"/>
  <c r="F648"/>
  <c r="G648"/>
  <c r="H648"/>
  <c r="I648"/>
  <c r="J648"/>
  <c r="K648"/>
  <c r="L648"/>
  <c r="M648"/>
  <c r="N648"/>
  <c r="O648"/>
  <c r="P648"/>
  <c r="Q648"/>
  <c r="R648"/>
  <c r="S648"/>
  <c r="T648"/>
  <c r="U648"/>
  <c r="V648"/>
  <c r="D649"/>
  <c r="E649"/>
  <c r="F649"/>
  <c r="G649"/>
  <c r="H649"/>
  <c r="I649"/>
  <c r="J649"/>
  <c r="K649"/>
  <c r="L649"/>
  <c r="M649"/>
  <c r="N649"/>
  <c r="O649"/>
  <c r="P649"/>
  <c r="Q649"/>
  <c r="R649"/>
  <c r="S649"/>
  <c r="T649"/>
  <c r="U649"/>
  <c r="V649"/>
  <c r="D650"/>
  <c r="E650"/>
  <c r="F650"/>
  <c r="G650"/>
  <c r="H650"/>
  <c r="I650"/>
  <c r="J650"/>
  <c r="K650"/>
  <c r="L650"/>
  <c r="M650"/>
  <c r="N650"/>
  <c r="O650"/>
  <c r="P650"/>
  <c r="Q650"/>
  <c r="R650"/>
  <c r="S650"/>
  <c r="T650"/>
  <c r="U650"/>
  <c r="V650"/>
  <c r="D651"/>
  <c r="E651"/>
  <c r="F651"/>
  <c r="G651"/>
  <c r="H651"/>
  <c r="I651"/>
  <c r="J651"/>
  <c r="K651"/>
  <c r="L651"/>
  <c r="M651"/>
  <c r="N651"/>
  <c r="O651"/>
  <c r="P651"/>
  <c r="Q651"/>
  <c r="R651"/>
  <c r="S651"/>
  <c r="T651"/>
  <c r="U651"/>
  <c r="V651"/>
  <c r="D652"/>
  <c r="E652"/>
  <c r="F652"/>
  <c r="G652"/>
  <c r="H652"/>
  <c r="I652"/>
  <c r="J652"/>
  <c r="K652"/>
  <c r="L652"/>
  <c r="M652"/>
  <c r="N652"/>
  <c r="O652"/>
  <c r="P652"/>
  <c r="Q652"/>
  <c r="R652"/>
  <c r="S652"/>
  <c r="T652"/>
  <c r="U652"/>
  <c r="V652"/>
  <c r="D653"/>
  <c r="E653"/>
  <c r="F653"/>
  <c r="G653"/>
  <c r="H653"/>
  <c r="I653"/>
  <c r="J653"/>
  <c r="K653"/>
  <c r="L653"/>
  <c r="M653"/>
  <c r="N653"/>
  <c r="O653"/>
  <c r="P653"/>
  <c r="Q653"/>
  <c r="R653"/>
  <c r="S653"/>
  <c r="T653"/>
  <c r="U653"/>
  <c r="V653"/>
  <c r="D654"/>
  <c r="E654"/>
  <c r="F654"/>
  <c r="G654"/>
  <c r="H654"/>
  <c r="I654"/>
  <c r="J654"/>
  <c r="K654"/>
  <c r="L654"/>
  <c r="M654"/>
  <c r="N654"/>
  <c r="O654"/>
  <c r="P654"/>
  <c r="Q654"/>
  <c r="R654"/>
  <c r="S654"/>
  <c r="T654"/>
  <c r="U654"/>
  <c r="V654"/>
  <c r="D655"/>
  <c r="E655"/>
  <c r="F655"/>
  <c r="G655"/>
  <c r="H655"/>
  <c r="I655"/>
  <c r="J655"/>
  <c r="K655"/>
  <c r="L655"/>
  <c r="M655"/>
  <c r="N655"/>
  <c r="O655"/>
  <c r="P655"/>
  <c r="Q655"/>
  <c r="R655"/>
  <c r="S655"/>
  <c r="T655"/>
  <c r="U655"/>
  <c r="V655"/>
  <c r="D656"/>
  <c r="E656"/>
  <c r="F656"/>
  <c r="G656"/>
  <c r="H656"/>
  <c r="I656"/>
  <c r="J656"/>
  <c r="K656"/>
  <c r="L656"/>
  <c r="M656"/>
  <c r="N656"/>
  <c r="O656"/>
  <c r="P656"/>
  <c r="Q656"/>
  <c r="R656"/>
  <c r="S656"/>
  <c r="T656"/>
  <c r="U656"/>
  <c r="V656"/>
  <c r="D657"/>
  <c r="E657"/>
  <c r="F657"/>
  <c r="G657"/>
  <c r="H657"/>
  <c r="I657"/>
  <c r="J657"/>
  <c r="K657"/>
  <c r="L657"/>
  <c r="M657"/>
  <c r="N657"/>
  <c r="O657"/>
  <c r="P657"/>
  <c r="Q657"/>
  <c r="R657"/>
  <c r="S657"/>
  <c r="T657"/>
  <c r="U657"/>
  <c r="V657"/>
  <c r="D658"/>
  <c r="E658"/>
  <c r="F658"/>
  <c r="G658"/>
  <c r="H658"/>
  <c r="I658"/>
  <c r="J658"/>
  <c r="K658"/>
  <c r="L658"/>
  <c r="M658"/>
  <c r="N658"/>
  <c r="O658"/>
  <c r="P658"/>
  <c r="Q658"/>
  <c r="R658"/>
  <c r="S658"/>
  <c r="T658"/>
  <c r="U658"/>
  <c r="V658"/>
  <c r="D677"/>
  <c r="E677"/>
  <c r="F677"/>
  <c r="G677"/>
  <c r="H677"/>
  <c r="I677"/>
  <c r="J677"/>
  <c r="K677"/>
  <c r="L677"/>
  <c r="M677"/>
  <c r="N677"/>
  <c r="O677"/>
  <c r="P677"/>
  <c r="Q677"/>
  <c r="R677"/>
  <c r="S677"/>
  <c r="T677"/>
  <c r="U677"/>
  <c r="V677"/>
  <c r="D678"/>
  <c r="E678"/>
  <c r="F678"/>
  <c r="G678"/>
  <c r="H678"/>
  <c r="I678"/>
  <c r="J678"/>
  <c r="K678"/>
  <c r="L678"/>
  <c r="M678"/>
  <c r="N678"/>
  <c r="O678"/>
  <c r="P678"/>
  <c r="Q678"/>
  <c r="R678"/>
  <c r="S678"/>
  <c r="T678"/>
  <c r="U678"/>
  <c r="V678"/>
  <c r="D679"/>
  <c r="E679"/>
  <c r="F679"/>
  <c r="G679"/>
  <c r="H679"/>
  <c r="I679"/>
  <c r="J679"/>
  <c r="K679"/>
  <c r="L679"/>
  <c r="M679"/>
  <c r="N679"/>
  <c r="O679"/>
  <c r="P679"/>
  <c r="Q679"/>
  <c r="R679"/>
  <c r="S679"/>
  <c r="T679"/>
  <c r="U679"/>
  <c r="V679"/>
  <c r="D680"/>
  <c r="E680"/>
  <c r="F680"/>
  <c r="G680"/>
  <c r="H680"/>
  <c r="I680"/>
  <c r="J680"/>
  <c r="K680"/>
  <c r="L680"/>
  <c r="M680"/>
  <c r="N680"/>
  <c r="O680"/>
  <c r="P680"/>
  <c r="Q680"/>
  <c r="R680"/>
  <c r="S680"/>
  <c r="T680"/>
  <c r="U680"/>
  <c r="V680"/>
  <c r="D681"/>
  <c r="E681"/>
  <c r="F681"/>
  <c r="G681"/>
  <c r="H681"/>
  <c r="I681"/>
  <c r="J681"/>
  <c r="K681"/>
  <c r="L681"/>
  <c r="M681"/>
  <c r="N681"/>
  <c r="O681"/>
  <c r="P681"/>
  <c r="Q681"/>
  <c r="R681"/>
  <c r="S681"/>
  <c r="T681"/>
  <c r="U681"/>
  <c r="V681"/>
  <c r="D682"/>
  <c r="E682"/>
  <c r="F682"/>
  <c r="G682"/>
  <c r="H682"/>
  <c r="I682"/>
  <c r="J682"/>
  <c r="K682"/>
  <c r="L682"/>
  <c r="M682"/>
  <c r="N682"/>
  <c r="O682"/>
  <c r="P682"/>
  <c r="Q682"/>
  <c r="R682"/>
  <c r="S682"/>
  <c r="T682"/>
  <c r="U682"/>
  <c r="V682"/>
  <c r="D683"/>
  <c r="E683"/>
  <c r="F683"/>
  <c r="G683"/>
  <c r="H683"/>
  <c r="I683"/>
  <c r="J683"/>
  <c r="K683"/>
  <c r="L683"/>
  <c r="M683"/>
  <c r="N683"/>
  <c r="O683"/>
  <c r="P683"/>
  <c r="Q683"/>
  <c r="R683"/>
  <c r="S683"/>
  <c r="T683"/>
  <c r="U683"/>
  <c r="V683"/>
  <c r="D684"/>
  <c r="E684"/>
  <c r="F684"/>
  <c r="G684"/>
  <c r="H684"/>
  <c r="I684"/>
  <c r="J684"/>
  <c r="K684"/>
  <c r="L684"/>
  <c r="M684"/>
  <c r="N684"/>
  <c r="O684"/>
  <c r="P684"/>
  <c r="Q684"/>
  <c r="R684"/>
  <c r="S684"/>
  <c r="T684"/>
  <c r="U684"/>
  <c r="V684"/>
  <c r="D685"/>
  <c r="E685"/>
  <c r="F685"/>
  <c r="G685"/>
  <c r="H685"/>
  <c r="I685"/>
  <c r="J685"/>
  <c r="K685"/>
  <c r="L685"/>
  <c r="M685"/>
  <c r="N685"/>
  <c r="O685"/>
  <c r="P685"/>
  <c r="Q685"/>
  <c r="R685"/>
  <c r="S685"/>
  <c r="T685"/>
  <c r="U685"/>
  <c r="V685"/>
  <c r="D686"/>
  <c r="E686"/>
  <c r="F686"/>
  <c r="G686"/>
  <c r="H686"/>
  <c r="I686"/>
  <c r="J686"/>
  <c r="K686"/>
  <c r="L686"/>
  <c r="M686"/>
  <c r="N686"/>
  <c r="O686"/>
  <c r="P686"/>
  <c r="Q686"/>
  <c r="R686"/>
  <c r="S686"/>
  <c r="T686"/>
  <c r="U686"/>
  <c r="V686"/>
  <c r="D687"/>
  <c r="E687"/>
  <c r="F687"/>
  <c r="G687"/>
  <c r="H687"/>
  <c r="I687"/>
  <c r="J687"/>
  <c r="K687"/>
  <c r="L687"/>
  <c r="M687"/>
  <c r="N687"/>
  <c r="O687"/>
  <c r="P687"/>
  <c r="Q687"/>
  <c r="R687"/>
  <c r="S687"/>
  <c r="T687"/>
  <c r="U687"/>
  <c r="V687"/>
  <c r="D688"/>
  <c r="E688"/>
  <c r="F688"/>
  <c r="G688"/>
  <c r="H688"/>
  <c r="I688"/>
  <c r="J688"/>
  <c r="K688"/>
  <c r="L688"/>
  <c r="M688"/>
  <c r="N688"/>
  <c r="O688"/>
  <c r="P688"/>
  <c r="Q688"/>
  <c r="R688"/>
  <c r="S688"/>
  <c r="T688"/>
  <c r="U688"/>
  <c r="V688"/>
  <c r="D689"/>
  <c r="E689"/>
  <c r="F689"/>
  <c r="G689"/>
  <c r="H689"/>
  <c r="I689"/>
  <c r="J689"/>
  <c r="K689"/>
  <c r="L689"/>
  <c r="M689"/>
  <c r="N689"/>
  <c r="O689"/>
  <c r="P689"/>
  <c r="Q689"/>
  <c r="R689"/>
  <c r="S689"/>
  <c r="T689"/>
  <c r="U689"/>
  <c r="V689"/>
  <c r="D690"/>
  <c r="E690"/>
  <c r="F690"/>
  <c r="G690"/>
  <c r="H690"/>
  <c r="I690"/>
  <c r="J690"/>
  <c r="K690"/>
  <c r="L690"/>
  <c r="M690"/>
  <c r="N690"/>
  <c r="O690"/>
  <c r="P690"/>
  <c r="Q690"/>
  <c r="R690"/>
  <c r="S690"/>
  <c r="T690"/>
  <c r="U690"/>
  <c r="V690"/>
  <c r="D691"/>
  <c r="E691"/>
  <c r="F691"/>
  <c r="G691"/>
  <c r="H691"/>
  <c r="I691"/>
  <c r="J691"/>
  <c r="K691"/>
  <c r="L691"/>
  <c r="M691"/>
  <c r="N691"/>
  <c r="O691"/>
  <c r="P691"/>
  <c r="Q691"/>
  <c r="R691"/>
  <c r="S691"/>
  <c r="T691"/>
  <c r="U691"/>
  <c r="V691"/>
  <c r="D692"/>
  <c r="E692"/>
  <c r="F692"/>
  <c r="G692"/>
  <c r="H692"/>
  <c r="I692"/>
  <c r="J692"/>
  <c r="K692"/>
  <c r="L692"/>
  <c r="M692"/>
  <c r="N692"/>
  <c r="O692"/>
  <c r="P692"/>
  <c r="Q692"/>
  <c r="R692"/>
  <c r="S692"/>
  <c r="T692"/>
  <c r="U692"/>
  <c r="V692"/>
  <c r="D747"/>
  <c r="E747"/>
  <c r="F747"/>
  <c r="G747"/>
  <c r="H747"/>
  <c r="I747"/>
  <c r="J747"/>
  <c r="K747"/>
  <c r="L747"/>
  <c r="M747"/>
  <c r="N747"/>
  <c r="O747"/>
  <c r="P747"/>
  <c r="Q747"/>
  <c r="R747"/>
  <c r="S747"/>
  <c r="T747"/>
  <c r="U747"/>
  <c r="V747"/>
  <c r="D748"/>
  <c r="E748"/>
  <c r="F748"/>
  <c r="G748"/>
  <c r="H748"/>
  <c r="I748"/>
  <c r="J748"/>
  <c r="K748"/>
  <c r="L748"/>
  <c r="M748"/>
  <c r="N748"/>
  <c r="O748"/>
  <c r="P748"/>
  <c r="Q748"/>
  <c r="R748"/>
  <c r="S748"/>
  <c r="T748"/>
  <c r="U748"/>
  <c r="V748"/>
  <c r="D749"/>
  <c r="E749"/>
  <c r="F749"/>
  <c r="G749"/>
  <c r="H749"/>
  <c r="I749"/>
  <c r="J749"/>
  <c r="K749"/>
  <c r="L749"/>
  <c r="M749"/>
  <c r="N749"/>
  <c r="O749"/>
  <c r="P749"/>
  <c r="Q749"/>
  <c r="R749"/>
  <c r="S749"/>
  <c r="T749"/>
  <c r="U749"/>
  <c r="V749"/>
  <c r="D750"/>
  <c r="E750"/>
  <c r="F750"/>
  <c r="G750"/>
  <c r="H750"/>
  <c r="I750"/>
  <c r="J750"/>
  <c r="K750"/>
  <c r="L750"/>
  <c r="M750"/>
  <c r="N750"/>
  <c r="O750"/>
  <c r="P750"/>
  <c r="Q750"/>
  <c r="R750"/>
  <c r="S750"/>
  <c r="T750"/>
  <c r="U750"/>
  <c r="V750"/>
  <c r="D751"/>
  <c r="E751"/>
  <c r="F751"/>
  <c r="G751"/>
  <c r="H751"/>
  <c r="I751"/>
  <c r="J751"/>
  <c r="K751"/>
  <c r="L751"/>
  <c r="M751"/>
  <c r="N751"/>
  <c r="O751"/>
  <c r="P751"/>
  <c r="Q751"/>
  <c r="R751"/>
  <c r="S751"/>
  <c r="T751"/>
  <c r="U751"/>
  <c r="V751"/>
  <c r="D752"/>
  <c r="E752"/>
  <c r="F752"/>
  <c r="G752"/>
  <c r="H752"/>
  <c r="I752"/>
  <c r="J752"/>
  <c r="K752"/>
  <c r="L752"/>
  <c r="M752"/>
  <c r="N752"/>
  <c r="O752"/>
  <c r="P752"/>
  <c r="Q752"/>
  <c r="R752"/>
  <c r="S752"/>
  <c r="T752"/>
  <c r="U752"/>
  <c r="V752"/>
  <c r="D753"/>
  <c r="E753"/>
  <c r="F753"/>
  <c r="G753"/>
  <c r="H753"/>
  <c r="I753"/>
  <c r="J753"/>
  <c r="K753"/>
  <c r="L753"/>
  <c r="M753"/>
  <c r="N753"/>
  <c r="O753"/>
  <c r="P753"/>
  <c r="Q753"/>
  <c r="R753"/>
  <c r="S753"/>
  <c r="T753"/>
  <c r="U753"/>
  <c r="V753"/>
  <c r="D754"/>
  <c r="E754"/>
  <c r="F754"/>
  <c r="G754"/>
  <c r="H754"/>
  <c r="I754"/>
  <c r="J754"/>
  <c r="K754"/>
  <c r="L754"/>
  <c r="M754"/>
  <c r="N754"/>
  <c r="O754"/>
  <c r="P754"/>
  <c r="Q754"/>
  <c r="R754"/>
  <c r="S754"/>
  <c r="T754"/>
  <c r="U754"/>
  <c r="V754"/>
  <c r="D755"/>
  <c r="E755"/>
  <c r="F755"/>
  <c r="G755"/>
  <c r="H755"/>
  <c r="I755"/>
  <c r="J755"/>
  <c r="K755"/>
  <c r="L755"/>
  <c r="M755"/>
  <c r="N755"/>
  <c r="O755"/>
  <c r="P755"/>
  <c r="Q755"/>
  <c r="R755"/>
  <c r="S755"/>
  <c r="T755"/>
  <c r="U755"/>
  <c r="V755"/>
  <c r="D756"/>
  <c r="E756"/>
  <c r="F756"/>
  <c r="G756"/>
  <c r="H756"/>
  <c r="I756"/>
  <c r="J756"/>
  <c r="K756"/>
  <c r="L756"/>
  <c r="M756"/>
  <c r="N756"/>
  <c r="O756"/>
  <c r="P756"/>
  <c r="Q756"/>
  <c r="R756"/>
  <c r="S756"/>
  <c r="T756"/>
  <c r="U756"/>
  <c r="V756"/>
  <c r="D757"/>
  <c r="E757"/>
  <c r="F757"/>
  <c r="G757"/>
  <c r="H757"/>
  <c r="I757"/>
  <c r="J757"/>
  <c r="K757"/>
  <c r="L757"/>
  <c r="M757"/>
  <c r="N757"/>
  <c r="O757"/>
  <c r="P757"/>
  <c r="Q757"/>
  <c r="R757"/>
  <c r="S757"/>
  <c r="T757"/>
  <c r="U757"/>
  <c r="V757"/>
  <c r="D758"/>
  <c r="E758"/>
  <c r="F758"/>
  <c r="G758"/>
  <c r="H758"/>
  <c r="I758"/>
  <c r="J758"/>
  <c r="K758"/>
  <c r="L758"/>
  <c r="M758"/>
  <c r="N758"/>
  <c r="O758"/>
  <c r="P758"/>
  <c r="Q758"/>
  <c r="R758"/>
  <c r="S758"/>
  <c r="T758"/>
  <c r="U758"/>
  <c r="V758"/>
  <c r="D759"/>
  <c r="E759"/>
  <c r="F759"/>
  <c r="G759"/>
  <c r="H759"/>
  <c r="I759"/>
  <c r="J759"/>
  <c r="K759"/>
  <c r="L759"/>
  <c r="M759"/>
  <c r="N759"/>
  <c r="O759"/>
  <c r="P759"/>
  <c r="Q759"/>
  <c r="R759"/>
  <c r="S759"/>
  <c r="T759"/>
  <c r="U759"/>
  <c r="V759"/>
  <c r="D760"/>
  <c r="E760"/>
  <c r="F760"/>
  <c r="G760"/>
  <c r="H760"/>
  <c r="I760"/>
  <c r="J760"/>
  <c r="K760"/>
  <c r="L760"/>
  <c r="M760"/>
  <c r="N760"/>
  <c r="O760"/>
  <c r="P760"/>
  <c r="Q760"/>
  <c r="R760"/>
  <c r="S760"/>
  <c r="T760"/>
  <c r="U760"/>
  <c r="V760"/>
  <c r="D761"/>
  <c r="E761"/>
  <c r="F761"/>
  <c r="G761"/>
  <c r="H761"/>
  <c r="I761"/>
  <c r="J761"/>
  <c r="K761"/>
  <c r="L761"/>
  <c r="M761"/>
  <c r="N761"/>
  <c r="O761"/>
  <c r="P761"/>
  <c r="Q761"/>
  <c r="R761"/>
  <c r="S761"/>
  <c r="T761"/>
  <c r="U761"/>
  <c r="V761"/>
  <c r="D762"/>
  <c r="E762"/>
  <c r="F762"/>
  <c r="G762"/>
  <c r="H762"/>
  <c r="I762"/>
  <c r="J762"/>
  <c r="K762"/>
  <c r="L762"/>
  <c r="M762"/>
  <c r="N762"/>
  <c r="O762"/>
  <c r="P762"/>
  <c r="Q762"/>
  <c r="R762"/>
  <c r="S762"/>
  <c r="T762"/>
  <c r="U762"/>
  <c r="V762"/>
  <c r="D764"/>
  <c r="E764"/>
  <c r="F764"/>
  <c r="G764"/>
  <c r="H764"/>
  <c r="I764"/>
  <c r="J764"/>
  <c r="K764"/>
  <c r="L764"/>
  <c r="M764"/>
  <c r="N764"/>
  <c r="O764"/>
  <c r="P764"/>
  <c r="Q764"/>
  <c r="R764"/>
  <c r="S764"/>
  <c r="T764"/>
  <c r="U764"/>
  <c r="V764"/>
  <c r="D765"/>
  <c r="E765"/>
  <c r="F765"/>
  <c r="G765"/>
  <c r="H765"/>
  <c r="I765"/>
  <c r="J765"/>
  <c r="K765"/>
  <c r="L765"/>
  <c r="M765"/>
  <c r="N765"/>
  <c r="O765"/>
  <c r="P765"/>
  <c r="Q765"/>
  <c r="R765"/>
  <c r="S765"/>
  <c r="T765"/>
  <c r="U765"/>
  <c r="V765"/>
  <c r="D766"/>
  <c r="E766"/>
  <c r="F766"/>
  <c r="G766"/>
  <c r="H766"/>
  <c r="I766"/>
  <c r="J766"/>
  <c r="K766"/>
  <c r="L766"/>
  <c r="M766"/>
  <c r="N766"/>
  <c r="O766"/>
  <c r="P766"/>
  <c r="Q766"/>
  <c r="R766"/>
  <c r="S766"/>
  <c r="T766"/>
  <c r="U766"/>
  <c r="V766"/>
  <c r="D767"/>
  <c r="E767"/>
  <c r="F767"/>
  <c r="G767"/>
  <c r="H767"/>
  <c r="I767"/>
  <c r="J767"/>
  <c r="K767"/>
  <c r="L767"/>
  <c r="M767"/>
  <c r="N767"/>
  <c r="O767"/>
  <c r="P767"/>
  <c r="Q767"/>
  <c r="R767"/>
  <c r="S767"/>
  <c r="T767"/>
  <c r="U767"/>
  <c r="V767"/>
  <c r="D768"/>
  <c r="E768"/>
  <c r="F768"/>
  <c r="G768"/>
  <c r="H768"/>
  <c r="I768"/>
  <c r="J768"/>
  <c r="K768"/>
  <c r="L768"/>
  <c r="M768"/>
  <c r="N768"/>
  <c r="O768"/>
  <c r="P768"/>
  <c r="Q768"/>
  <c r="R768"/>
  <c r="S768"/>
  <c r="T768"/>
  <c r="U768"/>
  <c r="V768"/>
  <c r="D769"/>
  <c r="E769"/>
  <c r="F769"/>
  <c r="G769"/>
  <c r="H769"/>
  <c r="I769"/>
  <c r="J769"/>
  <c r="K769"/>
  <c r="L769"/>
  <c r="M769"/>
  <c r="N769"/>
  <c r="O769"/>
  <c r="P769"/>
  <c r="Q769"/>
  <c r="R769"/>
  <c r="S769"/>
  <c r="T769"/>
  <c r="U769"/>
  <c r="V769"/>
  <c r="D770"/>
  <c r="E770"/>
  <c r="F770"/>
  <c r="G770"/>
  <c r="H770"/>
  <c r="I770"/>
  <c r="J770"/>
  <c r="K770"/>
  <c r="L770"/>
  <c r="M770"/>
  <c r="N770"/>
  <c r="O770"/>
  <c r="P770"/>
  <c r="Q770"/>
  <c r="R770"/>
  <c r="S770"/>
  <c r="T770"/>
  <c r="U770"/>
  <c r="V770"/>
  <c r="D771"/>
  <c r="E771"/>
  <c r="F771"/>
  <c r="G771"/>
  <c r="H771"/>
  <c r="I771"/>
  <c r="J771"/>
  <c r="K771"/>
  <c r="L771"/>
  <c r="M771"/>
  <c r="N771"/>
  <c r="O771"/>
  <c r="P771"/>
  <c r="Q771"/>
  <c r="R771"/>
  <c r="S771"/>
  <c r="T771"/>
  <c r="U771"/>
  <c r="V771"/>
  <c r="D772"/>
  <c r="E772"/>
  <c r="F772"/>
  <c r="G772"/>
  <c r="H772"/>
  <c r="I772"/>
  <c r="J772"/>
  <c r="K772"/>
  <c r="L772"/>
  <c r="M772"/>
  <c r="N772"/>
  <c r="O772"/>
  <c r="P772"/>
  <c r="Q772"/>
  <c r="R772"/>
  <c r="S772"/>
  <c r="T772"/>
  <c r="U772"/>
  <c r="V772"/>
  <c r="D773"/>
  <c r="E773"/>
  <c r="F773"/>
  <c r="G773"/>
  <c r="H773"/>
  <c r="I773"/>
  <c r="J773"/>
  <c r="K773"/>
  <c r="L773"/>
  <c r="M773"/>
  <c r="N773"/>
  <c r="O773"/>
  <c r="P773"/>
  <c r="Q773"/>
  <c r="R773"/>
  <c r="S773"/>
  <c r="T773"/>
  <c r="U773"/>
  <c r="V773"/>
  <c r="D774"/>
  <c r="E774"/>
  <c r="F774"/>
  <c r="G774"/>
  <c r="H774"/>
  <c r="I774"/>
  <c r="J774"/>
  <c r="K774"/>
  <c r="L774"/>
  <c r="M774"/>
  <c r="N774"/>
  <c r="O774"/>
  <c r="P774"/>
  <c r="Q774"/>
  <c r="R774"/>
  <c r="S774"/>
  <c r="T774"/>
  <c r="U774"/>
  <c r="V774"/>
  <c r="D775"/>
  <c r="E775"/>
  <c r="F775"/>
  <c r="G775"/>
  <c r="H775"/>
  <c r="I775"/>
  <c r="J775"/>
  <c r="K775"/>
  <c r="L775"/>
  <c r="M775"/>
  <c r="N775"/>
  <c r="O775"/>
  <c r="P775"/>
  <c r="Q775"/>
  <c r="R775"/>
  <c r="S775"/>
  <c r="T775"/>
  <c r="U775"/>
  <c r="V775"/>
  <c r="D776"/>
  <c r="E776"/>
  <c r="F776"/>
  <c r="G776"/>
  <c r="H776"/>
  <c r="I776"/>
  <c r="J776"/>
  <c r="K776"/>
  <c r="L776"/>
  <c r="M776"/>
  <c r="N776"/>
  <c r="O776"/>
  <c r="P776"/>
  <c r="Q776"/>
  <c r="R776"/>
  <c r="S776"/>
  <c r="T776"/>
  <c r="U776"/>
  <c r="V776"/>
  <c r="D777"/>
  <c r="E777"/>
  <c r="F777"/>
  <c r="G777"/>
  <c r="H777"/>
  <c r="I777"/>
  <c r="J777"/>
  <c r="K777"/>
  <c r="L777"/>
  <c r="M777"/>
  <c r="N777"/>
  <c r="O777"/>
  <c r="P777"/>
  <c r="Q777"/>
  <c r="R777"/>
  <c r="S777"/>
  <c r="T777"/>
  <c r="U777"/>
  <c r="V777"/>
  <c r="D778"/>
  <c r="E778"/>
  <c r="F778"/>
  <c r="G778"/>
  <c r="H778"/>
  <c r="I778"/>
  <c r="J778"/>
  <c r="K778"/>
  <c r="L778"/>
  <c r="M778"/>
  <c r="N778"/>
  <c r="O778"/>
  <c r="P778"/>
  <c r="Q778"/>
  <c r="R778"/>
  <c r="S778"/>
  <c r="T778"/>
  <c r="U778"/>
  <c r="V778"/>
  <c r="D779"/>
  <c r="E779"/>
  <c r="F779"/>
  <c r="G779"/>
  <c r="H779"/>
  <c r="I779"/>
  <c r="J779"/>
  <c r="K779"/>
  <c r="L779"/>
  <c r="M779"/>
  <c r="N779"/>
  <c r="O779"/>
  <c r="P779"/>
  <c r="Q779"/>
  <c r="R779"/>
  <c r="S779"/>
  <c r="T779"/>
  <c r="U779"/>
  <c r="V779"/>
  <c r="D815"/>
  <c r="E815"/>
  <c r="F815"/>
  <c r="G815"/>
  <c r="H815"/>
  <c r="I815"/>
  <c r="J815"/>
  <c r="K815"/>
  <c r="L815"/>
  <c r="M815"/>
  <c r="N815"/>
  <c r="O815"/>
  <c r="P815"/>
  <c r="Q815"/>
  <c r="R815"/>
  <c r="S815"/>
  <c r="T815"/>
  <c r="U815"/>
  <c r="V815"/>
  <c r="D816"/>
  <c r="E816"/>
  <c r="F816"/>
  <c r="G816"/>
  <c r="H816"/>
  <c r="I816"/>
  <c r="J816"/>
  <c r="K816"/>
  <c r="L816"/>
  <c r="M816"/>
  <c r="N816"/>
  <c r="O816"/>
  <c r="P816"/>
  <c r="Q816"/>
  <c r="R816"/>
  <c r="S816"/>
  <c r="T816"/>
  <c r="U816"/>
  <c r="V816"/>
  <c r="D817"/>
  <c r="E817"/>
  <c r="F817"/>
  <c r="G817"/>
  <c r="H817"/>
  <c r="I817"/>
  <c r="J817"/>
  <c r="K817"/>
  <c r="L817"/>
  <c r="M817"/>
  <c r="N817"/>
  <c r="O817"/>
  <c r="P817"/>
  <c r="Q817"/>
  <c r="R817"/>
  <c r="S817"/>
  <c r="T817"/>
  <c r="U817"/>
  <c r="V817"/>
  <c r="D818"/>
  <c r="E818"/>
  <c r="F818"/>
  <c r="G818"/>
  <c r="H818"/>
  <c r="I818"/>
  <c r="J818"/>
  <c r="K818"/>
  <c r="L818"/>
  <c r="M818"/>
  <c r="N818"/>
  <c r="O818"/>
  <c r="P818"/>
  <c r="Q818"/>
  <c r="R818"/>
  <c r="S818"/>
  <c r="T818"/>
  <c r="U818"/>
  <c r="V818"/>
  <c r="D819"/>
  <c r="E819"/>
  <c r="F819"/>
  <c r="G819"/>
  <c r="H819"/>
  <c r="I819"/>
  <c r="J819"/>
  <c r="K819"/>
  <c r="L819"/>
  <c r="M819"/>
  <c r="N819"/>
  <c r="O819"/>
  <c r="P819"/>
  <c r="Q819"/>
  <c r="R819"/>
  <c r="S819"/>
  <c r="T819"/>
  <c r="U819"/>
  <c r="V819"/>
  <c r="D820"/>
  <c r="E820"/>
  <c r="F820"/>
  <c r="G820"/>
  <c r="H820"/>
  <c r="I820"/>
  <c r="J820"/>
  <c r="K820"/>
  <c r="L820"/>
  <c r="M820"/>
  <c r="N820"/>
  <c r="O820"/>
  <c r="P820"/>
  <c r="Q820"/>
  <c r="R820"/>
  <c r="S820"/>
  <c r="T820"/>
  <c r="U820"/>
  <c r="V820"/>
  <c r="D821"/>
  <c r="E821"/>
  <c r="F821"/>
  <c r="G821"/>
  <c r="H821"/>
  <c r="I821"/>
  <c r="J821"/>
  <c r="K821"/>
  <c r="L821"/>
  <c r="M821"/>
  <c r="N821"/>
  <c r="O821"/>
  <c r="P821"/>
  <c r="Q821"/>
  <c r="R821"/>
  <c r="S821"/>
  <c r="T821"/>
  <c r="U821"/>
  <c r="V821"/>
  <c r="D822"/>
  <c r="E822"/>
  <c r="F822"/>
  <c r="G822"/>
  <c r="H822"/>
  <c r="I822"/>
  <c r="J822"/>
  <c r="K822"/>
  <c r="L822"/>
  <c r="M822"/>
  <c r="N822"/>
  <c r="O822"/>
  <c r="P822"/>
  <c r="Q822"/>
  <c r="R822"/>
  <c r="S822"/>
  <c r="T822"/>
  <c r="U822"/>
  <c r="V822"/>
  <c r="D823"/>
  <c r="E823"/>
  <c r="F823"/>
  <c r="G823"/>
  <c r="H823"/>
  <c r="I823"/>
  <c r="J823"/>
  <c r="K823"/>
  <c r="L823"/>
  <c r="M823"/>
  <c r="N823"/>
  <c r="O823"/>
  <c r="P823"/>
  <c r="Q823"/>
  <c r="R823"/>
  <c r="S823"/>
  <c r="T823"/>
  <c r="U823"/>
  <c r="V823"/>
  <c r="D824"/>
  <c r="E824"/>
  <c r="F824"/>
  <c r="G824"/>
  <c r="H824"/>
  <c r="I824"/>
  <c r="J824"/>
  <c r="K824"/>
  <c r="L824"/>
  <c r="M824"/>
  <c r="N824"/>
  <c r="O824"/>
  <c r="P824"/>
  <c r="Q824"/>
  <c r="R824"/>
  <c r="S824"/>
  <c r="T824"/>
  <c r="U824"/>
  <c r="V824"/>
  <c r="D825"/>
  <c r="E825"/>
  <c r="F825"/>
  <c r="G825"/>
  <c r="H825"/>
  <c r="I825"/>
  <c r="J825"/>
  <c r="K825"/>
  <c r="L825"/>
  <c r="M825"/>
  <c r="N825"/>
  <c r="O825"/>
  <c r="P825"/>
  <c r="Q825"/>
  <c r="R825"/>
  <c r="S825"/>
  <c r="T825"/>
  <c r="U825"/>
  <c r="V825"/>
  <c r="D826"/>
  <c r="E826"/>
  <c r="F826"/>
  <c r="G826"/>
  <c r="H826"/>
  <c r="I826"/>
  <c r="J826"/>
  <c r="K826"/>
  <c r="L826"/>
  <c r="M826"/>
  <c r="N826"/>
  <c r="O826"/>
  <c r="P826"/>
  <c r="Q826"/>
  <c r="R826"/>
  <c r="S826"/>
  <c r="T826"/>
  <c r="U826"/>
  <c r="V826"/>
  <c r="D827"/>
  <c r="E827"/>
  <c r="F827"/>
  <c r="G827"/>
  <c r="H827"/>
  <c r="I827"/>
  <c r="J827"/>
  <c r="K827"/>
  <c r="L827"/>
  <c r="M827"/>
  <c r="N827"/>
  <c r="O827"/>
  <c r="P827"/>
  <c r="Q827"/>
  <c r="R827"/>
  <c r="S827"/>
  <c r="T827"/>
  <c r="U827"/>
  <c r="V827"/>
  <c r="D828"/>
  <c r="E828"/>
  <c r="F828"/>
  <c r="G828"/>
  <c r="H828"/>
  <c r="I828"/>
  <c r="J828"/>
  <c r="K828"/>
  <c r="L828"/>
  <c r="M828"/>
  <c r="N828"/>
  <c r="O828"/>
  <c r="P828"/>
  <c r="Q828"/>
  <c r="R828"/>
  <c r="S828"/>
  <c r="T828"/>
  <c r="U828"/>
  <c r="V828"/>
  <c r="D829"/>
  <c r="E829"/>
  <c r="F829"/>
  <c r="G829"/>
  <c r="H829"/>
  <c r="I829"/>
  <c r="J829"/>
  <c r="K829"/>
  <c r="L829"/>
  <c r="M829"/>
  <c r="N829"/>
  <c r="O829"/>
  <c r="P829"/>
  <c r="Q829"/>
  <c r="R829"/>
  <c r="S829"/>
  <c r="T829"/>
  <c r="U829"/>
  <c r="V829"/>
  <c r="D830"/>
  <c r="E830"/>
  <c r="F830"/>
  <c r="G830"/>
  <c r="H830"/>
  <c r="I830"/>
  <c r="J830"/>
  <c r="K830"/>
  <c r="L830"/>
  <c r="M830"/>
  <c r="N830"/>
  <c r="O830"/>
  <c r="P830"/>
  <c r="Q830"/>
  <c r="R830"/>
  <c r="S830"/>
  <c r="T830"/>
  <c r="U830"/>
  <c r="V830"/>
  <c r="D832"/>
  <c r="E832"/>
  <c r="F832"/>
  <c r="G832"/>
  <c r="H832"/>
  <c r="I832"/>
  <c r="J832"/>
  <c r="K832"/>
  <c r="L832"/>
  <c r="M832"/>
  <c r="N832"/>
  <c r="O832"/>
  <c r="P832"/>
  <c r="Q832"/>
  <c r="R832"/>
  <c r="S832"/>
  <c r="T832"/>
  <c r="U832"/>
  <c r="V832"/>
  <c r="D833"/>
  <c r="E833"/>
  <c r="F833"/>
  <c r="G833"/>
  <c r="H833"/>
  <c r="I833"/>
  <c r="J833"/>
  <c r="K833"/>
  <c r="L833"/>
  <c r="M833"/>
  <c r="N833"/>
  <c r="O833"/>
  <c r="P833"/>
  <c r="Q833"/>
  <c r="R833"/>
  <c r="S833"/>
  <c r="T833"/>
  <c r="U833"/>
  <c r="V833"/>
  <c r="D834"/>
  <c r="E834"/>
  <c r="F834"/>
  <c r="G834"/>
  <c r="H834"/>
  <c r="I834"/>
  <c r="J834"/>
  <c r="K834"/>
  <c r="L834"/>
  <c r="M834"/>
  <c r="N834"/>
  <c r="O834"/>
  <c r="P834"/>
  <c r="Q834"/>
  <c r="R834"/>
  <c r="S834"/>
  <c r="T834"/>
  <c r="U834"/>
  <c r="V834"/>
  <c r="D835"/>
  <c r="E835"/>
  <c r="F835"/>
  <c r="G835"/>
  <c r="H835"/>
  <c r="I835"/>
  <c r="J835"/>
  <c r="K835"/>
  <c r="L835"/>
  <c r="M835"/>
  <c r="N835"/>
  <c r="O835"/>
  <c r="P835"/>
  <c r="Q835"/>
  <c r="R835"/>
  <c r="S835"/>
  <c r="T835"/>
  <c r="U835"/>
  <c r="V835"/>
  <c r="D836"/>
  <c r="E836"/>
  <c r="F836"/>
  <c r="G836"/>
  <c r="H836"/>
  <c r="I836"/>
  <c r="J836"/>
  <c r="K836"/>
  <c r="L836"/>
  <c r="M836"/>
  <c r="N836"/>
  <c r="O836"/>
  <c r="P836"/>
  <c r="Q836"/>
  <c r="R836"/>
  <c r="S836"/>
  <c r="T836"/>
  <c r="U836"/>
  <c r="V836"/>
  <c r="D837"/>
  <c r="E837"/>
  <c r="F837"/>
  <c r="G837"/>
  <c r="H837"/>
  <c r="I837"/>
  <c r="J837"/>
  <c r="K837"/>
  <c r="L837"/>
  <c r="M837"/>
  <c r="N837"/>
  <c r="O837"/>
  <c r="P837"/>
  <c r="Q837"/>
  <c r="R837"/>
  <c r="S837"/>
  <c r="T837"/>
  <c r="U837"/>
  <c r="V837"/>
  <c r="D838"/>
  <c r="E838"/>
  <c r="F838"/>
  <c r="G838"/>
  <c r="H838"/>
  <c r="I838"/>
  <c r="J838"/>
  <c r="K838"/>
  <c r="L838"/>
  <c r="M838"/>
  <c r="N838"/>
  <c r="O838"/>
  <c r="P838"/>
  <c r="Q838"/>
  <c r="R838"/>
  <c r="S838"/>
  <c r="T838"/>
  <c r="U838"/>
  <c r="V838"/>
  <c r="D839"/>
  <c r="E839"/>
  <c r="F839"/>
  <c r="G839"/>
  <c r="H839"/>
  <c r="I839"/>
  <c r="J839"/>
  <c r="K839"/>
  <c r="L839"/>
  <c r="M839"/>
  <c r="N839"/>
  <c r="O839"/>
  <c r="P839"/>
  <c r="Q839"/>
  <c r="R839"/>
  <c r="S839"/>
  <c r="T839"/>
  <c r="U839"/>
  <c r="V839"/>
  <c r="D843"/>
  <c r="E843"/>
  <c r="F843"/>
  <c r="G843"/>
  <c r="H843"/>
  <c r="I843"/>
  <c r="J843"/>
  <c r="K843"/>
  <c r="L843"/>
  <c r="M843"/>
  <c r="N843"/>
  <c r="O843"/>
  <c r="P843"/>
  <c r="Q843"/>
  <c r="R843"/>
  <c r="S843"/>
  <c r="T843"/>
  <c r="U843"/>
  <c r="V843"/>
  <c r="D845"/>
  <c r="E845"/>
  <c r="F845"/>
  <c r="G845"/>
  <c r="H845"/>
  <c r="I845"/>
  <c r="J845"/>
  <c r="K845"/>
  <c r="L845"/>
  <c r="M845"/>
  <c r="N845"/>
  <c r="O845"/>
  <c r="P845"/>
  <c r="Q845"/>
  <c r="R845"/>
  <c r="S845"/>
  <c r="T845"/>
  <c r="U845"/>
  <c r="V845"/>
  <c r="D846"/>
  <c r="E846"/>
  <c r="F846"/>
  <c r="G846"/>
  <c r="H846"/>
  <c r="I846"/>
  <c r="J846"/>
  <c r="K846"/>
  <c r="L846"/>
  <c r="M846"/>
  <c r="N846"/>
  <c r="O846"/>
  <c r="P846"/>
  <c r="Q846"/>
  <c r="R846"/>
  <c r="S846"/>
  <c r="T846"/>
  <c r="U846"/>
  <c r="V846"/>
  <c r="D847"/>
  <c r="E847"/>
  <c r="F847"/>
  <c r="G847"/>
  <c r="H847"/>
  <c r="I847"/>
  <c r="J847"/>
  <c r="K847"/>
  <c r="L847"/>
  <c r="M847"/>
  <c r="N847"/>
  <c r="O847"/>
  <c r="P847"/>
  <c r="Q847"/>
  <c r="R847"/>
  <c r="S847"/>
  <c r="T847"/>
  <c r="U847"/>
  <c r="V847"/>
  <c r="D849"/>
  <c r="E849"/>
  <c r="F849"/>
  <c r="G849"/>
  <c r="H849"/>
  <c r="I849"/>
  <c r="J849"/>
  <c r="K849"/>
  <c r="L849"/>
  <c r="M849"/>
  <c r="N849"/>
  <c r="O849"/>
  <c r="P849"/>
  <c r="Q849"/>
  <c r="R849"/>
  <c r="S849"/>
  <c r="T849"/>
  <c r="U849"/>
  <c r="V849"/>
  <c r="D850"/>
  <c r="E850"/>
  <c r="F850"/>
  <c r="G850"/>
  <c r="H850"/>
  <c r="I850"/>
  <c r="J850"/>
  <c r="K850"/>
  <c r="L850"/>
  <c r="M850"/>
  <c r="N850"/>
  <c r="O850"/>
  <c r="P850"/>
  <c r="Q850"/>
  <c r="R850"/>
  <c r="S850"/>
  <c r="T850"/>
  <c r="U850"/>
  <c r="V850"/>
  <c r="D851"/>
  <c r="E851"/>
  <c r="F851"/>
  <c r="G851"/>
  <c r="H851"/>
  <c r="I851"/>
  <c r="J851"/>
  <c r="K851"/>
  <c r="L851"/>
  <c r="M851"/>
  <c r="N851"/>
  <c r="O851"/>
  <c r="P851"/>
  <c r="Q851"/>
  <c r="R851"/>
  <c r="S851"/>
  <c r="T851"/>
  <c r="U851"/>
  <c r="V851"/>
  <c r="D852"/>
  <c r="E852"/>
  <c r="F852"/>
  <c r="G852"/>
  <c r="H852"/>
  <c r="I852"/>
  <c r="J852"/>
  <c r="K852"/>
  <c r="L852"/>
  <c r="M852"/>
  <c r="N852"/>
  <c r="O852"/>
  <c r="P852"/>
  <c r="Q852"/>
  <c r="R852"/>
  <c r="S852"/>
  <c r="T852"/>
  <c r="U852"/>
  <c r="V852"/>
  <c r="D853"/>
  <c r="E853"/>
  <c r="F853"/>
  <c r="G853"/>
  <c r="H853"/>
  <c r="I853"/>
  <c r="J853"/>
  <c r="K853"/>
  <c r="L853"/>
  <c r="M853"/>
  <c r="N853"/>
  <c r="O853"/>
  <c r="P853"/>
  <c r="Q853"/>
  <c r="R853"/>
  <c r="S853"/>
  <c r="T853"/>
  <c r="U853"/>
  <c r="V853"/>
  <c r="D854"/>
  <c r="E854"/>
  <c r="F854"/>
  <c r="G854"/>
  <c r="H854"/>
  <c r="I854"/>
  <c r="J854"/>
  <c r="K854"/>
  <c r="L854"/>
  <c r="M854"/>
  <c r="N854"/>
  <c r="O854"/>
  <c r="P854"/>
  <c r="Q854"/>
  <c r="R854"/>
  <c r="S854"/>
  <c r="T854"/>
  <c r="U854"/>
  <c r="V854"/>
  <c r="D855"/>
  <c r="E855"/>
  <c r="F855"/>
  <c r="G855"/>
  <c r="H855"/>
  <c r="I855"/>
  <c r="J855"/>
  <c r="K855"/>
  <c r="L855"/>
  <c r="M855"/>
  <c r="N855"/>
  <c r="O855"/>
  <c r="P855"/>
  <c r="Q855"/>
  <c r="R855"/>
  <c r="S855"/>
  <c r="T855"/>
  <c r="U855"/>
  <c r="V855"/>
  <c r="D856"/>
  <c r="E856"/>
  <c r="F856"/>
  <c r="G856"/>
  <c r="H856"/>
  <c r="I856"/>
  <c r="J856"/>
  <c r="K856"/>
  <c r="L856"/>
  <c r="M856"/>
  <c r="N856"/>
  <c r="O856"/>
  <c r="P856"/>
  <c r="Q856"/>
  <c r="R856"/>
  <c r="S856"/>
  <c r="T856"/>
  <c r="U856"/>
  <c r="V856"/>
  <c r="D857"/>
  <c r="E857"/>
  <c r="F857"/>
  <c r="G857"/>
  <c r="H857"/>
  <c r="I857"/>
  <c r="J857"/>
  <c r="K857"/>
  <c r="L857"/>
  <c r="M857"/>
  <c r="N857"/>
  <c r="O857"/>
  <c r="P857"/>
  <c r="Q857"/>
  <c r="R857"/>
  <c r="S857"/>
  <c r="T857"/>
  <c r="U857"/>
  <c r="V857"/>
  <c r="D858"/>
  <c r="E858"/>
  <c r="F858"/>
  <c r="G858"/>
  <c r="H858"/>
  <c r="I858"/>
  <c r="J858"/>
  <c r="K858"/>
  <c r="L858"/>
  <c r="M858"/>
  <c r="N858"/>
  <c r="O858"/>
  <c r="P858"/>
  <c r="Q858"/>
  <c r="R858"/>
  <c r="S858"/>
  <c r="T858"/>
  <c r="U858"/>
  <c r="V858"/>
  <c r="D859"/>
  <c r="E859"/>
  <c r="F859"/>
  <c r="G859"/>
  <c r="H859"/>
  <c r="I859"/>
  <c r="J859"/>
  <c r="K859"/>
  <c r="L859"/>
  <c r="M859"/>
  <c r="N859"/>
  <c r="O859"/>
  <c r="P859"/>
  <c r="Q859"/>
  <c r="R859"/>
  <c r="S859"/>
  <c r="T859"/>
  <c r="U859"/>
  <c r="V859"/>
  <c r="D860"/>
  <c r="E860"/>
  <c r="F860"/>
  <c r="G860"/>
  <c r="H860"/>
  <c r="I860"/>
  <c r="J860"/>
  <c r="K860"/>
  <c r="L860"/>
  <c r="M860"/>
  <c r="N860"/>
  <c r="O860"/>
  <c r="P860"/>
  <c r="Q860"/>
  <c r="R860"/>
  <c r="S860"/>
  <c r="T860"/>
  <c r="U860"/>
  <c r="V860"/>
  <c r="D861"/>
  <c r="E861"/>
  <c r="F861"/>
  <c r="G861"/>
  <c r="H861"/>
  <c r="I861"/>
  <c r="J861"/>
  <c r="K861"/>
  <c r="L861"/>
  <c r="M861"/>
  <c r="N861"/>
  <c r="O861"/>
  <c r="P861"/>
  <c r="Q861"/>
  <c r="R861"/>
  <c r="S861"/>
  <c r="T861"/>
  <c r="U861"/>
  <c r="V861"/>
  <c r="D862"/>
  <c r="E862"/>
  <c r="F862"/>
  <c r="G862"/>
  <c r="H862"/>
  <c r="I862"/>
  <c r="J862"/>
  <c r="K862"/>
  <c r="L862"/>
  <c r="M862"/>
  <c r="N862"/>
  <c r="O862"/>
  <c r="P862"/>
  <c r="Q862"/>
  <c r="R862"/>
  <c r="S862"/>
  <c r="T862"/>
  <c r="U862"/>
  <c r="V862"/>
  <c r="D863"/>
  <c r="E863"/>
  <c r="F863"/>
  <c r="G863"/>
  <c r="H863"/>
  <c r="I863"/>
  <c r="J863"/>
  <c r="K863"/>
  <c r="L863"/>
  <c r="M863"/>
  <c r="N863"/>
  <c r="O863"/>
  <c r="P863"/>
  <c r="Q863"/>
  <c r="R863"/>
  <c r="S863"/>
  <c r="T863"/>
  <c r="U863"/>
  <c r="V863"/>
  <c r="D864"/>
  <c r="E864"/>
  <c r="F864"/>
  <c r="G864"/>
  <c r="H864"/>
  <c r="I864"/>
  <c r="J864"/>
  <c r="K864"/>
  <c r="L864"/>
  <c r="M864"/>
  <c r="N864"/>
  <c r="O864"/>
  <c r="P864"/>
  <c r="Q864"/>
  <c r="R864"/>
  <c r="S864"/>
  <c r="T864"/>
  <c r="U864"/>
  <c r="V864"/>
  <c r="D865"/>
  <c r="E865"/>
  <c r="F865"/>
  <c r="G865"/>
  <c r="H865"/>
  <c r="I865"/>
  <c r="J865"/>
  <c r="K865"/>
  <c r="L865"/>
  <c r="M865"/>
  <c r="N865"/>
  <c r="O865"/>
  <c r="P865"/>
  <c r="Q865"/>
  <c r="R865"/>
  <c r="S865"/>
  <c r="T865"/>
  <c r="U865"/>
  <c r="V865"/>
  <c r="D866"/>
  <c r="E866"/>
  <c r="F866"/>
  <c r="G866"/>
  <c r="H866"/>
  <c r="I866"/>
  <c r="J866"/>
  <c r="K866"/>
  <c r="L866"/>
  <c r="M866"/>
  <c r="N866"/>
  <c r="O866"/>
  <c r="P866"/>
  <c r="Q866"/>
  <c r="R866"/>
  <c r="S866"/>
  <c r="T866"/>
  <c r="U866"/>
  <c r="V866"/>
  <c r="D867"/>
  <c r="E867"/>
  <c r="F867"/>
  <c r="G867"/>
  <c r="H867"/>
  <c r="I867"/>
  <c r="J867"/>
  <c r="K867"/>
  <c r="L867"/>
  <c r="M867"/>
  <c r="N867"/>
  <c r="O867"/>
  <c r="P867"/>
  <c r="Q867"/>
  <c r="R867"/>
  <c r="S867"/>
  <c r="T867"/>
  <c r="U867"/>
  <c r="V867"/>
  <c r="D868"/>
  <c r="E868"/>
  <c r="F868"/>
  <c r="G868"/>
  <c r="H868"/>
  <c r="I868"/>
  <c r="J868"/>
  <c r="K868"/>
  <c r="L868"/>
  <c r="M868"/>
  <c r="N868"/>
  <c r="O868"/>
  <c r="P868"/>
  <c r="Q868"/>
  <c r="R868"/>
  <c r="S868"/>
  <c r="T868"/>
  <c r="U868"/>
  <c r="V868"/>
  <c r="D869"/>
  <c r="E869"/>
  <c r="F869"/>
  <c r="G869"/>
  <c r="H869"/>
  <c r="I869"/>
  <c r="J869"/>
  <c r="K869"/>
  <c r="L869"/>
  <c r="M869"/>
  <c r="N869"/>
  <c r="O869"/>
  <c r="P869"/>
  <c r="Q869"/>
  <c r="R869"/>
  <c r="S869"/>
  <c r="T869"/>
  <c r="U869"/>
  <c r="V869"/>
  <c r="D870"/>
  <c r="E870"/>
  <c r="F870"/>
  <c r="G870"/>
  <c r="H870"/>
  <c r="I870"/>
  <c r="J870"/>
  <c r="K870"/>
  <c r="L870"/>
  <c r="M870"/>
  <c r="N870"/>
  <c r="O870"/>
  <c r="P870"/>
  <c r="Q870"/>
  <c r="R870"/>
  <c r="S870"/>
  <c r="T870"/>
  <c r="U870"/>
  <c r="V870"/>
  <c r="D871"/>
  <c r="E871"/>
  <c r="F871"/>
  <c r="G871"/>
  <c r="H871"/>
  <c r="I871"/>
  <c r="J871"/>
  <c r="K871"/>
  <c r="L871"/>
  <c r="M871"/>
  <c r="N871"/>
  <c r="O871"/>
  <c r="P871"/>
  <c r="Q871"/>
  <c r="R871"/>
  <c r="S871"/>
  <c r="T871"/>
  <c r="U871"/>
  <c r="V871"/>
  <c r="D872"/>
  <c r="E872"/>
  <c r="F872"/>
  <c r="G872"/>
  <c r="H872"/>
  <c r="I872"/>
  <c r="J872"/>
  <c r="K872"/>
  <c r="L872"/>
  <c r="M872"/>
  <c r="N872"/>
  <c r="O872"/>
  <c r="P872"/>
  <c r="Q872"/>
  <c r="R872"/>
  <c r="S872"/>
  <c r="T872"/>
  <c r="U872"/>
  <c r="V872"/>
  <c r="D873"/>
  <c r="E873"/>
  <c r="F873"/>
  <c r="G873"/>
  <c r="H873"/>
  <c r="I873"/>
  <c r="J873"/>
  <c r="K873"/>
  <c r="L873"/>
  <c r="M873"/>
  <c r="N873"/>
  <c r="O873"/>
  <c r="P873"/>
  <c r="Q873"/>
  <c r="R873"/>
  <c r="S873"/>
  <c r="T873"/>
  <c r="U873"/>
  <c r="V873"/>
  <c r="D874"/>
  <c r="E874"/>
  <c r="F874"/>
  <c r="G874"/>
  <c r="H874"/>
  <c r="I874"/>
  <c r="J874"/>
  <c r="K874"/>
  <c r="L874"/>
  <c r="M874"/>
  <c r="N874"/>
  <c r="O874"/>
  <c r="P874"/>
  <c r="Q874"/>
  <c r="R874"/>
  <c r="S874"/>
  <c r="T874"/>
  <c r="U874"/>
  <c r="V874"/>
  <c r="D875"/>
  <c r="E875"/>
  <c r="F875"/>
  <c r="G875"/>
  <c r="H875"/>
  <c r="I875"/>
  <c r="J875"/>
  <c r="K875"/>
  <c r="L875"/>
  <c r="M875"/>
  <c r="N875"/>
  <c r="O875"/>
  <c r="P875"/>
  <c r="Q875"/>
  <c r="R875"/>
  <c r="S875"/>
  <c r="T875"/>
  <c r="U875"/>
  <c r="V875"/>
  <c r="D876"/>
  <c r="E876"/>
  <c r="F876"/>
  <c r="G876"/>
  <c r="H876"/>
  <c r="I876"/>
  <c r="J876"/>
  <c r="K876"/>
  <c r="L876"/>
  <c r="M876"/>
  <c r="N876"/>
  <c r="O876"/>
  <c r="P876"/>
  <c r="Q876"/>
  <c r="R876"/>
  <c r="S876"/>
  <c r="T876"/>
  <c r="U876"/>
  <c r="V876"/>
  <c r="D877"/>
  <c r="E877"/>
  <c r="F877"/>
  <c r="G877"/>
  <c r="H877"/>
  <c r="I877"/>
  <c r="J877"/>
  <c r="K877"/>
  <c r="L877"/>
  <c r="M877"/>
  <c r="N877"/>
  <c r="O877"/>
  <c r="P877"/>
  <c r="Q877"/>
  <c r="R877"/>
  <c r="S877"/>
  <c r="T877"/>
  <c r="U877"/>
  <c r="V877"/>
  <c r="D878"/>
  <c r="E878"/>
  <c r="F878"/>
  <c r="G878"/>
  <c r="H878"/>
  <c r="I878"/>
  <c r="J878"/>
  <c r="K878"/>
  <c r="L878"/>
  <c r="M878"/>
  <c r="N878"/>
  <c r="O878"/>
  <c r="P878"/>
  <c r="Q878"/>
  <c r="R878"/>
  <c r="S878"/>
  <c r="T878"/>
  <c r="U878"/>
  <c r="V878"/>
  <c r="D879"/>
  <c r="E879"/>
  <c r="F879"/>
  <c r="G879"/>
  <c r="H879"/>
  <c r="I879"/>
  <c r="J879"/>
  <c r="K879"/>
  <c r="L879"/>
  <c r="M879"/>
  <c r="N879"/>
  <c r="O879"/>
  <c r="P879"/>
  <c r="Q879"/>
  <c r="R879"/>
  <c r="S879"/>
  <c r="T879"/>
  <c r="U879"/>
  <c r="V879"/>
  <c r="D880"/>
  <c r="E880"/>
  <c r="F880"/>
  <c r="G880"/>
  <c r="H880"/>
  <c r="I880"/>
  <c r="J880"/>
  <c r="K880"/>
  <c r="L880"/>
  <c r="M880"/>
  <c r="N880"/>
  <c r="O880"/>
  <c r="P880"/>
  <c r="Q880"/>
  <c r="R880"/>
  <c r="S880"/>
  <c r="T880"/>
  <c r="U880"/>
  <c r="V880"/>
  <c r="D881"/>
  <c r="E881"/>
  <c r="F881"/>
  <c r="G881"/>
  <c r="H881"/>
  <c r="I881"/>
  <c r="J881"/>
  <c r="K881"/>
  <c r="L881"/>
  <c r="M881"/>
  <c r="N881"/>
  <c r="O881"/>
  <c r="P881"/>
  <c r="Q881"/>
  <c r="R881"/>
  <c r="S881"/>
  <c r="T881"/>
  <c r="U881"/>
  <c r="V881"/>
  <c r="D882"/>
  <c r="E882"/>
  <c r="F882"/>
  <c r="G882"/>
  <c r="H882"/>
  <c r="I882"/>
  <c r="J882"/>
  <c r="K882"/>
  <c r="L882"/>
  <c r="M882"/>
  <c r="N882"/>
  <c r="O882"/>
  <c r="P882"/>
  <c r="Q882"/>
  <c r="R882"/>
  <c r="S882"/>
  <c r="T882"/>
  <c r="U882"/>
  <c r="V882"/>
  <c r="D883"/>
  <c r="E883"/>
  <c r="F883"/>
  <c r="G883"/>
  <c r="H883"/>
  <c r="I883"/>
  <c r="J883"/>
  <c r="K883"/>
  <c r="L883"/>
  <c r="M883"/>
  <c r="N883"/>
  <c r="O883"/>
  <c r="P883"/>
  <c r="Q883"/>
  <c r="R883"/>
  <c r="S883"/>
  <c r="T883"/>
  <c r="U883"/>
  <c r="V883"/>
  <c r="D884"/>
  <c r="E884"/>
  <c r="F884"/>
  <c r="G884"/>
  <c r="H884"/>
  <c r="I884"/>
  <c r="J884"/>
  <c r="K884"/>
  <c r="L884"/>
  <c r="M884"/>
  <c r="N884"/>
  <c r="O884"/>
  <c r="P884"/>
  <c r="Q884"/>
  <c r="R884"/>
  <c r="S884"/>
  <c r="T884"/>
  <c r="U884"/>
  <c r="V884"/>
  <c r="D885"/>
  <c r="E885"/>
  <c r="F885"/>
  <c r="G885"/>
  <c r="H885"/>
  <c r="I885"/>
  <c r="J885"/>
  <c r="K885"/>
  <c r="L885"/>
  <c r="M885"/>
  <c r="N885"/>
  <c r="O885"/>
  <c r="P885"/>
  <c r="Q885"/>
  <c r="R885"/>
  <c r="S885"/>
  <c r="T885"/>
  <c r="U885"/>
  <c r="V885"/>
  <c r="D886"/>
  <c r="E886"/>
  <c r="F886"/>
  <c r="G886"/>
  <c r="H886"/>
  <c r="I886"/>
  <c r="J886"/>
  <c r="K886"/>
  <c r="L886"/>
  <c r="M886"/>
  <c r="N886"/>
  <c r="O886"/>
  <c r="P886"/>
  <c r="Q886"/>
  <c r="R886"/>
  <c r="S886"/>
  <c r="T886"/>
  <c r="U886"/>
  <c r="V886"/>
  <c r="D887"/>
  <c r="E887"/>
  <c r="F887"/>
  <c r="G887"/>
  <c r="H887"/>
  <c r="I887"/>
  <c r="J887"/>
  <c r="K887"/>
  <c r="L887"/>
  <c r="M887"/>
  <c r="N887"/>
  <c r="O887"/>
  <c r="P887"/>
  <c r="Q887"/>
  <c r="R887"/>
  <c r="S887"/>
  <c r="T887"/>
  <c r="U887"/>
  <c r="V887"/>
  <c r="D888"/>
  <c r="E888"/>
  <c r="F888"/>
  <c r="G888"/>
  <c r="H888"/>
  <c r="I888"/>
  <c r="J888"/>
  <c r="K888"/>
  <c r="L888"/>
  <c r="M888"/>
  <c r="N888"/>
  <c r="O888"/>
  <c r="P888"/>
  <c r="Q888"/>
  <c r="R888"/>
  <c r="S888"/>
  <c r="T888"/>
  <c r="U888"/>
  <c r="V888"/>
  <c r="C889"/>
  <c r="D889"/>
  <c r="E889"/>
  <c r="F889"/>
  <c r="G889"/>
  <c r="H889"/>
  <c r="I889"/>
  <c r="J889"/>
  <c r="K889"/>
  <c r="L889"/>
  <c r="M889"/>
  <c r="N889"/>
  <c r="O889"/>
  <c r="P889"/>
  <c r="Q889"/>
  <c r="R889"/>
  <c r="S889"/>
  <c r="T889"/>
  <c r="U889"/>
  <c r="V889"/>
  <c r="D890"/>
  <c r="E890"/>
  <c r="F890"/>
  <c r="G890"/>
  <c r="H890"/>
  <c r="I890"/>
  <c r="J890"/>
  <c r="K890"/>
  <c r="L890"/>
  <c r="M890"/>
  <c r="N890"/>
  <c r="O890"/>
  <c r="P890"/>
  <c r="Q890"/>
  <c r="R890"/>
  <c r="S890"/>
  <c r="T890"/>
  <c r="U890"/>
  <c r="V890"/>
  <c r="D891"/>
  <c r="E891"/>
  <c r="F891"/>
  <c r="G891"/>
  <c r="H891"/>
  <c r="I891"/>
  <c r="J891"/>
  <c r="K891"/>
  <c r="L891"/>
  <c r="M891"/>
  <c r="N891"/>
  <c r="O891"/>
  <c r="P891"/>
  <c r="Q891"/>
  <c r="R891"/>
  <c r="S891"/>
  <c r="T891"/>
  <c r="U891"/>
  <c r="V891"/>
  <c r="D892"/>
  <c r="E892"/>
  <c r="F892"/>
  <c r="G892"/>
  <c r="H892"/>
  <c r="I892"/>
  <c r="J892"/>
  <c r="K892"/>
  <c r="L892"/>
  <c r="M892"/>
  <c r="N892"/>
  <c r="O892"/>
  <c r="P892"/>
  <c r="Q892"/>
  <c r="R892"/>
  <c r="S892"/>
  <c r="T892"/>
  <c r="U892"/>
  <c r="V892"/>
  <c r="D893"/>
  <c r="E893"/>
  <c r="F893"/>
  <c r="G893"/>
  <c r="H893"/>
  <c r="I893"/>
  <c r="J893"/>
  <c r="K893"/>
  <c r="L893"/>
  <c r="M893"/>
  <c r="N893"/>
  <c r="O893"/>
  <c r="P893"/>
  <c r="Q893"/>
  <c r="R893"/>
  <c r="S893"/>
  <c r="T893"/>
  <c r="U893"/>
  <c r="V893"/>
  <c r="D894"/>
  <c r="E894"/>
  <c r="F894"/>
  <c r="G894"/>
  <c r="H894"/>
  <c r="I894"/>
  <c r="J894"/>
  <c r="K894"/>
  <c r="L894"/>
  <c r="M894"/>
  <c r="N894"/>
  <c r="O894"/>
  <c r="P894"/>
  <c r="Q894"/>
  <c r="R894"/>
  <c r="S894"/>
  <c r="T894"/>
  <c r="U894"/>
  <c r="V894"/>
  <c r="D895"/>
  <c r="E895"/>
  <c r="F895"/>
  <c r="G895"/>
  <c r="H895"/>
  <c r="I895"/>
  <c r="J895"/>
  <c r="K895"/>
  <c r="L895"/>
  <c r="M895"/>
  <c r="N895"/>
  <c r="O895"/>
  <c r="P895"/>
  <c r="Q895"/>
  <c r="R895"/>
  <c r="S895"/>
  <c r="T895"/>
  <c r="U895"/>
  <c r="V895"/>
  <c r="D896"/>
  <c r="E896"/>
  <c r="F896"/>
  <c r="G896"/>
  <c r="H896"/>
  <c r="I896"/>
  <c r="J896"/>
  <c r="K896"/>
  <c r="L896"/>
  <c r="M896"/>
  <c r="N896"/>
  <c r="O896"/>
  <c r="P896"/>
  <c r="Q896"/>
  <c r="R896"/>
  <c r="S896"/>
  <c r="T896"/>
  <c r="U896"/>
  <c r="V896"/>
  <c r="D897"/>
  <c r="E897"/>
  <c r="F897"/>
  <c r="G897"/>
  <c r="H897"/>
  <c r="I897"/>
  <c r="J897"/>
  <c r="K897"/>
  <c r="L897"/>
  <c r="M897"/>
  <c r="N897"/>
  <c r="O897"/>
  <c r="P897"/>
  <c r="Q897"/>
  <c r="R897"/>
  <c r="S897"/>
  <c r="T897"/>
  <c r="U897"/>
  <c r="V897"/>
  <c r="D898"/>
  <c r="E898"/>
  <c r="F898"/>
  <c r="G898"/>
  <c r="H898"/>
  <c r="I898"/>
  <c r="J898"/>
  <c r="K898"/>
  <c r="L898"/>
  <c r="M898"/>
  <c r="N898"/>
  <c r="O898"/>
  <c r="P898"/>
  <c r="Q898"/>
  <c r="R898"/>
  <c r="S898"/>
  <c r="T898"/>
  <c r="U898"/>
  <c r="V898"/>
  <c r="D899"/>
  <c r="E899"/>
  <c r="F899"/>
  <c r="G899"/>
  <c r="H899"/>
  <c r="I899"/>
  <c r="J899"/>
  <c r="K899"/>
  <c r="L899"/>
  <c r="M899"/>
  <c r="N899"/>
  <c r="O899"/>
  <c r="P899"/>
  <c r="Q899"/>
  <c r="R899"/>
  <c r="S899"/>
  <c r="T899"/>
  <c r="U899"/>
  <c r="V899"/>
  <c r="D900"/>
  <c r="E900"/>
  <c r="F900"/>
  <c r="G900"/>
  <c r="H900"/>
  <c r="I900"/>
  <c r="J900"/>
  <c r="K900"/>
  <c r="L900"/>
  <c r="M900"/>
  <c r="N900"/>
  <c r="O900"/>
  <c r="P900"/>
  <c r="Q900"/>
  <c r="R900"/>
  <c r="S900"/>
  <c r="T900"/>
  <c r="U900"/>
  <c r="V900"/>
  <c r="D901"/>
  <c r="E901"/>
  <c r="F901"/>
  <c r="G901"/>
  <c r="H901"/>
  <c r="I901"/>
  <c r="J901"/>
  <c r="K901"/>
  <c r="L901"/>
  <c r="M901"/>
  <c r="N901"/>
  <c r="O901"/>
  <c r="P901"/>
  <c r="Q901"/>
  <c r="R901"/>
  <c r="S901"/>
  <c r="T901"/>
  <c r="U901"/>
  <c r="V901"/>
  <c r="D902"/>
  <c r="E902"/>
  <c r="F902"/>
  <c r="G902"/>
  <c r="H902"/>
  <c r="I902"/>
  <c r="J902"/>
  <c r="K902"/>
  <c r="L902"/>
  <c r="M902"/>
  <c r="N902"/>
  <c r="O902"/>
  <c r="P902"/>
  <c r="Q902"/>
  <c r="R902"/>
  <c r="S902"/>
  <c r="T902"/>
  <c r="U902"/>
  <c r="V902"/>
  <c r="D903"/>
  <c r="E903"/>
  <c r="F903"/>
  <c r="G903"/>
  <c r="H903"/>
  <c r="I903"/>
  <c r="J903"/>
  <c r="K903"/>
  <c r="L903"/>
  <c r="M903"/>
  <c r="N903"/>
  <c r="O903"/>
  <c r="P903"/>
  <c r="Q903"/>
  <c r="R903"/>
  <c r="S903"/>
  <c r="T903"/>
  <c r="U903"/>
  <c r="V903"/>
  <c r="D904"/>
  <c r="E904"/>
  <c r="F904"/>
  <c r="G904"/>
  <c r="H904"/>
  <c r="I904"/>
  <c r="J904"/>
  <c r="K904"/>
  <c r="L904"/>
  <c r="M904"/>
  <c r="N904"/>
  <c r="O904"/>
  <c r="P904"/>
  <c r="Q904"/>
  <c r="R904"/>
  <c r="S904"/>
  <c r="T904"/>
  <c r="U904"/>
  <c r="V904"/>
  <c r="D905"/>
  <c r="E905"/>
  <c r="F905"/>
  <c r="G905"/>
  <c r="H905"/>
  <c r="I905"/>
  <c r="J905"/>
  <c r="K905"/>
  <c r="L905"/>
  <c r="M905"/>
  <c r="N905"/>
  <c r="O905"/>
  <c r="P905"/>
  <c r="Q905"/>
  <c r="R905"/>
  <c r="S905"/>
  <c r="T905"/>
  <c r="U905"/>
  <c r="V905"/>
  <c r="D917"/>
  <c r="E917"/>
  <c r="F917"/>
  <c r="G917"/>
  <c r="H917"/>
  <c r="I917"/>
  <c r="J917"/>
  <c r="K917"/>
  <c r="L917"/>
  <c r="M917"/>
  <c r="N917"/>
  <c r="O917"/>
  <c r="P917"/>
  <c r="Q917"/>
  <c r="R917"/>
  <c r="S917"/>
  <c r="T917"/>
  <c r="U917"/>
  <c r="V917"/>
  <c r="D918"/>
  <c r="E918"/>
  <c r="F918"/>
  <c r="G918"/>
  <c r="H918"/>
  <c r="I918"/>
  <c r="J918"/>
  <c r="K918"/>
  <c r="L918"/>
  <c r="M918"/>
  <c r="N918"/>
  <c r="O918"/>
  <c r="P918"/>
  <c r="Q918"/>
  <c r="R918"/>
  <c r="S918"/>
  <c r="T918"/>
  <c r="U918"/>
  <c r="V918"/>
  <c r="D919"/>
  <c r="E919"/>
  <c r="F919"/>
  <c r="G919"/>
  <c r="H919"/>
  <c r="I919"/>
  <c r="J919"/>
  <c r="K919"/>
  <c r="L919"/>
  <c r="M919"/>
  <c r="N919"/>
  <c r="O919"/>
  <c r="P919"/>
  <c r="Q919"/>
  <c r="R919"/>
  <c r="S919"/>
  <c r="T919"/>
  <c r="U919"/>
  <c r="V919"/>
  <c r="D920"/>
  <c r="E920"/>
  <c r="F920"/>
  <c r="G920"/>
  <c r="H920"/>
  <c r="I920"/>
  <c r="J920"/>
  <c r="K920"/>
  <c r="L920"/>
  <c r="M920"/>
  <c r="N920"/>
  <c r="O920"/>
  <c r="P920"/>
  <c r="Q920"/>
  <c r="R920"/>
  <c r="S920"/>
  <c r="T920"/>
  <c r="U920"/>
  <c r="V920"/>
  <c r="D921"/>
  <c r="E921"/>
  <c r="F921"/>
  <c r="G921"/>
  <c r="H921"/>
  <c r="I921"/>
  <c r="J921"/>
  <c r="K921"/>
  <c r="L921"/>
  <c r="M921"/>
  <c r="N921"/>
  <c r="O921"/>
  <c r="P921"/>
  <c r="Q921"/>
  <c r="R921"/>
  <c r="S921"/>
  <c r="T921"/>
  <c r="U921"/>
  <c r="V921"/>
  <c r="D922"/>
  <c r="E922"/>
  <c r="F922"/>
  <c r="G922"/>
  <c r="H922"/>
  <c r="I922"/>
  <c r="J922"/>
  <c r="K922"/>
  <c r="L922"/>
  <c r="M922"/>
  <c r="N922"/>
  <c r="O922"/>
  <c r="P922"/>
  <c r="Q922"/>
  <c r="R922"/>
  <c r="S922"/>
  <c r="T922"/>
  <c r="U922"/>
  <c r="V922"/>
  <c r="D923"/>
  <c r="E923"/>
  <c r="F923"/>
  <c r="G923"/>
  <c r="H923"/>
  <c r="I923"/>
  <c r="J923"/>
  <c r="K923"/>
  <c r="L923"/>
  <c r="M923"/>
  <c r="N923"/>
  <c r="O923"/>
  <c r="P923"/>
  <c r="Q923"/>
  <c r="R923"/>
  <c r="S923"/>
  <c r="T923"/>
  <c r="U923"/>
  <c r="V923"/>
  <c r="D924"/>
  <c r="E924"/>
  <c r="F924"/>
  <c r="G924"/>
  <c r="H924"/>
  <c r="I924"/>
  <c r="J924"/>
  <c r="K924"/>
  <c r="L924"/>
  <c r="M924"/>
  <c r="N924"/>
  <c r="O924"/>
  <c r="P924"/>
  <c r="Q924"/>
  <c r="R924"/>
  <c r="S924"/>
  <c r="T924"/>
  <c r="U924"/>
  <c r="V924"/>
  <c r="D925"/>
  <c r="E925"/>
  <c r="F925"/>
  <c r="G925"/>
  <c r="H925"/>
  <c r="I925"/>
  <c r="J925"/>
  <c r="K925"/>
  <c r="L925"/>
  <c r="M925"/>
  <c r="N925"/>
  <c r="O925"/>
  <c r="P925"/>
  <c r="Q925"/>
  <c r="R925"/>
  <c r="S925"/>
  <c r="T925"/>
  <c r="U925"/>
  <c r="V925"/>
  <c r="D926"/>
  <c r="E926"/>
  <c r="F926"/>
  <c r="G926"/>
  <c r="H926"/>
  <c r="I926"/>
  <c r="J926"/>
  <c r="K926"/>
  <c r="L926"/>
  <c r="M926"/>
  <c r="N926"/>
  <c r="O926"/>
  <c r="P926"/>
  <c r="Q926"/>
  <c r="R926"/>
  <c r="S926"/>
  <c r="T926"/>
  <c r="U926"/>
  <c r="V926"/>
  <c r="D927"/>
  <c r="E927"/>
  <c r="F927"/>
  <c r="G927"/>
  <c r="H927"/>
  <c r="I927"/>
  <c r="J927"/>
  <c r="K927"/>
  <c r="L927"/>
  <c r="M927"/>
  <c r="N927"/>
  <c r="O927"/>
  <c r="P927"/>
  <c r="Q927"/>
  <c r="R927"/>
  <c r="S927"/>
  <c r="T927"/>
  <c r="U927"/>
  <c r="V927"/>
  <c r="D928"/>
  <c r="E928"/>
  <c r="F928"/>
  <c r="G928"/>
  <c r="H928"/>
  <c r="I928"/>
  <c r="J928"/>
  <c r="K928"/>
  <c r="L928"/>
  <c r="M928"/>
  <c r="N928"/>
  <c r="O928"/>
  <c r="P928"/>
  <c r="Q928"/>
  <c r="R928"/>
  <c r="S928"/>
  <c r="T928"/>
  <c r="U928"/>
  <c r="V928"/>
  <c r="D929"/>
  <c r="E929"/>
  <c r="F929"/>
  <c r="G929"/>
  <c r="H929"/>
  <c r="I929"/>
  <c r="J929"/>
  <c r="K929"/>
  <c r="L929"/>
  <c r="M929"/>
  <c r="N929"/>
  <c r="O929"/>
  <c r="P929"/>
  <c r="Q929"/>
  <c r="R929"/>
  <c r="S929"/>
  <c r="T929"/>
  <c r="U929"/>
  <c r="V929"/>
  <c r="D930"/>
  <c r="E930"/>
  <c r="F930"/>
  <c r="G930"/>
  <c r="H930"/>
  <c r="I930"/>
  <c r="J930"/>
  <c r="K930"/>
  <c r="L930"/>
  <c r="M930"/>
  <c r="N930"/>
  <c r="O930"/>
  <c r="P930"/>
  <c r="Q930"/>
  <c r="R930"/>
  <c r="S930"/>
  <c r="T930"/>
  <c r="U930"/>
  <c r="V930"/>
  <c r="D931"/>
  <c r="E931"/>
  <c r="F931"/>
  <c r="G931"/>
  <c r="H931"/>
  <c r="I931"/>
  <c r="J931"/>
  <c r="K931"/>
  <c r="L931"/>
  <c r="M931"/>
  <c r="N931"/>
  <c r="O931"/>
  <c r="P931"/>
  <c r="Q931"/>
  <c r="R931"/>
  <c r="S931"/>
  <c r="T931"/>
  <c r="U931"/>
  <c r="V931"/>
  <c r="D932"/>
  <c r="E932"/>
  <c r="F932"/>
  <c r="G932"/>
  <c r="H932"/>
  <c r="I932"/>
  <c r="J932"/>
  <c r="K932"/>
  <c r="L932"/>
  <c r="M932"/>
  <c r="N932"/>
  <c r="O932"/>
  <c r="P932"/>
  <c r="Q932"/>
  <c r="R932"/>
  <c r="S932"/>
  <c r="T932"/>
  <c r="U932"/>
  <c r="V932"/>
  <c r="D937"/>
  <c r="E937"/>
  <c r="F937"/>
  <c r="G937"/>
  <c r="H937"/>
  <c r="I937"/>
  <c r="J937"/>
  <c r="K937"/>
  <c r="L937"/>
  <c r="M937"/>
  <c r="N937"/>
  <c r="O937"/>
  <c r="P937"/>
  <c r="Q937"/>
  <c r="R937"/>
  <c r="S937"/>
  <c r="T937"/>
  <c r="U937"/>
  <c r="V937"/>
  <c r="D938"/>
  <c r="E938"/>
  <c r="F938"/>
  <c r="G938"/>
  <c r="H938"/>
  <c r="I938"/>
  <c r="J938"/>
  <c r="K938"/>
  <c r="L938"/>
  <c r="M938"/>
  <c r="N938"/>
  <c r="O938"/>
  <c r="P938"/>
  <c r="Q938"/>
  <c r="R938"/>
  <c r="S938"/>
  <c r="T938"/>
  <c r="U938"/>
  <c r="V938"/>
  <c r="D939"/>
  <c r="E939"/>
  <c r="F939"/>
  <c r="G939"/>
  <c r="H939"/>
  <c r="I939"/>
  <c r="J939"/>
  <c r="K939"/>
  <c r="L939"/>
  <c r="M939"/>
  <c r="N939"/>
  <c r="O939"/>
  <c r="P939"/>
  <c r="Q939"/>
  <c r="R939"/>
  <c r="S939"/>
  <c r="T939"/>
  <c r="U939"/>
  <c r="V939"/>
  <c r="D940"/>
  <c r="E940"/>
  <c r="F940"/>
  <c r="G940"/>
  <c r="H940"/>
  <c r="I940"/>
  <c r="J940"/>
  <c r="K940"/>
  <c r="L940"/>
  <c r="M940"/>
  <c r="N940"/>
  <c r="O940"/>
  <c r="P940"/>
  <c r="Q940"/>
  <c r="R940"/>
  <c r="S940"/>
  <c r="T940"/>
  <c r="U940"/>
  <c r="V940"/>
  <c r="D941"/>
  <c r="E941"/>
  <c r="F941"/>
  <c r="G941"/>
  <c r="H941"/>
  <c r="I941"/>
  <c r="J941"/>
  <c r="K941"/>
  <c r="L941"/>
  <c r="M941"/>
  <c r="N941"/>
  <c r="O941"/>
  <c r="P941"/>
  <c r="Q941"/>
  <c r="R941"/>
  <c r="S941"/>
  <c r="T941"/>
  <c r="U941"/>
  <c r="V941"/>
  <c r="D942"/>
  <c r="E942"/>
  <c r="F942"/>
  <c r="G942"/>
  <c r="H942"/>
  <c r="I942"/>
  <c r="J942"/>
  <c r="K942"/>
  <c r="L942"/>
  <c r="M942"/>
  <c r="N942"/>
  <c r="O942"/>
  <c r="P942"/>
  <c r="Q942"/>
  <c r="R942"/>
  <c r="S942"/>
  <c r="T942"/>
  <c r="U942"/>
  <c r="V942"/>
  <c r="D943"/>
  <c r="E943"/>
  <c r="F943"/>
  <c r="G943"/>
  <c r="H943"/>
  <c r="I943"/>
  <c r="J943"/>
  <c r="K943"/>
  <c r="L943"/>
  <c r="M943"/>
  <c r="N943"/>
  <c r="O943"/>
  <c r="P943"/>
  <c r="Q943"/>
  <c r="R943"/>
  <c r="S943"/>
  <c r="T943"/>
  <c r="U943"/>
  <c r="V943"/>
  <c r="D944"/>
  <c r="E944"/>
  <c r="F944"/>
  <c r="G944"/>
  <c r="H944"/>
  <c r="I944"/>
  <c r="J944"/>
  <c r="K944"/>
  <c r="L944"/>
  <c r="M944"/>
  <c r="N944"/>
  <c r="O944"/>
  <c r="P944"/>
  <c r="Q944"/>
  <c r="R944"/>
  <c r="S944"/>
  <c r="T944"/>
  <c r="U944"/>
  <c r="V944"/>
  <c r="D945"/>
  <c r="E945"/>
  <c r="F945"/>
  <c r="G945"/>
  <c r="H945"/>
  <c r="I945"/>
  <c r="J945"/>
  <c r="K945"/>
  <c r="L945"/>
  <c r="M945"/>
  <c r="N945"/>
  <c r="O945"/>
  <c r="P945"/>
  <c r="Q945"/>
  <c r="R945"/>
  <c r="S945"/>
  <c r="T945"/>
  <c r="U945"/>
  <c r="V945"/>
  <c r="D946"/>
  <c r="E946"/>
  <c r="F946"/>
  <c r="G946"/>
  <c r="H946"/>
  <c r="I946"/>
  <c r="J946"/>
  <c r="K946"/>
  <c r="L946"/>
  <c r="M946"/>
  <c r="N946"/>
  <c r="O946"/>
  <c r="P946"/>
  <c r="Q946"/>
  <c r="R946"/>
  <c r="S946"/>
  <c r="T946"/>
  <c r="U946"/>
  <c r="V946"/>
  <c r="D947"/>
  <c r="E947"/>
  <c r="F947"/>
  <c r="G947"/>
  <c r="H947"/>
  <c r="I947"/>
  <c r="J947"/>
  <c r="K947"/>
  <c r="L947"/>
  <c r="M947"/>
  <c r="N947"/>
  <c r="O947"/>
  <c r="P947"/>
  <c r="Q947"/>
  <c r="R947"/>
  <c r="S947"/>
  <c r="T947"/>
  <c r="U947"/>
  <c r="V947"/>
  <c r="D948"/>
  <c r="E948"/>
  <c r="F948"/>
  <c r="G948"/>
  <c r="H948"/>
  <c r="I948"/>
  <c r="J948"/>
  <c r="K948"/>
  <c r="L948"/>
  <c r="M948"/>
  <c r="N948"/>
  <c r="O948"/>
  <c r="P948"/>
  <c r="Q948"/>
  <c r="R948"/>
  <c r="S948"/>
  <c r="T948"/>
  <c r="U948"/>
  <c r="V948"/>
  <c r="D949"/>
  <c r="E949"/>
  <c r="F949"/>
  <c r="G949"/>
  <c r="H949"/>
  <c r="I949"/>
  <c r="J949"/>
  <c r="K949"/>
  <c r="L949"/>
  <c r="M949"/>
  <c r="N949"/>
  <c r="O949"/>
  <c r="P949"/>
  <c r="Q949"/>
  <c r="R949"/>
  <c r="S949"/>
  <c r="T949"/>
  <c r="U949"/>
  <c r="V949"/>
  <c r="D950"/>
  <c r="E950"/>
  <c r="F950"/>
  <c r="G950"/>
  <c r="H950"/>
  <c r="I950"/>
  <c r="J950"/>
  <c r="K950"/>
  <c r="L950"/>
  <c r="M950"/>
  <c r="N950"/>
  <c r="O950"/>
  <c r="P950"/>
  <c r="Q950"/>
  <c r="R950"/>
  <c r="S950"/>
  <c r="T950"/>
  <c r="U950"/>
  <c r="V950"/>
  <c r="D951"/>
  <c r="E951"/>
  <c r="F951"/>
  <c r="G951"/>
  <c r="H951"/>
  <c r="I951"/>
  <c r="J951"/>
  <c r="K951"/>
  <c r="L951"/>
  <c r="M951"/>
  <c r="N951"/>
  <c r="O951"/>
  <c r="P951"/>
  <c r="Q951"/>
  <c r="R951"/>
  <c r="S951"/>
  <c r="T951"/>
  <c r="U951"/>
  <c r="V951"/>
  <c r="D952"/>
  <c r="E952"/>
  <c r="F952"/>
  <c r="G952"/>
  <c r="H952"/>
  <c r="I952"/>
  <c r="J952"/>
  <c r="K952"/>
  <c r="L952"/>
  <c r="M952"/>
  <c r="N952"/>
  <c r="O952"/>
  <c r="P952"/>
  <c r="Q952"/>
  <c r="R952"/>
  <c r="S952"/>
  <c r="T952"/>
  <c r="U952"/>
  <c r="V952"/>
  <c r="D957"/>
  <c r="E957"/>
  <c r="F957"/>
  <c r="G957"/>
  <c r="H957"/>
  <c r="I957"/>
  <c r="J957"/>
  <c r="K957"/>
  <c r="L957"/>
  <c r="M957"/>
  <c r="N957"/>
  <c r="O957"/>
  <c r="P957"/>
  <c r="Q957"/>
  <c r="R957"/>
  <c r="S957"/>
  <c r="T957"/>
  <c r="U957"/>
  <c r="V957"/>
  <c r="D958"/>
  <c r="E958"/>
  <c r="F958"/>
  <c r="G958"/>
  <c r="H958"/>
  <c r="I958"/>
  <c r="J958"/>
  <c r="K958"/>
  <c r="L958"/>
  <c r="M958"/>
  <c r="N958"/>
  <c r="O958"/>
  <c r="P958"/>
  <c r="Q958"/>
  <c r="R958"/>
  <c r="S958"/>
  <c r="T958"/>
  <c r="U958"/>
  <c r="V958"/>
  <c r="D959"/>
  <c r="E959"/>
  <c r="F959"/>
  <c r="G959"/>
  <c r="H959"/>
  <c r="I959"/>
  <c r="J959"/>
  <c r="K959"/>
  <c r="L959"/>
  <c r="M959"/>
  <c r="N959"/>
  <c r="O959"/>
  <c r="P959"/>
  <c r="Q959"/>
  <c r="R959"/>
  <c r="S959"/>
  <c r="T959"/>
  <c r="U959"/>
  <c r="V959"/>
  <c r="D960"/>
  <c r="E960"/>
  <c r="F960"/>
  <c r="G960"/>
  <c r="H960"/>
  <c r="I960"/>
  <c r="J960"/>
  <c r="K960"/>
  <c r="L960"/>
  <c r="M960"/>
  <c r="N960"/>
  <c r="O960"/>
  <c r="P960"/>
  <c r="Q960"/>
  <c r="R960"/>
  <c r="S960"/>
  <c r="T960"/>
  <c r="U960"/>
  <c r="V960"/>
  <c r="D961"/>
  <c r="E961"/>
  <c r="F961"/>
  <c r="G961"/>
  <c r="H961"/>
  <c r="I961"/>
  <c r="J961"/>
  <c r="K961"/>
  <c r="L961"/>
  <c r="M961"/>
  <c r="N961"/>
  <c r="O961"/>
  <c r="P961"/>
  <c r="Q961"/>
  <c r="R961"/>
  <c r="S961"/>
  <c r="T961"/>
  <c r="U961"/>
  <c r="V961"/>
  <c r="D962"/>
  <c r="E962"/>
  <c r="F962"/>
  <c r="G962"/>
  <c r="H962"/>
  <c r="I962"/>
  <c r="J962"/>
  <c r="K962"/>
  <c r="L962"/>
  <c r="M962"/>
  <c r="N962"/>
  <c r="O962"/>
  <c r="P962"/>
  <c r="Q962"/>
  <c r="R962"/>
  <c r="S962"/>
  <c r="T962"/>
  <c r="U962"/>
  <c r="V962"/>
  <c r="D963"/>
  <c r="E963"/>
  <c r="F963"/>
  <c r="G963"/>
  <c r="H963"/>
  <c r="I963"/>
  <c r="J963"/>
  <c r="K963"/>
  <c r="L963"/>
  <c r="M963"/>
  <c r="N963"/>
  <c r="O963"/>
  <c r="P963"/>
  <c r="Q963"/>
  <c r="R963"/>
  <c r="S963"/>
  <c r="T963"/>
  <c r="U963"/>
  <c r="V963"/>
  <c r="D964"/>
  <c r="E964"/>
  <c r="F964"/>
  <c r="G964"/>
  <c r="H964"/>
  <c r="I964"/>
  <c r="J964"/>
  <c r="K964"/>
  <c r="L964"/>
  <c r="M964"/>
  <c r="N964"/>
  <c r="O964"/>
  <c r="P964"/>
  <c r="Q964"/>
  <c r="R964"/>
  <c r="S964"/>
  <c r="T964"/>
  <c r="U964"/>
  <c r="V964"/>
  <c r="D965"/>
  <c r="E965"/>
  <c r="F965"/>
  <c r="G965"/>
  <c r="H965"/>
  <c r="I965"/>
  <c r="J965"/>
  <c r="K965"/>
  <c r="L965"/>
  <c r="M965"/>
  <c r="N965"/>
  <c r="O965"/>
  <c r="P965"/>
  <c r="Q965"/>
  <c r="R965"/>
  <c r="S965"/>
  <c r="T965"/>
  <c r="U965"/>
  <c r="V965"/>
  <c r="D966"/>
  <c r="E966"/>
  <c r="F966"/>
  <c r="G966"/>
  <c r="H966"/>
  <c r="I966"/>
  <c r="J966"/>
  <c r="K966"/>
  <c r="L966"/>
  <c r="M966"/>
  <c r="N966"/>
  <c r="O966"/>
  <c r="P966"/>
  <c r="Q966"/>
  <c r="R966"/>
  <c r="S966"/>
  <c r="T966"/>
  <c r="U966"/>
  <c r="V966"/>
  <c r="D967"/>
  <c r="E967"/>
  <c r="F967"/>
  <c r="G967"/>
  <c r="H967"/>
  <c r="I967"/>
  <c r="J967"/>
  <c r="K967"/>
  <c r="L967"/>
  <c r="M967"/>
  <c r="N967"/>
  <c r="O967"/>
  <c r="P967"/>
  <c r="Q967"/>
  <c r="R967"/>
  <c r="S967"/>
  <c r="T967"/>
  <c r="U967"/>
  <c r="V967"/>
  <c r="D968"/>
  <c r="E968"/>
  <c r="F968"/>
  <c r="G968"/>
  <c r="H968"/>
  <c r="I968"/>
  <c r="J968"/>
  <c r="K968"/>
  <c r="L968"/>
  <c r="M968"/>
  <c r="N968"/>
  <c r="O968"/>
  <c r="P968"/>
  <c r="Q968"/>
  <c r="R968"/>
  <c r="S968"/>
  <c r="T968"/>
  <c r="U968"/>
  <c r="V968"/>
  <c r="D969"/>
  <c r="E969"/>
  <c r="F969"/>
  <c r="G969"/>
  <c r="H969"/>
  <c r="I969"/>
  <c r="J969"/>
  <c r="K969"/>
  <c r="L969"/>
  <c r="M969"/>
  <c r="N969"/>
  <c r="O969"/>
  <c r="P969"/>
  <c r="Q969"/>
  <c r="R969"/>
  <c r="S969"/>
  <c r="T969"/>
  <c r="U969"/>
  <c r="V969"/>
  <c r="D970"/>
  <c r="E970"/>
  <c r="F970"/>
  <c r="G970"/>
  <c r="H970"/>
  <c r="I970"/>
  <c r="J970"/>
  <c r="K970"/>
  <c r="L970"/>
  <c r="M970"/>
  <c r="N970"/>
  <c r="O970"/>
  <c r="P970"/>
  <c r="Q970"/>
  <c r="R970"/>
  <c r="S970"/>
  <c r="T970"/>
  <c r="U970"/>
  <c r="V970"/>
  <c r="D971"/>
  <c r="E971"/>
  <c r="F971"/>
  <c r="G971"/>
  <c r="H971"/>
  <c r="I971"/>
  <c r="J971"/>
  <c r="K971"/>
  <c r="L971"/>
  <c r="M971"/>
  <c r="N971"/>
  <c r="O971"/>
  <c r="P971"/>
  <c r="Q971"/>
  <c r="R971"/>
  <c r="S971"/>
  <c r="T971"/>
  <c r="U971"/>
  <c r="V971"/>
  <c r="D972"/>
  <c r="E972"/>
  <c r="F972"/>
  <c r="G972"/>
  <c r="H972"/>
  <c r="I972"/>
  <c r="J972"/>
  <c r="K972"/>
  <c r="L972"/>
  <c r="M972"/>
  <c r="N972"/>
  <c r="O972"/>
  <c r="P972"/>
  <c r="Q972"/>
  <c r="R972"/>
  <c r="S972"/>
  <c r="T972"/>
  <c r="U972"/>
  <c r="V972"/>
  <c r="D977"/>
  <c r="E977"/>
  <c r="F977"/>
  <c r="G977"/>
  <c r="H977"/>
  <c r="I977"/>
  <c r="J977"/>
  <c r="K977"/>
  <c r="L977"/>
  <c r="M977"/>
  <c r="N977"/>
  <c r="O977"/>
  <c r="P977"/>
  <c r="Q977"/>
  <c r="R977"/>
  <c r="S977"/>
  <c r="T977"/>
  <c r="U977"/>
  <c r="V977"/>
  <c r="D978"/>
  <c r="E978"/>
  <c r="F978"/>
  <c r="G978"/>
  <c r="H978"/>
  <c r="I978"/>
  <c r="J978"/>
  <c r="K978"/>
  <c r="L978"/>
  <c r="M978"/>
  <c r="N978"/>
  <c r="O978"/>
  <c r="P978"/>
  <c r="Q978"/>
  <c r="R978"/>
  <c r="S978"/>
  <c r="T978"/>
  <c r="U978"/>
  <c r="V978"/>
  <c r="D979"/>
  <c r="E979"/>
  <c r="F979"/>
  <c r="G979"/>
  <c r="H979"/>
  <c r="I979"/>
  <c r="J979"/>
  <c r="K979"/>
  <c r="L979"/>
  <c r="M979"/>
  <c r="N979"/>
  <c r="O979"/>
  <c r="P979"/>
  <c r="Q979"/>
  <c r="R979"/>
  <c r="S979"/>
  <c r="T979"/>
  <c r="U979"/>
  <c r="V979"/>
  <c r="D980"/>
  <c r="E980"/>
  <c r="F980"/>
  <c r="G980"/>
  <c r="H980"/>
  <c r="I980"/>
  <c r="J980"/>
  <c r="K980"/>
  <c r="L980"/>
  <c r="M980"/>
  <c r="N980"/>
  <c r="O980"/>
  <c r="P980"/>
  <c r="Q980"/>
  <c r="R980"/>
  <c r="S980"/>
  <c r="T980"/>
  <c r="U980"/>
  <c r="V980"/>
  <c r="D981"/>
  <c r="E981"/>
  <c r="F981"/>
  <c r="G981"/>
  <c r="H981"/>
  <c r="I981"/>
  <c r="J981"/>
  <c r="K981"/>
  <c r="L981"/>
  <c r="M981"/>
  <c r="N981"/>
  <c r="O981"/>
  <c r="P981"/>
  <c r="Q981"/>
  <c r="R981"/>
  <c r="S981"/>
  <c r="T981"/>
  <c r="U981"/>
  <c r="V981"/>
  <c r="D982"/>
  <c r="E982"/>
  <c r="F982"/>
  <c r="G982"/>
  <c r="H982"/>
  <c r="I982"/>
  <c r="J982"/>
  <c r="K982"/>
  <c r="L982"/>
  <c r="M982"/>
  <c r="N982"/>
  <c r="O982"/>
  <c r="P982"/>
  <c r="Q982"/>
  <c r="R982"/>
  <c r="S982"/>
  <c r="T982"/>
  <c r="U982"/>
  <c r="V982"/>
  <c r="D983"/>
  <c r="E983"/>
  <c r="F983"/>
  <c r="G983"/>
  <c r="H983"/>
  <c r="I983"/>
  <c r="J983"/>
  <c r="K983"/>
  <c r="L983"/>
  <c r="M983"/>
  <c r="N983"/>
  <c r="O983"/>
  <c r="P983"/>
  <c r="Q983"/>
  <c r="R983"/>
  <c r="S983"/>
  <c r="T983"/>
  <c r="U983"/>
  <c r="V983"/>
  <c r="D984"/>
  <c r="E984"/>
  <c r="F984"/>
  <c r="G984"/>
  <c r="H984"/>
  <c r="I984"/>
  <c r="J984"/>
  <c r="K984"/>
  <c r="L984"/>
  <c r="M984"/>
  <c r="N984"/>
  <c r="O984"/>
  <c r="P984"/>
  <c r="Q984"/>
  <c r="R984"/>
  <c r="S984"/>
  <c r="T984"/>
  <c r="U984"/>
  <c r="V984"/>
  <c r="D985"/>
  <c r="E985"/>
  <c r="F985"/>
  <c r="G985"/>
  <c r="H985"/>
  <c r="I985"/>
  <c r="J985"/>
  <c r="K985"/>
  <c r="L985"/>
  <c r="M985"/>
  <c r="N985"/>
  <c r="O985"/>
  <c r="P985"/>
  <c r="Q985"/>
  <c r="R985"/>
  <c r="S985"/>
  <c r="T985"/>
  <c r="U985"/>
  <c r="V985"/>
  <c r="D986"/>
  <c r="E986"/>
  <c r="F986"/>
  <c r="G986"/>
  <c r="H986"/>
  <c r="I986"/>
  <c r="J986"/>
  <c r="K986"/>
  <c r="L986"/>
  <c r="M986"/>
  <c r="N986"/>
  <c r="O986"/>
  <c r="P986"/>
  <c r="Q986"/>
  <c r="R986"/>
  <c r="S986"/>
  <c r="T986"/>
  <c r="U986"/>
  <c r="V986"/>
  <c r="D987"/>
  <c r="E987"/>
  <c r="F987"/>
  <c r="G987"/>
  <c r="H987"/>
  <c r="I987"/>
  <c r="J987"/>
  <c r="K987"/>
  <c r="L987"/>
  <c r="M987"/>
  <c r="N987"/>
  <c r="O987"/>
  <c r="P987"/>
  <c r="Q987"/>
  <c r="R987"/>
  <c r="S987"/>
  <c r="T987"/>
  <c r="U987"/>
  <c r="V987"/>
  <c r="D988"/>
  <c r="E988"/>
  <c r="F988"/>
  <c r="G988"/>
  <c r="H988"/>
  <c r="I988"/>
  <c r="J988"/>
  <c r="K988"/>
  <c r="L988"/>
  <c r="M988"/>
  <c r="N988"/>
  <c r="O988"/>
  <c r="P988"/>
  <c r="Q988"/>
  <c r="R988"/>
  <c r="S988"/>
  <c r="T988"/>
  <c r="U988"/>
  <c r="V988"/>
  <c r="D989"/>
  <c r="E989"/>
  <c r="F989"/>
  <c r="G989"/>
  <c r="H989"/>
  <c r="I989"/>
  <c r="J989"/>
  <c r="K989"/>
  <c r="L989"/>
  <c r="M989"/>
  <c r="N989"/>
  <c r="O989"/>
  <c r="P989"/>
  <c r="Q989"/>
  <c r="R989"/>
  <c r="S989"/>
  <c r="T989"/>
  <c r="U989"/>
  <c r="V989"/>
  <c r="D990"/>
  <c r="E990"/>
  <c r="F990"/>
  <c r="G990"/>
  <c r="H990"/>
  <c r="I990"/>
  <c r="J990"/>
  <c r="K990"/>
  <c r="L990"/>
  <c r="M990"/>
  <c r="N990"/>
  <c r="O990"/>
  <c r="P990"/>
  <c r="Q990"/>
  <c r="R990"/>
  <c r="S990"/>
  <c r="T990"/>
  <c r="U990"/>
  <c r="V990"/>
  <c r="D991"/>
  <c r="E991"/>
  <c r="F991"/>
  <c r="G991"/>
  <c r="H991"/>
  <c r="I991"/>
  <c r="J991"/>
  <c r="K991"/>
  <c r="L991"/>
  <c r="M991"/>
  <c r="N991"/>
  <c r="O991"/>
  <c r="P991"/>
  <c r="Q991"/>
  <c r="R991"/>
  <c r="S991"/>
  <c r="T991"/>
  <c r="U991"/>
  <c r="V991"/>
  <c r="D992"/>
  <c r="E992"/>
  <c r="F992"/>
  <c r="G992"/>
  <c r="H992"/>
  <c r="I992"/>
  <c r="J992"/>
  <c r="K992"/>
  <c r="L992"/>
  <c r="M992"/>
  <c r="N992"/>
  <c r="O992"/>
  <c r="P992"/>
  <c r="Q992"/>
  <c r="R992"/>
  <c r="S992"/>
  <c r="T992"/>
  <c r="U992"/>
  <c r="V992"/>
  <c r="D997"/>
  <c r="E997"/>
  <c r="F997"/>
  <c r="G997"/>
  <c r="H997"/>
  <c r="I997"/>
  <c r="J997"/>
  <c r="K997"/>
  <c r="L997"/>
  <c r="M997"/>
  <c r="N997"/>
  <c r="O997"/>
  <c r="P997"/>
  <c r="Q997"/>
  <c r="R997"/>
  <c r="S997"/>
  <c r="T997"/>
  <c r="U997"/>
  <c r="V997"/>
  <c r="D998"/>
  <c r="E998"/>
  <c r="F998"/>
  <c r="G998"/>
  <c r="H998"/>
  <c r="I998"/>
  <c r="J998"/>
  <c r="K998"/>
  <c r="L998"/>
  <c r="M998"/>
  <c r="N998"/>
  <c r="O998"/>
  <c r="P998"/>
  <c r="Q998"/>
  <c r="R998"/>
  <c r="S998"/>
  <c r="T998"/>
  <c r="U998"/>
  <c r="V998"/>
  <c r="D999"/>
  <c r="E999"/>
  <c r="F999"/>
  <c r="G999"/>
  <c r="H999"/>
  <c r="I999"/>
  <c r="J999"/>
  <c r="K999"/>
  <c r="L999"/>
  <c r="M999"/>
  <c r="N999"/>
  <c r="O999"/>
  <c r="P999"/>
  <c r="Q999"/>
  <c r="R999"/>
  <c r="S999"/>
  <c r="T999"/>
  <c r="U999"/>
  <c r="V999"/>
  <c r="D1000"/>
  <c r="E1000"/>
  <c r="F1000"/>
  <c r="G1000"/>
  <c r="H1000"/>
  <c r="I1000"/>
  <c r="J1000"/>
  <c r="K1000"/>
  <c r="L1000"/>
  <c r="M1000"/>
  <c r="N1000"/>
  <c r="O1000"/>
  <c r="P1000"/>
  <c r="Q1000"/>
  <c r="R1000"/>
  <c r="S1000"/>
  <c r="T1000"/>
  <c r="U1000"/>
  <c r="V1000"/>
  <c r="D1001"/>
  <c r="E1001"/>
  <c r="F1001"/>
  <c r="G1001"/>
  <c r="H1001"/>
  <c r="I1001"/>
  <c r="J1001"/>
  <c r="K1001"/>
  <c r="L1001"/>
  <c r="M1001"/>
  <c r="N1001"/>
  <c r="O1001"/>
  <c r="P1001"/>
  <c r="Q1001"/>
  <c r="R1001"/>
  <c r="S1001"/>
  <c r="T1001"/>
  <c r="U1001"/>
  <c r="V1001"/>
  <c r="D1002"/>
  <c r="E1002"/>
  <c r="F1002"/>
  <c r="G1002"/>
  <c r="H1002"/>
  <c r="I1002"/>
  <c r="J1002"/>
  <c r="K1002"/>
  <c r="L1002"/>
  <c r="M1002"/>
  <c r="N1002"/>
  <c r="O1002"/>
  <c r="P1002"/>
  <c r="Q1002"/>
  <c r="R1002"/>
  <c r="S1002"/>
  <c r="T1002"/>
  <c r="U1002"/>
  <c r="V1002"/>
  <c r="D1003"/>
  <c r="E1003"/>
  <c r="F1003"/>
  <c r="G1003"/>
  <c r="H1003"/>
  <c r="I1003"/>
  <c r="J1003"/>
  <c r="K1003"/>
  <c r="L1003"/>
  <c r="M1003"/>
  <c r="N1003"/>
  <c r="O1003"/>
  <c r="P1003"/>
  <c r="Q1003"/>
  <c r="R1003"/>
  <c r="S1003"/>
  <c r="T1003"/>
  <c r="U1003"/>
  <c r="V1003"/>
  <c r="D1004"/>
  <c r="E1004"/>
  <c r="F1004"/>
  <c r="G1004"/>
  <c r="H1004"/>
  <c r="I1004"/>
  <c r="J1004"/>
  <c r="K1004"/>
  <c r="L1004"/>
  <c r="M1004"/>
  <c r="N1004"/>
  <c r="O1004"/>
  <c r="P1004"/>
  <c r="Q1004"/>
  <c r="R1004"/>
  <c r="S1004"/>
  <c r="T1004"/>
  <c r="U1004"/>
  <c r="V1004"/>
  <c r="D1005"/>
  <c r="E1005"/>
  <c r="F1005"/>
  <c r="G1005"/>
  <c r="H1005"/>
  <c r="I1005"/>
  <c r="J1005"/>
  <c r="K1005"/>
  <c r="L1005"/>
  <c r="M1005"/>
  <c r="N1005"/>
  <c r="O1005"/>
  <c r="P1005"/>
  <c r="Q1005"/>
  <c r="R1005"/>
  <c r="S1005"/>
  <c r="T1005"/>
  <c r="U1005"/>
  <c r="V1005"/>
  <c r="D1006"/>
  <c r="E1006"/>
  <c r="F1006"/>
  <c r="G1006"/>
  <c r="H1006"/>
  <c r="I1006"/>
  <c r="J1006"/>
  <c r="K1006"/>
  <c r="L1006"/>
  <c r="M1006"/>
  <c r="N1006"/>
  <c r="O1006"/>
  <c r="P1006"/>
  <c r="Q1006"/>
  <c r="R1006"/>
  <c r="S1006"/>
  <c r="T1006"/>
  <c r="U1006"/>
  <c r="V1006"/>
  <c r="D1007"/>
  <c r="E1007"/>
  <c r="F1007"/>
  <c r="G1007"/>
  <c r="H1007"/>
  <c r="I1007"/>
  <c r="J1007"/>
  <c r="K1007"/>
  <c r="L1007"/>
  <c r="M1007"/>
  <c r="N1007"/>
  <c r="O1007"/>
  <c r="P1007"/>
  <c r="Q1007"/>
  <c r="R1007"/>
  <c r="S1007"/>
  <c r="T1007"/>
  <c r="U1007"/>
  <c r="V1007"/>
  <c r="D1008"/>
  <c r="E1008"/>
  <c r="F1008"/>
  <c r="G1008"/>
  <c r="H1008"/>
  <c r="I1008"/>
  <c r="J1008"/>
  <c r="K1008"/>
  <c r="L1008"/>
  <c r="M1008"/>
  <c r="N1008"/>
  <c r="O1008"/>
  <c r="P1008"/>
  <c r="Q1008"/>
  <c r="R1008"/>
  <c r="S1008"/>
  <c r="T1008"/>
  <c r="U1008"/>
  <c r="V1008"/>
  <c r="D1009"/>
  <c r="E1009"/>
  <c r="F1009"/>
  <c r="G1009"/>
  <c r="H1009"/>
  <c r="I1009"/>
  <c r="J1009"/>
  <c r="K1009"/>
  <c r="L1009"/>
  <c r="M1009"/>
  <c r="N1009"/>
  <c r="O1009"/>
  <c r="P1009"/>
  <c r="Q1009"/>
  <c r="R1009"/>
  <c r="S1009"/>
  <c r="T1009"/>
  <c r="U1009"/>
  <c r="V1009"/>
  <c r="D1010"/>
  <c r="E1010"/>
  <c r="F1010"/>
  <c r="G1010"/>
  <c r="H1010"/>
  <c r="I1010"/>
  <c r="J1010"/>
  <c r="K1010"/>
  <c r="L1010"/>
  <c r="M1010"/>
  <c r="N1010"/>
  <c r="O1010"/>
  <c r="P1010"/>
  <c r="Q1010"/>
  <c r="R1010"/>
  <c r="S1010"/>
  <c r="T1010"/>
  <c r="U1010"/>
  <c r="V1010"/>
  <c r="D1011"/>
  <c r="E1011"/>
  <c r="F1011"/>
  <c r="G1011"/>
  <c r="H1011"/>
  <c r="I1011"/>
  <c r="J1011"/>
  <c r="K1011"/>
  <c r="L1011"/>
  <c r="M1011"/>
  <c r="N1011"/>
  <c r="O1011"/>
  <c r="P1011"/>
  <c r="Q1011"/>
  <c r="R1011"/>
  <c r="S1011"/>
  <c r="T1011"/>
  <c r="U1011"/>
  <c r="V1011"/>
  <c r="D1012"/>
  <c r="E1012"/>
  <c r="F1012"/>
  <c r="G1012"/>
  <c r="H1012"/>
  <c r="I1012"/>
  <c r="J1012"/>
  <c r="K1012"/>
  <c r="L1012"/>
  <c r="M1012"/>
  <c r="N1012"/>
  <c r="O1012"/>
  <c r="P1012"/>
  <c r="Q1012"/>
  <c r="R1012"/>
  <c r="S1012"/>
  <c r="T1012"/>
  <c r="U1012"/>
  <c r="V1012"/>
  <c r="D1014"/>
  <c r="E1014"/>
  <c r="F1014"/>
  <c r="G1014"/>
  <c r="H1014"/>
  <c r="I1014"/>
  <c r="J1014"/>
  <c r="K1014"/>
  <c r="L1014"/>
  <c r="M1014"/>
  <c r="N1014"/>
  <c r="O1014"/>
  <c r="P1014"/>
  <c r="Q1014"/>
  <c r="R1014"/>
  <c r="S1014"/>
  <c r="T1014"/>
  <c r="U1014"/>
  <c r="V1014"/>
  <c r="D1015"/>
  <c r="E1015"/>
  <c r="F1015"/>
  <c r="G1015"/>
  <c r="H1015"/>
  <c r="I1015"/>
  <c r="J1015"/>
  <c r="K1015"/>
  <c r="L1015"/>
  <c r="M1015"/>
  <c r="N1015"/>
  <c r="O1015"/>
  <c r="P1015"/>
  <c r="Q1015"/>
  <c r="R1015"/>
  <c r="S1015"/>
  <c r="T1015"/>
  <c r="U1015"/>
  <c r="V1015"/>
  <c r="D1016"/>
  <c r="E1016"/>
  <c r="F1016"/>
  <c r="G1016"/>
  <c r="H1016"/>
  <c r="I1016"/>
  <c r="J1016"/>
  <c r="K1016"/>
  <c r="L1016"/>
  <c r="M1016"/>
  <c r="N1016"/>
  <c r="O1016"/>
  <c r="P1016"/>
  <c r="Q1016"/>
  <c r="R1016"/>
  <c r="S1016"/>
  <c r="T1016"/>
  <c r="U1016"/>
  <c r="V1016"/>
  <c r="D1017"/>
  <c r="E1017"/>
  <c r="F1017"/>
  <c r="G1017"/>
  <c r="H1017"/>
  <c r="I1017"/>
  <c r="J1017"/>
  <c r="K1017"/>
  <c r="L1017"/>
  <c r="M1017"/>
  <c r="N1017"/>
  <c r="O1017"/>
  <c r="P1017"/>
  <c r="Q1017"/>
  <c r="R1017"/>
  <c r="S1017"/>
  <c r="T1017"/>
  <c r="U1017"/>
  <c r="V1017"/>
  <c r="D1018"/>
  <c r="E1018"/>
  <c r="F1018"/>
  <c r="G1018"/>
  <c r="H1018"/>
  <c r="I1018"/>
  <c r="J1018"/>
  <c r="K1018"/>
  <c r="L1018"/>
  <c r="M1018"/>
  <c r="N1018"/>
  <c r="O1018"/>
  <c r="P1018"/>
  <c r="Q1018"/>
  <c r="R1018"/>
  <c r="S1018"/>
  <c r="T1018"/>
  <c r="U1018"/>
  <c r="V1018"/>
  <c r="D1019"/>
  <c r="E1019"/>
  <c r="F1019"/>
  <c r="G1019"/>
  <c r="H1019"/>
  <c r="I1019"/>
  <c r="J1019"/>
  <c r="K1019"/>
  <c r="L1019"/>
  <c r="M1019"/>
  <c r="N1019"/>
  <c r="O1019"/>
  <c r="P1019"/>
  <c r="Q1019"/>
  <c r="R1019"/>
  <c r="S1019"/>
  <c r="T1019"/>
  <c r="U1019"/>
  <c r="V1019"/>
  <c r="D1020"/>
  <c r="E1020"/>
  <c r="F1020"/>
  <c r="G1020"/>
  <c r="H1020"/>
  <c r="I1020"/>
  <c r="J1020"/>
  <c r="K1020"/>
  <c r="L1020"/>
  <c r="M1020"/>
  <c r="N1020"/>
  <c r="O1020"/>
  <c r="P1020"/>
  <c r="Q1020"/>
  <c r="R1020"/>
  <c r="S1020"/>
  <c r="T1020"/>
  <c r="U1020"/>
  <c r="V1020"/>
  <c r="D1021"/>
  <c r="E1021"/>
  <c r="F1021"/>
  <c r="G1021"/>
  <c r="H1021"/>
  <c r="I1021"/>
  <c r="J1021"/>
  <c r="K1021"/>
  <c r="L1021"/>
  <c r="M1021"/>
  <c r="N1021"/>
  <c r="O1021"/>
  <c r="P1021"/>
  <c r="Q1021"/>
  <c r="R1021"/>
  <c r="S1021"/>
  <c r="T1021"/>
  <c r="U1021"/>
  <c r="V1021"/>
  <c r="H166" i="1"/>
  <c r="I166"/>
  <c r="J166"/>
  <c r="K166"/>
  <c r="L166"/>
  <c r="M166"/>
  <c r="N166"/>
  <c r="O166"/>
  <c r="P166"/>
  <c r="Q166"/>
  <c r="R166"/>
  <c r="S166"/>
  <c r="T166"/>
  <c r="U166"/>
  <c r="V166"/>
  <c r="W166"/>
  <c r="X166"/>
  <c r="Y166"/>
  <c r="Z166"/>
  <c r="AA166"/>
  <c r="AB166"/>
  <c r="AC166"/>
  <c r="AD166"/>
  <c r="H167"/>
  <c r="I167"/>
  <c r="J167"/>
  <c r="K167"/>
  <c r="L167"/>
  <c r="M167"/>
  <c r="N167"/>
  <c r="O167"/>
  <c r="P167"/>
  <c r="Q167"/>
  <c r="R167"/>
  <c r="S167"/>
  <c r="T167"/>
  <c r="U167"/>
  <c r="V167"/>
  <c r="W167"/>
  <c r="X167"/>
  <c r="Y167"/>
  <c r="Z167"/>
  <c r="AA167"/>
  <c r="AB167"/>
  <c r="AC167"/>
  <c r="AD167"/>
  <c r="H168"/>
  <c r="I168"/>
  <c r="J168"/>
  <c r="K168"/>
  <c r="L168"/>
  <c r="M168"/>
  <c r="N168"/>
  <c r="O168"/>
  <c r="P168"/>
  <c r="Q168"/>
  <c r="R168"/>
  <c r="S168"/>
  <c r="T168"/>
  <c r="U168"/>
  <c r="V168"/>
  <c r="W168"/>
  <c r="X168"/>
  <c r="Y168"/>
  <c r="Z168"/>
  <c r="AA168"/>
  <c r="AB168"/>
  <c r="AC168"/>
  <c r="AD168"/>
  <c r="H169"/>
  <c r="I169"/>
  <c r="J169"/>
  <c r="K169"/>
  <c r="L169"/>
  <c r="M169"/>
  <c r="N169"/>
  <c r="O169"/>
  <c r="P169"/>
  <c r="Q169"/>
  <c r="R169"/>
  <c r="S169"/>
  <c r="T169"/>
  <c r="U169"/>
  <c r="V169"/>
  <c r="W169"/>
  <c r="X169"/>
  <c r="Y169"/>
  <c r="Z169"/>
  <c r="AA169"/>
  <c r="AB169"/>
  <c r="AC169"/>
  <c r="AD169"/>
  <c r="H170"/>
  <c r="I170"/>
  <c r="J170"/>
  <c r="K170"/>
  <c r="L170"/>
  <c r="M170"/>
  <c r="N170"/>
  <c r="O170"/>
  <c r="P170"/>
  <c r="Q170"/>
  <c r="R170"/>
  <c r="S170"/>
  <c r="T170"/>
  <c r="U170"/>
  <c r="V170"/>
  <c r="W170"/>
  <c r="X170"/>
  <c r="Y170"/>
  <c r="Z170"/>
  <c r="AA170"/>
  <c r="AB170"/>
  <c r="AC170"/>
  <c r="AD170"/>
  <c r="H171"/>
  <c r="I171"/>
  <c r="J171"/>
  <c r="K171"/>
  <c r="L171"/>
  <c r="M171"/>
  <c r="N171"/>
  <c r="O171"/>
  <c r="P171"/>
  <c r="Q171"/>
  <c r="R171"/>
  <c r="S171"/>
  <c r="T171"/>
  <c r="U171"/>
  <c r="V171"/>
  <c r="W171"/>
  <c r="X171"/>
  <c r="Y171"/>
  <c r="Z171"/>
  <c r="AA171"/>
  <c r="AB171"/>
  <c r="AC171"/>
  <c r="AD171"/>
  <c r="H172"/>
  <c r="I172"/>
  <c r="J172"/>
  <c r="K172"/>
  <c r="L172"/>
  <c r="M172"/>
  <c r="N172"/>
  <c r="O172"/>
  <c r="P172"/>
  <c r="Q172"/>
  <c r="R172"/>
  <c r="S172"/>
  <c r="T172"/>
  <c r="U172"/>
  <c r="V172"/>
  <c r="W172"/>
  <c r="X172"/>
  <c r="Y172"/>
  <c r="Z172"/>
  <c r="AA172"/>
  <c r="AB172"/>
  <c r="AC172"/>
  <c r="AD172"/>
  <c r="H173"/>
  <c r="I173"/>
  <c r="J173"/>
  <c r="K173"/>
  <c r="L173"/>
  <c r="M173"/>
  <c r="N173"/>
  <c r="O173"/>
  <c r="P173"/>
  <c r="Q173"/>
  <c r="R173"/>
  <c r="S173"/>
  <c r="T173"/>
  <c r="U173"/>
  <c r="V173"/>
  <c r="W173"/>
  <c r="X173"/>
  <c r="Y173"/>
  <c r="Z173"/>
  <c r="AA173"/>
  <c r="AB173"/>
  <c r="AC173"/>
  <c r="AD173"/>
  <c r="H184"/>
  <c r="I184"/>
  <c r="J184"/>
  <c r="K184"/>
  <c r="L184"/>
  <c r="M184"/>
  <c r="N184"/>
  <c r="O184"/>
  <c r="P184"/>
  <c r="Q184"/>
  <c r="R184"/>
  <c r="S184"/>
  <c r="T184"/>
  <c r="U184"/>
  <c r="V184"/>
  <c r="W184"/>
  <c r="X184"/>
  <c r="Y184"/>
  <c r="Z184"/>
  <c r="AA184"/>
  <c r="AB184"/>
  <c r="AC184"/>
  <c r="AD184"/>
  <c r="H185"/>
  <c r="I185"/>
  <c r="J185"/>
  <c r="K185"/>
  <c r="L185"/>
  <c r="M185"/>
  <c r="N185"/>
  <c r="O185"/>
  <c r="P185"/>
  <c r="Q185"/>
  <c r="R185"/>
  <c r="S185"/>
  <c r="T185"/>
  <c r="U185"/>
  <c r="V185"/>
  <c r="W185"/>
  <c r="X185"/>
  <c r="Y185"/>
  <c r="Z185"/>
  <c r="AA185"/>
  <c r="AB185"/>
  <c r="AC185"/>
  <c r="AD185"/>
  <c r="H186"/>
  <c r="I186"/>
  <c r="J186"/>
  <c r="K186"/>
  <c r="L186"/>
  <c r="M186"/>
  <c r="N186"/>
  <c r="O186"/>
  <c r="P186"/>
  <c r="Q186"/>
  <c r="R186"/>
  <c r="S186"/>
  <c r="T186"/>
  <c r="U186"/>
  <c r="V186"/>
  <c r="W186"/>
  <c r="X186"/>
  <c r="Y186"/>
  <c r="Z186"/>
  <c r="AA186"/>
  <c r="AB186"/>
  <c r="AC186"/>
  <c r="AD186"/>
  <c r="H187"/>
  <c r="I187"/>
  <c r="J187"/>
  <c r="K187"/>
  <c r="L187"/>
  <c r="M187"/>
  <c r="N187"/>
  <c r="O187"/>
  <c r="P187"/>
  <c r="Q187"/>
  <c r="R187"/>
  <c r="S187"/>
  <c r="T187"/>
  <c r="U187"/>
  <c r="V187"/>
  <c r="W187"/>
  <c r="X187"/>
  <c r="Y187"/>
  <c r="Z187"/>
  <c r="AA187"/>
  <c r="AB187"/>
  <c r="AC187"/>
  <c r="AD187"/>
  <c r="H188"/>
  <c r="I188"/>
  <c r="J188"/>
  <c r="K188"/>
  <c r="L188"/>
  <c r="M188"/>
  <c r="N188"/>
  <c r="O188"/>
  <c r="P188"/>
  <c r="Q188"/>
  <c r="R188"/>
  <c r="S188"/>
  <c r="T188"/>
  <c r="U188"/>
  <c r="V188"/>
  <c r="W188"/>
  <c r="X188"/>
  <c r="Y188"/>
  <c r="Z188"/>
  <c r="AA188"/>
  <c r="AB188"/>
  <c r="AC188"/>
  <c r="AD188"/>
  <c r="H189"/>
  <c r="I189"/>
  <c r="J189"/>
  <c r="K189"/>
  <c r="L189"/>
  <c r="M189"/>
  <c r="N189"/>
  <c r="O189"/>
  <c r="P189"/>
  <c r="Q189"/>
  <c r="R189"/>
  <c r="S189"/>
  <c r="T189"/>
  <c r="U189"/>
  <c r="V189"/>
  <c r="W189"/>
  <c r="X189"/>
  <c r="Y189"/>
  <c r="Z189"/>
  <c r="AA189"/>
  <c r="AB189"/>
  <c r="AC189"/>
  <c r="AD189"/>
  <c r="H190"/>
  <c r="I190"/>
  <c r="J190"/>
  <c r="K190"/>
  <c r="L190"/>
  <c r="M190"/>
  <c r="N190"/>
  <c r="O190"/>
  <c r="P190"/>
  <c r="Q190"/>
  <c r="R190"/>
  <c r="S190"/>
  <c r="T190"/>
  <c r="U190"/>
  <c r="V190"/>
  <c r="W190"/>
  <c r="X190"/>
  <c r="Y190"/>
  <c r="Z190"/>
  <c r="AA190"/>
  <c r="AB190"/>
  <c r="AC190"/>
  <c r="AD190"/>
  <c r="H191"/>
  <c r="I191"/>
  <c r="J191"/>
  <c r="K191"/>
  <c r="L191"/>
  <c r="M191"/>
  <c r="N191"/>
  <c r="O191"/>
  <c r="P191"/>
  <c r="Q191"/>
  <c r="R191"/>
  <c r="S191"/>
  <c r="T191"/>
  <c r="U191"/>
  <c r="V191"/>
  <c r="W191"/>
  <c r="X191"/>
  <c r="Y191"/>
  <c r="Z191"/>
  <c r="AA191"/>
  <c r="AB191"/>
  <c r="AC191"/>
  <c r="AD191"/>
  <c r="H210"/>
  <c r="I210"/>
  <c r="J210"/>
  <c r="K210"/>
  <c r="L210"/>
  <c r="M210"/>
  <c r="N210"/>
  <c r="O210"/>
  <c r="P210"/>
  <c r="Q210"/>
  <c r="R210"/>
  <c r="S210"/>
  <c r="T210"/>
  <c r="U210"/>
  <c r="V210"/>
  <c r="W210"/>
  <c r="X210"/>
  <c r="Y210"/>
  <c r="Z210"/>
  <c r="AA210"/>
  <c r="AB210"/>
  <c r="AC210"/>
  <c r="AD210"/>
  <c r="H211"/>
  <c r="I211"/>
  <c r="J211"/>
  <c r="K211"/>
  <c r="L211"/>
  <c r="M211"/>
  <c r="N211"/>
  <c r="O211"/>
  <c r="P211"/>
  <c r="Q211"/>
  <c r="R211"/>
  <c r="S211"/>
  <c r="T211"/>
  <c r="U211"/>
  <c r="V211"/>
  <c r="W211"/>
  <c r="X211"/>
  <c r="Y211"/>
  <c r="Z211"/>
  <c r="AA211"/>
  <c r="AB211"/>
  <c r="AC211"/>
  <c r="AD211"/>
  <c r="H212"/>
  <c r="I212"/>
  <c r="J212"/>
  <c r="K212"/>
  <c r="L212"/>
  <c r="M212"/>
  <c r="N212"/>
  <c r="O212"/>
  <c r="P212"/>
  <c r="Q212"/>
  <c r="R212"/>
  <c r="S212"/>
  <c r="T212"/>
  <c r="U212"/>
  <c r="V212"/>
  <c r="W212"/>
  <c r="X212"/>
  <c r="Y212"/>
  <c r="Z212"/>
  <c r="AA212"/>
  <c r="AB212"/>
  <c r="AC212"/>
  <c r="AD212"/>
  <c r="H213"/>
  <c r="I213"/>
  <c r="J213"/>
  <c r="K213"/>
  <c r="L213"/>
  <c r="M213"/>
  <c r="N213"/>
  <c r="O213"/>
  <c r="P213"/>
  <c r="Q213"/>
  <c r="R213"/>
  <c r="S213"/>
  <c r="T213"/>
  <c r="U213"/>
  <c r="V213"/>
  <c r="W213"/>
  <c r="X213"/>
  <c r="Y213"/>
  <c r="Z213"/>
  <c r="AA213"/>
  <c r="AB213"/>
  <c r="AC213"/>
  <c r="AD213"/>
  <c r="H214"/>
  <c r="I214"/>
  <c r="J214"/>
  <c r="K214"/>
  <c r="L214"/>
  <c r="M214"/>
  <c r="N214"/>
  <c r="O214"/>
  <c r="P214"/>
  <c r="Q214"/>
  <c r="R214"/>
  <c r="S214"/>
  <c r="T214"/>
  <c r="U214"/>
  <c r="V214"/>
  <c r="W214"/>
  <c r="X214"/>
  <c r="Y214"/>
  <c r="Z214"/>
  <c r="AA214"/>
  <c r="AB214"/>
  <c r="AC214"/>
  <c r="AD214"/>
  <c r="H215"/>
  <c r="I215"/>
  <c r="J215"/>
  <c r="K215"/>
  <c r="L215"/>
  <c r="M215"/>
  <c r="N215"/>
  <c r="O215"/>
  <c r="P215"/>
  <c r="Q215"/>
  <c r="R215"/>
  <c r="S215"/>
  <c r="T215"/>
  <c r="U215"/>
  <c r="V215"/>
  <c r="W215"/>
  <c r="X215"/>
  <c r="Y215"/>
  <c r="Z215"/>
  <c r="AA215"/>
  <c r="AB215"/>
  <c r="AC215"/>
  <c r="AD215"/>
  <c r="H216"/>
  <c r="I216"/>
  <c r="J216"/>
  <c r="K216"/>
  <c r="L216"/>
  <c r="M216"/>
  <c r="N216"/>
  <c r="O216"/>
  <c r="P216"/>
  <c r="Q216"/>
  <c r="R216"/>
  <c r="S216"/>
  <c r="T216"/>
  <c r="U216"/>
  <c r="V216"/>
  <c r="W216"/>
  <c r="X216"/>
  <c r="Y216"/>
  <c r="Z216"/>
  <c r="AA216"/>
  <c r="AB216"/>
  <c r="AC216"/>
  <c r="AD216"/>
  <c r="H217"/>
  <c r="I217"/>
  <c r="J217"/>
  <c r="K217"/>
  <c r="L217"/>
  <c r="M217"/>
  <c r="N217"/>
  <c r="O217"/>
  <c r="P217"/>
  <c r="Q217"/>
  <c r="R217"/>
  <c r="S217"/>
  <c r="T217"/>
  <c r="U217"/>
  <c r="V217"/>
  <c r="W217"/>
  <c r="X217"/>
  <c r="Y217"/>
  <c r="Z217"/>
  <c r="AA217"/>
  <c r="AB217"/>
  <c r="AC217"/>
  <c r="AD217"/>
  <c r="H252"/>
  <c r="I252"/>
  <c r="J252"/>
  <c r="K252"/>
  <c r="L252"/>
  <c r="M252"/>
  <c r="N252"/>
  <c r="O252"/>
  <c r="P252"/>
  <c r="Q252"/>
  <c r="R252"/>
  <c r="S252"/>
  <c r="T252"/>
  <c r="U252"/>
  <c r="V252"/>
  <c r="W252"/>
  <c r="X252"/>
  <c r="Y252"/>
  <c r="Z252"/>
  <c r="AA252"/>
  <c r="AB252"/>
  <c r="AC252"/>
  <c r="AD252"/>
  <c r="H253"/>
  <c r="I253"/>
  <c r="J253"/>
  <c r="K253"/>
  <c r="L253"/>
  <c r="M253"/>
  <c r="N253"/>
  <c r="O253"/>
  <c r="P253"/>
  <c r="Q253"/>
  <c r="R253"/>
  <c r="S253"/>
  <c r="T253"/>
  <c r="U253"/>
  <c r="V253"/>
  <c r="W253"/>
  <c r="X253"/>
  <c r="Y253"/>
  <c r="Z253"/>
  <c r="AA253"/>
  <c r="AB253"/>
  <c r="AC253"/>
  <c r="AD253"/>
  <c r="H254"/>
  <c r="I254"/>
  <c r="J254"/>
  <c r="K254"/>
  <c r="L254"/>
  <c r="M254"/>
  <c r="N254"/>
  <c r="O254"/>
  <c r="P254"/>
  <c r="Q254"/>
  <c r="R254"/>
  <c r="S254"/>
  <c r="T254"/>
  <c r="U254"/>
  <c r="V254"/>
  <c r="W254"/>
  <c r="X254"/>
  <c r="Y254"/>
  <c r="Z254"/>
  <c r="AA254"/>
  <c r="AB254"/>
  <c r="AC254"/>
  <c r="AD254"/>
  <c r="H255"/>
  <c r="I255"/>
  <c r="J255"/>
  <c r="K255"/>
  <c r="L255"/>
  <c r="M255"/>
  <c r="N255"/>
  <c r="O255"/>
  <c r="P255"/>
  <c r="Q255"/>
  <c r="R255"/>
  <c r="S255"/>
  <c r="T255"/>
  <c r="U255"/>
  <c r="V255"/>
  <c r="W255"/>
  <c r="X255"/>
  <c r="Y255"/>
  <c r="Z255"/>
  <c r="AA255"/>
  <c r="AB255"/>
  <c r="AC255"/>
  <c r="AD255"/>
  <c r="H256"/>
  <c r="I256"/>
  <c r="J256"/>
  <c r="K256"/>
  <c r="L256"/>
  <c r="M256"/>
  <c r="N256"/>
  <c r="O256"/>
  <c r="P256"/>
  <c r="Q256"/>
  <c r="R256"/>
  <c r="S256"/>
  <c r="T256"/>
  <c r="U256"/>
  <c r="V256"/>
  <c r="W256"/>
  <c r="X256"/>
  <c r="Y256"/>
  <c r="Z256"/>
  <c r="AA256"/>
  <c r="AB256"/>
  <c r="AC256"/>
  <c r="AD256"/>
  <c r="H257"/>
  <c r="I257"/>
  <c r="J257"/>
  <c r="K257"/>
  <c r="L257"/>
  <c r="M257"/>
  <c r="N257"/>
  <c r="O257"/>
  <c r="P257"/>
  <c r="Q257"/>
  <c r="R257"/>
  <c r="S257"/>
  <c r="T257"/>
  <c r="U257"/>
  <c r="V257"/>
  <c r="W257"/>
  <c r="X257"/>
  <c r="Y257"/>
  <c r="Z257"/>
  <c r="AA257"/>
  <c r="AB257"/>
  <c r="AC257"/>
  <c r="AD257"/>
  <c r="H258"/>
  <c r="I258"/>
  <c r="J258"/>
  <c r="K258"/>
  <c r="L258"/>
  <c r="M258"/>
  <c r="N258"/>
  <c r="O258"/>
  <c r="P258"/>
  <c r="Q258"/>
  <c r="R258"/>
  <c r="S258"/>
  <c r="T258"/>
  <c r="U258"/>
  <c r="V258"/>
  <c r="W258"/>
  <c r="X258"/>
  <c r="Y258"/>
  <c r="Z258"/>
  <c r="AA258"/>
  <c r="AB258"/>
  <c r="AC258"/>
  <c r="AD258"/>
  <c r="H259"/>
  <c r="I259"/>
  <c r="J259"/>
  <c r="K259"/>
  <c r="L259"/>
  <c r="M259"/>
  <c r="N259"/>
  <c r="O259"/>
  <c r="P259"/>
  <c r="Q259"/>
  <c r="R259"/>
  <c r="S259"/>
  <c r="T259"/>
  <c r="U259"/>
  <c r="V259"/>
  <c r="W259"/>
  <c r="X259"/>
  <c r="Y259"/>
  <c r="Z259"/>
  <c r="AA259"/>
  <c r="AB259"/>
  <c r="AC259"/>
  <c r="AD259"/>
  <c r="H270"/>
  <c r="I270"/>
  <c r="J270"/>
  <c r="K270"/>
  <c r="L270"/>
  <c r="M270"/>
  <c r="N270"/>
  <c r="O270"/>
  <c r="P270"/>
  <c r="Q270"/>
  <c r="R270"/>
  <c r="S270"/>
  <c r="T270"/>
  <c r="U270"/>
  <c r="V270"/>
  <c r="W270"/>
  <c r="X270"/>
  <c r="Y270"/>
  <c r="Z270"/>
  <c r="AA270"/>
  <c r="AB270"/>
  <c r="AC270"/>
  <c r="AD270"/>
  <c r="H271"/>
  <c r="I271"/>
  <c r="J271"/>
  <c r="K271"/>
  <c r="L271"/>
  <c r="M271"/>
  <c r="N271"/>
  <c r="O271"/>
  <c r="P271"/>
  <c r="Q271"/>
  <c r="R271"/>
  <c r="S271"/>
  <c r="T271"/>
  <c r="U271"/>
  <c r="V271"/>
  <c r="W271"/>
  <c r="X271"/>
  <c r="Y271"/>
  <c r="Z271"/>
  <c r="AA271"/>
  <c r="AB271"/>
  <c r="AC271"/>
  <c r="AD271"/>
  <c r="H272"/>
  <c r="I272"/>
  <c r="J272"/>
  <c r="K272"/>
  <c r="L272"/>
  <c r="M272"/>
  <c r="N272"/>
  <c r="O272"/>
  <c r="P272"/>
  <c r="Q272"/>
  <c r="R272"/>
  <c r="S272"/>
  <c r="T272"/>
  <c r="U272"/>
  <c r="V272"/>
  <c r="W272"/>
  <c r="X272"/>
  <c r="Y272"/>
  <c r="Z272"/>
  <c r="AA272"/>
  <c r="AB272"/>
  <c r="AC272"/>
  <c r="AD272"/>
  <c r="H273"/>
  <c r="I273"/>
  <c r="J273"/>
  <c r="K273"/>
  <c r="L273"/>
  <c r="M273"/>
  <c r="N273"/>
  <c r="O273"/>
  <c r="P273"/>
  <c r="Q273"/>
  <c r="R273"/>
  <c r="S273"/>
  <c r="T273"/>
  <c r="U273"/>
  <c r="V273"/>
  <c r="W273"/>
  <c r="X273"/>
  <c r="Y273"/>
  <c r="Z273"/>
  <c r="AA273"/>
  <c r="AB273"/>
  <c r="AC273"/>
  <c r="AD273"/>
  <c r="H274"/>
  <c r="I274"/>
  <c r="J274"/>
  <c r="K274"/>
  <c r="L274"/>
  <c r="M274"/>
  <c r="N274"/>
  <c r="O274"/>
  <c r="P274"/>
  <c r="Q274"/>
  <c r="R274"/>
  <c r="S274"/>
  <c r="T274"/>
  <c r="U274"/>
  <c r="V274"/>
  <c r="W274"/>
  <c r="X274"/>
  <c r="Y274"/>
  <c r="Z274"/>
  <c r="AA274"/>
  <c r="AB274"/>
  <c r="AC274"/>
  <c r="AD274"/>
  <c r="H275"/>
  <c r="I275"/>
  <c r="J275"/>
  <c r="K275"/>
  <c r="L275"/>
  <c r="M275"/>
  <c r="N275"/>
  <c r="O275"/>
  <c r="P275"/>
  <c r="Q275"/>
  <c r="R275"/>
  <c r="S275"/>
  <c r="T275"/>
  <c r="U275"/>
  <c r="V275"/>
  <c r="W275"/>
  <c r="X275"/>
  <c r="Y275"/>
  <c r="Z275"/>
  <c r="AA275"/>
  <c r="AB275"/>
  <c r="AC275"/>
  <c r="AD275"/>
  <c r="H276"/>
  <c r="I276"/>
  <c r="J276"/>
  <c r="K276"/>
  <c r="L276"/>
  <c r="M276"/>
  <c r="N276"/>
  <c r="O276"/>
  <c r="P276"/>
  <c r="Q276"/>
  <c r="R276"/>
  <c r="S276"/>
  <c r="T276"/>
  <c r="U276"/>
  <c r="V276"/>
  <c r="W276"/>
  <c r="X276"/>
  <c r="Y276"/>
  <c r="Z276"/>
  <c r="AA276"/>
  <c r="AB276"/>
  <c r="AC276"/>
  <c r="AD276"/>
  <c r="H277"/>
  <c r="I277"/>
  <c r="J277"/>
  <c r="K277"/>
  <c r="L277"/>
  <c r="M277"/>
  <c r="N277"/>
  <c r="O277"/>
  <c r="P277"/>
  <c r="Q277"/>
  <c r="R277"/>
  <c r="S277"/>
  <c r="T277"/>
  <c r="U277"/>
  <c r="V277"/>
  <c r="W277"/>
  <c r="X277"/>
  <c r="Y277"/>
  <c r="Z277"/>
  <c r="AA277"/>
  <c r="AB277"/>
  <c r="AC277"/>
  <c r="AD277"/>
  <c r="H296"/>
  <c r="I296"/>
  <c r="J296"/>
  <c r="K296"/>
  <c r="L296"/>
  <c r="M296"/>
  <c r="N296"/>
  <c r="O296"/>
  <c r="P296"/>
  <c r="Q296"/>
  <c r="R296"/>
  <c r="S296"/>
  <c r="T296"/>
  <c r="U296"/>
  <c r="V296"/>
  <c r="W296"/>
  <c r="X296"/>
  <c r="Y296"/>
  <c r="Z296"/>
  <c r="AA296"/>
  <c r="AB296"/>
  <c r="AC296"/>
  <c r="AD296"/>
  <c r="H297"/>
  <c r="I297"/>
  <c r="J297"/>
  <c r="K297"/>
  <c r="L297"/>
  <c r="M297"/>
  <c r="N297"/>
  <c r="O297"/>
  <c r="P297"/>
  <c r="Q297"/>
  <c r="R297"/>
  <c r="S297"/>
  <c r="T297"/>
  <c r="U297"/>
  <c r="V297"/>
  <c r="W297"/>
  <c r="X297"/>
  <c r="Y297"/>
  <c r="Z297"/>
  <c r="AA297"/>
  <c r="AB297"/>
  <c r="AC297"/>
  <c r="AD297"/>
  <c r="H298"/>
  <c r="I298"/>
  <c r="J298"/>
  <c r="K298"/>
  <c r="L298"/>
  <c r="M298"/>
  <c r="N298"/>
  <c r="O298"/>
  <c r="P298"/>
  <c r="Q298"/>
  <c r="R298"/>
  <c r="S298"/>
  <c r="T298"/>
  <c r="U298"/>
  <c r="V298"/>
  <c r="W298"/>
  <c r="X298"/>
  <c r="Y298"/>
  <c r="Z298"/>
  <c r="AA298"/>
  <c r="AB298"/>
  <c r="AC298"/>
  <c r="AD298"/>
  <c r="H299"/>
  <c r="I299"/>
  <c r="J299"/>
  <c r="K299"/>
  <c r="L299"/>
  <c r="M299"/>
  <c r="N299"/>
  <c r="O299"/>
  <c r="P299"/>
  <c r="Q299"/>
  <c r="R299"/>
  <c r="S299"/>
  <c r="T299"/>
  <c r="U299"/>
  <c r="V299"/>
  <c r="W299"/>
  <c r="X299"/>
  <c r="Y299"/>
  <c r="Z299"/>
  <c r="AA299"/>
  <c r="AB299"/>
  <c r="AC299"/>
  <c r="AD299"/>
  <c r="H300"/>
  <c r="I300"/>
  <c r="J300"/>
  <c r="K300"/>
  <c r="L300"/>
  <c r="M300"/>
  <c r="N300"/>
  <c r="O300"/>
  <c r="P300"/>
  <c r="Q300"/>
  <c r="R300"/>
  <c r="S300"/>
  <c r="T300"/>
  <c r="U300"/>
  <c r="V300"/>
  <c r="W300"/>
  <c r="X300"/>
  <c r="Y300"/>
  <c r="Z300"/>
  <c r="AA300"/>
  <c r="AB300"/>
  <c r="AC300"/>
  <c r="AD300"/>
  <c r="H301"/>
  <c r="I301"/>
  <c r="J301"/>
  <c r="K301"/>
  <c r="L301"/>
  <c r="M301"/>
  <c r="N301"/>
  <c r="O301"/>
  <c r="P301"/>
  <c r="Q301"/>
  <c r="R301"/>
  <c r="S301"/>
  <c r="T301"/>
  <c r="U301"/>
  <c r="V301"/>
  <c r="W301"/>
  <c r="X301"/>
  <c r="Y301"/>
  <c r="Z301"/>
  <c r="AA301"/>
  <c r="AB301"/>
  <c r="AC301"/>
  <c r="AD301"/>
  <c r="H302"/>
  <c r="I302"/>
  <c r="J302"/>
  <c r="K302"/>
  <c r="L302"/>
  <c r="M302"/>
  <c r="N302"/>
  <c r="O302"/>
  <c r="P302"/>
  <c r="Q302"/>
  <c r="R302"/>
  <c r="S302"/>
  <c r="T302"/>
  <c r="U302"/>
  <c r="V302"/>
  <c r="W302"/>
  <c r="X302"/>
  <c r="Y302"/>
  <c r="Z302"/>
  <c r="AA302"/>
  <c r="AB302"/>
  <c r="AC302"/>
  <c r="AD302"/>
  <c r="H303"/>
  <c r="I303"/>
  <c r="J303"/>
  <c r="K303"/>
  <c r="L303"/>
  <c r="M303"/>
  <c r="N303"/>
  <c r="O303"/>
  <c r="P303"/>
  <c r="Q303"/>
  <c r="R303"/>
  <c r="S303"/>
  <c r="T303"/>
  <c r="U303"/>
  <c r="V303"/>
  <c r="W303"/>
  <c r="X303"/>
  <c r="Y303"/>
  <c r="Z303"/>
  <c r="AA303"/>
  <c r="AB303"/>
  <c r="AC303"/>
  <c r="AD303"/>
  <c r="H305"/>
  <c r="I305"/>
  <c r="J305"/>
  <c r="K305"/>
  <c r="L305"/>
  <c r="M305"/>
  <c r="N305"/>
  <c r="O305"/>
  <c r="P305"/>
  <c r="Q305"/>
  <c r="R305"/>
  <c r="S305"/>
  <c r="T305"/>
  <c r="U305"/>
  <c r="V305"/>
  <c r="W305"/>
  <c r="X305"/>
  <c r="Y305"/>
  <c r="Z305"/>
  <c r="AA305"/>
  <c r="AB305"/>
  <c r="AC305"/>
  <c r="AD305"/>
  <c r="H306"/>
  <c r="I306"/>
  <c r="J306"/>
  <c r="K306"/>
  <c r="L306"/>
  <c r="M306"/>
  <c r="N306"/>
  <c r="O306"/>
  <c r="P306"/>
  <c r="Q306"/>
  <c r="R306"/>
  <c r="S306"/>
  <c r="T306"/>
  <c r="U306"/>
  <c r="V306"/>
  <c r="W306"/>
  <c r="X306"/>
  <c r="Y306"/>
  <c r="Z306"/>
  <c r="AA306"/>
  <c r="AB306"/>
  <c r="AC306"/>
  <c r="AD306"/>
  <c r="H307"/>
  <c r="I307"/>
  <c r="J307"/>
  <c r="K307"/>
  <c r="L307"/>
  <c r="M307"/>
  <c r="N307"/>
  <c r="O307"/>
  <c r="P307"/>
  <c r="Q307"/>
  <c r="R307"/>
  <c r="S307"/>
  <c r="T307"/>
  <c r="U307"/>
  <c r="V307"/>
  <c r="W307"/>
  <c r="X307"/>
  <c r="Y307"/>
  <c r="Z307"/>
  <c r="AA307"/>
  <c r="AB307"/>
  <c r="AC307"/>
  <c r="AD307"/>
  <c r="H308"/>
  <c r="I308"/>
  <c r="J308"/>
  <c r="K308"/>
  <c r="L308"/>
  <c r="M308"/>
  <c r="N308"/>
  <c r="O308"/>
  <c r="P308"/>
  <c r="Q308"/>
  <c r="R308"/>
  <c r="S308"/>
  <c r="T308"/>
  <c r="U308"/>
  <c r="V308"/>
  <c r="W308"/>
  <c r="X308"/>
  <c r="Y308"/>
  <c r="Z308"/>
  <c r="AA308"/>
  <c r="AB308"/>
  <c r="AC308"/>
  <c r="AD308"/>
  <c r="H309"/>
  <c r="I309"/>
  <c r="J309"/>
  <c r="K309"/>
  <c r="L309"/>
  <c r="M309"/>
  <c r="N309"/>
  <c r="O309"/>
  <c r="P309"/>
  <c r="Q309"/>
  <c r="R309"/>
  <c r="S309"/>
  <c r="T309"/>
  <c r="U309"/>
  <c r="V309"/>
  <c r="W309"/>
  <c r="X309"/>
  <c r="Y309"/>
  <c r="Z309"/>
  <c r="AA309"/>
  <c r="AB309"/>
  <c r="AC309"/>
  <c r="AD309"/>
  <c r="H310"/>
  <c r="I310"/>
  <c r="J310"/>
  <c r="K310"/>
  <c r="L310"/>
  <c r="M310"/>
  <c r="N310"/>
  <c r="O310"/>
  <c r="P310"/>
  <c r="Q310"/>
  <c r="R310"/>
  <c r="S310"/>
  <c r="T310"/>
  <c r="U310"/>
  <c r="V310"/>
  <c r="W310"/>
  <c r="X310"/>
  <c r="Y310"/>
  <c r="Z310"/>
  <c r="AA310"/>
  <c r="AB310"/>
  <c r="AC310"/>
  <c r="AD310"/>
  <c r="H311"/>
  <c r="I311"/>
  <c r="J311"/>
  <c r="K311"/>
  <c r="L311"/>
  <c r="M311"/>
  <c r="N311"/>
  <c r="O311"/>
  <c r="P311"/>
  <c r="Q311"/>
  <c r="R311"/>
  <c r="S311"/>
  <c r="T311"/>
  <c r="U311"/>
  <c r="V311"/>
  <c r="W311"/>
  <c r="X311"/>
  <c r="Y311"/>
  <c r="Z311"/>
  <c r="AA311"/>
  <c r="AB311"/>
  <c r="AC311"/>
  <c r="AD311"/>
  <c r="H312"/>
  <c r="I312"/>
  <c r="J312"/>
  <c r="K312"/>
  <c r="L312"/>
  <c r="M312"/>
  <c r="N312"/>
  <c r="O312"/>
  <c r="P312"/>
  <c r="Q312"/>
  <c r="R312"/>
  <c r="S312"/>
  <c r="T312"/>
  <c r="U312"/>
  <c r="V312"/>
  <c r="W312"/>
  <c r="X312"/>
  <c r="Y312"/>
  <c r="Z312"/>
  <c r="AA312"/>
  <c r="AB312"/>
  <c r="AC312"/>
  <c r="AD312"/>
  <c r="H343"/>
  <c r="I343"/>
  <c r="J343"/>
  <c r="K343"/>
  <c r="L343"/>
  <c r="M343"/>
  <c r="N343"/>
  <c r="O343"/>
  <c r="P343"/>
  <c r="Q343"/>
  <c r="R343"/>
  <c r="S343"/>
  <c r="T343"/>
  <c r="U343"/>
  <c r="V343"/>
  <c r="W343"/>
  <c r="X343"/>
  <c r="Y343"/>
  <c r="Z343"/>
  <c r="AA343"/>
  <c r="AB343"/>
  <c r="AC343"/>
  <c r="AD343"/>
  <c r="H344"/>
  <c r="I344"/>
  <c r="J344"/>
  <c r="K344"/>
  <c r="L344"/>
  <c r="M344"/>
  <c r="N344"/>
  <c r="O344"/>
  <c r="P344"/>
  <c r="Q344"/>
  <c r="R344"/>
  <c r="S344"/>
  <c r="T344"/>
  <c r="U344"/>
  <c r="V344"/>
  <c r="W344"/>
  <c r="X344"/>
  <c r="Y344"/>
  <c r="Z344"/>
  <c r="AA344"/>
  <c r="AB344"/>
  <c r="AC344"/>
  <c r="AD344"/>
  <c r="H345"/>
  <c r="I345"/>
  <c r="J345"/>
  <c r="K345"/>
  <c r="L345"/>
  <c r="M345"/>
  <c r="N345"/>
  <c r="O345"/>
  <c r="P345"/>
  <c r="Q345"/>
  <c r="R345"/>
  <c r="S345"/>
  <c r="T345"/>
  <c r="U345"/>
  <c r="V345"/>
  <c r="W345"/>
  <c r="X345"/>
  <c r="Y345"/>
  <c r="Z345"/>
  <c r="AA345"/>
  <c r="AB345"/>
  <c r="AC345"/>
  <c r="AD345"/>
  <c r="H346"/>
  <c r="I346"/>
  <c r="J346"/>
  <c r="K346"/>
  <c r="L346"/>
  <c r="M346"/>
  <c r="N346"/>
  <c r="O346"/>
  <c r="P346"/>
  <c r="Q346"/>
  <c r="R346"/>
  <c r="S346"/>
  <c r="T346"/>
  <c r="U346"/>
  <c r="V346"/>
  <c r="W346"/>
  <c r="X346"/>
  <c r="Y346"/>
  <c r="Z346"/>
  <c r="AA346"/>
  <c r="AB346"/>
  <c r="AC346"/>
  <c r="AD346"/>
  <c r="H347"/>
  <c r="I347"/>
  <c r="J347"/>
  <c r="K347"/>
  <c r="L347"/>
  <c r="M347"/>
  <c r="N347"/>
  <c r="O347"/>
  <c r="P347"/>
  <c r="Q347"/>
  <c r="R347"/>
  <c r="S347"/>
  <c r="T347"/>
  <c r="U347"/>
  <c r="V347"/>
  <c r="W347"/>
  <c r="X347"/>
  <c r="Y347"/>
  <c r="Z347"/>
  <c r="AA347"/>
  <c r="AB347"/>
  <c r="AC347"/>
  <c r="AD347"/>
  <c r="H348"/>
  <c r="I348"/>
  <c r="J348"/>
  <c r="K348"/>
  <c r="L348"/>
  <c r="M348"/>
  <c r="N348"/>
  <c r="O348"/>
  <c r="P348"/>
  <c r="Q348"/>
  <c r="R348"/>
  <c r="S348"/>
  <c r="T348"/>
  <c r="U348"/>
  <c r="V348"/>
  <c r="W348"/>
  <c r="X348"/>
  <c r="Y348"/>
  <c r="Z348"/>
  <c r="AA348"/>
  <c r="AB348"/>
  <c r="AC348"/>
  <c r="AD348"/>
  <c r="H349"/>
  <c r="I349"/>
  <c r="J349"/>
  <c r="K349"/>
  <c r="L349"/>
  <c r="M349"/>
  <c r="N349"/>
  <c r="O349"/>
  <c r="P349"/>
  <c r="Q349"/>
  <c r="R349"/>
  <c r="S349"/>
  <c r="T349"/>
  <c r="U349"/>
  <c r="V349"/>
  <c r="W349"/>
  <c r="X349"/>
  <c r="Y349"/>
  <c r="Z349"/>
  <c r="AA349"/>
  <c r="AB349"/>
  <c r="AC349"/>
  <c r="AD349"/>
  <c r="H350"/>
  <c r="I350"/>
  <c r="J350"/>
  <c r="K350"/>
  <c r="L350"/>
  <c r="M350"/>
  <c r="N350"/>
  <c r="O350"/>
  <c r="P350"/>
  <c r="Q350"/>
  <c r="R350"/>
  <c r="S350"/>
  <c r="T350"/>
  <c r="U350"/>
  <c r="V350"/>
  <c r="W350"/>
  <c r="X350"/>
  <c r="Y350"/>
  <c r="Z350"/>
  <c r="AA350"/>
  <c r="AB350"/>
  <c r="AC350"/>
  <c r="AD350"/>
  <c r="H351"/>
  <c r="I351"/>
  <c r="J351"/>
  <c r="K351"/>
  <c r="L351"/>
  <c r="M351"/>
  <c r="N351"/>
  <c r="O351"/>
  <c r="P351"/>
  <c r="Q351"/>
  <c r="R351"/>
  <c r="S351"/>
  <c r="T351"/>
  <c r="U351"/>
  <c r="V351"/>
  <c r="W351"/>
  <c r="X351"/>
  <c r="Y351"/>
  <c r="Z351"/>
  <c r="AA351"/>
  <c r="AB351"/>
  <c r="AC351"/>
  <c r="AD351"/>
  <c r="H352"/>
  <c r="I352"/>
  <c r="J352"/>
  <c r="K352"/>
  <c r="L352"/>
  <c r="M352"/>
  <c r="N352"/>
  <c r="O352"/>
  <c r="P352"/>
  <c r="Q352"/>
  <c r="R352"/>
  <c r="S352"/>
  <c r="T352"/>
  <c r="U352"/>
  <c r="V352"/>
  <c r="W352"/>
  <c r="X352"/>
  <c r="Y352"/>
  <c r="Z352"/>
  <c r="AA352"/>
  <c r="AB352"/>
  <c r="AC352"/>
  <c r="AD352"/>
  <c r="H353"/>
  <c r="I353"/>
  <c r="J353"/>
  <c r="K353"/>
  <c r="L353"/>
  <c r="M353"/>
  <c r="N353"/>
  <c r="O353"/>
  <c r="P353"/>
  <c r="Q353"/>
  <c r="R353"/>
  <c r="S353"/>
  <c r="T353"/>
  <c r="U353"/>
  <c r="V353"/>
  <c r="W353"/>
  <c r="X353"/>
  <c r="Y353"/>
  <c r="Z353"/>
  <c r="AA353"/>
  <c r="AB353"/>
  <c r="AC353"/>
  <c r="AD353"/>
  <c r="H354"/>
  <c r="I354"/>
  <c r="J354"/>
  <c r="K354"/>
  <c r="L354"/>
  <c r="M354"/>
  <c r="N354"/>
  <c r="O354"/>
  <c r="P354"/>
  <c r="Q354"/>
  <c r="R354"/>
  <c r="S354"/>
  <c r="T354"/>
  <c r="U354"/>
  <c r="V354"/>
  <c r="W354"/>
  <c r="X354"/>
  <c r="Y354"/>
  <c r="Z354"/>
  <c r="AA354"/>
  <c r="AB354"/>
  <c r="AC354"/>
  <c r="AD354"/>
  <c r="H355"/>
  <c r="I355"/>
  <c r="J355"/>
  <c r="K355"/>
  <c r="L355"/>
  <c r="M355"/>
  <c r="N355"/>
  <c r="O355"/>
  <c r="P355"/>
  <c r="Q355"/>
  <c r="R355"/>
  <c r="S355"/>
  <c r="T355"/>
  <c r="U355"/>
  <c r="V355"/>
  <c r="W355"/>
  <c r="X355"/>
  <c r="Y355"/>
  <c r="Z355"/>
  <c r="AA355"/>
  <c r="AB355"/>
  <c r="AC355"/>
  <c r="AD355"/>
  <c r="H356"/>
  <c r="I356"/>
  <c r="J356"/>
  <c r="K356"/>
  <c r="L356"/>
  <c r="M356"/>
  <c r="N356"/>
  <c r="O356"/>
  <c r="P356"/>
  <c r="Q356"/>
  <c r="R356"/>
  <c r="S356"/>
  <c r="T356"/>
  <c r="U356"/>
  <c r="V356"/>
  <c r="W356"/>
  <c r="X356"/>
  <c r="Y356"/>
  <c r="Z356"/>
  <c r="AA356"/>
  <c r="AB356"/>
  <c r="AC356"/>
  <c r="AD356"/>
  <c r="H357"/>
  <c r="I357"/>
  <c r="J357"/>
  <c r="K357"/>
  <c r="L357"/>
  <c r="M357"/>
  <c r="N357"/>
  <c r="O357"/>
  <c r="P357"/>
  <c r="Q357"/>
  <c r="R357"/>
  <c r="S357"/>
  <c r="T357"/>
  <c r="U357"/>
  <c r="V357"/>
  <c r="W357"/>
  <c r="X357"/>
  <c r="Y357"/>
  <c r="Z357"/>
  <c r="AA357"/>
  <c r="AB357"/>
  <c r="AC357"/>
  <c r="AD357"/>
  <c r="H358"/>
  <c r="I358"/>
  <c r="J358"/>
  <c r="K358"/>
  <c r="L358"/>
  <c r="M358"/>
  <c r="N358"/>
  <c r="O358"/>
  <c r="P358"/>
  <c r="Q358"/>
  <c r="R358"/>
  <c r="S358"/>
  <c r="T358"/>
  <c r="U358"/>
  <c r="V358"/>
  <c r="W358"/>
  <c r="X358"/>
  <c r="Y358"/>
  <c r="Z358"/>
  <c r="AA358"/>
  <c r="AB358"/>
  <c r="AC358"/>
  <c r="AD358"/>
  <c r="H449"/>
  <c r="I449"/>
  <c r="J449"/>
  <c r="K449"/>
  <c r="L449"/>
  <c r="M449"/>
  <c r="N449"/>
  <c r="O449"/>
  <c r="P449"/>
  <c r="Q449"/>
  <c r="R449"/>
  <c r="S449"/>
  <c r="T449"/>
  <c r="U449"/>
  <c r="V449"/>
  <c r="W449"/>
  <c r="X449"/>
  <c r="Y449"/>
  <c r="Z449"/>
  <c r="AA449"/>
  <c r="AB449"/>
  <c r="AC449"/>
  <c r="AD449"/>
  <c r="H450"/>
  <c r="I450"/>
  <c r="J450"/>
  <c r="K450"/>
  <c r="L450"/>
  <c r="M450"/>
  <c r="N450"/>
  <c r="O450"/>
  <c r="P450"/>
  <c r="Q450"/>
  <c r="R450"/>
  <c r="S450"/>
  <c r="T450"/>
  <c r="U450"/>
  <c r="V450"/>
  <c r="W450"/>
  <c r="X450"/>
  <c r="Y450"/>
  <c r="Z450"/>
  <c r="AA450"/>
  <c r="AB450"/>
  <c r="AC450"/>
  <c r="AD450"/>
  <c r="H451"/>
  <c r="I451"/>
  <c r="J451"/>
  <c r="K451"/>
  <c r="L451"/>
  <c r="M451"/>
  <c r="N451"/>
  <c r="O451"/>
  <c r="P451"/>
  <c r="Q451"/>
  <c r="R451"/>
  <c r="S451"/>
  <c r="T451"/>
  <c r="U451"/>
  <c r="V451"/>
  <c r="W451"/>
  <c r="X451"/>
  <c r="Y451"/>
  <c r="Z451"/>
  <c r="AA451"/>
  <c r="AB451"/>
  <c r="AC451"/>
  <c r="AD451"/>
  <c r="H452"/>
  <c r="I452"/>
  <c r="J452"/>
  <c r="K452"/>
  <c r="L452"/>
  <c r="M452"/>
  <c r="N452"/>
  <c r="O452"/>
  <c r="P452"/>
  <c r="Q452"/>
  <c r="R452"/>
  <c r="S452"/>
  <c r="T452"/>
  <c r="U452"/>
  <c r="V452"/>
  <c r="W452"/>
  <c r="X452"/>
  <c r="Y452"/>
  <c r="Z452"/>
  <c r="AA452"/>
  <c r="AB452"/>
  <c r="AC452"/>
  <c r="AD452"/>
  <c r="H453"/>
  <c r="I453"/>
  <c r="J453"/>
  <c r="K453"/>
  <c r="L453"/>
  <c r="M453"/>
  <c r="N453"/>
  <c r="O453"/>
  <c r="P453"/>
  <c r="Q453"/>
  <c r="R453"/>
  <c r="S453"/>
  <c r="T453"/>
  <c r="U453"/>
  <c r="V453"/>
  <c r="W453"/>
  <c r="X453"/>
  <c r="Y453"/>
  <c r="Z453"/>
  <c r="AA453"/>
  <c r="AB453"/>
  <c r="AC453"/>
  <c r="AD453"/>
  <c r="H454"/>
  <c r="I454"/>
  <c r="J454"/>
  <c r="K454"/>
  <c r="L454"/>
  <c r="M454"/>
  <c r="N454"/>
  <c r="O454"/>
  <c r="P454"/>
  <c r="Q454"/>
  <c r="R454"/>
  <c r="S454"/>
  <c r="T454"/>
  <c r="U454"/>
  <c r="V454"/>
  <c r="W454"/>
  <c r="X454"/>
  <c r="Y454"/>
  <c r="Z454"/>
  <c r="AA454"/>
  <c r="AB454"/>
  <c r="AC454"/>
  <c r="AD454"/>
  <c r="H455"/>
  <c r="I455"/>
  <c r="J455"/>
  <c r="K455"/>
  <c r="L455"/>
  <c r="M455"/>
  <c r="N455"/>
  <c r="O455"/>
  <c r="P455"/>
  <c r="Q455"/>
  <c r="R455"/>
  <c r="S455"/>
  <c r="T455"/>
  <c r="U455"/>
  <c r="V455"/>
  <c r="W455"/>
  <c r="X455"/>
  <c r="Y455"/>
  <c r="Z455"/>
  <c r="AA455"/>
  <c r="AB455"/>
  <c r="AC455"/>
  <c r="AD455"/>
  <c r="H456"/>
  <c r="I456"/>
  <c r="J456"/>
  <c r="K456"/>
  <c r="L456"/>
  <c r="M456"/>
  <c r="N456"/>
  <c r="O456"/>
  <c r="P456"/>
  <c r="Q456"/>
  <c r="R456"/>
  <c r="S456"/>
  <c r="T456"/>
  <c r="U456"/>
  <c r="V456"/>
  <c r="W456"/>
  <c r="X456"/>
  <c r="Y456"/>
  <c r="Z456"/>
  <c r="AA456"/>
  <c r="AB456"/>
  <c r="AC456"/>
  <c r="AD456"/>
  <c r="H457"/>
  <c r="I457"/>
  <c r="J457"/>
  <c r="K457"/>
  <c r="L457"/>
  <c r="M457"/>
  <c r="N457"/>
  <c r="O457"/>
  <c r="P457"/>
  <c r="Q457"/>
  <c r="R457"/>
  <c r="S457"/>
  <c r="T457"/>
  <c r="U457"/>
  <c r="V457"/>
  <c r="W457"/>
  <c r="X457"/>
  <c r="Y457"/>
  <c r="Z457"/>
  <c r="AA457"/>
  <c r="AB457"/>
  <c r="AC457"/>
  <c r="AD457"/>
  <c r="H458"/>
  <c r="I458"/>
  <c r="J458"/>
  <c r="K458"/>
  <c r="L458"/>
  <c r="M458"/>
  <c r="N458"/>
  <c r="O458"/>
  <c r="P458"/>
  <c r="Q458"/>
  <c r="R458"/>
  <c r="S458"/>
  <c r="T458"/>
  <c r="U458"/>
  <c r="V458"/>
  <c r="W458"/>
  <c r="X458"/>
  <c r="Y458"/>
  <c r="Z458"/>
  <c r="AA458"/>
  <c r="AB458"/>
  <c r="AC458"/>
  <c r="AD458"/>
  <c r="H459"/>
  <c r="I459"/>
  <c r="J459"/>
  <c r="K459"/>
  <c r="L459"/>
  <c r="M459"/>
  <c r="N459"/>
  <c r="O459"/>
  <c r="P459"/>
  <c r="Q459"/>
  <c r="R459"/>
  <c r="S459"/>
  <c r="T459"/>
  <c r="U459"/>
  <c r="V459"/>
  <c r="W459"/>
  <c r="X459"/>
  <c r="Y459"/>
  <c r="Z459"/>
  <c r="AA459"/>
  <c r="AB459"/>
  <c r="AC459"/>
  <c r="AD459"/>
  <c r="H460"/>
  <c r="I460"/>
  <c r="J460"/>
  <c r="K460"/>
  <c r="L460"/>
  <c r="M460"/>
  <c r="N460"/>
  <c r="O460"/>
  <c r="P460"/>
  <c r="Q460"/>
  <c r="R460"/>
  <c r="S460"/>
  <c r="T460"/>
  <c r="U460"/>
  <c r="V460"/>
  <c r="W460"/>
  <c r="X460"/>
  <c r="Y460"/>
  <c r="Z460"/>
  <c r="AA460"/>
  <c r="AB460"/>
  <c r="AC460"/>
  <c r="AD460"/>
  <c r="H461"/>
  <c r="I461"/>
  <c r="J461"/>
  <c r="K461"/>
  <c r="L461"/>
  <c r="M461"/>
  <c r="N461"/>
  <c r="O461"/>
  <c r="P461"/>
  <c r="Q461"/>
  <c r="R461"/>
  <c r="S461"/>
  <c r="T461"/>
  <c r="U461"/>
  <c r="V461"/>
  <c r="W461"/>
  <c r="X461"/>
  <c r="Y461"/>
  <c r="Z461"/>
  <c r="AA461"/>
  <c r="AB461"/>
  <c r="AC461"/>
  <c r="AD461"/>
  <c r="H462"/>
  <c r="I462"/>
  <c r="J462"/>
  <c r="K462"/>
  <c r="L462"/>
  <c r="M462"/>
  <c r="N462"/>
  <c r="O462"/>
  <c r="P462"/>
  <c r="Q462"/>
  <c r="R462"/>
  <c r="S462"/>
  <c r="T462"/>
  <c r="U462"/>
  <c r="V462"/>
  <c r="W462"/>
  <c r="X462"/>
  <c r="Y462"/>
  <c r="Z462"/>
  <c r="AA462"/>
  <c r="AB462"/>
  <c r="AC462"/>
  <c r="AD462"/>
  <c r="H463"/>
  <c r="I463"/>
  <c r="J463"/>
  <c r="K463"/>
  <c r="L463"/>
  <c r="M463"/>
  <c r="N463"/>
  <c r="O463"/>
  <c r="P463"/>
  <c r="Q463"/>
  <c r="R463"/>
  <c r="S463"/>
  <c r="T463"/>
  <c r="U463"/>
  <c r="V463"/>
  <c r="W463"/>
  <c r="X463"/>
  <c r="Y463"/>
  <c r="Z463"/>
  <c r="AA463"/>
  <c r="AB463"/>
  <c r="AC463"/>
  <c r="AD463"/>
  <c r="H464"/>
  <c r="I464"/>
  <c r="J464"/>
  <c r="K464"/>
  <c r="L464"/>
  <c r="M464"/>
  <c r="N464"/>
  <c r="O464"/>
  <c r="P464"/>
  <c r="Q464"/>
  <c r="R464"/>
  <c r="S464"/>
  <c r="T464"/>
  <c r="U464"/>
  <c r="V464"/>
  <c r="W464"/>
  <c r="X464"/>
  <c r="Y464"/>
  <c r="Z464"/>
  <c r="AA464"/>
  <c r="AB464"/>
  <c r="AC464"/>
  <c r="AD464"/>
  <c r="H465"/>
  <c r="I465"/>
  <c r="J465"/>
  <c r="K465"/>
  <c r="L465"/>
  <c r="M465"/>
  <c r="N465"/>
  <c r="O465"/>
  <c r="P465"/>
  <c r="Q465"/>
  <c r="R465"/>
  <c r="S465"/>
  <c r="T465"/>
  <c r="U465"/>
  <c r="V465"/>
  <c r="W465"/>
  <c r="X465"/>
  <c r="Y465"/>
  <c r="Z465"/>
  <c r="AA465"/>
  <c r="AB465"/>
  <c r="AC465"/>
  <c r="AD465"/>
  <c r="H466"/>
  <c r="I466"/>
  <c r="J466"/>
  <c r="K466"/>
  <c r="L466"/>
  <c r="M466"/>
  <c r="N466"/>
  <c r="O466"/>
  <c r="P466"/>
  <c r="Q466"/>
  <c r="R466"/>
  <c r="S466"/>
  <c r="T466"/>
  <c r="U466"/>
  <c r="V466"/>
  <c r="W466"/>
  <c r="X466"/>
  <c r="Y466"/>
  <c r="Z466"/>
  <c r="AA466"/>
  <c r="AB466"/>
  <c r="AC466"/>
  <c r="AD466"/>
  <c r="H467"/>
  <c r="I467"/>
  <c r="J467"/>
  <c r="K467"/>
  <c r="L467"/>
  <c r="M467"/>
  <c r="N467"/>
  <c r="O467"/>
  <c r="P467"/>
  <c r="Q467"/>
  <c r="R467"/>
  <c r="S467"/>
  <c r="T467"/>
  <c r="U467"/>
  <c r="V467"/>
  <c r="W467"/>
  <c r="X467"/>
  <c r="Y467"/>
  <c r="Z467"/>
  <c r="AA467"/>
  <c r="AB467"/>
  <c r="AC467"/>
  <c r="AD467"/>
  <c r="H468"/>
  <c r="I468"/>
  <c r="J468"/>
  <c r="K468"/>
  <c r="L468"/>
  <c r="M468"/>
  <c r="N468"/>
  <c r="O468"/>
  <c r="P468"/>
  <c r="Q468"/>
  <c r="R468"/>
  <c r="S468"/>
  <c r="T468"/>
  <c r="U468"/>
  <c r="V468"/>
  <c r="W468"/>
  <c r="X468"/>
  <c r="Y468"/>
  <c r="Z468"/>
  <c r="AA468"/>
  <c r="AB468"/>
  <c r="AC468"/>
  <c r="AD468"/>
  <c r="H469"/>
  <c r="I469"/>
  <c r="J469"/>
  <c r="K469"/>
  <c r="L469"/>
  <c r="M469"/>
  <c r="N469"/>
  <c r="O469"/>
  <c r="P469"/>
  <c r="Q469"/>
  <c r="R469"/>
  <c r="S469"/>
  <c r="T469"/>
  <c r="U469"/>
  <c r="V469"/>
  <c r="W469"/>
  <c r="X469"/>
  <c r="Y469"/>
  <c r="Z469"/>
  <c r="AA469"/>
  <c r="AB469"/>
  <c r="AC469"/>
  <c r="AD469"/>
  <c r="H470"/>
  <c r="I470"/>
  <c r="J470"/>
  <c r="K470"/>
  <c r="L470"/>
  <c r="M470"/>
  <c r="N470"/>
  <c r="O470"/>
  <c r="P470"/>
  <c r="Q470"/>
  <c r="R470"/>
  <c r="S470"/>
  <c r="T470"/>
  <c r="U470"/>
  <c r="V470"/>
  <c r="W470"/>
  <c r="X470"/>
  <c r="Y470"/>
  <c r="Z470"/>
  <c r="AA470"/>
  <c r="AB470"/>
  <c r="AC470"/>
  <c r="AD470"/>
  <c r="H471"/>
  <c r="I471"/>
  <c r="J471"/>
  <c r="K471"/>
  <c r="L471"/>
  <c r="M471"/>
  <c r="N471"/>
  <c r="O471"/>
  <c r="P471"/>
  <c r="Q471"/>
  <c r="R471"/>
  <c r="S471"/>
  <c r="T471"/>
  <c r="U471"/>
  <c r="V471"/>
  <c r="W471"/>
  <c r="X471"/>
  <c r="Y471"/>
  <c r="Z471"/>
  <c r="AA471"/>
  <c r="AB471"/>
  <c r="AC471"/>
  <c r="AD471"/>
  <c r="H472"/>
  <c r="I472"/>
  <c r="J472"/>
  <c r="K472"/>
  <c r="L472"/>
  <c r="M472"/>
  <c r="N472"/>
  <c r="O472"/>
  <c r="P472"/>
  <c r="Q472"/>
  <c r="R472"/>
  <c r="S472"/>
  <c r="T472"/>
  <c r="U472"/>
  <c r="V472"/>
  <c r="W472"/>
  <c r="X472"/>
  <c r="Y472"/>
  <c r="Z472"/>
  <c r="AA472"/>
  <c r="AB472"/>
  <c r="AC472"/>
  <c r="AD472"/>
  <c r="H481"/>
  <c r="I481"/>
  <c r="J481"/>
  <c r="K481"/>
  <c r="L481"/>
  <c r="M481"/>
  <c r="N481"/>
  <c r="O481"/>
  <c r="P481"/>
  <c r="Q481"/>
  <c r="R481"/>
  <c r="S481"/>
  <c r="T481"/>
  <c r="U481"/>
  <c r="V481"/>
  <c r="W481"/>
  <c r="X481"/>
  <c r="Y481"/>
  <c r="Z481"/>
  <c r="AA481"/>
  <c r="AB481"/>
  <c r="AC481"/>
  <c r="AD481"/>
  <c r="H482"/>
  <c r="I482"/>
  <c r="J482"/>
  <c r="K482"/>
  <c r="L482"/>
  <c r="M482"/>
  <c r="N482"/>
  <c r="O482"/>
  <c r="P482"/>
  <c r="Q482"/>
  <c r="R482"/>
  <c r="S482"/>
  <c r="T482"/>
  <c r="U482"/>
  <c r="V482"/>
  <c r="W482"/>
  <c r="X482"/>
  <c r="Y482"/>
  <c r="Z482"/>
  <c r="AA482"/>
  <c r="AB482"/>
  <c r="AC482"/>
  <c r="AD482"/>
  <c r="H483"/>
  <c r="I483"/>
  <c r="J483"/>
  <c r="K483"/>
  <c r="L483"/>
  <c r="M483"/>
  <c r="N483"/>
  <c r="O483"/>
  <c r="P483"/>
  <c r="Q483"/>
  <c r="R483"/>
  <c r="S483"/>
  <c r="T483"/>
  <c r="U483"/>
  <c r="V483"/>
  <c r="W483"/>
  <c r="X483"/>
  <c r="Y483"/>
  <c r="Z483"/>
  <c r="AA483"/>
  <c r="AB483"/>
  <c r="AC483"/>
  <c r="AD483"/>
  <c r="H484"/>
  <c r="I484"/>
  <c r="J484"/>
  <c r="K484"/>
  <c r="L484"/>
  <c r="M484"/>
  <c r="N484"/>
  <c r="O484"/>
  <c r="P484"/>
  <c r="Q484"/>
  <c r="R484"/>
  <c r="S484"/>
  <c r="T484"/>
  <c r="U484"/>
  <c r="V484"/>
  <c r="W484"/>
  <c r="X484"/>
  <c r="Y484"/>
  <c r="Z484"/>
  <c r="AA484"/>
  <c r="AB484"/>
  <c r="AC484"/>
  <c r="AD484"/>
  <c r="H485"/>
  <c r="I485"/>
  <c r="J485"/>
  <c r="K485"/>
  <c r="L485"/>
  <c r="M485"/>
  <c r="N485"/>
  <c r="O485"/>
  <c r="P485"/>
  <c r="Q485"/>
  <c r="R485"/>
  <c r="S485"/>
  <c r="T485"/>
  <c r="U485"/>
  <c r="V485"/>
  <c r="W485"/>
  <c r="X485"/>
  <c r="Y485"/>
  <c r="Z485"/>
  <c r="AA485"/>
  <c r="AB485"/>
  <c r="AC485"/>
  <c r="AD485"/>
  <c r="H486"/>
  <c r="I486"/>
  <c r="J486"/>
  <c r="K486"/>
  <c r="L486"/>
  <c r="M486"/>
  <c r="N486"/>
  <c r="O486"/>
  <c r="P486"/>
  <c r="Q486"/>
  <c r="R486"/>
  <c r="S486"/>
  <c r="T486"/>
  <c r="U486"/>
  <c r="V486"/>
  <c r="W486"/>
  <c r="X486"/>
  <c r="Y486"/>
  <c r="Z486"/>
  <c r="AA486"/>
  <c r="AB486"/>
  <c r="AC486"/>
  <c r="AD486"/>
  <c r="H487"/>
  <c r="I487"/>
  <c r="J487"/>
  <c r="K487"/>
  <c r="L487"/>
  <c r="M487"/>
  <c r="N487"/>
  <c r="O487"/>
  <c r="P487"/>
  <c r="Q487"/>
  <c r="R487"/>
  <c r="S487"/>
  <c r="T487"/>
  <c r="U487"/>
  <c r="V487"/>
  <c r="W487"/>
  <c r="X487"/>
  <c r="Y487"/>
  <c r="Z487"/>
  <c r="AA487"/>
  <c r="AB487"/>
  <c r="AC487"/>
  <c r="AD487"/>
  <c r="H488"/>
  <c r="I488"/>
  <c r="J488"/>
  <c r="K488"/>
  <c r="L488"/>
  <c r="M488"/>
  <c r="N488"/>
  <c r="O488"/>
  <c r="P488"/>
  <c r="Q488"/>
  <c r="R488"/>
  <c r="S488"/>
  <c r="T488"/>
  <c r="U488"/>
  <c r="V488"/>
  <c r="W488"/>
  <c r="X488"/>
  <c r="Y488"/>
  <c r="Z488"/>
  <c r="AA488"/>
  <c r="AB488"/>
  <c r="AC488"/>
  <c r="AD488"/>
  <c r="H497"/>
  <c r="I497"/>
  <c r="J497"/>
  <c r="K497"/>
  <c r="L497"/>
  <c r="M497"/>
  <c r="N497"/>
  <c r="O497"/>
  <c r="P497"/>
  <c r="Q497"/>
  <c r="R497"/>
  <c r="S497"/>
  <c r="T497"/>
  <c r="U497"/>
  <c r="V497"/>
  <c r="W497"/>
  <c r="X497"/>
  <c r="Y497"/>
  <c r="Z497"/>
  <c r="AA497"/>
  <c r="AB497"/>
  <c r="AC497"/>
  <c r="AD497"/>
  <c r="H498"/>
  <c r="I498"/>
  <c r="J498"/>
  <c r="K498"/>
  <c r="L498"/>
  <c r="M498"/>
  <c r="N498"/>
  <c r="O498"/>
  <c r="P498"/>
  <c r="Q498"/>
  <c r="R498"/>
  <c r="S498"/>
  <c r="T498"/>
  <c r="U498"/>
  <c r="V498"/>
  <c r="W498"/>
  <c r="X498"/>
  <c r="Y498"/>
  <c r="Z498"/>
  <c r="AA498"/>
  <c r="AB498"/>
  <c r="AC498"/>
  <c r="AD498"/>
  <c r="H499"/>
  <c r="I499"/>
  <c r="J499"/>
  <c r="K499"/>
  <c r="L499"/>
  <c r="M499"/>
  <c r="N499"/>
  <c r="O499"/>
  <c r="P499"/>
  <c r="Q499"/>
  <c r="R499"/>
  <c r="S499"/>
  <c r="T499"/>
  <c r="U499"/>
  <c r="V499"/>
  <c r="W499"/>
  <c r="X499"/>
  <c r="Y499"/>
  <c r="Z499"/>
  <c r="AA499"/>
  <c r="AB499"/>
  <c r="AC499"/>
  <c r="AD499"/>
  <c r="H500"/>
  <c r="I500"/>
  <c r="J500"/>
  <c r="K500"/>
  <c r="L500"/>
  <c r="M500"/>
  <c r="N500"/>
  <c r="O500"/>
  <c r="P500"/>
  <c r="Q500"/>
  <c r="R500"/>
  <c r="S500"/>
  <c r="T500"/>
  <c r="U500"/>
  <c r="V500"/>
  <c r="W500"/>
  <c r="X500"/>
  <c r="Y500"/>
  <c r="Z500"/>
  <c r="AA500"/>
  <c r="AB500"/>
  <c r="AC500"/>
  <c r="AD500"/>
  <c r="H501"/>
  <c r="I501"/>
  <c r="J501"/>
  <c r="K501"/>
  <c r="L501"/>
  <c r="M501"/>
  <c r="N501"/>
  <c r="O501"/>
  <c r="P501"/>
  <c r="Q501"/>
  <c r="R501"/>
  <c r="S501"/>
  <c r="T501"/>
  <c r="U501"/>
  <c r="V501"/>
  <c r="W501"/>
  <c r="X501"/>
  <c r="Y501"/>
  <c r="Z501"/>
  <c r="AA501"/>
  <c r="AB501"/>
  <c r="AC501"/>
  <c r="AD501"/>
  <c r="H502"/>
  <c r="I502"/>
  <c r="J502"/>
  <c r="K502"/>
  <c r="L502"/>
  <c r="M502"/>
  <c r="N502"/>
  <c r="O502"/>
  <c r="P502"/>
  <c r="Q502"/>
  <c r="R502"/>
  <c r="S502"/>
  <c r="T502"/>
  <c r="U502"/>
  <c r="V502"/>
  <c r="W502"/>
  <c r="X502"/>
  <c r="Y502"/>
  <c r="Z502"/>
  <c r="AA502"/>
  <c r="AB502"/>
  <c r="AC502"/>
  <c r="AD502"/>
  <c r="H503"/>
  <c r="I503"/>
  <c r="J503"/>
  <c r="K503"/>
  <c r="L503"/>
  <c r="M503"/>
  <c r="N503"/>
  <c r="O503"/>
  <c r="P503"/>
  <c r="Q503"/>
  <c r="R503"/>
  <c r="S503"/>
  <c r="T503"/>
  <c r="U503"/>
  <c r="V503"/>
  <c r="W503"/>
  <c r="X503"/>
  <c r="Y503"/>
  <c r="Z503"/>
  <c r="AA503"/>
  <c r="AB503"/>
  <c r="AC503"/>
  <c r="AD503"/>
  <c r="H504"/>
  <c r="I504"/>
  <c r="J504"/>
  <c r="K504"/>
  <c r="L504"/>
  <c r="M504"/>
  <c r="N504"/>
  <c r="O504"/>
  <c r="P504"/>
  <c r="Q504"/>
  <c r="R504"/>
  <c r="S504"/>
  <c r="T504"/>
  <c r="U504"/>
  <c r="V504"/>
  <c r="W504"/>
  <c r="X504"/>
  <c r="Y504"/>
  <c r="Z504"/>
  <c r="AA504"/>
  <c r="AB504"/>
  <c r="AC504"/>
  <c r="AD504"/>
  <c r="H521"/>
  <c r="I521"/>
  <c r="J521"/>
  <c r="K521"/>
  <c r="L521"/>
  <c r="M521"/>
  <c r="N521"/>
  <c r="O521"/>
  <c r="P521"/>
  <c r="Q521"/>
  <c r="R521"/>
  <c r="S521"/>
  <c r="T521"/>
  <c r="U521"/>
  <c r="V521"/>
  <c r="W521"/>
  <c r="X521"/>
  <c r="Y521"/>
  <c r="Z521"/>
  <c r="AA521"/>
  <c r="AB521"/>
  <c r="AC521"/>
  <c r="AD521"/>
  <c r="H522"/>
  <c r="I522"/>
  <c r="J522"/>
  <c r="K522"/>
  <c r="L522"/>
  <c r="M522"/>
  <c r="N522"/>
  <c r="O522"/>
  <c r="P522"/>
  <c r="Q522"/>
  <c r="R522"/>
  <c r="S522"/>
  <c r="T522"/>
  <c r="U522"/>
  <c r="V522"/>
  <c r="W522"/>
  <c r="X522"/>
  <c r="Y522"/>
  <c r="Z522"/>
  <c r="AA522"/>
  <c r="AB522"/>
  <c r="AC522"/>
  <c r="AD522"/>
  <c r="H523"/>
  <c r="I523"/>
  <c r="J523"/>
  <c r="K523"/>
  <c r="L523"/>
  <c r="M523"/>
  <c r="N523"/>
  <c r="O523"/>
  <c r="P523"/>
  <c r="Q523"/>
  <c r="R523"/>
  <c r="S523"/>
  <c r="T523"/>
  <c r="U523"/>
  <c r="V523"/>
  <c r="W523"/>
  <c r="X523"/>
  <c r="Y523"/>
  <c r="Z523"/>
  <c r="AA523"/>
  <c r="AB523"/>
  <c r="AC523"/>
  <c r="AD523"/>
  <c r="H524"/>
  <c r="I524"/>
  <c r="J524"/>
  <c r="K524"/>
  <c r="L524"/>
  <c r="M524"/>
  <c r="N524"/>
  <c r="O524"/>
  <c r="P524"/>
  <c r="Q524"/>
  <c r="R524"/>
  <c r="S524"/>
  <c r="T524"/>
  <c r="U524"/>
  <c r="V524"/>
  <c r="W524"/>
  <c r="X524"/>
  <c r="Y524"/>
  <c r="Z524"/>
  <c r="AA524"/>
  <c r="AB524"/>
  <c r="AC524"/>
  <c r="AD524"/>
  <c r="H525"/>
  <c r="I525"/>
  <c r="J525"/>
  <c r="K525"/>
  <c r="L525"/>
  <c r="M525"/>
  <c r="N525"/>
  <c r="O525"/>
  <c r="P525"/>
  <c r="Q525"/>
  <c r="R525"/>
  <c r="S525"/>
  <c r="T525"/>
  <c r="U525"/>
  <c r="V525"/>
  <c r="W525"/>
  <c r="X525"/>
  <c r="Y525"/>
  <c r="Z525"/>
  <c r="AA525"/>
  <c r="AB525"/>
  <c r="AC525"/>
  <c r="AD525"/>
  <c r="H526"/>
  <c r="I526"/>
  <c r="J526"/>
  <c r="K526"/>
  <c r="L526"/>
  <c r="M526"/>
  <c r="N526"/>
  <c r="O526"/>
  <c r="P526"/>
  <c r="Q526"/>
  <c r="R526"/>
  <c r="S526"/>
  <c r="T526"/>
  <c r="U526"/>
  <c r="V526"/>
  <c r="W526"/>
  <c r="X526"/>
  <c r="Y526"/>
  <c r="Z526"/>
  <c r="AA526"/>
  <c r="AB526"/>
  <c r="AC526"/>
  <c r="AD526"/>
  <c r="H527"/>
  <c r="I527"/>
  <c r="J527"/>
  <c r="K527"/>
  <c r="L527"/>
  <c r="M527"/>
  <c r="N527"/>
  <c r="O527"/>
  <c r="P527"/>
  <c r="Q527"/>
  <c r="R527"/>
  <c r="S527"/>
  <c r="T527"/>
  <c r="U527"/>
  <c r="V527"/>
  <c r="W527"/>
  <c r="X527"/>
  <c r="Y527"/>
  <c r="Z527"/>
  <c r="AA527"/>
  <c r="AB527"/>
  <c r="AC527"/>
  <c r="AD527"/>
  <c r="H528"/>
  <c r="I528"/>
  <c r="J528"/>
  <c r="K528"/>
  <c r="L528"/>
  <c r="M528"/>
  <c r="N528"/>
  <c r="O528"/>
  <c r="P528"/>
  <c r="Q528"/>
  <c r="R528"/>
  <c r="S528"/>
  <c r="T528"/>
  <c r="U528"/>
  <c r="V528"/>
  <c r="W528"/>
  <c r="X528"/>
  <c r="Y528"/>
  <c r="Z528"/>
  <c r="AA528"/>
  <c r="AB528"/>
  <c r="AC528"/>
  <c r="AD528"/>
  <c r="H529"/>
  <c r="I529"/>
  <c r="J529"/>
  <c r="K529"/>
  <c r="L529"/>
  <c r="M529"/>
  <c r="N529"/>
  <c r="O529"/>
  <c r="P529"/>
  <c r="Q529"/>
  <c r="R529"/>
  <c r="S529"/>
  <c r="T529"/>
  <c r="U529"/>
  <c r="V529"/>
  <c r="W529"/>
  <c r="X529"/>
  <c r="Y529"/>
  <c r="Z529"/>
  <c r="AA529"/>
  <c r="AB529"/>
  <c r="AC529"/>
  <c r="AD529"/>
  <c r="H530"/>
  <c r="I530"/>
  <c r="J530"/>
  <c r="K530"/>
  <c r="L530"/>
  <c r="M530"/>
  <c r="N530"/>
  <c r="O530"/>
  <c r="P530"/>
  <c r="Q530"/>
  <c r="R530"/>
  <c r="S530"/>
  <c r="T530"/>
  <c r="U530"/>
  <c r="V530"/>
  <c r="W530"/>
  <c r="X530"/>
  <c r="Y530"/>
  <c r="Z530"/>
  <c r="AA530"/>
  <c r="AB530"/>
  <c r="AC530"/>
  <c r="AD530"/>
  <c r="H531"/>
  <c r="I531"/>
  <c r="J531"/>
  <c r="K531"/>
  <c r="L531"/>
  <c r="M531"/>
  <c r="N531"/>
  <c r="O531"/>
  <c r="P531"/>
  <c r="Q531"/>
  <c r="R531"/>
  <c r="S531"/>
  <c r="T531"/>
  <c r="U531"/>
  <c r="V531"/>
  <c r="W531"/>
  <c r="X531"/>
  <c r="Y531"/>
  <c r="Z531"/>
  <c r="AA531"/>
  <c r="AB531"/>
  <c r="AC531"/>
  <c r="AD531"/>
  <c r="H532"/>
  <c r="I532"/>
  <c r="J532"/>
  <c r="K532"/>
  <c r="L532"/>
  <c r="M532"/>
  <c r="N532"/>
  <c r="O532"/>
  <c r="P532"/>
  <c r="Q532"/>
  <c r="R532"/>
  <c r="S532"/>
  <c r="T532"/>
  <c r="U532"/>
  <c r="V532"/>
  <c r="W532"/>
  <c r="X532"/>
  <c r="Y532"/>
  <c r="Z532"/>
  <c r="AA532"/>
  <c r="AB532"/>
  <c r="AC532"/>
  <c r="AD532"/>
  <c r="H533"/>
  <c r="I533"/>
  <c r="J533"/>
  <c r="K533"/>
  <c r="L533"/>
  <c r="M533"/>
  <c r="N533"/>
  <c r="O533"/>
  <c r="P533"/>
  <c r="Q533"/>
  <c r="R533"/>
  <c r="S533"/>
  <c r="T533"/>
  <c r="U533"/>
  <c r="V533"/>
  <c r="W533"/>
  <c r="X533"/>
  <c r="Y533"/>
  <c r="Z533"/>
  <c r="AA533"/>
  <c r="AB533"/>
  <c r="AC533"/>
  <c r="AD533"/>
  <c r="H534"/>
  <c r="I534"/>
  <c r="J534"/>
  <c r="K534"/>
  <c r="L534"/>
  <c r="M534"/>
  <c r="N534"/>
  <c r="O534"/>
  <c r="P534"/>
  <c r="Q534"/>
  <c r="R534"/>
  <c r="S534"/>
  <c r="T534"/>
  <c r="U534"/>
  <c r="V534"/>
  <c r="W534"/>
  <c r="X534"/>
  <c r="Y534"/>
  <c r="Z534"/>
  <c r="AA534"/>
  <c r="AB534"/>
  <c r="AC534"/>
  <c r="AD534"/>
  <c r="H535"/>
  <c r="I535"/>
  <c r="J535"/>
  <c r="K535"/>
  <c r="L535"/>
  <c r="M535"/>
  <c r="N535"/>
  <c r="O535"/>
  <c r="P535"/>
  <c r="Q535"/>
  <c r="R535"/>
  <c r="S535"/>
  <c r="T535"/>
  <c r="U535"/>
  <c r="V535"/>
  <c r="W535"/>
  <c r="X535"/>
  <c r="Y535"/>
  <c r="Z535"/>
  <c r="AA535"/>
  <c r="AB535"/>
  <c r="AC535"/>
  <c r="AD535"/>
  <c r="H536"/>
  <c r="I536"/>
  <c r="J536"/>
  <c r="K536"/>
  <c r="L536"/>
  <c r="M536"/>
  <c r="N536"/>
  <c r="O536"/>
  <c r="P536"/>
  <c r="Q536"/>
  <c r="R536"/>
  <c r="S536"/>
  <c r="T536"/>
  <c r="U536"/>
  <c r="V536"/>
  <c r="W536"/>
  <c r="X536"/>
  <c r="Y536"/>
  <c r="Z536"/>
  <c r="AA536"/>
  <c r="AB536"/>
  <c r="AC536"/>
  <c r="AD536"/>
  <c r="H585"/>
  <c r="I585"/>
  <c r="J585"/>
  <c r="K585"/>
  <c r="L585"/>
  <c r="M585"/>
  <c r="N585"/>
  <c r="O585"/>
  <c r="P585"/>
  <c r="Q585"/>
  <c r="R585"/>
  <c r="S585"/>
  <c r="T585"/>
  <c r="U585"/>
  <c r="V585"/>
  <c r="W585"/>
  <c r="X585"/>
  <c r="Y585"/>
  <c r="Z585"/>
  <c r="AA585"/>
  <c r="AB585"/>
  <c r="AC585"/>
  <c r="AD585"/>
  <c r="H586"/>
  <c r="I586"/>
  <c r="J586"/>
  <c r="K586"/>
  <c r="L586"/>
  <c r="M586"/>
  <c r="N586"/>
  <c r="O586"/>
  <c r="P586"/>
  <c r="Q586"/>
  <c r="R586"/>
  <c r="S586"/>
  <c r="T586"/>
  <c r="U586"/>
  <c r="V586"/>
  <c r="W586"/>
  <c r="X586"/>
  <c r="Y586"/>
  <c r="Z586"/>
  <c r="AA586"/>
  <c r="AB586"/>
  <c r="AC586"/>
  <c r="AD586"/>
  <c r="H587"/>
  <c r="I587"/>
  <c r="J587"/>
  <c r="K587"/>
  <c r="L587"/>
  <c r="M587"/>
  <c r="N587"/>
  <c r="O587"/>
  <c r="P587"/>
  <c r="Q587"/>
  <c r="R587"/>
  <c r="S587"/>
  <c r="T587"/>
  <c r="U587"/>
  <c r="V587"/>
  <c r="W587"/>
  <c r="X587"/>
  <c r="Y587"/>
  <c r="Z587"/>
  <c r="AA587"/>
  <c r="AB587"/>
  <c r="AC587"/>
  <c r="AD587"/>
  <c r="H588"/>
  <c r="I588"/>
  <c r="J588"/>
  <c r="K588"/>
  <c r="L588"/>
  <c r="M588"/>
  <c r="N588"/>
  <c r="O588"/>
  <c r="P588"/>
  <c r="Q588"/>
  <c r="R588"/>
  <c r="S588"/>
  <c r="T588"/>
  <c r="U588"/>
  <c r="V588"/>
  <c r="W588"/>
  <c r="X588"/>
  <c r="Y588"/>
  <c r="Z588"/>
  <c r="AA588"/>
  <c r="AB588"/>
  <c r="AC588"/>
  <c r="AD588"/>
  <c r="H589"/>
  <c r="I589"/>
  <c r="J589"/>
  <c r="K589"/>
  <c r="L589"/>
  <c r="M589"/>
  <c r="N589"/>
  <c r="O589"/>
  <c r="P589"/>
  <c r="Q589"/>
  <c r="R589"/>
  <c r="S589"/>
  <c r="T589"/>
  <c r="U589"/>
  <c r="V589"/>
  <c r="W589"/>
  <c r="X589"/>
  <c r="Y589"/>
  <c r="Z589"/>
  <c r="AA589"/>
  <c r="AB589"/>
  <c r="AC589"/>
  <c r="AD589"/>
  <c r="H590"/>
  <c r="I590"/>
  <c r="J590"/>
  <c r="K590"/>
  <c r="L590"/>
  <c r="M590"/>
  <c r="N590"/>
  <c r="O590"/>
  <c r="P590"/>
  <c r="Q590"/>
  <c r="R590"/>
  <c r="S590"/>
  <c r="T590"/>
  <c r="U590"/>
  <c r="V590"/>
  <c r="W590"/>
  <c r="X590"/>
  <c r="Y590"/>
  <c r="Z590"/>
  <c r="AA590"/>
  <c r="AB590"/>
  <c r="AC590"/>
  <c r="AD590"/>
  <c r="H591"/>
  <c r="I591"/>
  <c r="J591"/>
  <c r="K591"/>
  <c r="L591"/>
  <c r="M591"/>
  <c r="N591"/>
  <c r="O591"/>
  <c r="P591"/>
  <c r="Q591"/>
  <c r="R591"/>
  <c r="S591"/>
  <c r="T591"/>
  <c r="U591"/>
  <c r="V591"/>
  <c r="W591"/>
  <c r="X591"/>
  <c r="Y591"/>
  <c r="Z591"/>
  <c r="AA591"/>
  <c r="AB591"/>
  <c r="AC591"/>
  <c r="AD591"/>
  <c r="H592"/>
  <c r="I592"/>
  <c r="J592"/>
  <c r="K592"/>
  <c r="L592"/>
  <c r="M592"/>
  <c r="N592"/>
  <c r="O592"/>
  <c r="P592"/>
  <c r="Q592"/>
  <c r="R592"/>
  <c r="S592"/>
  <c r="T592"/>
  <c r="U592"/>
  <c r="V592"/>
  <c r="W592"/>
  <c r="X592"/>
  <c r="Y592"/>
  <c r="Z592"/>
  <c r="AA592"/>
  <c r="AB592"/>
  <c r="AC592"/>
  <c r="AD592"/>
  <c r="H593"/>
  <c r="I593"/>
  <c r="J593"/>
  <c r="K593"/>
  <c r="L593"/>
  <c r="M593"/>
  <c r="N593"/>
  <c r="O593"/>
  <c r="P593"/>
  <c r="Q593"/>
  <c r="R593"/>
  <c r="S593"/>
  <c r="T593"/>
  <c r="U593"/>
  <c r="V593"/>
  <c r="W593"/>
  <c r="X593"/>
  <c r="Y593"/>
  <c r="Z593"/>
  <c r="AA593"/>
  <c r="AB593"/>
  <c r="AC593"/>
  <c r="AD593"/>
  <c r="H594"/>
  <c r="I594"/>
  <c r="J594"/>
  <c r="K594"/>
  <c r="L594"/>
  <c r="M594"/>
  <c r="N594"/>
  <c r="O594"/>
  <c r="P594"/>
  <c r="Q594"/>
  <c r="R594"/>
  <c r="S594"/>
  <c r="T594"/>
  <c r="U594"/>
  <c r="V594"/>
  <c r="W594"/>
  <c r="X594"/>
  <c r="Y594"/>
  <c r="Z594"/>
  <c r="AA594"/>
  <c r="AB594"/>
  <c r="AC594"/>
  <c r="AD594"/>
  <c r="H595"/>
  <c r="I595"/>
  <c r="J595"/>
  <c r="K595"/>
  <c r="L595"/>
  <c r="M595"/>
  <c r="N595"/>
  <c r="O595"/>
  <c r="P595"/>
  <c r="Q595"/>
  <c r="R595"/>
  <c r="S595"/>
  <c r="T595"/>
  <c r="U595"/>
  <c r="V595"/>
  <c r="W595"/>
  <c r="X595"/>
  <c r="Y595"/>
  <c r="Z595"/>
  <c r="AA595"/>
  <c r="AB595"/>
  <c r="AC595"/>
  <c r="AD595"/>
  <c r="H596"/>
  <c r="I596"/>
  <c r="J596"/>
  <c r="K596"/>
  <c r="L596"/>
  <c r="M596"/>
  <c r="N596"/>
  <c r="O596"/>
  <c r="P596"/>
  <c r="Q596"/>
  <c r="R596"/>
  <c r="S596"/>
  <c r="T596"/>
  <c r="U596"/>
  <c r="V596"/>
  <c r="W596"/>
  <c r="X596"/>
  <c r="Y596"/>
  <c r="Z596"/>
  <c r="AA596"/>
  <c r="AB596"/>
  <c r="AC596"/>
  <c r="AD596"/>
  <c r="H597"/>
  <c r="I597"/>
  <c r="J597"/>
  <c r="K597"/>
  <c r="L597"/>
  <c r="M597"/>
  <c r="N597"/>
  <c r="O597"/>
  <c r="P597"/>
  <c r="Q597"/>
  <c r="R597"/>
  <c r="S597"/>
  <c r="T597"/>
  <c r="U597"/>
  <c r="V597"/>
  <c r="W597"/>
  <c r="X597"/>
  <c r="Y597"/>
  <c r="Z597"/>
  <c r="AA597"/>
  <c r="AB597"/>
  <c r="AC597"/>
  <c r="AD597"/>
  <c r="H598"/>
  <c r="I598"/>
  <c r="J598"/>
  <c r="K598"/>
  <c r="L598"/>
  <c r="M598"/>
  <c r="N598"/>
  <c r="O598"/>
  <c r="P598"/>
  <c r="Q598"/>
  <c r="R598"/>
  <c r="S598"/>
  <c r="T598"/>
  <c r="U598"/>
  <c r="V598"/>
  <c r="W598"/>
  <c r="X598"/>
  <c r="Y598"/>
  <c r="Z598"/>
  <c r="AA598"/>
  <c r="AB598"/>
  <c r="AC598"/>
  <c r="AD598"/>
  <c r="H599"/>
  <c r="I599"/>
  <c r="J599"/>
  <c r="K599"/>
  <c r="L599"/>
  <c r="M599"/>
  <c r="N599"/>
  <c r="O599"/>
  <c r="P599"/>
  <c r="Q599"/>
  <c r="R599"/>
  <c r="S599"/>
  <c r="T599"/>
  <c r="U599"/>
  <c r="V599"/>
  <c r="W599"/>
  <c r="X599"/>
  <c r="Y599"/>
  <c r="Z599"/>
  <c r="AA599"/>
  <c r="AB599"/>
  <c r="AC599"/>
  <c r="AD599"/>
  <c r="H600"/>
  <c r="I600"/>
  <c r="J600"/>
  <c r="K600"/>
  <c r="L600"/>
  <c r="M600"/>
  <c r="N600"/>
  <c r="O600"/>
  <c r="P600"/>
  <c r="Q600"/>
  <c r="R600"/>
  <c r="S600"/>
  <c r="T600"/>
  <c r="U600"/>
  <c r="V600"/>
  <c r="W600"/>
  <c r="X600"/>
  <c r="Y600"/>
  <c r="Z600"/>
  <c r="AA600"/>
  <c r="AB600"/>
  <c r="AC600"/>
  <c r="AD600"/>
  <c r="H609"/>
  <c r="I609"/>
  <c r="J609"/>
  <c r="K609"/>
  <c r="L609"/>
  <c r="M609"/>
  <c r="N609"/>
  <c r="O609"/>
  <c r="P609"/>
  <c r="Q609"/>
  <c r="R609"/>
  <c r="S609"/>
  <c r="T609"/>
  <c r="U609"/>
  <c r="V609"/>
  <c r="W609"/>
  <c r="X609"/>
  <c r="Y609"/>
  <c r="Z609"/>
  <c r="AA609"/>
  <c r="AB609"/>
  <c r="AC609"/>
  <c r="AD609"/>
  <c r="H610"/>
  <c r="I610"/>
  <c r="J610"/>
  <c r="K610"/>
  <c r="L610"/>
  <c r="M610"/>
  <c r="N610"/>
  <c r="O610"/>
  <c r="P610"/>
  <c r="Q610"/>
  <c r="R610"/>
  <c r="S610"/>
  <c r="T610"/>
  <c r="U610"/>
  <c r="V610"/>
  <c r="W610"/>
  <c r="X610"/>
  <c r="Y610"/>
  <c r="Z610"/>
  <c r="AA610"/>
  <c r="AB610"/>
  <c r="AC610"/>
  <c r="AD610"/>
  <c r="H611"/>
  <c r="I611"/>
  <c r="J611"/>
  <c r="K611"/>
  <c r="L611"/>
  <c r="M611"/>
  <c r="N611"/>
  <c r="O611"/>
  <c r="P611"/>
  <c r="Q611"/>
  <c r="R611"/>
  <c r="S611"/>
  <c r="T611"/>
  <c r="U611"/>
  <c r="V611"/>
  <c r="W611"/>
  <c r="X611"/>
  <c r="Y611"/>
  <c r="Z611"/>
  <c r="AA611"/>
  <c r="AB611"/>
  <c r="AC611"/>
  <c r="AD611"/>
  <c r="H612"/>
  <c r="I612"/>
  <c r="J612"/>
  <c r="K612"/>
  <c r="L612"/>
  <c r="M612"/>
  <c r="N612"/>
  <c r="O612"/>
  <c r="P612"/>
  <c r="Q612"/>
  <c r="R612"/>
  <c r="S612"/>
  <c r="T612"/>
  <c r="U612"/>
  <c r="V612"/>
  <c r="W612"/>
  <c r="X612"/>
  <c r="Y612"/>
  <c r="Z612"/>
  <c r="AA612"/>
  <c r="AB612"/>
  <c r="AC612"/>
  <c r="AD612"/>
  <c r="H613"/>
  <c r="I613"/>
  <c r="J613"/>
  <c r="K613"/>
  <c r="L613"/>
  <c r="M613"/>
  <c r="N613"/>
  <c r="O613"/>
  <c r="P613"/>
  <c r="Q613"/>
  <c r="R613"/>
  <c r="S613"/>
  <c r="T613"/>
  <c r="U613"/>
  <c r="V613"/>
  <c r="W613"/>
  <c r="X613"/>
  <c r="Y613"/>
  <c r="Z613"/>
  <c r="AA613"/>
  <c r="AB613"/>
  <c r="AC613"/>
  <c r="AD613"/>
  <c r="H614"/>
  <c r="I614"/>
  <c r="J614"/>
  <c r="K614"/>
  <c r="L614"/>
  <c r="M614"/>
  <c r="N614"/>
  <c r="O614"/>
  <c r="P614"/>
  <c r="Q614"/>
  <c r="R614"/>
  <c r="S614"/>
  <c r="T614"/>
  <c r="U614"/>
  <c r="V614"/>
  <c r="W614"/>
  <c r="X614"/>
  <c r="Y614"/>
  <c r="Z614"/>
  <c r="AA614"/>
  <c r="AB614"/>
  <c r="AC614"/>
  <c r="AD614"/>
  <c r="H615"/>
  <c r="I615"/>
  <c r="J615"/>
  <c r="K615"/>
  <c r="L615"/>
  <c r="M615"/>
  <c r="N615"/>
  <c r="O615"/>
  <c r="P615"/>
  <c r="Q615"/>
  <c r="R615"/>
  <c r="S615"/>
  <c r="T615"/>
  <c r="U615"/>
  <c r="V615"/>
  <c r="W615"/>
  <c r="X615"/>
  <c r="Y615"/>
  <c r="Z615"/>
  <c r="AA615"/>
  <c r="AB615"/>
  <c r="AC615"/>
  <c r="AD615"/>
  <c r="H616"/>
  <c r="I616"/>
  <c r="J616"/>
  <c r="K616"/>
  <c r="L616"/>
  <c r="M616"/>
  <c r="N616"/>
  <c r="O616"/>
  <c r="P616"/>
  <c r="Q616"/>
  <c r="R616"/>
  <c r="S616"/>
  <c r="T616"/>
  <c r="U616"/>
  <c r="V616"/>
  <c r="W616"/>
  <c r="X616"/>
  <c r="Y616"/>
  <c r="Z616"/>
  <c r="AA616"/>
  <c r="AB616"/>
  <c r="AC616"/>
  <c r="AD616"/>
  <c r="H626"/>
  <c r="I626"/>
  <c r="J626"/>
  <c r="K626"/>
  <c r="L626"/>
  <c r="M626"/>
  <c r="N626"/>
  <c r="O626"/>
  <c r="P626"/>
  <c r="Q626"/>
  <c r="R626"/>
  <c r="S626"/>
  <c r="T626"/>
  <c r="U626"/>
  <c r="V626"/>
  <c r="W626"/>
  <c r="X626"/>
  <c r="Y626"/>
  <c r="Z626"/>
  <c r="AA626"/>
  <c r="AB626"/>
  <c r="AC626"/>
  <c r="AD626"/>
  <c r="H627"/>
  <c r="I627"/>
  <c r="J627"/>
  <c r="K627"/>
  <c r="L627"/>
  <c r="M627"/>
  <c r="N627"/>
  <c r="O627"/>
  <c r="P627"/>
  <c r="Q627"/>
  <c r="R627"/>
  <c r="S627"/>
  <c r="T627"/>
  <c r="U627"/>
  <c r="V627"/>
  <c r="W627"/>
  <c r="X627"/>
  <c r="Y627"/>
  <c r="Z627"/>
  <c r="AA627"/>
  <c r="AB627"/>
  <c r="AC627"/>
  <c r="AD627"/>
  <c r="H628"/>
  <c r="I628"/>
  <c r="J628"/>
  <c r="K628"/>
  <c r="L628"/>
  <c r="M628"/>
  <c r="N628"/>
  <c r="O628"/>
  <c r="P628"/>
  <c r="Q628"/>
  <c r="R628"/>
  <c r="S628"/>
  <c r="T628"/>
  <c r="U628"/>
  <c r="V628"/>
  <c r="W628"/>
  <c r="X628"/>
  <c r="Y628"/>
  <c r="Z628"/>
  <c r="AA628"/>
  <c r="AB628"/>
  <c r="AC628"/>
  <c r="AD628"/>
  <c r="H629"/>
  <c r="I629"/>
  <c r="J629"/>
  <c r="K629"/>
  <c r="L629"/>
  <c r="M629"/>
  <c r="N629"/>
  <c r="O629"/>
  <c r="P629"/>
  <c r="Q629"/>
  <c r="R629"/>
  <c r="S629"/>
  <c r="T629"/>
  <c r="U629"/>
  <c r="V629"/>
  <c r="W629"/>
  <c r="X629"/>
  <c r="Y629"/>
  <c r="Z629"/>
  <c r="AA629"/>
  <c r="AB629"/>
  <c r="AC629"/>
  <c r="AD629"/>
  <c r="H630"/>
  <c r="I630"/>
  <c r="J630"/>
  <c r="K630"/>
  <c r="L630"/>
  <c r="M630"/>
  <c r="N630"/>
  <c r="O630"/>
  <c r="P630"/>
  <c r="Q630"/>
  <c r="R630"/>
  <c r="S630"/>
  <c r="T630"/>
  <c r="U630"/>
  <c r="V630"/>
  <c r="W630"/>
  <c r="X630"/>
  <c r="Y630"/>
  <c r="Z630"/>
  <c r="AA630"/>
  <c r="AB630"/>
  <c r="AC630"/>
  <c r="AD630"/>
  <c r="H631"/>
  <c r="I631"/>
  <c r="J631"/>
  <c r="K631"/>
  <c r="L631"/>
  <c r="M631"/>
  <c r="N631"/>
  <c r="O631"/>
  <c r="P631"/>
  <c r="Q631"/>
  <c r="R631"/>
  <c r="S631"/>
  <c r="T631"/>
  <c r="U631"/>
  <c r="V631"/>
  <c r="W631"/>
  <c r="X631"/>
  <c r="Y631"/>
  <c r="Z631"/>
  <c r="AA631"/>
  <c r="AB631"/>
  <c r="AC631"/>
  <c r="AD631"/>
  <c r="H632"/>
  <c r="I632"/>
  <c r="J632"/>
  <c r="K632"/>
  <c r="L632"/>
  <c r="M632"/>
  <c r="N632"/>
  <c r="O632"/>
  <c r="P632"/>
  <c r="Q632"/>
  <c r="R632"/>
  <c r="S632"/>
  <c r="T632"/>
  <c r="U632"/>
  <c r="V632"/>
  <c r="W632"/>
  <c r="X632"/>
  <c r="Y632"/>
  <c r="Z632"/>
  <c r="AA632"/>
  <c r="AB632"/>
  <c r="AC632"/>
  <c r="AD632"/>
  <c r="H633"/>
  <c r="I633"/>
  <c r="J633"/>
  <c r="K633"/>
  <c r="L633"/>
  <c r="M633"/>
  <c r="N633"/>
  <c r="O633"/>
  <c r="P633"/>
  <c r="Q633"/>
  <c r="R633"/>
  <c r="S633"/>
  <c r="T633"/>
  <c r="U633"/>
  <c r="V633"/>
  <c r="W633"/>
  <c r="X633"/>
  <c r="Y633"/>
  <c r="Z633"/>
  <c r="AA633"/>
  <c r="AB633"/>
  <c r="AC633"/>
  <c r="AD633"/>
  <c r="H705"/>
  <c r="I705"/>
  <c r="J705"/>
  <c r="K705"/>
  <c r="L705"/>
  <c r="M705"/>
  <c r="N705"/>
  <c r="O705"/>
  <c r="P705"/>
  <c r="Q705"/>
  <c r="R705"/>
  <c r="S705"/>
  <c r="T705"/>
  <c r="U705"/>
  <c r="V705"/>
  <c r="W705"/>
  <c r="X705"/>
  <c r="Y705"/>
  <c r="Z705"/>
  <c r="AA705"/>
  <c r="AB705"/>
  <c r="AC705"/>
  <c r="AD705"/>
  <c r="H706"/>
  <c r="I706"/>
  <c r="J706"/>
  <c r="K706"/>
  <c r="L706"/>
  <c r="M706"/>
  <c r="N706"/>
  <c r="O706"/>
  <c r="P706"/>
  <c r="Q706"/>
  <c r="R706"/>
  <c r="S706"/>
  <c r="T706"/>
  <c r="U706"/>
  <c r="V706"/>
  <c r="W706"/>
  <c r="X706"/>
  <c r="Y706"/>
  <c r="Z706"/>
  <c r="AA706"/>
  <c r="AB706"/>
  <c r="AC706"/>
  <c r="AD706"/>
  <c r="H707"/>
  <c r="I707"/>
  <c r="J707"/>
  <c r="K707"/>
  <c r="L707"/>
  <c r="M707"/>
  <c r="N707"/>
  <c r="O707"/>
  <c r="P707"/>
  <c r="Q707"/>
  <c r="R707"/>
  <c r="S707"/>
  <c r="T707"/>
  <c r="U707"/>
  <c r="V707"/>
  <c r="W707"/>
  <c r="X707"/>
  <c r="Y707"/>
  <c r="Z707"/>
  <c r="AA707"/>
  <c r="AB707"/>
  <c r="AC707"/>
  <c r="AD707"/>
  <c r="H708"/>
  <c r="I708"/>
  <c r="J708"/>
  <c r="K708"/>
  <c r="L708"/>
  <c r="M708"/>
  <c r="N708"/>
  <c r="O708"/>
  <c r="P708"/>
  <c r="Q708"/>
  <c r="R708"/>
  <c r="S708"/>
  <c r="T708"/>
  <c r="U708"/>
  <c r="V708"/>
  <c r="W708"/>
  <c r="X708"/>
  <c r="Y708"/>
  <c r="Z708"/>
  <c r="AA708"/>
  <c r="AB708"/>
  <c r="AC708"/>
  <c r="AD708"/>
  <c r="H709"/>
  <c r="I709"/>
  <c r="J709"/>
  <c r="K709"/>
  <c r="L709"/>
  <c r="M709"/>
  <c r="N709"/>
  <c r="O709"/>
  <c r="P709"/>
  <c r="Q709"/>
  <c r="R709"/>
  <c r="S709"/>
  <c r="T709"/>
  <c r="U709"/>
  <c r="V709"/>
  <c r="W709"/>
  <c r="X709"/>
  <c r="Y709"/>
  <c r="Z709"/>
  <c r="AA709"/>
  <c r="AB709"/>
  <c r="AC709"/>
  <c r="AD709"/>
  <c r="H710"/>
  <c r="I710"/>
  <c r="J710"/>
  <c r="K710"/>
  <c r="L710"/>
  <c r="M710"/>
  <c r="N710"/>
  <c r="O710"/>
  <c r="P710"/>
  <c r="Q710"/>
  <c r="R710"/>
  <c r="S710"/>
  <c r="T710"/>
  <c r="U710"/>
  <c r="V710"/>
  <c r="W710"/>
  <c r="X710"/>
  <c r="Y710"/>
  <c r="Z710"/>
  <c r="AA710"/>
  <c r="AB710"/>
  <c r="AC710"/>
  <c r="AD710"/>
  <c r="H711"/>
  <c r="I711"/>
  <c r="J711"/>
  <c r="K711"/>
  <c r="L711"/>
  <c r="M711"/>
  <c r="N711"/>
  <c r="O711"/>
  <c r="P711"/>
  <c r="Q711"/>
  <c r="R711"/>
  <c r="S711"/>
  <c r="T711"/>
  <c r="U711"/>
  <c r="V711"/>
  <c r="W711"/>
  <c r="X711"/>
  <c r="Y711"/>
  <c r="Z711"/>
  <c r="AA711"/>
  <c r="AB711"/>
  <c r="AC711"/>
  <c r="AD711"/>
  <c r="H712"/>
  <c r="I712"/>
  <c r="J712"/>
  <c r="K712"/>
  <c r="L712"/>
  <c r="M712"/>
  <c r="N712"/>
  <c r="O712"/>
  <c r="P712"/>
  <c r="Q712"/>
  <c r="R712"/>
  <c r="S712"/>
  <c r="T712"/>
  <c r="U712"/>
  <c r="V712"/>
  <c r="W712"/>
  <c r="X712"/>
  <c r="Y712"/>
  <c r="Z712"/>
  <c r="AA712"/>
  <c r="AB712"/>
  <c r="AC712"/>
  <c r="AD712"/>
  <c r="H714"/>
  <c r="I714"/>
  <c r="J714"/>
  <c r="K714"/>
  <c r="L714"/>
  <c r="M714"/>
  <c r="N714"/>
  <c r="O714"/>
  <c r="P714"/>
  <c r="Q714"/>
  <c r="R714"/>
  <c r="S714"/>
  <c r="T714"/>
  <c r="U714"/>
  <c r="V714"/>
  <c r="W714"/>
  <c r="X714"/>
  <c r="Y714"/>
  <c r="Z714"/>
  <c r="AA714"/>
  <c r="AB714"/>
  <c r="AC714"/>
  <c r="AD714"/>
  <c r="H715"/>
  <c r="I715"/>
  <c r="J715"/>
  <c r="K715"/>
  <c r="L715"/>
  <c r="M715"/>
  <c r="N715"/>
  <c r="O715"/>
  <c r="P715"/>
  <c r="Q715"/>
  <c r="R715"/>
  <c r="S715"/>
  <c r="T715"/>
  <c r="U715"/>
  <c r="V715"/>
  <c r="W715"/>
  <c r="X715"/>
  <c r="Y715"/>
  <c r="Z715"/>
  <c r="AA715"/>
  <c r="AB715"/>
  <c r="AC715"/>
  <c r="AD715"/>
  <c r="H716"/>
  <c r="I716"/>
  <c r="J716"/>
  <c r="K716"/>
  <c r="L716"/>
  <c r="M716"/>
  <c r="N716"/>
  <c r="O716"/>
  <c r="P716"/>
  <c r="Q716"/>
  <c r="R716"/>
  <c r="S716"/>
  <c r="T716"/>
  <c r="U716"/>
  <c r="V716"/>
  <c r="W716"/>
  <c r="X716"/>
  <c r="Y716"/>
  <c r="Z716"/>
  <c r="AA716"/>
  <c r="AB716"/>
  <c r="AC716"/>
  <c r="AD716"/>
  <c r="H717"/>
  <c r="I717"/>
  <c r="J717"/>
  <c r="K717"/>
  <c r="L717"/>
  <c r="M717"/>
  <c r="N717"/>
  <c r="O717"/>
  <c r="P717"/>
  <c r="Q717"/>
  <c r="R717"/>
  <c r="S717"/>
  <c r="T717"/>
  <c r="U717"/>
  <c r="V717"/>
  <c r="W717"/>
  <c r="X717"/>
  <c r="Y717"/>
  <c r="Z717"/>
  <c r="AA717"/>
  <c r="AB717"/>
  <c r="AC717"/>
  <c r="AD717"/>
  <c r="H718"/>
  <c r="I718"/>
  <c r="J718"/>
  <c r="K718"/>
  <c r="L718"/>
  <c r="M718"/>
  <c r="N718"/>
  <c r="O718"/>
  <c r="P718"/>
  <c r="Q718"/>
  <c r="R718"/>
  <c r="S718"/>
  <c r="T718"/>
  <c r="U718"/>
  <c r="V718"/>
  <c r="W718"/>
  <c r="X718"/>
  <c r="Y718"/>
  <c r="Z718"/>
  <c r="AA718"/>
  <c r="AB718"/>
  <c r="AC718"/>
  <c r="AD718"/>
  <c r="H719"/>
  <c r="I719"/>
  <c r="J719"/>
  <c r="K719"/>
  <c r="L719"/>
  <c r="M719"/>
  <c r="N719"/>
  <c r="O719"/>
  <c r="P719"/>
  <c r="Q719"/>
  <c r="R719"/>
  <c r="S719"/>
  <c r="T719"/>
  <c r="U719"/>
  <c r="V719"/>
  <c r="W719"/>
  <c r="X719"/>
  <c r="Y719"/>
  <c r="Z719"/>
  <c r="AA719"/>
  <c r="AB719"/>
  <c r="AC719"/>
  <c r="AD719"/>
  <c r="H720"/>
  <c r="I720"/>
  <c r="J720"/>
  <c r="K720"/>
  <c r="L720"/>
  <c r="M720"/>
  <c r="N720"/>
  <c r="O720"/>
  <c r="P720"/>
  <c r="Q720"/>
  <c r="R720"/>
  <c r="S720"/>
  <c r="T720"/>
  <c r="U720"/>
  <c r="V720"/>
  <c r="W720"/>
  <c r="X720"/>
  <c r="Y720"/>
  <c r="Z720"/>
  <c r="AA720"/>
  <c r="AB720"/>
  <c r="AC720"/>
  <c r="AD720"/>
  <c r="H721"/>
  <c r="I721"/>
  <c r="J721"/>
  <c r="K721"/>
  <c r="L721"/>
  <c r="M721"/>
  <c r="N721"/>
  <c r="O721"/>
  <c r="P721"/>
  <c r="Q721"/>
  <c r="R721"/>
  <c r="S721"/>
  <c r="T721"/>
  <c r="U721"/>
  <c r="V721"/>
  <c r="W721"/>
  <c r="X721"/>
  <c r="Y721"/>
  <c r="Z721"/>
  <c r="AA721"/>
  <c r="AB721"/>
  <c r="AC721"/>
  <c r="AD721"/>
  <c r="H748"/>
  <c r="I748"/>
  <c r="J748"/>
  <c r="K748"/>
  <c r="L748"/>
  <c r="M748"/>
  <c r="N748"/>
  <c r="O748"/>
  <c r="P748"/>
  <c r="Q748"/>
  <c r="R748"/>
  <c r="S748"/>
  <c r="T748"/>
  <c r="U748"/>
  <c r="V748"/>
  <c r="W748"/>
  <c r="X748"/>
  <c r="Y748"/>
  <c r="Z748"/>
  <c r="AA748"/>
  <c r="AB748"/>
  <c r="AC748"/>
  <c r="AD748"/>
  <c r="H749"/>
  <c r="I749"/>
  <c r="J749"/>
  <c r="K749"/>
  <c r="L749"/>
  <c r="M749"/>
  <c r="N749"/>
  <c r="O749"/>
  <c r="P749"/>
  <c r="Q749"/>
  <c r="R749"/>
  <c r="S749"/>
  <c r="T749"/>
  <c r="U749"/>
  <c r="V749"/>
  <c r="W749"/>
  <c r="X749"/>
  <c r="Y749"/>
  <c r="Z749"/>
  <c r="AA749"/>
  <c r="AB749"/>
  <c r="AC749"/>
  <c r="AD749"/>
  <c r="H750"/>
  <c r="I750"/>
  <c r="J750"/>
  <c r="K750"/>
  <c r="L750"/>
  <c r="M750"/>
  <c r="N750"/>
  <c r="O750"/>
  <c r="P750"/>
  <c r="Q750"/>
  <c r="R750"/>
  <c r="S750"/>
  <c r="T750"/>
  <c r="U750"/>
  <c r="V750"/>
  <c r="W750"/>
  <c r="X750"/>
  <c r="Y750"/>
  <c r="Z750"/>
  <c r="AA750"/>
  <c r="AB750"/>
  <c r="AC750"/>
  <c r="AD750"/>
  <c r="H751"/>
  <c r="I751"/>
  <c r="J751"/>
  <c r="K751"/>
  <c r="L751"/>
  <c r="M751"/>
  <c r="N751"/>
  <c r="O751"/>
  <c r="P751"/>
  <c r="Q751"/>
  <c r="R751"/>
  <c r="S751"/>
  <c r="T751"/>
  <c r="U751"/>
  <c r="V751"/>
  <c r="W751"/>
  <c r="X751"/>
  <c r="Y751"/>
  <c r="Z751"/>
  <c r="AA751"/>
  <c r="AB751"/>
  <c r="AC751"/>
  <c r="AD751"/>
  <c r="H752"/>
  <c r="I752"/>
  <c r="J752"/>
  <c r="K752"/>
  <c r="L752"/>
  <c r="M752"/>
  <c r="N752"/>
  <c r="O752"/>
  <c r="P752"/>
  <c r="Q752"/>
  <c r="R752"/>
  <c r="S752"/>
  <c r="T752"/>
  <c r="U752"/>
  <c r="V752"/>
  <c r="W752"/>
  <c r="X752"/>
  <c r="Y752"/>
  <c r="Z752"/>
  <c r="AA752"/>
  <c r="AB752"/>
  <c r="AC752"/>
  <c r="AD752"/>
  <c r="H753"/>
  <c r="I753"/>
  <c r="J753"/>
  <c r="K753"/>
  <c r="L753"/>
  <c r="M753"/>
  <c r="N753"/>
  <c r="O753"/>
  <c r="P753"/>
  <c r="Q753"/>
  <c r="R753"/>
  <c r="S753"/>
  <c r="T753"/>
  <c r="U753"/>
  <c r="V753"/>
  <c r="W753"/>
  <c r="X753"/>
  <c r="Y753"/>
  <c r="Z753"/>
  <c r="AA753"/>
  <c r="AB753"/>
  <c r="AC753"/>
  <c r="AD753"/>
  <c r="H754"/>
  <c r="I754"/>
  <c r="J754"/>
  <c r="K754"/>
  <c r="L754"/>
  <c r="M754"/>
  <c r="N754"/>
  <c r="O754"/>
  <c r="P754"/>
  <c r="Q754"/>
  <c r="R754"/>
  <c r="S754"/>
  <c r="T754"/>
  <c r="U754"/>
  <c r="V754"/>
  <c r="W754"/>
  <c r="X754"/>
  <c r="Y754"/>
  <c r="Z754"/>
  <c r="AA754"/>
  <c r="AB754"/>
  <c r="AC754"/>
  <c r="AD754"/>
  <c r="H755"/>
  <c r="I755"/>
  <c r="J755"/>
  <c r="K755"/>
  <c r="L755"/>
  <c r="M755"/>
  <c r="N755"/>
  <c r="O755"/>
  <c r="P755"/>
  <c r="Q755"/>
  <c r="R755"/>
  <c r="S755"/>
  <c r="T755"/>
  <c r="U755"/>
  <c r="V755"/>
  <c r="W755"/>
  <c r="X755"/>
  <c r="Y755"/>
  <c r="Z755"/>
  <c r="AA755"/>
  <c r="AB755"/>
  <c r="AC755"/>
  <c r="AD755"/>
  <c r="H757"/>
  <c r="I757"/>
  <c r="J757"/>
  <c r="K757"/>
  <c r="L757"/>
  <c r="M757"/>
  <c r="N757"/>
  <c r="O757"/>
  <c r="P757"/>
  <c r="Q757"/>
  <c r="R757"/>
  <c r="S757"/>
  <c r="T757"/>
  <c r="U757"/>
  <c r="V757"/>
  <c r="W757"/>
  <c r="X757"/>
  <c r="Y757"/>
  <c r="Z757"/>
  <c r="AA757"/>
  <c r="AB757"/>
  <c r="AC757"/>
  <c r="AD757"/>
  <c r="H758"/>
  <c r="I758"/>
  <c r="J758"/>
  <c r="K758"/>
  <c r="L758"/>
  <c r="M758"/>
  <c r="N758"/>
  <c r="O758"/>
  <c r="P758"/>
  <c r="Q758"/>
  <c r="R758"/>
  <c r="S758"/>
  <c r="T758"/>
  <c r="U758"/>
  <c r="V758"/>
  <c r="W758"/>
  <c r="X758"/>
  <c r="Y758"/>
  <c r="Z758"/>
  <c r="AA758"/>
  <c r="AB758"/>
  <c r="AC758"/>
  <c r="AD758"/>
  <c r="H759"/>
  <c r="I759"/>
  <c r="J759"/>
  <c r="K759"/>
  <c r="L759"/>
  <c r="M759"/>
  <c r="N759"/>
  <c r="O759"/>
  <c r="P759"/>
  <c r="Q759"/>
  <c r="R759"/>
  <c r="S759"/>
  <c r="T759"/>
  <c r="U759"/>
  <c r="V759"/>
  <c r="W759"/>
  <c r="X759"/>
  <c r="Y759"/>
  <c r="Z759"/>
  <c r="AA759"/>
  <c r="AB759"/>
  <c r="AC759"/>
  <c r="AD759"/>
  <c r="H760"/>
  <c r="I760"/>
  <c r="J760"/>
  <c r="K760"/>
  <c r="L760"/>
  <c r="M760"/>
  <c r="N760"/>
  <c r="O760"/>
  <c r="P760"/>
  <c r="Q760"/>
  <c r="R760"/>
  <c r="S760"/>
  <c r="T760"/>
  <c r="U760"/>
  <c r="V760"/>
  <c r="W760"/>
  <c r="X760"/>
  <c r="Y760"/>
  <c r="Z760"/>
  <c r="AA760"/>
  <c r="AB760"/>
  <c r="AC760"/>
  <c r="AD760"/>
  <c r="H761"/>
  <c r="I761"/>
  <c r="J761"/>
  <c r="K761"/>
  <c r="L761"/>
  <c r="M761"/>
  <c r="N761"/>
  <c r="O761"/>
  <c r="P761"/>
  <c r="Q761"/>
  <c r="R761"/>
  <c r="S761"/>
  <c r="T761"/>
  <c r="U761"/>
  <c r="V761"/>
  <c r="W761"/>
  <c r="X761"/>
  <c r="Y761"/>
  <c r="Z761"/>
  <c r="AA761"/>
  <c r="AB761"/>
  <c r="AC761"/>
  <c r="AD761"/>
  <c r="H762"/>
  <c r="I762"/>
  <c r="J762"/>
  <c r="K762"/>
  <c r="L762"/>
  <c r="M762"/>
  <c r="N762"/>
  <c r="O762"/>
  <c r="P762"/>
  <c r="Q762"/>
  <c r="R762"/>
  <c r="S762"/>
  <c r="T762"/>
  <c r="U762"/>
  <c r="V762"/>
  <c r="W762"/>
  <c r="X762"/>
  <c r="Y762"/>
  <c r="Z762"/>
  <c r="AA762"/>
  <c r="AB762"/>
  <c r="AC762"/>
  <c r="AD762"/>
  <c r="H763"/>
  <c r="I763"/>
  <c r="J763"/>
  <c r="K763"/>
  <c r="L763"/>
  <c r="M763"/>
  <c r="N763"/>
  <c r="O763"/>
  <c r="P763"/>
  <c r="Q763"/>
  <c r="R763"/>
  <c r="S763"/>
  <c r="T763"/>
  <c r="U763"/>
  <c r="V763"/>
  <c r="W763"/>
  <c r="X763"/>
  <c r="Y763"/>
  <c r="Z763"/>
  <c r="AA763"/>
  <c r="AB763"/>
  <c r="AC763"/>
  <c r="AD763"/>
  <c r="H764"/>
  <c r="I764"/>
  <c r="J764"/>
  <c r="K764"/>
  <c r="L764"/>
  <c r="M764"/>
  <c r="N764"/>
  <c r="O764"/>
  <c r="P764"/>
  <c r="Q764"/>
  <c r="R764"/>
  <c r="S764"/>
  <c r="T764"/>
  <c r="U764"/>
  <c r="V764"/>
  <c r="W764"/>
  <c r="X764"/>
  <c r="Y764"/>
  <c r="Z764"/>
  <c r="AA764"/>
  <c r="AB764"/>
  <c r="AC764"/>
  <c r="AD764"/>
  <c r="H766"/>
  <c r="I766"/>
  <c r="J766"/>
  <c r="K766"/>
  <c r="L766"/>
  <c r="M766"/>
  <c r="N766"/>
  <c r="O766"/>
  <c r="P766"/>
  <c r="Q766"/>
  <c r="R766"/>
  <c r="S766"/>
  <c r="T766"/>
  <c r="U766"/>
  <c r="V766"/>
  <c r="W766"/>
  <c r="X766"/>
  <c r="Y766"/>
  <c r="Z766"/>
  <c r="AA766"/>
  <c r="AB766"/>
  <c r="AC766"/>
  <c r="AD766"/>
  <c r="H767"/>
  <c r="I767"/>
  <c r="J767"/>
  <c r="K767"/>
  <c r="L767"/>
  <c r="M767"/>
  <c r="N767"/>
  <c r="O767"/>
  <c r="P767"/>
  <c r="Q767"/>
  <c r="R767"/>
  <c r="S767"/>
  <c r="T767"/>
  <c r="U767"/>
  <c r="V767"/>
  <c r="W767"/>
  <c r="X767"/>
  <c r="Y767"/>
  <c r="Z767"/>
  <c r="AA767"/>
  <c r="AB767"/>
  <c r="AC767"/>
  <c r="AD767"/>
  <c r="H768"/>
  <c r="I768"/>
  <c r="J768"/>
  <c r="K768"/>
  <c r="L768"/>
  <c r="M768"/>
  <c r="N768"/>
  <c r="O768"/>
  <c r="P768"/>
  <c r="Q768"/>
  <c r="R768"/>
  <c r="S768"/>
  <c r="T768"/>
  <c r="U768"/>
  <c r="V768"/>
  <c r="W768"/>
  <c r="X768"/>
  <c r="Y768"/>
  <c r="Z768"/>
  <c r="AA768"/>
  <c r="AB768"/>
  <c r="AC768"/>
  <c r="AD768"/>
  <c r="H769"/>
  <c r="I769"/>
  <c r="J769"/>
  <c r="K769"/>
  <c r="L769"/>
  <c r="M769"/>
  <c r="N769"/>
  <c r="O769"/>
  <c r="P769"/>
  <c r="Q769"/>
  <c r="R769"/>
  <c r="S769"/>
  <c r="T769"/>
  <c r="U769"/>
  <c r="V769"/>
  <c r="W769"/>
  <c r="X769"/>
  <c r="Y769"/>
  <c r="Z769"/>
  <c r="AA769"/>
  <c r="AB769"/>
  <c r="AC769"/>
  <c r="AD769"/>
  <c r="H770"/>
  <c r="I770"/>
  <c r="J770"/>
  <c r="K770"/>
  <c r="L770"/>
  <c r="M770"/>
  <c r="N770"/>
  <c r="O770"/>
  <c r="P770"/>
  <c r="Q770"/>
  <c r="R770"/>
  <c r="S770"/>
  <c r="T770"/>
  <c r="U770"/>
  <c r="V770"/>
  <c r="W770"/>
  <c r="X770"/>
  <c r="Y770"/>
  <c r="Z770"/>
  <c r="AA770"/>
  <c r="AB770"/>
  <c r="AC770"/>
  <c r="AD770"/>
  <c r="H771"/>
  <c r="I771"/>
  <c r="J771"/>
  <c r="K771"/>
  <c r="L771"/>
  <c r="M771"/>
  <c r="N771"/>
  <c r="O771"/>
  <c r="P771"/>
  <c r="Q771"/>
  <c r="R771"/>
  <c r="S771"/>
  <c r="T771"/>
  <c r="U771"/>
  <c r="V771"/>
  <c r="W771"/>
  <c r="X771"/>
  <c r="Y771"/>
  <c r="Z771"/>
  <c r="AA771"/>
  <c r="AB771"/>
  <c r="AC771"/>
  <c r="AD771"/>
  <c r="H772"/>
  <c r="I772"/>
  <c r="J772"/>
  <c r="K772"/>
  <c r="L772"/>
  <c r="M772"/>
  <c r="N772"/>
  <c r="O772"/>
  <c r="P772"/>
  <c r="Q772"/>
  <c r="R772"/>
  <c r="S772"/>
  <c r="T772"/>
  <c r="U772"/>
  <c r="V772"/>
  <c r="W772"/>
  <c r="X772"/>
  <c r="Y772"/>
  <c r="Z772"/>
  <c r="AA772"/>
  <c r="AB772"/>
  <c r="AC772"/>
  <c r="AD772"/>
  <c r="H773"/>
  <c r="I773"/>
  <c r="J773"/>
  <c r="K773"/>
  <c r="L773"/>
  <c r="M773"/>
  <c r="N773"/>
  <c r="O773"/>
  <c r="P773"/>
  <c r="Q773"/>
  <c r="R773"/>
  <c r="S773"/>
  <c r="T773"/>
  <c r="U773"/>
  <c r="V773"/>
  <c r="W773"/>
  <c r="X773"/>
  <c r="Y773"/>
  <c r="Z773"/>
  <c r="AA773"/>
  <c r="AB773"/>
  <c r="AC773"/>
  <c r="AD773"/>
  <c r="H775"/>
  <c r="I775"/>
  <c r="J775"/>
  <c r="K775"/>
  <c r="L775"/>
  <c r="M775"/>
  <c r="N775"/>
  <c r="O775"/>
  <c r="P775"/>
  <c r="Q775"/>
  <c r="R775"/>
  <c r="S775"/>
  <c r="T775"/>
  <c r="U775"/>
  <c r="V775"/>
  <c r="W775"/>
  <c r="X775"/>
  <c r="Y775"/>
  <c r="Z775"/>
  <c r="AA775"/>
  <c r="AB775"/>
  <c r="AC775"/>
  <c r="AD775"/>
  <c r="H776"/>
  <c r="I776"/>
  <c r="J776"/>
  <c r="K776"/>
  <c r="L776"/>
  <c r="M776"/>
  <c r="N776"/>
  <c r="O776"/>
  <c r="P776"/>
  <c r="Q776"/>
  <c r="R776"/>
  <c r="S776"/>
  <c r="T776"/>
  <c r="U776"/>
  <c r="V776"/>
  <c r="W776"/>
  <c r="X776"/>
  <c r="Y776"/>
  <c r="Z776"/>
  <c r="AA776"/>
  <c r="AB776"/>
  <c r="AC776"/>
  <c r="AD776"/>
  <c r="H777"/>
  <c r="I777"/>
  <c r="J777"/>
  <c r="K777"/>
  <c r="L777"/>
  <c r="M777"/>
  <c r="N777"/>
  <c r="O777"/>
  <c r="P777"/>
  <c r="Q777"/>
  <c r="R777"/>
  <c r="S777"/>
  <c r="T777"/>
  <c r="U777"/>
  <c r="V777"/>
  <c r="W777"/>
  <c r="X777"/>
  <c r="Y777"/>
  <c r="Z777"/>
  <c r="AA777"/>
  <c r="AB777"/>
  <c r="AC777"/>
  <c r="AD777"/>
  <c r="H778"/>
  <c r="I778"/>
  <c r="J778"/>
  <c r="K778"/>
  <c r="L778"/>
  <c r="M778"/>
  <c r="N778"/>
  <c r="O778"/>
  <c r="P778"/>
  <c r="Q778"/>
  <c r="R778"/>
  <c r="S778"/>
  <c r="T778"/>
  <c r="U778"/>
  <c r="V778"/>
  <c r="W778"/>
  <c r="X778"/>
  <c r="Y778"/>
  <c r="Z778"/>
  <c r="AA778"/>
  <c r="AB778"/>
  <c r="AC778"/>
  <c r="AD778"/>
  <c r="H779"/>
  <c r="I779"/>
  <c r="J779"/>
  <c r="K779"/>
  <c r="L779"/>
  <c r="M779"/>
  <c r="N779"/>
  <c r="O779"/>
  <c r="P779"/>
  <c r="Q779"/>
  <c r="R779"/>
  <c r="S779"/>
  <c r="T779"/>
  <c r="U779"/>
  <c r="V779"/>
  <c r="W779"/>
  <c r="X779"/>
  <c r="Y779"/>
  <c r="Z779"/>
  <c r="AA779"/>
  <c r="AB779"/>
  <c r="AC779"/>
  <c r="AD779"/>
  <c r="H780"/>
  <c r="I780"/>
  <c r="J780"/>
  <c r="K780"/>
  <c r="L780"/>
  <c r="M780"/>
  <c r="N780"/>
  <c r="O780"/>
  <c r="P780"/>
  <c r="Q780"/>
  <c r="R780"/>
  <c r="S780"/>
  <c r="T780"/>
  <c r="U780"/>
  <c r="V780"/>
  <c r="W780"/>
  <c r="X780"/>
  <c r="Y780"/>
  <c r="Z780"/>
  <c r="AA780"/>
  <c r="AB780"/>
  <c r="AC780"/>
  <c r="AD780"/>
  <c r="H781"/>
  <c r="I781"/>
  <c r="J781"/>
  <c r="K781"/>
  <c r="L781"/>
  <c r="M781"/>
  <c r="N781"/>
  <c r="O781"/>
  <c r="P781"/>
  <c r="Q781"/>
  <c r="R781"/>
  <c r="S781"/>
  <c r="T781"/>
  <c r="U781"/>
  <c r="V781"/>
  <c r="W781"/>
  <c r="X781"/>
  <c r="Y781"/>
  <c r="Z781"/>
  <c r="AA781"/>
  <c r="AB781"/>
  <c r="AC781"/>
  <c r="AD781"/>
  <c r="H782"/>
  <c r="I782"/>
  <c r="J782"/>
  <c r="K782"/>
  <c r="L782"/>
  <c r="M782"/>
  <c r="N782"/>
  <c r="O782"/>
  <c r="P782"/>
  <c r="Q782"/>
  <c r="R782"/>
  <c r="S782"/>
  <c r="T782"/>
  <c r="U782"/>
  <c r="V782"/>
  <c r="W782"/>
  <c r="X782"/>
  <c r="Y782"/>
  <c r="Z782"/>
  <c r="AA782"/>
  <c r="AB782"/>
  <c r="AC782"/>
  <c r="AD782"/>
  <c r="H785"/>
  <c r="I785"/>
  <c r="J785"/>
  <c r="K785"/>
  <c r="L785"/>
  <c r="M785"/>
  <c r="N785"/>
  <c r="O785"/>
  <c r="P785"/>
  <c r="Q785"/>
  <c r="R785"/>
  <c r="S785"/>
  <c r="T785"/>
  <c r="U785"/>
  <c r="V785"/>
  <c r="W785"/>
  <c r="X785"/>
  <c r="Y785"/>
  <c r="Z785"/>
  <c r="AA785"/>
  <c r="AB785"/>
  <c r="AC785"/>
  <c r="AD785"/>
  <c r="H786"/>
  <c r="I786"/>
  <c r="J786"/>
  <c r="K786"/>
  <c r="L786"/>
  <c r="M786"/>
  <c r="N786"/>
  <c r="O786"/>
  <c r="P786"/>
  <c r="Q786"/>
  <c r="R786"/>
  <c r="S786"/>
  <c r="T786"/>
  <c r="U786"/>
  <c r="V786"/>
  <c r="W786"/>
  <c r="X786"/>
  <c r="Y786"/>
  <c r="Z786"/>
  <c r="AA786"/>
  <c r="AB786"/>
  <c r="AC786"/>
  <c r="AD786"/>
  <c r="H787"/>
  <c r="I787"/>
  <c r="J787"/>
  <c r="K787"/>
  <c r="L787"/>
  <c r="M787"/>
  <c r="N787"/>
  <c r="O787"/>
  <c r="P787"/>
  <c r="Q787"/>
  <c r="R787"/>
  <c r="S787"/>
  <c r="T787"/>
  <c r="U787"/>
  <c r="V787"/>
  <c r="W787"/>
  <c r="X787"/>
  <c r="Y787"/>
  <c r="Z787"/>
  <c r="AA787"/>
  <c r="AB787"/>
  <c r="AC787"/>
  <c r="AD787"/>
  <c r="H788"/>
  <c r="I788"/>
  <c r="J788"/>
  <c r="K788"/>
  <c r="L788"/>
  <c r="M788"/>
  <c r="N788"/>
  <c r="O788"/>
  <c r="P788"/>
  <c r="Q788"/>
  <c r="R788"/>
  <c r="S788"/>
  <c r="T788"/>
  <c r="U788"/>
  <c r="V788"/>
  <c r="W788"/>
  <c r="X788"/>
  <c r="Y788"/>
  <c r="Z788"/>
  <c r="AA788"/>
  <c r="AB788"/>
  <c r="AC788"/>
  <c r="AD788"/>
  <c r="H789"/>
  <c r="I789"/>
  <c r="J789"/>
  <c r="K789"/>
  <c r="L789"/>
  <c r="M789"/>
  <c r="N789"/>
  <c r="O789"/>
  <c r="P789"/>
  <c r="Q789"/>
  <c r="R789"/>
  <c r="S789"/>
  <c r="T789"/>
  <c r="U789"/>
  <c r="V789"/>
  <c r="W789"/>
  <c r="X789"/>
  <c r="Y789"/>
  <c r="Z789"/>
  <c r="AA789"/>
  <c r="AB789"/>
  <c r="AC789"/>
  <c r="AD789"/>
  <c r="H790"/>
  <c r="I790"/>
  <c r="J790"/>
  <c r="K790"/>
  <c r="L790"/>
  <c r="M790"/>
  <c r="N790"/>
  <c r="O790"/>
  <c r="P790"/>
  <c r="Q790"/>
  <c r="R790"/>
  <c r="S790"/>
  <c r="T790"/>
  <c r="U790"/>
  <c r="V790"/>
  <c r="W790"/>
  <c r="X790"/>
  <c r="Y790"/>
  <c r="Z790"/>
  <c r="AA790"/>
  <c r="AB790"/>
  <c r="AC790"/>
  <c r="AD790"/>
  <c r="H791"/>
  <c r="I791"/>
  <c r="J791"/>
  <c r="K791"/>
  <c r="L791"/>
  <c r="M791"/>
  <c r="N791"/>
  <c r="O791"/>
  <c r="P791"/>
  <c r="Q791"/>
  <c r="R791"/>
  <c r="S791"/>
  <c r="T791"/>
  <c r="U791"/>
  <c r="V791"/>
  <c r="W791"/>
  <c r="X791"/>
  <c r="Y791"/>
  <c r="Z791"/>
  <c r="AA791"/>
  <c r="AB791"/>
  <c r="AC791"/>
  <c r="AD791"/>
  <c r="H792"/>
  <c r="I792"/>
  <c r="J792"/>
  <c r="K792"/>
  <c r="L792"/>
  <c r="M792"/>
  <c r="N792"/>
  <c r="O792"/>
  <c r="P792"/>
  <c r="Q792"/>
  <c r="R792"/>
  <c r="S792"/>
  <c r="T792"/>
  <c r="U792"/>
  <c r="V792"/>
  <c r="W792"/>
  <c r="X792"/>
  <c r="Y792"/>
  <c r="Z792"/>
  <c r="AA792"/>
  <c r="AB792"/>
  <c r="AC792"/>
  <c r="AD792"/>
  <c r="H801"/>
  <c r="I801"/>
  <c r="J801"/>
  <c r="K801"/>
  <c r="L801"/>
  <c r="M801"/>
  <c r="N801"/>
  <c r="O801"/>
  <c r="P801"/>
  <c r="Q801"/>
  <c r="R801"/>
  <c r="S801"/>
  <c r="T801"/>
  <c r="U801"/>
  <c r="V801"/>
  <c r="W801"/>
  <c r="X801"/>
  <c r="Y801"/>
  <c r="Z801"/>
  <c r="AA801"/>
  <c r="AB801"/>
  <c r="AC801"/>
  <c r="AD801"/>
  <c r="H802"/>
  <c r="I802"/>
  <c r="J802"/>
  <c r="K802"/>
  <c r="L802"/>
  <c r="M802"/>
  <c r="N802"/>
  <c r="O802"/>
  <c r="P802"/>
  <c r="Q802"/>
  <c r="R802"/>
  <c r="S802"/>
  <c r="T802"/>
  <c r="U802"/>
  <c r="V802"/>
  <c r="W802"/>
  <c r="X802"/>
  <c r="Y802"/>
  <c r="Z802"/>
  <c r="AA802"/>
  <c r="AB802"/>
  <c r="AC802"/>
  <c r="AD802"/>
  <c r="H803"/>
  <c r="I803"/>
  <c r="J803"/>
  <c r="K803"/>
  <c r="L803"/>
  <c r="M803"/>
  <c r="N803"/>
  <c r="O803"/>
  <c r="P803"/>
  <c r="Q803"/>
  <c r="R803"/>
  <c r="S803"/>
  <c r="T803"/>
  <c r="U803"/>
  <c r="V803"/>
  <c r="W803"/>
  <c r="X803"/>
  <c r="Y803"/>
  <c r="Z803"/>
  <c r="AA803"/>
  <c r="AB803"/>
  <c r="AC803"/>
  <c r="AD803"/>
  <c r="H804"/>
  <c r="I804"/>
  <c r="J804"/>
  <c r="K804"/>
  <c r="L804"/>
  <c r="M804"/>
  <c r="N804"/>
  <c r="O804"/>
  <c r="P804"/>
  <c r="Q804"/>
  <c r="R804"/>
  <c r="S804"/>
  <c r="T804"/>
  <c r="U804"/>
  <c r="V804"/>
  <c r="W804"/>
  <c r="X804"/>
  <c r="Y804"/>
  <c r="Z804"/>
  <c r="AA804"/>
  <c r="AB804"/>
  <c r="AC804"/>
  <c r="AD804"/>
  <c r="H805"/>
  <c r="I805"/>
  <c r="J805"/>
  <c r="K805"/>
  <c r="L805"/>
  <c r="M805"/>
  <c r="N805"/>
  <c r="O805"/>
  <c r="P805"/>
  <c r="Q805"/>
  <c r="R805"/>
  <c r="S805"/>
  <c r="T805"/>
  <c r="U805"/>
  <c r="V805"/>
  <c r="W805"/>
  <c r="X805"/>
  <c r="Y805"/>
  <c r="Z805"/>
  <c r="AA805"/>
  <c r="AB805"/>
  <c r="AC805"/>
  <c r="AD805"/>
  <c r="H806"/>
  <c r="I806"/>
  <c r="J806"/>
  <c r="K806"/>
  <c r="L806"/>
  <c r="M806"/>
  <c r="N806"/>
  <c r="O806"/>
  <c r="P806"/>
  <c r="Q806"/>
  <c r="R806"/>
  <c r="S806"/>
  <c r="T806"/>
  <c r="U806"/>
  <c r="V806"/>
  <c r="W806"/>
  <c r="X806"/>
  <c r="Y806"/>
  <c r="Z806"/>
  <c r="AA806"/>
  <c r="AB806"/>
  <c r="AC806"/>
  <c r="AD806"/>
  <c r="H807"/>
  <c r="I807"/>
  <c r="J807"/>
  <c r="K807"/>
  <c r="L807"/>
  <c r="M807"/>
  <c r="N807"/>
  <c r="O807"/>
  <c r="P807"/>
  <c r="Q807"/>
  <c r="R807"/>
  <c r="S807"/>
  <c r="T807"/>
  <c r="U807"/>
  <c r="V807"/>
  <c r="W807"/>
  <c r="X807"/>
  <c r="Y807"/>
  <c r="Z807"/>
  <c r="AA807"/>
  <c r="AB807"/>
  <c r="AC807"/>
  <c r="AD807"/>
  <c r="H808"/>
  <c r="I808"/>
  <c r="J808"/>
  <c r="K808"/>
  <c r="L808"/>
  <c r="M808"/>
  <c r="N808"/>
  <c r="O808"/>
  <c r="P808"/>
  <c r="Q808"/>
  <c r="R808"/>
  <c r="S808"/>
  <c r="T808"/>
  <c r="U808"/>
  <c r="V808"/>
  <c r="W808"/>
  <c r="X808"/>
  <c r="Y808"/>
  <c r="Z808"/>
  <c r="AA808"/>
  <c r="AB808"/>
  <c r="AC808"/>
  <c r="AD808"/>
  <c r="H837"/>
  <c r="I837"/>
  <c r="J837"/>
  <c r="K837"/>
  <c r="L837"/>
  <c r="M837"/>
  <c r="N837"/>
  <c r="O837"/>
  <c r="P837"/>
  <c r="Q837"/>
  <c r="R837"/>
  <c r="S837"/>
  <c r="T837"/>
  <c r="U837"/>
  <c r="V837"/>
  <c r="W837"/>
  <c r="X837"/>
  <c r="Y837"/>
  <c r="Z837"/>
  <c r="AA837"/>
  <c r="AB837"/>
  <c r="AC837"/>
  <c r="AD837"/>
  <c r="H838"/>
  <c r="I838"/>
  <c r="J838"/>
  <c r="K838"/>
  <c r="L838"/>
  <c r="M838"/>
  <c r="N838"/>
  <c r="O838"/>
  <c r="P838"/>
  <c r="Q838"/>
  <c r="R838"/>
  <c r="S838"/>
  <c r="T838"/>
  <c r="U838"/>
  <c r="V838"/>
  <c r="W838"/>
  <c r="X838"/>
  <c r="Y838"/>
  <c r="Z838"/>
  <c r="AA838"/>
  <c r="AB838"/>
  <c r="AC838"/>
  <c r="AD838"/>
  <c r="H839"/>
  <c r="I839"/>
  <c r="J839"/>
  <c r="K839"/>
  <c r="L839"/>
  <c r="M839"/>
  <c r="N839"/>
  <c r="O839"/>
  <c r="P839"/>
  <c r="Q839"/>
  <c r="R839"/>
  <c r="S839"/>
  <c r="T839"/>
  <c r="U839"/>
  <c r="V839"/>
  <c r="W839"/>
  <c r="X839"/>
  <c r="Y839"/>
  <c r="Z839"/>
  <c r="AA839"/>
  <c r="AB839"/>
  <c r="AC839"/>
  <c r="AD839"/>
  <c r="H840"/>
  <c r="I840"/>
  <c r="J840"/>
  <c r="K840"/>
  <c r="L840"/>
  <c r="M840"/>
  <c r="N840"/>
  <c r="O840"/>
  <c r="P840"/>
  <c r="Q840"/>
  <c r="R840"/>
  <c r="S840"/>
  <c r="T840"/>
  <c r="U840"/>
  <c r="V840"/>
  <c r="W840"/>
  <c r="X840"/>
  <c r="Y840"/>
  <c r="Z840"/>
  <c r="AA840"/>
  <c r="AB840"/>
  <c r="AC840"/>
  <c r="AD840"/>
  <c r="H841"/>
  <c r="I841"/>
  <c r="J841"/>
  <c r="K841"/>
  <c r="L841"/>
  <c r="M841"/>
  <c r="N841"/>
  <c r="O841"/>
  <c r="P841"/>
  <c r="Q841"/>
  <c r="R841"/>
  <c r="S841"/>
  <c r="T841"/>
  <c r="U841"/>
  <c r="V841"/>
  <c r="W841"/>
  <c r="X841"/>
  <c r="Y841"/>
  <c r="Z841"/>
  <c r="AA841"/>
  <c r="AB841"/>
  <c r="AC841"/>
  <c r="AD841"/>
  <c r="H842"/>
  <c r="I842"/>
  <c r="J842"/>
  <c r="K842"/>
  <c r="L842"/>
  <c r="M842"/>
  <c r="N842"/>
  <c r="O842"/>
  <c r="P842"/>
  <c r="Q842"/>
  <c r="R842"/>
  <c r="S842"/>
  <c r="T842"/>
  <c r="U842"/>
  <c r="V842"/>
  <c r="W842"/>
  <c r="X842"/>
  <c r="Y842"/>
  <c r="Z842"/>
  <c r="AA842"/>
  <c r="AB842"/>
  <c r="AC842"/>
  <c r="AD842"/>
  <c r="H843"/>
  <c r="I843"/>
  <c r="J843"/>
  <c r="K843"/>
  <c r="L843"/>
  <c r="M843"/>
  <c r="N843"/>
  <c r="O843"/>
  <c r="P843"/>
  <c r="Q843"/>
  <c r="R843"/>
  <c r="S843"/>
  <c r="T843"/>
  <c r="U843"/>
  <c r="V843"/>
  <c r="W843"/>
  <c r="X843"/>
  <c r="Y843"/>
  <c r="Z843"/>
  <c r="AA843"/>
  <c r="AB843"/>
  <c r="AC843"/>
  <c r="AD843"/>
  <c r="H844"/>
  <c r="I844"/>
  <c r="J844"/>
  <c r="K844"/>
  <c r="L844"/>
  <c r="M844"/>
  <c r="N844"/>
  <c r="O844"/>
  <c r="P844"/>
  <c r="Q844"/>
  <c r="R844"/>
  <c r="S844"/>
  <c r="T844"/>
  <c r="U844"/>
  <c r="V844"/>
  <c r="W844"/>
  <c r="X844"/>
  <c r="Y844"/>
  <c r="Z844"/>
  <c r="AA844"/>
  <c r="AB844"/>
  <c r="AC844"/>
  <c r="AD844"/>
  <c r="H846"/>
  <c r="I846"/>
  <c r="J846"/>
  <c r="K846"/>
  <c r="L846"/>
  <c r="M846"/>
  <c r="N846"/>
  <c r="O846"/>
  <c r="P846"/>
  <c r="Q846"/>
  <c r="R846"/>
  <c r="S846"/>
  <c r="T846"/>
  <c r="U846"/>
  <c r="V846"/>
  <c r="W846"/>
  <c r="X846"/>
  <c r="Y846"/>
  <c r="Z846"/>
  <c r="AA846"/>
  <c r="AB846"/>
  <c r="AC846"/>
  <c r="AD846"/>
  <c r="H847"/>
  <c r="I847"/>
  <c r="J847"/>
  <c r="K847"/>
  <c r="L847"/>
  <c r="M847"/>
  <c r="N847"/>
  <c r="O847"/>
  <c r="P847"/>
  <c r="Q847"/>
  <c r="R847"/>
  <c r="S847"/>
  <c r="T847"/>
  <c r="U847"/>
  <c r="V847"/>
  <c r="W847"/>
  <c r="X847"/>
  <c r="Y847"/>
  <c r="Z847"/>
  <c r="AA847"/>
  <c r="AB847"/>
  <c r="AC847"/>
  <c r="AD847"/>
  <c r="H848"/>
  <c r="I848"/>
  <c r="J848"/>
  <c r="K848"/>
  <c r="L848"/>
  <c r="M848"/>
  <c r="N848"/>
  <c r="O848"/>
  <c r="P848"/>
  <c r="Q848"/>
  <c r="R848"/>
  <c r="S848"/>
  <c r="T848"/>
  <c r="U848"/>
  <c r="V848"/>
  <c r="W848"/>
  <c r="X848"/>
  <c r="Y848"/>
  <c r="Z848"/>
  <c r="AA848"/>
  <c r="AB848"/>
  <c r="AC848"/>
  <c r="AD848"/>
  <c r="H849"/>
  <c r="I849"/>
  <c r="J849"/>
  <c r="K849"/>
  <c r="L849"/>
  <c r="M849"/>
  <c r="N849"/>
  <c r="O849"/>
  <c r="P849"/>
  <c r="Q849"/>
  <c r="R849"/>
  <c r="S849"/>
  <c r="T849"/>
  <c r="U849"/>
  <c r="V849"/>
  <c r="W849"/>
  <c r="X849"/>
  <c r="Y849"/>
  <c r="Z849"/>
  <c r="AA849"/>
  <c r="AB849"/>
  <c r="AC849"/>
  <c r="AD849"/>
  <c r="H850"/>
  <c r="I850"/>
  <c r="J850"/>
  <c r="K850"/>
  <c r="L850"/>
  <c r="M850"/>
  <c r="N850"/>
  <c r="O850"/>
  <c r="P850"/>
  <c r="Q850"/>
  <c r="R850"/>
  <c r="S850"/>
  <c r="T850"/>
  <c r="U850"/>
  <c r="V850"/>
  <c r="W850"/>
  <c r="X850"/>
  <c r="Y850"/>
  <c r="Z850"/>
  <c r="AA850"/>
  <c r="AB850"/>
  <c r="AC850"/>
  <c r="AD850"/>
  <c r="H851"/>
  <c r="I851"/>
  <c r="J851"/>
  <c r="K851"/>
  <c r="L851"/>
  <c r="M851"/>
  <c r="N851"/>
  <c r="O851"/>
  <c r="P851"/>
  <c r="Q851"/>
  <c r="R851"/>
  <c r="S851"/>
  <c r="T851"/>
  <c r="U851"/>
  <c r="V851"/>
  <c r="W851"/>
  <c r="X851"/>
  <c r="Y851"/>
  <c r="Z851"/>
  <c r="AA851"/>
  <c r="AB851"/>
  <c r="AC851"/>
  <c r="AD851"/>
  <c r="H852"/>
  <c r="I852"/>
  <c r="J852"/>
  <c r="K852"/>
  <c r="L852"/>
  <c r="M852"/>
  <c r="N852"/>
  <c r="O852"/>
  <c r="P852"/>
  <c r="Q852"/>
  <c r="R852"/>
  <c r="S852"/>
  <c r="T852"/>
  <c r="U852"/>
  <c r="V852"/>
  <c r="W852"/>
  <c r="X852"/>
  <c r="Y852"/>
  <c r="Z852"/>
  <c r="AA852"/>
  <c r="AB852"/>
  <c r="AC852"/>
  <c r="AD852"/>
  <c r="H853"/>
  <c r="I853"/>
  <c r="J853"/>
  <c r="K853"/>
  <c r="L853"/>
  <c r="M853"/>
  <c r="N853"/>
  <c r="O853"/>
  <c r="P853"/>
  <c r="Q853"/>
  <c r="R853"/>
  <c r="S853"/>
  <c r="T853"/>
  <c r="U853"/>
  <c r="V853"/>
  <c r="W853"/>
  <c r="X853"/>
  <c r="Y853"/>
  <c r="Z853"/>
  <c r="AA853"/>
  <c r="AB853"/>
  <c r="AC853"/>
  <c r="AD853"/>
  <c r="H856"/>
  <c r="I856"/>
  <c r="J856"/>
  <c r="K856"/>
  <c r="L856"/>
  <c r="M856"/>
  <c r="N856"/>
  <c r="O856"/>
  <c r="P856"/>
  <c r="Q856"/>
  <c r="R856"/>
  <c r="S856"/>
  <c r="T856"/>
  <c r="U856"/>
  <c r="V856"/>
  <c r="W856"/>
  <c r="X856"/>
  <c r="Y856"/>
  <c r="Z856"/>
  <c r="AA856"/>
  <c r="AB856"/>
  <c r="AC856"/>
  <c r="AD856"/>
  <c r="H857"/>
  <c r="I857"/>
  <c r="J857"/>
  <c r="K857"/>
  <c r="L857"/>
  <c r="M857"/>
  <c r="N857"/>
  <c r="O857"/>
  <c r="P857"/>
  <c r="Q857"/>
  <c r="R857"/>
  <c r="S857"/>
  <c r="T857"/>
  <c r="U857"/>
  <c r="V857"/>
  <c r="W857"/>
  <c r="X857"/>
  <c r="Y857"/>
  <c r="Z857"/>
  <c r="AA857"/>
  <c r="AB857"/>
  <c r="AC857"/>
  <c r="AD857"/>
  <c r="H858"/>
  <c r="I858"/>
  <c r="J858"/>
  <c r="K858"/>
  <c r="L858"/>
  <c r="M858"/>
  <c r="N858"/>
  <c r="O858"/>
  <c r="P858"/>
  <c r="Q858"/>
  <c r="R858"/>
  <c r="S858"/>
  <c r="T858"/>
  <c r="U858"/>
  <c r="V858"/>
  <c r="W858"/>
  <c r="X858"/>
  <c r="Y858"/>
  <c r="Z858"/>
  <c r="AA858"/>
  <c r="AB858"/>
  <c r="AC858"/>
  <c r="AD858"/>
  <c r="H859"/>
  <c r="I859"/>
  <c r="J859"/>
  <c r="K859"/>
  <c r="L859"/>
  <c r="M859"/>
  <c r="N859"/>
  <c r="O859"/>
  <c r="P859"/>
  <c r="Q859"/>
  <c r="R859"/>
  <c r="S859"/>
  <c r="T859"/>
  <c r="U859"/>
  <c r="V859"/>
  <c r="W859"/>
  <c r="X859"/>
  <c r="Y859"/>
  <c r="Z859"/>
  <c r="AA859"/>
  <c r="AB859"/>
  <c r="AC859"/>
  <c r="AD859"/>
  <c r="H860"/>
  <c r="I860"/>
  <c r="J860"/>
  <c r="K860"/>
  <c r="L860"/>
  <c r="M860"/>
  <c r="N860"/>
  <c r="O860"/>
  <c r="P860"/>
  <c r="Q860"/>
  <c r="R860"/>
  <c r="S860"/>
  <c r="T860"/>
  <c r="U860"/>
  <c r="V860"/>
  <c r="W860"/>
  <c r="X860"/>
  <c r="Y860"/>
  <c r="Z860"/>
  <c r="AA860"/>
  <c r="AB860"/>
  <c r="AC860"/>
  <c r="AD860"/>
  <c r="H861"/>
  <c r="I861"/>
  <c r="J861"/>
  <c r="K861"/>
  <c r="L861"/>
  <c r="M861"/>
  <c r="N861"/>
  <c r="O861"/>
  <c r="P861"/>
  <c r="Q861"/>
  <c r="R861"/>
  <c r="S861"/>
  <c r="T861"/>
  <c r="U861"/>
  <c r="V861"/>
  <c r="W861"/>
  <c r="X861"/>
  <c r="Y861"/>
  <c r="Z861"/>
  <c r="AA861"/>
  <c r="AB861"/>
  <c r="AC861"/>
  <c r="AD861"/>
  <c r="H862"/>
  <c r="I862"/>
  <c r="J862"/>
  <c r="K862"/>
  <c r="L862"/>
  <c r="M862"/>
  <c r="N862"/>
  <c r="O862"/>
  <c r="P862"/>
  <c r="Q862"/>
  <c r="R862"/>
  <c r="S862"/>
  <c r="T862"/>
  <c r="U862"/>
  <c r="V862"/>
  <c r="W862"/>
  <c r="X862"/>
  <c r="Y862"/>
  <c r="Z862"/>
  <c r="AA862"/>
  <c r="AB862"/>
  <c r="AC862"/>
  <c r="AD862"/>
  <c r="H863"/>
  <c r="I863"/>
  <c r="J863"/>
  <c r="K863"/>
  <c r="L863"/>
  <c r="M863"/>
  <c r="N863"/>
  <c r="O863"/>
  <c r="P863"/>
  <c r="Q863"/>
  <c r="R863"/>
  <c r="S863"/>
  <c r="T863"/>
  <c r="U863"/>
  <c r="V863"/>
  <c r="W863"/>
  <c r="X863"/>
  <c r="Y863"/>
  <c r="Z863"/>
  <c r="AA863"/>
  <c r="AB863"/>
  <c r="AC863"/>
  <c r="AD863"/>
  <c r="H864"/>
  <c r="I864"/>
  <c r="J864"/>
  <c r="K864"/>
  <c r="L864"/>
  <c r="M864"/>
  <c r="N864"/>
  <c r="O864"/>
  <c r="P864"/>
  <c r="Q864"/>
  <c r="R864"/>
  <c r="S864"/>
  <c r="T864"/>
  <c r="U864"/>
  <c r="V864"/>
  <c r="W864"/>
  <c r="X864"/>
  <c r="Y864"/>
  <c r="Z864"/>
  <c r="AA864"/>
  <c r="AB864"/>
  <c r="AC864"/>
  <c r="AD864"/>
  <c r="H865"/>
  <c r="I865"/>
  <c r="J865"/>
  <c r="K865"/>
  <c r="L865"/>
  <c r="M865"/>
  <c r="N865"/>
  <c r="O865"/>
  <c r="P865"/>
  <c r="Q865"/>
  <c r="R865"/>
  <c r="S865"/>
  <c r="T865"/>
  <c r="U865"/>
  <c r="V865"/>
  <c r="W865"/>
  <c r="X865"/>
  <c r="Y865"/>
  <c r="Z865"/>
  <c r="AA865"/>
  <c r="AB865"/>
  <c r="AC865"/>
  <c r="AD865"/>
  <c r="H866"/>
  <c r="I866"/>
  <c r="J866"/>
  <c r="K866"/>
  <c r="L866"/>
  <c r="M866"/>
  <c r="N866"/>
  <c r="O866"/>
  <c r="P866"/>
  <c r="Q866"/>
  <c r="R866"/>
  <c r="S866"/>
  <c r="T866"/>
  <c r="U866"/>
  <c r="V866"/>
  <c r="W866"/>
  <c r="X866"/>
  <c r="Y866"/>
  <c r="Z866"/>
  <c r="AA866"/>
  <c r="AB866"/>
  <c r="AC866"/>
  <c r="AD866"/>
  <c r="H867"/>
  <c r="I867"/>
  <c r="J867"/>
  <c r="K867"/>
  <c r="L867"/>
  <c r="M867"/>
  <c r="N867"/>
  <c r="O867"/>
  <c r="P867"/>
  <c r="Q867"/>
  <c r="R867"/>
  <c r="S867"/>
  <c r="T867"/>
  <c r="U867"/>
  <c r="V867"/>
  <c r="W867"/>
  <c r="X867"/>
  <c r="Y867"/>
  <c r="Z867"/>
  <c r="AA867"/>
  <c r="AB867"/>
  <c r="AC867"/>
  <c r="AD867"/>
  <c r="H868"/>
  <c r="I868"/>
  <c r="J868"/>
  <c r="K868"/>
  <c r="L868"/>
  <c r="M868"/>
  <c r="N868"/>
  <c r="O868"/>
  <c r="P868"/>
  <c r="Q868"/>
  <c r="R868"/>
  <c r="S868"/>
  <c r="T868"/>
  <c r="U868"/>
  <c r="V868"/>
  <c r="W868"/>
  <c r="X868"/>
  <c r="Y868"/>
  <c r="Z868"/>
  <c r="AA868"/>
  <c r="AB868"/>
  <c r="AC868"/>
  <c r="AD868"/>
  <c r="H869"/>
  <c r="I869"/>
  <c r="J869"/>
  <c r="K869"/>
  <c r="L869"/>
  <c r="M869"/>
  <c r="N869"/>
  <c r="O869"/>
  <c r="P869"/>
  <c r="Q869"/>
  <c r="R869"/>
  <c r="S869"/>
  <c r="T869"/>
  <c r="U869"/>
  <c r="V869"/>
  <c r="W869"/>
  <c r="X869"/>
  <c r="Y869"/>
  <c r="Z869"/>
  <c r="AA869"/>
  <c r="AB869"/>
  <c r="AC869"/>
  <c r="AD869"/>
  <c r="H870"/>
  <c r="I870"/>
  <c r="J870"/>
  <c r="K870"/>
  <c r="L870"/>
  <c r="M870"/>
  <c r="N870"/>
  <c r="O870"/>
  <c r="P870"/>
  <c r="Q870"/>
  <c r="R870"/>
  <c r="S870"/>
  <c r="T870"/>
  <c r="U870"/>
  <c r="V870"/>
  <c r="W870"/>
  <c r="X870"/>
  <c r="Y870"/>
  <c r="Z870"/>
  <c r="AA870"/>
  <c r="AB870"/>
  <c r="AC870"/>
  <c r="AD870"/>
  <c r="H871"/>
  <c r="I871"/>
  <c r="J871"/>
  <c r="K871"/>
  <c r="L871"/>
  <c r="M871"/>
  <c r="N871"/>
  <c r="O871"/>
  <c r="P871"/>
  <c r="Q871"/>
  <c r="R871"/>
  <c r="S871"/>
  <c r="T871"/>
  <c r="U871"/>
  <c r="V871"/>
  <c r="W871"/>
  <c r="X871"/>
  <c r="Y871"/>
  <c r="Z871"/>
  <c r="AA871"/>
  <c r="AB871"/>
  <c r="AC871"/>
  <c r="AD871"/>
  <c r="H872"/>
  <c r="I872"/>
  <c r="J872"/>
  <c r="K872"/>
  <c r="L872"/>
  <c r="M872"/>
  <c r="N872"/>
  <c r="O872"/>
  <c r="P872"/>
  <c r="Q872"/>
  <c r="R872"/>
  <c r="S872"/>
  <c r="T872"/>
  <c r="U872"/>
  <c r="V872"/>
  <c r="W872"/>
  <c r="X872"/>
  <c r="Y872"/>
  <c r="Z872"/>
  <c r="AA872"/>
  <c r="AB872"/>
  <c r="AC872"/>
  <c r="AD872"/>
  <c r="H873"/>
  <c r="I873"/>
  <c r="J873"/>
  <c r="K873"/>
  <c r="L873"/>
  <c r="M873"/>
  <c r="N873"/>
  <c r="O873"/>
  <c r="P873"/>
  <c r="Q873"/>
  <c r="R873"/>
  <c r="S873"/>
  <c r="T873"/>
  <c r="U873"/>
  <c r="V873"/>
  <c r="W873"/>
  <c r="X873"/>
  <c r="Y873"/>
  <c r="Z873"/>
  <c r="AA873"/>
  <c r="AB873"/>
  <c r="AC873"/>
  <c r="AD873"/>
  <c r="H874"/>
  <c r="I874"/>
  <c r="J874"/>
  <c r="K874"/>
  <c r="L874"/>
  <c r="M874"/>
  <c r="N874"/>
  <c r="O874"/>
  <c r="P874"/>
  <c r="Q874"/>
  <c r="R874"/>
  <c r="S874"/>
  <c r="T874"/>
  <c r="U874"/>
  <c r="V874"/>
  <c r="W874"/>
  <c r="X874"/>
  <c r="Y874"/>
  <c r="Z874"/>
  <c r="AA874"/>
  <c r="AB874"/>
  <c r="AC874"/>
  <c r="AD874"/>
  <c r="H875"/>
  <c r="I875"/>
  <c r="J875"/>
  <c r="K875"/>
  <c r="L875"/>
  <c r="M875"/>
  <c r="N875"/>
  <c r="O875"/>
  <c r="P875"/>
  <c r="Q875"/>
  <c r="R875"/>
  <c r="S875"/>
  <c r="T875"/>
  <c r="U875"/>
  <c r="V875"/>
  <c r="W875"/>
  <c r="X875"/>
  <c r="Y875"/>
  <c r="Z875"/>
  <c r="AA875"/>
  <c r="AB875"/>
  <c r="AC875"/>
  <c r="AD875"/>
  <c r="H876"/>
  <c r="I876"/>
  <c r="J876"/>
  <c r="K876"/>
  <c r="L876"/>
  <c r="M876"/>
  <c r="N876"/>
  <c r="O876"/>
  <c r="P876"/>
  <c r="Q876"/>
  <c r="R876"/>
  <c r="S876"/>
  <c r="T876"/>
  <c r="U876"/>
  <c r="V876"/>
  <c r="W876"/>
  <c r="X876"/>
  <c r="Y876"/>
  <c r="Z876"/>
  <c r="AA876"/>
  <c r="AB876"/>
  <c r="AC876"/>
  <c r="AD876"/>
  <c r="H877"/>
  <c r="I877"/>
  <c r="J877"/>
  <c r="K877"/>
  <c r="L877"/>
  <c r="M877"/>
  <c r="N877"/>
  <c r="O877"/>
  <c r="P877"/>
  <c r="Q877"/>
  <c r="R877"/>
  <c r="S877"/>
  <c r="T877"/>
  <c r="U877"/>
  <c r="V877"/>
  <c r="W877"/>
  <c r="X877"/>
  <c r="Y877"/>
  <c r="Z877"/>
  <c r="AA877"/>
  <c r="AB877"/>
  <c r="AC877"/>
  <c r="AD877"/>
  <c r="H878"/>
  <c r="I878"/>
  <c r="J878"/>
  <c r="K878"/>
  <c r="L878"/>
  <c r="M878"/>
  <c r="N878"/>
  <c r="O878"/>
  <c r="P878"/>
  <c r="Q878"/>
  <c r="R878"/>
  <c r="S878"/>
  <c r="T878"/>
  <c r="U878"/>
  <c r="V878"/>
  <c r="W878"/>
  <c r="X878"/>
  <c r="Y878"/>
  <c r="Z878"/>
  <c r="AA878"/>
  <c r="AB878"/>
  <c r="AC878"/>
  <c r="AD878"/>
  <c r="H879"/>
  <c r="I879"/>
  <c r="J879"/>
  <c r="K879"/>
  <c r="L879"/>
  <c r="M879"/>
  <c r="N879"/>
  <c r="O879"/>
  <c r="P879"/>
  <c r="Q879"/>
  <c r="R879"/>
  <c r="S879"/>
  <c r="T879"/>
  <c r="U879"/>
  <c r="V879"/>
  <c r="W879"/>
  <c r="X879"/>
  <c r="Y879"/>
  <c r="Z879"/>
  <c r="AA879"/>
  <c r="AB879"/>
  <c r="AC879"/>
  <c r="AD879"/>
  <c r="H880"/>
  <c r="I880"/>
  <c r="J880"/>
  <c r="K880"/>
  <c r="L880"/>
  <c r="M880"/>
  <c r="N880"/>
  <c r="O880"/>
  <c r="P880"/>
  <c r="Q880"/>
  <c r="R880"/>
  <c r="S880"/>
  <c r="T880"/>
  <c r="U880"/>
  <c r="V880"/>
  <c r="W880"/>
  <c r="X880"/>
  <c r="Y880"/>
  <c r="Z880"/>
  <c r="AA880"/>
  <c r="AB880"/>
  <c r="AC880"/>
  <c r="AD880"/>
  <c r="H881"/>
  <c r="I881"/>
  <c r="J881"/>
  <c r="K881"/>
  <c r="L881"/>
  <c r="M881"/>
  <c r="N881"/>
  <c r="O881"/>
  <c r="P881"/>
  <c r="Q881"/>
  <c r="R881"/>
  <c r="S881"/>
  <c r="T881"/>
  <c r="U881"/>
  <c r="V881"/>
  <c r="W881"/>
  <c r="X881"/>
  <c r="Y881"/>
  <c r="Z881"/>
  <c r="AA881"/>
  <c r="AB881"/>
  <c r="AC881"/>
  <c r="AD881"/>
  <c r="H882"/>
  <c r="I882"/>
  <c r="J882"/>
  <c r="K882"/>
  <c r="L882"/>
  <c r="M882"/>
  <c r="N882"/>
  <c r="O882"/>
  <c r="P882"/>
  <c r="Q882"/>
  <c r="R882"/>
  <c r="S882"/>
  <c r="T882"/>
  <c r="U882"/>
  <c r="V882"/>
  <c r="W882"/>
  <c r="X882"/>
  <c r="Y882"/>
  <c r="Z882"/>
  <c r="AA882"/>
  <c r="AB882"/>
  <c r="AC882"/>
  <c r="AD882"/>
  <c r="H883"/>
  <c r="I883"/>
  <c r="J883"/>
  <c r="K883"/>
  <c r="L883"/>
  <c r="M883"/>
  <c r="N883"/>
  <c r="O883"/>
  <c r="P883"/>
  <c r="Q883"/>
  <c r="R883"/>
  <c r="S883"/>
  <c r="T883"/>
  <c r="U883"/>
  <c r="V883"/>
  <c r="W883"/>
  <c r="X883"/>
  <c r="Y883"/>
  <c r="Z883"/>
  <c r="AA883"/>
  <c r="AB883"/>
  <c r="AC883"/>
  <c r="AD883"/>
  <c r="H884"/>
  <c r="I884"/>
  <c r="J884"/>
  <c r="K884"/>
  <c r="L884"/>
  <c r="M884"/>
  <c r="N884"/>
  <c r="O884"/>
  <c r="P884"/>
  <c r="Q884"/>
  <c r="R884"/>
  <c r="S884"/>
  <c r="T884"/>
  <c r="U884"/>
  <c r="V884"/>
  <c r="W884"/>
  <c r="X884"/>
  <c r="Y884"/>
  <c r="Z884"/>
  <c r="AA884"/>
  <c r="AB884"/>
  <c r="AC884"/>
  <c r="AD884"/>
  <c r="H885"/>
  <c r="I885"/>
  <c r="J885"/>
  <c r="K885"/>
  <c r="L885"/>
  <c r="M885"/>
  <c r="N885"/>
  <c r="O885"/>
  <c r="P885"/>
  <c r="Q885"/>
  <c r="R885"/>
  <c r="S885"/>
  <c r="T885"/>
  <c r="U885"/>
  <c r="V885"/>
  <c r="W885"/>
  <c r="X885"/>
  <c r="Y885"/>
  <c r="Z885"/>
  <c r="AA885"/>
  <c r="AB885"/>
  <c r="AC885"/>
  <c r="AD885"/>
  <c r="H886"/>
  <c r="I886"/>
  <c r="J886"/>
  <c r="K886"/>
  <c r="L886"/>
  <c r="M886"/>
  <c r="N886"/>
  <c r="O886"/>
  <c r="P886"/>
  <c r="Q886"/>
  <c r="R886"/>
  <c r="S886"/>
  <c r="T886"/>
  <c r="U886"/>
  <c r="V886"/>
  <c r="W886"/>
  <c r="X886"/>
  <c r="Y886"/>
  <c r="Z886"/>
  <c r="AA886"/>
  <c r="AB886"/>
  <c r="AC886"/>
  <c r="AD886"/>
  <c r="H887"/>
  <c r="I887"/>
  <c r="J887"/>
  <c r="K887"/>
  <c r="L887"/>
  <c r="M887"/>
  <c r="N887"/>
  <c r="O887"/>
  <c r="P887"/>
  <c r="Q887"/>
  <c r="R887"/>
  <c r="S887"/>
  <c r="T887"/>
  <c r="U887"/>
  <c r="V887"/>
  <c r="W887"/>
  <c r="X887"/>
  <c r="Y887"/>
  <c r="Z887"/>
  <c r="AA887"/>
  <c r="AB887"/>
  <c r="AC887"/>
  <c r="AD887"/>
  <c r="H923"/>
  <c r="I923"/>
  <c r="J923"/>
  <c r="K923"/>
  <c r="L923"/>
  <c r="M923"/>
  <c r="N923"/>
  <c r="O923"/>
  <c r="P923"/>
  <c r="Q923"/>
  <c r="R923"/>
  <c r="S923"/>
  <c r="T923"/>
  <c r="U923"/>
  <c r="V923"/>
  <c r="W923"/>
  <c r="X923"/>
  <c r="Y923"/>
  <c r="Z923"/>
  <c r="AA923"/>
  <c r="AB923"/>
  <c r="AC923"/>
  <c r="AD923"/>
  <c r="H924"/>
  <c r="I924"/>
  <c r="J924"/>
  <c r="K924"/>
  <c r="L924"/>
  <c r="M924"/>
  <c r="N924"/>
  <c r="O924"/>
  <c r="P924"/>
  <c r="Q924"/>
  <c r="R924"/>
  <c r="S924"/>
  <c r="T924"/>
  <c r="U924"/>
  <c r="V924"/>
  <c r="W924"/>
  <c r="X924"/>
  <c r="Y924"/>
  <c r="Z924"/>
  <c r="AA924"/>
  <c r="AB924"/>
  <c r="AC924"/>
  <c r="AD924"/>
  <c r="H925"/>
  <c r="I925"/>
  <c r="J925"/>
  <c r="K925"/>
  <c r="L925"/>
  <c r="M925"/>
  <c r="N925"/>
  <c r="O925"/>
  <c r="P925"/>
  <c r="Q925"/>
  <c r="R925"/>
  <c r="S925"/>
  <c r="T925"/>
  <c r="U925"/>
  <c r="V925"/>
  <c r="W925"/>
  <c r="X925"/>
  <c r="Y925"/>
  <c r="Z925"/>
  <c r="AA925"/>
  <c r="AB925"/>
  <c r="AC925"/>
  <c r="AD925"/>
  <c r="H926"/>
  <c r="I926"/>
  <c r="J926"/>
  <c r="K926"/>
  <c r="L926"/>
  <c r="M926"/>
  <c r="N926"/>
  <c r="O926"/>
  <c r="P926"/>
  <c r="Q926"/>
  <c r="R926"/>
  <c r="S926"/>
  <c r="T926"/>
  <c r="U926"/>
  <c r="V926"/>
  <c r="W926"/>
  <c r="X926"/>
  <c r="Y926"/>
  <c r="Z926"/>
  <c r="AA926"/>
  <c r="AB926"/>
  <c r="AC926"/>
  <c r="AD926"/>
  <c r="H927"/>
  <c r="I927"/>
  <c r="J927"/>
  <c r="K927"/>
  <c r="L927"/>
  <c r="M927"/>
  <c r="N927"/>
  <c r="O927"/>
  <c r="P927"/>
  <c r="Q927"/>
  <c r="R927"/>
  <c r="S927"/>
  <c r="T927"/>
  <c r="U927"/>
  <c r="V927"/>
  <c r="W927"/>
  <c r="X927"/>
  <c r="Y927"/>
  <c r="Z927"/>
  <c r="AA927"/>
  <c r="AB927"/>
  <c r="AC927"/>
  <c r="AD927"/>
  <c r="H928"/>
  <c r="I928"/>
  <c r="J928"/>
  <c r="K928"/>
  <c r="L928"/>
  <c r="M928"/>
  <c r="N928"/>
  <c r="O928"/>
  <c r="P928"/>
  <c r="Q928"/>
  <c r="R928"/>
  <c r="S928"/>
  <c r="T928"/>
  <c r="U928"/>
  <c r="V928"/>
  <c r="W928"/>
  <c r="X928"/>
  <c r="Y928"/>
  <c r="Z928"/>
  <c r="AA928"/>
  <c r="AB928"/>
  <c r="AC928"/>
  <c r="AD928"/>
  <c r="H929"/>
  <c r="I929"/>
  <c r="J929"/>
  <c r="K929"/>
  <c r="L929"/>
  <c r="M929"/>
  <c r="N929"/>
  <c r="O929"/>
  <c r="P929"/>
  <c r="Q929"/>
  <c r="R929"/>
  <c r="S929"/>
  <c r="T929"/>
  <c r="U929"/>
  <c r="V929"/>
  <c r="W929"/>
  <c r="X929"/>
  <c r="Y929"/>
  <c r="Z929"/>
  <c r="AA929"/>
  <c r="AB929"/>
  <c r="AC929"/>
  <c r="AD929"/>
  <c r="H930"/>
  <c r="I930"/>
  <c r="J930"/>
  <c r="K930"/>
  <c r="L930"/>
  <c r="M930"/>
  <c r="N930"/>
  <c r="O930"/>
  <c r="P930"/>
  <c r="Q930"/>
  <c r="R930"/>
  <c r="S930"/>
  <c r="T930"/>
  <c r="U930"/>
  <c r="V930"/>
  <c r="W930"/>
  <c r="X930"/>
  <c r="Y930"/>
  <c r="Z930"/>
  <c r="AA930"/>
  <c r="AB930"/>
  <c r="AC930"/>
  <c r="AD930"/>
  <c r="H933"/>
  <c r="I933"/>
  <c r="J933"/>
  <c r="K933"/>
  <c r="L933"/>
  <c r="M933"/>
  <c r="N933"/>
  <c r="O933"/>
  <c r="P933"/>
  <c r="Q933"/>
  <c r="R933"/>
  <c r="S933"/>
  <c r="T933"/>
  <c r="U933"/>
  <c r="V933"/>
  <c r="W933"/>
  <c r="X933"/>
  <c r="Y933"/>
  <c r="Z933"/>
  <c r="AA933"/>
  <c r="AB933"/>
  <c r="AC933"/>
  <c r="AD933"/>
  <c r="H934"/>
  <c r="I934"/>
  <c r="J934"/>
  <c r="K934"/>
  <c r="L934"/>
  <c r="M934"/>
  <c r="N934"/>
  <c r="O934"/>
  <c r="P934"/>
  <c r="Q934"/>
  <c r="R934"/>
  <c r="S934"/>
  <c r="T934"/>
  <c r="U934"/>
  <c r="V934"/>
  <c r="W934"/>
  <c r="X934"/>
  <c r="Y934"/>
  <c r="Z934"/>
  <c r="AA934"/>
  <c r="AB934"/>
  <c r="AC934"/>
  <c r="AD934"/>
  <c r="H935"/>
  <c r="I935"/>
  <c r="J935"/>
  <c r="K935"/>
  <c r="L935"/>
  <c r="M935"/>
  <c r="N935"/>
  <c r="O935"/>
  <c r="P935"/>
  <c r="Q935"/>
  <c r="R935"/>
  <c r="S935"/>
  <c r="T935"/>
  <c r="U935"/>
  <c r="V935"/>
  <c r="W935"/>
  <c r="X935"/>
  <c r="Y935"/>
  <c r="Z935"/>
  <c r="AA935"/>
  <c r="AB935"/>
  <c r="AC935"/>
  <c r="AD935"/>
  <c r="H936"/>
  <c r="I936"/>
  <c r="J936"/>
  <c r="K936"/>
  <c r="L936"/>
  <c r="M936"/>
  <c r="N936"/>
  <c r="O936"/>
  <c r="P936"/>
  <c r="Q936"/>
  <c r="R936"/>
  <c r="S936"/>
  <c r="T936"/>
  <c r="U936"/>
  <c r="V936"/>
  <c r="W936"/>
  <c r="X936"/>
  <c r="Y936"/>
  <c r="Z936"/>
  <c r="AA936"/>
  <c r="AB936"/>
  <c r="AC936"/>
  <c r="AD936"/>
  <c r="H937"/>
  <c r="I937"/>
  <c r="J937"/>
  <c r="K937"/>
  <c r="L937"/>
  <c r="M937"/>
  <c r="N937"/>
  <c r="O937"/>
  <c r="P937"/>
  <c r="Q937"/>
  <c r="R937"/>
  <c r="S937"/>
  <c r="T937"/>
  <c r="U937"/>
  <c r="V937"/>
  <c r="W937"/>
  <c r="X937"/>
  <c r="Y937"/>
  <c r="Z937"/>
  <c r="AA937"/>
  <c r="AB937"/>
  <c r="AC937"/>
  <c r="AD937"/>
  <c r="H938"/>
  <c r="I938"/>
  <c r="J938"/>
  <c r="K938"/>
  <c r="L938"/>
  <c r="M938"/>
  <c r="N938"/>
  <c r="O938"/>
  <c r="P938"/>
  <c r="Q938"/>
  <c r="R938"/>
  <c r="S938"/>
  <c r="T938"/>
  <c r="U938"/>
  <c r="V938"/>
  <c r="W938"/>
  <c r="X938"/>
  <c r="Y938"/>
  <c r="Z938"/>
  <c r="AA938"/>
  <c r="AB938"/>
  <c r="AC938"/>
  <c r="AD938"/>
  <c r="H939"/>
  <c r="I939"/>
  <c r="J939"/>
  <c r="K939"/>
  <c r="L939"/>
  <c r="M939"/>
  <c r="N939"/>
  <c r="O939"/>
  <c r="P939"/>
  <c r="Q939"/>
  <c r="R939"/>
  <c r="S939"/>
  <c r="T939"/>
  <c r="U939"/>
  <c r="V939"/>
  <c r="W939"/>
  <c r="X939"/>
  <c r="Y939"/>
  <c r="Z939"/>
  <c r="AA939"/>
  <c r="AB939"/>
  <c r="AC939"/>
  <c r="AD939"/>
  <c r="H940"/>
  <c r="I940"/>
  <c r="J940"/>
  <c r="K940"/>
  <c r="L940"/>
  <c r="M940"/>
  <c r="N940"/>
  <c r="O940"/>
  <c r="P940"/>
  <c r="Q940"/>
  <c r="R940"/>
  <c r="S940"/>
  <c r="T940"/>
  <c r="U940"/>
  <c r="V940"/>
  <c r="W940"/>
  <c r="X940"/>
  <c r="Y940"/>
  <c r="Z940"/>
  <c r="AA940"/>
  <c r="AB940"/>
  <c r="AC940"/>
  <c r="AD940"/>
  <c r="H1021"/>
  <c r="I1021"/>
  <c r="J1021"/>
  <c r="K1021"/>
  <c r="L1021"/>
  <c r="M1021"/>
  <c r="N1021"/>
  <c r="O1021"/>
  <c r="P1021"/>
  <c r="Q1021"/>
  <c r="R1021"/>
  <c r="S1021"/>
  <c r="T1021"/>
  <c r="U1021"/>
  <c r="V1021"/>
  <c r="W1021"/>
  <c r="X1021"/>
  <c r="Y1021"/>
  <c r="Z1021"/>
  <c r="AA1021"/>
  <c r="AB1021"/>
  <c r="AC1021"/>
  <c r="AD1021"/>
  <c r="H1022"/>
  <c r="I1022"/>
  <c r="J1022"/>
  <c r="K1022"/>
  <c r="L1022"/>
  <c r="M1022"/>
  <c r="N1022"/>
  <c r="O1022"/>
  <c r="P1022"/>
  <c r="Q1022"/>
  <c r="R1022"/>
  <c r="S1022"/>
  <c r="T1022"/>
  <c r="U1022"/>
  <c r="V1022"/>
  <c r="W1022"/>
  <c r="X1022"/>
  <c r="Y1022"/>
  <c r="Z1022"/>
  <c r="AA1022"/>
  <c r="AB1022"/>
  <c r="AC1022"/>
  <c r="AD1022"/>
  <c r="H1023"/>
  <c r="I1023"/>
  <c r="J1023"/>
  <c r="K1023"/>
  <c r="L1023"/>
  <c r="M1023"/>
  <c r="N1023"/>
  <c r="O1023"/>
  <c r="P1023"/>
  <c r="Q1023"/>
  <c r="R1023"/>
  <c r="S1023"/>
  <c r="T1023"/>
  <c r="U1023"/>
  <c r="V1023"/>
  <c r="W1023"/>
  <c r="X1023"/>
  <c r="Y1023"/>
  <c r="Z1023"/>
  <c r="AA1023"/>
  <c r="AB1023"/>
  <c r="AC1023"/>
  <c r="AD1023"/>
  <c r="H1024"/>
  <c r="I1024"/>
  <c r="J1024"/>
  <c r="K1024"/>
  <c r="L1024"/>
  <c r="M1024"/>
  <c r="N1024"/>
  <c r="O1024"/>
  <c r="P1024"/>
  <c r="Q1024"/>
  <c r="R1024"/>
  <c r="S1024"/>
  <c r="T1024"/>
  <c r="U1024"/>
  <c r="V1024"/>
  <c r="W1024"/>
  <c r="X1024"/>
  <c r="Y1024"/>
  <c r="Z1024"/>
  <c r="AA1024"/>
  <c r="AB1024"/>
  <c r="AC1024"/>
  <c r="AD1024"/>
  <c r="H1025"/>
  <c r="I1025"/>
  <c r="J1025"/>
  <c r="K1025"/>
  <c r="L1025"/>
  <c r="M1025"/>
  <c r="N1025"/>
  <c r="O1025"/>
  <c r="P1025"/>
  <c r="Q1025"/>
  <c r="R1025"/>
  <c r="S1025"/>
  <c r="T1025"/>
  <c r="U1025"/>
  <c r="V1025"/>
  <c r="W1025"/>
  <c r="X1025"/>
  <c r="Y1025"/>
  <c r="Z1025"/>
  <c r="AA1025"/>
  <c r="AB1025"/>
  <c r="AC1025"/>
  <c r="AD1025"/>
  <c r="H1026"/>
  <c r="I1026"/>
  <c r="J1026"/>
  <c r="K1026"/>
  <c r="L1026"/>
  <c r="M1026"/>
  <c r="N1026"/>
  <c r="O1026"/>
  <c r="P1026"/>
  <c r="Q1026"/>
  <c r="R1026"/>
  <c r="S1026"/>
  <c r="T1026"/>
  <c r="U1026"/>
  <c r="V1026"/>
  <c r="W1026"/>
  <c r="X1026"/>
  <c r="Y1026"/>
  <c r="Z1026"/>
  <c r="AA1026"/>
  <c r="AB1026"/>
  <c r="AC1026"/>
  <c r="AD1026"/>
  <c r="H1027"/>
  <c r="I1027"/>
  <c r="J1027"/>
  <c r="K1027"/>
  <c r="L1027"/>
  <c r="M1027"/>
  <c r="N1027"/>
  <c r="O1027"/>
  <c r="P1027"/>
  <c r="Q1027"/>
  <c r="R1027"/>
  <c r="S1027"/>
  <c r="T1027"/>
  <c r="U1027"/>
  <c r="V1027"/>
  <c r="W1027"/>
  <c r="X1027"/>
  <c r="Y1027"/>
  <c r="Z1027"/>
  <c r="AA1027"/>
  <c r="AB1027"/>
  <c r="AC1027"/>
  <c r="AD1027"/>
  <c r="H1028"/>
  <c r="I1028"/>
  <c r="J1028"/>
  <c r="K1028"/>
  <c r="L1028"/>
  <c r="M1028"/>
  <c r="N1028"/>
  <c r="O1028"/>
  <c r="P1028"/>
  <c r="Q1028"/>
  <c r="R1028"/>
  <c r="S1028"/>
  <c r="T1028"/>
  <c r="U1028"/>
  <c r="V1028"/>
  <c r="W1028"/>
  <c r="X1028"/>
  <c r="Y1028"/>
  <c r="Z1028"/>
  <c r="AA1028"/>
  <c r="AB1028"/>
  <c r="AC1028"/>
  <c r="AD1028"/>
  <c r="H1064"/>
  <c r="I1064"/>
  <c r="J1064"/>
  <c r="K1064"/>
  <c r="L1064"/>
  <c r="M1064"/>
  <c r="N1064"/>
  <c r="O1064"/>
  <c r="P1064"/>
  <c r="Q1064"/>
  <c r="R1064"/>
  <c r="S1064"/>
  <c r="T1064"/>
  <c r="U1064"/>
  <c r="V1064"/>
  <c r="W1064"/>
  <c r="X1064"/>
  <c r="Y1064"/>
  <c r="Z1064"/>
  <c r="AA1064"/>
  <c r="AB1064"/>
  <c r="AC1064"/>
  <c r="AD1064"/>
  <c r="H1065"/>
  <c r="I1065"/>
  <c r="J1065"/>
  <c r="K1065"/>
  <c r="L1065"/>
  <c r="M1065"/>
  <c r="N1065"/>
  <c r="O1065"/>
  <c r="P1065"/>
  <c r="Q1065"/>
  <c r="R1065"/>
  <c r="S1065"/>
  <c r="T1065"/>
  <c r="U1065"/>
  <c r="V1065"/>
  <c r="W1065"/>
  <c r="X1065"/>
  <c r="Y1065"/>
  <c r="Z1065"/>
  <c r="AA1065"/>
  <c r="AB1065"/>
  <c r="AC1065"/>
  <c r="AD1065"/>
  <c r="H1066"/>
  <c r="I1066"/>
  <c r="J1066"/>
  <c r="K1066"/>
  <c r="L1066"/>
  <c r="M1066"/>
  <c r="N1066"/>
  <c r="O1066"/>
  <c r="P1066"/>
  <c r="Q1066"/>
  <c r="R1066"/>
  <c r="S1066"/>
  <c r="T1066"/>
  <c r="U1066"/>
  <c r="V1066"/>
  <c r="W1066"/>
  <c r="X1066"/>
  <c r="Y1066"/>
  <c r="Z1066"/>
  <c r="AA1066"/>
  <c r="AB1066"/>
  <c r="AC1066"/>
  <c r="AD1066"/>
  <c r="H1067"/>
  <c r="I1067"/>
  <c r="J1067"/>
  <c r="K1067"/>
  <c r="L1067"/>
  <c r="M1067"/>
  <c r="N1067"/>
  <c r="O1067"/>
  <c r="P1067"/>
  <c r="Q1067"/>
  <c r="R1067"/>
  <c r="S1067"/>
  <c r="T1067"/>
  <c r="U1067"/>
  <c r="V1067"/>
  <c r="W1067"/>
  <c r="X1067"/>
  <c r="Y1067"/>
  <c r="Z1067"/>
  <c r="AA1067"/>
  <c r="AB1067"/>
  <c r="AC1067"/>
  <c r="AD1067"/>
  <c r="H1068"/>
  <c r="I1068"/>
  <c r="J1068"/>
  <c r="K1068"/>
  <c r="L1068"/>
  <c r="M1068"/>
  <c r="N1068"/>
  <c r="O1068"/>
  <c r="P1068"/>
  <c r="Q1068"/>
  <c r="R1068"/>
  <c r="S1068"/>
  <c r="T1068"/>
  <c r="U1068"/>
  <c r="V1068"/>
  <c r="W1068"/>
  <c r="X1068"/>
  <c r="Y1068"/>
  <c r="Z1068"/>
  <c r="AA1068"/>
  <c r="AB1068"/>
  <c r="AC1068"/>
  <c r="AD1068"/>
  <c r="H1069"/>
  <c r="I1069"/>
  <c r="J1069"/>
  <c r="K1069"/>
  <c r="L1069"/>
  <c r="M1069"/>
  <c r="N1069"/>
  <c r="O1069"/>
  <c r="P1069"/>
  <c r="Q1069"/>
  <c r="R1069"/>
  <c r="S1069"/>
  <c r="T1069"/>
  <c r="U1069"/>
  <c r="V1069"/>
  <c r="W1069"/>
  <c r="X1069"/>
  <c r="Y1069"/>
  <c r="Z1069"/>
  <c r="AA1069"/>
  <c r="AB1069"/>
  <c r="AC1069"/>
  <c r="AD1069"/>
  <c r="H1070"/>
  <c r="I1070"/>
  <c r="J1070"/>
  <c r="K1070"/>
  <c r="L1070"/>
  <c r="M1070"/>
  <c r="N1070"/>
  <c r="O1070"/>
  <c r="P1070"/>
  <c r="Q1070"/>
  <c r="R1070"/>
  <c r="S1070"/>
  <c r="T1070"/>
  <c r="U1070"/>
  <c r="V1070"/>
  <c r="W1070"/>
  <c r="X1070"/>
  <c r="Y1070"/>
  <c r="Z1070"/>
  <c r="AA1070"/>
  <c r="AB1070"/>
  <c r="AC1070"/>
  <c r="AD1070"/>
  <c r="H1071"/>
  <c r="I1071"/>
  <c r="J1071"/>
  <c r="K1071"/>
  <c r="L1071"/>
  <c r="M1071"/>
  <c r="N1071"/>
  <c r="O1071"/>
  <c r="P1071"/>
  <c r="Q1071"/>
  <c r="R1071"/>
  <c r="S1071"/>
  <c r="T1071"/>
  <c r="U1071"/>
  <c r="V1071"/>
  <c r="W1071"/>
  <c r="X1071"/>
  <c r="Y1071"/>
  <c r="Z1071"/>
  <c r="AA1071"/>
  <c r="AB1071"/>
  <c r="AC1071"/>
  <c r="AD1071"/>
  <c r="H1073"/>
  <c r="I1073"/>
  <c r="J1073"/>
  <c r="K1073"/>
  <c r="L1073"/>
  <c r="M1073"/>
  <c r="N1073"/>
  <c r="O1073"/>
  <c r="P1073"/>
  <c r="Q1073"/>
  <c r="R1073"/>
  <c r="S1073"/>
  <c r="T1073"/>
  <c r="U1073"/>
  <c r="V1073"/>
  <c r="W1073"/>
  <c r="X1073"/>
  <c r="Y1073"/>
  <c r="Z1073"/>
  <c r="AA1073"/>
  <c r="AB1073"/>
  <c r="AC1073"/>
  <c r="AD1073"/>
  <c r="H1074"/>
  <c r="I1074"/>
  <c r="J1074"/>
  <c r="K1074"/>
  <c r="L1074"/>
  <c r="M1074"/>
  <c r="N1074"/>
  <c r="O1074"/>
  <c r="P1074"/>
  <c r="Q1074"/>
  <c r="R1074"/>
  <c r="S1074"/>
  <c r="T1074"/>
  <c r="U1074"/>
  <c r="V1074"/>
  <c r="W1074"/>
  <c r="X1074"/>
  <c r="Y1074"/>
  <c r="Z1074"/>
  <c r="AA1074"/>
  <c r="AB1074"/>
  <c r="AC1074"/>
  <c r="AD1074"/>
  <c r="H1075"/>
  <c r="I1075"/>
  <c r="J1075"/>
  <c r="K1075"/>
  <c r="L1075"/>
  <c r="M1075"/>
  <c r="N1075"/>
  <c r="O1075"/>
  <c r="P1075"/>
  <c r="Q1075"/>
  <c r="R1075"/>
  <c r="S1075"/>
  <c r="T1075"/>
  <c r="U1075"/>
  <c r="V1075"/>
  <c r="W1075"/>
  <c r="X1075"/>
  <c r="Y1075"/>
  <c r="Z1075"/>
  <c r="AA1075"/>
  <c r="AB1075"/>
  <c r="AC1075"/>
  <c r="AD1075"/>
  <c r="H1076"/>
  <c r="I1076"/>
  <c r="J1076"/>
  <c r="K1076"/>
  <c r="L1076"/>
  <c r="M1076"/>
  <c r="N1076"/>
  <c r="O1076"/>
  <c r="P1076"/>
  <c r="Q1076"/>
  <c r="R1076"/>
  <c r="S1076"/>
  <c r="T1076"/>
  <c r="U1076"/>
  <c r="V1076"/>
  <c r="W1076"/>
  <c r="X1076"/>
  <c r="Y1076"/>
  <c r="Z1076"/>
  <c r="AA1076"/>
  <c r="AB1076"/>
  <c r="AC1076"/>
  <c r="AD1076"/>
  <c r="H1077"/>
  <c r="I1077"/>
  <c r="J1077"/>
  <c r="K1077"/>
  <c r="L1077"/>
  <c r="M1077"/>
  <c r="N1077"/>
  <c r="O1077"/>
  <c r="P1077"/>
  <c r="Q1077"/>
  <c r="R1077"/>
  <c r="S1077"/>
  <c r="T1077"/>
  <c r="U1077"/>
  <c r="V1077"/>
  <c r="W1077"/>
  <c r="X1077"/>
  <c r="Y1077"/>
  <c r="Z1077"/>
  <c r="AA1077"/>
  <c r="AB1077"/>
  <c r="AC1077"/>
  <c r="AD1077"/>
  <c r="H1078"/>
  <c r="I1078"/>
  <c r="J1078"/>
  <c r="K1078"/>
  <c r="L1078"/>
  <c r="M1078"/>
  <c r="N1078"/>
  <c r="O1078"/>
  <c r="P1078"/>
  <c r="Q1078"/>
  <c r="R1078"/>
  <c r="S1078"/>
  <c r="T1078"/>
  <c r="U1078"/>
  <c r="V1078"/>
  <c r="W1078"/>
  <c r="X1078"/>
  <c r="Y1078"/>
  <c r="Z1078"/>
  <c r="AA1078"/>
  <c r="AB1078"/>
  <c r="AC1078"/>
  <c r="AD1078"/>
  <c r="H1079"/>
  <c r="I1079"/>
  <c r="J1079"/>
  <c r="K1079"/>
  <c r="L1079"/>
  <c r="M1079"/>
  <c r="N1079"/>
  <c r="O1079"/>
  <c r="P1079"/>
  <c r="Q1079"/>
  <c r="R1079"/>
  <c r="S1079"/>
  <c r="T1079"/>
  <c r="U1079"/>
  <c r="V1079"/>
  <c r="W1079"/>
  <c r="X1079"/>
  <c r="Y1079"/>
  <c r="Z1079"/>
  <c r="AA1079"/>
  <c r="AB1079"/>
  <c r="AC1079"/>
  <c r="AD1079"/>
  <c r="H1080"/>
  <c r="I1080"/>
  <c r="J1080"/>
  <c r="K1080"/>
  <c r="L1080"/>
  <c r="M1080"/>
  <c r="N1080"/>
  <c r="O1080"/>
  <c r="P1080"/>
  <c r="Q1080"/>
  <c r="R1080"/>
  <c r="S1080"/>
  <c r="T1080"/>
  <c r="U1080"/>
  <c r="V1080"/>
  <c r="W1080"/>
  <c r="X1080"/>
  <c r="Y1080"/>
  <c r="Z1080"/>
  <c r="AA1080"/>
  <c r="AB1080"/>
  <c r="AC1080"/>
  <c r="AD1080"/>
  <c r="H1247"/>
  <c r="I1247"/>
  <c r="J1247"/>
  <c r="K1247"/>
  <c r="L1247"/>
  <c r="M1247"/>
  <c r="N1247"/>
  <c r="O1247"/>
  <c r="P1247"/>
  <c r="Q1247"/>
  <c r="R1247"/>
  <c r="S1247"/>
  <c r="T1247"/>
  <c r="U1247"/>
  <c r="V1247"/>
  <c r="W1247"/>
  <c r="X1247"/>
  <c r="Y1247"/>
  <c r="Z1247"/>
  <c r="AA1247"/>
  <c r="AB1247"/>
  <c r="AC1247"/>
  <c r="AD1247"/>
  <c r="H1248"/>
  <c r="I1248"/>
  <c r="J1248"/>
  <c r="K1248"/>
  <c r="L1248"/>
  <c r="M1248"/>
  <c r="N1248"/>
  <c r="O1248"/>
  <c r="P1248"/>
  <c r="Q1248"/>
  <c r="R1248"/>
  <c r="S1248"/>
  <c r="T1248"/>
  <c r="U1248"/>
  <c r="V1248"/>
  <c r="W1248"/>
  <c r="X1248"/>
  <c r="Y1248"/>
  <c r="Z1248"/>
  <c r="AA1248"/>
  <c r="AB1248"/>
  <c r="AC1248"/>
  <c r="AD1248"/>
  <c r="H1249"/>
  <c r="I1249"/>
  <c r="J1249"/>
  <c r="K1249"/>
  <c r="L1249"/>
  <c r="M1249"/>
  <c r="N1249"/>
  <c r="O1249"/>
  <c r="P1249"/>
  <c r="Q1249"/>
  <c r="R1249"/>
  <c r="S1249"/>
  <c r="T1249"/>
  <c r="U1249"/>
  <c r="V1249"/>
  <c r="W1249"/>
  <c r="X1249"/>
  <c r="Y1249"/>
  <c r="Z1249"/>
  <c r="AA1249"/>
  <c r="AB1249"/>
  <c r="AC1249"/>
  <c r="AD1249"/>
  <c r="H1250"/>
  <c r="I1250"/>
  <c r="J1250"/>
  <c r="K1250"/>
  <c r="L1250"/>
  <c r="M1250"/>
  <c r="N1250"/>
  <c r="O1250"/>
  <c r="P1250"/>
  <c r="Q1250"/>
  <c r="R1250"/>
  <c r="S1250"/>
  <c r="T1250"/>
  <c r="U1250"/>
  <c r="V1250"/>
  <c r="W1250"/>
  <c r="X1250"/>
  <c r="Y1250"/>
  <c r="Z1250"/>
  <c r="AA1250"/>
  <c r="AB1250"/>
  <c r="AC1250"/>
  <c r="AD1250"/>
  <c r="H1251"/>
  <c r="I1251"/>
  <c r="J1251"/>
  <c r="K1251"/>
  <c r="L1251"/>
  <c r="M1251"/>
  <c r="N1251"/>
  <c r="O1251"/>
  <c r="P1251"/>
  <c r="Q1251"/>
  <c r="R1251"/>
  <c r="S1251"/>
  <c r="T1251"/>
  <c r="U1251"/>
  <c r="V1251"/>
  <c r="W1251"/>
  <c r="X1251"/>
  <c r="Y1251"/>
  <c r="Z1251"/>
  <c r="AA1251"/>
  <c r="AB1251"/>
  <c r="AC1251"/>
  <c r="AD1251"/>
  <c r="H1252"/>
  <c r="I1252"/>
  <c r="J1252"/>
  <c r="K1252"/>
  <c r="L1252"/>
  <c r="M1252"/>
  <c r="N1252"/>
  <c r="O1252"/>
  <c r="P1252"/>
  <c r="Q1252"/>
  <c r="R1252"/>
  <c r="S1252"/>
  <c r="T1252"/>
  <c r="U1252"/>
  <c r="V1252"/>
  <c r="W1252"/>
  <c r="X1252"/>
  <c r="Y1252"/>
  <c r="Z1252"/>
  <c r="AA1252"/>
  <c r="AB1252"/>
  <c r="AC1252"/>
  <c r="AD1252"/>
  <c r="H1253"/>
  <c r="I1253"/>
  <c r="J1253"/>
  <c r="K1253"/>
  <c r="L1253"/>
  <c r="M1253"/>
  <c r="N1253"/>
  <c r="O1253"/>
  <c r="P1253"/>
  <c r="Q1253"/>
  <c r="R1253"/>
  <c r="S1253"/>
  <c r="T1253"/>
  <c r="U1253"/>
  <c r="V1253"/>
  <c r="W1253"/>
  <c r="X1253"/>
  <c r="Y1253"/>
  <c r="Z1253"/>
  <c r="AA1253"/>
  <c r="AB1253"/>
  <c r="AC1253"/>
  <c r="AD1253"/>
  <c r="H1254"/>
  <c r="I1254"/>
  <c r="J1254"/>
  <c r="K1254"/>
  <c r="L1254"/>
  <c r="M1254"/>
  <c r="N1254"/>
  <c r="O1254"/>
  <c r="P1254"/>
  <c r="Q1254"/>
  <c r="R1254"/>
  <c r="S1254"/>
  <c r="T1254"/>
  <c r="U1254"/>
  <c r="V1254"/>
  <c r="W1254"/>
  <c r="X1254"/>
  <c r="Y1254"/>
  <c r="Z1254"/>
  <c r="AA1254"/>
  <c r="AB1254"/>
  <c r="AC1254"/>
  <c r="AD1254"/>
  <c r="H1343"/>
  <c r="I1343"/>
  <c r="J1343"/>
  <c r="K1343"/>
  <c r="L1343"/>
  <c r="M1343"/>
  <c r="N1343"/>
  <c r="O1343"/>
  <c r="P1343"/>
  <c r="Q1343"/>
  <c r="R1343"/>
  <c r="S1343"/>
  <c r="T1343"/>
  <c r="U1343"/>
  <c r="V1343"/>
  <c r="W1343"/>
  <c r="X1343"/>
  <c r="Y1343"/>
  <c r="Z1343"/>
  <c r="AA1343"/>
  <c r="AB1343"/>
  <c r="AC1343"/>
  <c r="AD1343"/>
  <c r="H1344"/>
  <c r="I1344"/>
  <c r="J1344"/>
  <c r="K1344"/>
  <c r="L1344"/>
  <c r="M1344"/>
  <c r="N1344"/>
  <c r="O1344"/>
  <c r="P1344"/>
  <c r="Q1344"/>
  <c r="R1344"/>
  <c r="S1344"/>
  <c r="T1344"/>
  <c r="U1344"/>
  <c r="V1344"/>
  <c r="W1344"/>
  <c r="X1344"/>
  <c r="Y1344"/>
  <c r="Z1344"/>
  <c r="AA1344"/>
  <c r="AB1344"/>
  <c r="AC1344"/>
  <c r="AD1344"/>
  <c r="H1345"/>
  <c r="I1345"/>
  <c r="J1345"/>
  <c r="K1345"/>
  <c r="L1345"/>
  <c r="M1345"/>
  <c r="N1345"/>
  <c r="O1345"/>
  <c r="P1345"/>
  <c r="Q1345"/>
  <c r="R1345"/>
  <c r="S1345"/>
  <c r="T1345"/>
  <c r="U1345"/>
  <c r="V1345"/>
  <c r="W1345"/>
  <c r="X1345"/>
  <c r="Y1345"/>
  <c r="Z1345"/>
  <c r="AA1345"/>
  <c r="AB1345"/>
  <c r="AC1345"/>
  <c r="AD1345"/>
  <c r="H1346"/>
  <c r="I1346"/>
  <c r="J1346"/>
  <c r="K1346"/>
  <c r="L1346"/>
  <c r="M1346"/>
  <c r="N1346"/>
  <c r="O1346"/>
  <c r="P1346"/>
  <c r="Q1346"/>
  <c r="R1346"/>
  <c r="S1346"/>
  <c r="T1346"/>
  <c r="U1346"/>
  <c r="V1346"/>
  <c r="W1346"/>
  <c r="X1346"/>
  <c r="Y1346"/>
  <c r="Z1346"/>
  <c r="AA1346"/>
  <c r="AB1346"/>
  <c r="AC1346"/>
  <c r="AD1346"/>
  <c r="H1347"/>
  <c r="I1347"/>
  <c r="J1347"/>
  <c r="K1347"/>
  <c r="L1347"/>
  <c r="M1347"/>
  <c r="N1347"/>
  <c r="O1347"/>
  <c r="P1347"/>
  <c r="Q1347"/>
  <c r="R1347"/>
  <c r="S1347"/>
  <c r="T1347"/>
  <c r="U1347"/>
  <c r="V1347"/>
  <c r="W1347"/>
  <c r="X1347"/>
  <c r="Y1347"/>
  <c r="Z1347"/>
  <c r="AA1347"/>
  <c r="AB1347"/>
  <c r="AC1347"/>
  <c r="AD1347"/>
  <c r="H1348"/>
  <c r="I1348"/>
  <c r="J1348"/>
  <c r="K1348"/>
  <c r="L1348"/>
  <c r="M1348"/>
  <c r="N1348"/>
  <c r="O1348"/>
  <c r="P1348"/>
  <c r="Q1348"/>
  <c r="R1348"/>
  <c r="S1348"/>
  <c r="T1348"/>
  <c r="U1348"/>
  <c r="V1348"/>
  <c r="W1348"/>
  <c r="X1348"/>
  <c r="Y1348"/>
  <c r="Z1348"/>
  <c r="AA1348"/>
  <c r="AB1348"/>
  <c r="AC1348"/>
  <c r="AD1348"/>
  <c r="H1349"/>
  <c r="I1349"/>
  <c r="J1349"/>
  <c r="K1349"/>
  <c r="L1349"/>
  <c r="M1349"/>
  <c r="N1349"/>
  <c r="O1349"/>
  <c r="P1349"/>
  <c r="Q1349"/>
  <c r="R1349"/>
  <c r="S1349"/>
  <c r="T1349"/>
  <c r="U1349"/>
  <c r="V1349"/>
  <c r="W1349"/>
  <c r="X1349"/>
  <c r="Y1349"/>
  <c r="Z1349"/>
  <c r="AA1349"/>
  <c r="AB1349"/>
  <c r="AC1349"/>
  <c r="AD1349"/>
  <c r="H1350"/>
  <c r="I1350"/>
  <c r="J1350"/>
  <c r="K1350"/>
  <c r="L1350"/>
  <c r="M1350"/>
  <c r="N1350"/>
  <c r="O1350"/>
  <c r="P1350"/>
  <c r="Q1350"/>
  <c r="R1350"/>
  <c r="S1350"/>
  <c r="T1350"/>
  <c r="U1350"/>
  <c r="V1350"/>
  <c r="W1350"/>
  <c r="X1350"/>
  <c r="Y1350"/>
  <c r="Z1350"/>
  <c r="AA1350"/>
  <c r="AB1350"/>
  <c r="AC1350"/>
  <c r="AD1350"/>
  <c r="H1352"/>
  <c r="I1352"/>
  <c r="J1352"/>
  <c r="K1352"/>
  <c r="L1352"/>
  <c r="M1352"/>
  <c r="N1352"/>
  <c r="O1352"/>
  <c r="P1352"/>
  <c r="Q1352"/>
  <c r="R1352"/>
  <c r="S1352"/>
  <c r="T1352"/>
  <c r="U1352"/>
  <c r="V1352"/>
  <c r="W1352"/>
  <c r="X1352"/>
  <c r="Y1352"/>
  <c r="Z1352"/>
  <c r="AA1352"/>
  <c r="AB1352"/>
  <c r="AC1352"/>
  <c r="AD1352"/>
  <c r="H1353"/>
  <c r="I1353"/>
  <c r="J1353"/>
  <c r="K1353"/>
  <c r="L1353"/>
  <c r="M1353"/>
  <c r="N1353"/>
  <c r="O1353"/>
  <c r="P1353"/>
  <c r="Q1353"/>
  <c r="R1353"/>
  <c r="S1353"/>
  <c r="T1353"/>
  <c r="U1353"/>
  <c r="V1353"/>
  <c r="W1353"/>
  <c r="X1353"/>
  <c r="Y1353"/>
  <c r="Z1353"/>
  <c r="AA1353"/>
  <c r="AB1353"/>
  <c r="AC1353"/>
  <c r="AD1353"/>
  <c r="H1354"/>
  <c r="I1354"/>
  <c r="J1354"/>
  <c r="K1354"/>
  <c r="L1354"/>
  <c r="M1354"/>
  <c r="N1354"/>
  <c r="O1354"/>
  <c r="P1354"/>
  <c r="Q1354"/>
  <c r="R1354"/>
  <c r="S1354"/>
  <c r="T1354"/>
  <c r="U1354"/>
  <c r="V1354"/>
  <c r="W1354"/>
  <c r="X1354"/>
  <c r="Y1354"/>
  <c r="Z1354"/>
  <c r="AA1354"/>
  <c r="AB1354"/>
  <c r="AC1354"/>
  <c r="AD1354"/>
  <c r="H1355"/>
  <c r="I1355"/>
  <c r="J1355"/>
  <c r="K1355"/>
  <c r="L1355"/>
  <c r="M1355"/>
  <c r="N1355"/>
  <c r="O1355"/>
  <c r="P1355"/>
  <c r="Q1355"/>
  <c r="R1355"/>
  <c r="S1355"/>
  <c r="T1355"/>
  <c r="U1355"/>
  <c r="V1355"/>
  <c r="W1355"/>
  <c r="X1355"/>
  <c r="Y1355"/>
  <c r="Z1355"/>
  <c r="AA1355"/>
  <c r="AB1355"/>
  <c r="AC1355"/>
  <c r="AD1355"/>
  <c r="H1356"/>
  <c r="I1356"/>
  <c r="J1356"/>
  <c r="K1356"/>
  <c r="L1356"/>
  <c r="M1356"/>
  <c r="N1356"/>
  <c r="O1356"/>
  <c r="P1356"/>
  <c r="Q1356"/>
  <c r="R1356"/>
  <c r="S1356"/>
  <c r="T1356"/>
  <c r="U1356"/>
  <c r="V1356"/>
  <c r="W1356"/>
  <c r="X1356"/>
  <c r="Y1356"/>
  <c r="Z1356"/>
  <c r="AA1356"/>
  <c r="AB1356"/>
  <c r="AC1356"/>
  <c r="AD1356"/>
  <c r="H1357"/>
  <c r="I1357"/>
  <c r="J1357"/>
  <c r="K1357"/>
  <c r="L1357"/>
  <c r="M1357"/>
  <c r="N1357"/>
  <c r="O1357"/>
  <c r="P1357"/>
  <c r="Q1357"/>
  <c r="R1357"/>
  <c r="S1357"/>
  <c r="T1357"/>
  <c r="U1357"/>
  <c r="V1357"/>
  <c r="W1357"/>
  <c r="X1357"/>
  <c r="Y1357"/>
  <c r="Z1357"/>
  <c r="AA1357"/>
  <c r="AB1357"/>
  <c r="AC1357"/>
  <c r="AD1357"/>
  <c r="H1358"/>
  <c r="I1358"/>
  <c r="J1358"/>
  <c r="K1358"/>
  <c r="L1358"/>
  <c r="M1358"/>
  <c r="N1358"/>
  <c r="O1358"/>
  <c r="P1358"/>
  <c r="Q1358"/>
  <c r="R1358"/>
  <c r="S1358"/>
  <c r="T1358"/>
  <c r="U1358"/>
  <c r="V1358"/>
  <c r="W1358"/>
  <c r="X1358"/>
  <c r="Y1358"/>
  <c r="Z1358"/>
  <c r="AA1358"/>
  <c r="AB1358"/>
  <c r="AC1358"/>
  <c r="AD1358"/>
  <c r="H1359"/>
  <c r="I1359"/>
  <c r="J1359"/>
  <c r="K1359"/>
  <c r="L1359"/>
  <c r="M1359"/>
  <c r="N1359"/>
  <c r="O1359"/>
  <c r="P1359"/>
  <c r="Q1359"/>
  <c r="R1359"/>
  <c r="S1359"/>
  <c r="T1359"/>
  <c r="U1359"/>
  <c r="V1359"/>
  <c r="W1359"/>
  <c r="X1359"/>
  <c r="Y1359"/>
  <c r="Z1359"/>
  <c r="AA1359"/>
  <c r="AB1359"/>
  <c r="AC1359"/>
  <c r="AD1359"/>
  <c r="H1408"/>
  <c r="I1408"/>
  <c r="J1408"/>
  <c r="K1408"/>
  <c r="L1408"/>
  <c r="M1408"/>
  <c r="N1408"/>
  <c r="O1408"/>
  <c r="P1408"/>
  <c r="Q1408"/>
  <c r="R1408"/>
  <c r="S1408"/>
  <c r="T1408"/>
  <c r="U1408"/>
  <c r="V1408"/>
  <c r="W1408"/>
  <c r="X1408"/>
  <c r="Y1408"/>
  <c r="Z1408"/>
  <c r="AA1408"/>
  <c r="AB1408"/>
  <c r="AC1408"/>
  <c r="AD1408"/>
  <c r="H1409"/>
  <c r="I1409"/>
  <c r="J1409"/>
  <c r="K1409"/>
  <c r="L1409"/>
  <c r="M1409"/>
  <c r="N1409"/>
  <c r="O1409"/>
  <c r="P1409"/>
  <c r="Q1409"/>
  <c r="R1409"/>
  <c r="S1409"/>
  <c r="T1409"/>
  <c r="U1409"/>
  <c r="V1409"/>
  <c r="W1409"/>
  <c r="X1409"/>
  <c r="Y1409"/>
  <c r="Z1409"/>
  <c r="AA1409"/>
  <c r="AB1409"/>
  <c r="AC1409"/>
  <c r="AD1409"/>
  <c r="H1410"/>
  <c r="I1410"/>
  <c r="J1410"/>
  <c r="K1410"/>
  <c r="L1410"/>
  <c r="M1410"/>
  <c r="N1410"/>
  <c r="O1410"/>
  <c r="P1410"/>
  <c r="Q1410"/>
  <c r="R1410"/>
  <c r="S1410"/>
  <c r="T1410"/>
  <c r="U1410"/>
  <c r="V1410"/>
  <c r="W1410"/>
  <c r="X1410"/>
  <c r="Y1410"/>
  <c r="Z1410"/>
  <c r="AA1410"/>
  <c r="AB1410"/>
  <c r="AC1410"/>
  <c r="AD1410"/>
  <c r="H1411"/>
  <c r="I1411"/>
  <c r="J1411"/>
  <c r="K1411"/>
  <c r="L1411"/>
  <c r="M1411"/>
  <c r="N1411"/>
  <c r="O1411"/>
  <c r="P1411"/>
  <c r="Q1411"/>
  <c r="R1411"/>
  <c r="S1411"/>
  <c r="T1411"/>
  <c r="U1411"/>
  <c r="V1411"/>
  <c r="W1411"/>
  <c r="X1411"/>
  <c r="Y1411"/>
  <c r="Z1411"/>
  <c r="AA1411"/>
  <c r="AB1411"/>
  <c r="AC1411"/>
  <c r="AD1411"/>
  <c r="H1412"/>
  <c r="I1412"/>
  <c r="J1412"/>
  <c r="K1412"/>
  <c r="L1412"/>
  <c r="M1412"/>
  <c r="N1412"/>
  <c r="O1412"/>
  <c r="P1412"/>
  <c r="Q1412"/>
  <c r="R1412"/>
  <c r="S1412"/>
  <c r="T1412"/>
  <c r="U1412"/>
  <c r="V1412"/>
  <c r="W1412"/>
  <c r="X1412"/>
  <c r="Y1412"/>
  <c r="Z1412"/>
  <c r="AA1412"/>
  <c r="AB1412"/>
  <c r="AC1412"/>
  <c r="AD1412"/>
  <c r="H1413"/>
  <c r="I1413"/>
  <c r="J1413"/>
  <c r="K1413"/>
  <c r="L1413"/>
  <c r="M1413"/>
  <c r="N1413"/>
  <c r="O1413"/>
  <c r="P1413"/>
  <c r="Q1413"/>
  <c r="R1413"/>
  <c r="S1413"/>
  <c r="T1413"/>
  <c r="U1413"/>
  <c r="V1413"/>
  <c r="W1413"/>
  <c r="X1413"/>
  <c r="Y1413"/>
  <c r="Z1413"/>
  <c r="AA1413"/>
  <c r="AB1413"/>
  <c r="AC1413"/>
  <c r="AD1413"/>
  <c r="H1414"/>
  <c r="I1414"/>
  <c r="J1414"/>
  <c r="K1414"/>
  <c r="L1414"/>
  <c r="M1414"/>
  <c r="N1414"/>
  <c r="O1414"/>
  <c r="P1414"/>
  <c r="Q1414"/>
  <c r="R1414"/>
  <c r="S1414"/>
  <c r="T1414"/>
  <c r="U1414"/>
  <c r="V1414"/>
  <c r="W1414"/>
  <c r="X1414"/>
  <c r="Y1414"/>
  <c r="Z1414"/>
  <c r="AA1414"/>
  <c r="AB1414"/>
  <c r="AC1414"/>
  <c r="AD1414"/>
  <c r="H1415"/>
  <c r="I1415"/>
  <c r="J1415"/>
  <c r="K1415"/>
  <c r="L1415"/>
  <c r="M1415"/>
  <c r="N1415"/>
  <c r="O1415"/>
  <c r="P1415"/>
  <c r="Q1415"/>
  <c r="R1415"/>
  <c r="S1415"/>
  <c r="T1415"/>
  <c r="U1415"/>
  <c r="V1415"/>
  <c r="W1415"/>
  <c r="X1415"/>
  <c r="Y1415"/>
  <c r="Z1415"/>
  <c r="AA1415"/>
  <c r="AB1415"/>
  <c r="AC1415"/>
  <c r="AD1415"/>
  <c r="H1417"/>
  <c r="I1417"/>
  <c r="J1417"/>
  <c r="K1417"/>
  <c r="L1417"/>
  <c r="M1417"/>
  <c r="N1417"/>
  <c r="O1417"/>
  <c r="P1417"/>
  <c r="Q1417"/>
  <c r="R1417"/>
  <c r="S1417"/>
  <c r="T1417"/>
  <c r="U1417"/>
  <c r="V1417"/>
  <c r="W1417"/>
  <c r="X1417"/>
  <c r="Y1417"/>
  <c r="Z1417"/>
  <c r="AA1417"/>
  <c r="AB1417"/>
  <c r="AC1417"/>
  <c r="AD1417"/>
  <c r="H1418"/>
  <c r="I1418"/>
  <c r="J1418"/>
  <c r="K1418"/>
  <c r="L1418"/>
  <c r="M1418"/>
  <c r="N1418"/>
  <c r="O1418"/>
  <c r="P1418"/>
  <c r="Q1418"/>
  <c r="R1418"/>
  <c r="S1418"/>
  <c r="T1418"/>
  <c r="U1418"/>
  <c r="V1418"/>
  <c r="W1418"/>
  <c r="X1418"/>
  <c r="Y1418"/>
  <c r="Z1418"/>
  <c r="AA1418"/>
  <c r="AB1418"/>
  <c r="AC1418"/>
  <c r="AD1418"/>
  <c r="H1419"/>
  <c r="I1419"/>
  <c r="J1419"/>
  <c r="K1419"/>
  <c r="L1419"/>
  <c r="M1419"/>
  <c r="N1419"/>
  <c r="O1419"/>
  <c r="P1419"/>
  <c r="Q1419"/>
  <c r="R1419"/>
  <c r="S1419"/>
  <c r="T1419"/>
  <c r="U1419"/>
  <c r="V1419"/>
  <c r="W1419"/>
  <c r="X1419"/>
  <c r="Y1419"/>
  <c r="Z1419"/>
  <c r="AA1419"/>
  <c r="AB1419"/>
  <c r="AC1419"/>
  <c r="AD1419"/>
  <c r="H1420"/>
  <c r="I1420"/>
  <c r="J1420"/>
  <c r="K1420"/>
  <c r="L1420"/>
  <c r="M1420"/>
  <c r="N1420"/>
  <c r="O1420"/>
  <c r="P1420"/>
  <c r="Q1420"/>
  <c r="R1420"/>
  <c r="S1420"/>
  <c r="T1420"/>
  <c r="U1420"/>
  <c r="V1420"/>
  <c r="W1420"/>
  <c r="X1420"/>
  <c r="Y1420"/>
  <c r="Z1420"/>
  <c r="AA1420"/>
  <c r="AB1420"/>
  <c r="AC1420"/>
  <c r="AD1420"/>
  <c r="H1421"/>
  <c r="I1421"/>
  <c r="J1421"/>
  <c r="K1421"/>
  <c r="L1421"/>
  <c r="M1421"/>
  <c r="N1421"/>
  <c r="O1421"/>
  <c r="P1421"/>
  <c r="Q1421"/>
  <c r="R1421"/>
  <c r="S1421"/>
  <c r="T1421"/>
  <c r="U1421"/>
  <c r="V1421"/>
  <c r="W1421"/>
  <c r="X1421"/>
  <c r="Y1421"/>
  <c r="Z1421"/>
  <c r="AA1421"/>
  <c r="AB1421"/>
  <c r="AC1421"/>
  <c r="AD1421"/>
  <c r="H1422"/>
  <c r="I1422"/>
  <c r="J1422"/>
  <c r="K1422"/>
  <c r="L1422"/>
  <c r="M1422"/>
  <c r="N1422"/>
  <c r="O1422"/>
  <c r="P1422"/>
  <c r="Q1422"/>
  <c r="R1422"/>
  <c r="S1422"/>
  <c r="T1422"/>
  <c r="U1422"/>
  <c r="V1422"/>
  <c r="W1422"/>
  <c r="X1422"/>
  <c r="Y1422"/>
  <c r="Z1422"/>
  <c r="AA1422"/>
  <c r="AB1422"/>
  <c r="AC1422"/>
  <c r="AD1422"/>
  <c r="H1423"/>
  <c r="I1423"/>
  <c r="J1423"/>
  <c r="K1423"/>
  <c r="L1423"/>
  <c r="M1423"/>
  <c r="N1423"/>
  <c r="O1423"/>
  <c r="P1423"/>
  <c r="Q1423"/>
  <c r="R1423"/>
  <c r="S1423"/>
  <c r="T1423"/>
  <c r="U1423"/>
  <c r="V1423"/>
  <c r="W1423"/>
  <c r="X1423"/>
  <c r="Y1423"/>
  <c r="Z1423"/>
  <c r="AA1423"/>
  <c r="AB1423"/>
  <c r="AC1423"/>
  <c r="AD1423"/>
  <c r="H1424"/>
  <c r="I1424"/>
  <c r="J1424"/>
  <c r="K1424"/>
  <c r="L1424"/>
  <c r="M1424"/>
  <c r="N1424"/>
  <c r="O1424"/>
  <c r="P1424"/>
  <c r="Q1424"/>
  <c r="R1424"/>
  <c r="S1424"/>
  <c r="T1424"/>
  <c r="U1424"/>
  <c r="V1424"/>
  <c r="W1424"/>
  <c r="X1424"/>
  <c r="Y1424"/>
  <c r="Z1424"/>
  <c r="AA1424"/>
  <c r="AB1424"/>
  <c r="AC1424"/>
  <c r="AD1424"/>
  <c r="H1692"/>
  <c r="I1692"/>
  <c r="J1692"/>
  <c r="K1692"/>
  <c r="L1692"/>
  <c r="M1692"/>
  <c r="N1692"/>
  <c r="O1692"/>
  <c r="P1692"/>
  <c r="Q1692"/>
  <c r="R1692"/>
  <c r="S1692"/>
  <c r="T1692"/>
  <c r="U1692"/>
  <c r="V1692"/>
  <c r="W1692"/>
  <c r="X1692"/>
  <c r="Y1692"/>
  <c r="Z1692"/>
  <c r="AA1692"/>
  <c r="AB1692"/>
  <c r="AC1692"/>
  <c r="AD1692"/>
  <c r="H1693"/>
  <c r="I1693"/>
  <c r="J1693"/>
  <c r="K1693"/>
  <c r="L1693"/>
  <c r="M1693"/>
  <c r="N1693"/>
  <c r="O1693"/>
  <c r="P1693"/>
  <c r="Q1693"/>
  <c r="R1693"/>
  <c r="S1693"/>
  <c r="T1693"/>
  <c r="U1693"/>
  <c r="V1693"/>
  <c r="W1693"/>
  <c r="X1693"/>
  <c r="Y1693"/>
  <c r="Z1693"/>
  <c r="AA1693"/>
  <c r="AB1693"/>
  <c r="AC1693"/>
  <c r="AD1693"/>
  <c r="H1694"/>
  <c r="I1694"/>
  <c r="J1694"/>
  <c r="K1694"/>
  <c r="L1694"/>
  <c r="M1694"/>
  <c r="N1694"/>
  <c r="O1694"/>
  <c r="P1694"/>
  <c r="Q1694"/>
  <c r="R1694"/>
  <c r="S1694"/>
  <c r="T1694"/>
  <c r="U1694"/>
  <c r="V1694"/>
  <c r="W1694"/>
  <c r="X1694"/>
  <c r="Y1694"/>
  <c r="Z1694"/>
  <c r="AA1694"/>
  <c r="AB1694"/>
  <c r="AC1694"/>
  <c r="AD1694"/>
  <c r="H1695"/>
  <c r="I1695"/>
  <c r="J1695"/>
  <c r="K1695"/>
  <c r="L1695"/>
  <c r="M1695"/>
  <c r="N1695"/>
  <c r="O1695"/>
  <c r="P1695"/>
  <c r="Q1695"/>
  <c r="R1695"/>
  <c r="S1695"/>
  <c r="T1695"/>
  <c r="U1695"/>
  <c r="V1695"/>
  <c r="W1695"/>
  <c r="X1695"/>
  <c r="Y1695"/>
  <c r="Z1695"/>
  <c r="AA1695"/>
  <c r="AB1695"/>
  <c r="AC1695"/>
  <c r="AD1695"/>
  <c r="H1696"/>
  <c r="I1696"/>
  <c r="J1696"/>
  <c r="K1696"/>
  <c r="L1696"/>
  <c r="M1696"/>
  <c r="N1696"/>
  <c r="O1696"/>
  <c r="P1696"/>
  <c r="Q1696"/>
  <c r="R1696"/>
  <c r="S1696"/>
  <c r="T1696"/>
  <c r="U1696"/>
  <c r="V1696"/>
  <c r="W1696"/>
  <c r="X1696"/>
  <c r="Y1696"/>
  <c r="Z1696"/>
  <c r="AA1696"/>
  <c r="AB1696"/>
  <c r="AC1696"/>
  <c r="AD1696"/>
  <c r="H1697"/>
  <c r="I1697"/>
  <c r="J1697"/>
  <c r="K1697"/>
  <c r="L1697"/>
  <c r="M1697"/>
  <c r="N1697"/>
  <c r="O1697"/>
  <c r="P1697"/>
  <c r="Q1697"/>
  <c r="R1697"/>
  <c r="S1697"/>
  <c r="T1697"/>
  <c r="U1697"/>
  <c r="V1697"/>
  <c r="W1697"/>
  <c r="X1697"/>
  <c r="Y1697"/>
  <c r="Z1697"/>
  <c r="AA1697"/>
  <c r="AB1697"/>
  <c r="AC1697"/>
  <c r="AD1697"/>
  <c r="H1698"/>
  <c r="I1698"/>
  <c r="J1698"/>
  <c r="K1698"/>
  <c r="L1698"/>
  <c r="M1698"/>
  <c r="N1698"/>
  <c r="O1698"/>
  <c r="P1698"/>
  <c r="Q1698"/>
  <c r="R1698"/>
  <c r="S1698"/>
  <c r="T1698"/>
  <c r="U1698"/>
  <c r="V1698"/>
  <c r="W1698"/>
  <c r="X1698"/>
  <c r="Y1698"/>
  <c r="Z1698"/>
  <c r="AA1698"/>
  <c r="AB1698"/>
  <c r="AC1698"/>
  <c r="AD1698"/>
  <c r="H1699"/>
  <c r="I1699"/>
  <c r="J1699"/>
  <c r="K1699"/>
  <c r="L1699"/>
  <c r="M1699"/>
  <c r="N1699"/>
  <c r="O1699"/>
  <c r="P1699"/>
  <c r="Q1699"/>
  <c r="R1699"/>
  <c r="S1699"/>
  <c r="T1699"/>
  <c r="U1699"/>
  <c r="V1699"/>
  <c r="W1699"/>
  <c r="X1699"/>
  <c r="Y1699"/>
  <c r="Z1699"/>
  <c r="AA1699"/>
  <c r="AB1699"/>
  <c r="AC1699"/>
  <c r="AD1699"/>
  <c r="H1700"/>
  <c r="I1700"/>
  <c r="J1700"/>
  <c r="K1700"/>
  <c r="L1700"/>
  <c r="M1700"/>
  <c r="N1700"/>
  <c r="O1700"/>
  <c r="P1700"/>
  <c r="Q1700"/>
  <c r="R1700"/>
  <c r="S1700"/>
  <c r="T1700"/>
  <c r="U1700"/>
  <c r="V1700"/>
  <c r="W1700"/>
  <c r="X1700"/>
  <c r="Y1700"/>
  <c r="Z1700"/>
  <c r="AA1700"/>
  <c r="AB1700"/>
  <c r="AC1700"/>
  <c r="AD1700"/>
  <c r="H1701"/>
  <c r="I1701"/>
  <c r="J1701"/>
  <c r="K1701"/>
  <c r="L1701"/>
  <c r="M1701"/>
  <c r="N1701"/>
  <c r="O1701"/>
  <c r="P1701"/>
  <c r="Q1701"/>
  <c r="R1701"/>
  <c r="S1701"/>
  <c r="T1701"/>
  <c r="U1701"/>
  <c r="V1701"/>
  <c r="W1701"/>
  <c r="X1701"/>
  <c r="Y1701"/>
  <c r="Z1701"/>
  <c r="AA1701"/>
  <c r="AB1701"/>
  <c r="AC1701"/>
  <c r="AD1701"/>
  <c r="H1702"/>
  <c r="I1702"/>
  <c r="J1702"/>
  <c r="K1702"/>
  <c r="L1702"/>
  <c r="M1702"/>
  <c r="N1702"/>
  <c r="O1702"/>
  <c r="P1702"/>
  <c r="Q1702"/>
  <c r="R1702"/>
  <c r="S1702"/>
  <c r="T1702"/>
  <c r="U1702"/>
  <c r="V1702"/>
  <c r="W1702"/>
  <c r="X1702"/>
  <c r="Y1702"/>
  <c r="Z1702"/>
  <c r="AA1702"/>
  <c r="AB1702"/>
  <c r="AC1702"/>
  <c r="AD1702"/>
  <c r="H1703"/>
  <c r="I1703"/>
  <c r="J1703"/>
  <c r="K1703"/>
  <c r="L1703"/>
  <c r="M1703"/>
  <c r="N1703"/>
  <c r="O1703"/>
  <c r="P1703"/>
  <c r="Q1703"/>
  <c r="R1703"/>
  <c r="S1703"/>
  <c r="T1703"/>
  <c r="U1703"/>
  <c r="V1703"/>
  <c r="W1703"/>
  <c r="X1703"/>
  <c r="Y1703"/>
  <c r="Z1703"/>
  <c r="AA1703"/>
  <c r="AB1703"/>
  <c r="AC1703"/>
  <c r="AD1703"/>
  <c r="H1704"/>
  <c r="I1704"/>
  <c r="J1704"/>
  <c r="K1704"/>
  <c r="L1704"/>
  <c r="M1704"/>
  <c r="N1704"/>
  <c r="O1704"/>
  <c r="P1704"/>
  <c r="Q1704"/>
  <c r="R1704"/>
  <c r="S1704"/>
  <c r="T1704"/>
  <c r="U1704"/>
  <c r="V1704"/>
  <c r="W1704"/>
  <c r="X1704"/>
  <c r="Y1704"/>
  <c r="Z1704"/>
  <c r="AA1704"/>
  <c r="AB1704"/>
  <c r="AC1704"/>
  <c r="AD1704"/>
  <c r="H1705"/>
  <c r="I1705"/>
  <c r="J1705"/>
  <c r="K1705"/>
  <c r="L1705"/>
  <c r="M1705"/>
  <c r="N1705"/>
  <c r="O1705"/>
  <c r="P1705"/>
  <c r="Q1705"/>
  <c r="R1705"/>
  <c r="S1705"/>
  <c r="T1705"/>
  <c r="U1705"/>
  <c r="V1705"/>
  <c r="W1705"/>
  <c r="X1705"/>
  <c r="Y1705"/>
  <c r="Z1705"/>
  <c r="AA1705"/>
  <c r="AB1705"/>
  <c r="AC1705"/>
  <c r="AD1705"/>
  <c r="H1706"/>
  <c r="I1706"/>
  <c r="J1706"/>
  <c r="K1706"/>
  <c r="L1706"/>
  <c r="M1706"/>
  <c r="N1706"/>
  <c r="O1706"/>
  <c r="P1706"/>
  <c r="Q1706"/>
  <c r="R1706"/>
  <c r="S1706"/>
  <c r="T1706"/>
  <c r="U1706"/>
  <c r="V1706"/>
  <c r="W1706"/>
  <c r="X1706"/>
  <c r="Y1706"/>
  <c r="Z1706"/>
  <c r="AA1706"/>
  <c r="AB1706"/>
  <c r="AC1706"/>
  <c r="AD1706"/>
  <c r="H1707"/>
  <c r="I1707"/>
  <c r="J1707"/>
  <c r="K1707"/>
  <c r="L1707"/>
  <c r="M1707"/>
  <c r="N1707"/>
  <c r="O1707"/>
  <c r="P1707"/>
  <c r="Q1707"/>
  <c r="R1707"/>
  <c r="S1707"/>
  <c r="T1707"/>
  <c r="U1707"/>
  <c r="V1707"/>
  <c r="W1707"/>
  <c r="X1707"/>
  <c r="Y1707"/>
  <c r="Z1707"/>
  <c r="AA1707"/>
  <c r="AB1707"/>
  <c r="AC1707"/>
  <c r="AD1707"/>
  <c r="H1708"/>
  <c r="I1708"/>
  <c r="J1708"/>
  <c r="K1708"/>
  <c r="L1708"/>
  <c r="M1708"/>
  <c r="N1708"/>
  <c r="O1708"/>
  <c r="P1708"/>
  <c r="Q1708"/>
  <c r="R1708"/>
  <c r="S1708"/>
  <c r="T1708"/>
  <c r="U1708"/>
  <c r="V1708"/>
  <c r="W1708"/>
  <c r="X1708"/>
  <c r="Y1708"/>
  <c r="Z1708"/>
  <c r="AA1708"/>
  <c r="AB1708"/>
  <c r="AC1708"/>
  <c r="AD1708"/>
  <c r="H1709"/>
  <c r="I1709"/>
  <c r="J1709"/>
  <c r="K1709"/>
  <c r="L1709"/>
  <c r="M1709"/>
  <c r="N1709"/>
  <c r="O1709"/>
  <c r="P1709"/>
  <c r="Q1709"/>
  <c r="R1709"/>
  <c r="S1709"/>
  <c r="T1709"/>
  <c r="U1709"/>
  <c r="V1709"/>
  <c r="W1709"/>
  <c r="X1709"/>
  <c r="Y1709"/>
  <c r="Z1709"/>
  <c r="AA1709"/>
  <c r="AB1709"/>
  <c r="AC1709"/>
  <c r="AD1709"/>
  <c r="H1710"/>
  <c r="I1710"/>
  <c r="J1710"/>
  <c r="K1710"/>
  <c r="L1710"/>
  <c r="M1710"/>
  <c r="N1710"/>
  <c r="O1710"/>
  <c r="P1710"/>
  <c r="Q1710"/>
  <c r="R1710"/>
  <c r="S1710"/>
  <c r="T1710"/>
  <c r="U1710"/>
  <c r="V1710"/>
  <c r="W1710"/>
  <c r="X1710"/>
  <c r="Y1710"/>
  <c r="Z1710"/>
  <c r="AA1710"/>
  <c r="AB1710"/>
  <c r="AC1710"/>
  <c r="AD1710"/>
  <c r="H1711"/>
  <c r="I1711"/>
  <c r="J1711"/>
  <c r="K1711"/>
  <c r="L1711"/>
  <c r="M1711"/>
  <c r="N1711"/>
  <c r="O1711"/>
  <c r="P1711"/>
  <c r="Q1711"/>
  <c r="R1711"/>
  <c r="S1711"/>
  <c r="T1711"/>
  <c r="U1711"/>
  <c r="V1711"/>
  <c r="W1711"/>
  <c r="X1711"/>
  <c r="Y1711"/>
  <c r="Z1711"/>
  <c r="AA1711"/>
  <c r="AB1711"/>
  <c r="AC1711"/>
  <c r="AD1711"/>
  <c r="H1712"/>
  <c r="I1712"/>
  <c r="J1712"/>
  <c r="K1712"/>
  <c r="L1712"/>
  <c r="M1712"/>
  <c r="N1712"/>
  <c r="O1712"/>
  <c r="P1712"/>
  <c r="Q1712"/>
  <c r="R1712"/>
  <c r="S1712"/>
  <c r="T1712"/>
  <c r="U1712"/>
  <c r="V1712"/>
  <c r="W1712"/>
  <c r="X1712"/>
  <c r="Y1712"/>
  <c r="Z1712"/>
  <c r="AA1712"/>
  <c r="AB1712"/>
  <c r="AC1712"/>
  <c r="AD1712"/>
  <c r="H1713"/>
  <c r="I1713"/>
  <c r="J1713"/>
  <c r="K1713"/>
  <c r="L1713"/>
  <c r="M1713"/>
  <c r="N1713"/>
  <c r="O1713"/>
  <c r="P1713"/>
  <c r="Q1713"/>
  <c r="R1713"/>
  <c r="S1713"/>
  <c r="T1713"/>
  <c r="U1713"/>
  <c r="V1713"/>
  <c r="W1713"/>
  <c r="X1713"/>
  <c r="Y1713"/>
  <c r="Z1713"/>
  <c r="AA1713"/>
  <c r="AB1713"/>
  <c r="AC1713"/>
  <c r="AD1713"/>
  <c r="H1714"/>
  <c r="I1714"/>
  <c r="J1714"/>
  <c r="K1714"/>
  <c r="L1714"/>
  <c r="M1714"/>
  <c r="N1714"/>
  <c r="O1714"/>
  <c r="P1714"/>
  <c r="Q1714"/>
  <c r="R1714"/>
  <c r="S1714"/>
  <c r="T1714"/>
  <c r="U1714"/>
  <c r="V1714"/>
  <c r="W1714"/>
  <c r="X1714"/>
  <c r="Y1714"/>
  <c r="Z1714"/>
  <c r="AA1714"/>
  <c r="AB1714"/>
  <c r="AC1714"/>
  <c r="AD1714"/>
  <c r="H1715"/>
  <c r="I1715"/>
  <c r="J1715"/>
  <c r="K1715"/>
  <c r="L1715"/>
  <c r="M1715"/>
  <c r="N1715"/>
  <c r="O1715"/>
  <c r="P1715"/>
  <c r="Q1715"/>
  <c r="R1715"/>
  <c r="S1715"/>
  <c r="T1715"/>
  <c r="U1715"/>
  <c r="V1715"/>
  <c r="W1715"/>
  <c r="X1715"/>
  <c r="Y1715"/>
  <c r="Z1715"/>
  <c r="AA1715"/>
  <c r="AB1715"/>
  <c r="AC1715"/>
  <c r="AD1715"/>
  <c r="H1716"/>
  <c r="I1716"/>
  <c r="J1716"/>
  <c r="K1716"/>
  <c r="L1716"/>
  <c r="M1716"/>
  <c r="N1716"/>
  <c r="O1716"/>
  <c r="P1716"/>
  <c r="Q1716"/>
  <c r="R1716"/>
  <c r="S1716"/>
  <c r="T1716"/>
  <c r="U1716"/>
  <c r="V1716"/>
  <c r="W1716"/>
  <c r="X1716"/>
  <c r="Y1716"/>
  <c r="Z1716"/>
  <c r="AA1716"/>
  <c r="AB1716"/>
  <c r="AC1716"/>
  <c r="AD1716"/>
  <c r="H1717"/>
  <c r="I1717"/>
  <c r="J1717"/>
  <c r="K1717"/>
  <c r="L1717"/>
  <c r="M1717"/>
  <c r="N1717"/>
  <c r="O1717"/>
  <c r="P1717"/>
  <c r="Q1717"/>
  <c r="R1717"/>
  <c r="S1717"/>
  <c r="T1717"/>
  <c r="U1717"/>
  <c r="V1717"/>
  <c r="W1717"/>
  <c r="X1717"/>
  <c r="Y1717"/>
  <c r="Z1717"/>
  <c r="AA1717"/>
  <c r="AB1717"/>
  <c r="AC1717"/>
  <c r="AD1717"/>
  <c r="H1718"/>
  <c r="I1718"/>
  <c r="J1718"/>
  <c r="K1718"/>
  <c r="L1718"/>
  <c r="M1718"/>
  <c r="N1718"/>
  <c r="O1718"/>
  <c r="P1718"/>
  <c r="Q1718"/>
  <c r="R1718"/>
  <c r="S1718"/>
  <c r="T1718"/>
  <c r="U1718"/>
  <c r="V1718"/>
  <c r="W1718"/>
  <c r="X1718"/>
  <c r="Y1718"/>
  <c r="Z1718"/>
  <c r="AA1718"/>
  <c r="AB1718"/>
  <c r="AC1718"/>
  <c r="AD1718"/>
  <c r="H1719"/>
  <c r="I1719"/>
  <c r="J1719"/>
  <c r="K1719"/>
  <c r="L1719"/>
  <c r="M1719"/>
  <c r="N1719"/>
  <c r="O1719"/>
  <c r="P1719"/>
  <c r="Q1719"/>
  <c r="R1719"/>
  <c r="S1719"/>
  <c r="T1719"/>
  <c r="U1719"/>
  <c r="V1719"/>
  <c r="W1719"/>
  <c r="X1719"/>
  <c r="Y1719"/>
  <c r="Z1719"/>
  <c r="AA1719"/>
  <c r="AB1719"/>
  <c r="AC1719"/>
  <c r="AD1719"/>
  <c r="H1720"/>
  <c r="I1720"/>
  <c r="J1720"/>
  <c r="K1720"/>
  <c r="L1720"/>
  <c r="M1720"/>
  <c r="N1720"/>
  <c r="O1720"/>
  <c r="P1720"/>
  <c r="Q1720"/>
  <c r="R1720"/>
  <c r="S1720"/>
  <c r="T1720"/>
  <c r="U1720"/>
  <c r="V1720"/>
  <c r="W1720"/>
  <c r="X1720"/>
  <c r="Y1720"/>
  <c r="Z1720"/>
  <c r="AA1720"/>
  <c r="AB1720"/>
  <c r="AC1720"/>
  <c r="AD1720"/>
  <c r="H1721"/>
  <c r="I1721"/>
  <c r="J1721"/>
  <c r="K1721"/>
  <c r="L1721"/>
  <c r="M1721"/>
  <c r="N1721"/>
  <c r="O1721"/>
  <c r="P1721"/>
  <c r="Q1721"/>
  <c r="R1721"/>
  <c r="S1721"/>
  <c r="T1721"/>
  <c r="U1721"/>
  <c r="V1721"/>
  <c r="W1721"/>
  <c r="X1721"/>
  <c r="Y1721"/>
  <c r="Z1721"/>
  <c r="AA1721"/>
  <c r="AB1721"/>
  <c r="AC1721"/>
  <c r="AD1721"/>
  <c r="H1722"/>
  <c r="I1722"/>
  <c r="J1722"/>
  <c r="K1722"/>
  <c r="L1722"/>
  <c r="M1722"/>
  <c r="N1722"/>
  <c r="O1722"/>
  <c r="P1722"/>
  <c r="Q1722"/>
  <c r="R1722"/>
  <c r="S1722"/>
  <c r="T1722"/>
  <c r="U1722"/>
  <c r="V1722"/>
  <c r="W1722"/>
  <c r="X1722"/>
  <c r="Y1722"/>
  <c r="Z1722"/>
  <c r="AA1722"/>
  <c r="AB1722"/>
  <c r="AC1722"/>
  <c r="AD1722"/>
  <c r="H1723"/>
  <c r="I1723"/>
  <c r="J1723"/>
  <c r="K1723"/>
  <c r="L1723"/>
  <c r="M1723"/>
  <c r="N1723"/>
  <c r="O1723"/>
  <c r="P1723"/>
  <c r="Q1723"/>
  <c r="R1723"/>
  <c r="S1723"/>
  <c r="T1723"/>
  <c r="U1723"/>
  <c r="V1723"/>
  <c r="W1723"/>
  <c r="X1723"/>
  <c r="Y1723"/>
  <c r="Z1723"/>
  <c r="AA1723"/>
  <c r="AB1723"/>
  <c r="AC1723"/>
  <c r="AD1723"/>
  <c r="H1724"/>
  <c r="I1724"/>
  <c r="J1724"/>
  <c r="K1724"/>
  <c r="L1724"/>
  <c r="M1724"/>
  <c r="N1724"/>
  <c r="O1724"/>
  <c r="P1724"/>
  <c r="Q1724"/>
  <c r="R1724"/>
  <c r="S1724"/>
  <c r="T1724"/>
  <c r="U1724"/>
  <c r="V1724"/>
  <c r="W1724"/>
  <c r="X1724"/>
  <c r="Y1724"/>
  <c r="Z1724"/>
  <c r="AA1724"/>
  <c r="AB1724"/>
  <c r="AC1724"/>
  <c r="AD1724"/>
  <c r="H1725"/>
  <c r="I1725"/>
  <c r="J1725"/>
  <c r="K1725"/>
  <c r="L1725"/>
  <c r="M1725"/>
  <c r="N1725"/>
  <c r="O1725"/>
  <c r="P1725"/>
  <c r="Q1725"/>
  <c r="R1725"/>
  <c r="S1725"/>
  <c r="T1725"/>
  <c r="U1725"/>
  <c r="V1725"/>
  <c r="W1725"/>
  <c r="X1725"/>
  <c r="Y1725"/>
  <c r="Z1725"/>
  <c r="AA1725"/>
  <c r="AB1725"/>
  <c r="AC1725"/>
  <c r="AD1725"/>
  <c r="H1726"/>
  <c r="I1726"/>
  <c r="J1726"/>
  <c r="K1726"/>
  <c r="L1726"/>
  <c r="M1726"/>
  <c r="N1726"/>
  <c r="O1726"/>
  <c r="P1726"/>
  <c r="Q1726"/>
  <c r="R1726"/>
  <c r="S1726"/>
  <c r="T1726"/>
  <c r="U1726"/>
  <c r="V1726"/>
  <c r="W1726"/>
  <c r="X1726"/>
  <c r="Y1726"/>
  <c r="Z1726"/>
  <c r="AA1726"/>
  <c r="AB1726"/>
  <c r="AC1726"/>
  <c r="AD1726"/>
  <c r="H1727"/>
  <c r="I1727"/>
  <c r="J1727"/>
  <c r="K1727"/>
  <c r="L1727"/>
  <c r="M1727"/>
  <c r="N1727"/>
  <c r="O1727"/>
  <c r="P1727"/>
  <c r="Q1727"/>
  <c r="R1727"/>
  <c r="S1727"/>
  <c r="T1727"/>
  <c r="U1727"/>
  <c r="V1727"/>
  <c r="W1727"/>
  <c r="X1727"/>
  <c r="Y1727"/>
  <c r="Z1727"/>
  <c r="AA1727"/>
  <c r="AB1727"/>
  <c r="AC1727"/>
  <c r="AD1727"/>
  <c r="H1728"/>
  <c r="I1728"/>
  <c r="J1728"/>
  <c r="K1728"/>
  <c r="L1728"/>
  <c r="M1728"/>
  <c r="N1728"/>
  <c r="O1728"/>
  <c r="P1728"/>
  <c r="Q1728"/>
  <c r="R1728"/>
  <c r="S1728"/>
  <c r="T1728"/>
  <c r="U1728"/>
  <c r="V1728"/>
  <c r="W1728"/>
  <c r="X1728"/>
  <c r="Y1728"/>
  <c r="Z1728"/>
  <c r="AA1728"/>
  <c r="AB1728"/>
  <c r="AC1728"/>
  <c r="AD1728"/>
  <c r="H1729"/>
  <c r="I1729"/>
  <c r="J1729"/>
  <c r="K1729"/>
  <c r="L1729"/>
  <c r="M1729"/>
  <c r="N1729"/>
  <c r="O1729"/>
  <c r="P1729"/>
  <c r="Q1729"/>
  <c r="R1729"/>
  <c r="S1729"/>
  <c r="T1729"/>
  <c r="U1729"/>
  <c r="V1729"/>
  <c r="W1729"/>
  <c r="X1729"/>
  <c r="Y1729"/>
  <c r="Z1729"/>
  <c r="AA1729"/>
  <c r="AB1729"/>
  <c r="AC1729"/>
  <c r="AD1729"/>
  <c r="H1730"/>
  <c r="I1730"/>
  <c r="J1730"/>
  <c r="K1730"/>
  <c r="L1730"/>
  <c r="M1730"/>
  <c r="N1730"/>
  <c r="O1730"/>
  <c r="P1730"/>
  <c r="Q1730"/>
  <c r="R1730"/>
  <c r="S1730"/>
  <c r="T1730"/>
  <c r="U1730"/>
  <c r="V1730"/>
  <c r="W1730"/>
  <c r="X1730"/>
  <c r="Y1730"/>
  <c r="Z1730"/>
  <c r="AA1730"/>
  <c r="AB1730"/>
  <c r="AC1730"/>
  <c r="AD1730"/>
  <c r="H1731"/>
  <c r="I1731"/>
  <c r="J1731"/>
  <c r="K1731"/>
  <c r="L1731"/>
  <c r="M1731"/>
  <c r="N1731"/>
  <c r="O1731"/>
  <c r="P1731"/>
  <c r="Q1731"/>
  <c r="R1731"/>
  <c r="S1731"/>
  <c r="T1731"/>
  <c r="U1731"/>
  <c r="V1731"/>
  <c r="W1731"/>
  <c r="X1731"/>
  <c r="Y1731"/>
  <c r="Z1731"/>
  <c r="AA1731"/>
  <c r="AB1731"/>
  <c r="AC1731"/>
  <c r="AD1731"/>
  <c r="H1732"/>
  <c r="I1732"/>
  <c r="J1732"/>
  <c r="K1732"/>
  <c r="L1732"/>
  <c r="M1732"/>
  <c r="N1732"/>
  <c r="O1732"/>
  <c r="P1732"/>
  <c r="Q1732"/>
  <c r="R1732"/>
  <c r="S1732"/>
  <c r="T1732"/>
  <c r="U1732"/>
  <c r="V1732"/>
  <c r="W1732"/>
  <c r="X1732"/>
  <c r="Y1732"/>
  <c r="Z1732"/>
  <c r="AA1732"/>
  <c r="AB1732"/>
  <c r="AC1732"/>
  <c r="AD1732"/>
  <c r="H1733"/>
  <c r="I1733"/>
  <c r="J1733"/>
  <c r="K1733"/>
  <c r="L1733"/>
  <c r="M1733"/>
  <c r="N1733"/>
  <c r="O1733"/>
  <c r="P1733"/>
  <c r="Q1733"/>
  <c r="R1733"/>
  <c r="S1733"/>
  <c r="T1733"/>
  <c r="U1733"/>
  <c r="V1733"/>
  <c r="W1733"/>
  <c r="X1733"/>
  <c r="Y1733"/>
  <c r="Z1733"/>
  <c r="AA1733"/>
  <c r="AB1733"/>
  <c r="AC1733"/>
  <c r="AD1733"/>
  <c r="H1734"/>
  <c r="I1734"/>
  <c r="J1734"/>
  <c r="K1734"/>
  <c r="L1734"/>
  <c r="M1734"/>
  <c r="N1734"/>
  <c r="O1734"/>
  <c r="P1734"/>
  <c r="Q1734"/>
  <c r="R1734"/>
  <c r="S1734"/>
  <c r="T1734"/>
  <c r="U1734"/>
  <c r="V1734"/>
  <c r="W1734"/>
  <c r="X1734"/>
  <c r="Y1734"/>
  <c r="Z1734"/>
  <c r="AA1734"/>
  <c r="AB1734"/>
  <c r="AC1734"/>
  <c r="AD1734"/>
  <c r="H1735"/>
  <c r="I1735"/>
  <c r="J1735"/>
  <c r="K1735"/>
  <c r="L1735"/>
  <c r="M1735"/>
  <c r="N1735"/>
  <c r="O1735"/>
  <c r="P1735"/>
  <c r="Q1735"/>
  <c r="R1735"/>
  <c r="S1735"/>
  <c r="T1735"/>
  <c r="U1735"/>
  <c r="V1735"/>
  <c r="W1735"/>
  <c r="X1735"/>
  <c r="Y1735"/>
  <c r="Z1735"/>
  <c r="AA1735"/>
  <c r="AB1735"/>
  <c r="AC1735"/>
  <c r="AD1735"/>
  <c r="H1736"/>
  <c r="I1736"/>
  <c r="J1736"/>
  <c r="K1736"/>
  <c r="L1736"/>
  <c r="M1736"/>
  <c r="N1736"/>
  <c r="O1736"/>
  <c r="P1736"/>
  <c r="Q1736"/>
  <c r="R1736"/>
  <c r="S1736"/>
  <c r="T1736"/>
  <c r="U1736"/>
  <c r="V1736"/>
  <c r="W1736"/>
  <c r="X1736"/>
  <c r="Y1736"/>
  <c r="Z1736"/>
  <c r="AA1736"/>
  <c r="AB1736"/>
  <c r="AC1736"/>
  <c r="AD1736"/>
  <c r="H1737"/>
  <c r="I1737"/>
  <c r="J1737"/>
  <c r="K1737"/>
  <c r="L1737"/>
  <c r="M1737"/>
  <c r="N1737"/>
  <c r="O1737"/>
  <c r="P1737"/>
  <c r="Q1737"/>
  <c r="R1737"/>
  <c r="S1737"/>
  <c r="T1737"/>
  <c r="U1737"/>
  <c r="V1737"/>
  <c r="W1737"/>
  <c r="X1737"/>
  <c r="Y1737"/>
  <c r="Z1737"/>
  <c r="AA1737"/>
  <c r="AB1737"/>
  <c r="AC1737"/>
  <c r="AD1737"/>
  <c r="H1738"/>
  <c r="I1738"/>
  <c r="J1738"/>
  <c r="K1738"/>
  <c r="L1738"/>
  <c r="M1738"/>
  <c r="N1738"/>
  <c r="O1738"/>
  <c r="P1738"/>
  <c r="Q1738"/>
  <c r="R1738"/>
  <c r="S1738"/>
  <c r="T1738"/>
  <c r="U1738"/>
  <c r="V1738"/>
  <c r="W1738"/>
  <c r="X1738"/>
  <c r="Y1738"/>
  <c r="Z1738"/>
  <c r="AA1738"/>
  <c r="AB1738"/>
  <c r="AC1738"/>
  <c r="AD1738"/>
  <c r="H1739"/>
  <c r="I1739"/>
  <c r="J1739"/>
  <c r="K1739"/>
  <c r="L1739"/>
  <c r="M1739"/>
  <c r="N1739"/>
  <c r="O1739"/>
  <c r="P1739"/>
  <c r="Q1739"/>
  <c r="R1739"/>
  <c r="S1739"/>
  <c r="T1739"/>
  <c r="U1739"/>
  <c r="V1739"/>
  <c r="W1739"/>
  <c r="X1739"/>
  <c r="Y1739"/>
  <c r="Z1739"/>
  <c r="AA1739"/>
  <c r="AB1739"/>
  <c r="AC1739"/>
  <c r="AD1739"/>
  <c r="H1740"/>
  <c r="I1740"/>
  <c r="J1740"/>
  <c r="K1740"/>
  <c r="L1740"/>
  <c r="M1740"/>
  <c r="N1740"/>
  <c r="O1740"/>
  <c r="P1740"/>
  <c r="Q1740"/>
  <c r="R1740"/>
  <c r="S1740"/>
  <c r="T1740"/>
  <c r="U1740"/>
  <c r="V1740"/>
  <c r="W1740"/>
  <c r="X1740"/>
  <c r="Y1740"/>
  <c r="Z1740"/>
  <c r="AA1740"/>
  <c r="AB1740"/>
  <c r="AC1740"/>
  <c r="AD1740"/>
  <c r="H1741"/>
  <c r="I1741"/>
  <c r="J1741"/>
  <c r="K1741"/>
  <c r="L1741"/>
  <c r="M1741"/>
  <c r="N1741"/>
  <c r="O1741"/>
  <c r="P1741"/>
  <c r="Q1741"/>
  <c r="R1741"/>
  <c r="S1741"/>
  <c r="T1741"/>
  <c r="U1741"/>
  <c r="V1741"/>
  <c r="W1741"/>
  <c r="X1741"/>
  <c r="Y1741"/>
  <c r="Z1741"/>
  <c r="AA1741"/>
  <c r="AB1741"/>
  <c r="AC1741"/>
  <c r="AD1741"/>
  <c r="H1742"/>
  <c r="I1742"/>
  <c r="J1742"/>
  <c r="K1742"/>
  <c r="L1742"/>
  <c r="M1742"/>
  <c r="N1742"/>
  <c r="O1742"/>
  <c r="P1742"/>
  <c r="Q1742"/>
  <c r="R1742"/>
  <c r="S1742"/>
  <c r="T1742"/>
  <c r="U1742"/>
  <c r="V1742"/>
  <c r="W1742"/>
  <c r="X1742"/>
  <c r="Y1742"/>
  <c r="Z1742"/>
  <c r="AA1742"/>
  <c r="AB1742"/>
  <c r="AC1742"/>
  <c r="AD1742"/>
  <c r="H1743"/>
  <c r="I1743"/>
  <c r="J1743"/>
  <c r="K1743"/>
  <c r="L1743"/>
  <c r="M1743"/>
  <c r="N1743"/>
  <c r="O1743"/>
  <c r="P1743"/>
  <c r="Q1743"/>
  <c r="R1743"/>
  <c r="S1743"/>
  <c r="T1743"/>
  <c r="U1743"/>
  <c r="V1743"/>
  <c r="W1743"/>
  <c r="X1743"/>
  <c r="Y1743"/>
  <c r="Z1743"/>
  <c r="AA1743"/>
  <c r="AB1743"/>
  <c r="AC1743"/>
  <c r="AD1743"/>
  <c r="H1744"/>
  <c r="I1744"/>
  <c r="J1744"/>
  <c r="K1744"/>
  <c r="L1744"/>
  <c r="M1744"/>
  <c r="N1744"/>
  <c r="O1744"/>
  <c r="P1744"/>
  <c r="Q1744"/>
  <c r="R1744"/>
  <c r="S1744"/>
  <c r="T1744"/>
  <c r="U1744"/>
  <c r="V1744"/>
  <c r="W1744"/>
  <c r="X1744"/>
  <c r="Y1744"/>
  <c r="Z1744"/>
  <c r="AA1744"/>
  <c r="AB1744"/>
  <c r="AC1744"/>
  <c r="AD1744"/>
  <c r="H1745"/>
  <c r="I1745"/>
  <c r="J1745"/>
  <c r="K1745"/>
  <c r="L1745"/>
  <c r="M1745"/>
  <c r="N1745"/>
  <c r="O1745"/>
  <c r="P1745"/>
  <c r="Q1745"/>
  <c r="R1745"/>
  <c r="S1745"/>
  <c r="T1745"/>
  <c r="U1745"/>
  <c r="V1745"/>
  <c r="W1745"/>
  <c r="X1745"/>
  <c r="Y1745"/>
  <c r="Z1745"/>
  <c r="AA1745"/>
  <c r="AB1745"/>
  <c r="AC1745"/>
  <c r="AD1745"/>
  <c r="H1746"/>
  <c r="I1746"/>
  <c r="J1746"/>
  <c r="K1746"/>
  <c r="L1746"/>
  <c r="M1746"/>
  <c r="N1746"/>
  <c r="O1746"/>
  <c r="P1746"/>
  <c r="Q1746"/>
  <c r="R1746"/>
  <c r="S1746"/>
  <c r="T1746"/>
  <c r="U1746"/>
  <c r="V1746"/>
  <c r="W1746"/>
  <c r="X1746"/>
  <c r="Y1746"/>
  <c r="Z1746"/>
  <c r="AA1746"/>
  <c r="AB1746"/>
  <c r="AC1746"/>
  <c r="AD1746"/>
  <c r="H1747"/>
  <c r="I1747"/>
  <c r="J1747"/>
  <c r="K1747"/>
  <c r="L1747"/>
  <c r="M1747"/>
  <c r="N1747"/>
  <c r="O1747"/>
  <c r="P1747"/>
  <c r="Q1747"/>
  <c r="R1747"/>
  <c r="S1747"/>
  <c r="T1747"/>
  <c r="U1747"/>
  <c r="V1747"/>
  <c r="W1747"/>
  <c r="X1747"/>
  <c r="Y1747"/>
  <c r="Z1747"/>
  <c r="AA1747"/>
  <c r="AB1747"/>
  <c r="AC1747"/>
  <c r="AD1747"/>
  <c r="H1748"/>
  <c r="I1748"/>
  <c r="J1748"/>
  <c r="K1748"/>
  <c r="L1748"/>
  <c r="M1748"/>
  <c r="N1748"/>
  <c r="O1748"/>
  <c r="P1748"/>
  <c r="Q1748"/>
  <c r="R1748"/>
  <c r="S1748"/>
  <c r="T1748"/>
  <c r="U1748"/>
  <c r="V1748"/>
  <c r="W1748"/>
  <c r="X1748"/>
  <c r="Y1748"/>
  <c r="Z1748"/>
  <c r="AA1748"/>
  <c r="AB1748"/>
  <c r="AC1748"/>
  <c r="AD1748"/>
  <c r="H1749"/>
  <c r="I1749"/>
  <c r="J1749"/>
  <c r="K1749"/>
  <c r="L1749"/>
  <c r="M1749"/>
  <c r="N1749"/>
  <c r="O1749"/>
  <c r="P1749"/>
  <c r="Q1749"/>
  <c r="R1749"/>
  <c r="S1749"/>
  <c r="T1749"/>
  <c r="U1749"/>
  <c r="V1749"/>
  <c r="W1749"/>
  <c r="X1749"/>
  <c r="Y1749"/>
  <c r="Z1749"/>
  <c r="AA1749"/>
  <c r="AB1749"/>
  <c r="AC1749"/>
  <c r="AD1749"/>
  <c r="H1750"/>
  <c r="I1750"/>
  <c r="J1750"/>
  <c r="K1750"/>
  <c r="L1750"/>
  <c r="M1750"/>
  <c r="N1750"/>
  <c r="O1750"/>
  <c r="P1750"/>
  <c r="Q1750"/>
  <c r="R1750"/>
  <c r="S1750"/>
  <c r="T1750"/>
  <c r="U1750"/>
  <c r="V1750"/>
  <c r="W1750"/>
  <c r="X1750"/>
  <c r="Y1750"/>
  <c r="Z1750"/>
  <c r="AA1750"/>
  <c r="AB1750"/>
  <c r="AC1750"/>
  <c r="AD1750"/>
  <c r="H1751"/>
  <c r="I1751"/>
  <c r="J1751"/>
  <c r="K1751"/>
  <c r="L1751"/>
  <c r="M1751"/>
  <c r="N1751"/>
  <c r="O1751"/>
  <c r="P1751"/>
  <c r="Q1751"/>
  <c r="R1751"/>
  <c r="S1751"/>
  <c r="T1751"/>
  <c r="U1751"/>
  <c r="V1751"/>
  <c r="W1751"/>
  <c r="X1751"/>
  <c r="Y1751"/>
  <c r="Z1751"/>
  <c r="AA1751"/>
  <c r="AB1751"/>
  <c r="AC1751"/>
  <c r="AD1751"/>
  <c r="H1752"/>
  <c r="I1752"/>
  <c r="J1752"/>
  <c r="K1752"/>
  <c r="L1752"/>
  <c r="M1752"/>
  <c r="N1752"/>
  <c r="O1752"/>
  <c r="P1752"/>
  <c r="Q1752"/>
  <c r="R1752"/>
  <c r="S1752"/>
  <c r="T1752"/>
  <c r="U1752"/>
  <c r="V1752"/>
  <c r="W1752"/>
  <c r="X1752"/>
  <c r="Y1752"/>
  <c r="Z1752"/>
  <c r="AA1752"/>
  <c r="AB1752"/>
  <c r="AC1752"/>
  <c r="AD1752"/>
  <c r="H1753"/>
  <c r="I1753"/>
  <c r="J1753"/>
  <c r="K1753"/>
  <c r="L1753"/>
  <c r="M1753"/>
  <c r="N1753"/>
  <c r="O1753"/>
  <c r="P1753"/>
  <c r="Q1753"/>
  <c r="R1753"/>
  <c r="S1753"/>
  <c r="T1753"/>
  <c r="U1753"/>
  <c r="V1753"/>
  <c r="W1753"/>
  <c r="X1753"/>
  <c r="Y1753"/>
  <c r="Z1753"/>
  <c r="AA1753"/>
  <c r="AB1753"/>
  <c r="AC1753"/>
  <c r="AD1753"/>
  <c r="H1754"/>
  <c r="I1754"/>
  <c r="J1754"/>
  <c r="K1754"/>
  <c r="L1754"/>
  <c r="M1754"/>
  <c r="N1754"/>
  <c r="O1754"/>
  <c r="P1754"/>
  <c r="Q1754"/>
  <c r="R1754"/>
  <c r="S1754"/>
  <c r="T1754"/>
  <c r="U1754"/>
  <c r="V1754"/>
  <c r="W1754"/>
  <c r="X1754"/>
  <c r="Y1754"/>
  <c r="Z1754"/>
  <c r="AA1754"/>
  <c r="AB1754"/>
  <c r="AC1754"/>
  <c r="AD1754"/>
  <c r="H1755"/>
  <c r="I1755"/>
  <c r="J1755"/>
  <c r="K1755"/>
  <c r="L1755"/>
  <c r="M1755"/>
  <c r="N1755"/>
  <c r="O1755"/>
  <c r="P1755"/>
  <c r="Q1755"/>
  <c r="R1755"/>
  <c r="S1755"/>
  <c r="T1755"/>
  <c r="U1755"/>
  <c r="V1755"/>
  <c r="W1755"/>
  <c r="X1755"/>
  <c r="Y1755"/>
  <c r="Z1755"/>
  <c r="AA1755"/>
  <c r="AB1755"/>
  <c r="AC1755"/>
  <c r="AD1755"/>
  <c r="H1756"/>
  <c r="I1756"/>
  <c r="J1756"/>
  <c r="K1756"/>
  <c r="L1756"/>
  <c r="M1756"/>
  <c r="N1756"/>
  <c r="O1756"/>
  <c r="P1756"/>
  <c r="Q1756"/>
  <c r="R1756"/>
  <c r="S1756"/>
  <c r="T1756"/>
  <c r="U1756"/>
  <c r="V1756"/>
  <c r="W1756"/>
  <c r="X1756"/>
  <c r="Y1756"/>
  <c r="Z1756"/>
  <c r="AA1756"/>
  <c r="AB1756"/>
  <c r="AC1756"/>
  <c r="AD1756"/>
  <c r="H1757"/>
  <c r="I1757"/>
  <c r="J1757"/>
  <c r="K1757"/>
  <c r="L1757"/>
  <c r="M1757"/>
  <c r="N1757"/>
  <c r="O1757"/>
  <c r="P1757"/>
  <c r="Q1757"/>
  <c r="R1757"/>
  <c r="S1757"/>
  <c r="T1757"/>
  <c r="U1757"/>
  <c r="V1757"/>
  <c r="W1757"/>
  <c r="X1757"/>
  <c r="Y1757"/>
  <c r="Z1757"/>
  <c r="AA1757"/>
  <c r="AB1757"/>
  <c r="AC1757"/>
  <c r="AD1757"/>
  <c r="H1758"/>
  <c r="I1758"/>
  <c r="J1758"/>
  <c r="K1758"/>
  <c r="L1758"/>
  <c r="M1758"/>
  <c r="N1758"/>
  <c r="O1758"/>
  <c r="P1758"/>
  <c r="Q1758"/>
  <c r="R1758"/>
  <c r="S1758"/>
  <c r="T1758"/>
  <c r="U1758"/>
  <c r="V1758"/>
  <c r="W1758"/>
  <c r="X1758"/>
  <c r="Y1758"/>
  <c r="Z1758"/>
  <c r="AA1758"/>
  <c r="AB1758"/>
  <c r="AC1758"/>
  <c r="AD1758"/>
  <c r="H1759"/>
  <c r="I1759"/>
  <c r="J1759"/>
  <c r="K1759"/>
  <c r="L1759"/>
  <c r="M1759"/>
  <c r="N1759"/>
  <c r="O1759"/>
  <c r="P1759"/>
  <c r="Q1759"/>
  <c r="R1759"/>
  <c r="S1759"/>
  <c r="T1759"/>
  <c r="U1759"/>
  <c r="V1759"/>
  <c r="W1759"/>
  <c r="X1759"/>
  <c r="Y1759"/>
  <c r="Z1759"/>
  <c r="AA1759"/>
  <c r="AB1759"/>
  <c r="AC1759"/>
  <c r="AD1759"/>
  <c r="H1760"/>
  <c r="I1760"/>
  <c r="J1760"/>
  <c r="K1760"/>
  <c r="L1760"/>
  <c r="M1760"/>
  <c r="N1760"/>
  <c r="O1760"/>
  <c r="P1760"/>
  <c r="Q1760"/>
  <c r="R1760"/>
  <c r="S1760"/>
  <c r="T1760"/>
  <c r="U1760"/>
  <c r="V1760"/>
  <c r="W1760"/>
  <c r="X1760"/>
  <c r="Y1760"/>
  <c r="Z1760"/>
  <c r="AA1760"/>
  <c r="AB1760"/>
  <c r="AC1760"/>
  <c r="AD1760"/>
  <c r="H1761"/>
  <c r="I1761"/>
  <c r="J1761"/>
  <c r="K1761"/>
  <c r="L1761"/>
  <c r="M1761"/>
  <c r="N1761"/>
  <c r="O1761"/>
  <c r="P1761"/>
  <c r="Q1761"/>
  <c r="R1761"/>
  <c r="S1761"/>
  <c r="T1761"/>
  <c r="U1761"/>
  <c r="V1761"/>
  <c r="W1761"/>
  <c r="X1761"/>
  <c r="Y1761"/>
  <c r="Z1761"/>
  <c r="AA1761"/>
  <c r="AB1761"/>
  <c r="AC1761"/>
  <c r="AD1761"/>
  <c r="H1762"/>
  <c r="I1762"/>
  <c r="J1762"/>
  <c r="K1762"/>
  <c r="L1762"/>
  <c r="M1762"/>
  <c r="N1762"/>
  <c r="O1762"/>
  <c r="P1762"/>
  <c r="Q1762"/>
  <c r="R1762"/>
  <c r="S1762"/>
  <c r="T1762"/>
  <c r="U1762"/>
  <c r="V1762"/>
  <c r="W1762"/>
  <c r="X1762"/>
  <c r="Y1762"/>
  <c r="Z1762"/>
  <c r="AA1762"/>
  <c r="AB1762"/>
  <c r="AC1762"/>
  <c r="AD1762"/>
  <c r="H1763"/>
  <c r="I1763"/>
  <c r="J1763"/>
  <c r="K1763"/>
  <c r="L1763"/>
  <c r="M1763"/>
  <c r="N1763"/>
  <c r="O1763"/>
  <c r="P1763"/>
  <c r="Q1763"/>
  <c r="R1763"/>
  <c r="S1763"/>
  <c r="T1763"/>
  <c r="U1763"/>
  <c r="V1763"/>
  <c r="W1763"/>
  <c r="X1763"/>
  <c r="Y1763"/>
  <c r="Z1763"/>
  <c r="AA1763"/>
  <c r="AB1763"/>
  <c r="AC1763"/>
  <c r="AD1763"/>
  <c r="H1764"/>
  <c r="I1764"/>
  <c r="J1764"/>
  <c r="K1764"/>
  <c r="L1764"/>
  <c r="M1764"/>
  <c r="N1764"/>
  <c r="O1764"/>
  <c r="P1764"/>
  <c r="Q1764"/>
  <c r="R1764"/>
  <c r="S1764"/>
  <c r="T1764"/>
  <c r="U1764"/>
  <c r="V1764"/>
  <c r="W1764"/>
  <c r="X1764"/>
  <c r="Y1764"/>
  <c r="Z1764"/>
  <c r="AA1764"/>
  <c r="AB1764"/>
  <c r="AC1764"/>
  <c r="AD1764"/>
  <c r="H1765"/>
  <c r="I1765"/>
  <c r="J1765"/>
  <c r="K1765"/>
  <c r="L1765"/>
  <c r="M1765"/>
  <c r="N1765"/>
  <c r="O1765"/>
  <c r="P1765"/>
  <c r="Q1765"/>
  <c r="R1765"/>
  <c r="S1765"/>
  <c r="T1765"/>
  <c r="U1765"/>
  <c r="V1765"/>
  <c r="W1765"/>
  <c r="X1765"/>
  <c r="Y1765"/>
  <c r="Z1765"/>
  <c r="AA1765"/>
  <c r="AB1765"/>
  <c r="AC1765"/>
  <c r="AD1765"/>
  <c r="H1766"/>
  <c r="I1766"/>
  <c r="J1766"/>
  <c r="K1766"/>
  <c r="L1766"/>
  <c r="M1766"/>
  <c r="N1766"/>
  <c r="O1766"/>
  <c r="P1766"/>
  <c r="Q1766"/>
  <c r="R1766"/>
  <c r="S1766"/>
  <c r="T1766"/>
  <c r="U1766"/>
  <c r="V1766"/>
  <c r="W1766"/>
  <c r="X1766"/>
  <c r="Y1766"/>
  <c r="Z1766"/>
  <c r="AA1766"/>
  <c r="AB1766"/>
  <c r="AC1766"/>
  <c r="AD1766"/>
  <c r="H1767"/>
  <c r="I1767"/>
  <c r="J1767"/>
  <c r="K1767"/>
  <c r="L1767"/>
  <c r="M1767"/>
  <c r="N1767"/>
  <c r="O1767"/>
  <c r="P1767"/>
  <c r="Q1767"/>
  <c r="R1767"/>
  <c r="S1767"/>
  <c r="T1767"/>
  <c r="U1767"/>
  <c r="V1767"/>
  <c r="W1767"/>
  <c r="X1767"/>
  <c r="Y1767"/>
  <c r="Z1767"/>
  <c r="AA1767"/>
  <c r="AB1767"/>
  <c r="AC1767"/>
  <c r="AD1767"/>
  <c r="H1768"/>
  <c r="I1768"/>
  <c r="J1768"/>
  <c r="K1768"/>
  <c r="L1768"/>
  <c r="M1768"/>
  <c r="N1768"/>
  <c r="O1768"/>
  <c r="P1768"/>
  <c r="Q1768"/>
  <c r="R1768"/>
  <c r="S1768"/>
  <c r="T1768"/>
  <c r="U1768"/>
  <c r="V1768"/>
  <c r="W1768"/>
  <c r="X1768"/>
  <c r="Y1768"/>
  <c r="Z1768"/>
  <c r="AA1768"/>
  <c r="AB1768"/>
  <c r="AC1768"/>
  <c r="AD1768"/>
  <c r="H1769"/>
  <c r="I1769"/>
  <c r="J1769"/>
  <c r="K1769"/>
  <c r="L1769"/>
  <c r="M1769"/>
  <c r="N1769"/>
  <c r="O1769"/>
  <c r="P1769"/>
  <c r="Q1769"/>
  <c r="R1769"/>
  <c r="S1769"/>
  <c r="T1769"/>
  <c r="U1769"/>
  <c r="V1769"/>
  <c r="W1769"/>
  <c r="X1769"/>
  <c r="Y1769"/>
  <c r="Z1769"/>
  <c r="AA1769"/>
  <c r="AB1769"/>
  <c r="AC1769"/>
  <c r="AD1769"/>
  <c r="H1770"/>
  <c r="I1770"/>
  <c r="J1770"/>
  <c r="K1770"/>
  <c r="L1770"/>
  <c r="M1770"/>
  <c r="N1770"/>
  <c r="O1770"/>
  <c r="P1770"/>
  <c r="Q1770"/>
  <c r="R1770"/>
  <c r="S1770"/>
  <c r="T1770"/>
  <c r="U1770"/>
  <c r="V1770"/>
  <c r="W1770"/>
  <c r="X1770"/>
  <c r="Y1770"/>
  <c r="Z1770"/>
  <c r="AA1770"/>
  <c r="AB1770"/>
  <c r="AC1770"/>
  <c r="AD1770"/>
  <c r="H1771"/>
  <c r="I1771"/>
  <c r="J1771"/>
  <c r="K1771"/>
  <c r="L1771"/>
  <c r="M1771"/>
  <c r="N1771"/>
  <c r="O1771"/>
  <c r="P1771"/>
  <c r="Q1771"/>
  <c r="R1771"/>
  <c r="S1771"/>
  <c r="T1771"/>
  <c r="U1771"/>
  <c r="V1771"/>
  <c r="W1771"/>
  <c r="X1771"/>
  <c r="Y1771"/>
  <c r="Z1771"/>
  <c r="AA1771"/>
  <c r="AB1771"/>
  <c r="AC1771"/>
  <c r="AD1771"/>
  <c r="H1772"/>
  <c r="I1772"/>
  <c r="J1772"/>
  <c r="K1772"/>
  <c r="L1772"/>
  <c r="M1772"/>
  <c r="N1772"/>
  <c r="O1772"/>
  <c r="P1772"/>
  <c r="Q1772"/>
  <c r="R1772"/>
  <c r="S1772"/>
  <c r="T1772"/>
  <c r="U1772"/>
  <c r="V1772"/>
  <c r="W1772"/>
  <c r="X1772"/>
  <c r="Y1772"/>
  <c r="Z1772"/>
  <c r="AA1772"/>
  <c r="AB1772"/>
  <c r="AC1772"/>
  <c r="AD1772"/>
  <c r="H1773"/>
  <c r="I1773"/>
  <c r="J1773"/>
  <c r="K1773"/>
  <c r="L1773"/>
  <c r="M1773"/>
  <c r="N1773"/>
  <c r="O1773"/>
  <c r="P1773"/>
  <c r="Q1773"/>
  <c r="R1773"/>
  <c r="S1773"/>
  <c r="T1773"/>
  <c r="U1773"/>
  <c r="V1773"/>
  <c r="W1773"/>
  <c r="X1773"/>
  <c r="Y1773"/>
  <c r="Z1773"/>
  <c r="AA1773"/>
  <c r="AB1773"/>
  <c r="AC1773"/>
  <c r="AD1773"/>
  <c r="H1774"/>
  <c r="I1774"/>
  <c r="J1774"/>
  <c r="K1774"/>
  <c r="L1774"/>
  <c r="M1774"/>
  <c r="N1774"/>
  <c r="O1774"/>
  <c r="P1774"/>
  <c r="Q1774"/>
  <c r="R1774"/>
  <c r="S1774"/>
  <c r="T1774"/>
  <c r="U1774"/>
  <c r="V1774"/>
  <c r="W1774"/>
  <c r="X1774"/>
  <c r="Y1774"/>
  <c r="Z1774"/>
  <c r="AA1774"/>
  <c r="AB1774"/>
  <c r="AC1774"/>
  <c r="AD1774"/>
  <c r="H1775"/>
  <c r="I1775"/>
  <c r="J1775"/>
  <c r="K1775"/>
  <c r="L1775"/>
  <c r="M1775"/>
  <c r="N1775"/>
  <c r="O1775"/>
  <c r="P1775"/>
  <c r="Q1775"/>
  <c r="R1775"/>
  <c r="S1775"/>
  <c r="T1775"/>
  <c r="U1775"/>
  <c r="V1775"/>
  <c r="W1775"/>
  <c r="X1775"/>
  <c r="Y1775"/>
  <c r="Z1775"/>
  <c r="AA1775"/>
  <c r="AB1775"/>
  <c r="AC1775"/>
  <c r="AD1775"/>
  <c r="H1776"/>
  <c r="I1776"/>
  <c r="J1776"/>
  <c r="K1776"/>
  <c r="L1776"/>
  <c r="M1776"/>
  <c r="N1776"/>
  <c r="O1776"/>
  <c r="P1776"/>
  <c r="Q1776"/>
  <c r="R1776"/>
  <c r="S1776"/>
  <c r="T1776"/>
  <c r="U1776"/>
  <c r="V1776"/>
  <c r="W1776"/>
  <c r="X1776"/>
  <c r="Y1776"/>
  <c r="Z1776"/>
  <c r="AA1776"/>
  <c r="AB1776"/>
  <c r="AC1776"/>
  <c r="AD1776"/>
  <c r="H1777"/>
  <c r="I1777"/>
  <c r="J1777"/>
  <c r="K1777"/>
  <c r="L1777"/>
  <c r="M1777"/>
  <c r="N1777"/>
  <c r="O1777"/>
  <c r="P1777"/>
  <c r="Q1777"/>
  <c r="R1777"/>
  <c r="S1777"/>
  <c r="T1777"/>
  <c r="U1777"/>
  <c r="V1777"/>
  <c r="W1777"/>
  <c r="X1777"/>
  <c r="Y1777"/>
  <c r="Z1777"/>
  <c r="AA1777"/>
  <c r="AB1777"/>
  <c r="AC1777"/>
  <c r="AD1777"/>
  <c r="H1778"/>
  <c r="I1778"/>
  <c r="J1778"/>
  <c r="K1778"/>
  <c r="L1778"/>
  <c r="M1778"/>
  <c r="N1778"/>
  <c r="O1778"/>
  <c r="P1778"/>
  <c r="Q1778"/>
  <c r="R1778"/>
  <c r="S1778"/>
  <c r="T1778"/>
  <c r="U1778"/>
  <c r="V1778"/>
  <c r="W1778"/>
  <c r="X1778"/>
  <c r="Y1778"/>
  <c r="Z1778"/>
  <c r="AA1778"/>
  <c r="AB1778"/>
  <c r="AC1778"/>
  <c r="AD1778"/>
  <c r="H1779"/>
  <c r="I1779"/>
  <c r="J1779"/>
  <c r="K1779"/>
  <c r="L1779"/>
  <c r="M1779"/>
  <c r="N1779"/>
  <c r="O1779"/>
  <c r="P1779"/>
  <c r="Q1779"/>
  <c r="R1779"/>
  <c r="S1779"/>
  <c r="T1779"/>
  <c r="U1779"/>
  <c r="V1779"/>
  <c r="W1779"/>
  <c r="X1779"/>
  <c r="Y1779"/>
  <c r="Z1779"/>
  <c r="AA1779"/>
  <c r="AB1779"/>
  <c r="AC1779"/>
  <c r="AD1779"/>
  <c r="H1780"/>
  <c r="I1780"/>
  <c r="J1780"/>
  <c r="K1780"/>
  <c r="L1780"/>
  <c r="M1780"/>
  <c r="N1780"/>
  <c r="O1780"/>
  <c r="P1780"/>
  <c r="Q1780"/>
  <c r="R1780"/>
  <c r="S1780"/>
  <c r="T1780"/>
  <c r="U1780"/>
  <c r="V1780"/>
  <c r="W1780"/>
  <c r="X1780"/>
  <c r="Y1780"/>
  <c r="Z1780"/>
  <c r="AA1780"/>
  <c r="AB1780"/>
  <c r="AC1780"/>
  <c r="AD1780"/>
  <c r="H1781"/>
  <c r="I1781"/>
  <c r="J1781"/>
  <c r="K1781"/>
  <c r="L1781"/>
  <c r="M1781"/>
  <c r="N1781"/>
  <c r="O1781"/>
  <c r="P1781"/>
  <c r="Q1781"/>
  <c r="R1781"/>
  <c r="S1781"/>
  <c r="T1781"/>
  <c r="U1781"/>
  <c r="V1781"/>
  <c r="W1781"/>
  <c r="X1781"/>
  <c r="Y1781"/>
  <c r="Z1781"/>
  <c r="AA1781"/>
  <c r="AB1781"/>
  <c r="AC1781"/>
  <c r="AD1781"/>
  <c r="H1782"/>
  <c r="I1782"/>
  <c r="J1782"/>
  <c r="K1782"/>
  <c r="L1782"/>
  <c r="M1782"/>
  <c r="N1782"/>
  <c r="O1782"/>
  <c r="P1782"/>
  <c r="Q1782"/>
  <c r="R1782"/>
  <c r="S1782"/>
  <c r="T1782"/>
  <c r="U1782"/>
  <c r="V1782"/>
  <c r="W1782"/>
  <c r="X1782"/>
  <c r="Y1782"/>
  <c r="Z1782"/>
  <c r="AA1782"/>
  <c r="AB1782"/>
  <c r="AC1782"/>
  <c r="AD1782"/>
  <c r="H1783"/>
  <c r="I1783"/>
  <c r="J1783"/>
  <c r="K1783"/>
  <c r="L1783"/>
  <c r="M1783"/>
  <c r="N1783"/>
  <c r="O1783"/>
  <c r="P1783"/>
  <c r="Q1783"/>
  <c r="R1783"/>
  <c r="S1783"/>
  <c r="T1783"/>
  <c r="U1783"/>
  <c r="V1783"/>
  <c r="W1783"/>
  <c r="X1783"/>
  <c r="Y1783"/>
  <c r="Z1783"/>
  <c r="AA1783"/>
  <c r="AB1783"/>
  <c r="AC1783"/>
  <c r="AD1783"/>
  <c r="H1784"/>
  <c r="I1784"/>
  <c r="J1784"/>
  <c r="K1784"/>
  <c r="L1784"/>
  <c r="M1784"/>
  <c r="N1784"/>
  <c r="O1784"/>
  <c r="P1784"/>
  <c r="Q1784"/>
  <c r="R1784"/>
  <c r="S1784"/>
  <c r="T1784"/>
  <c r="U1784"/>
  <c r="V1784"/>
  <c r="W1784"/>
  <c r="X1784"/>
  <c r="Y1784"/>
  <c r="Z1784"/>
  <c r="AA1784"/>
  <c r="AB1784"/>
  <c r="AC1784"/>
  <c r="AD1784"/>
  <c r="H1785"/>
  <c r="I1785"/>
  <c r="J1785"/>
  <c r="K1785"/>
  <c r="L1785"/>
  <c r="M1785"/>
  <c r="N1785"/>
  <c r="O1785"/>
  <c r="P1785"/>
  <c r="Q1785"/>
  <c r="R1785"/>
  <c r="S1785"/>
  <c r="T1785"/>
  <c r="U1785"/>
  <c r="V1785"/>
  <c r="W1785"/>
  <c r="X1785"/>
  <c r="Y1785"/>
  <c r="Z1785"/>
  <c r="AA1785"/>
  <c r="AB1785"/>
  <c r="AC1785"/>
  <c r="AD1785"/>
  <c r="H1786"/>
  <c r="I1786"/>
  <c r="J1786"/>
  <c r="K1786"/>
  <c r="L1786"/>
  <c r="M1786"/>
  <c r="N1786"/>
  <c r="O1786"/>
  <c r="P1786"/>
  <c r="Q1786"/>
  <c r="R1786"/>
  <c r="S1786"/>
  <c r="T1786"/>
  <c r="U1786"/>
  <c r="V1786"/>
  <c r="W1786"/>
  <c r="X1786"/>
  <c r="Y1786"/>
  <c r="Z1786"/>
  <c r="AA1786"/>
  <c r="AB1786"/>
  <c r="AC1786"/>
  <c r="AD1786"/>
  <c r="H1787"/>
  <c r="I1787"/>
  <c r="J1787"/>
  <c r="K1787"/>
  <c r="L1787"/>
  <c r="M1787"/>
  <c r="N1787"/>
  <c r="O1787"/>
  <c r="P1787"/>
  <c r="Q1787"/>
  <c r="R1787"/>
  <c r="S1787"/>
  <c r="T1787"/>
  <c r="U1787"/>
  <c r="V1787"/>
  <c r="W1787"/>
  <c r="X1787"/>
  <c r="Y1787"/>
  <c r="Z1787"/>
  <c r="AA1787"/>
  <c r="AB1787"/>
  <c r="AC1787"/>
  <c r="AD1787"/>
  <c r="H1788"/>
  <c r="I1788"/>
  <c r="J1788"/>
  <c r="K1788"/>
  <c r="L1788"/>
  <c r="M1788"/>
  <c r="N1788"/>
  <c r="O1788"/>
  <c r="P1788"/>
  <c r="Q1788"/>
  <c r="R1788"/>
  <c r="S1788"/>
  <c r="T1788"/>
  <c r="U1788"/>
  <c r="V1788"/>
  <c r="W1788"/>
  <c r="X1788"/>
  <c r="Y1788"/>
  <c r="Z1788"/>
  <c r="AA1788"/>
  <c r="AB1788"/>
  <c r="AC1788"/>
  <c r="AD1788"/>
  <c r="H1789"/>
  <c r="I1789"/>
  <c r="J1789"/>
  <c r="K1789"/>
  <c r="L1789"/>
  <c r="M1789"/>
  <c r="N1789"/>
  <c r="O1789"/>
  <c r="P1789"/>
  <c r="Q1789"/>
  <c r="R1789"/>
  <c r="S1789"/>
  <c r="T1789"/>
  <c r="U1789"/>
  <c r="V1789"/>
  <c r="W1789"/>
  <c r="X1789"/>
  <c r="Y1789"/>
  <c r="Z1789"/>
  <c r="AA1789"/>
  <c r="AB1789"/>
  <c r="AC1789"/>
  <c r="AD1789"/>
  <c r="H1790"/>
  <c r="I1790"/>
  <c r="J1790"/>
  <c r="K1790"/>
  <c r="L1790"/>
  <c r="M1790"/>
  <c r="N1790"/>
  <c r="O1790"/>
  <c r="P1790"/>
  <c r="Q1790"/>
  <c r="R1790"/>
  <c r="S1790"/>
  <c r="T1790"/>
  <c r="U1790"/>
  <c r="V1790"/>
  <c r="W1790"/>
  <c r="X1790"/>
  <c r="Y1790"/>
  <c r="Z1790"/>
  <c r="AA1790"/>
  <c r="AB1790"/>
  <c r="AC1790"/>
  <c r="AD1790"/>
  <c r="H1791"/>
  <c r="I1791"/>
  <c r="J1791"/>
  <c r="K1791"/>
  <c r="L1791"/>
  <c r="M1791"/>
  <c r="N1791"/>
  <c r="O1791"/>
  <c r="P1791"/>
  <c r="Q1791"/>
  <c r="R1791"/>
  <c r="S1791"/>
  <c r="T1791"/>
  <c r="U1791"/>
  <c r="V1791"/>
  <c r="W1791"/>
  <c r="X1791"/>
  <c r="Y1791"/>
  <c r="Z1791"/>
  <c r="AA1791"/>
  <c r="AB1791"/>
  <c r="AC1791"/>
  <c r="AD1791"/>
  <c r="H1792"/>
  <c r="I1792"/>
  <c r="J1792"/>
  <c r="K1792"/>
  <c r="L1792"/>
  <c r="M1792"/>
  <c r="N1792"/>
  <c r="O1792"/>
  <c r="P1792"/>
  <c r="Q1792"/>
  <c r="R1792"/>
  <c r="S1792"/>
  <c r="T1792"/>
  <c r="U1792"/>
  <c r="V1792"/>
  <c r="W1792"/>
  <c r="X1792"/>
  <c r="Y1792"/>
  <c r="Z1792"/>
  <c r="AA1792"/>
  <c r="AB1792"/>
  <c r="AC1792"/>
  <c r="AD1792"/>
  <c r="H1793"/>
  <c r="I1793"/>
  <c r="J1793"/>
  <c r="K1793"/>
  <c r="L1793"/>
  <c r="M1793"/>
  <c r="N1793"/>
  <c r="O1793"/>
  <c r="P1793"/>
  <c r="Q1793"/>
  <c r="R1793"/>
  <c r="S1793"/>
  <c r="T1793"/>
  <c r="U1793"/>
  <c r="V1793"/>
  <c r="W1793"/>
  <c r="X1793"/>
  <c r="Y1793"/>
  <c r="Z1793"/>
  <c r="AA1793"/>
  <c r="AB1793"/>
  <c r="AC1793"/>
  <c r="AD1793"/>
  <c r="H1794"/>
  <c r="I1794"/>
  <c r="J1794"/>
  <c r="K1794"/>
  <c r="L1794"/>
  <c r="M1794"/>
  <c r="N1794"/>
  <c r="O1794"/>
  <c r="P1794"/>
  <c r="Q1794"/>
  <c r="R1794"/>
  <c r="S1794"/>
  <c r="T1794"/>
  <c r="U1794"/>
  <c r="V1794"/>
  <c r="W1794"/>
  <c r="X1794"/>
  <c r="Y1794"/>
  <c r="Z1794"/>
  <c r="AA1794"/>
  <c r="AB1794"/>
  <c r="AC1794"/>
  <c r="AD1794"/>
  <c r="H1795"/>
  <c r="I1795"/>
  <c r="J1795"/>
  <c r="K1795"/>
  <c r="L1795"/>
  <c r="M1795"/>
  <c r="N1795"/>
  <c r="O1795"/>
  <c r="P1795"/>
  <c r="Q1795"/>
  <c r="R1795"/>
  <c r="S1795"/>
  <c r="T1795"/>
  <c r="U1795"/>
  <c r="V1795"/>
  <c r="W1795"/>
  <c r="X1795"/>
  <c r="Y1795"/>
  <c r="Z1795"/>
  <c r="AA1795"/>
  <c r="AB1795"/>
  <c r="AC1795"/>
  <c r="AD1795"/>
  <c r="H1796"/>
  <c r="I1796"/>
  <c r="J1796"/>
  <c r="K1796"/>
  <c r="L1796"/>
  <c r="M1796"/>
  <c r="N1796"/>
  <c r="O1796"/>
  <c r="P1796"/>
  <c r="Q1796"/>
  <c r="R1796"/>
  <c r="S1796"/>
  <c r="T1796"/>
  <c r="U1796"/>
  <c r="V1796"/>
  <c r="W1796"/>
  <c r="X1796"/>
  <c r="Y1796"/>
  <c r="Z1796"/>
  <c r="AA1796"/>
  <c r="AB1796"/>
  <c r="AC1796"/>
  <c r="AD1796"/>
  <c r="H1797"/>
  <c r="I1797"/>
  <c r="J1797"/>
  <c r="K1797"/>
  <c r="L1797"/>
  <c r="M1797"/>
  <c r="N1797"/>
  <c r="O1797"/>
  <c r="P1797"/>
  <c r="Q1797"/>
  <c r="R1797"/>
  <c r="S1797"/>
  <c r="T1797"/>
  <c r="U1797"/>
  <c r="V1797"/>
  <c r="W1797"/>
  <c r="X1797"/>
  <c r="Y1797"/>
  <c r="Z1797"/>
  <c r="AA1797"/>
  <c r="AB1797"/>
  <c r="AC1797"/>
  <c r="AD1797"/>
  <c r="H1798"/>
  <c r="I1798"/>
  <c r="J1798"/>
  <c r="K1798"/>
  <c r="L1798"/>
  <c r="M1798"/>
  <c r="N1798"/>
  <c r="O1798"/>
  <c r="P1798"/>
  <c r="Q1798"/>
  <c r="R1798"/>
  <c r="S1798"/>
  <c r="T1798"/>
  <c r="U1798"/>
  <c r="V1798"/>
  <c r="W1798"/>
  <c r="X1798"/>
  <c r="Y1798"/>
  <c r="Z1798"/>
  <c r="AA1798"/>
  <c r="AB1798"/>
  <c r="AC1798"/>
  <c r="AD1798"/>
  <c r="H1799"/>
  <c r="I1799"/>
  <c r="J1799"/>
  <c r="K1799"/>
  <c r="L1799"/>
  <c r="M1799"/>
  <c r="N1799"/>
  <c r="O1799"/>
  <c r="P1799"/>
  <c r="Q1799"/>
  <c r="R1799"/>
  <c r="S1799"/>
  <c r="T1799"/>
  <c r="U1799"/>
  <c r="V1799"/>
  <c r="W1799"/>
  <c r="X1799"/>
  <c r="Y1799"/>
  <c r="Z1799"/>
  <c r="AA1799"/>
  <c r="AB1799"/>
  <c r="AC1799"/>
  <c r="AD1799"/>
  <c r="H1800"/>
  <c r="I1800"/>
  <c r="J1800"/>
  <c r="K1800"/>
  <c r="L1800"/>
  <c r="M1800"/>
  <c r="N1800"/>
  <c r="O1800"/>
  <c r="P1800"/>
  <c r="Q1800"/>
  <c r="R1800"/>
  <c r="S1800"/>
  <c r="T1800"/>
  <c r="U1800"/>
  <c r="V1800"/>
  <c r="W1800"/>
  <c r="X1800"/>
  <c r="Y1800"/>
  <c r="Z1800"/>
  <c r="AA1800"/>
  <c r="AB1800"/>
  <c r="AC1800"/>
  <c r="AD1800"/>
  <c r="H1801"/>
  <c r="I1801"/>
  <c r="J1801"/>
  <c r="K1801"/>
  <c r="L1801"/>
  <c r="M1801"/>
  <c r="N1801"/>
  <c r="O1801"/>
  <c r="P1801"/>
  <c r="Q1801"/>
  <c r="R1801"/>
  <c r="S1801"/>
  <c r="T1801"/>
  <c r="U1801"/>
  <c r="V1801"/>
  <c r="W1801"/>
  <c r="X1801"/>
  <c r="Y1801"/>
  <c r="Z1801"/>
  <c r="AA1801"/>
  <c r="AB1801"/>
  <c r="AC1801"/>
  <c r="AD1801"/>
  <c r="H1802"/>
  <c r="I1802"/>
  <c r="J1802"/>
  <c r="K1802"/>
  <c r="L1802"/>
  <c r="M1802"/>
  <c r="N1802"/>
  <c r="O1802"/>
  <c r="P1802"/>
  <c r="Q1802"/>
  <c r="R1802"/>
  <c r="S1802"/>
  <c r="T1802"/>
  <c r="U1802"/>
  <c r="V1802"/>
  <c r="W1802"/>
  <c r="X1802"/>
  <c r="Y1802"/>
  <c r="Z1802"/>
  <c r="AA1802"/>
  <c r="AB1802"/>
  <c r="AC1802"/>
  <c r="AD1802"/>
  <c r="H1803"/>
  <c r="I1803"/>
  <c r="J1803"/>
  <c r="K1803"/>
  <c r="L1803"/>
  <c r="M1803"/>
  <c r="N1803"/>
  <c r="O1803"/>
  <c r="P1803"/>
  <c r="Q1803"/>
  <c r="R1803"/>
  <c r="S1803"/>
  <c r="T1803"/>
  <c r="U1803"/>
  <c r="V1803"/>
  <c r="W1803"/>
  <c r="X1803"/>
  <c r="Y1803"/>
  <c r="Z1803"/>
  <c r="AA1803"/>
  <c r="AB1803"/>
  <c r="AC1803"/>
  <c r="AD1803"/>
  <c r="H1805"/>
  <c r="I1805"/>
  <c r="J1805"/>
  <c r="K1805"/>
  <c r="L1805"/>
  <c r="M1805"/>
  <c r="N1805"/>
  <c r="O1805"/>
  <c r="P1805"/>
  <c r="Q1805"/>
  <c r="R1805"/>
  <c r="S1805"/>
  <c r="T1805"/>
  <c r="U1805"/>
  <c r="V1805"/>
  <c r="W1805"/>
  <c r="X1805"/>
  <c r="Y1805"/>
  <c r="Z1805"/>
  <c r="AA1805"/>
  <c r="AB1805"/>
  <c r="AC1805"/>
  <c r="AD1805"/>
  <c r="H1806"/>
  <c r="I1806"/>
  <c r="J1806"/>
  <c r="K1806"/>
  <c r="L1806"/>
  <c r="M1806"/>
  <c r="N1806"/>
  <c r="O1806"/>
  <c r="P1806"/>
  <c r="Q1806"/>
  <c r="R1806"/>
  <c r="S1806"/>
  <c r="T1806"/>
  <c r="U1806"/>
  <c r="V1806"/>
  <c r="W1806"/>
  <c r="X1806"/>
  <c r="Y1806"/>
  <c r="Z1806"/>
  <c r="AA1806"/>
  <c r="AB1806"/>
  <c r="AC1806"/>
  <c r="AD1806"/>
  <c r="H1807"/>
  <c r="I1807"/>
  <c r="J1807"/>
  <c r="K1807"/>
  <c r="L1807"/>
  <c r="M1807"/>
  <c r="N1807"/>
  <c r="O1807"/>
  <c r="P1807"/>
  <c r="Q1807"/>
  <c r="R1807"/>
  <c r="S1807"/>
  <c r="T1807"/>
  <c r="U1807"/>
  <c r="V1807"/>
  <c r="W1807"/>
  <c r="X1807"/>
  <c r="Y1807"/>
  <c r="Z1807"/>
  <c r="AA1807"/>
  <c r="AB1807"/>
  <c r="AC1807"/>
  <c r="AD1807"/>
  <c r="H1808"/>
  <c r="I1808"/>
  <c r="J1808"/>
  <c r="K1808"/>
  <c r="L1808"/>
  <c r="M1808"/>
  <c r="N1808"/>
  <c r="O1808"/>
  <c r="P1808"/>
  <c r="Q1808"/>
  <c r="R1808"/>
  <c r="S1808"/>
  <c r="T1808"/>
  <c r="U1808"/>
  <c r="V1808"/>
  <c r="W1808"/>
  <c r="X1808"/>
  <c r="Y1808"/>
  <c r="Z1808"/>
  <c r="AA1808"/>
  <c r="AB1808"/>
  <c r="AC1808"/>
  <c r="AD1808"/>
  <c r="H1809"/>
  <c r="I1809"/>
  <c r="J1809"/>
  <c r="K1809"/>
  <c r="L1809"/>
  <c r="M1809"/>
  <c r="N1809"/>
  <c r="O1809"/>
  <c r="P1809"/>
  <c r="Q1809"/>
  <c r="R1809"/>
  <c r="S1809"/>
  <c r="T1809"/>
  <c r="U1809"/>
  <c r="V1809"/>
  <c r="W1809"/>
  <c r="X1809"/>
  <c r="Y1809"/>
  <c r="Z1809"/>
  <c r="AA1809"/>
  <c r="AB1809"/>
  <c r="AC1809"/>
  <c r="AD1809"/>
  <c r="H1810"/>
  <c r="I1810"/>
  <c r="J1810"/>
  <c r="K1810"/>
  <c r="L1810"/>
  <c r="M1810"/>
  <c r="N1810"/>
  <c r="O1810"/>
  <c r="P1810"/>
  <c r="Q1810"/>
  <c r="R1810"/>
  <c r="S1810"/>
  <c r="T1810"/>
  <c r="U1810"/>
  <c r="V1810"/>
  <c r="W1810"/>
  <c r="X1810"/>
  <c r="Y1810"/>
  <c r="Z1810"/>
  <c r="AA1810"/>
  <c r="AB1810"/>
  <c r="AC1810"/>
  <c r="AD1810"/>
  <c r="H1811"/>
  <c r="I1811"/>
  <c r="J1811"/>
  <c r="K1811"/>
  <c r="L1811"/>
  <c r="M1811"/>
  <c r="N1811"/>
  <c r="O1811"/>
  <c r="P1811"/>
  <c r="Q1811"/>
  <c r="R1811"/>
  <c r="S1811"/>
  <c r="T1811"/>
  <c r="U1811"/>
  <c r="V1811"/>
  <c r="W1811"/>
  <c r="X1811"/>
  <c r="Y1811"/>
  <c r="Z1811"/>
  <c r="AA1811"/>
  <c r="AB1811"/>
  <c r="AC1811"/>
  <c r="AD1811"/>
  <c r="H1812"/>
  <c r="I1812"/>
  <c r="J1812"/>
  <c r="K1812"/>
  <c r="L1812"/>
  <c r="M1812"/>
  <c r="N1812"/>
  <c r="O1812"/>
  <c r="P1812"/>
  <c r="Q1812"/>
  <c r="R1812"/>
  <c r="S1812"/>
  <c r="T1812"/>
  <c r="U1812"/>
  <c r="V1812"/>
  <c r="W1812"/>
  <c r="X1812"/>
  <c r="Y1812"/>
  <c r="Z1812"/>
  <c r="AA1812"/>
  <c r="AB1812"/>
  <c r="AC1812"/>
  <c r="AD1812"/>
  <c r="H1814"/>
  <c r="I1814"/>
  <c r="J1814"/>
  <c r="K1814"/>
  <c r="L1814"/>
  <c r="M1814"/>
  <c r="N1814"/>
  <c r="O1814"/>
  <c r="P1814"/>
  <c r="Q1814"/>
  <c r="R1814"/>
  <c r="S1814"/>
  <c r="T1814"/>
  <c r="U1814"/>
  <c r="V1814"/>
  <c r="W1814"/>
  <c r="X1814"/>
  <c r="Y1814"/>
  <c r="Z1814"/>
  <c r="AA1814"/>
  <c r="AB1814"/>
  <c r="AC1814"/>
  <c r="AD1814"/>
  <c r="H1815"/>
  <c r="I1815"/>
  <c r="J1815"/>
  <c r="K1815"/>
  <c r="L1815"/>
  <c r="M1815"/>
  <c r="N1815"/>
  <c r="O1815"/>
  <c r="P1815"/>
  <c r="Q1815"/>
  <c r="R1815"/>
  <c r="S1815"/>
  <c r="T1815"/>
  <c r="U1815"/>
  <c r="V1815"/>
  <c r="W1815"/>
  <c r="X1815"/>
  <c r="Y1815"/>
  <c r="Z1815"/>
  <c r="AA1815"/>
  <c r="AB1815"/>
  <c r="AC1815"/>
  <c r="AD1815"/>
  <c r="H1816"/>
  <c r="I1816"/>
  <c r="J1816"/>
  <c r="K1816"/>
  <c r="L1816"/>
  <c r="M1816"/>
  <c r="N1816"/>
  <c r="O1816"/>
  <c r="P1816"/>
  <c r="Q1816"/>
  <c r="R1816"/>
  <c r="S1816"/>
  <c r="T1816"/>
  <c r="U1816"/>
  <c r="V1816"/>
  <c r="W1816"/>
  <c r="X1816"/>
  <c r="Y1816"/>
  <c r="Z1816"/>
  <c r="AA1816"/>
  <c r="AB1816"/>
  <c r="AC1816"/>
  <c r="AD1816"/>
  <c r="H1817"/>
  <c r="I1817"/>
  <c r="J1817"/>
  <c r="K1817"/>
  <c r="L1817"/>
  <c r="M1817"/>
  <c r="N1817"/>
  <c r="O1817"/>
  <c r="P1817"/>
  <c r="Q1817"/>
  <c r="R1817"/>
  <c r="S1817"/>
  <c r="T1817"/>
  <c r="U1817"/>
  <c r="V1817"/>
  <c r="W1817"/>
  <c r="X1817"/>
  <c r="Y1817"/>
  <c r="Z1817"/>
  <c r="AA1817"/>
  <c r="AB1817"/>
  <c r="AC1817"/>
  <c r="AD1817"/>
  <c r="H1818"/>
  <c r="I1818"/>
  <c r="J1818"/>
  <c r="K1818"/>
  <c r="L1818"/>
  <c r="M1818"/>
  <c r="N1818"/>
  <c r="O1818"/>
  <c r="P1818"/>
  <c r="Q1818"/>
  <c r="R1818"/>
  <c r="S1818"/>
  <c r="T1818"/>
  <c r="U1818"/>
  <c r="V1818"/>
  <c r="W1818"/>
  <c r="X1818"/>
  <c r="Y1818"/>
  <c r="Z1818"/>
  <c r="AA1818"/>
  <c r="AB1818"/>
  <c r="AC1818"/>
  <c r="AD1818"/>
  <c r="H1819"/>
  <c r="I1819"/>
  <c r="J1819"/>
  <c r="K1819"/>
  <c r="L1819"/>
  <c r="M1819"/>
  <c r="N1819"/>
  <c r="O1819"/>
  <c r="P1819"/>
  <c r="Q1819"/>
  <c r="R1819"/>
  <c r="S1819"/>
  <c r="T1819"/>
  <c r="U1819"/>
  <c r="V1819"/>
  <c r="W1819"/>
  <c r="X1819"/>
  <c r="Y1819"/>
  <c r="Z1819"/>
  <c r="AA1819"/>
  <c r="AB1819"/>
  <c r="AC1819"/>
  <c r="AD1819"/>
  <c r="H1820"/>
  <c r="I1820"/>
  <c r="J1820"/>
  <c r="K1820"/>
  <c r="L1820"/>
  <c r="M1820"/>
  <c r="N1820"/>
  <c r="O1820"/>
  <c r="P1820"/>
  <c r="Q1820"/>
  <c r="R1820"/>
  <c r="S1820"/>
  <c r="T1820"/>
  <c r="U1820"/>
  <c r="V1820"/>
  <c r="W1820"/>
  <c r="X1820"/>
  <c r="Y1820"/>
  <c r="Z1820"/>
  <c r="AA1820"/>
  <c r="AB1820"/>
  <c r="AC1820"/>
  <c r="AD1820"/>
  <c r="H1821"/>
  <c r="I1821"/>
  <c r="J1821"/>
  <c r="K1821"/>
  <c r="L1821"/>
  <c r="M1821"/>
  <c r="N1821"/>
  <c r="O1821"/>
  <c r="P1821"/>
  <c r="Q1821"/>
  <c r="R1821"/>
  <c r="S1821"/>
  <c r="T1821"/>
  <c r="U1821"/>
  <c r="V1821"/>
  <c r="W1821"/>
  <c r="X1821"/>
  <c r="Y1821"/>
  <c r="Z1821"/>
  <c r="AA1821"/>
  <c r="AB1821"/>
  <c r="AC1821"/>
  <c r="AD1821"/>
  <c r="H1823"/>
  <c r="I1823"/>
  <c r="J1823"/>
  <c r="K1823"/>
  <c r="L1823"/>
  <c r="M1823"/>
  <c r="N1823"/>
  <c r="O1823"/>
  <c r="P1823"/>
  <c r="Q1823"/>
  <c r="R1823"/>
  <c r="S1823"/>
  <c r="T1823"/>
  <c r="U1823"/>
  <c r="V1823"/>
  <c r="W1823"/>
  <c r="X1823"/>
  <c r="Y1823"/>
  <c r="Z1823"/>
  <c r="AA1823"/>
  <c r="AB1823"/>
  <c r="AC1823"/>
  <c r="AD1823"/>
  <c r="H1824"/>
  <c r="I1824"/>
  <c r="J1824"/>
  <c r="K1824"/>
  <c r="L1824"/>
  <c r="M1824"/>
  <c r="N1824"/>
  <c r="O1824"/>
  <c r="P1824"/>
  <c r="Q1824"/>
  <c r="R1824"/>
  <c r="S1824"/>
  <c r="T1824"/>
  <c r="U1824"/>
  <c r="V1824"/>
  <c r="W1824"/>
  <c r="X1824"/>
  <c r="Y1824"/>
  <c r="Z1824"/>
  <c r="AA1824"/>
  <c r="AB1824"/>
  <c r="AC1824"/>
  <c r="AD1824"/>
  <c r="H1825"/>
  <c r="I1825"/>
  <c r="J1825"/>
  <c r="K1825"/>
  <c r="L1825"/>
  <c r="M1825"/>
  <c r="N1825"/>
  <c r="O1825"/>
  <c r="P1825"/>
  <c r="Q1825"/>
  <c r="R1825"/>
  <c r="S1825"/>
  <c r="T1825"/>
  <c r="U1825"/>
  <c r="V1825"/>
  <c r="W1825"/>
  <c r="X1825"/>
  <c r="Y1825"/>
  <c r="Z1825"/>
  <c r="AA1825"/>
  <c r="AB1825"/>
  <c r="AC1825"/>
  <c r="AD1825"/>
  <c r="H1826"/>
  <c r="I1826"/>
  <c r="J1826"/>
  <c r="K1826"/>
  <c r="L1826"/>
  <c r="M1826"/>
  <c r="N1826"/>
  <c r="O1826"/>
  <c r="P1826"/>
  <c r="Q1826"/>
  <c r="R1826"/>
  <c r="S1826"/>
  <c r="T1826"/>
  <c r="U1826"/>
  <c r="V1826"/>
  <c r="W1826"/>
  <c r="X1826"/>
  <c r="Y1826"/>
  <c r="Z1826"/>
  <c r="AA1826"/>
  <c r="AB1826"/>
  <c r="AC1826"/>
  <c r="AD1826"/>
  <c r="H1827"/>
  <c r="I1827"/>
  <c r="J1827"/>
  <c r="K1827"/>
  <c r="L1827"/>
  <c r="M1827"/>
  <c r="N1827"/>
  <c r="O1827"/>
  <c r="P1827"/>
  <c r="Q1827"/>
  <c r="R1827"/>
  <c r="S1827"/>
  <c r="T1827"/>
  <c r="U1827"/>
  <c r="V1827"/>
  <c r="W1827"/>
  <c r="X1827"/>
  <c r="Y1827"/>
  <c r="Z1827"/>
  <c r="AA1827"/>
  <c r="AB1827"/>
  <c r="AC1827"/>
  <c r="AD1827"/>
  <c r="H1828"/>
  <c r="I1828"/>
  <c r="J1828"/>
  <c r="K1828"/>
  <c r="L1828"/>
  <c r="M1828"/>
  <c r="N1828"/>
  <c r="O1828"/>
  <c r="P1828"/>
  <c r="Q1828"/>
  <c r="R1828"/>
  <c r="S1828"/>
  <c r="T1828"/>
  <c r="U1828"/>
  <c r="V1828"/>
  <c r="W1828"/>
  <c r="X1828"/>
  <c r="Y1828"/>
  <c r="Z1828"/>
  <c r="AA1828"/>
  <c r="AB1828"/>
  <c r="AC1828"/>
  <c r="AD1828"/>
  <c r="H1829"/>
  <c r="I1829"/>
  <c r="J1829"/>
  <c r="K1829"/>
  <c r="L1829"/>
  <c r="M1829"/>
  <c r="N1829"/>
  <c r="O1829"/>
  <c r="P1829"/>
  <c r="Q1829"/>
  <c r="R1829"/>
  <c r="S1829"/>
  <c r="T1829"/>
  <c r="U1829"/>
  <c r="V1829"/>
  <c r="W1829"/>
  <c r="X1829"/>
  <c r="Y1829"/>
  <c r="Z1829"/>
  <c r="AA1829"/>
  <c r="AB1829"/>
  <c r="AC1829"/>
  <c r="AD1829"/>
  <c r="H1830"/>
  <c r="I1830"/>
  <c r="J1830"/>
  <c r="K1830"/>
  <c r="L1830"/>
  <c r="M1830"/>
  <c r="N1830"/>
  <c r="O1830"/>
  <c r="P1830"/>
  <c r="Q1830"/>
  <c r="R1830"/>
  <c r="S1830"/>
  <c r="T1830"/>
  <c r="U1830"/>
  <c r="V1830"/>
  <c r="W1830"/>
  <c r="X1830"/>
  <c r="Y1830"/>
  <c r="Z1830"/>
  <c r="AA1830"/>
  <c r="AB1830"/>
  <c r="AC1830"/>
  <c r="AD1830"/>
  <c r="H1921"/>
  <c r="I1921"/>
  <c r="J1921"/>
  <c r="K1921"/>
  <c r="L1921"/>
  <c r="M1921"/>
  <c r="N1921"/>
  <c r="O1921"/>
  <c r="P1921"/>
  <c r="Q1921"/>
  <c r="R1921"/>
  <c r="S1921"/>
  <c r="T1921"/>
  <c r="U1921"/>
  <c r="V1921"/>
  <c r="W1921"/>
  <c r="X1921"/>
  <c r="Y1921"/>
  <c r="Z1921"/>
  <c r="AA1921"/>
  <c r="AB1921"/>
  <c r="AC1921"/>
  <c r="AD1921"/>
  <c r="H1922"/>
  <c r="I1922"/>
  <c r="J1922"/>
  <c r="K1922"/>
  <c r="L1922"/>
  <c r="M1922"/>
  <c r="N1922"/>
  <c r="O1922"/>
  <c r="P1922"/>
  <c r="Q1922"/>
  <c r="R1922"/>
  <c r="S1922"/>
  <c r="T1922"/>
  <c r="U1922"/>
  <c r="V1922"/>
  <c r="W1922"/>
  <c r="X1922"/>
  <c r="Y1922"/>
  <c r="Z1922"/>
  <c r="AA1922"/>
  <c r="AB1922"/>
  <c r="AC1922"/>
  <c r="AD1922"/>
  <c r="H1923"/>
  <c r="I1923"/>
  <c r="J1923"/>
  <c r="K1923"/>
  <c r="L1923"/>
  <c r="M1923"/>
  <c r="N1923"/>
  <c r="O1923"/>
  <c r="P1923"/>
  <c r="Q1923"/>
  <c r="R1923"/>
  <c r="S1923"/>
  <c r="T1923"/>
  <c r="U1923"/>
  <c r="V1923"/>
  <c r="W1923"/>
  <c r="X1923"/>
  <c r="Y1923"/>
  <c r="Z1923"/>
  <c r="AA1923"/>
  <c r="AB1923"/>
  <c r="AC1923"/>
  <c r="AD1923"/>
  <c r="H1924"/>
  <c r="I1924"/>
  <c r="J1924"/>
  <c r="K1924"/>
  <c r="L1924"/>
  <c r="M1924"/>
  <c r="N1924"/>
  <c r="O1924"/>
  <c r="P1924"/>
  <c r="Q1924"/>
  <c r="R1924"/>
  <c r="S1924"/>
  <c r="T1924"/>
  <c r="U1924"/>
  <c r="V1924"/>
  <c r="W1924"/>
  <c r="X1924"/>
  <c r="Y1924"/>
  <c r="Z1924"/>
  <c r="AA1924"/>
  <c r="AB1924"/>
  <c r="AC1924"/>
  <c r="AD1924"/>
  <c r="H1925"/>
  <c r="I1925"/>
  <c r="J1925"/>
  <c r="K1925"/>
  <c r="L1925"/>
  <c r="M1925"/>
  <c r="N1925"/>
  <c r="O1925"/>
  <c r="P1925"/>
  <c r="Q1925"/>
  <c r="R1925"/>
  <c r="S1925"/>
  <c r="T1925"/>
  <c r="U1925"/>
  <c r="V1925"/>
  <c r="W1925"/>
  <c r="X1925"/>
  <c r="Y1925"/>
  <c r="Z1925"/>
  <c r="AA1925"/>
  <c r="AB1925"/>
  <c r="AC1925"/>
  <c r="AD1925"/>
  <c r="H1926"/>
  <c r="I1926"/>
  <c r="J1926"/>
  <c r="K1926"/>
  <c r="L1926"/>
  <c r="M1926"/>
  <c r="N1926"/>
  <c r="O1926"/>
  <c r="P1926"/>
  <c r="Q1926"/>
  <c r="R1926"/>
  <c r="S1926"/>
  <c r="T1926"/>
  <c r="U1926"/>
  <c r="V1926"/>
  <c r="W1926"/>
  <c r="X1926"/>
  <c r="Y1926"/>
  <c r="Z1926"/>
  <c r="AA1926"/>
  <c r="AB1926"/>
  <c r="AC1926"/>
  <c r="AD1926"/>
  <c r="H1927"/>
  <c r="I1927"/>
  <c r="J1927"/>
  <c r="K1927"/>
  <c r="L1927"/>
  <c r="M1927"/>
  <c r="N1927"/>
  <c r="O1927"/>
  <c r="P1927"/>
  <c r="Q1927"/>
  <c r="R1927"/>
  <c r="S1927"/>
  <c r="T1927"/>
  <c r="U1927"/>
  <c r="V1927"/>
  <c r="W1927"/>
  <c r="X1927"/>
  <c r="Y1927"/>
  <c r="Z1927"/>
  <c r="AA1927"/>
  <c r="AB1927"/>
  <c r="AC1927"/>
  <c r="AD1927"/>
  <c r="H1928"/>
  <c r="I1928"/>
  <c r="J1928"/>
  <c r="K1928"/>
  <c r="L1928"/>
  <c r="M1928"/>
  <c r="N1928"/>
  <c r="O1928"/>
  <c r="P1928"/>
  <c r="Q1928"/>
  <c r="R1928"/>
  <c r="S1928"/>
  <c r="T1928"/>
  <c r="U1928"/>
  <c r="V1928"/>
  <c r="W1928"/>
  <c r="X1928"/>
  <c r="Y1928"/>
  <c r="Z1928"/>
  <c r="AA1928"/>
  <c r="AB1928"/>
  <c r="AC1928"/>
  <c r="AD1928"/>
  <c r="H1929"/>
  <c r="I1929"/>
  <c r="J1929"/>
  <c r="K1929"/>
  <c r="L1929"/>
  <c r="M1929"/>
  <c r="N1929"/>
  <c r="O1929"/>
  <c r="P1929"/>
  <c r="Q1929"/>
  <c r="R1929"/>
  <c r="S1929"/>
  <c r="T1929"/>
  <c r="U1929"/>
  <c r="V1929"/>
  <c r="W1929"/>
  <c r="X1929"/>
  <c r="Y1929"/>
  <c r="Z1929"/>
  <c r="AA1929"/>
  <c r="AB1929"/>
  <c r="AC1929"/>
  <c r="AD1929"/>
  <c r="H1930"/>
  <c r="I1930"/>
  <c r="J1930"/>
  <c r="K1930"/>
  <c r="L1930"/>
  <c r="M1930"/>
  <c r="N1930"/>
  <c r="O1930"/>
  <c r="P1930"/>
  <c r="Q1930"/>
  <c r="R1930"/>
  <c r="S1930"/>
  <c r="T1930"/>
  <c r="U1930"/>
  <c r="V1930"/>
  <c r="W1930"/>
  <c r="X1930"/>
  <c r="Y1930"/>
  <c r="Z1930"/>
  <c r="AA1930"/>
  <c r="AB1930"/>
  <c r="AC1930"/>
  <c r="AD1930"/>
  <c r="H1931"/>
  <c r="I1931"/>
  <c r="J1931"/>
  <c r="K1931"/>
  <c r="L1931"/>
  <c r="M1931"/>
  <c r="N1931"/>
  <c r="O1931"/>
  <c r="P1931"/>
  <c r="Q1931"/>
  <c r="R1931"/>
  <c r="S1931"/>
  <c r="T1931"/>
  <c r="U1931"/>
  <c r="V1931"/>
  <c r="W1931"/>
  <c r="X1931"/>
  <c r="Y1931"/>
  <c r="Z1931"/>
  <c r="AA1931"/>
  <c r="AB1931"/>
  <c r="AC1931"/>
  <c r="AD1931"/>
  <c r="H1932"/>
  <c r="I1932"/>
  <c r="J1932"/>
  <c r="K1932"/>
  <c r="L1932"/>
  <c r="M1932"/>
  <c r="N1932"/>
  <c r="O1932"/>
  <c r="P1932"/>
  <c r="Q1932"/>
  <c r="R1932"/>
  <c r="S1932"/>
  <c r="T1932"/>
  <c r="U1932"/>
  <c r="V1932"/>
  <c r="W1932"/>
  <c r="X1932"/>
  <c r="Y1932"/>
  <c r="Z1932"/>
  <c r="AA1932"/>
  <c r="AB1932"/>
  <c r="AC1932"/>
  <c r="AD1932"/>
  <c r="H1933"/>
  <c r="I1933"/>
  <c r="J1933"/>
  <c r="K1933"/>
  <c r="L1933"/>
  <c r="M1933"/>
  <c r="N1933"/>
  <c r="O1933"/>
  <c r="P1933"/>
  <c r="Q1933"/>
  <c r="R1933"/>
  <c r="S1933"/>
  <c r="T1933"/>
  <c r="U1933"/>
  <c r="V1933"/>
  <c r="W1933"/>
  <c r="X1933"/>
  <c r="Y1933"/>
  <c r="Z1933"/>
  <c r="AA1933"/>
  <c r="AB1933"/>
  <c r="AC1933"/>
  <c r="AD1933"/>
  <c r="H1934"/>
  <c r="I1934"/>
  <c r="J1934"/>
  <c r="K1934"/>
  <c r="L1934"/>
  <c r="M1934"/>
  <c r="N1934"/>
  <c r="O1934"/>
  <c r="P1934"/>
  <c r="Q1934"/>
  <c r="R1934"/>
  <c r="S1934"/>
  <c r="T1934"/>
  <c r="U1934"/>
  <c r="V1934"/>
  <c r="W1934"/>
  <c r="X1934"/>
  <c r="Y1934"/>
  <c r="Z1934"/>
  <c r="AA1934"/>
  <c r="AB1934"/>
  <c r="AC1934"/>
  <c r="AD1934"/>
  <c r="H1935"/>
  <c r="I1935"/>
  <c r="J1935"/>
  <c r="K1935"/>
  <c r="L1935"/>
  <c r="M1935"/>
  <c r="N1935"/>
  <c r="O1935"/>
  <c r="P1935"/>
  <c r="Q1935"/>
  <c r="R1935"/>
  <c r="S1935"/>
  <c r="T1935"/>
  <c r="U1935"/>
  <c r="V1935"/>
  <c r="W1935"/>
  <c r="X1935"/>
  <c r="Y1935"/>
  <c r="Z1935"/>
  <c r="AA1935"/>
  <c r="AB1935"/>
  <c r="AC1935"/>
  <c r="AD1935"/>
  <c r="H1936"/>
  <c r="I1936"/>
  <c r="J1936"/>
  <c r="K1936"/>
  <c r="L1936"/>
  <c r="M1936"/>
  <c r="N1936"/>
  <c r="O1936"/>
  <c r="P1936"/>
  <c r="Q1936"/>
  <c r="R1936"/>
  <c r="S1936"/>
  <c r="T1936"/>
  <c r="U1936"/>
  <c r="V1936"/>
  <c r="W1936"/>
  <c r="X1936"/>
  <c r="Y1936"/>
  <c r="Z1936"/>
  <c r="AA1936"/>
  <c r="AB1936"/>
  <c r="AC1936"/>
  <c r="AD1936"/>
  <c r="H1937"/>
  <c r="I1937"/>
  <c r="J1937"/>
  <c r="K1937"/>
  <c r="L1937"/>
  <c r="M1937"/>
  <c r="N1937"/>
  <c r="O1937"/>
  <c r="P1937"/>
  <c r="Q1937"/>
  <c r="R1937"/>
  <c r="S1937"/>
  <c r="T1937"/>
  <c r="U1937"/>
  <c r="V1937"/>
  <c r="W1937"/>
  <c r="X1937"/>
  <c r="Y1937"/>
  <c r="Z1937"/>
  <c r="AA1937"/>
  <c r="AB1937"/>
  <c r="AC1937"/>
  <c r="AD1937"/>
  <c r="H1938"/>
  <c r="I1938"/>
  <c r="J1938"/>
  <c r="K1938"/>
  <c r="L1938"/>
  <c r="M1938"/>
  <c r="N1938"/>
  <c r="O1938"/>
  <c r="P1938"/>
  <c r="Q1938"/>
  <c r="R1938"/>
  <c r="S1938"/>
  <c r="T1938"/>
  <c r="U1938"/>
  <c r="V1938"/>
  <c r="W1938"/>
  <c r="X1938"/>
  <c r="Y1938"/>
  <c r="Z1938"/>
  <c r="AA1938"/>
  <c r="AB1938"/>
  <c r="AC1938"/>
  <c r="AD1938"/>
  <c r="H1939"/>
  <c r="I1939"/>
  <c r="J1939"/>
  <c r="K1939"/>
  <c r="L1939"/>
  <c r="M1939"/>
  <c r="N1939"/>
  <c r="O1939"/>
  <c r="P1939"/>
  <c r="Q1939"/>
  <c r="R1939"/>
  <c r="S1939"/>
  <c r="T1939"/>
  <c r="U1939"/>
  <c r="V1939"/>
  <c r="W1939"/>
  <c r="X1939"/>
  <c r="Y1939"/>
  <c r="Z1939"/>
  <c r="AA1939"/>
  <c r="AB1939"/>
  <c r="AC1939"/>
  <c r="AD1939"/>
  <c r="H1940"/>
  <c r="I1940"/>
  <c r="J1940"/>
  <c r="K1940"/>
  <c r="L1940"/>
  <c r="M1940"/>
  <c r="N1940"/>
  <c r="O1940"/>
  <c r="P1940"/>
  <c r="Q1940"/>
  <c r="R1940"/>
  <c r="S1940"/>
  <c r="T1940"/>
  <c r="U1940"/>
  <c r="V1940"/>
  <c r="W1940"/>
  <c r="X1940"/>
  <c r="Y1940"/>
  <c r="Z1940"/>
  <c r="AA1940"/>
  <c r="AB1940"/>
  <c r="AC1940"/>
  <c r="AD1940"/>
  <c r="H1941"/>
  <c r="I1941"/>
  <c r="J1941"/>
  <c r="K1941"/>
  <c r="L1941"/>
  <c r="M1941"/>
  <c r="N1941"/>
  <c r="O1941"/>
  <c r="P1941"/>
  <c r="Q1941"/>
  <c r="R1941"/>
  <c r="S1941"/>
  <c r="T1941"/>
  <c r="U1941"/>
  <c r="V1941"/>
  <c r="W1941"/>
  <c r="X1941"/>
  <c r="Y1941"/>
  <c r="Z1941"/>
  <c r="AA1941"/>
  <c r="AB1941"/>
  <c r="AC1941"/>
  <c r="AD1941"/>
  <c r="H1942"/>
  <c r="I1942"/>
  <c r="J1942"/>
  <c r="K1942"/>
  <c r="L1942"/>
  <c r="M1942"/>
  <c r="N1942"/>
  <c r="O1942"/>
  <c r="P1942"/>
  <c r="Q1942"/>
  <c r="R1942"/>
  <c r="S1942"/>
  <c r="T1942"/>
  <c r="U1942"/>
  <c r="V1942"/>
  <c r="W1942"/>
  <c r="X1942"/>
  <c r="Y1942"/>
  <c r="Z1942"/>
  <c r="AA1942"/>
  <c r="AB1942"/>
  <c r="AC1942"/>
  <c r="AD1942"/>
  <c r="H1943"/>
  <c r="I1943"/>
  <c r="J1943"/>
  <c r="K1943"/>
  <c r="L1943"/>
  <c r="M1943"/>
  <c r="N1943"/>
  <c r="O1943"/>
  <c r="P1943"/>
  <c r="Q1943"/>
  <c r="R1943"/>
  <c r="S1943"/>
  <c r="T1943"/>
  <c r="U1943"/>
  <c r="V1943"/>
  <c r="W1943"/>
  <c r="X1943"/>
  <c r="Y1943"/>
  <c r="Z1943"/>
  <c r="AA1943"/>
  <c r="AB1943"/>
  <c r="AC1943"/>
  <c r="AD1943"/>
  <c r="H1944"/>
  <c r="I1944"/>
  <c r="J1944"/>
  <c r="K1944"/>
  <c r="L1944"/>
  <c r="M1944"/>
  <c r="N1944"/>
  <c r="O1944"/>
  <c r="P1944"/>
  <c r="Q1944"/>
  <c r="R1944"/>
  <c r="S1944"/>
  <c r="T1944"/>
  <c r="U1944"/>
  <c r="V1944"/>
  <c r="W1944"/>
  <c r="X1944"/>
  <c r="Y1944"/>
  <c r="Z1944"/>
  <c r="AA1944"/>
  <c r="AB1944"/>
  <c r="AC1944"/>
  <c r="AD1944"/>
  <c r="H1953"/>
  <c r="I1953"/>
  <c r="J1953"/>
  <c r="K1953"/>
  <c r="L1953"/>
  <c r="M1953"/>
  <c r="N1953"/>
  <c r="O1953"/>
  <c r="P1953"/>
  <c r="Q1953"/>
  <c r="R1953"/>
  <c r="S1953"/>
  <c r="T1953"/>
  <c r="U1953"/>
  <c r="V1953"/>
  <c r="W1953"/>
  <c r="X1953"/>
  <c r="Y1953"/>
  <c r="Z1953"/>
  <c r="AA1953"/>
  <c r="AB1953"/>
  <c r="AC1953"/>
  <c r="AD1953"/>
  <c r="H1954"/>
  <c r="I1954"/>
  <c r="J1954"/>
  <c r="K1954"/>
  <c r="L1954"/>
  <c r="M1954"/>
  <c r="N1954"/>
  <c r="O1954"/>
  <c r="P1954"/>
  <c r="Q1954"/>
  <c r="R1954"/>
  <c r="S1954"/>
  <c r="T1954"/>
  <c r="U1954"/>
  <c r="V1954"/>
  <c r="W1954"/>
  <c r="X1954"/>
  <c r="Y1954"/>
  <c r="Z1954"/>
  <c r="AA1954"/>
  <c r="AB1954"/>
  <c r="AC1954"/>
  <c r="AD1954"/>
  <c r="H1955"/>
  <c r="I1955"/>
  <c r="J1955"/>
  <c r="K1955"/>
  <c r="L1955"/>
  <c r="M1955"/>
  <c r="N1955"/>
  <c r="O1955"/>
  <c r="P1955"/>
  <c r="Q1955"/>
  <c r="R1955"/>
  <c r="S1955"/>
  <c r="T1955"/>
  <c r="U1955"/>
  <c r="V1955"/>
  <c r="W1955"/>
  <c r="X1955"/>
  <c r="Y1955"/>
  <c r="Z1955"/>
  <c r="AA1955"/>
  <c r="AB1955"/>
  <c r="AC1955"/>
  <c r="AD1955"/>
  <c r="H1956"/>
  <c r="I1956"/>
  <c r="J1956"/>
  <c r="K1956"/>
  <c r="L1956"/>
  <c r="M1956"/>
  <c r="N1956"/>
  <c r="O1956"/>
  <c r="P1956"/>
  <c r="Q1956"/>
  <c r="R1956"/>
  <c r="S1956"/>
  <c r="T1956"/>
  <c r="U1956"/>
  <c r="V1956"/>
  <c r="W1956"/>
  <c r="X1956"/>
  <c r="Y1956"/>
  <c r="Z1956"/>
  <c r="AA1956"/>
  <c r="AB1956"/>
  <c r="AC1956"/>
  <c r="AD1956"/>
  <c r="H1957"/>
  <c r="I1957"/>
  <c r="J1957"/>
  <c r="K1957"/>
  <c r="L1957"/>
  <c r="M1957"/>
  <c r="N1957"/>
  <c r="O1957"/>
  <c r="P1957"/>
  <c r="Q1957"/>
  <c r="R1957"/>
  <c r="S1957"/>
  <c r="T1957"/>
  <c r="U1957"/>
  <c r="V1957"/>
  <c r="W1957"/>
  <c r="X1957"/>
  <c r="Y1957"/>
  <c r="Z1957"/>
  <c r="AA1957"/>
  <c r="AB1957"/>
  <c r="AC1957"/>
  <c r="AD1957"/>
  <c r="H1958"/>
  <c r="I1958"/>
  <c r="J1958"/>
  <c r="K1958"/>
  <c r="L1958"/>
  <c r="M1958"/>
  <c r="N1958"/>
  <c r="O1958"/>
  <c r="P1958"/>
  <c r="Q1958"/>
  <c r="R1958"/>
  <c r="S1958"/>
  <c r="T1958"/>
  <c r="U1958"/>
  <c r="V1958"/>
  <c r="W1958"/>
  <c r="X1958"/>
  <c r="Y1958"/>
  <c r="Z1958"/>
  <c r="AA1958"/>
  <c r="AB1958"/>
  <c r="AC1958"/>
  <c r="AD1958"/>
  <c r="H1959"/>
  <c r="I1959"/>
  <c r="J1959"/>
  <c r="K1959"/>
  <c r="L1959"/>
  <c r="M1959"/>
  <c r="N1959"/>
  <c r="O1959"/>
  <c r="P1959"/>
  <c r="Q1959"/>
  <c r="R1959"/>
  <c r="S1959"/>
  <c r="T1959"/>
  <c r="U1959"/>
  <c r="V1959"/>
  <c r="W1959"/>
  <c r="X1959"/>
  <c r="Y1959"/>
  <c r="Z1959"/>
  <c r="AA1959"/>
  <c r="AB1959"/>
  <c r="AC1959"/>
  <c r="AD1959"/>
  <c r="H1960"/>
  <c r="I1960"/>
  <c r="J1960"/>
  <c r="K1960"/>
  <c r="L1960"/>
  <c r="M1960"/>
  <c r="N1960"/>
  <c r="O1960"/>
  <c r="P1960"/>
  <c r="Q1960"/>
  <c r="R1960"/>
  <c r="S1960"/>
  <c r="T1960"/>
  <c r="U1960"/>
  <c r="V1960"/>
  <c r="W1960"/>
  <c r="X1960"/>
  <c r="Y1960"/>
  <c r="Z1960"/>
  <c r="AA1960"/>
  <c r="AB1960"/>
  <c r="AC1960"/>
  <c r="AD1960"/>
  <c r="H1969"/>
  <c r="I1969"/>
  <c r="J1969"/>
  <c r="K1969"/>
  <c r="L1969"/>
  <c r="M1969"/>
  <c r="N1969"/>
  <c r="O1969"/>
  <c r="P1969"/>
  <c r="Q1969"/>
  <c r="R1969"/>
  <c r="S1969"/>
  <c r="T1969"/>
  <c r="U1969"/>
  <c r="V1969"/>
  <c r="W1969"/>
  <c r="X1969"/>
  <c r="Y1969"/>
  <c r="Z1969"/>
  <c r="AA1969"/>
  <c r="AB1969"/>
  <c r="AC1969"/>
  <c r="AD1969"/>
  <c r="H1970"/>
  <c r="I1970"/>
  <c r="J1970"/>
  <c r="K1970"/>
  <c r="L1970"/>
  <c r="M1970"/>
  <c r="N1970"/>
  <c r="O1970"/>
  <c r="P1970"/>
  <c r="Q1970"/>
  <c r="R1970"/>
  <c r="S1970"/>
  <c r="T1970"/>
  <c r="U1970"/>
  <c r="V1970"/>
  <c r="W1970"/>
  <c r="X1970"/>
  <c r="Y1970"/>
  <c r="Z1970"/>
  <c r="AA1970"/>
  <c r="AB1970"/>
  <c r="AC1970"/>
  <c r="AD1970"/>
  <c r="H1971"/>
  <c r="I1971"/>
  <c r="J1971"/>
  <c r="K1971"/>
  <c r="L1971"/>
  <c r="M1971"/>
  <c r="N1971"/>
  <c r="O1971"/>
  <c r="P1971"/>
  <c r="Q1971"/>
  <c r="R1971"/>
  <c r="S1971"/>
  <c r="T1971"/>
  <c r="U1971"/>
  <c r="V1971"/>
  <c r="W1971"/>
  <c r="X1971"/>
  <c r="Y1971"/>
  <c r="Z1971"/>
  <c r="AA1971"/>
  <c r="AB1971"/>
  <c r="AC1971"/>
  <c r="AD1971"/>
  <c r="H1972"/>
  <c r="I1972"/>
  <c r="J1972"/>
  <c r="K1972"/>
  <c r="L1972"/>
  <c r="M1972"/>
  <c r="N1972"/>
  <c r="O1972"/>
  <c r="P1972"/>
  <c r="Q1972"/>
  <c r="R1972"/>
  <c r="S1972"/>
  <c r="T1972"/>
  <c r="U1972"/>
  <c r="V1972"/>
  <c r="W1972"/>
  <c r="X1972"/>
  <c r="Y1972"/>
  <c r="Z1972"/>
  <c r="AA1972"/>
  <c r="AB1972"/>
  <c r="AC1972"/>
  <c r="AD1972"/>
  <c r="H1973"/>
  <c r="I1973"/>
  <c r="J1973"/>
  <c r="K1973"/>
  <c r="L1973"/>
  <c r="M1973"/>
  <c r="N1973"/>
  <c r="O1973"/>
  <c r="P1973"/>
  <c r="Q1973"/>
  <c r="R1973"/>
  <c r="S1973"/>
  <c r="T1973"/>
  <c r="U1973"/>
  <c r="V1973"/>
  <c r="W1973"/>
  <c r="X1973"/>
  <c r="Y1973"/>
  <c r="Z1973"/>
  <c r="AA1973"/>
  <c r="AB1973"/>
  <c r="AC1973"/>
  <c r="AD1973"/>
  <c r="H1974"/>
  <c r="I1974"/>
  <c r="J1974"/>
  <c r="K1974"/>
  <c r="L1974"/>
  <c r="M1974"/>
  <c r="N1974"/>
  <c r="O1974"/>
  <c r="P1974"/>
  <c r="Q1974"/>
  <c r="R1974"/>
  <c r="S1974"/>
  <c r="T1974"/>
  <c r="U1974"/>
  <c r="V1974"/>
  <c r="W1974"/>
  <c r="X1974"/>
  <c r="Y1974"/>
  <c r="Z1974"/>
  <c r="AA1974"/>
  <c r="AB1974"/>
  <c r="AC1974"/>
  <c r="AD1974"/>
  <c r="H1975"/>
  <c r="I1975"/>
  <c r="J1975"/>
  <c r="K1975"/>
  <c r="L1975"/>
  <c r="M1975"/>
  <c r="N1975"/>
  <c r="O1975"/>
  <c r="P1975"/>
  <c r="Q1975"/>
  <c r="R1975"/>
  <c r="S1975"/>
  <c r="T1975"/>
  <c r="U1975"/>
  <c r="V1975"/>
  <c r="W1975"/>
  <c r="X1975"/>
  <c r="Y1975"/>
  <c r="Z1975"/>
  <c r="AA1975"/>
  <c r="AB1975"/>
  <c r="AC1975"/>
  <c r="AD1975"/>
  <c r="H1976"/>
  <c r="I1976"/>
  <c r="J1976"/>
  <c r="K1976"/>
  <c r="L1976"/>
  <c r="M1976"/>
  <c r="N1976"/>
  <c r="O1976"/>
  <c r="P1976"/>
  <c r="Q1976"/>
  <c r="R1976"/>
  <c r="S1976"/>
  <c r="T1976"/>
  <c r="U1976"/>
  <c r="V1976"/>
  <c r="W1976"/>
  <c r="X1976"/>
  <c r="Y1976"/>
  <c r="Z1976"/>
  <c r="AA1976"/>
  <c r="AB1976"/>
  <c r="AC1976"/>
  <c r="AD1976"/>
  <c r="H1985"/>
  <c r="I1985"/>
  <c r="J1985"/>
  <c r="K1985"/>
  <c r="L1985"/>
  <c r="M1985"/>
  <c r="N1985"/>
  <c r="O1985"/>
  <c r="P1985"/>
  <c r="Q1985"/>
  <c r="R1985"/>
  <c r="S1985"/>
  <c r="T1985"/>
  <c r="U1985"/>
  <c r="V1985"/>
  <c r="W1985"/>
  <c r="X1985"/>
  <c r="Y1985"/>
  <c r="Z1985"/>
  <c r="AA1985"/>
  <c r="AB1985"/>
  <c r="AC1985"/>
  <c r="AD1985"/>
  <c r="H1986"/>
  <c r="I1986"/>
  <c r="J1986"/>
  <c r="K1986"/>
  <c r="L1986"/>
  <c r="M1986"/>
  <c r="N1986"/>
  <c r="O1986"/>
  <c r="P1986"/>
  <c r="Q1986"/>
  <c r="R1986"/>
  <c r="S1986"/>
  <c r="T1986"/>
  <c r="U1986"/>
  <c r="V1986"/>
  <c r="W1986"/>
  <c r="X1986"/>
  <c r="Y1986"/>
  <c r="Z1986"/>
  <c r="AA1986"/>
  <c r="AB1986"/>
  <c r="AC1986"/>
  <c r="AD1986"/>
  <c r="H1987"/>
  <c r="I1987"/>
  <c r="J1987"/>
  <c r="K1987"/>
  <c r="L1987"/>
  <c r="M1987"/>
  <c r="N1987"/>
  <c r="O1987"/>
  <c r="P1987"/>
  <c r="Q1987"/>
  <c r="R1987"/>
  <c r="S1987"/>
  <c r="T1987"/>
  <c r="U1987"/>
  <c r="V1987"/>
  <c r="W1987"/>
  <c r="X1987"/>
  <c r="Y1987"/>
  <c r="Z1987"/>
  <c r="AA1987"/>
  <c r="AB1987"/>
  <c r="AC1987"/>
  <c r="AD1987"/>
  <c r="H1988"/>
  <c r="I1988"/>
  <c r="J1988"/>
  <c r="K1988"/>
  <c r="L1988"/>
  <c r="M1988"/>
  <c r="N1988"/>
  <c r="O1988"/>
  <c r="P1988"/>
  <c r="Q1988"/>
  <c r="R1988"/>
  <c r="S1988"/>
  <c r="T1988"/>
  <c r="U1988"/>
  <c r="V1988"/>
  <c r="W1988"/>
  <c r="X1988"/>
  <c r="Y1988"/>
  <c r="Z1988"/>
  <c r="AA1988"/>
  <c r="AB1988"/>
  <c r="AC1988"/>
  <c r="AD1988"/>
  <c r="H1989"/>
  <c r="I1989"/>
  <c r="J1989"/>
  <c r="K1989"/>
  <c r="L1989"/>
  <c r="M1989"/>
  <c r="N1989"/>
  <c r="O1989"/>
  <c r="P1989"/>
  <c r="Q1989"/>
  <c r="R1989"/>
  <c r="S1989"/>
  <c r="T1989"/>
  <c r="U1989"/>
  <c r="V1989"/>
  <c r="W1989"/>
  <c r="X1989"/>
  <c r="Y1989"/>
  <c r="Z1989"/>
  <c r="AA1989"/>
  <c r="AB1989"/>
  <c r="AC1989"/>
  <c r="AD1989"/>
  <c r="H1990"/>
  <c r="I1990"/>
  <c r="J1990"/>
  <c r="K1990"/>
  <c r="L1990"/>
  <c r="M1990"/>
  <c r="N1990"/>
  <c r="O1990"/>
  <c r="P1990"/>
  <c r="Q1990"/>
  <c r="R1990"/>
  <c r="S1990"/>
  <c r="T1990"/>
  <c r="U1990"/>
  <c r="V1990"/>
  <c r="W1990"/>
  <c r="X1990"/>
  <c r="Y1990"/>
  <c r="Z1990"/>
  <c r="AA1990"/>
  <c r="AB1990"/>
  <c r="AC1990"/>
  <c r="AD1990"/>
  <c r="H1991"/>
  <c r="I1991"/>
  <c r="J1991"/>
  <c r="K1991"/>
  <c r="L1991"/>
  <c r="M1991"/>
  <c r="N1991"/>
  <c r="O1991"/>
  <c r="P1991"/>
  <c r="Q1991"/>
  <c r="R1991"/>
  <c r="S1991"/>
  <c r="T1991"/>
  <c r="U1991"/>
  <c r="V1991"/>
  <c r="W1991"/>
  <c r="X1991"/>
  <c r="Y1991"/>
  <c r="Z1991"/>
  <c r="AA1991"/>
  <c r="AB1991"/>
  <c r="AC1991"/>
  <c r="AD1991"/>
  <c r="H1992"/>
  <c r="I1992"/>
  <c r="J1992"/>
  <c r="K1992"/>
  <c r="L1992"/>
  <c r="M1992"/>
  <c r="N1992"/>
  <c r="O1992"/>
  <c r="P1992"/>
  <c r="Q1992"/>
  <c r="R1992"/>
  <c r="S1992"/>
  <c r="T1992"/>
  <c r="U1992"/>
  <c r="V1992"/>
  <c r="W1992"/>
  <c r="X1992"/>
  <c r="Y1992"/>
  <c r="Z1992"/>
  <c r="AA1992"/>
  <c r="AB1992"/>
  <c r="AC1992"/>
  <c r="AD1992"/>
  <c r="H1993"/>
  <c r="I1993"/>
  <c r="J1993"/>
  <c r="K1993"/>
  <c r="L1993"/>
  <c r="M1993"/>
  <c r="N1993"/>
  <c r="O1993"/>
  <c r="P1993"/>
  <c r="Q1993"/>
  <c r="R1993"/>
  <c r="S1993"/>
  <c r="T1993"/>
  <c r="U1993"/>
  <c r="V1993"/>
  <c r="W1993"/>
  <c r="X1993"/>
  <c r="Y1993"/>
  <c r="Z1993"/>
  <c r="AA1993"/>
  <c r="AB1993"/>
  <c r="AC1993"/>
  <c r="AD1993"/>
  <c r="H1994"/>
  <c r="I1994"/>
  <c r="J1994"/>
  <c r="K1994"/>
  <c r="L1994"/>
  <c r="M1994"/>
  <c r="N1994"/>
  <c r="O1994"/>
  <c r="P1994"/>
  <c r="Q1994"/>
  <c r="R1994"/>
  <c r="S1994"/>
  <c r="T1994"/>
  <c r="U1994"/>
  <c r="V1994"/>
  <c r="W1994"/>
  <c r="X1994"/>
  <c r="Y1994"/>
  <c r="Z1994"/>
  <c r="AA1994"/>
  <c r="AB1994"/>
  <c r="AC1994"/>
  <c r="AD1994"/>
  <c r="H1995"/>
  <c r="I1995"/>
  <c r="J1995"/>
  <c r="K1995"/>
  <c r="L1995"/>
  <c r="M1995"/>
  <c r="N1995"/>
  <c r="O1995"/>
  <c r="P1995"/>
  <c r="Q1995"/>
  <c r="R1995"/>
  <c r="S1995"/>
  <c r="T1995"/>
  <c r="U1995"/>
  <c r="V1995"/>
  <c r="W1995"/>
  <c r="X1995"/>
  <c r="Y1995"/>
  <c r="Z1995"/>
  <c r="AA1995"/>
  <c r="AB1995"/>
  <c r="AC1995"/>
  <c r="AD1995"/>
  <c r="H1996"/>
  <c r="I1996"/>
  <c r="J1996"/>
  <c r="K1996"/>
  <c r="L1996"/>
  <c r="M1996"/>
  <c r="N1996"/>
  <c r="O1996"/>
  <c r="P1996"/>
  <c r="Q1996"/>
  <c r="R1996"/>
  <c r="S1996"/>
  <c r="T1996"/>
  <c r="U1996"/>
  <c r="V1996"/>
  <c r="W1996"/>
  <c r="X1996"/>
  <c r="Y1996"/>
  <c r="Z1996"/>
  <c r="AA1996"/>
  <c r="AB1996"/>
  <c r="AC1996"/>
  <c r="AD1996"/>
  <c r="H1997"/>
  <c r="I1997"/>
  <c r="J1997"/>
  <c r="K1997"/>
  <c r="L1997"/>
  <c r="M1997"/>
  <c r="N1997"/>
  <c r="O1997"/>
  <c r="P1997"/>
  <c r="Q1997"/>
  <c r="R1997"/>
  <c r="S1997"/>
  <c r="T1997"/>
  <c r="U1997"/>
  <c r="V1997"/>
  <c r="W1997"/>
  <c r="X1997"/>
  <c r="Y1997"/>
  <c r="Z1997"/>
  <c r="AA1997"/>
  <c r="AB1997"/>
  <c r="AC1997"/>
  <c r="AD1997"/>
  <c r="H1998"/>
  <c r="I1998"/>
  <c r="J1998"/>
  <c r="K1998"/>
  <c r="L1998"/>
  <c r="M1998"/>
  <c r="N1998"/>
  <c r="O1998"/>
  <c r="P1998"/>
  <c r="Q1998"/>
  <c r="R1998"/>
  <c r="S1998"/>
  <c r="T1998"/>
  <c r="U1998"/>
  <c r="V1998"/>
  <c r="W1998"/>
  <c r="X1998"/>
  <c r="Y1998"/>
  <c r="Z1998"/>
  <c r="AA1998"/>
  <c r="AB1998"/>
  <c r="AC1998"/>
  <c r="AD1998"/>
  <c r="H1999"/>
  <c r="I1999"/>
  <c r="J1999"/>
  <c r="K1999"/>
  <c r="L1999"/>
  <c r="M1999"/>
  <c r="N1999"/>
  <c r="O1999"/>
  <c r="P1999"/>
  <c r="Q1999"/>
  <c r="R1999"/>
  <c r="S1999"/>
  <c r="T1999"/>
  <c r="U1999"/>
  <c r="V1999"/>
  <c r="W1999"/>
  <c r="X1999"/>
  <c r="Y1999"/>
  <c r="Z1999"/>
  <c r="AA1999"/>
  <c r="AB1999"/>
  <c r="AC1999"/>
  <c r="AD1999"/>
  <c r="H2000"/>
  <c r="I2000"/>
  <c r="J2000"/>
  <c r="K2000"/>
  <c r="L2000"/>
  <c r="M2000"/>
  <c r="N2000"/>
  <c r="O2000"/>
  <c r="P2000"/>
  <c r="Q2000"/>
  <c r="R2000"/>
  <c r="S2000"/>
  <c r="T2000"/>
  <c r="U2000"/>
  <c r="V2000"/>
  <c r="W2000"/>
  <c r="X2000"/>
  <c r="Y2000"/>
  <c r="Z2000"/>
  <c r="AA2000"/>
  <c r="AB2000"/>
  <c r="AC2000"/>
  <c r="AD2000"/>
  <c r="H2001"/>
  <c r="I2001"/>
  <c r="J2001"/>
  <c r="K2001"/>
  <c r="L2001"/>
  <c r="M2001"/>
  <c r="N2001"/>
  <c r="O2001"/>
  <c r="P2001"/>
  <c r="Q2001"/>
  <c r="R2001"/>
  <c r="S2001"/>
  <c r="T2001"/>
  <c r="U2001"/>
  <c r="V2001"/>
  <c r="W2001"/>
  <c r="X2001"/>
  <c r="Y2001"/>
  <c r="Z2001"/>
  <c r="AA2001"/>
  <c r="AB2001"/>
  <c r="AC2001"/>
  <c r="AD2001"/>
  <c r="H2002"/>
  <c r="I2002"/>
  <c r="J2002"/>
  <c r="K2002"/>
  <c r="L2002"/>
  <c r="M2002"/>
  <c r="N2002"/>
  <c r="O2002"/>
  <c r="P2002"/>
  <c r="Q2002"/>
  <c r="R2002"/>
  <c r="S2002"/>
  <c r="T2002"/>
  <c r="U2002"/>
  <c r="V2002"/>
  <c r="W2002"/>
  <c r="X2002"/>
  <c r="Y2002"/>
  <c r="Z2002"/>
  <c r="AA2002"/>
  <c r="AB2002"/>
  <c r="AC2002"/>
  <c r="AD2002"/>
  <c r="H2003"/>
  <c r="I2003"/>
  <c r="J2003"/>
  <c r="K2003"/>
  <c r="L2003"/>
  <c r="M2003"/>
  <c r="N2003"/>
  <c r="O2003"/>
  <c r="P2003"/>
  <c r="Q2003"/>
  <c r="R2003"/>
  <c r="S2003"/>
  <c r="T2003"/>
  <c r="U2003"/>
  <c r="V2003"/>
  <c r="W2003"/>
  <c r="X2003"/>
  <c r="Y2003"/>
  <c r="Z2003"/>
  <c r="AA2003"/>
  <c r="AB2003"/>
  <c r="AC2003"/>
  <c r="AD2003"/>
  <c r="H2004"/>
  <c r="I2004"/>
  <c r="J2004"/>
  <c r="K2004"/>
  <c r="L2004"/>
  <c r="M2004"/>
  <c r="N2004"/>
  <c r="O2004"/>
  <c r="P2004"/>
  <c r="Q2004"/>
  <c r="R2004"/>
  <c r="S2004"/>
  <c r="T2004"/>
  <c r="U2004"/>
  <c r="V2004"/>
  <c r="W2004"/>
  <c r="X2004"/>
  <c r="Y2004"/>
  <c r="Z2004"/>
  <c r="AA2004"/>
  <c r="AB2004"/>
  <c r="AC2004"/>
  <c r="AD2004"/>
  <c r="H2005"/>
  <c r="I2005"/>
  <c r="J2005"/>
  <c r="K2005"/>
  <c r="L2005"/>
  <c r="M2005"/>
  <c r="N2005"/>
  <c r="O2005"/>
  <c r="P2005"/>
  <c r="Q2005"/>
  <c r="R2005"/>
  <c r="S2005"/>
  <c r="T2005"/>
  <c r="U2005"/>
  <c r="V2005"/>
  <c r="W2005"/>
  <c r="X2005"/>
  <c r="Y2005"/>
  <c r="Z2005"/>
  <c r="AA2005"/>
  <c r="AB2005"/>
  <c r="AC2005"/>
  <c r="AD2005"/>
  <c r="H2006"/>
  <c r="I2006"/>
  <c r="J2006"/>
  <c r="K2006"/>
  <c r="L2006"/>
  <c r="M2006"/>
  <c r="N2006"/>
  <c r="O2006"/>
  <c r="P2006"/>
  <c r="Q2006"/>
  <c r="R2006"/>
  <c r="S2006"/>
  <c r="T2006"/>
  <c r="U2006"/>
  <c r="V2006"/>
  <c r="W2006"/>
  <c r="X2006"/>
  <c r="Y2006"/>
  <c r="Z2006"/>
  <c r="AA2006"/>
  <c r="AB2006"/>
  <c r="AC2006"/>
  <c r="AD2006"/>
  <c r="H2007"/>
  <c r="I2007"/>
  <c r="J2007"/>
  <c r="K2007"/>
  <c r="L2007"/>
  <c r="M2007"/>
  <c r="N2007"/>
  <c r="O2007"/>
  <c r="P2007"/>
  <c r="Q2007"/>
  <c r="R2007"/>
  <c r="S2007"/>
  <c r="T2007"/>
  <c r="U2007"/>
  <c r="V2007"/>
  <c r="W2007"/>
  <c r="X2007"/>
  <c r="Y2007"/>
  <c r="Z2007"/>
  <c r="AA2007"/>
  <c r="AB2007"/>
  <c r="AC2007"/>
  <c r="AD2007"/>
  <c r="H2008"/>
  <c r="I2008"/>
  <c r="J2008"/>
  <c r="K2008"/>
  <c r="L2008"/>
  <c r="M2008"/>
  <c r="N2008"/>
  <c r="O2008"/>
  <c r="P2008"/>
  <c r="Q2008"/>
  <c r="R2008"/>
  <c r="S2008"/>
  <c r="T2008"/>
  <c r="U2008"/>
  <c r="V2008"/>
  <c r="W2008"/>
  <c r="X2008"/>
  <c r="Y2008"/>
  <c r="Z2008"/>
  <c r="AA2008"/>
  <c r="AB2008"/>
  <c r="AC2008"/>
  <c r="AD2008"/>
  <c r="H2057"/>
  <c r="I2057"/>
  <c r="J2057"/>
  <c r="K2057"/>
  <c r="L2057"/>
  <c r="M2057"/>
  <c r="N2057"/>
  <c r="O2057"/>
  <c r="P2057"/>
  <c r="Q2057"/>
  <c r="R2057"/>
  <c r="S2057"/>
  <c r="T2057"/>
  <c r="U2057"/>
  <c r="V2057"/>
  <c r="W2057"/>
  <c r="X2057"/>
  <c r="Y2057"/>
  <c r="Z2057"/>
  <c r="AA2057"/>
  <c r="AB2057"/>
  <c r="AC2057"/>
  <c r="AD2057"/>
  <c r="H2058"/>
  <c r="I2058"/>
  <c r="J2058"/>
  <c r="K2058"/>
  <c r="L2058"/>
  <c r="M2058"/>
  <c r="N2058"/>
  <c r="O2058"/>
  <c r="P2058"/>
  <c r="Q2058"/>
  <c r="R2058"/>
  <c r="S2058"/>
  <c r="T2058"/>
  <c r="U2058"/>
  <c r="V2058"/>
  <c r="W2058"/>
  <c r="X2058"/>
  <c r="Y2058"/>
  <c r="Z2058"/>
  <c r="AA2058"/>
  <c r="AB2058"/>
  <c r="AC2058"/>
  <c r="AD2058"/>
  <c r="H2059"/>
  <c r="I2059"/>
  <c r="J2059"/>
  <c r="K2059"/>
  <c r="L2059"/>
  <c r="M2059"/>
  <c r="N2059"/>
  <c r="O2059"/>
  <c r="P2059"/>
  <c r="Q2059"/>
  <c r="R2059"/>
  <c r="S2059"/>
  <c r="T2059"/>
  <c r="U2059"/>
  <c r="V2059"/>
  <c r="W2059"/>
  <c r="X2059"/>
  <c r="Y2059"/>
  <c r="Z2059"/>
  <c r="AA2059"/>
  <c r="AB2059"/>
  <c r="AC2059"/>
  <c r="AD2059"/>
  <c r="H2060"/>
  <c r="I2060"/>
  <c r="J2060"/>
  <c r="K2060"/>
  <c r="L2060"/>
  <c r="M2060"/>
  <c r="N2060"/>
  <c r="O2060"/>
  <c r="P2060"/>
  <c r="Q2060"/>
  <c r="R2060"/>
  <c r="S2060"/>
  <c r="T2060"/>
  <c r="U2060"/>
  <c r="V2060"/>
  <c r="W2060"/>
  <c r="X2060"/>
  <c r="Y2060"/>
  <c r="Z2060"/>
  <c r="AA2060"/>
  <c r="AB2060"/>
  <c r="AC2060"/>
  <c r="AD2060"/>
  <c r="H2061"/>
  <c r="I2061"/>
  <c r="J2061"/>
  <c r="K2061"/>
  <c r="L2061"/>
  <c r="M2061"/>
  <c r="N2061"/>
  <c r="O2061"/>
  <c r="P2061"/>
  <c r="Q2061"/>
  <c r="R2061"/>
  <c r="S2061"/>
  <c r="T2061"/>
  <c r="U2061"/>
  <c r="V2061"/>
  <c r="W2061"/>
  <c r="X2061"/>
  <c r="Y2061"/>
  <c r="Z2061"/>
  <c r="AA2061"/>
  <c r="AB2061"/>
  <c r="AC2061"/>
  <c r="AD2061"/>
  <c r="H2062"/>
  <c r="I2062"/>
  <c r="J2062"/>
  <c r="K2062"/>
  <c r="L2062"/>
  <c r="M2062"/>
  <c r="N2062"/>
  <c r="O2062"/>
  <c r="P2062"/>
  <c r="Q2062"/>
  <c r="R2062"/>
  <c r="S2062"/>
  <c r="T2062"/>
  <c r="U2062"/>
  <c r="V2062"/>
  <c r="W2062"/>
  <c r="X2062"/>
  <c r="Y2062"/>
  <c r="Z2062"/>
  <c r="AA2062"/>
  <c r="AB2062"/>
  <c r="AC2062"/>
  <c r="AD2062"/>
  <c r="H2063"/>
  <c r="I2063"/>
  <c r="J2063"/>
  <c r="K2063"/>
  <c r="L2063"/>
  <c r="M2063"/>
  <c r="N2063"/>
  <c r="O2063"/>
  <c r="P2063"/>
  <c r="Q2063"/>
  <c r="R2063"/>
  <c r="S2063"/>
  <c r="T2063"/>
  <c r="U2063"/>
  <c r="V2063"/>
  <c r="W2063"/>
  <c r="X2063"/>
  <c r="Y2063"/>
  <c r="Z2063"/>
  <c r="AA2063"/>
  <c r="AB2063"/>
  <c r="AC2063"/>
  <c r="AD2063"/>
  <c r="H2064"/>
  <c r="I2064"/>
  <c r="J2064"/>
  <c r="K2064"/>
  <c r="L2064"/>
  <c r="M2064"/>
  <c r="N2064"/>
  <c r="O2064"/>
  <c r="P2064"/>
  <c r="Q2064"/>
  <c r="R2064"/>
  <c r="S2064"/>
  <c r="T2064"/>
  <c r="U2064"/>
  <c r="V2064"/>
  <c r="W2064"/>
  <c r="X2064"/>
  <c r="Y2064"/>
  <c r="Z2064"/>
  <c r="AA2064"/>
  <c r="AB2064"/>
  <c r="AC2064"/>
  <c r="AD2064"/>
  <c r="H2065"/>
  <c r="I2065"/>
  <c r="J2065"/>
  <c r="K2065"/>
  <c r="L2065"/>
  <c r="M2065"/>
  <c r="N2065"/>
  <c r="O2065"/>
  <c r="P2065"/>
  <c r="Q2065"/>
  <c r="R2065"/>
  <c r="S2065"/>
  <c r="T2065"/>
  <c r="U2065"/>
  <c r="V2065"/>
  <c r="W2065"/>
  <c r="X2065"/>
  <c r="Y2065"/>
  <c r="Z2065"/>
  <c r="AA2065"/>
  <c r="AB2065"/>
  <c r="AC2065"/>
  <c r="AD2065"/>
  <c r="H2066"/>
  <c r="I2066"/>
  <c r="J2066"/>
  <c r="K2066"/>
  <c r="L2066"/>
  <c r="M2066"/>
  <c r="N2066"/>
  <c r="O2066"/>
  <c r="P2066"/>
  <c r="Q2066"/>
  <c r="R2066"/>
  <c r="S2066"/>
  <c r="T2066"/>
  <c r="U2066"/>
  <c r="V2066"/>
  <c r="W2066"/>
  <c r="X2066"/>
  <c r="Y2066"/>
  <c r="Z2066"/>
  <c r="AA2066"/>
  <c r="AB2066"/>
  <c r="AC2066"/>
  <c r="AD2066"/>
  <c r="H2067"/>
  <c r="I2067"/>
  <c r="J2067"/>
  <c r="K2067"/>
  <c r="L2067"/>
  <c r="M2067"/>
  <c r="N2067"/>
  <c r="O2067"/>
  <c r="P2067"/>
  <c r="Q2067"/>
  <c r="R2067"/>
  <c r="S2067"/>
  <c r="T2067"/>
  <c r="U2067"/>
  <c r="V2067"/>
  <c r="W2067"/>
  <c r="X2067"/>
  <c r="Y2067"/>
  <c r="Z2067"/>
  <c r="AA2067"/>
  <c r="AB2067"/>
  <c r="AC2067"/>
  <c r="AD2067"/>
  <c r="H2068"/>
  <c r="I2068"/>
  <c r="J2068"/>
  <c r="K2068"/>
  <c r="L2068"/>
  <c r="M2068"/>
  <c r="N2068"/>
  <c r="O2068"/>
  <c r="P2068"/>
  <c r="Q2068"/>
  <c r="R2068"/>
  <c r="S2068"/>
  <c r="T2068"/>
  <c r="U2068"/>
  <c r="V2068"/>
  <c r="W2068"/>
  <c r="X2068"/>
  <c r="Y2068"/>
  <c r="Z2068"/>
  <c r="AA2068"/>
  <c r="AB2068"/>
  <c r="AC2068"/>
  <c r="AD2068"/>
  <c r="H2069"/>
  <c r="I2069"/>
  <c r="J2069"/>
  <c r="K2069"/>
  <c r="L2069"/>
  <c r="M2069"/>
  <c r="N2069"/>
  <c r="O2069"/>
  <c r="P2069"/>
  <c r="Q2069"/>
  <c r="R2069"/>
  <c r="S2069"/>
  <c r="T2069"/>
  <c r="U2069"/>
  <c r="V2069"/>
  <c r="W2069"/>
  <c r="X2069"/>
  <c r="Y2069"/>
  <c r="Z2069"/>
  <c r="AA2069"/>
  <c r="AB2069"/>
  <c r="AC2069"/>
  <c r="AD2069"/>
  <c r="H2070"/>
  <c r="I2070"/>
  <c r="J2070"/>
  <c r="K2070"/>
  <c r="L2070"/>
  <c r="M2070"/>
  <c r="N2070"/>
  <c r="O2070"/>
  <c r="P2070"/>
  <c r="Q2070"/>
  <c r="R2070"/>
  <c r="S2070"/>
  <c r="T2070"/>
  <c r="U2070"/>
  <c r="V2070"/>
  <c r="W2070"/>
  <c r="X2070"/>
  <c r="Y2070"/>
  <c r="Z2070"/>
  <c r="AA2070"/>
  <c r="AB2070"/>
  <c r="AC2070"/>
  <c r="AD2070"/>
  <c r="H2071"/>
  <c r="I2071"/>
  <c r="J2071"/>
  <c r="K2071"/>
  <c r="L2071"/>
  <c r="M2071"/>
  <c r="N2071"/>
  <c r="O2071"/>
  <c r="P2071"/>
  <c r="Q2071"/>
  <c r="R2071"/>
  <c r="S2071"/>
  <c r="T2071"/>
  <c r="U2071"/>
  <c r="V2071"/>
  <c r="W2071"/>
  <c r="X2071"/>
  <c r="Y2071"/>
  <c r="Z2071"/>
  <c r="AA2071"/>
  <c r="AB2071"/>
  <c r="AC2071"/>
  <c r="AD2071"/>
  <c r="H2072"/>
  <c r="I2072"/>
  <c r="J2072"/>
  <c r="K2072"/>
  <c r="L2072"/>
  <c r="M2072"/>
  <c r="N2072"/>
  <c r="O2072"/>
  <c r="P2072"/>
  <c r="Q2072"/>
  <c r="R2072"/>
  <c r="S2072"/>
  <c r="T2072"/>
  <c r="U2072"/>
  <c r="V2072"/>
  <c r="W2072"/>
  <c r="X2072"/>
  <c r="Y2072"/>
  <c r="Z2072"/>
  <c r="AA2072"/>
  <c r="AB2072"/>
  <c r="AC2072"/>
  <c r="AD2072"/>
  <c r="H2081"/>
  <c r="I2081"/>
  <c r="J2081"/>
  <c r="K2081"/>
  <c r="L2081"/>
  <c r="M2081"/>
  <c r="N2081"/>
  <c r="O2081"/>
  <c r="P2081"/>
  <c r="Q2081"/>
  <c r="R2081"/>
  <c r="S2081"/>
  <c r="T2081"/>
  <c r="U2081"/>
  <c r="V2081"/>
  <c r="W2081"/>
  <c r="X2081"/>
  <c r="Y2081"/>
  <c r="Z2081"/>
  <c r="AA2081"/>
  <c r="AB2081"/>
  <c r="AC2081"/>
  <c r="AD2081"/>
  <c r="H2082"/>
  <c r="I2082"/>
  <c r="J2082"/>
  <c r="K2082"/>
  <c r="L2082"/>
  <c r="M2082"/>
  <c r="N2082"/>
  <c r="O2082"/>
  <c r="P2082"/>
  <c r="Q2082"/>
  <c r="R2082"/>
  <c r="S2082"/>
  <c r="T2082"/>
  <c r="U2082"/>
  <c r="V2082"/>
  <c r="W2082"/>
  <c r="X2082"/>
  <c r="Y2082"/>
  <c r="Z2082"/>
  <c r="AA2082"/>
  <c r="AB2082"/>
  <c r="AC2082"/>
  <c r="AD2082"/>
  <c r="H2083"/>
  <c r="I2083"/>
  <c r="J2083"/>
  <c r="K2083"/>
  <c r="L2083"/>
  <c r="M2083"/>
  <c r="N2083"/>
  <c r="O2083"/>
  <c r="P2083"/>
  <c r="Q2083"/>
  <c r="R2083"/>
  <c r="S2083"/>
  <c r="T2083"/>
  <c r="U2083"/>
  <c r="V2083"/>
  <c r="W2083"/>
  <c r="X2083"/>
  <c r="Y2083"/>
  <c r="Z2083"/>
  <c r="AA2083"/>
  <c r="AB2083"/>
  <c r="AC2083"/>
  <c r="AD2083"/>
  <c r="H2084"/>
  <c r="I2084"/>
  <c r="J2084"/>
  <c r="K2084"/>
  <c r="L2084"/>
  <c r="M2084"/>
  <c r="N2084"/>
  <c r="O2084"/>
  <c r="P2084"/>
  <c r="Q2084"/>
  <c r="R2084"/>
  <c r="S2084"/>
  <c r="T2084"/>
  <c r="U2084"/>
  <c r="V2084"/>
  <c r="W2084"/>
  <c r="X2084"/>
  <c r="Y2084"/>
  <c r="Z2084"/>
  <c r="AA2084"/>
  <c r="AB2084"/>
  <c r="AC2084"/>
  <c r="AD2084"/>
  <c r="H2085"/>
  <c r="I2085"/>
  <c r="J2085"/>
  <c r="K2085"/>
  <c r="L2085"/>
  <c r="M2085"/>
  <c r="N2085"/>
  <c r="O2085"/>
  <c r="P2085"/>
  <c r="Q2085"/>
  <c r="R2085"/>
  <c r="S2085"/>
  <c r="T2085"/>
  <c r="U2085"/>
  <c r="V2085"/>
  <c r="W2085"/>
  <c r="X2085"/>
  <c r="Y2085"/>
  <c r="Z2085"/>
  <c r="AA2085"/>
  <c r="AB2085"/>
  <c r="AC2085"/>
  <c r="AD2085"/>
  <c r="H2086"/>
  <c r="I2086"/>
  <c r="J2086"/>
  <c r="K2086"/>
  <c r="L2086"/>
  <c r="M2086"/>
  <c r="N2086"/>
  <c r="O2086"/>
  <c r="P2086"/>
  <c r="Q2086"/>
  <c r="R2086"/>
  <c r="S2086"/>
  <c r="T2086"/>
  <c r="U2086"/>
  <c r="V2086"/>
  <c r="W2086"/>
  <c r="X2086"/>
  <c r="Y2086"/>
  <c r="Z2086"/>
  <c r="AA2086"/>
  <c r="AB2086"/>
  <c r="AC2086"/>
  <c r="AD2086"/>
  <c r="H2087"/>
  <c r="I2087"/>
  <c r="J2087"/>
  <c r="K2087"/>
  <c r="L2087"/>
  <c r="M2087"/>
  <c r="N2087"/>
  <c r="O2087"/>
  <c r="P2087"/>
  <c r="Q2087"/>
  <c r="R2087"/>
  <c r="S2087"/>
  <c r="T2087"/>
  <c r="U2087"/>
  <c r="V2087"/>
  <c r="W2087"/>
  <c r="X2087"/>
  <c r="Y2087"/>
  <c r="Z2087"/>
  <c r="AA2087"/>
  <c r="AB2087"/>
  <c r="AC2087"/>
  <c r="AD2087"/>
  <c r="H2088"/>
  <c r="I2088"/>
  <c r="J2088"/>
  <c r="K2088"/>
  <c r="L2088"/>
  <c r="M2088"/>
  <c r="N2088"/>
  <c r="O2088"/>
  <c r="P2088"/>
  <c r="Q2088"/>
  <c r="R2088"/>
  <c r="S2088"/>
  <c r="T2088"/>
  <c r="U2088"/>
  <c r="V2088"/>
  <c r="W2088"/>
  <c r="X2088"/>
  <c r="Y2088"/>
  <c r="Z2088"/>
  <c r="AA2088"/>
  <c r="AB2088"/>
  <c r="AC2088"/>
  <c r="AD2088"/>
  <c r="H2097"/>
  <c r="I2097"/>
  <c r="J2097"/>
  <c r="K2097"/>
  <c r="L2097"/>
  <c r="M2097"/>
  <c r="N2097"/>
  <c r="O2097"/>
  <c r="P2097"/>
  <c r="Q2097"/>
  <c r="R2097"/>
  <c r="S2097"/>
  <c r="T2097"/>
  <c r="U2097"/>
  <c r="V2097"/>
  <c r="W2097"/>
  <c r="X2097"/>
  <c r="Y2097"/>
  <c r="Z2097"/>
  <c r="AA2097"/>
  <c r="AB2097"/>
  <c r="AC2097"/>
  <c r="AD2097"/>
  <c r="H2098"/>
  <c r="I2098"/>
  <c r="J2098"/>
  <c r="K2098"/>
  <c r="L2098"/>
  <c r="M2098"/>
  <c r="N2098"/>
  <c r="O2098"/>
  <c r="P2098"/>
  <c r="Q2098"/>
  <c r="R2098"/>
  <c r="S2098"/>
  <c r="T2098"/>
  <c r="U2098"/>
  <c r="V2098"/>
  <c r="W2098"/>
  <c r="X2098"/>
  <c r="Y2098"/>
  <c r="Z2098"/>
  <c r="AA2098"/>
  <c r="AB2098"/>
  <c r="AC2098"/>
  <c r="AD2098"/>
  <c r="H2099"/>
  <c r="I2099"/>
  <c r="J2099"/>
  <c r="K2099"/>
  <c r="L2099"/>
  <c r="M2099"/>
  <c r="N2099"/>
  <c r="O2099"/>
  <c r="P2099"/>
  <c r="Q2099"/>
  <c r="R2099"/>
  <c r="S2099"/>
  <c r="T2099"/>
  <c r="U2099"/>
  <c r="V2099"/>
  <c r="W2099"/>
  <c r="X2099"/>
  <c r="Y2099"/>
  <c r="Z2099"/>
  <c r="AA2099"/>
  <c r="AB2099"/>
  <c r="AC2099"/>
  <c r="AD2099"/>
  <c r="H2100"/>
  <c r="I2100"/>
  <c r="J2100"/>
  <c r="K2100"/>
  <c r="L2100"/>
  <c r="M2100"/>
  <c r="N2100"/>
  <c r="O2100"/>
  <c r="P2100"/>
  <c r="Q2100"/>
  <c r="R2100"/>
  <c r="S2100"/>
  <c r="T2100"/>
  <c r="U2100"/>
  <c r="V2100"/>
  <c r="W2100"/>
  <c r="X2100"/>
  <c r="Y2100"/>
  <c r="Z2100"/>
  <c r="AA2100"/>
  <c r="AB2100"/>
  <c r="AC2100"/>
  <c r="AD2100"/>
  <c r="H2101"/>
  <c r="I2101"/>
  <c r="J2101"/>
  <c r="K2101"/>
  <c r="L2101"/>
  <c r="M2101"/>
  <c r="N2101"/>
  <c r="O2101"/>
  <c r="P2101"/>
  <c r="Q2101"/>
  <c r="R2101"/>
  <c r="S2101"/>
  <c r="T2101"/>
  <c r="U2101"/>
  <c r="V2101"/>
  <c r="W2101"/>
  <c r="X2101"/>
  <c r="Y2101"/>
  <c r="Z2101"/>
  <c r="AA2101"/>
  <c r="AB2101"/>
  <c r="AC2101"/>
  <c r="AD2101"/>
  <c r="H2102"/>
  <c r="I2102"/>
  <c r="J2102"/>
  <c r="K2102"/>
  <c r="L2102"/>
  <c r="M2102"/>
  <c r="N2102"/>
  <c r="O2102"/>
  <c r="P2102"/>
  <c r="Q2102"/>
  <c r="R2102"/>
  <c r="S2102"/>
  <c r="T2102"/>
  <c r="U2102"/>
  <c r="V2102"/>
  <c r="W2102"/>
  <c r="X2102"/>
  <c r="Y2102"/>
  <c r="Z2102"/>
  <c r="AA2102"/>
  <c r="AB2102"/>
  <c r="AC2102"/>
  <c r="AD2102"/>
  <c r="H2103"/>
  <c r="I2103"/>
  <c r="J2103"/>
  <c r="K2103"/>
  <c r="L2103"/>
  <c r="M2103"/>
  <c r="N2103"/>
  <c r="O2103"/>
  <c r="P2103"/>
  <c r="Q2103"/>
  <c r="R2103"/>
  <c r="S2103"/>
  <c r="T2103"/>
  <c r="U2103"/>
  <c r="V2103"/>
  <c r="W2103"/>
  <c r="X2103"/>
  <c r="Y2103"/>
  <c r="Z2103"/>
  <c r="AA2103"/>
  <c r="AB2103"/>
  <c r="AC2103"/>
  <c r="AD2103"/>
  <c r="H2104"/>
  <c r="I2104"/>
  <c r="J2104"/>
  <c r="K2104"/>
  <c r="L2104"/>
  <c r="M2104"/>
  <c r="N2104"/>
  <c r="O2104"/>
  <c r="P2104"/>
  <c r="Q2104"/>
  <c r="R2104"/>
  <c r="S2104"/>
  <c r="T2104"/>
  <c r="U2104"/>
  <c r="V2104"/>
  <c r="W2104"/>
  <c r="X2104"/>
  <c r="Y2104"/>
  <c r="Z2104"/>
  <c r="AA2104"/>
  <c r="AB2104"/>
  <c r="AC2104"/>
  <c r="AD2104"/>
  <c r="H2106"/>
  <c r="I2106"/>
  <c r="J2106"/>
  <c r="K2106"/>
  <c r="L2106"/>
  <c r="M2106"/>
  <c r="N2106"/>
  <c r="O2106"/>
  <c r="P2106"/>
  <c r="Q2106"/>
  <c r="R2106"/>
  <c r="S2106"/>
  <c r="T2106"/>
  <c r="U2106"/>
  <c r="V2106"/>
  <c r="W2106"/>
  <c r="X2106"/>
  <c r="Y2106"/>
  <c r="Z2106"/>
  <c r="AA2106"/>
  <c r="AB2106"/>
  <c r="AC2106"/>
  <c r="AD2106"/>
  <c r="H2107"/>
  <c r="I2107"/>
  <c r="J2107"/>
  <c r="K2107"/>
  <c r="L2107"/>
  <c r="M2107"/>
  <c r="N2107"/>
  <c r="O2107"/>
  <c r="P2107"/>
  <c r="Q2107"/>
  <c r="R2107"/>
  <c r="S2107"/>
  <c r="T2107"/>
  <c r="U2107"/>
  <c r="V2107"/>
  <c r="W2107"/>
  <c r="X2107"/>
  <c r="Y2107"/>
  <c r="Z2107"/>
  <c r="AA2107"/>
  <c r="AB2107"/>
  <c r="AC2107"/>
  <c r="AD2107"/>
  <c r="H2108"/>
  <c r="I2108"/>
  <c r="J2108"/>
  <c r="K2108"/>
  <c r="L2108"/>
  <c r="M2108"/>
  <c r="N2108"/>
  <c r="O2108"/>
  <c r="P2108"/>
  <c r="Q2108"/>
  <c r="R2108"/>
  <c r="S2108"/>
  <c r="T2108"/>
  <c r="U2108"/>
  <c r="V2108"/>
  <c r="W2108"/>
  <c r="X2108"/>
  <c r="Y2108"/>
  <c r="Z2108"/>
  <c r="AA2108"/>
  <c r="AB2108"/>
  <c r="AC2108"/>
  <c r="AD2108"/>
  <c r="H2109"/>
  <c r="I2109"/>
  <c r="J2109"/>
  <c r="K2109"/>
  <c r="L2109"/>
  <c r="M2109"/>
  <c r="N2109"/>
  <c r="O2109"/>
  <c r="P2109"/>
  <c r="Q2109"/>
  <c r="R2109"/>
  <c r="S2109"/>
  <c r="T2109"/>
  <c r="U2109"/>
  <c r="V2109"/>
  <c r="W2109"/>
  <c r="X2109"/>
  <c r="Y2109"/>
  <c r="Z2109"/>
  <c r="AA2109"/>
  <c r="AB2109"/>
  <c r="AC2109"/>
  <c r="AD2109"/>
  <c r="H2110"/>
  <c r="I2110"/>
  <c r="J2110"/>
  <c r="K2110"/>
  <c r="L2110"/>
  <c r="M2110"/>
  <c r="N2110"/>
  <c r="O2110"/>
  <c r="P2110"/>
  <c r="Q2110"/>
  <c r="R2110"/>
  <c r="S2110"/>
  <c r="T2110"/>
  <c r="U2110"/>
  <c r="V2110"/>
  <c r="W2110"/>
  <c r="X2110"/>
  <c r="Y2110"/>
  <c r="Z2110"/>
  <c r="AA2110"/>
  <c r="AB2110"/>
  <c r="AC2110"/>
  <c r="AD2110"/>
  <c r="H2111"/>
  <c r="I2111"/>
  <c r="J2111"/>
  <c r="K2111"/>
  <c r="L2111"/>
  <c r="M2111"/>
  <c r="N2111"/>
  <c r="O2111"/>
  <c r="P2111"/>
  <c r="Q2111"/>
  <c r="R2111"/>
  <c r="S2111"/>
  <c r="T2111"/>
  <c r="U2111"/>
  <c r="V2111"/>
  <c r="W2111"/>
  <c r="X2111"/>
  <c r="Y2111"/>
  <c r="Z2111"/>
  <c r="AA2111"/>
  <c r="AB2111"/>
  <c r="AC2111"/>
  <c r="AD2111"/>
  <c r="H2112"/>
  <c r="I2112"/>
  <c r="J2112"/>
  <c r="K2112"/>
  <c r="L2112"/>
  <c r="M2112"/>
  <c r="N2112"/>
  <c r="O2112"/>
  <c r="P2112"/>
  <c r="Q2112"/>
  <c r="R2112"/>
  <c r="S2112"/>
  <c r="T2112"/>
  <c r="U2112"/>
  <c r="V2112"/>
  <c r="W2112"/>
  <c r="X2112"/>
  <c r="Y2112"/>
  <c r="Z2112"/>
  <c r="AA2112"/>
  <c r="AB2112"/>
  <c r="AC2112"/>
  <c r="AD2112"/>
  <c r="H2113"/>
  <c r="I2113"/>
  <c r="J2113"/>
  <c r="K2113"/>
  <c r="L2113"/>
  <c r="M2113"/>
  <c r="N2113"/>
  <c r="O2113"/>
  <c r="P2113"/>
  <c r="Q2113"/>
  <c r="R2113"/>
  <c r="S2113"/>
  <c r="T2113"/>
  <c r="U2113"/>
  <c r="V2113"/>
  <c r="W2113"/>
  <c r="X2113"/>
  <c r="Y2113"/>
  <c r="Z2113"/>
  <c r="AA2113"/>
  <c r="AB2113"/>
  <c r="AC2113"/>
  <c r="AD2113"/>
  <c r="H2140"/>
  <c r="I2140"/>
  <c r="J2140"/>
  <c r="K2140"/>
  <c r="L2140"/>
  <c r="M2140"/>
  <c r="N2140"/>
  <c r="O2140"/>
  <c r="P2140"/>
  <c r="Q2140"/>
  <c r="R2140"/>
  <c r="S2140"/>
  <c r="T2140"/>
  <c r="U2140"/>
  <c r="V2140"/>
  <c r="W2140"/>
  <c r="X2140"/>
  <c r="Y2140"/>
  <c r="Z2140"/>
  <c r="AA2140"/>
  <c r="AB2140"/>
  <c r="AC2140"/>
  <c r="AD2140"/>
  <c r="H2141"/>
  <c r="I2141"/>
  <c r="J2141"/>
  <c r="K2141"/>
  <c r="L2141"/>
  <c r="M2141"/>
  <c r="N2141"/>
  <c r="O2141"/>
  <c r="P2141"/>
  <c r="Q2141"/>
  <c r="R2141"/>
  <c r="S2141"/>
  <c r="T2141"/>
  <c r="U2141"/>
  <c r="V2141"/>
  <c r="W2141"/>
  <c r="X2141"/>
  <c r="Y2141"/>
  <c r="Z2141"/>
  <c r="AA2141"/>
  <c r="AB2141"/>
  <c r="AC2141"/>
  <c r="AD2141"/>
  <c r="H2142"/>
  <c r="I2142"/>
  <c r="J2142"/>
  <c r="K2142"/>
  <c r="L2142"/>
  <c r="M2142"/>
  <c r="N2142"/>
  <c r="O2142"/>
  <c r="P2142"/>
  <c r="Q2142"/>
  <c r="R2142"/>
  <c r="S2142"/>
  <c r="T2142"/>
  <c r="U2142"/>
  <c r="V2142"/>
  <c r="W2142"/>
  <c r="X2142"/>
  <c r="Y2142"/>
  <c r="Z2142"/>
  <c r="AA2142"/>
  <c r="AB2142"/>
  <c r="AC2142"/>
  <c r="AD2142"/>
  <c r="H2143"/>
  <c r="I2143"/>
  <c r="J2143"/>
  <c r="K2143"/>
  <c r="L2143"/>
  <c r="M2143"/>
  <c r="N2143"/>
  <c r="O2143"/>
  <c r="P2143"/>
  <c r="Q2143"/>
  <c r="R2143"/>
  <c r="S2143"/>
  <c r="T2143"/>
  <c r="U2143"/>
  <c r="V2143"/>
  <c r="W2143"/>
  <c r="X2143"/>
  <c r="Y2143"/>
  <c r="Z2143"/>
  <c r="AA2143"/>
  <c r="AB2143"/>
  <c r="AC2143"/>
  <c r="AD2143"/>
  <c r="H2144"/>
  <c r="I2144"/>
  <c r="J2144"/>
  <c r="K2144"/>
  <c r="L2144"/>
  <c r="M2144"/>
  <c r="N2144"/>
  <c r="O2144"/>
  <c r="P2144"/>
  <c r="Q2144"/>
  <c r="R2144"/>
  <c r="S2144"/>
  <c r="T2144"/>
  <c r="U2144"/>
  <c r="V2144"/>
  <c r="W2144"/>
  <c r="X2144"/>
  <c r="Y2144"/>
  <c r="Z2144"/>
  <c r="AA2144"/>
  <c r="AB2144"/>
  <c r="AC2144"/>
  <c r="AD2144"/>
  <c r="H2145"/>
  <c r="I2145"/>
  <c r="J2145"/>
  <c r="K2145"/>
  <c r="L2145"/>
  <c r="M2145"/>
  <c r="N2145"/>
  <c r="O2145"/>
  <c r="P2145"/>
  <c r="Q2145"/>
  <c r="R2145"/>
  <c r="S2145"/>
  <c r="T2145"/>
  <c r="U2145"/>
  <c r="V2145"/>
  <c r="W2145"/>
  <c r="X2145"/>
  <c r="Y2145"/>
  <c r="Z2145"/>
  <c r="AA2145"/>
  <c r="AB2145"/>
  <c r="AC2145"/>
  <c r="AD2145"/>
  <c r="H2146"/>
  <c r="I2146"/>
  <c r="J2146"/>
  <c r="K2146"/>
  <c r="L2146"/>
  <c r="M2146"/>
  <c r="N2146"/>
  <c r="O2146"/>
  <c r="P2146"/>
  <c r="Q2146"/>
  <c r="R2146"/>
  <c r="S2146"/>
  <c r="T2146"/>
  <c r="U2146"/>
  <c r="V2146"/>
  <c r="W2146"/>
  <c r="X2146"/>
  <c r="Y2146"/>
  <c r="Z2146"/>
  <c r="AA2146"/>
  <c r="AB2146"/>
  <c r="AC2146"/>
  <c r="AD2146"/>
  <c r="H2147"/>
  <c r="I2147"/>
  <c r="J2147"/>
  <c r="K2147"/>
  <c r="L2147"/>
  <c r="M2147"/>
  <c r="N2147"/>
  <c r="O2147"/>
  <c r="P2147"/>
  <c r="Q2147"/>
  <c r="R2147"/>
  <c r="S2147"/>
  <c r="T2147"/>
  <c r="U2147"/>
  <c r="V2147"/>
  <c r="W2147"/>
  <c r="X2147"/>
  <c r="Y2147"/>
  <c r="Z2147"/>
  <c r="AA2147"/>
  <c r="AB2147"/>
  <c r="AC2147"/>
  <c r="AD2147"/>
  <c r="H2148"/>
  <c r="I2148"/>
  <c r="J2148"/>
  <c r="K2148"/>
  <c r="L2148"/>
  <c r="M2148"/>
  <c r="N2148"/>
  <c r="O2148"/>
  <c r="P2148"/>
  <c r="Q2148"/>
  <c r="R2148"/>
  <c r="S2148"/>
  <c r="T2148"/>
  <c r="U2148"/>
  <c r="V2148"/>
  <c r="W2148"/>
  <c r="X2148"/>
  <c r="Y2148"/>
  <c r="Z2148"/>
  <c r="AA2148"/>
  <c r="AB2148"/>
  <c r="AC2148"/>
  <c r="AD2148"/>
  <c r="H2149"/>
  <c r="I2149"/>
  <c r="J2149"/>
  <c r="K2149"/>
  <c r="L2149"/>
  <c r="M2149"/>
  <c r="N2149"/>
  <c r="O2149"/>
  <c r="P2149"/>
  <c r="Q2149"/>
  <c r="R2149"/>
  <c r="S2149"/>
  <c r="T2149"/>
  <c r="U2149"/>
  <c r="V2149"/>
  <c r="W2149"/>
  <c r="X2149"/>
  <c r="Y2149"/>
  <c r="Z2149"/>
  <c r="AA2149"/>
  <c r="AB2149"/>
  <c r="AC2149"/>
  <c r="AD2149"/>
  <c r="H2150"/>
  <c r="I2150"/>
  <c r="J2150"/>
  <c r="K2150"/>
  <c r="L2150"/>
  <c r="M2150"/>
  <c r="N2150"/>
  <c r="O2150"/>
  <c r="P2150"/>
  <c r="Q2150"/>
  <c r="R2150"/>
  <c r="S2150"/>
  <c r="T2150"/>
  <c r="U2150"/>
  <c r="V2150"/>
  <c r="W2150"/>
  <c r="X2150"/>
  <c r="Y2150"/>
  <c r="Z2150"/>
  <c r="AA2150"/>
  <c r="AB2150"/>
  <c r="AC2150"/>
  <c r="AD2150"/>
  <c r="H2151"/>
  <c r="I2151"/>
  <c r="J2151"/>
  <c r="K2151"/>
  <c r="L2151"/>
  <c r="M2151"/>
  <c r="N2151"/>
  <c r="O2151"/>
  <c r="P2151"/>
  <c r="Q2151"/>
  <c r="R2151"/>
  <c r="S2151"/>
  <c r="T2151"/>
  <c r="U2151"/>
  <c r="V2151"/>
  <c r="W2151"/>
  <c r="X2151"/>
  <c r="Y2151"/>
  <c r="Z2151"/>
  <c r="AA2151"/>
  <c r="AB2151"/>
  <c r="AC2151"/>
  <c r="AD2151"/>
  <c r="H2152"/>
  <c r="I2152"/>
  <c r="J2152"/>
  <c r="K2152"/>
  <c r="L2152"/>
  <c r="M2152"/>
  <c r="N2152"/>
  <c r="O2152"/>
  <c r="P2152"/>
  <c r="Q2152"/>
  <c r="R2152"/>
  <c r="S2152"/>
  <c r="T2152"/>
  <c r="U2152"/>
  <c r="V2152"/>
  <c r="W2152"/>
  <c r="X2152"/>
  <c r="Y2152"/>
  <c r="Z2152"/>
  <c r="AA2152"/>
  <c r="AB2152"/>
  <c r="AC2152"/>
  <c r="AD2152"/>
  <c r="H2153"/>
  <c r="I2153"/>
  <c r="J2153"/>
  <c r="K2153"/>
  <c r="L2153"/>
  <c r="M2153"/>
  <c r="N2153"/>
  <c r="O2153"/>
  <c r="P2153"/>
  <c r="Q2153"/>
  <c r="R2153"/>
  <c r="S2153"/>
  <c r="T2153"/>
  <c r="U2153"/>
  <c r="V2153"/>
  <c r="W2153"/>
  <c r="X2153"/>
  <c r="Y2153"/>
  <c r="Z2153"/>
  <c r="AA2153"/>
  <c r="AB2153"/>
  <c r="AC2153"/>
  <c r="AD2153"/>
  <c r="H2154"/>
  <c r="I2154"/>
  <c r="J2154"/>
  <c r="K2154"/>
  <c r="L2154"/>
  <c r="M2154"/>
  <c r="N2154"/>
  <c r="O2154"/>
  <c r="P2154"/>
  <c r="Q2154"/>
  <c r="R2154"/>
  <c r="S2154"/>
  <c r="T2154"/>
  <c r="U2154"/>
  <c r="V2154"/>
  <c r="W2154"/>
  <c r="X2154"/>
  <c r="Y2154"/>
  <c r="Z2154"/>
  <c r="AA2154"/>
  <c r="AB2154"/>
  <c r="AC2154"/>
  <c r="AD2154"/>
  <c r="H2155"/>
  <c r="I2155"/>
  <c r="J2155"/>
  <c r="K2155"/>
  <c r="L2155"/>
  <c r="M2155"/>
  <c r="N2155"/>
  <c r="O2155"/>
  <c r="P2155"/>
  <c r="Q2155"/>
  <c r="R2155"/>
  <c r="S2155"/>
  <c r="T2155"/>
  <c r="U2155"/>
  <c r="V2155"/>
  <c r="W2155"/>
  <c r="X2155"/>
  <c r="Y2155"/>
  <c r="Z2155"/>
  <c r="AA2155"/>
  <c r="AB2155"/>
  <c r="AC2155"/>
  <c r="AD2155"/>
  <c r="H2222"/>
  <c r="I2222"/>
  <c r="J2222"/>
  <c r="K2222"/>
  <c r="L2222"/>
  <c r="M2222"/>
  <c r="N2222"/>
  <c r="O2222"/>
  <c r="P2222"/>
  <c r="Q2222"/>
  <c r="R2222"/>
  <c r="S2222"/>
  <c r="T2222"/>
  <c r="U2222"/>
  <c r="V2222"/>
  <c r="W2222"/>
  <c r="X2222"/>
  <c r="Y2222"/>
  <c r="Z2222"/>
  <c r="AA2222"/>
  <c r="AB2222"/>
  <c r="AC2222"/>
  <c r="AD2222"/>
  <c r="H2223"/>
  <c r="I2223"/>
  <c r="J2223"/>
  <c r="K2223"/>
  <c r="L2223"/>
  <c r="M2223"/>
  <c r="N2223"/>
  <c r="O2223"/>
  <c r="P2223"/>
  <c r="Q2223"/>
  <c r="R2223"/>
  <c r="S2223"/>
  <c r="T2223"/>
  <c r="U2223"/>
  <c r="V2223"/>
  <c r="W2223"/>
  <c r="X2223"/>
  <c r="Y2223"/>
  <c r="Z2223"/>
  <c r="AA2223"/>
  <c r="AB2223"/>
  <c r="AC2223"/>
  <c r="AD2223"/>
  <c r="H2224"/>
  <c r="I2224"/>
  <c r="J2224"/>
  <c r="K2224"/>
  <c r="L2224"/>
  <c r="M2224"/>
  <c r="N2224"/>
  <c r="O2224"/>
  <c r="P2224"/>
  <c r="Q2224"/>
  <c r="R2224"/>
  <c r="S2224"/>
  <c r="T2224"/>
  <c r="U2224"/>
  <c r="V2224"/>
  <c r="W2224"/>
  <c r="X2224"/>
  <c r="Y2224"/>
  <c r="Z2224"/>
  <c r="AA2224"/>
  <c r="AB2224"/>
  <c r="AC2224"/>
  <c r="AD2224"/>
  <c r="H2225"/>
  <c r="I2225"/>
  <c r="J2225"/>
  <c r="K2225"/>
  <c r="L2225"/>
  <c r="M2225"/>
  <c r="N2225"/>
  <c r="O2225"/>
  <c r="P2225"/>
  <c r="Q2225"/>
  <c r="R2225"/>
  <c r="S2225"/>
  <c r="T2225"/>
  <c r="U2225"/>
  <c r="V2225"/>
  <c r="W2225"/>
  <c r="X2225"/>
  <c r="Y2225"/>
  <c r="Z2225"/>
  <c r="AA2225"/>
  <c r="AB2225"/>
  <c r="AC2225"/>
  <c r="AD2225"/>
  <c r="H2226"/>
  <c r="I2226"/>
  <c r="J2226"/>
  <c r="K2226"/>
  <c r="L2226"/>
  <c r="M2226"/>
  <c r="N2226"/>
  <c r="O2226"/>
  <c r="P2226"/>
  <c r="Q2226"/>
  <c r="R2226"/>
  <c r="S2226"/>
  <c r="T2226"/>
  <c r="U2226"/>
  <c r="V2226"/>
  <c r="W2226"/>
  <c r="X2226"/>
  <c r="Y2226"/>
  <c r="Z2226"/>
  <c r="AA2226"/>
  <c r="AB2226"/>
  <c r="AC2226"/>
  <c r="AD2226"/>
  <c r="H2227"/>
  <c r="I2227"/>
  <c r="J2227"/>
  <c r="K2227"/>
  <c r="L2227"/>
  <c r="M2227"/>
  <c r="N2227"/>
  <c r="O2227"/>
  <c r="P2227"/>
  <c r="Q2227"/>
  <c r="R2227"/>
  <c r="S2227"/>
  <c r="T2227"/>
  <c r="U2227"/>
  <c r="V2227"/>
  <c r="W2227"/>
  <c r="X2227"/>
  <c r="Y2227"/>
  <c r="Z2227"/>
  <c r="AA2227"/>
  <c r="AB2227"/>
  <c r="AC2227"/>
  <c r="AD2227"/>
  <c r="H2228"/>
  <c r="I2228"/>
  <c r="J2228"/>
  <c r="K2228"/>
  <c r="L2228"/>
  <c r="M2228"/>
  <c r="N2228"/>
  <c r="O2228"/>
  <c r="P2228"/>
  <c r="Q2228"/>
  <c r="R2228"/>
  <c r="S2228"/>
  <c r="T2228"/>
  <c r="U2228"/>
  <c r="V2228"/>
  <c r="W2228"/>
  <c r="X2228"/>
  <c r="Y2228"/>
  <c r="Z2228"/>
  <c r="AA2228"/>
  <c r="AB2228"/>
  <c r="AC2228"/>
  <c r="AD2228"/>
  <c r="H2229"/>
  <c r="I2229"/>
  <c r="J2229"/>
  <c r="K2229"/>
  <c r="L2229"/>
  <c r="M2229"/>
  <c r="N2229"/>
  <c r="O2229"/>
  <c r="P2229"/>
  <c r="Q2229"/>
  <c r="R2229"/>
  <c r="S2229"/>
  <c r="T2229"/>
  <c r="U2229"/>
  <c r="V2229"/>
  <c r="W2229"/>
  <c r="X2229"/>
  <c r="Y2229"/>
  <c r="Z2229"/>
  <c r="AA2229"/>
  <c r="AB2229"/>
  <c r="AC2229"/>
  <c r="AD2229"/>
  <c r="H2246"/>
  <c r="I2246"/>
  <c r="J2246"/>
  <c r="K2246"/>
  <c r="L2246"/>
  <c r="M2246"/>
  <c r="N2246"/>
  <c r="O2246"/>
  <c r="P2246"/>
  <c r="Q2246"/>
  <c r="R2246"/>
  <c r="S2246"/>
  <c r="T2246"/>
  <c r="U2246"/>
  <c r="V2246"/>
  <c r="W2246"/>
  <c r="X2246"/>
  <c r="Y2246"/>
  <c r="Z2246"/>
  <c r="AA2246"/>
  <c r="AB2246"/>
  <c r="AC2246"/>
  <c r="AD2246"/>
  <c r="H2247"/>
  <c r="I2247"/>
  <c r="J2247"/>
  <c r="K2247"/>
  <c r="L2247"/>
  <c r="M2247"/>
  <c r="N2247"/>
  <c r="O2247"/>
  <c r="P2247"/>
  <c r="Q2247"/>
  <c r="R2247"/>
  <c r="S2247"/>
  <c r="T2247"/>
  <c r="U2247"/>
  <c r="V2247"/>
  <c r="W2247"/>
  <c r="X2247"/>
  <c r="Y2247"/>
  <c r="Z2247"/>
  <c r="AA2247"/>
  <c r="AB2247"/>
  <c r="AC2247"/>
  <c r="AD2247"/>
  <c r="H2248"/>
  <c r="I2248"/>
  <c r="J2248"/>
  <c r="K2248"/>
  <c r="L2248"/>
  <c r="M2248"/>
  <c r="N2248"/>
  <c r="O2248"/>
  <c r="P2248"/>
  <c r="Q2248"/>
  <c r="R2248"/>
  <c r="S2248"/>
  <c r="T2248"/>
  <c r="U2248"/>
  <c r="V2248"/>
  <c r="W2248"/>
  <c r="X2248"/>
  <c r="Y2248"/>
  <c r="Z2248"/>
  <c r="AA2248"/>
  <c r="AB2248"/>
  <c r="AC2248"/>
  <c r="AD2248"/>
  <c r="H2249"/>
  <c r="I2249"/>
  <c r="J2249"/>
  <c r="K2249"/>
  <c r="L2249"/>
  <c r="M2249"/>
  <c r="N2249"/>
  <c r="O2249"/>
  <c r="P2249"/>
  <c r="Q2249"/>
  <c r="R2249"/>
  <c r="S2249"/>
  <c r="T2249"/>
  <c r="U2249"/>
  <c r="V2249"/>
  <c r="W2249"/>
  <c r="X2249"/>
  <c r="Y2249"/>
  <c r="Z2249"/>
  <c r="AA2249"/>
  <c r="AB2249"/>
  <c r="AC2249"/>
  <c r="AD2249"/>
  <c r="H2250"/>
  <c r="I2250"/>
  <c r="J2250"/>
  <c r="K2250"/>
  <c r="L2250"/>
  <c r="M2250"/>
  <c r="N2250"/>
  <c r="O2250"/>
  <c r="P2250"/>
  <c r="Q2250"/>
  <c r="R2250"/>
  <c r="S2250"/>
  <c r="T2250"/>
  <c r="U2250"/>
  <c r="V2250"/>
  <c r="W2250"/>
  <c r="X2250"/>
  <c r="Y2250"/>
  <c r="Z2250"/>
  <c r="AA2250"/>
  <c r="AB2250"/>
  <c r="AC2250"/>
  <c r="AD2250"/>
  <c r="H2251"/>
  <c r="I2251"/>
  <c r="J2251"/>
  <c r="K2251"/>
  <c r="L2251"/>
  <c r="M2251"/>
  <c r="N2251"/>
  <c r="O2251"/>
  <c r="P2251"/>
  <c r="Q2251"/>
  <c r="R2251"/>
  <c r="S2251"/>
  <c r="T2251"/>
  <c r="U2251"/>
  <c r="V2251"/>
  <c r="W2251"/>
  <c r="X2251"/>
  <c r="Y2251"/>
  <c r="Z2251"/>
  <c r="AA2251"/>
  <c r="AB2251"/>
  <c r="AC2251"/>
  <c r="AD2251"/>
  <c r="H2252"/>
  <c r="I2252"/>
  <c r="J2252"/>
  <c r="K2252"/>
  <c r="L2252"/>
  <c r="M2252"/>
  <c r="N2252"/>
  <c r="O2252"/>
  <c r="P2252"/>
  <c r="Q2252"/>
  <c r="R2252"/>
  <c r="S2252"/>
  <c r="T2252"/>
  <c r="U2252"/>
  <c r="V2252"/>
  <c r="W2252"/>
  <c r="X2252"/>
  <c r="Y2252"/>
  <c r="Z2252"/>
  <c r="AA2252"/>
  <c r="AB2252"/>
  <c r="AC2252"/>
  <c r="AD2252"/>
  <c r="H2253"/>
  <c r="I2253"/>
  <c r="J2253"/>
  <c r="K2253"/>
  <c r="L2253"/>
  <c r="M2253"/>
  <c r="N2253"/>
  <c r="O2253"/>
  <c r="P2253"/>
  <c r="Q2253"/>
  <c r="R2253"/>
  <c r="S2253"/>
  <c r="T2253"/>
  <c r="U2253"/>
  <c r="V2253"/>
  <c r="W2253"/>
  <c r="X2253"/>
  <c r="Y2253"/>
  <c r="Z2253"/>
  <c r="AA2253"/>
  <c r="AB2253"/>
  <c r="AC2253"/>
  <c r="AD2253"/>
  <c r="H2255"/>
  <c r="I2255"/>
  <c r="J2255"/>
  <c r="K2255"/>
  <c r="L2255"/>
  <c r="M2255"/>
  <c r="N2255"/>
  <c r="O2255"/>
  <c r="P2255"/>
  <c r="Q2255"/>
  <c r="R2255"/>
  <c r="S2255"/>
  <c r="T2255"/>
  <c r="U2255"/>
  <c r="V2255"/>
  <c r="W2255"/>
  <c r="X2255"/>
  <c r="Y2255"/>
  <c r="Z2255"/>
  <c r="AA2255"/>
  <c r="AB2255"/>
  <c r="AC2255"/>
  <c r="AD2255"/>
  <c r="H2256"/>
  <c r="I2256"/>
  <c r="J2256"/>
  <c r="K2256"/>
  <c r="L2256"/>
  <c r="M2256"/>
  <c r="N2256"/>
  <c r="O2256"/>
  <c r="P2256"/>
  <c r="Q2256"/>
  <c r="R2256"/>
  <c r="S2256"/>
  <c r="T2256"/>
  <c r="U2256"/>
  <c r="V2256"/>
  <c r="W2256"/>
  <c r="X2256"/>
  <c r="Y2256"/>
  <c r="Z2256"/>
  <c r="AA2256"/>
  <c r="AB2256"/>
  <c r="AC2256"/>
  <c r="AD2256"/>
  <c r="H2257"/>
  <c r="I2257"/>
  <c r="J2257"/>
  <c r="K2257"/>
  <c r="L2257"/>
  <c r="M2257"/>
  <c r="N2257"/>
  <c r="O2257"/>
  <c r="P2257"/>
  <c r="Q2257"/>
  <c r="R2257"/>
  <c r="S2257"/>
  <c r="T2257"/>
  <c r="U2257"/>
  <c r="V2257"/>
  <c r="W2257"/>
  <c r="X2257"/>
  <c r="Y2257"/>
  <c r="Z2257"/>
  <c r="AA2257"/>
  <c r="AB2257"/>
  <c r="AC2257"/>
  <c r="AD2257"/>
  <c r="H2258"/>
  <c r="I2258"/>
  <c r="J2258"/>
  <c r="K2258"/>
  <c r="L2258"/>
  <c r="M2258"/>
  <c r="N2258"/>
  <c r="O2258"/>
  <c r="P2258"/>
  <c r="Q2258"/>
  <c r="R2258"/>
  <c r="S2258"/>
  <c r="T2258"/>
  <c r="U2258"/>
  <c r="V2258"/>
  <c r="W2258"/>
  <c r="X2258"/>
  <c r="Y2258"/>
  <c r="Z2258"/>
  <c r="AA2258"/>
  <c r="AB2258"/>
  <c r="AC2258"/>
  <c r="AD2258"/>
  <c r="H2259"/>
  <c r="I2259"/>
  <c r="J2259"/>
  <c r="K2259"/>
  <c r="L2259"/>
  <c r="M2259"/>
  <c r="N2259"/>
  <c r="O2259"/>
  <c r="P2259"/>
  <c r="Q2259"/>
  <c r="R2259"/>
  <c r="S2259"/>
  <c r="T2259"/>
  <c r="U2259"/>
  <c r="V2259"/>
  <c r="W2259"/>
  <c r="X2259"/>
  <c r="Y2259"/>
  <c r="Z2259"/>
  <c r="AA2259"/>
  <c r="AB2259"/>
  <c r="AC2259"/>
  <c r="AD2259"/>
  <c r="H2260"/>
  <c r="I2260"/>
  <c r="J2260"/>
  <c r="K2260"/>
  <c r="L2260"/>
  <c r="M2260"/>
  <c r="N2260"/>
  <c r="O2260"/>
  <c r="P2260"/>
  <c r="Q2260"/>
  <c r="R2260"/>
  <c r="S2260"/>
  <c r="T2260"/>
  <c r="U2260"/>
  <c r="V2260"/>
  <c r="W2260"/>
  <c r="X2260"/>
  <c r="Y2260"/>
  <c r="Z2260"/>
  <c r="AA2260"/>
  <c r="AB2260"/>
  <c r="AC2260"/>
  <c r="AD2260"/>
  <c r="H2261"/>
  <c r="I2261"/>
  <c r="J2261"/>
  <c r="K2261"/>
  <c r="L2261"/>
  <c r="M2261"/>
  <c r="N2261"/>
  <c r="O2261"/>
  <c r="P2261"/>
  <c r="Q2261"/>
  <c r="R2261"/>
  <c r="S2261"/>
  <c r="T2261"/>
  <c r="U2261"/>
  <c r="V2261"/>
  <c r="W2261"/>
  <c r="X2261"/>
  <c r="Y2261"/>
  <c r="Z2261"/>
  <c r="AA2261"/>
  <c r="AB2261"/>
  <c r="AC2261"/>
  <c r="AD2261"/>
  <c r="H2262"/>
  <c r="I2262"/>
  <c r="J2262"/>
  <c r="K2262"/>
  <c r="L2262"/>
  <c r="M2262"/>
  <c r="N2262"/>
  <c r="O2262"/>
  <c r="P2262"/>
  <c r="Q2262"/>
  <c r="R2262"/>
  <c r="S2262"/>
  <c r="T2262"/>
  <c r="U2262"/>
  <c r="V2262"/>
  <c r="W2262"/>
  <c r="X2262"/>
  <c r="Y2262"/>
  <c r="Z2262"/>
  <c r="AA2262"/>
  <c r="AB2262"/>
  <c r="AC2262"/>
  <c r="AD2262"/>
  <c r="H2265"/>
  <c r="I2265"/>
  <c r="J2265"/>
  <c r="K2265"/>
  <c r="L2265"/>
  <c r="M2265"/>
  <c r="N2265"/>
  <c r="O2265"/>
  <c r="P2265"/>
  <c r="Q2265"/>
  <c r="R2265"/>
  <c r="S2265"/>
  <c r="T2265"/>
  <c r="U2265"/>
  <c r="V2265"/>
  <c r="W2265"/>
  <c r="X2265"/>
  <c r="Y2265"/>
  <c r="Z2265"/>
  <c r="AA2265"/>
  <c r="AB2265"/>
  <c r="AC2265"/>
  <c r="AD2265"/>
  <c r="H2266"/>
  <c r="I2266"/>
  <c r="J2266"/>
  <c r="K2266"/>
  <c r="L2266"/>
  <c r="M2266"/>
  <c r="N2266"/>
  <c r="O2266"/>
  <c r="P2266"/>
  <c r="Q2266"/>
  <c r="R2266"/>
  <c r="S2266"/>
  <c r="T2266"/>
  <c r="U2266"/>
  <c r="V2266"/>
  <c r="W2266"/>
  <c r="X2266"/>
  <c r="Y2266"/>
  <c r="Z2266"/>
  <c r="AA2266"/>
  <c r="AB2266"/>
  <c r="AC2266"/>
  <c r="AD2266"/>
  <c r="H2267"/>
  <c r="I2267"/>
  <c r="J2267"/>
  <c r="K2267"/>
  <c r="L2267"/>
  <c r="M2267"/>
  <c r="N2267"/>
  <c r="O2267"/>
  <c r="P2267"/>
  <c r="Q2267"/>
  <c r="R2267"/>
  <c r="S2267"/>
  <c r="T2267"/>
  <c r="U2267"/>
  <c r="V2267"/>
  <c r="W2267"/>
  <c r="X2267"/>
  <c r="Y2267"/>
  <c r="Z2267"/>
  <c r="AA2267"/>
  <c r="AB2267"/>
  <c r="AC2267"/>
  <c r="AD2267"/>
  <c r="H2268"/>
  <c r="I2268"/>
  <c r="J2268"/>
  <c r="K2268"/>
  <c r="L2268"/>
  <c r="M2268"/>
  <c r="N2268"/>
  <c r="O2268"/>
  <c r="P2268"/>
  <c r="Q2268"/>
  <c r="R2268"/>
  <c r="S2268"/>
  <c r="T2268"/>
  <c r="U2268"/>
  <c r="V2268"/>
  <c r="W2268"/>
  <c r="X2268"/>
  <c r="Y2268"/>
  <c r="Z2268"/>
  <c r="AA2268"/>
  <c r="AB2268"/>
  <c r="AC2268"/>
  <c r="AD2268"/>
  <c r="H2269"/>
  <c r="I2269"/>
  <c r="J2269"/>
  <c r="K2269"/>
  <c r="L2269"/>
  <c r="M2269"/>
  <c r="N2269"/>
  <c r="O2269"/>
  <c r="P2269"/>
  <c r="Q2269"/>
  <c r="R2269"/>
  <c r="S2269"/>
  <c r="T2269"/>
  <c r="U2269"/>
  <c r="V2269"/>
  <c r="W2269"/>
  <c r="X2269"/>
  <c r="Y2269"/>
  <c r="Z2269"/>
  <c r="AA2269"/>
  <c r="AB2269"/>
  <c r="AC2269"/>
  <c r="AD2269"/>
  <c r="H2270"/>
  <c r="I2270"/>
  <c r="J2270"/>
  <c r="K2270"/>
  <c r="L2270"/>
  <c r="M2270"/>
  <c r="N2270"/>
  <c r="O2270"/>
  <c r="P2270"/>
  <c r="Q2270"/>
  <c r="R2270"/>
  <c r="S2270"/>
  <c r="T2270"/>
  <c r="U2270"/>
  <c r="V2270"/>
  <c r="W2270"/>
  <c r="X2270"/>
  <c r="Y2270"/>
  <c r="Z2270"/>
  <c r="AA2270"/>
  <c r="AB2270"/>
  <c r="AC2270"/>
  <c r="AD2270"/>
  <c r="H2271"/>
  <c r="I2271"/>
  <c r="J2271"/>
  <c r="K2271"/>
  <c r="L2271"/>
  <c r="M2271"/>
  <c r="N2271"/>
  <c r="O2271"/>
  <c r="P2271"/>
  <c r="Q2271"/>
  <c r="R2271"/>
  <c r="S2271"/>
  <c r="T2271"/>
  <c r="U2271"/>
  <c r="V2271"/>
  <c r="W2271"/>
  <c r="X2271"/>
  <c r="Y2271"/>
  <c r="Z2271"/>
  <c r="AA2271"/>
  <c r="AB2271"/>
  <c r="AC2271"/>
  <c r="AD2271"/>
  <c r="H2272"/>
  <c r="I2272"/>
  <c r="J2272"/>
  <c r="K2272"/>
  <c r="L2272"/>
  <c r="M2272"/>
  <c r="N2272"/>
  <c r="O2272"/>
  <c r="P2272"/>
  <c r="Q2272"/>
  <c r="R2272"/>
  <c r="S2272"/>
  <c r="T2272"/>
  <c r="U2272"/>
  <c r="V2272"/>
  <c r="W2272"/>
  <c r="X2272"/>
  <c r="Y2272"/>
  <c r="Z2272"/>
  <c r="AA2272"/>
  <c r="AB2272"/>
  <c r="AC2272"/>
  <c r="AD2272"/>
  <c r="H2273"/>
  <c r="I2273"/>
  <c r="J2273"/>
  <c r="K2273"/>
  <c r="L2273"/>
  <c r="M2273"/>
  <c r="N2273"/>
  <c r="O2273"/>
  <c r="P2273"/>
  <c r="Q2273"/>
  <c r="R2273"/>
  <c r="S2273"/>
  <c r="T2273"/>
  <c r="U2273"/>
  <c r="V2273"/>
  <c r="W2273"/>
  <c r="X2273"/>
  <c r="Y2273"/>
  <c r="Z2273"/>
  <c r="AA2273"/>
  <c r="AB2273"/>
  <c r="AC2273"/>
  <c r="AD2273"/>
  <c r="H2274"/>
  <c r="I2274"/>
  <c r="J2274"/>
  <c r="K2274"/>
  <c r="L2274"/>
  <c r="M2274"/>
  <c r="N2274"/>
  <c r="O2274"/>
  <c r="P2274"/>
  <c r="Q2274"/>
  <c r="R2274"/>
  <c r="S2274"/>
  <c r="T2274"/>
  <c r="U2274"/>
  <c r="V2274"/>
  <c r="W2274"/>
  <c r="X2274"/>
  <c r="Y2274"/>
  <c r="Z2274"/>
  <c r="AA2274"/>
  <c r="AB2274"/>
  <c r="AC2274"/>
  <c r="AD2274"/>
  <c r="H2275"/>
  <c r="I2275"/>
  <c r="J2275"/>
  <c r="K2275"/>
  <c r="L2275"/>
  <c r="M2275"/>
  <c r="N2275"/>
  <c r="O2275"/>
  <c r="P2275"/>
  <c r="Q2275"/>
  <c r="R2275"/>
  <c r="S2275"/>
  <c r="T2275"/>
  <c r="U2275"/>
  <c r="V2275"/>
  <c r="W2275"/>
  <c r="X2275"/>
  <c r="Y2275"/>
  <c r="Z2275"/>
  <c r="AA2275"/>
  <c r="AB2275"/>
  <c r="AC2275"/>
  <c r="AD2275"/>
  <c r="H2276"/>
  <c r="I2276"/>
  <c r="J2276"/>
  <c r="K2276"/>
  <c r="L2276"/>
  <c r="M2276"/>
  <c r="N2276"/>
  <c r="O2276"/>
  <c r="P2276"/>
  <c r="Q2276"/>
  <c r="R2276"/>
  <c r="S2276"/>
  <c r="T2276"/>
  <c r="U2276"/>
  <c r="V2276"/>
  <c r="W2276"/>
  <c r="X2276"/>
  <c r="Y2276"/>
  <c r="Z2276"/>
  <c r="AA2276"/>
  <c r="AB2276"/>
  <c r="AC2276"/>
  <c r="AD2276"/>
  <c r="H2277"/>
  <c r="I2277"/>
  <c r="J2277"/>
  <c r="K2277"/>
  <c r="L2277"/>
  <c r="M2277"/>
  <c r="N2277"/>
  <c r="O2277"/>
  <c r="P2277"/>
  <c r="Q2277"/>
  <c r="R2277"/>
  <c r="S2277"/>
  <c r="T2277"/>
  <c r="U2277"/>
  <c r="V2277"/>
  <c r="W2277"/>
  <c r="X2277"/>
  <c r="Y2277"/>
  <c r="Z2277"/>
  <c r="AA2277"/>
  <c r="AB2277"/>
  <c r="AC2277"/>
  <c r="AD2277"/>
  <c r="H2278"/>
  <c r="I2278"/>
  <c r="J2278"/>
  <c r="K2278"/>
  <c r="L2278"/>
  <c r="M2278"/>
  <c r="N2278"/>
  <c r="O2278"/>
  <c r="P2278"/>
  <c r="Q2278"/>
  <c r="R2278"/>
  <c r="S2278"/>
  <c r="T2278"/>
  <c r="U2278"/>
  <c r="V2278"/>
  <c r="W2278"/>
  <c r="X2278"/>
  <c r="Y2278"/>
  <c r="Z2278"/>
  <c r="AA2278"/>
  <c r="AB2278"/>
  <c r="AC2278"/>
  <c r="AD2278"/>
  <c r="H2279"/>
  <c r="I2279"/>
  <c r="J2279"/>
  <c r="K2279"/>
  <c r="L2279"/>
  <c r="M2279"/>
  <c r="N2279"/>
  <c r="O2279"/>
  <c r="P2279"/>
  <c r="Q2279"/>
  <c r="R2279"/>
  <c r="S2279"/>
  <c r="T2279"/>
  <c r="U2279"/>
  <c r="V2279"/>
  <c r="W2279"/>
  <c r="X2279"/>
  <c r="Y2279"/>
  <c r="Z2279"/>
  <c r="AA2279"/>
  <c r="AB2279"/>
  <c r="AC2279"/>
  <c r="AD2279"/>
  <c r="H2280"/>
  <c r="I2280"/>
  <c r="J2280"/>
  <c r="K2280"/>
  <c r="L2280"/>
  <c r="M2280"/>
  <c r="N2280"/>
  <c r="O2280"/>
  <c r="P2280"/>
  <c r="Q2280"/>
  <c r="R2280"/>
  <c r="S2280"/>
  <c r="T2280"/>
  <c r="U2280"/>
  <c r="V2280"/>
  <c r="W2280"/>
  <c r="X2280"/>
  <c r="Y2280"/>
  <c r="Z2280"/>
  <c r="AA2280"/>
  <c r="AB2280"/>
  <c r="AC2280"/>
  <c r="AD2280"/>
  <c r="H2281"/>
  <c r="I2281"/>
  <c r="J2281"/>
  <c r="K2281"/>
  <c r="L2281"/>
  <c r="M2281"/>
  <c r="N2281"/>
  <c r="O2281"/>
  <c r="P2281"/>
  <c r="Q2281"/>
  <c r="R2281"/>
  <c r="S2281"/>
  <c r="T2281"/>
  <c r="U2281"/>
  <c r="V2281"/>
  <c r="W2281"/>
  <c r="X2281"/>
  <c r="Y2281"/>
  <c r="Z2281"/>
  <c r="AA2281"/>
  <c r="AB2281"/>
  <c r="AC2281"/>
  <c r="AD2281"/>
  <c r="H2282"/>
  <c r="I2282"/>
  <c r="J2282"/>
  <c r="K2282"/>
  <c r="L2282"/>
  <c r="M2282"/>
  <c r="N2282"/>
  <c r="O2282"/>
  <c r="P2282"/>
  <c r="Q2282"/>
  <c r="R2282"/>
  <c r="S2282"/>
  <c r="T2282"/>
  <c r="U2282"/>
  <c r="V2282"/>
  <c r="W2282"/>
  <c r="X2282"/>
  <c r="Y2282"/>
  <c r="Z2282"/>
  <c r="AA2282"/>
  <c r="AB2282"/>
  <c r="AC2282"/>
  <c r="AD2282"/>
  <c r="H2283"/>
  <c r="I2283"/>
  <c r="J2283"/>
  <c r="K2283"/>
  <c r="L2283"/>
  <c r="M2283"/>
  <c r="N2283"/>
  <c r="O2283"/>
  <c r="P2283"/>
  <c r="Q2283"/>
  <c r="R2283"/>
  <c r="S2283"/>
  <c r="T2283"/>
  <c r="U2283"/>
  <c r="V2283"/>
  <c r="W2283"/>
  <c r="X2283"/>
  <c r="Y2283"/>
  <c r="Z2283"/>
  <c r="AA2283"/>
  <c r="AB2283"/>
  <c r="AC2283"/>
  <c r="AD2283"/>
  <c r="H2284"/>
  <c r="I2284"/>
  <c r="J2284"/>
  <c r="K2284"/>
  <c r="L2284"/>
  <c r="M2284"/>
  <c r="N2284"/>
  <c r="O2284"/>
  <c r="P2284"/>
  <c r="Q2284"/>
  <c r="R2284"/>
  <c r="S2284"/>
  <c r="T2284"/>
  <c r="U2284"/>
  <c r="V2284"/>
  <c r="W2284"/>
  <c r="X2284"/>
  <c r="Y2284"/>
  <c r="Z2284"/>
  <c r="AA2284"/>
  <c r="AB2284"/>
  <c r="AC2284"/>
  <c r="AD2284"/>
  <c r="H2285"/>
  <c r="I2285"/>
  <c r="J2285"/>
  <c r="K2285"/>
  <c r="L2285"/>
  <c r="M2285"/>
  <c r="N2285"/>
  <c r="O2285"/>
  <c r="P2285"/>
  <c r="Q2285"/>
  <c r="R2285"/>
  <c r="S2285"/>
  <c r="T2285"/>
  <c r="U2285"/>
  <c r="V2285"/>
  <c r="W2285"/>
  <c r="X2285"/>
  <c r="Y2285"/>
  <c r="Z2285"/>
  <c r="AA2285"/>
  <c r="AB2285"/>
  <c r="AC2285"/>
  <c r="AD2285"/>
  <c r="H2286"/>
  <c r="I2286"/>
  <c r="J2286"/>
  <c r="K2286"/>
  <c r="L2286"/>
  <c r="M2286"/>
  <c r="N2286"/>
  <c r="O2286"/>
  <c r="P2286"/>
  <c r="Q2286"/>
  <c r="R2286"/>
  <c r="S2286"/>
  <c r="T2286"/>
  <c r="U2286"/>
  <c r="V2286"/>
  <c r="W2286"/>
  <c r="X2286"/>
  <c r="Y2286"/>
  <c r="Z2286"/>
  <c r="AA2286"/>
  <c r="AB2286"/>
  <c r="AC2286"/>
  <c r="AD2286"/>
  <c r="H2287"/>
  <c r="I2287"/>
  <c r="J2287"/>
  <c r="K2287"/>
  <c r="L2287"/>
  <c r="M2287"/>
  <c r="N2287"/>
  <c r="O2287"/>
  <c r="P2287"/>
  <c r="Q2287"/>
  <c r="R2287"/>
  <c r="S2287"/>
  <c r="T2287"/>
  <c r="U2287"/>
  <c r="V2287"/>
  <c r="W2287"/>
  <c r="X2287"/>
  <c r="Y2287"/>
  <c r="Z2287"/>
  <c r="AA2287"/>
  <c r="AB2287"/>
  <c r="AC2287"/>
  <c r="AD2287"/>
  <c r="H2288"/>
  <c r="I2288"/>
  <c r="J2288"/>
  <c r="K2288"/>
  <c r="L2288"/>
  <c r="M2288"/>
  <c r="N2288"/>
  <c r="O2288"/>
  <c r="P2288"/>
  <c r="Q2288"/>
  <c r="R2288"/>
  <c r="S2288"/>
  <c r="T2288"/>
  <c r="U2288"/>
  <c r="V2288"/>
  <c r="W2288"/>
  <c r="X2288"/>
  <c r="Y2288"/>
  <c r="Z2288"/>
  <c r="AA2288"/>
  <c r="AB2288"/>
  <c r="AC2288"/>
  <c r="AD2288"/>
  <c r="H2289"/>
  <c r="I2289"/>
  <c r="J2289"/>
  <c r="K2289"/>
  <c r="L2289"/>
  <c r="M2289"/>
  <c r="N2289"/>
  <c r="O2289"/>
  <c r="P2289"/>
  <c r="Q2289"/>
  <c r="R2289"/>
  <c r="S2289"/>
  <c r="T2289"/>
  <c r="U2289"/>
  <c r="V2289"/>
  <c r="W2289"/>
  <c r="X2289"/>
  <c r="Y2289"/>
  <c r="Z2289"/>
  <c r="AA2289"/>
  <c r="AB2289"/>
  <c r="AC2289"/>
  <c r="AD2289"/>
  <c r="H2290"/>
  <c r="I2290"/>
  <c r="J2290"/>
  <c r="K2290"/>
  <c r="L2290"/>
  <c r="M2290"/>
  <c r="N2290"/>
  <c r="O2290"/>
  <c r="P2290"/>
  <c r="Q2290"/>
  <c r="R2290"/>
  <c r="S2290"/>
  <c r="T2290"/>
  <c r="U2290"/>
  <c r="V2290"/>
  <c r="W2290"/>
  <c r="X2290"/>
  <c r="Y2290"/>
  <c r="Z2290"/>
  <c r="AA2290"/>
  <c r="AB2290"/>
  <c r="AC2290"/>
  <c r="AD2290"/>
  <c r="H2291"/>
  <c r="I2291"/>
  <c r="J2291"/>
  <c r="K2291"/>
  <c r="L2291"/>
  <c r="M2291"/>
  <c r="N2291"/>
  <c r="O2291"/>
  <c r="P2291"/>
  <c r="Q2291"/>
  <c r="R2291"/>
  <c r="S2291"/>
  <c r="T2291"/>
  <c r="U2291"/>
  <c r="V2291"/>
  <c r="W2291"/>
  <c r="X2291"/>
  <c r="Y2291"/>
  <c r="Z2291"/>
  <c r="AA2291"/>
  <c r="AB2291"/>
  <c r="AC2291"/>
  <c r="AD2291"/>
  <c r="H2292"/>
  <c r="I2292"/>
  <c r="J2292"/>
  <c r="K2292"/>
  <c r="L2292"/>
  <c r="M2292"/>
  <c r="N2292"/>
  <c r="O2292"/>
  <c r="P2292"/>
  <c r="Q2292"/>
  <c r="R2292"/>
  <c r="S2292"/>
  <c r="T2292"/>
  <c r="U2292"/>
  <c r="V2292"/>
  <c r="W2292"/>
  <c r="X2292"/>
  <c r="Y2292"/>
  <c r="Z2292"/>
  <c r="AA2292"/>
  <c r="AB2292"/>
  <c r="AC2292"/>
  <c r="AD2292"/>
  <c r="H2293"/>
  <c r="I2293"/>
  <c r="J2293"/>
  <c r="K2293"/>
  <c r="L2293"/>
  <c r="M2293"/>
  <c r="N2293"/>
  <c r="O2293"/>
  <c r="P2293"/>
  <c r="Q2293"/>
  <c r="R2293"/>
  <c r="S2293"/>
  <c r="T2293"/>
  <c r="U2293"/>
  <c r="V2293"/>
  <c r="W2293"/>
  <c r="X2293"/>
  <c r="Y2293"/>
  <c r="Z2293"/>
  <c r="AA2293"/>
  <c r="AB2293"/>
  <c r="AC2293"/>
  <c r="AD2293"/>
  <c r="H2294"/>
  <c r="I2294"/>
  <c r="J2294"/>
  <c r="K2294"/>
  <c r="L2294"/>
  <c r="M2294"/>
  <c r="N2294"/>
  <c r="O2294"/>
  <c r="P2294"/>
  <c r="Q2294"/>
  <c r="R2294"/>
  <c r="S2294"/>
  <c r="T2294"/>
  <c r="U2294"/>
  <c r="V2294"/>
  <c r="W2294"/>
  <c r="X2294"/>
  <c r="Y2294"/>
  <c r="Z2294"/>
  <c r="AA2294"/>
  <c r="AB2294"/>
  <c r="AC2294"/>
  <c r="AD2294"/>
  <c r="H2295"/>
  <c r="I2295"/>
  <c r="J2295"/>
  <c r="K2295"/>
  <c r="L2295"/>
  <c r="M2295"/>
  <c r="N2295"/>
  <c r="O2295"/>
  <c r="P2295"/>
  <c r="Q2295"/>
  <c r="R2295"/>
  <c r="S2295"/>
  <c r="T2295"/>
  <c r="U2295"/>
  <c r="V2295"/>
  <c r="W2295"/>
  <c r="X2295"/>
  <c r="Y2295"/>
  <c r="Z2295"/>
  <c r="AA2295"/>
  <c r="AB2295"/>
  <c r="AC2295"/>
  <c r="AD2295"/>
  <c r="H2296"/>
  <c r="I2296"/>
  <c r="J2296"/>
  <c r="K2296"/>
  <c r="L2296"/>
  <c r="M2296"/>
  <c r="N2296"/>
  <c r="O2296"/>
  <c r="P2296"/>
  <c r="Q2296"/>
  <c r="R2296"/>
  <c r="S2296"/>
  <c r="T2296"/>
  <c r="U2296"/>
  <c r="V2296"/>
  <c r="W2296"/>
  <c r="X2296"/>
  <c r="Y2296"/>
  <c r="Z2296"/>
  <c r="AA2296"/>
  <c r="AB2296"/>
  <c r="AC2296"/>
  <c r="AD2296"/>
  <c r="H2297"/>
  <c r="I2297"/>
  <c r="J2297"/>
  <c r="K2297"/>
  <c r="L2297"/>
  <c r="M2297"/>
  <c r="N2297"/>
  <c r="O2297"/>
  <c r="P2297"/>
  <c r="Q2297"/>
  <c r="R2297"/>
  <c r="S2297"/>
  <c r="T2297"/>
  <c r="U2297"/>
  <c r="V2297"/>
  <c r="W2297"/>
  <c r="X2297"/>
  <c r="Y2297"/>
  <c r="Z2297"/>
  <c r="AA2297"/>
  <c r="AB2297"/>
  <c r="AC2297"/>
  <c r="AD2297"/>
  <c r="H2298"/>
  <c r="I2298"/>
  <c r="J2298"/>
  <c r="K2298"/>
  <c r="L2298"/>
  <c r="M2298"/>
  <c r="N2298"/>
  <c r="O2298"/>
  <c r="P2298"/>
  <c r="Q2298"/>
  <c r="R2298"/>
  <c r="S2298"/>
  <c r="T2298"/>
  <c r="U2298"/>
  <c r="V2298"/>
  <c r="W2298"/>
  <c r="X2298"/>
  <c r="Y2298"/>
  <c r="Z2298"/>
  <c r="AA2298"/>
  <c r="AB2298"/>
  <c r="AC2298"/>
  <c r="AD2298"/>
  <c r="H2299"/>
  <c r="I2299"/>
  <c r="J2299"/>
  <c r="K2299"/>
  <c r="L2299"/>
  <c r="M2299"/>
  <c r="N2299"/>
  <c r="O2299"/>
  <c r="P2299"/>
  <c r="Q2299"/>
  <c r="R2299"/>
  <c r="S2299"/>
  <c r="T2299"/>
  <c r="U2299"/>
  <c r="V2299"/>
  <c r="W2299"/>
  <c r="X2299"/>
  <c r="Y2299"/>
  <c r="Z2299"/>
  <c r="AA2299"/>
  <c r="AB2299"/>
  <c r="AC2299"/>
  <c r="AD2299"/>
  <c r="H2300"/>
  <c r="I2300"/>
  <c r="J2300"/>
  <c r="K2300"/>
  <c r="L2300"/>
  <c r="M2300"/>
  <c r="N2300"/>
  <c r="O2300"/>
  <c r="P2300"/>
  <c r="Q2300"/>
  <c r="R2300"/>
  <c r="S2300"/>
  <c r="T2300"/>
  <c r="U2300"/>
  <c r="V2300"/>
  <c r="W2300"/>
  <c r="X2300"/>
  <c r="Y2300"/>
  <c r="Z2300"/>
  <c r="AA2300"/>
  <c r="AB2300"/>
  <c r="AC2300"/>
  <c r="AD2300"/>
  <c r="H2301"/>
  <c r="I2301"/>
  <c r="J2301"/>
  <c r="K2301"/>
  <c r="L2301"/>
  <c r="M2301"/>
  <c r="N2301"/>
  <c r="O2301"/>
  <c r="P2301"/>
  <c r="Q2301"/>
  <c r="R2301"/>
  <c r="S2301"/>
  <c r="T2301"/>
  <c r="U2301"/>
  <c r="V2301"/>
  <c r="W2301"/>
  <c r="X2301"/>
  <c r="Y2301"/>
  <c r="Z2301"/>
  <c r="AA2301"/>
  <c r="AB2301"/>
  <c r="AC2301"/>
  <c r="AD2301"/>
  <c r="H2302"/>
  <c r="I2302"/>
  <c r="J2302"/>
  <c r="K2302"/>
  <c r="L2302"/>
  <c r="M2302"/>
  <c r="N2302"/>
  <c r="O2302"/>
  <c r="P2302"/>
  <c r="Q2302"/>
  <c r="R2302"/>
  <c r="S2302"/>
  <c r="T2302"/>
  <c r="U2302"/>
  <c r="V2302"/>
  <c r="W2302"/>
  <c r="X2302"/>
  <c r="Y2302"/>
  <c r="Z2302"/>
  <c r="AA2302"/>
  <c r="AB2302"/>
  <c r="AC2302"/>
  <c r="AD2302"/>
  <c r="H2303"/>
  <c r="I2303"/>
  <c r="J2303"/>
  <c r="K2303"/>
  <c r="L2303"/>
  <c r="M2303"/>
  <c r="N2303"/>
  <c r="O2303"/>
  <c r="P2303"/>
  <c r="Q2303"/>
  <c r="R2303"/>
  <c r="S2303"/>
  <c r="T2303"/>
  <c r="U2303"/>
  <c r="V2303"/>
  <c r="W2303"/>
  <c r="X2303"/>
  <c r="Y2303"/>
  <c r="Z2303"/>
  <c r="AA2303"/>
  <c r="AB2303"/>
  <c r="AC2303"/>
  <c r="AD2303"/>
  <c r="H2304"/>
  <c r="I2304"/>
  <c r="J2304"/>
  <c r="K2304"/>
  <c r="L2304"/>
  <c r="M2304"/>
  <c r="N2304"/>
  <c r="O2304"/>
  <c r="P2304"/>
  <c r="Q2304"/>
  <c r="R2304"/>
  <c r="S2304"/>
  <c r="T2304"/>
  <c r="U2304"/>
  <c r="V2304"/>
  <c r="W2304"/>
  <c r="X2304"/>
  <c r="Y2304"/>
  <c r="Z2304"/>
  <c r="AA2304"/>
  <c r="AB2304"/>
  <c r="AC2304"/>
  <c r="AD2304"/>
  <c r="H2305"/>
  <c r="I2305"/>
  <c r="J2305"/>
  <c r="K2305"/>
  <c r="L2305"/>
  <c r="M2305"/>
  <c r="N2305"/>
  <c r="O2305"/>
  <c r="P2305"/>
  <c r="Q2305"/>
  <c r="R2305"/>
  <c r="S2305"/>
  <c r="T2305"/>
  <c r="U2305"/>
  <c r="V2305"/>
  <c r="W2305"/>
  <c r="X2305"/>
  <c r="Y2305"/>
  <c r="Z2305"/>
  <c r="AA2305"/>
  <c r="AB2305"/>
  <c r="AC2305"/>
  <c r="AD2305"/>
  <c r="H2306"/>
  <c r="I2306"/>
  <c r="J2306"/>
  <c r="K2306"/>
  <c r="L2306"/>
  <c r="M2306"/>
  <c r="N2306"/>
  <c r="O2306"/>
  <c r="P2306"/>
  <c r="Q2306"/>
  <c r="R2306"/>
  <c r="S2306"/>
  <c r="T2306"/>
  <c r="U2306"/>
  <c r="V2306"/>
  <c r="W2306"/>
  <c r="X2306"/>
  <c r="Y2306"/>
  <c r="Z2306"/>
  <c r="AA2306"/>
  <c r="AB2306"/>
  <c r="AC2306"/>
  <c r="AD2306"/>
  <c r="H2307"/>
  <c r="I2307"/>
  <c r="J2307"/>
  <c r="K2307"/>
  <c r="L2307"/>
  <c r="M2307"/>
  <c r="N2307"/>
  <c r="O2307"/>
  <c r="P2307"/>
  <c r="Q2307"/>
  <c r="R2307"/>
  <c r="S2307"/>
  <c r="T2307"/>
  <c r="U2307"/>
  <c r="V2307"/>
  <c r="W2307"/>
  <c r="X2307"/>
  <c r="Y2307"/>
  <c r="Z2307"/>
  <c r="AA2307"/>
  <c r="AB2307"/>
  <c r="AC2307"/>
  <c r="AD2307"/>
  <c r="H2308"/>
  <c r="I2308"/>
  <c r="J2308"/>
  <c r="K2308"/>
  <c r="L2308"/>
  <c r="M2308"/>
  <c r="N2308"/>
  <c r="O2308"/>
  <c r="P2308"/>
  <c r="Q2308"/>
  <c r="R2308"/>
  <c r="S2308"/>
  <c r="T2308"/>
  <c r="U2308"/>
  <c r="V2308"/>
  <c r="W2308"/>
  <c r="X2308"/>
  <c r="Y2308"/>
  <c r="Z2308"/>
  <c r="AA2308"/>
  <c r="AB2308"/>
  <c r="AC2308"/>
  <c r="AD2308"/>
  <c r="H2309"/>
  <c r="I2309"/>
  <c r="J2309"/>
  <c r="K2309"/>
  <c r="L2309"/>
  <c r="M2309"/>
  <c r="N2309"/>
  <c r="O2309"/>
  <c r="P2309"/>
  <c r="Q2309"/>
  <c r="R2309"/>
  <c r="S2309"/>
  <c r="T2309"/>
  <c r="U2309"/>
  <c r="V2309"/>
  <c r="W2309"/>
  <c r="X2309"/>
  <c r="Y2309"/>
  <c r="Z2309"/>
  <c r="AA2309"/>
  <c r="AB2309"/>
  <c r="AC2309"/>
  <c r="AD2309"/>
  <c r="H2310"/>
  <c r="I2310"/>
  <c r="J2310"/>
  <c r="K2310"/>
  <c r="L2310"/>
  <c r="M2310"/>
  <c r="N2310"/>
  <c r="O2310"/>
  <c r="P2310"/>
  <c r="Q2310"/>
  <c r="R2310"/>
  <c r="S2310"/>
  <c r="T2310"/>
  <c r="U2310"/>
  <c r="V2310"/>
  <c r="W2310"/>
  <c r="X2310"/>
  <c r="Y2310"/>
  <c r="Z2310"/>
  <c r="AA2310"/>
  <c r="AB2310"/>
  <c r="AC2310"/>
  <c r="AD2310"/>
  <c r="H2311"/>
  <c r="I2311"/>
  <c r="J2311"/>
  <c r="K2311"/>
  <c r="L2311"/>
  <c r="M2311"/>
  <c r="N2311"/>
  <c r="O2311"/>
  <c r="P2311"/>
  <c r="Q2311"/>
  <c r="R2311"/>
  <c r="S2311"/>
  <c r="T2311"/>
  <c r="U2311"/>
  <c r="V2311"/>
  <c r="W2311"/>
  <c r="X2311"/>
  <c r="Y2311"/>
  <c r="Z2311"/>
  <c r="AA2311"/>
  <c r="AB2311"/>
  <c r="AC2311"/>
  <c r="AD2311"/>
  <c r="H2312"/>
  <c r="I2312"/>
  <c r="J2312"/>
  <c r="K2312"/>
  <c r="L2312"/>
  <c r="M2312"/>
  <c r="N2312"/>
  <c r="O2312"/>
  <c r="P2312"/>
  <c r="Q2312"/>
  <c r="R2312"/>
  <c r="S2312"/>
  <c r="T2312"/>
  <c r="U2312"/>
  <c r="V2312"/>
  <c r="W2312"/>
  <c r="X2312"/>
  <c r="Y2312"/>
  <c r="Z2312"/>
  <c r="AA2312"/>
  <c r="AB2312"/>
  <c r="AC2312"/>
  <c r="AD2312"/>
  <c r="H2321"/>
  <c r="I2321"/>
  <c r="J2321"/>
  <c r="K2321"/>
  <c r="L2321"/>
  <c r="M2321"/>
  <c r="N2321"/>
  <c r="O2321"/>
  <c r="P2321"/>
  <c r="Q2321"/>
  <c r="R2321"/>
  <c r="S2321"/>
  <c r="T2321"/>
  <c r="U2321"/>
  <c r="V2321"/>
  <c r="W2321"/>
  <c r="X2321"/>
  <c r="Y2321"/>
  <c r="Z2321"/>
  <c r="AA2321"/>
  <c r="AB2321"/>
  <c r="AC2321"/>
  <c r="AD2321"/>
  <c r="H2322"/>
  <c r="I2322"/>
  <c r="J2322"/>
  <c r="K2322"/>
  <c r="L2322"/>
  <c r="M2322"/>
  <c r="N2322"/>
  <c r="O2322"/>
  <c r="P2322"/>
  <c r="Q2322"/>
  <c r="R2322"/>
  <c r="S2322"/>
  <c r="T2322"/>
  <c r="U2322"/>
  <c r="V2322"/>
  <c r="W2322"/>
  <c r="X2322"/>
  <c r="Y2322"/>
  <c r="Z2322"/>
  <c r="AA2322"/>
  <c r="AB2322"/>
  <c r="AC2322"/>
  <c r="AD2322"/>
  <c r="H2323"/>
  <c r="I2323"/>
  <c r="J2323"/>
  <c r="K2323"/>
  <c r="L2323"/>
  <c r="M2323"/>
  <c r="N2323"/>
  <c r="O2323"/>
  <c r="P2323"/>
  <c r="Q2323"/>
  <c r="R2323"/>
  <c r="S2323"/>
  <c r="T2323"/>
  <c r="U2323"/>
  <c r="V2323"/>
  <c r="W2323"/>
  <c r="X2323"/>
  <c r="Y2323"/>
  <c r="Z2323"/>
  <c r="AA2323"/>
  <c r="AB2323"/>
  <c r="AC2323"/>
  <c r="AD2323"/>
  <c r="H2324"/>
  <c r="I2324"/>
  <c r="J2324"/>
  <c r="K2324"/>
  <c r="L2324"/>
  <c r="M2324"/>
  <c r="N2324"/>
  <c r="O2324"/>
  <c r="P2324"/>
  <c r="Q2324"/>
  <c r="R2324"/>
  <c r="S2324"/>
  <c r="T2324"/>
  <c r="U2324"/>
  <c r="V2324"/>
  <c r="W2324"/>
  <c r="X2324"/>
  <c r="Y2324"/>
  <c r="Z2324"/>
  <c r="AA2324"/>
  <c r="AB2324"/>
  <c r="AC2324"/>
  <c r="AD2324"/>
  <c r="H2325"/>
  <c r="I2325"/>
  <c r="J2325"/>
  <c r="K2325"/>
  <c r="L2325"/>
  <c r="M2325"/>
  <c r="N2325"/>
  <c r="O2325"/>
  <c r="P2325"/>
  <c r="Q2325"/>
  <c r="R2325"/>
  <c r="S2325"/>
  <c r="T2325"/>
  <c r="U2325"/>
  <c r="V2325"/>
  <c r="W2325"/>
  <c r="X2325"/>
  <c r="Y2325"/>
  <c r="Z2325"/>
  <c r="AA2325"/>
  <c r="AB2325"/>
  <c r="AC2325"/>
  <c r="AD2325"/>
  <c r="H2326"/>
  <c r="I2326"/>
  <c r="J2326"/>
  <c r="K2326"/>
  <c r="L2326"/>
  <c r="M2326"/>
  <c r="N2326"/>
  <c r="O2326"/>
  <c r="P2326"/>
  <c r="Q2326"/>
  <c r="R2326"/>
  <c r="S2326"/>
  <c r="T2326"/>
  <c r="U2326"/>
  <c r="V2326"/>
  <c r="W2326"/>
  <c r="X2326"/>
  <c r="Y2326"/>
  <c r="Z2326"/>
  <c r="AA2326"/>
  <c r="AB2326"/>
  <c r="AC2326"/>
  <c r="AD2326"/>
  <c r="H2327"/>
  <c r="I2327"/>
  <c r="J2327"/>
  <c r="K2327"/>
  <c r="L2327"/>
  <c r="M2327"/>
  <c r="N2327"/>
  <c r="O2327"/>
  <c r="P2327"/>
  <c r="Q2327"/>
  <c r="R2327"/>
  <c r="S2327"/>
  <c r="T2327"/>
  <c r="U2327"/>
  <c r="V2327"/>
  <c r="W2327"/>
  <c r="X2327"/>
  <c r="Y2327"/>
  <c r="Z2327"/>
  <c r="AA2327"/>
  <c r="AB2327"/>
  <c r="AC2327"/>
  <c r="AD2327"/>
  <c r="H2328"/>
  <c r="I2328"/>
  <c r="J2328"/>
  <c r="K2328"/>
  <c r="L2328"/>
  <c r="M2328"/>
  <c r="N2328"/>
  <c r="O2328"/>
  <c r="P2328"/>
  <c r="Q2328"/>
  <c r="R2328"/>
  <c r="S2328"/>
  <c r="T2328"/>
  <c r="U2328"/>
  <c r="V2328"/>
  <c r="W2328"/>
  <c r="X2328"/>
  <c r="Y2328"/>
  <c r="Z2328"/>
  <c r="AA2328"/>
  <c r="AB2328"/>
  <c r="AC2328"/>
  <c r="AD2328"/>
  <c r="H2329"/>
  <c r="I2329"/>
  <c r="J2329"/>
  <c r="K2329"/>
  <c r="L2329"/>
  <c r="M2329"/>
  <c r="N2329"/>
  <c r="O2329"/>
  <c r="P2329"/>
  <c r="Q2329"/>
  <c r="R2329"/>
  <c r="S2329"/>
  <c r="T2329"/>
  <c r="U2329"/>
  <c r="V2329"/>
  <c r="W2329"/>
  <c r="X2329"/>
  <c r="Y2329"/>
  <c r="Z2329"/>
  <c r="AA2329"/>
  <c r="AB2329"/>
  <c r="AC2329"/>
  <c r="AD2329"/>
  <c r="H2330"/>
  <c r="I2330"/>
  <c r="J2330"/>
  <c r="K2330"/>
  <c r="L2330"/>
  <c r="M2330"/>
  <c r="N2330"/>
  <c r="O2330"/>
  <c r="P2330"/>
  <c r="Q2330"/>
  <c r="R2330"/>
  <c r="S2330"/>
  <c r="T2330"/>
  <c r="U2330"/>
  <c r="V2330"/>
  <c r="W2330"/>
  <c r="X2330"/>
  <c r="Y2330"/>
  <c r="Z2330"/>
  <c r="AA2330"/>
  <c r="AB2330"/>
  <c r="AC2330"/>
  <c r="AD2330"/>
  <c r="H2331"/>
  <c r="I2331"/>
  <c r="J2331"/>
  <c r="K2331"/>
  <c r="L2331"/>
  <c r="M2331"/>
  <c r="N2331"/>
  <c r="O2331"/>
  <c r="P2331"/>
  <c r="Q2331"/>
  <c r="R2331"/>
  <c r="S2331"/>
  <c r="T2331"/>
  <c r="U2331"/>
  <c r="V2331"/>
  <c r="W2331"/>
  <c r="X2331"/>
  <c r="Y2331"/>
  <c r="Z2331"/>
  <c r="AA2331"/>
  <c r="AB2331"/>
  <c r="AC2331"/>
  <c r="AD2331"/>
  <c r="H2332"/>
  <c r="I2332"/>
  <c r="J2332"/>
  <c r="K2332"/>
  <c r="L2332"/>
  <c r="M2332"/>
  <c r="N2332"/>
  <c r="O2332"/>
  <c r="P2332"/>
  <c r="Q2332"/>
  <c r="R2332"/>
  <c r="S2332"/>
  <c r="T2332"/>
  <c r="U2332"/>
  <c r="V2332"/>
  <c r="W2332"/>
  <c r="X2332"/>
  <c r="Y2332"/>
  <c r="Z2332"/>
  <c r="AA2332"/>
  <c r="AB2332"/>
  <c r="AC2332"/>
  <c r="AD2332"/>
  <c r="H2333"/>
  <c r="I2333"/>
  <c r="J2333"/>
  <c r="K2333"/>
  <c r="L2333"/>
  <c r="M2333"/>
  <c r="N2333"/>
  <c r="O2333"/>
  <c r="P2333"/>
  <c r="Q2333"/>
  <c r="R2333"/>
  <c r="S2333"/>
  <c r="T2333"/>
  <c r="U2333"/>
  <c r="V2333"/>
  <c r="W2333"/>
  <c r="X2333"/>
  <c r="Y2333"/>
  <c r="Z2333"/>
  <c r="AA2333"/>
  <c r="AB2333"/>
  <c r="AC2333"/>
  <c r="AD2333"/>
  <c r="H2334"/>
  <c r="I2334"/>
  <c r="J2334"/>
  <c r="K2334"/>
  <c r="L2334"/>
  <c r="M2334"/>
  <c r="N2334"/>
  <c r="O2334"/>
  <c r="P2334"/>
  <c r="Q2334"/>
  <c r="R2334"/>
  <c r="S2334"/>
  <c r="T2334"/>
  <c r="U2334"/>
  <c r="V2334"/>
  <c r="W2334"/>
  <c r="X2334"/>
  <c r="Y2334"/>
  <c r="Z2334"/>
  <c r="AA2334"/>
  <c r="AB2334"/>
  <c r="AC2334"/>
  <c r="AD2334"/>
  <c r="H2335"/>
  <c r="I2335"/>
  <c r="J2335"/>
  <c r="K2335"/>
  <c r="L2335"/>
  <c r="M2335"/>
  <c r="N2335"/>
  <c r="O2335"/>
  <c r="P2335"/>
  <c r="Q2335"/>
  <c r="R2335"/>
  <c r="S2335"/>
  <c r="T2335"/>
  <c r="U2335"/>
  <c r="V2335"/>
  <c r="W2335"/>
  <c r="X2335"/>
  <c r="Y2335"/>
  <c r="Z2335"/>
  <c r="AA2335"/>
  <c r="AB2335"/>
  <c r="AC2335"/>
  <c r="AD2335"/>
  <c r="H2336"/>
  <c r="I2336"/>
  <c r="J2336"/>
  <c r="K2336"/>
  <c r="L2336"/>
  <c r="M2336"/>
  <c r="N2336"/>
  <c r="O2336"/>
  <c r="P2336"/>
  <c r="Q2336"/>
  <c r="R2336"/>
  <c r="S2336"/>
  <c r="T2336"/>
  <c r="U2336"/>
  <c r="V2336"/>
  <c r="W2336"/>
  <c r="X2336"/>
  <c r="Y2336"/>
  <c r="Z2336"/>
  <c r="AA2336"/>
  <c r="AB2336"/>
  <c r="AC2336"/>
  <c r="AD2336"/>
  <c r="H2337"/>
  <c r="I2337"/>
  <c r="J2337"/>
  <c r="K2337"/>
  <c r="L2337"/>
  <c r="M2337"/>
  <c r="N2337"/>
  <c r="O2337"/>
  <c r="P2337"/>
  <c r="Q2337"/>
  <c r="R2337"/>
  <c r="S2337"/>
  <c r="T2337"/>
  <c r="U2337"/>
  <c r="V2337"/>
  <c r="W2337"/>
  <c r="X2337"/>
  <c r="Y2337"/>
  <c r="Z2337"/>
  <c r="AA2337"/>
  <c r="AB2337"/>
  <c r="AC2337"/>
  <c r="AD2337"/>
  <c r="H2338"/>
  <c r="I2338"/>
  <c r="J2338"/>
  <c r="K2338"/>
  <c r="L2338"/>
  <c r="M2338"/>
  <c r="N2338"/>
  <c r="O2338"/>
  <c r="P2338"/>
  <c r="Q2338"/>
  <c r="R2338"/>
  <c r="S2338"/>
  <c r="T2338"/>
  <c r="U2338"/>
  <c r="V2338"/>
  <c r="W2338"/>
  <c r="X2338"/>
  <c r="Y2338"/>
  <c r="Z2338"/>
  <c r="AA2338"/>
  <c r="AB2338"/>
  <c r="AC2338"/>
  <c r="AD2338"/>
  <c r="H2339"/>
  <c r="I2339"/>
  <c r="J2339"/>
  <c r="K2339"/>
  <c r="L2339"/>
  <c r="M2339"/>
  <c r="N2339"/>
  <c r="O2339"/>
  <c r="P2339"/>
  <c r="Q2339"/>
  <c r="R2339"/>
  <c r="S2339"/>
  <c r="T2339"/>
  <c r="U2339"/>
  <c r="V2339"/>
  <c r="W2339"/>
  <c r="X2339"/>
  <c r="Y2339"/>
  <c r="Z2339"/>
  <c r="AA2339"/>
  <c r="AB2339"/>
  <c r="AC2339"/>
  <c r="AD2339"/>
  <c r="H2340"/>
  <c r="I2340"/>
  <c r="J2340"/>
  <c r="K2340"/>
  <c r="L2340"/>
  <c r="M2340"/>
  <c r="N2340"/>
  <c r="O2340"/>
  <c r="P2340"/>
  <c r="Q2340"/>
  <c r="R2340"/>
  <c r="S2340"/>
  <c r="T2340"/>
  <c r="U2340"/>
  <c r="V2340"/>
  <c r="W2340"/>
  <c r="X2340"/>
  <c r="Y2340"/>
  <c r="Z2340"/>
  <c r="AA2340"/>
  <c r="AB2340"/>
  <c r="AC2340"/>
  <c r="AD2340"/>
  <c r="H2341"/>
  <c r="I2341"/>
  <c r="J2341"/>
  <c r="K2341"/>
  <c r="L2341"/>
  <c r="M2341"/>
  <c r="N2341"/>
  <c r="O2341"/>
  <c r="P2341"/>
  <c r="Q2341"/>
  <c r="R2341"/>
  <c r="S2341"/>
  <c r="T2341"/>
  <c r="U2341"/>
  <c r="V2341"/>
  <c r="W2341"/>
  <c r="X2341"/>
  <c r="Y2341"/>
  <c r="Z2341"/>
  <c r="AA2341"/>
  <c r="AB2341"/>
  <c r="AC2341"/>
  <c r="AD2341"/>
  <c r="H2342"/>
  <c r="I2342"/>
  <c r="J2342"/>
  <c r="K2342"/>
  <c r="L2342"/>
  <c r="M2342"/>
  <c r="N2342"/>
  <c r="O2342"/>
  <c r="P2342"/>
  <c r="Q2342"/>
  <c r="R2342"/>
  <c r="S2342"/>
  <c r="T2342"/>
  <c r="U2342"/>
  <c r="V2342"/>
  <c r="W2342"/>
  <c r="X2342"/>
  <c r="Y2342"/>
  <c r="Z2342"/>
  <c r="AA2342"/>
  <c r="AB2342"/>
  <c r="AC2342"/>
  <c r="AD2342"/>
  <c r="H2343"/>
  <c r="I2343"/>
  <c r="J2343"/>
  <c r="K2343"/>
  <c r="L2343"/>
  <c r="M2343"/>
  <c r="N2343"/>
  <c r="O2343"/>
  <c r="P2343"/>
  <c r="Q2343"/>
  <c r="R2343"/>
  <c r="S2343"/>
  <c r="T2343"/>
  <c r="U2343"/>
  <c r="V2343"/>
  <c r="W2343"/>
  <c r="X2343"/>
  <c r="Y2343"/>
  <c r="Z2343"/>
  <c r="AA2343"/>
  <c r="AB2343"/>
  <c r="AC2343"/>
  <c r="AD2343"/>
  <c r="H2344"/>
  <c r="I2344"/>
  <c r="J2344"/>
  <c r="K2344"/>
  <c r="L2344"/>
  <c r="M2344"/>
  <c r="N2344"/>
  <c r="O2344"/>
  <c r="P2344"/>
  <c r="Q2344"/>
  <c r="R2344"/>
  <c r="S2344"/>
  <c r="T2344"/>
  <c r="U2344"/>
  <c r="V2344"/>
  <c r="W2344"/>
  <c r="X2344"/>
  <c r="Y2344"/>
  <c r="Z2344"/>
  <c r="AA2344"/>
  <c r="AB2344"/>
  <c r="AC2344"/>
  <c r="AD2344"/>
  <c r="H2345"/>
  <c r="I2345"/>
  <c r="J2345"/>
  <c r="K2345"/>
  <c r="L2345"/>
  <c r="M2345"/>
  <c r="N2345"/>
  <c r="O2345"/>
  <c r="P2345"/>
  <c r="Q2345"/>
  <c r="R2345"/>
  <c r="S2345"/>
  <c r="T2345"/>
  <c r="U2345"/>
  <c r="V2345"/>
  <c r="W2345"/>
  <c r="X2345"/>
  <c r="Y2345"/>
  <c r="Z2345"/>
  <c r="AA2345"/>
  <c r="AB2345"/>
  <c r="AC2345"/>
  <c r="AD2345"/>
  <c r="H2346"/>
  <c r="I2346"/>
  <c r="J2346"/>
  <c r="K2346"/>
  <c r="L2346"/>
  <c r="M2346"/>
  <c r="N2346"/>
  <c r="O2346"/>
  <c r="P2346"/>
  <c r="Q2346"/>
  <c r="R2346"/>
  <c r="S2346"/>
  <c r="T2346"/>
  <c r="U2346"/>
  <c r="V2346"/>
  <c r="W2346"/>
  <c r="X2346"/>
  <c r="Y2346"/>
  <c r="Z2346"/>
  <c r="AA2346"/>
  <c r="AB2346"/>
  <c r="AC2346"/>
  <c r="AD2346"/>
  <c r="H2347"/>
  <c r="I2347"/>
  <c r="J2347"/>
  <c r="K2347"/>
  <c r="L2347"/>
  <c r="M2347"/>
  <c r="N2347"/>
  <c r="O2347"/>
  <c r="P2347"/>
  <c r="Q2347"/>
  <c r="R2347"/>
  <c r="S2347"/>
  <c r="T2347"/>
  <c r="U2347"/>
  <c r="V2347"/>
  <c r="W2347"/>
  <c r="X2347"/>
  <c r="Y2347"/>
  <c r="Z2347"/>
  <c r="AA2347"/>
  <c r="AB2347"/>
  <c r="AC2347"/>
  <c r="AD2347"/>
  <c r="H2348"/>
  <c r="I2348"/>
  <c r="J2348"/>
  <c r="K2348"/>
  <c r="L2348"/>
  <c r="M2348"/>
  <c r="N2348"/>
  <c r="O2348"/>
  <c r="P2348"/>
  <c r="Q2348"/>
  <c r="R2348"/>
  <c r="S2348"/>
  <c r="T2348"/>
  <c r="U2348"/>
  <c r="V2348"/>
  <c r="W2348"/>
  <c r="X2348"/>
  <c r="Y2348"/>
  <c r="Z2348"/>
  <c r="AA2348"/>
  <c r="AB2348"/>
  <c r="AC2348"/>
  <c r="AD2348"/>
  <c r="H2349"/>
  <c r="I2349"/>
  <c r="J2349"/>
  <c r="K2349"/>
  <c r="L2349"/>
  <c r="M2349"/>
  <c r="N2349"/>
  <c r="O2349"/>
  <c r="P2349"/>
  <c r="Q2349"/>
  <c r="R2349"/>
  <c r="S2349"/>
  <c r="T2349"/>
  <c r="U2349"/>
  <c r="V2349"/>
  <c r="W2349"/>
  <c r="X2349"/>
  <c r="Y2349"/>
  <c r="Z2349"/>
  <c r="AA2349"/>
  <c r="AB2349"/>
  <c r="AC2349"/>
  <c r="AD2349"/>
  <c r="H2350"/>
  <c r="I2350"/>
  <c r="J2350"/>
  <c r="K2350"/>
  <c r="L2350"/>
  <c r="M2350"/>
  <c r="N2350"/>
  <c r="O2350"/>
  <c r="P2350"/>
  <c r="Q2350"/>
  <c r="R2350"/>
  <c r="S2350"/>
  <c r="T2350"/>
  <c r="U2350"/>
  <c r="V2350"/>
  <c r="W2350"/>
  <c r="X2350"/>
  <c r="Y2350"/>
  <c r="Z2350"/>
  <c r="AA2350"/>
  <c r="AB2350"/>
  <c r="AC2350"/>
  <c r="AD2350"/>
  <c r="H2351"/>
  <c r="I2351"/>
  <c r="J2351"/>
  <c r="K2351"/>
  <c r="L2351"/>
  <c r="M2351"/>
  <c r="N2351"/>
  <c r="O2351"/>
  <c r="P2351"/>
  <c r="Q2351"/>
  <c r="R2351"/>
  <c r="S2351"/>
  <c r="T2351"/>
  <c r="U2351"/>
  <c r="V2351"/>
  <c r="W2351"/>
  <c r="X2351"/>
  <c r="Y2351"/>
  <c r="Z2351"/>
  <c r="AA2351"/>
  <c r="AB2351"/>
  <c r="AC2351"/>
  <c r="AD2351"/>
  <c r="H2352"/>
  <c r="I2352"/>
  <c r="J2352"/>
  <c r="K2352"/>
  <c r="L2352"/>
  <c r="M2352"/>
  <c r="N2352"/>
  <c r="O2352"/>
  <c r="P2352"/>
  <c r="Q2352"/>
  <c r="R2352"/>
  <c r="S2352"/>
  <c r="T2352"/>
  <c r="U2352"/>
  <c r="V2352"/>
  <c r="W2352"/>
  <c r="X2352"/>
  <c r="Y2352"/>
  <c r="Z2352"/>
  <c r="AA2352"/>
  <c r="AB2352"/>
  <c r="AC2352"/>
  <c r="AD2352"/>
  <c r="H2353"/>
  <c r="I2353"/>
  <c r="J2353"/>
  <c r="K2353"/>
  <c r="L2353"/>
  <c r="M2353"/>
  <c r="N2353"/>
  <c r="O2353"/>
  <c r="P2353"/>
  <c r="Q2353"/>
  <c r="R2353"/>
  <c r="S2353"/>
  <c r="T2353"/>
  <c r="U2353"/>
  <c r="V2353"/>
  <c r="W2353"/>
  <c r="X2353"/>
  <c r="Y2353"/>
  <c r="Z2353"/>
  <c r="AA2353"/>
  <c r="AB2353"/>
  <c r="AC2353"/>
  <c r="AD2353"/>
  <c r="H2354"/>
  <c r="I2354"/>
  <c r="J2354"/>
  <c r="K2354"/>
  <c r="L2354"/>
  <c r="M2354"/>
  <c r="N2354"/>
  <c r="O2354"/>
  <c r="P2354"/>
  <c r="Q2354"/>
  <c r="R2354"/>
  <c r="S2354"/>
  <c r="T2354"/>
  <c r="U2354"/>
  <c r="V2354"/>
  <c r="W2354"/>
  <c r="X2354"/>
  <c r="Y2354"/>
  <c r="Z2354"/>
  <c r="AA2354"/>
  <c r="AB2354"/>
  <c r="AC2354"/>
  <c r="AD2354"/>
  <c r="H2355"/>
  <c r="I2355"/>
  <c r="J2355"/>
  <c r="K2355"/>
  <c r="L2355"/>
  <c r="M2355"/>
  <c r="N2355"/>
  <c r="O2355"/>
  <c r="P2355"/>
  <c r="Q2355"/>
  <c r="R2355"/>
  <c r="S2355"/>
  <c r="T2355"/>
  <c r="U2355"/>
  <c r="V2355"/>
  <c r="W2355"/>
  <c r="X2355"/>
  <c r="Y2355"/>
  <c r="Z2355"/>
  <c r="AA2355"/>
  <c r="AB2355"/>
  <c r="AC2355"/>
  <c r="AD2355"/>
  <c r="H2356"/>
  <c r="I2356"/>
  <c r="J2356"/>
  <c r="K2356"/>
  <c r="L2356"/>
  <c r="M2356"/>
  <c r="N2356"/>
  <c r="O2356"/>
  <c r="P2356"/>
  <c r="Q2356"/>
  <c r="R2356"/>
  <c r="S2356"/>
  <c r="T2356"/>
  <c r="U2356"/>
  <c r="V2356"/>
  <c r="W2356"/>
  <c r="X2356"/>
  <c r="Y2356"/>
  <c r="Z2356"/>
  <c r="AA2356"/>
  <c r="AB2356"/>
  <c r="AC2356"/>
  <c r="AD2356"/>
  <c r="H2357"/>
  <c r="I2357"/>
  <c r="J2357"/>
  <c r="K2357"/>
  <c r="L2357"/>
  <c r="M2357"/>
  <c r="N2357"/>
  <c r="O2357"/>
  <c r="P2357"/>
  <c r="Q2357"/>
  <c r="R2357"/>
  <c r="S2357"/>
  <c r="T2357"/>
  <c r="U2357"/>
  <c r="V2357"/>
  <c r="W2357"/>
  <c r="X2357"/>
  <c r="Y2357"/>
  <c r="Z2357"/>
  <c r="AA2357"/>
  <c r="AB2357"/>
  <c r="AC2357"/>
  <c r="AD2357"/>
  <c r="H2358"/>
  <c r="I2358"/>
  <c r="J2358"/>
  <c r="K2358"/>
  <c r="L2358"/>
  <c r="M2358"/>
  <c r="N2358"/>
  <c r="O2358"/>
  <c r="P2358"/>
  <c r="Q2358"/>
  <c r="R2358"/>
  <c r="S2358"/>
  <c r="T2358"/>
  <c r="U2358"/>
  <c r="V2358"/>
  <c r="W2358"/>
  <c r="X2358"/>
  <c r="Y2358"/>
  <c r="Z2358"/>
  <c r="AA2358"/>
  <c r="AB2358"/>
  <c r="AC2358"/>
  <c r="AD2358"/>
  <c r="H2359"/>
  <c r="I2359"/>
  <c r="J2359"/>
  <c r="K2359"/>
  <c r="L2359"/>
  <c r="M2359"/>
  <c r="N2359"/>
  <c r="O2359"/>
  <c r="P2359"/>
  <c r="Q2359"/>
  <c r="R2359"/>
  <c r="S2359"/>
  <c r="T2359"/>
  <c r="U2359"/>
  <c r="V2359"/>
  <c r="W2359"/>
  <c r="X2359"/>
  <c r="Y2359"/>
  <c r="Z2359"/>
  <c r="AA2359"/>
  <c r="AB2359"/>
  <c r="AC2359"/>
  <c r="AD2359"/>
  <c r="H2360"/>
  <c r="I2360"/>
  <c r="J2360"/>
  <c r="K2360"/>
  <c r="L2360"/>
  <c r="M2360"/>
  <c r="N2360"/>
  <c r="O2360"/>
  <c r="P2360"/>
  <c r="Q2360"/>
  <c r="R2360"/>
  <c r="S2360"/>
  <c r="T2360"/>
  <c r="U2360"/>
  <c r="V2360"/>
  <c r="W2360"/>
  <c r="X2360"/>
  <c r="Y2360"/>
  <c r="Z2360"/>
  <c r="AA2360"/>
  <c r="AB2360"/>
  <c r="AC2360"/>
  <c r="AD2360"/>
  <c r="H2361"/>
  <c r="I2361"/>
  <c r="J2361"/>
  <c r="K2361"/>
  <c r="L2361"/>
  <c r="M2361"/>
  <c r="N2361"/>
  <c r="O2361"/>
  <c r="P2361"/>
  <c r="Q2361"/>
  <c r="R2361"/>
  <c r="S2361"/>
  <c r="T2361"/>
  <c r="U2361"/>
  <c r="V2361"/>
  <c r="W2361"/>
  <c r="X2361"/>
  <c r="Y2361"/>
  <c r="Z2361"/>
  <c r="AA2361"/>
  <c r="AB2361"/>
  <c r="AC2361"/>
  <c r="AD2361"/>
  <c r="H2362"/>
  <c r="I2362"/>
  <c r="J2362"/>
  <c r="K2362"/>
  <c r="L2362"/>
  <c r="M2362"/>
  <c r="N2362"/>
  <c r="O2362"/>
  <c r="P2362"/>
  <c r="Q2362"/>
  <c r="R2362"/>
  <c r="S2362"/>
  <c r="T2362"/>
  <c r="U2362"/>
  <c r="V2362"/>
  <c r="W2362"/>
  <c r="X2362"/>
  <c r="Y2362"/>
  <c r="Z2362"/>
  <c r="AA2362"/>
  <c r="AB2362"/>
  <c r="AC2362"/>
  <c r="AD2362"/>
  <c r="H2363"/>
  <c r="I2363"/>
  <c r="J2363"/>
  <c r="K2363"/>
  <c r="L2363"/>
  <c r="M2363"/>
  <c r="N2363"/>
  <c r="O2363"/>
  <c r="P2363"/>
  <c r="Q2363"/>
  <c r="R2363"/>
  <c r="S2363"/>
  <c r="T2363"/>
  <c r="U2363"/>
  <c r="V2363"/>
  <c r="W2363"/>
  <c r="X2363"/>
  <c r="Y2363"/>
  <c r="Z2363"/>
  <c r="AA2363"/>
  <c r="AB2363"/>
  <c r="AC2363"/>
  <c r="AD2363"/>
  <c r="H2364"/>
  <c r="I2364"/>
  <c r="J2364"/>
  <c r="K2364"/>
  <c r="L2364"/>
  <c r="M2364"/>
  <c r="N2364"/>
  <c r="O2364"/>
  <c r="P2364"/>
  <c r="Q2364"/>
  <c r="R2364"/>
  <c r="S2364"/>
  <c r="T2364"/>
  <c r="U2364"/>
  <c r="V2364"/>
  <c r="W2364"/>
  <c r="X2364"/>
  <c r="Y2364"/>
  <c r="Z2364"/>
  <c r="AA2364"/>
  <c r="AB2364"/>
  <c r="AC2364"/>
  <c r="AD2364"/>
  <c r="H2365"/>
  <c r="I2365"/>
  <c r="J2365"/>
  <c r="K2365"/>
  <c r="L2365"/>
  <c r="M2365"/>
  <c r="N2365"/>
  <c r="O2365"/>
  <c r="P2365"/>
  <c r="Q2365"/>
  <c r="R2365"/>
  <c r="S2365"/>
  <c r="T2365"/>
  <c r="U2365"/>
  <c r="V2365"/>
  <c r="W2365"/>
  <c r="X2365"/>
  <c r="Y2365"/>
  <c r="Z2365"/>
  <c r="AA2365"/>
  <c r="AB2365"/>
  <c r="AC2365"/>
  <c r="AD2365"/>
  <c r="H2366"/>
  <c r="I2366"/>
  <c r="J2366"/>
  <c r="K2366"/>
  <c r="L2366"/>
  <c r="M2366"/>
  <c r="N2366"/>
  <c r="O2366"/>
  <c r="P2366"/>
  <c r="Q2366"/>
  <c r="R2366"/>
  <c r="S2366"/>
  <c r="T2366"/>
  <c r="U2366"/>
  <c r="V2366"/>
  <c r="W2366"/>
  <c r="X2366"/>
  <c r="Y2366"/>
  <c r="Z2366"/>
  <c r="AA2366"/>
  <c r="AB2366"/>
  <c r="AC2366"/>
  <c r="AD2366"/>
  <c r="H2367"/>
  <c r="I2367"/>
  <c r="J2367"/>
  <c r="K2367"/>
  <c r="L2367"/>
  <c r="M2367"/>
  <c r="N2367"/>
  <c r="O2367"/>
  <c r="P2367"/>
  <c r="Q2367"/>
  <c r="R2367"/>
  <c r="S2367"/>
  <c r="T2367"/>
  <c r="U2367"/>
  <c r="V2367"/>
  <c r="W2367"/>
  <c r="X2367"/>
  <c r="Y2367"/>
  <c r="Z2367"/>
  <c r="AA2367"/>
  <c r="AB2367"/>
  <c r="AC2367"/>
  <c r="AD2367"/>
  <c r="H2368"/>
  <c r="I2368"/>
  <c r="J2368"/>
  <c r="K2368"/>
  <c r="L2368"/>
  <c r="M2368"/>
  <c r="N2368"/>
  <c r="O2368"/>
  <c r="P2368"/>
  <c r="Q2368"/>
  <c r="R2368"/>
  <c r="S2368"/>
  <c r="T2368"/>
  <c r="U2368"/>
  <c r="V2368"/>
  <c r="W2368"/>
  <c r="X2368"/>
  <c r="Y2368"/>
  <c r="Z2368"/>
  <c r="AA2368"/>
  <c r="AB2368"/>
  <c r="AC2368"/>
  <c r="AD2368"/>
  <c r="H2371"/>
  <c r="I2371"/>
  <c r="J2371"/>
  <c r="K2371"/>
  <c r="L2371"/>
  <c r="M2371"/>
  <c r="N2371"/>
  <c r="O2371"/>
  <c r="P2371"/>
  <c r="Q2371"/>
  <c r="R2371"/>
  <c r="S2371"/>
  <c r="T2371"/>
  <c r="U2371"/>
  <c r="V2371"/>
  <c r="W2371"/>
  <c r="X2371"/>
  <c r="Y2371"/>
  <c r="Z2371"/>
  <c r="AA2371"/>
  <c r="AB2371"/>
  <c r="AC2371"/>
  <c r="AD2371"/>
  <c r="H2372"/>
  <c r="I2372"/>
  <c r="J2372"/>
  <c r="K2372"/>
  <c r="L2372"/>
  <c r="M2372"/>
  <c r="N2372"/>
  <c r="O2372"/>
  <c r="P2372"/>
  <c r="Q2372"/>
  <c r="R2372"/>
  <c r="S2372"/>
  <c r="T2372"/>
  <c r="U2372"/>
  <c r="V2372"/>
  <c r="W2372"/>
  <c r="X2372"/>
  <c r="Y2372"/>
  <c r="Z2372"/>
  <c r="AA2372"/>
  <c r="AB2372"/>
  <c r="AC2372"/>
  <c r="AD2372"/>
  <c r="H2373"/>
  <c r="I2373"/>
  <c r="J2373"/>
  <c r="K2373"/>
  <c r="L2373"/>
  <c r="M2373"/>
  <c r="N2373"/>
  <c r="O2373"/>
  <c r="P2373"/>
  <c r="Q2373"/>
  <c r="R2373"/>
  <c r="S2373"/>
  <c r="T2373"/>
  <c r="U2373"/>
  <c r="V2373"/>
  <c r="W2373"/>
  <c r="X2373"/>
  <c r="Y2373"/>
  <c r="Z2373"/>
  <c r="AA2373"/>
  <c r="AB2373"/>
  <c r="AC2373"/>
  <c r="AD2373"/>
  <c r="H2374"/>
  <c r="I2374"/>
  <c r="J2374"/>
  <c r="K2374"/>
  <c r="L2374"/>
  <c r="M2374"/>
  <c r="N2374"/>
  <c r="O2374"/>
  <c r="P2374"/>
  <c r="Q2374"/>
  <c r="R2374"/>
  <c r="S2374"/>
  <c r="T2374"/>
  <c r="U2374"/>
  <c r="V2374"/>
  <c r="W2374"/>
  <c r="X2374"/>
  <c r="Y2374"/>
  <c r="Z2374"/>
  <c r="AA2374"/>
  <c r="AB2374"/>
  <c r="AC2374"/>
  <c r="AD2374"/>
  <c r="H2375"/>
  <c r="I2375"/>
  <c r="J2375"/>
  <c r="K2375"/>
  <c r="L2375"/>
  <c r="M2375"/>
  <c r="N2375"/>
  <c r="O2375"/>
  <c r="P2375"/>
  <c r="Q2375"/>
  <c r="R2375"/>
  <c r="S2375"/>
  <c r="T2375"/>
  <c r="U2375"/>
  <c r="V2375"/>
  <c r="W2375"/>
  <c r="X2375"/>
  <c r="Y2375"/>
  <c r="Z2375"/>
  <c r="AA2375"/>
  <c r="AB2375"/>
  <c r="AC2375"/>
  <c r="AD2375"/>
  <c r="H2376"/>
  <c r="I2376"/>
  <c r="J2376"/>
  <c r="K2376"/>
  <c r="L2376"/>
  <c r="M2376"/>
  <c r="N2376"/>
  <c r="O2376"/>
  <c r="P2376"/>
  <c r="Q2376"/>
  <c r="R2376"/>
  <c r="S2376"/>
  <c r="T2376"/>
  <c r="U2376"/>
  <c r="V2376"/>
  <c r="W2376"/>
  <c r="X2376"/>
  <c r="Y2376"/>
  <c r="Z2376"/>
  <c r="AA2376"/>
  <c r="AB2376"/>
  <c r="AC2376"/>
  <c r="AD2376"/>
  <c r="H2377"/>
  <c r="I2377"/>
  <c r="J2377"/>
  <c r="K2377"/>
  <c r="L2377"/>
  <c r="M2377"/>
  <c r="N2377"/>
  <c r="O2377"/>
  <c r="P2377"/>
  <c r="Q2377"/>
  <c r="R2377"/>
  <c r="S2377"/>
  <c r="T2377"/>
  <c r="U2377"/>
  <c r="V2377"/>
  <c r="W2377"/>
  <c r="X2377"/>
  <c r="Y2377"/>
  <c r="Z2377"/>
  <c r="AA2377"/>
  <c r="AB2377"/>
  <c r="AC2377"/>
  <c r="AD2377"/>
  <c r="H2378"/>
  <c r="I2378"/>
  <c r="J2378"/>
  <c r="K2378"/>
  <c r="L2378"/>
  <c r="M2378"/>
  <c r="N2378"/>
  <c r="O2378"/>
  <c r="P2378"/>
  <c r="Q2378"/>
  <c r="R2378"/>
  <c r="S2378"/>
  <c r="T2378"/>
  <c r="U2378"/>
  <c r="V2378"/>
  <c r="W2378"/>
  <c r="X2378"/>
  <c r="Y2378"/>
  <c r="Z2378"/>
  <c r="AA2378"/>
  <c r="AB2378"/>
  <c r="AC2378"/>
  <c r="AD2378"/>
  <c r="H2379"/>
  <c r="I2379"/>
  <c r="J2379"/>
  <c r="K2379"/>
  <c r="L2379"/>
  <c r="M2379"/>
  <c r="N2379"/>
  <c r="O2379"/>
  <c r="P2379"/>
  <c r="Q2379"/>
  <c r="R2379"/>
  <c r="S2379"/>
  <c r="T2379"/>
  <c r="U2379"/>
  <c r="V2379"/>
  <c r="W2379"/>
  <c r="X2379"/>
  <c r="Y2379"/>
  <c r="Z2379"/>
  <c r="AA2379"/>
  <c r="AB2379"/>
  <c r="AC2379"/>
  <c r="AD2379"/>
  <c r="H2380"/>
  <c r="I2380"/>
  <c r="J2380"/>
  <c r="K2380"/>
  <c r="L2380"/>
  <c r="M2380"/>
  <c r="N2380"/>
  <c r="O2380"/>
  <c r="P2380"/>
  <c r="Q2380"/>
  <c r="R2380"/>
  <c r="S2380"/>
  <c r="T2380"/>
  <c r="U2380"/>
  <c r="V2380"/>
  <c r="W2380"/>
  <c r="X2380"/>
  <c r="Y2380"/>
  <c r="Z2380"/>
  <c r="AA2380"/>
  <c r="AB2380"/>
  <c r="AC2380"/>
  <c r="AD2380"/>
  <c r="H2381"/>
  <c r="I2381"/>
  <c r="J2381"/>
  <c r="K2381"/>
  <c r="L2381"/>
  <c r="M2381"/>
  <c r="N2381"/>
  <c r="O2381"/>
  <c r="P2381"/>
  <c r="Q2381"/>
  <c r="R2381"/>
  <c r="S2381"/>
  <c r="T2381"/>
  <c r="U2381"/>
  <c r="V2381"/>
  <c r="W2381"/>
  <c r="X2381"/>
  <c r="Y2381"/>
  <c r="Z2381"/>
  <c r="AA2381"/>
  <c r="AB2381"/>
  <c r="AC2381"/>
  <c r="AD2381"/>
  <c r="H2382"/>
  <c r="I2382"/>
  <c r="J2382"/>
  <c r="K2382"/>
  <c r="L2382"/>
  <c r="M2382"/>
  <c r="N2382"/>
  <c r="O2382"/>
  <c r="P2382"/>
  <c r="Q2382"/>
  <c r="R2382"/>
  <c r="S2382"/>
  <c r="T2382"/>
  <c r="U2382"/>
  <c r="V2382"/>
  <c r="W2382"/>
  <c r="X2382"/>
  <c r="Y2382"/>
  <c r="Z2382"/>
  <c r="AA2382"/>
  <c r="AB2382"/>
  <c r="AC2382"/>
  <c r="AD2382"/>
  <c r="H2383"/>
  <c r="I2383"/>
  <c r="J2383"/>
  <c r="K2383"/>
  <c r="L2383"/>
  <c r="M2383"/>
  <c r="N2383"/>
  <c r="O2383"/>
  <c r="P2383"/>
  <c r="Q2383"/>
  <c r="R2383"/>
  <c r="S2383"/>
  <c r="T2383"/>
  <c r="U2383"/>
  <c r="V2383"/>
  <c r="W2383"/>
  <c r="X2383"/>
  <c r="Y2383"/>
  <c r="Z2383"/>
  <c r="AA2383"/>
  <c r="AB2383"/>
  <c r="AC2383"/>
  <c r="AD2383"/>
  <c r="H2384"/>
  <c r="I2384"/>
  <c r="J2384"/>
  <c r="K2384"/>
  <c r="L2384"/>
  <c r="M2384"/>
  <c r="N2384"/>
  <c r="O2384"/>
  <c r="P2384"/>
  <c r="Q2384"/>
  <c r="R2384"/>
  <c r="S2384"/>
  <c r="T2384"/>
  <c r="U2384"/>
  <c r="V2384"/>
  <c r="W2384"/>
  <c r="X2384"/>
  <c r="Y2384"/>
  <c r="Z2384"/>
  <c r="AA2384"/>
  <c r="AB2384"/>
  <c r="AC2384"/>
  <c r="AD2384"/>
  <c r="H2385"/>
  <c r="I2385"/>
  <c r="J2385"/>
  <c r="K2385"/>
  <c r="L2385"/>
  <c r="M2385"/>
  <c r="N2385"/>
  <c r="O2385"/>
  <c r="P2385"/>
  <c r="Q2385"/>
  <c r="R2385"/>
  <c r="S2385"/>
  <c r="T2385"/>
  <c r="U2385"/>
  <c r="V2385"/>
  <c r="W2385"/>
  <c r="X2385"/>
  <c r="Y2385"/>
  <c r="Z2385"/>
  <c r="AA2385"/>
  <c r="AB2385"/>
  <c r="AC2385"/>
  <c r="AD2385"/>
  <c r="H2386"/>
  <c r="I2386"/>
  <c r="J2386"/>
  <c r="K2386"/>
  <c r="L2386"/>
  <c r="M2386"/>
  <c r="N2386"/>
  <c r="O2386"/>
  <c r="P2386"/>
  <c r="Q2386"/>
  <c r="R2386"/>
  <c r="S2386"/>
  <c r="T2386"/>
  <c r="U2386"/>
  <c r="V2386"/>
  <c r="W2386"/>
  <c r="X2386"/>
  <c r="Y2386"/>
  <c r="Z2386"/>
  <c r="AA2386"/>
  <c r="AB2386"/>
  <c r="AC2386"/>
  <c r="AD2386"/>
  <c r="H2387"/>
  <c r="I2387"/>
  <c r="J2387"/>
  <c r="K2387"/>
  <c r="L2387"/>
  <c r="M2387"/>
  <c r="N2387"/>
  <c r="O2387"/>
  <c r="P2387"/>
  <c r="Q2387"/>
  <c r="R2387"/>
  <c r="S2387"/>
  <c r="T2387"/>
  <c r="U2387"/>
  <c r="V2387"/>
  <c r="W2387"/>
  <c r="X2387"/>
  <c r="Y2387"/>
  <c r="Z2387"/>
  <c r="AA2387"/>
  <c r="AB2387"/>
  <c r="AC2387"/>
  <c r="AD2387"/>
  <c r="H2388"/>
  <c r="I2388"/>
  <c r="J2388"/>
  <c r="K2388"/>
  <c r="L2388"/>
  <c r="M2388"/>
  <c r="N2388"/>
  <c r="O2388"/>
  <c r="P2388"/>
  <c r="Q2388"/>
  <c r="R2388"/>
  <c r="S2388"/>
  <c r="T2388"/>
  <c r="U2388"/>
  <c r="V2388"/>
  <c r="W2388"/>
  <c r="X2388"/>
  <c r="Y2388"/>
  <c r="Z2388"/>
  <c r="AA2388"/>
  <c r="AB2388"/>
  <c r="AC2388"/>
  <c r="AD2388"/>
  <c r="H2389"/>
  <c r="I2389"/>
  <c r="J2389"/>
  <c r="K2389"/>
  <c r="L2389"/>
  <c r="M2389"/>
  <c r="N2389"/>
  <c r="O2389"/>
  <c r="P2389"/>
  <c r="Q2389"/>
  <c r="R2389"/>
  <c r="S2389"/>
  <c r="T2389"/>
  <c r="U2389"/>
  <c r="V2389"/>
  <c r="W2389"/>
  <c r="X2389"/>
  <c r="Y2389"/>
  <c r="Z2389"/>
  <c r="AA2389"/>
  <c r="AB2389"/>
  <c r="AC2389"/>
  <c r="AD2389"/>
  <c r="H2390"/>
  <c r="I2390"/>
  <c r="J2390"/>
  <c r="K2390"/>
  <c r="L2390"/>
  <c r="M2390"/>
  <c r="N2390"/>
  <c r="O2390"/>
  <c r="P2390"/>
  <c r="Q2390"/>
  <c r="R2390"/>
  <c r="S2390"/>
  <c r="T2390"/>
  <c r="U2390"/>
  <c r="V2390"/>
  <c r="W2390"/>
  <c r="X2390"/>
  <c r="Y2390"/>
  <c r="Z2390"/>
  <c r="AA2390"/>
  <c r="AB2390"/>
  <c r="AC2390"/>
  <c r="AD2390"/>
  <c r="H2391"/>
  <c r="I2391"/>
  <c r="J2391"/>
  <c r="K2391"/>
  <c r="L2391"/>
  <c r="M2391"/>
  <c r="N2391"/>
  <c r="O2391"/>
  <c r="P2391"/>
  <c r="Q2391"/>
  <c r="R2391"/>
  <c r="S2391"/>
  <c r="T2391"/>
  <c r="U2391"/>
  <c r="V2391"/>
  <c r="W2391"/>
  <c r="X2391"/>
  <c r="Y2391"/>
  <c r="Z2391"/>
  <c r="AA2391"/>
  <c r="AB2391"/>
  <c r="AC2391"/>
  <c r="AD2391"/>
  <c r="H2392"/>
  <c r="I2392"/>
  <c r="J2392"/>
  <c r="K2392"/>
  <c r="L2392"/>
  <c r="M2392"/>
  <c r="N2392"/>
  <c r="O2392"/>
  <c r="P2392"/>
  <c r="Q2392"/>
  <c r="R2392"/>
  <c r="S2392"/>
  <c r="T2392"/>
  <c r="U2392"/>
  <c r="V2392"/>
  <c r="W2392"/>
  <c r="X2392"/>
  <c r="Y2392"/>
  <c r="Z2392"/>
  <c r="AA2392"/>
  <c r="AB2392"/>
  <c r="AC2392"/>
  <c r="AD2392"/>
  <c r="H2393"/>
  <c r="I2393"/>
  <c r="J2393"/>
  <c r="K2393"/>
  <c r="L2393"/>
  <c r="M2393"/>
  <c r="N2393"/>
  <c r="O2393"/>
  <c r="P2393"/>
  <c r="Q2393"/>
  <c r="R2393"/>
  <c r="S2393"/>
  <c r="T2393"/>
  <c r="U2393"/>
  <c r="V2393"/>
  <c r="W2393"/>
  <c r="X2393"/>
  <c r="Y2393"/>
  <c r="Z2393"/>
  <c r="AA2393"/>
  <c r="AB2393"/>
  <c r="AC2393"/>
  <c r="AD2393"/>
  <c r="H2394"/>
  <c r="I2394"/>
  <c r="J2394"/>
  <c r="K2394"/>
  <c r="L2394"/>
  <c r="M2394"/>
  <c r="N2394"/>
  <c r="O2394"/>
  <c r="P2394"/>
  <c r="Q2394"/>
  <c r="R2394"/>
  <c r="S2394"/>
  <c r="T2394"/>
  <c r="U2394"/>
  <c r="V2394"/>
  <c r="W2394"/>
  <c r="X2394"/>
  <c r="Y2394"/>
  <c r="Z2394"/>
  <c r="AA2394"/>
  <c r="AB2394"/>
  <c r="AC2394"/>
  <c r="AD2394"/>
  <c r="H2403"/>
  <c r="I2403"/>
  <c r="J2403"/>
  <c r="K2403"/>
  <c r="L2403"/>
  <c r="M2403"/>
  <c r="N2403"/>
  <c r="O2403"/>
  <c r="P2403"/>
  <c r="Q2403"/>
  <c r="R2403"/>
  <c r="S2403"/>
  <c r="T2403"/>
  <c r="U2403"/>
  <c r="V2403"/>
  <c r="W2403"/>
  <c r="X2403"/>
  <c r="Y2403"/>
  <c r="Z2403"/>
  <c r="AA2403"/>
  <c r="AB2403"/>
  <c r="AC2403"/>
  <c r="AD2403"/>
  <c r="H2404"/>
  <c r="I2404"/>
  <c r="J2404"/>
  <c r="K2404"/>
  <c r="L2404"/>
  <c r="M2404"/>
  <c r="N2404"/>
  <c r="O2404"/>
  <c r="P2404"/>
  <c r="Q2404"/>
  <c r="R2404"/>
  <c r="S2404"/>
  <c r="T2404"/>
  <c r="U2404"/>
  <c r="V2404"/>
  <c r="W2404"/>
  <c r="X2404"/>
  <c r="Y2404"/>
  <c r="Z2404"/>
  <c r="AA2404"/>
  <c r="AB2404"/>
  <c r="AC2404"/>
  <c r="AD2404"/>
  <c r="H2405"/>
  <c r="I2405"/>
  <c r="J2405"/>
  <c r="K2405"/>
  <c r="L2405"/>
  <c r="M2405"/>
  <c r="N2405"/>
  <c r="O2405"/>
  <c r="P2405"/>
  <c r="Q2405"/>
  <c r="R2405"/>
  <c r="S2405"/>
  <c r="T2405"/>
  <c r="U2405"/>
  <c r="V2405"/>
  <c r="W2405"/>
  <c r="X2405"/>
  <c r="Y2405"/>
  <c r="Z2405"/>
  <c r="AA2405"/>
  <c r="AB2405"/>
  <c r="AC2405"/>
  <c r="AD2405"/>
  <c r="H2406"/>
  <c r="I2406"/>
  <c r="J2406"/>
  <c r="K2406"/>
  <c r="L2406"/>
  <c r="M2406"/>
  <c r="N2406"/>
  <c r="O2406"/>
  <c r="P2406"/>
  <c r="Q2406"/>
  <c r="R2406"/>
  <c r="S2406"/>
  <c r="T2406"/>
  <c r="U2406"/>
  <c r="V2406"/>
  <c r="W2406"/>
  <c r="X2406"/>
  <c r="Y2406"/>
  <c r="Z2406"/>
  <c r="AA2406"/>
  <c r="AB2406"/>
  <c r="AC2406"/>
  <c r="AD2406"/>
  <c r="H2407"/>
  <c r="I2407"/>
  <c r="J2407"/>
  <c r="K2407"/>
  <c r="L2407"/>
  <c r="M2407"/>
  <c r="N2407"/>
  <c r="O2407"/>
  <c r="P2407"/>
  <c r="Q2407"/>
  <c r="R2407"/>
  <c r="S2407"/>
  <c r="T2407"/>
  <c r="U2407"/>
  <c r="V2407"/>
  <c r="W2407"/>
  <c r="X2407"/>
  <c r="Y2407"/>
  <c r="Z2407"/>
  <c r="AA2407"/>
  <c r="AB2407"/>
  <c r="AC2407"/>
  <c r="AD2407"/>
  <c r="H2408"/>
  <c r="I2408"/>
  <c r="J2408"/>
  <c r="K2408"/>
  <c r="L2408"/>
  <c r="M2408"/>
  <c r="N2408"/>
  <c r="O2408"/>
  <c r="P2408"/>
  <c r="Q2408"/>
  <c r="R2408"/>
  <c r="S2408"/>
  <c r="T2408"/>
  <c r="U2408"/>
  <c r="V2408"/>
  <c r="W2408"/>
  <c r="X2408"/>
  <c r="Y2408"/>
  <c r="Z2408"/>
  <c r="AA2408"/>
  <c r="AB2408"/>
  <c r="AC2408"/>
  <c r="AD2408"/>
  <c r="H2409"/>
  <c r="I2409"/>
  <c r="J2409"/>
  <c r="K2409"/>
  <c r="L2409"/>
  <c r="M2409"/>
  <c r="N2409"/>
  <c r="O2409"/>
  <c r="P2409"/>
  <c r="Q2409"/>
  <c r="R2409"/>
  <c r="S2409"/>
  <c r="T2409"/>
  <c r="U2409"/>
  <c r="V2409"/>
  <c r="W2409"/>
  <c r="X2409"/>
  <c r="Y2409"/>
  <c r="Z2409"/>
  <c r="AA2409"/>
  <c r="AB2409"/>
  <c r="AC2409"/>
  <c r="AD2409"/>
  <c r="H2410"/>
  <c r="I2410"/>
  <c r="J2410"/>
  <c r="K2410"/>
  <c r="L2410"/>
  <c r="M2410"/>
  <c r="N2410"/>
  <c r="O2410"/>
  <c r="P2410"/>
  <c r="Q2410"/>
  <c r="R2410"/>
  <c r="S2410"/>
  <c r="T2410"/>
  <c r="U2410"/>
  <c r="V2410"/>
  <c r="W2410"/>
  <c r="X2410"/>
  <c r="Y2410"/>
  <c r="Z2410"/>
  <c r="AA2410"/>
  <c r="AB2410"/>
  <c r="AC2410"/>
  <c r="AD2410"/>
  <c r="H2411"/>
  <c r="I2411"/>
  <c r="J2411"/>
  <c r="K2411"/>
  <c r="L2411"/>
  <c r="M2411"/>
  <c r="N2411"/>
  <c r="O2411"/>
  <c r="P2411"/>
  <c r="Q2411"/>
  <c r="R2411"/>
  <c r="S2411"/>
  <c r="T2411"/>
  <c r="U2411"/>
  <c r="V2411"/>
  <c r="W2411"/>
  <c r="X2411"/>
  <c r="Y2411"/>
  <c r="Z2411"/>
  <c r="AA2411"/>
  <c r="AB2411"/>
  <c r="AC2411"/>
  <c r="AD2411"/>
  <c r="H2412"/>
  <c r="I2412"/>
  <c r="J2412"/>
  <c r="K2412"/>
  <c r="L2412"/>
  <c r="M2412"/>
  <c r="N2412"/>
  <c r="O2412"/>
  <c r="P2412"/>
  <c r="Q2412"/>
  <c r="R2412"/>
  <c r="S2412"/>
  <c r="T2412"/>
  <c r="U2412"/>
  <c r="V2412"/>
  <c r="W2412"/>
  <c r="X2412"/>
  <c r="Y2412"/>
  <c r="Z2412"/>
  <c r="AA2412"/>
  <c r="AB2412"/>
  <c r="AC2412"/>
  <c r="AD2412"/>
  <c r="H2413"/>
  <c r="I2413"/>
  <c r="J2413"/>
  <c r="K2413"/>
  <c r="L2413"/>
  <c r="M2413"/>
  <c r="N2413"/>
  <c r="O2413"/>
  <c r="P2413"/>
  <c r="Q2413"/>
  <c r="R2413"/>
  <c r="S2413"/>
  <c r="T2413"/>
  <c r="U2413"/>
  <c r="V2413"/>
  <c r="W2413"/>
  <c r="X2413"/>
  <c r="Y2413"/>
  <c r="Z2413"/>
  <c r="AA2413"/>
  <c r="AB2413"/>
  <c r="AC2413"/>
  <c r="AD2413"/>
  <c r="H2414"/>
  <c r="I2414"/>
  <c r="J2414"/>
  <c r="K2414"/>
  <c r="L2414"/>
  <c r="M2414"/>
  <c r="N2414"/>
  <c r="O2414"/>
  <c r="P2414"/>
  <c r="Q2414"/>
  <c r="R2414"/>
  <c r="S2414"/>
  <c r="T2414"/>
  <c r="U2414"/>
  <c r="V2414"/>
  <c r="W2414"/>
  <c r="X2414"/>
  <c r="Y2414"/>
  <c r="Z2414"/>
  <c r="AA2414"/>
  <c r="AB2414"/>
  <c r="AC2414"/>
  <c r="AD2414"/>
  <c r="H2415"/>
  <c r="I2415"/>
  <c r="J2415"/>
  <c r="K2415"/>
  <c r="L2415"/>
  <c r="M2415"/>
  <c r="N2415"/>
  <c r="O2415"/>
  <c r="P2415"/>
  <c r="Q2415"/>
  <c r="R2415"/>
  <c r="S2415"/>
  <c r="T2415"/>
  <c r="U2415"/>
  <c r="V2415"/>
  <c r="W2415"/>
  <c r="X2415"/>
  <c r="Y2415"/>
  <c r="Z2415"/>
  <c r="AA2415"/>
  <c r="AB2415"/>
  <c r="AC2415"/>
  <c r="AD2415"/>
  <c r="H2416"/>
  <c r="I2416"/>
  <c r="J2416"/>
  <c r="K2416"/>
  <c r="L2416"/>
  <c r="M2416"/>
  <c r="N2416"/>
  <c r="O2416"/>
  <c r="P2416"/>
  <c r="Q2416"/>
  <c r="R2416"/>
  <c r="S2416"/>
  <c r="T2416"/>
  <c r="U2416"/>
  <c r="V2416"/>
  <c r="W2416"/>
  <c r="X2416"/>
  <c r="Y2416"/>
  <c r="Z2416"/>
  <c r="AA2416"/>
  <c r="AB2416"/>
  <c r="AC2416"/>
  <c r="AD2416"/>
  <c r="H2417"/>
  <c r="I2417"/>
  <c r="J2417"/>
  <c r="K2417"/>
  <c r="L2417"/>
  <c r="M2417"/>
  <c r="N2417"/>
  <c r="O2417"/>
  <c r="P2417"/>
  <c r="Q2417"/>
  <c r="R2417"/>
  <c r="S2417"/>
  <c r="T2417"/>
  <c r="U2417"/>
  <c r="V2417"/>
  <c r="W2417"/>
  <c r="X2417"/>
  <c r="Y2417"/>
  <c r="Z2417"/>
  <c r="AA2417"/>
  <c r="AB2417"/>
  <c r="AC2417"/>
  <c r="AD2417"/>
  <c r="H2418"/>
  <c r="I2418"/>
  <c r="J2418"/>
  <c r="K2418"/>
  <c r="L2418"/>
  <c r="M2418"/>
  <c r="N2418"/>
  <c r="O2418"/>
  <c r="P2418"/>
  <c r="Q2418"/>
  <c r="R2418"/>
  <c r="S2418"/>
  <c r="T2418"/>
  <c r="U2418"/>
  <c r="V2418"/>
  <c r="W2418"/>
  <c r="X2418"/>
  <c r="Y2418"/>
  <c r="Z2418"/>
  <c r="AA2418"/>
  <c r="AB2418"/>
  <c r="AC2418"/>
  <c r="AD2418"/>
  <c r="H2427"/>
  <c r="I2427"/>
  <c r="J2427"/>
  <c r="K2427"/>
  <c r="L2427"/>
  <c r="M2427"/>
  <c r="N2427"/>
  <c r="O2427"/>
  <c r="P2427"/>
  <c r="Q2427"/>
  <c r="R2427"/>
  <c r="S2427"/>
  <c r="T2427"/>
  <c r="U2427"/>
  <c r="V2427"/>
  <c r="W2427"/>
  <c r="X2427"/>
  <c r="Y2427"/>
  <c r="Z2427"/>
  <c r="AA2427"/>
  <c r="AB2427"/>
  <c r="AC2427"/>
  <c r="AD2427"/>
  <c r="H2428"/>
  <c r="I2428"/>
  <c r="J2428"/>
  <c r="K2428"/>
  <c r="L2428"/>
  <c r="M2428"/>
  <c r="N2428"/>
  <c r="O2428"/>
  <c r="P2428"/>
  <c r="Q2428"/>
  <c r="R2428"/>
  <c r="S2428"/>
  <c r="T2428"/>
  <c r="U2428"/>
  <c r="V2428"/>
  <c r="W2428"/>
  <c r="X2428"/>
  <c r="Y2428"/>
  <c r="Z2428"/>
  <c r="AA2428"/>
  <c r="AB2428"/>
  <c r="AC2428"/>
  <c r="AD2428"/>
  <c r="H2429"/>
  <c r="I2429"/>
  <c r="J2429"/>
  <c r="K2429"/>
  <c r="L2429"/>
  <c r="M2429"/>
  <c r="N2429"/>
  <c r="O2429"/>
  <c r="P2429"/>
  <c r="Q2429"/>
  <c r="R2429"/>
  <c r="S2429"/>
  <c r="T2429"/>
  <c r="U2429"/>
  <c r="V2429"/>
  <c r="W2429"/>
  <c r="X2429"/>
  <c r="Y2429"/>
  <c r="Z2429"/>
  <c r="AA2429"/>
  <c r="AB2429"/>
  <c r="AC2429"/>
  <c r="AD2429"/>
  <c r="H2430"/>
  <c r="I2430"/>
  <c r="J2430"/>
  <c r="K2430"/>
  <c r="L2430"/>
  <c r="M2430"/>
  <c r="N2430"/>
  <c r="O2430"/>
  <c r="P2430"/>
  <c r="Q2430"/>
  <c r="R2430"/>
  <c r="S2430"/>
  <c r="T2430"/>
  <c r="U2430"/>
  <c r="V2430"/>
  <c r="W2430"/>
  <c r="X2430"/>
  <c r="Y2430"/>
  <c r="Z2430"/>
  <c r="AA2430"/>
  <c r="AB2430"/>
  <c r="AC2430"/>
  <c r="AD2430"/>
  <c r="H2431"/>
  <c r="I2431"/>
  <c r="J2431"/>
  <c r="K2431"/>
  <c r="L2431"/>
  <c r="M2431"/>
  <c r="N2431"/>
  <c r="O2431"/>
  <c r="P2431"/>
  <c r="Q2431"/>
  <c r="R2431"/>
  <c r="S2431"/>
  <c r="T2431"/>
  <c r="U2431"/>
  <c r="V2431"/>
  <c r="W2431"/>
  <c r="X2431"/>
  <c r="Y2431"/>
  <c r="Z2431"/>
  <c r="AA2431"/>
  <c r="AB2431"/>
  <c r="AC2431"/>
  <c r="AD2431"/>
  <c r="H2432"/>
  <c r="I2432"/>
  <c r="J2432"/>
  <c r="K2432"/>
  <c r="L2432"/>
  <c r="M2432"/>
  <c r="N2432"/>
  <c r="O2432"/>
  <c r="P2432"/>
  <c r="Q2432"/>
  <c r="R2432"/>
  <c r="S2432"/>
  <c r="T2432"/>
  <c r="U2432"/>
  <c r="V2432"/>
  <c r="W2432"/>
  <c r="X2432"/>
  <c r="Y2432"/>
  <c r="Z2432"/>
  <c r="AA2432"/>
  <c r="AB2432"/>
  <c r="AC2432"/>
  <c r="AD2432"/>
  <c r="H2433"/>
  <c r="I2433"/>
  <c r="J2433"/>
  <c r="K2433"/>
  <c r="L2433"/>
  <c r="M2433"/>
  <c r="N2433"/>
  <c r="O2433"/>
  <c r="P2433"/>
  <c r="Q2433"/>
  <c r="R2433"/>
  <c r="S2433"/>
  <c r="T2433"/>
  <c r="U2433"/>
  <c r="V2433"/>
  <c r="W2433"/>
  <c r="X2433"/>
  <c r="Y2433"/>
  <c r="Z2433"/>
  <c r="AA2433"/>
  <c r="AB2433"/>
  <c r="AC2433"/>
  <c r="AD2433"/>
  <c r="H2434"/>
  <c r="I2434"/>
  <c r="J2434"/>
  <c r="K2434"/>
  <c r="L2434"/>
  <c r="M2434"/>
  <c r="N2434"/>
  <c r="O2434"/>
  <c r="P2434"/>
  <c r="Q2434"/>
  <c r="R2434"/>
  <c r="S2434"/>
  <c r="T2434"/>
  <c r="U2434"/>
  <c r="V2434"/>
  <c r="W2434"/>
  <c r="X2434"/>
  <c r="Y2434"/>
  <c r="Z2434"/>
  <c r="AA2434"/>
  <c r="AB2434"/>
  <c r="AC2434"/>
  <c r="AD2434"/>
  <c r="H2435"/>
  <c r="I2435"/>
  <c r="J2435"/>
  <c r="K2435"/>
  <c r="L2435"/>
  <c r="M2435"/>
  <c r="N2435"/>
  <c r="O2435"/>
  <c r="P2435"/>
  <c r="Q2435"/>
  <c r="R2435"/>
  <c r="S2435"/>
  <c r="T2435"/>
  <c r="U2435"/>
  <c r="V2435"/>
  <c r="W2435"/>
  <c r="X2435"/>
  <c r="Y2435"/>
  <c r="Z2435"/>
  <c r="AA2435"/>
  <c r="AB2435"/>
  <c r="AC2435"/>
  <c r="AD2435"/>
  <c r="H2436"/>
  <c r="I2436"/>
  <c r="J2436"/>
  <c r="K2436"/>
  <c r="L2436"/>
  <c r="M2436"/>
  <c r="N2436"/>
  <c r="O2436"/>
  <c r="P2436"/>
  <c r="Q2436"/>
  <c r="R2436"/>
  <c r="S2436"/>
  <c r="T2436"/>
  <c r="U2436"/>
  <c r="V2436"/>
  <c r="W2436"/>
  <c r="X2436"/>
  <c r="Y2436"/>
  <c r="Z2436"/>
  <c r="AA2436"/>
  <c r="AB2436"/>
  <c r="AC2436"/>
  <c r="AD2436"/>
  <c r="H2437"/>
  <c r="I2437"/>
  <c r="J2437"/>
  <c r="K2437"/>
  <c r="L2437"/>
  <c r="M2437"/>
  <c r="N2437"/>
  <c r="O2437"/>
  <c r="P2437"/>
  <c r="Q2437"/>
  <c r="R2437"/>
  <c r="S2437"/>
  <c r="T2437"/>
  <c r="U2437"/>
  <c r="V2437"/>
  <c r="W2437"/>
  <c r="X2437"/>
  <c r="Y2437"/>
  <c r="Z2437"/>
  <c r="AA2437"/>
  <c r="AB2437"/>
  <c r="AC2437"/>
  <c r="AD2437"/>
  <c r="H2438"/>
  <c r="I2438"/>
  <c r="J2438"/>
  <c r="K2438"/>
  <c r="L2438"/>
  <c r="M2438"/>
  <c r="N2438"/>
  <c r="O2438"/>
  <c r="P2438"/>
  <c r="Q2438"/>
  <c r="R2438"/>
  <c r="S2438"/>
  <c r="T2438"/>
  <c r="U2438"/>
  <c r="V2438"/>
  <c r="W2438"/>
  <c r="X2438"/>
  <c r="Y2438"/>
  <c r="Z2438"/>
  <c r="AA2438"/>
  <c r="AB2438"/>
  <c r="AC2438"/>
  <c r="AD2438"/>
  <c r="H2439"/>
  <c r="I2439"/>
  <c r="J2439"/>
  <c r="K2439"/>
  <c r="L2439"/>
  <c r="M2439"/>
  <c r="N2439"/>
  <c r="O2439"/>
  <c r="P2439"/>
  <c r="Q2439"/>
  <c r="R2439"/>
  <c r="S2439"/>
  <c r="T2439"/>
  <c r="U2439"/>
  <c r="V2439"/>
  <c r="W2439"/>
  <c r="X2439"/>
  <c r="Y2439"/>
  <c r="Z2439"/>
  <c r="AA2439"/>
  <c r="AB2439"/>
  <c r="AC2439"/>
  <c r="AD2439"/>
  <c r="H2440"/>
  <c r="I2440"/>
  <c r="J2440"/>
  <c r="K2440"/>
  <c r="L2440"/>
  <c r="M2440"/>
  <c r="N2440"/>
  <c r="O2440"/>
  <c r="P2440"/>
  <c r="Q2440"/>
  <c r="R2440"/>
  <c r="S2440"/>
  <c r="T2440"/>
  <c r="U2440"/>
  <c r="V2440"/>
  <c r="W2440"/>
  <c r="X2440"/>
  <c r="Y2440"/>
  <c r="Z2440"/>
  <c r="AA2440"/>
  <c r="AB2440"/>
  <c r="AC2440"/>
  <c r="AD2440"/>
  <c r="H2441"/>
  <c r="I2441"/>
  <c r="J2441"/>
  <c r="K2441"/>
  <c r="L2441"/>
  <c r="M2441"/>
  <c r="N2441"/>
  <c r="O2441"/>
  <c r="P2441"/>
  <c r="Q2441"/>
  <c r="R2441"/>
  <c r="S2441"/>
  <c r="T2441"/>
  <c r="U2441"/>
  <c r="V2441"/>
  <c r="W2441"/>
  <c r="X2441"/>
  <c r="Y2441"/>
  <c r="Z2441"/>
  <c r="AA2441"/>
  <c r="AB2441"/>
  <c r="AC2441"/>
  <c r="AD2441"/>
  <c r="H2442"/>
  <c r="I2442"/>
  <c r="J2442"/>
  <c r="K2442"/>
  <c r="L2442"/>
  <c r="M2442"/>
  <c r="N2442"/>
  <c r="O2442"/>
  <c r="P2442"/>
  <c r="Q2442"/>
  <c r="R2442"/>
  <c r="S2442"/>
  <c r="T2442"/>
  <c r="U2442"/>
  <c r="V2442"/>
  <c r="W2442"/>
  <c r="X2442"/>
  <c r="Y2442"/>
  <c r="Z2442"/>
  <c r="AA2442"/>
  <c r="AB2442"/>
  <c r="AC2442"/>
  <c r="AD2442"/>
  <c r="H2444"/>
  <c r="I2444"/>
  <c r="J2444"/>
  <c r="K2444"/>
  <c r="L2444"/>
  <c r="M2444"/>
  <c r="N2444"/>
  <c r="O2444"/>
  <c r="P2444"/>
  <c r="Q2444"/>
  <c r="R2444"/>
  <c r="S2444"/>
  <c r="T2444"/>
  <c r="U2444"/>
  <c r="V2444"/>
  <c r="W2444"/>
  <c r="X2444"/>
  <c r="Y2444"/>
  <c r="Z2444"/>
  <c r="AA2444"/>
  <c r="AB2444"/>
  <c r="AC2444"/>
  <c r="AD2444"/>
  <c r="H2445"/>
  <c r="I2445"/>
  <c r="J2445"/>
  <c r="K2445"/>
  <c r="L2445"/>
  <c r="M2445"/>
  <c r="N2445"/>
  <c r="O2445"/>
  <c r="P2445"/>
  <c r="Q2445"/>
  <c r="R2445"/>
  <c r="S2445"/>
  <c r="T2445"/>
  <c r="U2445"/>
  <c r="V2445"/>
  <c r="W2445"/>
  <c r="X2445"/>
  <c r="Y2445"/>
  <c r="Z2445"/>
  <c r="AA2445"/>
  <c r="AB2445"/>
  <c r="AC2445"/>
  <c r="AD2445"/>
  <c r="H2446"/>
  <c r="I2446"/>
  <c r="J2446"/>
  <c r="K2446"/>
  <c r="L2446"/>
  <c r="M2446"/>
  <c r="N2446"/>
  <c r="O2446"/>
  <c r="P2446"/>
  <c r="Q2446"/>
  <c r="R2446"/>
  <c r="S2446"/>
  <c r="T2446"/>
  <c r="U2446"/>
  <c r="V2446"/>
  <c r="W2446"/>
  <c r="X2446"/>
  <c r="Y2446"/>
  <c r="Z2446"/>
  <c r="AA2446"/>
  <c r="AB2446"/>
  <c r="AC2446"/>
  <c r="AD2446"/>
  <c r="H2447"/>
  <c r="I2447"/>
  <c r="J2447"/>
  <c r="K2447"/>
  <c r="L2447"/>
  <c r="M2447"/>
  <c r="N2447"/>
  <c r="O2447"/>
  <c r="P2447"/>
  <c r="Q2447"/>
  <c r="R2447"/>
  <c r="S2447"/>
  <c r="T2447"/>
  <c r="U2447"/>
  <c r="V2447"/>
  <c r="W2447"/>
  <c r="X2447"/>
  <c r="Y2447"/>
  <c r="Z2447"/>
  <c r="AA2447"/>
  <c r="AB2447"/>
  <c r="AC2447"/>
  <c r="AD2447"/>
  <c r="H2448"/>
  <c r="I2448"/>
  <c r="J2448"/>
  <c r="K2448"/>
  <c r="L2448"/>
  <c r="M2448"/>
  <c r="N2448"/>
  <c r="O2448"/>
  <c r="P2448"/>
  <c r="Q2448"/>
  <c r="R2448"/>
  <c r="S2448"/>
  <c r="T2448"/>
  <c r="U2448"/>
  <c r="V2448"/>
  <c r="W2448"/>
  <c r="X2448"/>
  <c r="Y2448"/>
  <c r="Z2448"/>
  <c r="AA2448"/>
  <c r="AB2448"/>
  <c r="AC2448"/>
  <c r="AD2448"/>
  <c r="H2449"/>
  <c r="I2449"/>
  <c r="J2449"/>
  <c r="K2449"/>
  <c r="L2449"/>
  <c r="M2449"/>
  <c r="N2449"/>
  <c r="O2449"/>
  <c r="P2449"/>
  <c r="Q2449"/>
  <c r="R2449"/>
  <c r="S2449"/>
  <c r="T2449"/>
  <c r="U2449"/>
  <c r="V2449"/>
  <c r="W2449"/>
  <c r="X2449"/>
  <c r="Y2449"/>
  <c r="Z2449"/>
  <c r="AA2449"/>
  <c r="AB2449"/>
  <c r="AC2449"/>
  <c r="AD2449"/>
  <c r="H2450"/>
  <c r="I2450"/>
  <c r="J2450"/>
  <c r="K2450"/>
  <c r="L2450"/>
  <c r="M2450"/>
  <c r="N2450"/>
  <c r="O2450"/>
  <c r="P2450"/>
  <c r="Q2450"/>
  <c r="R2450"/>
  <c r="S2450"/>
  <c r="T2450"/>
  <c r="U2450"/>
  <c r="V2450"/>
  <c r="W2450"/>
  <c r="X2450"/>
  <c r="Y2450"/>
  <c r="Z2450"/>
  <c r="AA2450"/>
  <c r="AB2450"/>
  <c r="AC2450"/>
  <c r="AD2450"/>
  <c r="H2451"/>
  <c r="I2451"/>
  <c r="J2451"/>
  <c r="K2451"/>
  <c r="L2451"/>
  <c r="M2451"/>
  <c r="N2451"/>
  <c r="O2451"/>
  <c r="P2451"/>
  <c r="Q2451"/>
  <c r="R2451"/>
  <c r="S2451"/>
  <c r="T2451"/>
  <c r="U2451"/>
  <c r="V2451"/>
  <c r="W2451"/>
  <c r="X2451"/>
  <c r="Y2451"/>
  <c r="Z2451"/>
  <c r="AA2451"/>
  <c r="AB2451"/>
  <c r="AC2451"/>
  <c r="AD2451"/>
  <c r="H2462"/>
  <c r="I2462"/>
  <c r="J2462"/>
  <c r="K2462"/>
  <c r="L2462"/>
  <c r="M2462"/>
  <c r="N2462"/>
  <c r="O2462"/>
  <c r="P2462"/>
  <c r="Q2462"/>
  <c r="R2462"/>
  <c r="S2462"/>
  <c r="T2462"/>
  <c r="U2462"/>
  <c r="V2462"/>
  <c r="W2462"/>
  <c r="X2462"/>
  <c r="Y2462"/>
  <c r="Z2462"/>
  <c r="AA2462"/>
  <c r="AB2462"/>
  <c r="AC2462"/>
  <c r="AD2462"/>
  <c r="H2463"/>
  <c r="I2463"/>
  <c r="J2463"/>
  <c r="K2463"/>
  <c r="L2463"/>
  <c r="M2463"/>
  <c r="N2463"/>
  <c r="O2463"/>
  <c r="P2463"/>
  <c r="Q2463"/>
  <c r="R2463"/>
  <c r="S2463"/>
  <c r="T2463"/>
  <c r="U2463"/>
  <c r="V2463"/>
  <c r="W2463"/>
  <c r="X2463"/>
  <c r="Y2463"/>
  <c r="Z2463"/>
  <c r="AA2463"/>
  <c r="AB2463"/>
  <c r="AC2463"/>
  <c r="AD2463"/>
  <c r="H2464"/>
  <c r="I2464"/>
  <c r="J2464"/>
  <c r="K2464"/>
  <c r="L2464"/>
  <c r="M2464"/>
  <c r="N2464"/>
  <c r="O2464"/>
  <c r="P2464"/>
  <c r="Q2464"/>
  <c r="R2464"/>
  <c r="S2464"/>
  <c r="T2464"/>
  <c r="U2464"/>
  <c r="V2464"/>
  <c r="W2464"/>
  <c r="X2464"/>
  <c r="Y2464"/>
  <c r="Z2464"/>
  <c r="AA2464"/>
  <c r="AB2464"/>
  <c r="AC2464"/>
  <c r="AD2464"/>
  <c r="H2465"/>
  <c r="I2465"/>
  <c r="J2465"/>
  <c r="K2465"/>
  <c r="L2465"/>
  <c r="M2465"/>
  <c r="N2465"/>
  <c r="O2465"/>
  <c r="P2465"/>
  <c r="Q2465"/>
  <c r="R2465"/>
  <c r="S2465"/>
  <c r="T2465"/>
  <c r="U2465"/>
  <c r="V2465"/>
  <c r="W2465"/>
  <c r="X2465"/>
  <c r="Y2465"/>
  <c r="Z2465"/>
  <c r="AA2465"/>
  <c r="AB2465"/>
  <c r="AC2465"/>
  <c r="AD2465"/>
  <c r="H2466"/>
  <c r="I2466"/>
  <c r="J2466"/>
  <c r="K2466"/>
  <c r="L2466"/>
  <c r="M2466"/>
  <c r="N2466"/>
  <c r="O2466"/>
  <c r="P2466"/>
  <c r="Q2466"/>
  <c r="R2466"/>
  <c r="S2466"/>
  <c r="T2466"/>
  <c r="U2466"/>
  <c r="V2466"/>
  <c r="W2466"/>
  <c r="X2466"/>
  <c r="Y2466"/>
  <c r="Z2466"/>
  <c r="AA2466"/>
  <c r="AB2466"/>
  <c r="AC2466"/>
  <c r="AD2466"/>
  <c r="H2467"/>
  <c r="I2467"/>
  <c r="J2467"/>
  <c r="K2467"/>
  <c r="L2467"/>
  <c r="M2467"/>
  <c r="N2467"/>
  <c r="O2467"/>
  <c r="P2467"/>
  <c r="Q2467"/>
  <c r="R2467"/>
  <c r="S2467"/>
  <c r="T2467"/>
  <c r="U2467"/>
  <c r="V2467"/>
  <c r="W2467"/>
  <c r="X2467"/>
  <c r="Y2467"/>
  <c r="Z2467"/>
  <c r="AA2467"/>
  <c r="AB2467"/>
  <c r="AC2467"/>
  <c r="AD2467"/>
  <c r="H2468"/>
  <c r="I2468"/>
  <c r="J2468"/>
  <c r="K2468"/>
  <c r="L2468"/>
  <c r="M2468"/>
  <c r="N2468"/>
  <c r="O2468"/>
  <c r="P2468"/>
  <c r="Q2468"/>
  <c r="R2468"/>
  <c r="S2468"/>
  <c r="T2468"/>
  <c r="U2468"/>
  <c r="V2468"/>
  <c r="W2468"/>
  <c r="X2468"/>
  <c r="Y2468"/>
  <c r="Z2468"/>
  <c r="AA2468"/>
  <c r="AB2468"/>
  <c r="AC2468"/>
  <c r="AD2468"/>
  <c r="H2469"/>
  <c r="I2469"/>
  <c r="J2469"/>
  <c r="K2469"/>
  <c r="L2469"/>
  <c r="M2469"/>
  <c r="N2469"/>
  <c r="O2469"/>
  <c r="P2469"/>
  <c r="Q2469"/>
  <c r="R2469"/>
  <c r="S2469"/>
  <c r="T2469"/>
  <c r="U2469"/>
  <c r="V2469"/>
  <c r="W2469"/>
  <c r="X2469"/>
  <c r="Y2469"/>
  <c r="Z2469"/>
  <c r="AA2469"/>
  <c r="AB2469"/>
  <c r="AC2469"/>
  <c r="AD2469"/>
  <c r="H2486"/>
  <c r="I2486"/>
  <c r="J2486"/>
  <c r="K2486"/>
  <c r="L2486"/>
  <c r="M2486"/>
  <c r="N2486"/>
  <c r="O2486"/>
  <c r="P2486"/>
  <c r="Q2486"/>
  <c r="R2486"/>
  <c r="S2486"/>
  <c r="T2486"/>
  <c r="U2486"/>
  <c r="V2486"/>
  <c r="W2486"/>
  <c r="X2486"/>
  <c r="Y2486"/>
  <c r="Z2486"/>
  <c r="AA2486"/>
  <c r="AB2486"/>
  <c r="AC2486"/>
  <c r="AD2486"/>
  <c r="H2487"/>
  <c r="I2487"/>
  <c r="J2487"/>
  <c r="K2487"/>
  <c r="L2487"/>
  <c r="M2487"/>
  <c r="N2487"/>
  <c r="O2487"/>
  <c r="P2487"/>
  <c r="Q2487"/>
  <c r="R2487"/>
  <c r="S2487"/>
  <c r="T2487"/>
  <c r="U2487"/>
  <c r="V2487"/>
  <c r="W2487"/>
  <c r="X2487"/>
  <c r="Y2487"/>
  <c r="Z2487"/>
  <c r="AA2487"/>
  <c r="AB2487"/>
  <c r="AC2487"/>
  <c r="AD2487"/>
  <c r="H2488"/>
  <c r="I2488"/>
  <c r="J2488"/>
  <c r="K2488"/>
  <c r="L2488"/>
  <c r="M2488"/>
  <c r="N2488"/>
  <c r="O2488"/>
  <c r="P2488"/>
  <c r="Q2488"/>
  <c r="R2488"/>
  <c r="S2488"/>
  <c r="T2488"/>
  <c r="U2488"/>
  <c r="V2488"/>
  <c r="W2488"/>
  <c r="X2488"/>
  <c r="Y2488"/>
  <c r="Z2488"/>
  <c r="AA2488"/>
  <c r="AB2488"/>
  <c r="AC2488"/>
  <c r="AD2488"/>
  <c r="H2489"/>
  <c r="I2489"/>
  <c r="J2489"/>
  <c r="K2489"/>
  <c r="L2489"/>
  <c r="M2489"/>
  <c r="N2489"/>
  <c r="O2489"/>
  <c r="P2489"/>
  <c r="Q2489"/>
  <c r="R2489"/>
  <c r="S2489"/>
  <c r="T2489"/>
  <c r="U2489"/>
  <c r="V2489"/>
  <c r="W2489"/>
  <c r="X2489"/>
  <c r="Y2489"/>
  <c r="Z2489"/>
  <c r="AA2489"/>
  <c r="AB2489"/>
  <c r="AC2489"/>
  <c r="AD2489"/>
  <c r="H2490"/>
  <c r="I2490"/>
  <c r="J2490"/>
  <c r="K2490"/>
  <c r="L2490"/>
  <c r="M2490"/>
  <c r="N2490"/>
  <c r="O2490"/>
  <c r="P2490"/>
  <c r="Q2490"/>
  <c r="R2490"/>
  <c r="S2490"/>
  <c r="T2490"/>
  <c r="U2490"/>
  <c r="V2490"/>
  <c r="W2490"/>
  <c r="X2490"/>
  <c r="Y2490"/>
  <c r="Z2490"/>
  <c r="AA2490"/>
  <c r="AB2490"/>
  <c r="AC2490"/>
  <c r="AD2490"/>
  <c r="H2491"/>
  <c r="I2491"/>
  <c r="J2491"/>
  <c r="K2491"/>
  <c r="L2491"/>
  <c r="M2491"/>
  <c r="N2491"/>
  <c r="O2491"/>
  <c r="P2491"/>
  <c r="Q2491"/>
  <c r="R2491"/>
  <c r="S2491"/>
  <c r="T2491"/>
  <c r="U2491"/>
  <c r="V2491"/>
  <c r="W2491"/>
  <c r="X2491"/>
  <c r="Y2491"/>
  <c r="Z2491"/>
  <c r="AA2491"/>
  <c r="AB2491"/>
  <c r="AC2491"/>
  <c r="AD2491"/>
  <c r="H2492"/>
  <c r="I2492"/>
  <c r="J2492"/>
  <c r="K2492"/>
  <c r="L2492"/>
  <c r="M2492"/>
  <c r="N2492"/>
  <c r="O2492"/>
  <c r="P2492"/>
  <c r="Q2492"/>
  <c r="R2492"/>
  <c r="S2492"/>
  <c r="T2492"/>
  <c r="U2492"/>
  <c r="V2492"/>
  <c r="W2492"/>
  <c r="X2492"/>
  <c r="Y2492"/>
  <c r="Z2492"/>
  <c r="AA2492"/>
  <c r="AB2492"/>
  <c r="AC2492"/>
  <c r="AD2492"/>
  <c r="H2493"/>
  <c r="I2493"/>
  <c r="J2493"/>
  <c r="K2493"/>
  <c r="L2493"/>
  <c r="M2493"/>
  <c r="N2493"/>
  <c r="O2493"/>
  <c r="P2493"/>
  <c r="Q2493"/>
  <c r="R2493"/>
  <c r="S2493"/>
  <c r="T2493"/>
  <c r="U2493"/>
  <c r="V2493"/>
  <c r="W2493"/>
  <c r="X2493"/>
  <c r="Y2493"/>
  <c r="Z2493"/>
  <c r="AA2493"/>
  <c r="AB2493"/>
  <c r="AC2493"/>
  <c r="AD2493"/>
  <c r="H2494"/>
  <c r="I2494"/>
  <c r="J2494"/>
  <c r="K2494"/>
  <c r="L2494"/>
  <c r="M2494"/>
  <c r="N2494"/>
  <c r="O2494"/>
  <c r="P2494"/>
  <c r="Q2494"/>
  <c r="R2494"/>
  <c r="S2494"/>
  <c r="T2494"/>
  <c r="U2494"/>
  <c r="V2494"/>
  <c r="W2494"/>
  <c r="X2494"/>
  <c r="Y2494"/>
  <c r="Z2494"/>
  <c r="AA2494"/>
  <c r="AB2494"/>
  <c r="AC2494"/>
  <c r="AD2494"/>
  <c r="H2495"/>
  <c r="I2495"/>
  <c r="J2495"/>
  <c r="K2495"/>
  <c r="L2495"/>
  <c r="M2495"/>
  <c r="N2495"/>
  <c r="O2495"/>
  <c r="P2495"/>
  <c r="Q2495"/>
  <c r="R2495"/>
  <c r="S2495"/>
  <c r="T2495"/>
  <c r="U2495"/>
  <c r="V2495"/>
  <c r="W2495"/>
  <c r="X2495"/>
  <c r="Y2495"/>
  <c r="Z2495"/>
  <c r="AA2495"/>
  <c r="AB2495"/>
  <c r="AC2495"/>
  <c r="AD2495"/>
  <c r="H2496"/>
  <c r="I2496"/>
  <c r="J2496"/>
  <c r="K2496"/>
  <c r="L2496"/>
  <c r="M2496"/>
  <c r="N2496"/>
  <c r="O2496"/>
  <c r="P2496"/>
  <c r="Q2496"/>
  <c r="R2496"/>
  <c r="S2496"/>
  <c r="T2496"/>
  <c r="U2496"/>
  <c r="V2496"/>
  <c r="W2496"/>
  <c r="X2496"/>
  <c r="Y2496"/>
  <c r="Z2496"/>
  <c r="AA2496"/>
  <c r="AB2496"/>
  <c r="AC2496"/>
  <c r="AD2496"/>
  <c r="H2497"/>
  <c r="I2497"/>
  <c r="J2497"/>
  <c r="K2497"/>
  <c r="L2497"/>
  <c r="M2497"/>
  <c r="N2497"/>
  <c r="O2497"/>
  <c r="P2497"/>
  <c r="Q2497"/>
  <c r="R2497"/>
  <c r="S2497"/>
  <c r="T2497"/>
  <c r="U2497"/>
  <c r="V2497"/>
  <c r="W2497"/>
  <c r="X2497"/>
  <c r="Y2497"/>
  <c r="Z2497"/>
  <c r="AA2497"/>
  <c r="AB2497"/>
  <c r="AC2497"/>
  <c r="AD2497"/>
  <c r="H2498"/>
  <c r="I2498"/>
  <c r="J2498"/>
  <c r="K2498"/>
  <c r="L2498"/>
  <c r="M2498"/>
  <c r="N2498"/>
  <c r="O2498"/>
  <c r="P2498"/>
  <c r="Q2498"/>
  <c r="R2498"/>
  <c r="S2498"/>
  <c r="T2498"/>
  <c r="U2498"/>
  <c r="V2498"/>
  <c r="W2498"/>
  <c r="X2498"/>
  <c r="Y2498"/>
  <c r="Z2498"/>
  <c r="AA2498"/>
  <c r="AB2498"/>
  <c r="AC2498"/>
  <c r="AD2498"/>
  <c r="H2499"/>
  <c r="I2499"/>
  <c r="J2499"/>
  <c r="K2499"/>
  <c r="L2499"/>
  <c r="M2499"/>
  <c r="N2499"/>
  <c r="O2499"/>
  <c r="P2499"/>
  <c r="Q2499"/>
  <c r="R2499"/>
  <c r="S2499"/>
  <c r="T2499"/>
  <c r="U2499"/>
  <c r="V2499"/>
  <c r="W2499"/>
  <c r="X2499"/>
  <c r="Y2499"/>
  <c r="Z2499"/>
  <c r="AA2499"/>
  <c r="AB2499"/>
  <c r="AC2499"/>
  <c r="AD2499"/>
  <c r="H2500"/>
  <c r="I2500"/>
  <c r="J2500"/>
  <c r="K2500"/>
  <c r="L2500"/>
  <c r="M2500"/>
  <c r="N2500"/>
  <c r="O2500"/>
  <c r="P2500"/>
  <c r="Q2500"/>
  <c r="R2500"/>
  <c r="S2500"/>
  <c r="T2500"/>
  <c r="U2500"/>
  <c r="V2500"/>
  <c r="W2500"/>
  <c r="X2500"/>
  <c r="Y2500"/>
  <c r="Z2500"/>
  <c r="AA2500"/>
  <c r="AB2500"/>
  <c r="AC2500"/>
  <c r="AD2500"/>
  <c r="H2501"/>
  <c r="I2501"/>
  <c r="J2501"/>
  <c r="K2501"/>
  <c r="L2501"/>
  <c r="M2501"/>
  <c r="N2501"/>
  <c r="O2501"/>
  <c r="P2501"/>
  <c r="Q2501"/>
  <c r="R2501"/>
  <c r="S2501"/>
  <c r="T2501"/>
  <c r="U2501"/>
  <c r="V2501"/>
  <c r="W2501"/>
  <c r="X2501"/>
  <c r="Y2501"/>
  <c r="Z2501"/>
  <c r="AA2501"/>
  <c r="AB2501"/>
  <c r="AC2501"/>
  <c r="AD2501"/>
  <c r="H2502"/>
  <c r="I2502"/>
  <c r="J2502"/>
  <c r="K2502"/>
  <c r="L2502"/>
  <c r="M2502"/>
  <c r="N2502"/>
  <c r="O2502"/>
  <c r="P2502"/>
  <c r="Q2502"/>
  <c r="R2502"/>
  <c r="S2502"/>
  <c r="T2502"/>
  <c r="U2502"/>
  <c r="V2502"/>
  <c r="W2502"/>
  <c r="X2502"/>
  <c r="Y2502"/>
  <c r="Z2502"/>
  <c r="AA2502"/>
  <c r="AB2502"/>
  <c r="AC2502"/>
  <c r="AD2502"/>
  <c r="H2503"/>
  <c r="I2503"/>
  <c r="J2503"/>
  <c r="K2503"/>
  <c r="L2503"/>
  <c r="M2503"/>
  <c r="N2503"/>
  <c r="O2503"/>
  <c r="P2503"/>
  <c r="Q2503"/>
  <c r="R2503"/>
  <c r="S2503"/>
  <c r="T2503"/>
  <c r="U2503"/>
  <c r="V2503"/>
  <c r="W2503"/>
  <c r="X2503"/>
  <c r="Y2503"/>
  <c r="Z2503"/>
  <c r="AA2503"/>
  <c r="AB2503"/>
  <c r="AC2503"/>
  <c r="AD2503"/>
  <c r="H2504"/>
  <c r="I2504"/>
  <c r="J2504"/>
  <c r="K2504"/>
  <c r="L2504"/>
  <c r="M2504"/>
  <c r="N2504"/>
  <c r="O2504"/>
  <c r="P2504"/>
  <c r="Q2504"/>
  <c r="R2504"/>
  <c r="S2504"/>
  <c r="T2504"/>
  <c r="U2504"/>
  <c r="V2504"/>
  <c r="W2504"/>
  <c r="X2504"/>
  <c r="Y2504"/>
  <c r="Z2504"/>
  <c r="AA2504"/>
  <c r="AB2504"/>
  <c r="AC2504"/>
  <c r="AD2504"/>
  <c r="H2505"/>
  <c r="I2505"/>
  <c r="J2505"/>
  <c r="K2505"/>
  <c r="L2505"/>
  <c r="M2505"/>
  <c r="N2505"/>
  <c r="O2505"/>
  <c r="P2505"/>
  <c r="Q2505"/>
  <c r="R2505"/>
  <c r="S2505"/>
  <c r="T2505"/>
  <c r="U2505"/>
  <c r="V2505"/>
  <c r="W2505"/>
  <c r="X2505"/>
  <c r="Y2505"/>
  <c r="Z2505"/>
  <c r="AA2505"/>
  <c r="AB2505"/>
  <c r="AC2505"/>
  <c r="AD2505"/>
  <c r="H2506"/>
  <c r="I2506"/>
  <c r="J2506"/>
  <c r="K2506"/>
  <c r="L2506"/>
  <c r="M2506"/>
  <c r="N2506"/>
  <c r="O2506"/>
  <c r="P2506"/>
  <c r="Q2506"/>
  <c r="R2506"/>
  <c r="S2506"/>
  <c r="T2506"/>
  <c r="U2506"/>
  <c r="V2506"/>
  <c r="W2506"/>
  <c r="X2506"/>
  <c r="Y2506"/>
  <c r="Z2506"/>
  <c r="AA2506"/>
  <c r="AB2506"/>
  <c r="AC2506"/>
  <c r="AD2506"/>
  <c r="H2507"/>
  <c r="I2507"/>
  <c r="J2507"/>
  <c r="K2507"/>
  <c r="L2507"/>
  <c r="M2507"/>
  <c r="N2507"/>
  <c r="O2507"/>
  <c r="P2507"/>
  <c r="Q2507"/>
  <c r="R2507"/>
  <c r="S2507"/>
  <c r="T2507"/>
  <c r="U2507"/>
  <c r="V2507"/>
  <c r="W2507"/>
  <c r="X2507"/>
  <c r="Y2507"/>
  <c r="Z2507"/>
  <c r="AA2507"/>
  <c r="AB2507"/>
  <c r="AC2507"/>
  <c r="AD2507"/>
  <c r="H2508"/>
  <c r="I2508"/>
  <c r="J2508"/>
  <c r="K2508"/>
  <c r="L2508"/>
  <c r="M2508"/>
  <c r="N2508"/>
  <c r="O2508"/>
  <c r="P2508"/>
  <c r="Q2508"/>
  <c r="R2508"/>
  <c r="S2508"/>
  <c r="T2508"/>
  <c r="U2508"/>
  <c r="V2508"/>
  <c r="W2508"/>
  <c r="X2508"/>
  <c r="Y2508"/>
  <c r="Z2508"/>
  <c r="AA2508"/>
  <c r="AB2508"/>
  <c r="AC2508"/>
  <c r="AD2508"/>
  <c r="H2509"/>
  <c r="I2509"/>
  <c r="J2509"/>
  <c r="K2509"/>
  <c r="L2509"/>
  <c r="M2509"/>
  <c r="N2509"/>
  <c r="O2509"/>
  <c r="P2509"/>
  <c r="Q2509"/>
  <c r="R2509"/>
  <c r="S2509"/>
  <c r="T2509"/>
  <c r="U2509"/>
  <c r="V2509"/>
  <c r="W2509"/>
  <c r="X2509"/>
  <c r="Y2509"/>
  <c r="Z2509"/>
  <c r="AA2509"/>
  <c r="AB2509"/>
  <c r="AC2509"/>
  <c r="AD2509"/>
  <c r="H2510"/>
  <c r="I2510"/>
  <c r="J2510"/>
  <c r="K2510"/>
  <c r="L2510"/>
  <c r="M2510"/>
  <c r="N2510"/>
  <c r="O2510"/>
  <c r="P2510"/>
  <c r="Q2510"/>
  <c r="R2510"/>
  <c r="S2510"/>
  <c r="T2510"/>
  <c r="U2510"/>
  <c r="V2510"/>
  <c r="W2510"/>
  <c r="X2510"/>
  <c r="Y2510"/>
  <c r="Z2510"/>
  <c r="AA2510"/>
  <c r="AB2510"/>
  <c r="AC2510"/>
  <c r="AD2510"/>
  <c r="H2511"/>
  <c r="I2511"/>
  <c r="J2511"/>
  <c r="K2511"/>
  <c r="L2511"/>
  <c r="M2511"/>
  <c r="N2511"/>
  <c r="O2511"/>
  <c r="P2511"/>
  <c r="Q2511"/>
  <c r="R2511"/>
  <c r="S2511"/>
  <c r="T2511"/>
  <c r="U2511"/>
  <c r="V2511"/>
  <c r="W2511"/>
  <c r="X2511"/>
  <c r="Y2511"/>
  <c r="Z2511"/>
  <c r="AA2511"/>
  <c r="AB2511"/>
  <c r="AC2511"/>
  <c r="AD2511"/>
  <c r="H2512"/>
  <c r="I2512"/>
  <c r="J2512"/>
  <c r="K2512"/>
  <c r="L2512"/>
  <c r="M2512"/>
  <c r="N2512"/>
  <c r="O2512"/>
  <c r="P2512"/>
  <c r="Q2512"/>
  <c r="R2512"/>
  <c r="S2512"/>
  <c r="T2512"/>
  <c r="U2512"/>
  <c r="V2512"/>
  <c r="W2512"/>
  <c r="X2512"/>
  <c r="Y2512"/>
  <c r="Z2512"/>
  <c r="AA2512"/>
  <c r="AB2512"/>
  <c r="AC2512"/>
  <c r="AD2512"/>
  <c r="H2513"/>
  <c r="I2513"/>
  <c r="J2513"/>
  <c r="K2513"/>
  <c r="L2513"/>
  <c r="M2513"/>
  <c r="N2513"/>
  <c r="O2513"/>
  <c r="P2513"/>
  <c r="Q2513"/>
  <c r="R2513"/>
  <c r="S2513"/>
  <c r="T2513"/>
  <c r="U2513"/>
  <c r="V2513"/>
  <c r="W2513"/>
  <c r="X2513"/>
  <c r="Y2513"/>
  <c r="Z2513"/>
  <c r="AA2513"/>
  <c r="AB2513"/>
  <c r="AC2513"/>
  <c r="AD2513"/>
  <c r="H2514"/>
  <c r="I2514"/>
  <c r="J2514"/>
  <c r="K2514"/>
  <c r="L2514"/>
  <c r="M2514"/>
  <c r="N2514"/>
  <c r="O2514"/>
  <c r="P2514"/>
  <c r="Q2514"/>
  <c r="R2514"/>
  <c r="S2514"/>
  <c r="T2514"/>
  <c r="U2514"/>
  <c r="V2514"/>
  <c r="W2514"/>
  <c r="X2514"/>
  <c r="Y2514"/>
  <c r="Z2514"/>
  <c r="AA2514"/>
  <c r="AB2514"/>
  <c r="AC2514"/>
  <c r="AD2514"/>
  <c r="H2515"/>
  <c r="I2515"/>
  <c r="J2515"/>
  <c r="K2515"/>
  <c r="L2515"/>
  <c r="M2515"/>
  <c r="N2515"/>
  <c r="O2515"/>
  <c r="P2515"/>
  <c r="Q2515"/>
  <c r="R2515"/>
  <c r="S2515"/>
  <c r="T2515"/>
  <c r="U2515"/>
  <c r="V2515"/>
  <c r="W2515"/>
  <c r="X2515"/>
  <c r="Y2515"/>
  <c r="Z2515"/>
  <c r="AA2515"/>
  <c r="AB2515"/>
  <c r="AC2515"/>
  <c r="AD2515"/>
  <c r="H2516"/>
  <c r="I2516"/>
  <c r="J2516"/>
  <c r="K2516"/>
  <c r="L2516"/>
  <c r="M2516"/>
  <c r="N2516"/>
  <c r="O2516"/>
  <c r="P2516"/>
  <c r="Q2516"/>
  <c r="R2516"/>
  <c r="S2516"/>
  <c r="T2516"/>
  <c r="U2516"/>
  <c r="V2516"/>
  <c r="W2516"/>
  <c r="X2516"/>
  <c r="Y2516"/>
  <c r="Z2516"/>
  <c r="AA2516"/>
  <c r="AB2516"/>
  <c r="AC2516"/>
  <c r="AD2516"/>
  <c r="H2517"/>
  <c r="I2517"/>
  <c r="J2517"/>
  <c r="K2517"/>
  <c r="L2517"/>
  <c r="M2517"/>
  <c r="N2517"/>
  <c r="O2517"/>
  <c r="P2517"/>
  <c r="Q2517"/>
  <c r="R2517"/>
  <c r="S2517"/>
  <c r="T2517"/>
  <c r="U2517"/>
  <c r="V2517"/>
  <c r="W2517"/>
  <c r="X2517"/>
  <c r="Y2517"/>
  <c r="Z2517"/>
  <c r="AA2517"/>
  <c r="AB2517"/>
  <c r="AC2517"/>
  <c r="AD2517"/>
  <c r="H2518"/>
  <c r="I2518"/>
  <c r="J2518"/>
  <c r="K2518"/>
  <c r="L2518"/>
  <c r="M2518"/>
  <c r="N2518"/>
  <c r="O2518"/>
  <c r="P2518"/>
  <c r="Q2518"/>
  <c r="R2518"/>
  <c r="S2518"/>
  <c r="T2518"/>
  <c r="U2518"/>
  <c r="V2518"/>
  <c r="W2518"/>
  <c r="X2518"/>
  <c r="Y2518"/>
  <c r="Z2518"/>
  <c r="AA2518"/>
  <c r="AB2518"/>
  <c r="AC2518"/>
  <c r="AD2518"/>
  <c r="H2519"/>
  <c r="I2519"/>
  <c r="J2519"/>
  <c r="K2519"/>
  <c r="L2519"/>
  <c r="M2519"/>
  <c r="N2519"/>
  <c r="O2519"/>
  <c r="P2519"/>
  <c r="Q2519"/>
  <c r="R2519"/>
  <c r="S2519"/>
  <c r="T2519"/>
  <c r="U2519"/>
  <c r="V2519"/>
  <c r="W2519"/>
  <c r="X2519"/>
  <c r="Y2519"/>
  <c r="Z2519"/>
  <c r="AA2519"/>
  <c r="AB2519"/>
  <c r="AC2519"/>
  <c r="AD2519"/>
  <c r="H2520"/>
  <c r="I2520"/>
  <c r="J2520"/>
  <c r="K2520"/>
  <c r="L2520"/>
  <c r="M2520"/>
  <c r="N2520"/>
  <c r="O2520"/>
  <c r="P2520"/>
  <c r="Q2520"/>
  <c r="R2520"/>
  <c r="S2520"/>
  <c r="T2520"/>
  <c r="U2520"/>
  <c r="V2520"/>
  <c r="W2520"/>
  <c r="X2520"/>
  <c r="Y2520"/>
  <c r="Z2520"/>
  <c r="AA2520"/>
  <c r="AB2520"/>
  <c r="AC2520"/>
  <c r="AD2520"/>
  <c r="H2521"/>
  <c r="I2521"/>
  <c r="J2521"/>
  <c r="K2521"/>
  <c r="L2521"/>
  <c r="M2521"/>
  <c r="N2521"/>
  <c r="O2521"/>
  <c r="P2521"/>
  <c r="Q2521"/>
  <c r="R2521"/>
  <c r="S2521"/>
  <c r="T2521"/>
  <c r="U2521"/>
  <c r="V2521"/>
  <c r="W2521"/>
  <c r="X2521"/>
  <c r="Y2521"/>
  <c r="Z2521"/>
  <c r="AA2521"/>
  <c r="AB2521"/>
  <c r="AC2521"/>
  <c r="AD2521"/>
  <c r="H2522"/>
  <c r="I2522"/>
  <c r="J2522"/>
  <c r="K2522"/>
  <c r="L2522"/>
  <c r="M2522"/>
  <c r="N2522"/>
  <c r="O2522"/>
  <c r="P2522"/>
  <c r="Q2522"/>
  <c r="R2522"/>
  <c r="S2522"/>
  <c r="T2522"/>
  <c r="U2522"/>
  <c r="V2522"/>
  <c r="W2522"/>
  <c r="X2522"/>
  <c r="Y2522"/>
  <c r="Z2522"/>
  <c r="AA2522"/>
  <c r="AB2522"/>
  <c r="AC2522"/>
  <c r="AD2522"/>
  <c r="H2523"/>
  <c r="I2523"/>
  <c r="J2523"/>
  <c r="K2523"/>
  <c r="L2523"/>
  <c r="M2523"/>
  <c r="N2523"/>
  <c r="O2523"/>
  <c r="P2523"/>
  <c r="Q2523"/>
  <c r="R2523"/>
  <c r="S2523"/>
  <c r="T2523"/>
  <c r="U2523"/>
  <c r="V2523"/>
  <c r="W2523"/>
  <c r="X2523"/>
  <c r="Y2523"/>
  <c r="Z2523"/>
  <c r="AA2523"/>
  <c r="AB2523"/>
  <c r="AC2523"/>
  <c r="AD2523"/>
  <c r="H2524"/>
  <c r="I2524"/>
  <c r="J2524"/>
  <c r="K2524"/>
  <c r="L2524"/>
  <c r="M2524"/>
  <c r="N2524"/>
  <c r="O2524"/>
  <c r="P2524"/>
  <c r="Q2524"/>
  <c r="R2524"/>
  <c r="S2524"/>
  <c r="T2524"/>
  <c r="U2524"/>
  <c r="V2524"/>
  <c r="W2524"/>
  <c r="X2524"/>
  <c r="Y2524"/>
  <c r="Z2524"/>
  <c r="AA2524"/>
  <c r="AB2524"/>
  <c r="AC2524"/>
  <c r="AD2524"/>
  <c r="H2525"/>
  <c r="I2525"/>
  <c r="J2525"/>
  <c r="K2525"/>
  <c r="L2525"/>
  <c r="M2525"/>
  <c r="N2525"/>
  <c r="O2525"/>
  <c r="P2525"/>
  <c r="Q2525"/>
  <c r="R2525"/>
  <c r="S2525"/>
  <c r="T2525"/>
  <c r="U2525"/>
  <c r="V2525"/>
  <c r="W2525"/>
  <c r="X2525"/>
  <c r="Y2525"/>
  <c r="Z2525"/>
  <c r="AA2525"/>
  <c r="AB2525"/>
  <c r="AC2525"/>
  <c r="AD2525"/>
  <c r="H2536"/>
  <c r="I2536"/>
  <c r="J2536"/>
  <c r="K2536"/>
  <c r="L2536"/>
  <c r="M2536"/>
  <c r="N2536"/>
  <c r="O2536"/>
  <c r="P2536"/>
  <c r="Q2536"/>
  <c r="R2536"/>
  <c r="S2536"/>
  <c r="T2536"/>
  <c r="U2536"/>
  <c r="V2536"/>
  <c r="W2536"/>
  <c r="X2536"/>
  <c r="Y2536"/>
  <c r="Z2536"/>
  <c r="AA2536"/>
  <c r="AB2536"/>
  <c r="AC2536"/>
  <c r="AD2536"/>
  <c r="H2537"/>
  <c r="I2537"/>
  <c r="J2537"/>
  <c r="K2537"/>
  <c r="L2537"/>
  <c r="M2537"/>
  <c r="N2537"/>
  <c r="O2537"/>
  <c r="P2537"/>
  <c r="Q2537"/>
  <c r="R2537"/>
  <c r="S2537"/>
  <c r="T2537"/>
  <c r="U2537"/>
  <c r="V2537"/>
  <c r="W2537"/>
  <c r="X2537"/>
  <c r="Y2537"/>
  <c r="Z2537"/>
  <c r="AA2537"/>
  <c r="AB2537"/>
  <c r="AC2537"/>
  <c r="AD2537"/>
  <c r="H2538"/>
  <c r="I2538"/>
  <c r="J2538"/>
  <c r="K2538"/>
  <c r="L2538"/>
  <c r="M2538"/>
  <c r="N2538"/>
  <c r="O2538"/>
  <c r="P2538"/>
  <c r="Q2538"/>
  <c r="R2538"/>
  <c r="S2538"/>
  <c r="T2538"/>
  <c r="U2538"/>
  <c r="V2538"/>
  <c r="W2538"/>
  <c r="X2538"/>
  <c r="Y2538"/>
  <c r="Z2538"/>
  <c r="AA2538"/>
  <c r="AB2538"/>
  <c r="AC2538"/>
  <c r="AD2538"/>
  <c r="H2539"/>
  <c r="I2539"/>
  <c r="J2539"/>
  <c r="K2539"/>
  <c r="L2539"/>
  <c r="M2539"/>
  <c r="N2539"/>
  <c r="O2539"/>
  <c r="P2539"/>
  <c r="Q2539"/>
  <c r="R2539"/>
  <c r="S2539"/>
  <c r="T2539"/>
  <c r="U2539"/>
  <c r="V2539"/>
  <c r="W2539"/>
  <c r="X2539"/>
  <c r="Y2539"/>
  <c r="Z2539"/>
  <c r="AA2539"/>
  <c r="AB2539"/>
  <c r="AC2539"/>
  <c r="AD2539"/>
  <c r="H2540"/>
  <c r="I2540"/>
  <c r="J2540"/>
  <c r="K2540"/>
  <c r="L2540"/>
  <c r="M2540"/>
  <c r="N2540"/>
  <c r="O2540"/>
  <c r="P2540"/>
  <c r="Q2540"/>
  <c r="R2540"/>
  <c r="S2540"/>
  <c r="T2540"/>
  <c r="U2540"/>
  <c r="V2540"/>
  <c r="W2540"/>
  <c r="X2540"/>
  <c r="Y2540"/>
  <c r="Z2540"/>
  <c r="AA2540"/>
  <c r="AB2540"/>
  <c r="AC2540"/>
  <c r="AD2540"/>
  <c r="H2541"/>
  <c r="I2541"/>
  <c r="J2541"/>
  <c r="K2541"/>
  <c r="L2541"/>
  <c r="M2541"/>
  <c r="N2541"/>
  <c r="O2541"/>
  <c r="P2541"/>
  <c r="Q2541"/>
  <c r="R2541"/>
  <c r="S2541"/>
  <c r="T2541"/>
  <c r="U2541"/>
  <c r="V2541"/>
  <c r="W2541"/>
  <c r="X2541"/>
  <c r="Y2541"/>
  <c r="Z2541"/>
  <c r="AA2541"/>
  <c r="AB2541"/>
  <c r="AC2541"/>
  <c r="AD2541"/>
  <c r="H2542"/>
  <c r="I2542"/>
  <c r="J2542"/>
  <c r="K2542"/>
  <c r="L2542"/>
  <c r="M2542"/>
  <c r="N2542"/>
  <c r="O2542"/>
  <c r="P2542"/>
  <c r="Q2542"/>
  <c r="R2542"/>
  <c r="S2542"/>
  <c r="T2542"/>
  <c r="U2542"/>
  <c r="V2542"/>
  <c r="W2542"/>
  <c r="X2542"/>
  <c r="Y2542"/>
  <c r="Z2542"/>
  <c r="AA2542"/>
  <c r="AB2542"/>
  <c r="AC2542"/>
  <c r="AD2542"/>
  <c r="H2543"/>
  <c r="I2543"/>
  <c r="J2543"/>
  <c r="K2543"/>
  <c r="L2543"/>
  <c r="M2543"/>
  <c r="N2543"/>
  <c r="O2543"/>
  <c r="P2543"/>
  <c r="Q2543"/>
  <c r="R2543"/>
  <c r="S2543"/>
  <c r="T2543"/>
  <c r="U2543"/>
  <c r="V2543"/>
  <c r="W2543"/>
  <c r="X2543"/>
  <c r="Y2543"/>
  <c r="Z2543"/>
  <c r="AA2543"/>
  <c r="AB2543"/>
  <c r="AC2543"/>
  <c r="AD2543"/>
  <c r="H2552"/>
  <c r="I2552"/>
  <c r="J2552"/>
  <c r="K2552"/>
  <c r="L2552"/>
  <c r="M2552"/>
  <c r="N2552"/>
  <c r="O2552"/>
  <c r="P2552"/>
  <c r="Q2552"/>
  <c r="R2552"/>
  <c r="S2552"/>
  <c r="T2552"/>
  <c r="U2552"/>
  <c r="V2552"/>
  <c r="W2552"/>
  <c r="X2552"/>
  <c r="Y2552"/>
  <c r="Z2552"/>
  <c r="AA2552"/>
  <c r="AB2552"/>
  <c r="AC2552"/>
  <c r="AD2552"/>
  <c r="H2553"/>
  <c r="I2553"/>
  <c r="J2553"/>
  <c r="K2553"/>
  <c r="L2553"/>
  <c r="M2553"/>
  <c r="N2553"/>
  <c r="O2553"/>
  <c r="P2553"/>
  <c r="Q2553"/>
  <c r="R2553"/>
  <c r="S2553"/>
  <c r="T2553"/>
  <c r="U2553"/>
  <c r="V2553"/>
  <c r="W2553"/>
  <c r="X2553"/>
  <c r="Y2553"/>
  <c r="Z2553"/>
  <c r="AA2553"/>
  <c r="AB2553"/>
  <c r="AC2553"/>
  <c r="AD2553"/>
  <c r="H2554"/>
  <c r="I2554"/>
  <c r="J2554"/>
  <c r="K2554"/>
  <c r="L2554"/>
  <c r="M2554"/>
  <c r="N2554"/>
  <c r="O2554"/>
  <c r="P2554"/>
  <c r="Q2554"/>
  <c r="R2554"/>
  <c r="S2554"/>
  <c r="T2554"/>
  <c r="U2554"/>
  <c r="V2554"/>
  <c r="W2554"/>
  <c r="X2554"/>
  <c r="Y2554"/>
  <c r="Z2554"/>
  <c r="AA2554"/>
  <c r="AB2554"/>
  <c r="AC2554"/>
  <c r="AD2554"/>
  <c r="H2555"/>
  <c r="I2555"/>
  <c r="J2555"/>
  <c r="K2555"/>
  <c r="L2555"/>
  <c r="M2555"/>
  <c r="N2555"/>
  <c r="O2555"/>
  <c r="P2555"/>
  <c r="Q2555"/>
  <c r="R2555"/>
  <c r="S2555"/>
  <c r="T2555"/>
  <c r="U2555"/>
  <c r="V2555"/>
  <c r="W2555"/>
  <c r="X2555"/>
  <c r="Y2555"/>
  <c r="Z2555"/>
  <c r="AA2555"/>
  <c r="AB2555"/>
  <c r="AC2555"/>
  <c r="AD2555"/>
  <c r="H2556"/>
  <c r="I2556"/>
  <c r="J2556"/>
  <c r="K2556"/>
  <c r="L2556"/>
  <c r="M2556"/>
  <c r="N2556"/>
  <c r="O2556"/>
  <c r="P2556"/>
  <c r="Q2556"/>
  <c r="R2556"/>
  <c r="S2556"/>
  <c r="T2556"/>
  <c r="U2556"/>
  <c r="V2556"/>
  <c r="W2556"/>
  <c r="X2556"/>
  <c r="Y2556"/>
  <c r="Z2556"/>
  <c r="AA2556"/>
  <c r="AB2556"/>
  <c r="AC2556"/>
  <c r="AD2556"/>
  <c r="H2557"/>
  <c r="I2557"/>
  <c r="J2557"/>
  <c r="K2557"/>
  <c r="L2557"/>
  <c r="M2557"/>
  <c r="N2557"/>
  <c r="O2557"/>
  <c r="P2557"/>
  <c r="Q2557"/>
  <c r="R2557"/>
  <c r="S2557"/>
  <c r="T2557"/>
  <c r="U2557"/>
  <c r="V2557"/>
  <c r="W2557"/>
  <c r="X2557"/>
  <c r="Y2557"/>
  <c r="Z2557"/>
  <c r="AA2557"/>
  <c r="AB2557"/>
  <c r="AC2557"/>
  <c r="AD2557"/>
  <c r="H2558"/>
  <c r="I2558"/>
  <c r="J2558"/>
  <c r="K2558"/>
  <c r="L2558"/>
  <c r="M2558"/>
  <c r="N2558"/>
  <c r="O2558"/>
  <c r="P2558"/>
  <c r="Q2558"/>
  <c r="R2558"/>
  <c r="S2558"/>
  <c r="T2558"/>
  <c r="U2558"/>
  <c r="V2558"/>
  <c r="W2558"/>
  <c r="X2558"/>
  <c r="Y2558"/>
  <c r="Z2558"/>
  <c r="AA2558"/>
  <c r="AB2558"/>
  <c r="AC2558"/>
  <c r="AD2558"/>
  <c r="H2559"/>
  <c r="I2559"/>
  <c r="J2559"/>
  <c r="K2559"/>
  <c r="L2559"/>
  <c r="M2559"/>
  <c r="N2559"/>
  <c r="O2559"/>
  <c r="P2559"/>
  <c r="Q2559"/>
  <c r="R2559"/>
  <c r="S2559"/>
  <c r="T2559"/>
  <c r="U2559"/>
  <c r="V2559"/>
  <c r="W2559"/>
  <c r="X2559"/>
  <c r="Y2559"/>
  <c r="Z2559"/>
  <c r="AA2559"/>
  <c r="AB2559"/>
  <c r="AC2559"/>
  <c r="AD2559"/>
  <c r="H2561"/>
  <c r="I2561"/>
  <c r="J2561"/>
  <c r="K2561"/>
  <c r="L2561"/>
  <c r="M2561"/>
  <c r="N2561"/>
  <c r="O2561"/>
  <c r="P2561"/>
  <c r="Q2561"/>
  <c r="R2561"/>
  <c r="S2561"/>
  <c r="T2561"/>
  <c r="U2561"/>
  <c r="V2561"/>
  <c r="W2561"/>
  <c r="X2561"/>
  <c r="Y2561"/>
  <c r="Z2561"/>
  <c r="AA2561"/>
  <c r="AB2561"/>
  <c r="AC2561"/>
  <c r="AD2561"/>
  <c r="H2562"/>
  <c r="I2562"/>
  <c r="J2562"/>
  <c r="K2562"/>
  <c r="L2562"/>
  <c r="M2562"/>
  <c r="N2562"/>
  <c r="O2562"/>
  <c r="P2562"/>
  <c r="Q2562"/>
  <c r="R2562"/>
  <c r="S2562"/>
  <c r="T2562"/>
  <c r="U2562"/>
  <c r="V2562"/>
  <c r="W2562"/>
  <c r="X2562"/>
  <c r="Y2562"/>
  <c r="Z2562"/>
  <c r="AA2562"/>
  <c r="AB2562"/>
  <c r="AC2562"/>
  <c r="AD2562"/>
  <c r="H2563"/>
  <c r="I2563"/>
  <c r="J2563"/>
  <c r="K2563"/>
  <c r="L2563"/>
  <c r="M2563"/>
  <c r="N2563"/>
  <c r="O2563"/>
  <c r="P2563"/>
  <c r="Q2563"/>
  <c r="R2563"/>
  <c r="S2563"/>
  <c r="T2563"/>
  <c r="U2563"/>
  <c r="V2563"/>
  <c r="W2563"/>
  <c r="X2563"/>
  <c r="Y2563"/>
  <c r="Z2563"/>
  <c r="AA2563"/>
  <c r="AB2563"/>
  <c r="AC2563"/>
  <c r="AD2563"/>
  <c r="H2564"/>
  <c r="I2564"/>
  <c r="J2564"/>
  <c r="K2564"/>
  <c r="L2564"/>
  <c r="M2564"/>
  <c r="N2564"/>
  <c r="O2564"/>
  <c r="P2564"/>
  <c r="Q2564"/>
  <c r="R2564"/>
  <c r="S2564"/>
  <c r="T2564"/>
  <c r="U2564"/>
  <c r="V2564"/>
  <c r="W2564"/>
  <c r="X2564"/>
  <c r="Y2564"/>
  <c r="Z2564"/>
  <c r="AA2564"/>
  <c r="AB2564"/>
  <c r="AC2564"/>
  <c r="AD2564"/>
  <c r="H2565"/>
  <c r="I2565"/>
  <c r="J2565"/>
  <c r="K2565"/>
  <c r="L2565"/>
  <c r="M2565"/>
  <c r="N2565"/>
  <c r="O2565"/>
  <c r="P2565"/>
  <c r="Q2565"/>
  <c r="R2565"/>
  <c r="S2565"/>
  <c r="T2565"/>
  <c r="U2565"/>
  <c r="V2565"/>
  <c r="W2565"/>
  <c r="X2565"/>
  <c r="Y2565"/>
  <c r="Z2565"/>
  <c r="AA2565"/>
  <c r="AB2565"/>
  <c r="AC2565"/>
  <c r="AD2565"/>
  <c r="H2566"/>
  <c r="I2566"/>
  <c r="J2566"/>
  <c r="K2566"/>
  <c r="L2566"/>
  <c r="M2566"/>
  <c r="N2566"/>
  <c r="O2566"/>
  <c r="P2566"/>
  <c r="Q2566"/>
  <c r="R2566"/>
  <c r="S2566"/>
  <c r="T2566"/>
  <c r="U2566"/>
  <c r="V2566"/>
  <c r="W2566"/>
  <c r="X2566"/>
  <c r="Y2566"/>
  <c r="Z2566"/>
  <c r="AA2566"/>
  <c r="AB2566"/>
  <c r="AC2566"/>
  <c r="AD2566"/>
  <c r="H2567"/>
  <c r="I2567"/>
  <c r="J2567"/>
  <c r="K2567"/>
  <c r="L2567"/>
  <c r="M2567"/>
  <c r="N2567"/>
  <c r="O2567"/>
  <c r="P2567"/>
  <c r="Q2567"/>
  <c r="R2567"/>
  <c r="S2567"/>
  <c r="T2567"/>
  <c r="U2567"/>
  <c r="V2567"/>
  <c r="W2567"/>
  <c r="X2567"/>
  <c r="Y2567"/>
  <c r="Z2567"/>
  <c r="AA2567"/>
  <c r="AB2567"/>
  <c r="AC2567"/>
  <c r="AD2567"/>
  <c r="H2568"/>
  <c r="I2568"/>
  <c r="J2568"/>
  <c r="K2568"/>
  <c r="L2568"/>
  <c r="M2568"/>
  <c r="N2568"/>
  <c r="O2568"/>
  <c r="P2568"/>
  <c r="Q2568"/>
  <c r="R2568"/>
  <c r="S2568"/>
  <c r="T2568"/>
  <c r="U2568"/>
  <c r="V2568"/>
  <c r="W2568"/>
  <c r="X2568"/>
  <c r="Y2568"/>
  <c r="Z2568"/>
  <c r="AA2568"/>
  <c r="AB2568"/>
  <c r="AC2568"/>
  <c r="AD2568"/>
  <c r="H2571"/>
  <c r="I2571"/>
  <c r="J2571"/>
  <c r="K2571"/>
  <c r="L2571"/>
  <c r="M2571"/>
  <c r="N2571"/>
  <c r="O2571"/>
  <c r="P2571"/>
  <c r="Q2571"/>
  <c r="R2571"/>
  <c r="S2571"/>
  <c r="T2571"/>
  <c r="U2571"/>
  <c r="V2571"/>
  <c r="W2571"/>
  <c r="X2571"/>
  <c r="Y2571"/>
  <c r="Z2571"/>
  <c r="AA2571"/>
  <c r="AB2571"/>
  <c r="AC2571"/>
  <c r="AD2571"/>
  <c r="H2572"/>
  <c r="I2572"/>
  <c r="J2572"/>
  <c r="K2572"/>
  <c r="L2572"/>
  <c r="M2572"/>
  <c r="N2572"/>
  <c r="O2572"/>
  <c r="P2572"/>
  <c r="Q2572"/>
  <c r="R2572"/>
  <c r="S2572"/>
  <c r="T2572"/>
  <c r="U2572"/>
  <c r="V2572"/>
  <c r="W2572"/>
  <c r="X2572"/>
  <c r="Y2572"/>
  <c r="Z2572"/>
  <c r="AA2572"/>
  <c r="AB2572"/>
  <c r="AC2572"/>
  <c r="AD2572"/>
  <c r="H2573"/>
  <c r="I2573"/>
  <c r="J2573"/>
  <c r="K2573"/>
  <c r="L2573"/>
  <c r="M2573"/>
  <c r="N2573"/>
  <c r="O2573"/>
  <c r="P2573"/>
  <c r="Q2573"/>
  <c r="R2573"/>
  <c r="S2573"/>
  <c r="T2573"/>
  <c r="U2573"/>
  <c r="V2573"/>
  <c r="W2573"/>
  <c r="X2573"/>
  <c r="Y2573"/>
  <c r="Z2573"/>
  <c r="AA2573"/>
  <c r="AB2573"/>
  <c r="AC2573"/>
  <c r="AD2573"/>
  <c r="H2574"/>
  <c r="I2574"/>
  <c r="J2574"/>
  <c r="K2574"/>
  <c r="L2574"/>
  <c r="M2574"/>
  <c r="N2574"/>
  <c r="O2574"/>
  <c r="P2574"/>
  <c r="Q2574"/>
  <c r="R2574"/>
  <c r="S2574"/>
  <c r="T2574"/>
  <c r="U2574"/>
  <c r="V2574"/>
  <c r="W2574"/>
  <c r="X2574"/>
  <c r="Y2574"/>
  <c r="Z2574"/>
  <c r="AA2574"/>
  <c r="AB2574"/>
  <c r="AC2574"/>
  <c r="AD2574"/>
  <c r="H2575"/>
  <c r="I2575"/>
  <c r="J2575"/>
  <c r="K2575"/>
  <c r="L2575"/>
  <c r="M2575"/>
  <c r="N2575"/>
  <c r="O2575"/>
  <c r="P2575"/>
  <c r="Q2575"/>
  <c r="R2575"/>
  <c r="S2575"/>
  <c r="T2575"/>
  <c r="U2575"/>
  <c r="V2575"/>
  <c r="W2575"/>
  <c r="X2575"/>
  <c r="Y2575"/>
  <c r="Z2575"/>
  <c r="AA2575"/>
  <c r="AB2575"/>
  <c r="AC2575"/>
  <c r="AD2575"/>
  <c r="H2576"/>
  <c r="I2576"/>
  <c r="J2576"/>
  <c r="K2576"/>
  <c r="L2576"/>
  <c r="M2576"/>
  <c r="N2576"/>
  <c r="O2576"/>
  <c r="P2576"/>
  <c r="Q2576"/>
  <c r="R2576"/>
  <c r="S2576"/>
  <c r="T2576"/>
  <c r="U2576"/>
  <c r="V2576"/>
  <c r="W2576"/>
  <c r="X2576"/>
  <c r="Y2576"/>
  <c r="Z2576"/>
  <c r="AA2576"/>
  <c r="AB2576"/>
  <c r="AC2576"/>
  <c r="AD2576"/>
  <c r="H2577"/>
  <c r="I2577"/>
  <c r="J2577"/>
  <c r="K2577"/>
  <c r="L2577"/>
  <c r="M2577"/>
  <c r="N2577"/>
  <c r="O2577"/>
  <c r="P2577"/>
  <c r="Q2577"/>
  <c r="R2577"/>
  <c r="S2577"/>
  <c r="T2577"/>
  <c r="U2577"/>
  <c r="V2577"/>
  <c r="W2577"/>
  <c r="X2577"/>
  <c r="Y2577"/>
  <c r="Z2577"/>
  <c r="AA2577"/>
  <c r="AB2577"/>
  <c r="AC2577"/>
  <c r="AD2577"/>
  <c r="H2578"/>
  <c r="I2578"/>
  <c r="J2578"/>
  <c r="K2578"/>
  <c r="L2578"/>
  <c r="M2578"/>
  <c r="N2578"/>
  <c r="O2578"/>
  <c r="P2578"/>
  <c r="Q2578"/>
  <c r="R2578"/>
  <c r="S2578"/>
  <c r="T2578"/>
  <c r="U2578"/>
  <c r="V2578"/>
  <c r="W2578"/>
  <c r="X2578"/>
  <c r="Y2578"/>
  <c r="Z2578"/>
  <c r="AA2578"/>
  <c r="AB2578"/>
  <c r="AC2578"/>
  <c r="AD2578"/>
  <c r="H2580"/>
  <c r="I2580"/>
  <c r="J2580"/>
  <c r="K2580"/>
  <c r="L2580"/>
  <c r="M2580"/>
  <c r="N2580"/>
  <c r="O2580"/>
  <c r="P2580"/>
  <c r="Q2580"/>
  <c r="R2580"/>
  <c r="S2580"/>
  <c r="T2580"/>
  <c r="U2580"/>
  <c r="V2580"/>
  <c r="W2580"/>
  <c r="X2580"/>
  <c r="Y2580"/>
  <c r="Z2580"/>
  <c r="AA2580"/>
  <c r="AB2580"/>
  <c r="AC2580"/>
  <c r="AD2580"/>
  <c r="H2581"/>
  <c r="I2581"/>
  <c r="J2581"/>
  <c r="K2581"/>
  <c r="L2581"/>
  <c r="M2581"/>
  <c r="N2581"/>
  <c r="O2581"/>
  <c r="P2581"/>
  <c r="Q2581"/>
  <c r="R2581"/>
  <c r="S2581"/>
  <c r="T2581"/>
  <c r="U2581"/>
  <c r="V2581"/>
  <c r="W2581"/>
  <c r="X2581"/>
  <c r="Y2581"/>
  <c r="Z2581"/>
  <c r="AA2581"/>
  <c r="AB2581"/>
  <c r="AC2581"/>
  <c r="AD2581"/>
  <c r="H2582"/>
  <c r="I2582"/>
  <c r="J2582"/>
  <c r="K2582"/>
  <c r="L2582"/>
  <c r="M2582"/>
  <c r="N2582"/>
  <c r="O2582"/>
  <c r="P2582"/>
  <c r="Q2582"/>
  <c r="R2582"/>
  <c r="S2582"/>
  <c r="T2582"/>
  <c r="U2582"/>
  <c r="V2582"/>
  <c r="W2582"/>
  <c r="X2582"/>
  <c r="Y2582"/>
  <c r="Z2582"/>
  <c r="AA2582"/>
  <c r="AB2582"/>
  <c r="AC2582"/>
  <c r="AD2582"/>
  <c r="H2583"/>
  <c r="I2583"/>
  <c r="J2583"/>
  <c r="K2583"/>
  <c r="L2583"/>
  <c r="M2583"/>
  <c r="N2583"/>
  <c r="O2583"/>
  <c r="P2583"/>
  <c r="Q2583"/>
  <c r="R2583"/>
  <c r="S2583"/>
  <c r="T2583"/>
  <c r="U2583"/>
  <c r="V2583"/>
  <c r="W2583"/>
  <c r="X2583"/>
  <c r="Y2583"/>
  <c r="Z2583"/>
  <c r="AA2583"/>
  <c r="AB2583"/>
  <c r="AC2583"/>
  <c r="AD2583"/>
  <c r="H2584"/>
  <c r="I2584"/>
  <c r="J2584"/>
  <c r="K2584"/>
  <c r="L2584"/>
  <c r="M2584"/>
  <c r="N2584"/>
  <c r="O2584"/>
  <c r="P2584"/>
  <c r="Q2584"/>
  <c r="R2584"/>
  <c r="S2584"/>
  <c r="T2584"/>
  <c r="U2584"/>
  <c r="V2584"/>
  <c r="W2584"/>
  <c r="X2584"/>
  <c r="Y2584"/>
  <c r="Z2584"/>
  <c r="AA2584"/>
  <c r="AB2584"/>
  <c r="AC2584"/>
  <c r="AD2584"/>
  <c r="H2585"/>
  <c r="I2585"/>
  <c r="J2585"/>
  <c r="K2585"/>
  <c r="L2585"/>
  <c r="M2585"/>
  <c r="N2585"/>
  <c r="O2585"/>
  <c r="P2585"/>
  <c r="Q2585"/>
  <c r="R2585"/>
  <c r="S2585"/>
  <c r="T2585"/>
  <c r="U2585"/>
  <c r="V2585"/>
  <c r="W2585"/>
  <c r="X2585"/>
  <c r="Y2585"/>
  <c r="Z2585"/>
  <c r="AA2585"/>
  <c r="AB2585"/>
  <c r="AC2585"/>
  <c r="AD2585"/>
  <c r="H2586"/>
  <c r="I2586"/>
  <c r="J2586"/>
  <c r="K2586"/>
  <c r="L2586"/>
  <c r="M2586"/>
  <c r="N2586"/>
  <c r="O2586"/>
  <c r="P2586"/>
  <c r="Q2586"/>
  <c r="R2586"/>
  <c r="S2586"/>
  <c r="T2586"/>
  <c r="U2586"/>
  <c r="V2586"/>
  <c r="W2586"/>
  <c r="X2586"/>
  <c r="Y2586"/>
  <c r="Z2586"/>
  <c r="AA2586"/>
  <c r="AB2586"/>
  <c r="AC2586"/>
  <c r="AD2586"/>
  <c r="H2587"/>
  <c r="I2587"/>
  <c r="J2587"/>
  <c r="K2587"/>
  <c r="L2587"/>
  <c r="M2587"/>
  <c r="N2587"/>
  <c r="O2587"/>
  <c r="P2587"/>
  <c r="Q2587"/>
  <c r="R2587"/>
  <c r="S2587"/>
  <c r="T2587"/>
  <c r="U2587"/>
  <c r="V2587"/>
  <c r="W2587"/>
  <c r="X2587"/>
  <c r="Y2587"/>
  <c r="Z2587"/>
  <c r="AA2587"/>
  <c r="AB2587"/>
  <c r="AC2587"/>
  <c r="AD2587"/>
  <c r="H2589"/>
  <c r="I2589"/>
  <c r="J2589"/>
  <c r="K2589"/>
  <c r="L2589"/>
  <c r="M2589"/>
  <c r="N2589"/>
  <c r="O2589"/>
  <c r="P2589"/>
  <c r="Q2589"/>
  <c r="R2589"/>
  <c r="S2589"/>
  <c r="T2589"/>
  <c r="U2589"/>
  <c r="V2589"/>
  <c r="W2589"/>
  <c r="X2589"/>
  <c r="Y2589"/>
  <c r="Z2589"/>
  <c r="AA2589"/>
  <c r="AB2589"/>
  <c r="AC2589"/>
  <c r="AD2589"/>
  <c r="H2590"/>
  <c r="I2590"/>
  <c r="J2590"/>
  <c r="K2590"/>
  <c r="L2590"/>
  <c r="M2590"/>
  <c r="N2590"/>
  <c r="O2590"/>
  <c r="P2590"/>
  <c r="Q2590"/>
  <c r="R2590"/>
  <c r="S2590"/>
  <c r="T2590"/>
  <c r="U2590"/>
  <c r="V2590"/>
  <c r="W2590"/>
  <c r="X2590"/>
  <c r="Y2590"/>
  <c r="Z2590"/>
  <c r="AA2590"/>
  <c r="AB2590"/>
  <c r="AC2590"/>
  <c r="AD2590"/>
  <c r="H2591"/>
  <c r="I2591"/>
  <c r="J2591"/>
  <c r="K2591"/>
  <c r="L2591"/>
  <c r="M2591"/>
  <c r="N2591"/>
  <c r="O2591"/>
  <c r="P2591"/>
  <c r="Q2591"/>
  <c r="R2591"/>
  <c r="S2591"/>
  <c r="T2591"/>
  <c r="U2591"/>
  <c r="V2591"/>
  <c r="W2591"/>
  <c r="X2591"/>
  <c r="Y2591"/>
  <c r="Z2591"/>
  <c r="AA2591"/>
  <c r="AB2591"/>
  <c r="AC2591"/>
  <c r="AD2591"/>
  <c r="H2592"/>
  <c r="I2592"/>
  <c r="J2592"/>
  <c r="K2592"/>
  <c r="L2592"/>
  <c r="M2592"/>
  <c r="N2592"/>
  <c r="O2592"/>
  <c r="P2592"/>
  <c r="Q2592"/>
  <c r="R2592"/>
  <c r="S2592"/>
  <c r="T2592"/>
  <c r="U2592"/>
  <c r="V2592"/>
  <c r="W2592"/>
  <c r="X2592"/>
  <c r="Y2592"/>
  <c r="Z2592"/>
  <c r="AA2592"/>
  <c r="AB2592"/>
  <c r="AC2592"/>
  <c r="AD2592"/>
  <c r="H2593"/>
  <c r="I2593"/>
  <c r="J2593"/>
  <c r="K2593"/>
  <c r="L2593"/>
  <c r="M2593"/>
  <c r="N2593"/>
  <c r="O2593"/>
  <c r="P2593"/>
  <c r="Q2593"/>
  <c r="R2593"/>
  <c r="S2593"/>
  <c r="T2593"/>
  <c r="U2593"/>
  <c r="V2593"/>
  <c r="W2593"/>
  <c r="X2593"/>
  <c r="Y2593"/>
  <c r="Z2593"/>
  <c r="AA2593"/>
  <c r="AB2593"/>
  <c r="AC2593"/>
  <c r="AD2593"/>
  <c r="H2594"/>
  <c r="I2594"/>
  <c r="J2594"/>
  <c r="K2594"/>
  <c r="L2594"/>
  <c r="M2594"/>
  <c r="N2594"/>
  <c r="O2594"/>
  <c r="P2594"/>
  <c r="Q2594"/>
  <c r="R2594"/>
  <c r="S2594"/>
  <c r="T2594"/>
  <c r="U2594"/>
  <c r="V2594"/>
  <c r="W2594"/>
  <c r="X2594"/>
  <c r="Y2594"/>
  <c r="Z2594"/>
  <c r="AA2594"/>
  <c r="AB2594"/>
  <c r="AC2594"/>
  <c r="AD2594"/>
  <c r="H2595"/>
  <c r="I2595"/>
  <c r="J2595"/>
  <c r="K2595"/>
  <c r="L2595"/>
  <c r="M2595"/>
  <c r="N2595"/>
  <c r="O2595"/>
  <c r="P2595"/>
  <c r="Q2595"/>
  <c r="R2595"/>
  <c r="S2595"/>
  <c r="T2595"/>
  <c r="U2595"/>
  <c r="V2595"/>
  <c r="W2595"/>
  <c r="X2595"/>
  <c r="Y2595"/>
  <c r="Z2595"/>
  <c r="AA2595"/>
  <c r="AB2595"/>
  <c r="AC2595"/>
  <c r="AD2595"/>
  <c r="H2596"/>
  <c r="I2596"/>
  <c r="J2596"/>
  <c r="K2596"/>
  <c r="L2596"/>
  <c r="M2596"/>
  <c r="N2596"/>
  <c r="O2596"/>
  <c r="P2596"/>
  <c r="Q2596"/>
  <c r="R2596"/>
  <c r="S2596"/>
  <c r="T2596"/>
  <c r="U2596"/>
  <c r="V2596"/>
  <c r="W2596"/>
  <c r="X2596"/>
  <c r="Y2596"/>
  <c r="Z2596"/>
  <c r="AA2596"/>
  <c r="AB2596"/>
  <c r="AC2596"/>
  <c r="AD2596"/>
  <c r="H2597"/>
  <c r="I2597"/>
  <c r="J2597"/>
  <c r="K2597"/>
  <c r="L2597"/>
  <c r="M2597"/>
  <c r="N2597"/>
  <c r="O2597"/>
  <c r="P2597"/>
  <c r="Q2597"/>
  <c r="R2597"/>
  <c r="S2597"/>
  <c r="T2597"/>
  <c r="U2597"/>
  <c r="V2597"/>
  <c r="W2597"/>
  <c r="X2597"/>
  <c r="Y2597"/>
  <c r="Z2597"/>
  <c r="AA2597"/>
  <c r="AB2597"/>
  <c r="AC2597"/>
  <c r="AD2597"/>
  <c r="H2598"/>
  <c r="I2598"/>
  <c r="J2598"/>
  <c r="K2598"/>
  <c r="L2598"/>
  <c r="M2598"/>
  <c r="N2598"/>
  <c r="O2598"/>
  <c r="P2598"/>
  <c r="Q2598"/>
  <c r="R2598"/>
  <c r="S2598"/>
  <c r="T2598"/>
  <c r="U2598"/>
  <c r="V2598"/>
  <c r="W2598"/>
  <c r="X2598"/>
  <c r="Y2598"/>
  <c r="Z2598"/>
  <c r="AA2598"/>
  <c r="AB2598"/>
  <c r="AC2598"/>
  <c r="AD2598"/>
  <c r="H2599"/>
  <c r="I2599"/>
  <c r="J2599"/>
  <c r="K2599"/>
  <c r="L2599"/>
  <c r="M2599"/>
  <c r="N2599"/>
  <c r="O2599"/>
  <c r="P2599"/>
  <c r="Q2599"/>
  <c r="R2599"/>
  <c r="S2599"/>
  <c r="T2599"/>
  <c r="U2599"/>
  <c r="V2599"/>
  <c r="W2599"/>
  <c r="X2599"/>
  <c r="Y2599"/>
  <c r="Z2599"/>
  <c r="AA2599"/>
  <c r="AB2599"/>
  <c r="AC2599"/>
  <c r="AD2599"/>
  <c r="H2600"/>
  <c r="I2600"/>
  <c r="J2600"/>
  <c r="K2600"/>
  <c r="L2600"/>
  <c r="M2600"/>
  <c r="N2600"/>
  <c r="O2600"/>
  <c r="P2600"/>
  <c r="Q2600"/>
  <c r="R2600"/>
  <c r="S2600"/>
  <c r="T2600"/>
  <c r="U2600"/>
  <c r="V2600"/>
  <c r="W2600"/>
  <c r="X2600"/>
  <c r="Y2600"/>
  <c r="Z2600"/>
  <c r="AA2600"/>
  <c r="AB2600"/>
  <c r="AC2600"/>
  <c r="AD2600"/>
  <c r="H2601"/>
  <c r="I2601"/>
  <c r="J2601"/>
  <c r="K2601"/>
  <c r="L2601"/>
  <c r="M2601"/>
  <c r="N2601"/>
  <c r="O2601"/>
  <c r="P2601"/>
  <c r="Q2601"/>
  <c r="R2601"/>
  <c r="S2601"/>
  <c r="T2601"/>
  <c r="U2601"/>
  <c r="V2601"/>
  <c r="W2601"/>
  <c r="X2601"/>
  <c r="Y2601"/>
  <c r="Z2601"/>
  <c r="AA2601"/>
  <c r="AB2601"/>
  <c r="AC2601"/>
  <c r="AD2601"/>
  <c r="H2602"/>
  <c r="I2602"/>
  <c r="J2602"/>
  <c r="K2602"/>
  <c r="L2602"/>
  <c r="M2602"/>
  <c r="N2602"/>
  <c r="O2602"/>
  <c r="P2602"/>
  <c r="Q2602"/>
  <c r="R2602"/>
  <c r="S2602"/>
  <c r="T2602"/>
  <c r="U2602"/>
  <c r="V2602"/>
  <c r="W2602"/>
  <c r="X2602"/>
  <c r="Y2602"/>
  <c r="Z2602"/>
  <c r="AA2602"/>
  <c r="AB2602"/>
  <c r="AC2602"/>
  <c r="AD2602"/>
  <c r="H2603"/>
  <c r="I2603"/>
  <c r="J2603"/>
  <c r="K2603"/>
  <c r="L2603"/>
  <c r="M2603"/>
  <c r="N2603"/>
  <c r="O2603"/>
  <c r="P2603"/>
  <c r="Q2603"/>
  <c r="R2603"/>
  <c r="S2603"/>
  <c r="T2603"/>
  <c r="U2603"/>
  <c r="V2603"/>
  <c r="W2603"/>
  <c r="X2603"/>
  <c r="Y2603"/>
  <c r="Z2603"/>
  <c r="AA2603"/>
  <c r="AB2603"/>
  <c r="AC2603"/>
  <c r="AD2603"/>
  <c r="H2604"/>
  <c r="I2604"/>
  <c r="J2604"/>
  <c r="K2604"/>
  <c r="L2604"/>
  <c r="M2604"/>
  <c r="N2604"/>
  <c r="O2604"/>
  <c r="P2604"/>
  <c r="Q2604"/>
  <c r="R2604"/>
  <c r="S2604"/>
  <c r="T2604"/>
  <c r="U2604"/>
  <c r="V2604"/>
  <c r="W2604"/>
  <c r="X2604"/>
  <c r="Y2604"/>
  <c r="Z2604"/>
  <c r="AA2604"/>
  <c r="AB2604"/>
  <c r="AC2604"/>
  <c r="AD2604"/>
  <c r="H2606"/>
  <c r="I2606"/>
  <c r="J2606"/>
  <c r="K2606"/>
  <c r="L2606"/>
  <c r="M2606"/>
  <c r="N2606"/>
  <c r="O2606"/>
  <c r="P2606"/>
  <c r="Q2606"/>
  <c r="R2606"/>
  <c r="S2606"/>
  <c r="T2606"/>
  <c r="U2606"/>
  <c r="V2606"/>
  <c r="W2606"/>
  <c r="X2606"/>
  <c r="Y2606"/>
  <c r="Z2606"/>
  <c r="AA2606"/>
  <c r="AB2606"/>
  <c r="AC2606"/>
  <c r="AD2606"/>
  <c r="H2607"/>
  <c r="I2607"/>
  <c r="J2607"/>
  <c r="K2607"/>
  <c r="L2607"/>
  <c r="M2607"/>
  <c r="N2607"/>
  <c r="O2607"/>
  <c r="P2607"/>
  <c r="Q2607"/>
  <c r="R2607"/>
  <c r="S2607"/>
  <c r="T2607"/>
  <c r="U2607"/>
  <c r="V2607"/>
  <c r="W2607"/>
  <c r="X2607"/>
  <c r="Y2607"/>
  <c r="Z2607"/>
  <c r="AA2607"/>
  <c r="AB2607"/>
  <c r="AC2607"/>
  <c r="AD2607"/>
  <c r="H2608"/>
  <c r="I2608"/>
  <c r="J2608"/>
  <c r="K2608"/>
  <c r="L2608"/>
  <c r="M2608"/>
  <c r="N2608"/>
  <c r="O2608"/>
  <c r="P2608"/>
  <c r="Q2608"/>
  <c r="R2608"/>
  <c r="S2608"/>
  <c r="T2608"/>
  <c r="U2608"/>
  <c r="V2608"/>
  <c r="W2608"/>
  <c r="X2608"/>
  <c r="Y2608"/>
  <c r="Z2608"/>
  <c r="AA2608"/>
  <c r="AB2608"/>
  <c r="AC2608"/>
  <c r="AD2608"/>
  <c r="H2609"/>
  <c r="I2609"/>
  <c r="J2609"/>
  <c r="K2609"/>
  <c r="L2609"/>
  <c r="M2609"/>
  <c r="N2609"/>
  <c r="O2609"/>
  <c r="P2609"/>
  <c r="Q2609"/>
  <c r="R2609"/>
  <c r="S2609"/>
  <c r="T2609"/>
  <c r="U2609"/>
  <c r="V2609"/>
  <c r="W2609"/>
  <c r="X2609"/>
  <c r="Y2609"/>
  <c r="Z2609"/>
  <c r="AA2609"/>
  <c r="AB2609"/>
  <c r="AC2609"/>
  <c r="AD2609"/>
  <c r="H2610"/>
  <c r="I2610"/>
  <c r="J2610"/>
  <c r="K2610"/>
  <c r="L2610"/>
  <c r="M2610"/>
  <c r="N2610"/>
  <c r="O2610"/>
  <c r="P2610"/>
  <c r="Q2610"/>
  <c r="R2610"/>
  <c r="S2610"/>
  <c r="T2610"/>
  <c r="U2610"/>
  <c r="V2610"/>
  <c r="W2610"/>
  <c r="X2610"/>
  <c r="Y2610"/>
  <c r="Z2610"/>
  <c r="AA2610"/>
  <c r="AB2610"/>
  <c r="AC2610"/>
  <c r="AD2610"/>
  <c r="H2611"/>
  <c r="I2611"/>
  <c r="J2611"/>
  <c r="K2611"/>
  <c r="L2611"/>
  <c r="M2611"/>
  <c r="N2611"/>
  <c r="O2611"/>
  <c r="P2611"/>
  <c r="Q2611"/>
  <c r="R2611"/>
  <c r="S2611"/>
  <c r="T2611"/>
  <c r="U2611"/>
  <c r="V2611"/>
  <c r="W2611"/>
  <c r="X2611"/>
  <c r="Y2611"/>
  <c r="Z2611"/>
  <c r="AA2611"/>
  <c r="AB2611"/>
  <c r="AC2611"/>
  <c r="AD2611"/>
  <c r="H2612"/>
  <c r="I2612"/>
  <c r="J2612"/>
  <c r="K2612"/>
  <c r="L2612"/>
  <c r="M2612"/>
  <c r="N2612"/>
  <c r="O2612"/>
  <c r="P2612"/>
  <c r="Q2612"/>
  <c r="R2612"/>
  <c r="S2612"/>
  <c r="T2612"/>
  <c r="U2612"/>
  <c r="V2612"/>
  <c r="W2612"/>
  <c r="X2612"/>
  <c r="Y2612"/>
  <c r="Z2612"/>
  <c r="AA2612"/>
  <c r="AB2612"/>
  <c r="AC2612"/>
  <c r="AD2612"/>
  <c r="H2613"/>
  <c r="I2613"/>
  <c r="J2613"/>
  <c r="K2613"/>
  <c r="L2613"/>
  <c r="M2613"/>
  <c r="N2613"/>
  <c r="O2613"/>
  <c r="P2613"/>
  <c r="Q2613"/>
  <c r="R2613"/>
  <c r="S2613"/>
  <c r="T2613"/>
  <c r="U2613"/>
  <c r="V2613"/>
  <c r="W2613"/>
  <c r="X2613"/>
  <c r="Y2613"/>
  <c r="Z2613"/>
  <c r="AA2613"/>
  <c r="AB2613"/>
  <c r="AC2613"/>
  <c r="AD2613"/>
  <c r="H2616"/>
  <c r="I2616"/>
  <c r="J2616"/>
  <c r="K2616"/>
  <c r="L2616"/>
  <c r="M2616"/>
  <c r="N2616"/>
  <c r="O2616"/>
  <c r="P2616"/>
  <c r="Q2616"/>
  <c r="R2616"/>
  <c r="S2616"/>
  <c r="T2616"/>
  <c r="U2616"/>
  <c r="V2616"/>
  <c r="W2616"/>
  <c r="X2616"/>
  <c r="Y2616"/>
  <c r="Z2616"/>
  <c r="AA2616"/>
  <c r="AB2616"/>
  <c r="AC2616"/>
  <c r="AD2616"/>
  <c r="H2617"/>
  <c r="I2617"/>
  <c r="J2617"/>
  <c r="K2617"/>
  <c r="L2617"/>
  <c r="M2617"/>
  <c r="N2617"/>
  <c r="O2617"/>
  <c r="P2617"/>
  <c r="Q2617"/>
  <c r="R2617"/>
  <c r="S2617"/>
  <c r="T2617"/>
  <c r="U2617"/>
  <c r="V2617"/>
  <c r="W2617"/>
  <c r="X2617"/>
  <c r="Y2617"/>
  <c r="Z2617"/>
  <c r="AA2617"/>
  <c r="AB2617"/>
  <c r="AC2617"/>
  <c r="AD2617"/>
  <c r="H2618"/>
  <c r="I2618"/>
  <c r="J2618"/>
  <c r="K2618"/>
  <c r="L2618"/>
  <c r="M2618"/>
  <c r="N2618"/>
  <c r="O2618"/>
  <c r="P2618"/>
  <c r="Q2618"/>
  <c r="R2618"/>
  <c r="S2618"/>
  <c r="T2618"/>
  <c r="U2618"/>
  <c r="V2618"/>
  <c r="W2618"/>
  <c r="X2618"/>
  <c r="Y2618"/>
  <c r="Z2618"/>
  <c r="AA2618"/>
  <c r="AB2618"/>
  <c r="AC2618"/>
  <c r="AD2618"/>
  <c r="H2619"/>
  <c r="I2619"/>
  <c r="J2619"/>
  <c r="K2619"/>
  <c r="L2619"/>
  <c r="M2619"/>
  <c r="N2619"/>
  <c r="O2619"/>
  <c r="P2619"/>
  <c r="Q2619"/>
  <c r="R2619"/>
  <c r="S2619"/>
  <c r="T2619"/>
  <c r="U2619"/>
  <c r="V2619"/>
  <c r="W2619"/>
  <c r="X2619"/>
  <c r="Y2619"/>
  <c r="Z2619"/>
  <c r="AA2619"/>
  <c r="AB2619"/>
  <c r="AC2619"/>
  <c r="AD2619"/>
  <c r="H2620"/>
  <c r="I2620"/>
  <c r="J2620"/>
  <c r="K2620"/>
  <c r="L2620"/>
  <c r="M2620"/>
  <c r="N2620"/>
  <c r="O2620"/>
  <c r="P2620"/>
  <c r="Q2620"/>
  <c r="R2620"/>
  <c r="S2620"/>
  <c r="T2620"/>
  <c r="U2620"/>
  <c r="V2620"/>
  <c r="W2620"/>
  <c r="X2620"/>
  <c r="Y2620"/>
  <c r="Z2620"/>
  <c r="AA2620"/>
  <c r="AB2620"/>
  <c r="AC2620"/>
  <c r="AD2620"/>
  <c r="H2621"/>
  <c r="I2621"/>
  <c r="J2621"/>
  <c r="K2621"/>
  <c r="L2621"/>
  <c r="M2621"/>
  <c r="N2621"/>
  <c r="O2621"/>
  <c r="P2621"/>
  <c r="Q2621"/>
  <c r="R2621"/>
  <c r="S2621"/>
  <c r="T2621"/>
  <c r="U2621"/>
  <c r="V2621"/>
  <c r="W2621"/>
  <c r="X2621"/>
  <c r="Y2621"/>
  <c r="Z2621"/>
  <c r="AA2621"/>
  <c r="AB2621"/>
  <c r="AC2621"/>
  <c r="AD2621"/>
  <c r="H2622"/>
  <c r="I2622"/>
  <c r="J2622"/>
  <c r="K2622"/>
  <c r="L2622"/>
  <c r="M2622"/>
  <c r="N2622"/>
  <c r="O2622"/>
  <c r="P2622"/>
  <c r="Q2622"/>
  <c r="R2622"/>
  <c r="S2622"/>
  <c r="T2622"/>
  <c r="U2622"/>
  <c r="V2622"/>
  <c r="W2622"/>
  <c r="X2622"/>
  <c r="Y2622"/>
  <c r="Z2622"/>
  <c r="AA2622"/>
  <c r="AB2622"/>
  <c r="AC2622"/>
  <c r="AD2622"/>
  <c r="H2623"/>
  <c r="I2623"/>
  <c r="J2623"/>
  <c r="K2623"/>
  <c r="L2623"/>
  <c r="M2623"/>
  <c r="N2623"/>
  <c r="O2623"/>
  <c r="P2623"/>
  <c r="Q2623"/>
  <c r="R2623"/>
  <c r="S2623"/>
  <c r="T2623"/>
  <c r="U2623"/>
  <c r="V2623"/>
  <c r="W2623"/>
  <c r="X2623"/>
  <c r="Y2623"/>
  <c r="Z2623"/>
  <c r="AA2623"/>
  <c r="AB2623"/>
  <c r="AC2623"/>
  <c r="AD2623"/>
  <c r="H2632"/>
  <c r="I2632"/>
  <c r="J2632"/>
  <c r="K2632"/>
  <c r="L2632"/>
  <c r="M2632"/>
  <c r="N2632"/>
  <c r="O2632"/>
  <c r="P2632"/>
  <c r="Q2632"/>
  <c r="R2632"/>
  <c r="S2632"/>
  <c r="T2632"/>
  <c r="U2632"/>
  <c r="V2632"/>
  <c r="W2632"/>
  <c r="X2632"/>
  <c r="Y2632"/>
  <c r="Z2632"/>
  <c r="AA2632"/>
  <c r="AB2632"/>
  <c r="AC2632"/>
  <c r="AD2632"/>
  <c r="H2633"/>
  <c r="I2633"/>
  <c r="J2633"/>
  <c r="K2633"/>
  <c r="L2633"/>
  <c r="M2633"/>
  <c r="N2633"/>
  <c r="O2633"/>
  <c r="P2633"/>
  <c r="Q2633"/>
  <c r="R2633"/>
  <c r="S2633"/>
  <c r="T2633"/>
  <c r="U2633"/>
  <c r="V2633"/>
  <c r="W2633"/>
  <c r="X2633"/>
  <c r="Y2633"/>
  <c r="Z2633"/>
  <c r="AA2633"/>
  <c r="AB2633"/>
  <c r="AC2633"/>
  <c r="AD2633"/>
  <c r="H2634"/>
  <c r="I2634"/>
  <c r="J2634"/>
  <c r="K2634"/>
  <c r="L2634"/>
  <c r="M2634"/>
  <c r="N2634"/>
  <c r="O2634"/>
  <c r="P2634"/>
  <c r="Q2634"/>
  <c r="R2634"/>
  <c r="S2634"/>
  <c r="T2634"/>
  <c r="U2634"/>
  <c r="V2634"/>
  <c r="W2634"/>
  <c r="X2634"/>
  <c r="Y2634"/>
  <c r="Z2634"/>
  <c r="AA2634"/>
  <c r="AB2634"/>
  <c r="AC2634"/>
  <c r="AD2634"/>
  <c r="H2635"/>
  <c r="I2635"/>
  <c r="J2635"/>
  <c r="K2635"/>
  <c r="L2635"/>
  <c r="M2635"/>
  <c r="N2635"/>
  <c r="O2635"/>
  <c r="P2635"/>
  <c r="Q2635"/>
  <c r="R2635"/>
  <c r="S2635"/>
  <c r="T2635"/>
  <c r="U2635"/>
  <c r="V2635"/>
  <c r="W2635"/>
  <c r="X2635"/>
  <c r="Y2635"/>
  <c r="Z2635"/>
  <c r="AA2635"/>
  <c r="AB2635"/>
  <c r="AC2635"/>
  <c r="AD2635"/>
  <c r="H2636"/>
  <c r="I2636"/>
  <c r="J2636"/>
  <c r="K2636"/>
  <c r="L2636"/>
  <c r="M2636"/>
  <c r="N2636"/>
  <c r="O2636"/>
  <c r="P2636"/>
  <c r="Q2636"/>
  <c r="R2636"/>
  <c r="S2636"/>
  <c r="T2636"/>
  <c r="U2636"/>
  <c r="V2636"/>
  <c r="W2636"/>
  <c r="X2636"/>
  <c r="Y2636"/>
  <c r="Z2636"/>
  <c r="AA2636"/>
  <c r="AB2636"/>
  <c r="AC2636"/>
  <c r="AD2636"/>
  <c r="H2637"/>
  <c r="I2637"/>
  <c r="J2637"/>
  <c r="K2637"/>
  <c r="L2637"/>
  <c r="M2637"/>
  <c r="N2637"/>
  <c r="O2637"/>
  <c r="P2637"/>
  <c r="Q2637"/>
  <c r="R2637"/>
  <c r="S2637"/>
  <c r="T2637"/>
  <c r="U2637"/>
  <c r="V2637"/>
  <c r="W2637"/>
  <c r="X2637"/>
  <c r="Y2637"/>
  <c r="Z2637"/>
  <c r="AA2637"/>
  <c r="AB2637"/>
  <c r="AC2637"/>
  <c r="AD2637"/>
  <c r="H2638"/>
  <c r="I2638"/>
  <c r="J2638"/>
  <c r="K2638"/>
  <c r="L2638"/>
  <c r="M2638"/>
  <c r="N2638"/>
  <c r="O2638"/>
  <c r="P2638"/>
  <c r="Q2638"/>
  <c r="R2638"/>
  <c r="S2638"/>
  <c r="T2638"/>
  <c r="U2638"/>
  <c r="V2638"/>
  <c r="W2638"/>
  <c r="X2638"/>
  <c r="Y2638"/>
  <c r="Z2638"/>
  <c r="AA2638"/>
  <c r="AB2638"/>
  <c r="AC2638"/>
  <c r="AD2638"/>
  <c r="H2639"/>
  <c r="I2639"/>
  <c r="J2639"/>
  <c r="K2639"/>
  <c r="L2639"/>
  <c r="M2639"/>
  <c r="N2639"/>
  <c r="O2639"/>
  <c r="P2639"/>
  <c r="Q2639"/>
  <c r="R2639"/>
  <c r="S2639"/>
  <c r="T2639"/>
  <c r="U2639"/>
  <c r="V2639"/>
  <c r="W2639"/>
  <c r="X2639"/>
  <c r="Y2639"/>
  <c r="Z2639"/>
  <c r="AA2639"/>
  <c r="AB2639"/>
  <c r="AC2639"/>
  <c r="AD2639"/>
  <c r="H2648"/>
  <c r="I2648"/>
  <c r="J2648"/>
  <c r="K2648"/>
  <c r="L2648"/>
  <c r="M2648"/>
  <c r="N2648"/>
  <c r="O2648"/>
  <c r="P2648"/>
  <c r="Q2648"/>
  <c r="R2648"/>
  <c r="S2648"/>
  <c r="T2648"/>
  <c r="U2648"/>
  <c r="V2648"/>
  <c r="W2648"/>
  <c r="X2648"/>
  <c r="Y2648"/>
  <c r="Z2648"/>
  <c r="AA2648"/>
  <c r="AB2648"/>
  <c r="AC2648"/>
  <c r="AD2648"/>
  <c r="H2649"/>
  <c r="I2649"/>
  <c r="J2649"/>
  <c r="K2649"/>
  <c r="L2649"/>
  <c r="M2649"/>
  <c r="N2649"/>
  <c r="O2649"/>
  <c r="P2649"/>
  <c r="Q2649"/>
  <c r="R2649"/>
  <c r="S2649"/>
  <c r="T2649"/>
  <c r="U2649"/>
  <c r="V2649"/>
  <c r="W2649"/>
  <c r="X2649"/>
  <c r="Y2649"/>
  <c r="Z2649"/>
  <c r="AA2649"/>
  <c r="AB2649"/>
  <c r="AC2649"/>
  <c r="AD2649"/>
  <c r="H2650"/>
  <c r="I2650"/>
  <c r="J2650"/>
  <c r="K2650"/>
  <c r="L2650"/>
  <c r="M2650"/>
  <c r="N2650"/>
  <c r="O2650"/>
  <c r="P2650"/>
  <c r="Q2650"/>
  <c r="R2650"/>
  <c r="S2650"/>
  <c r="T2650"/>
  <c r="U2650"/>
  <c r="V2650"/>
  <c r="W2650"/>
  <c r="X2650"/>
  <c r="Y2650"/>
  <c r="Z2650"/>
  <c r="AA2650"/>
  <c r="AB2650"/>
  <c r="AC2650"/>
  <c r="AD2650"/>
  <c r="H2651"/>
  <c r="I2651"/>
  <c r="J2651"/>
  <c r="K2651"/>
  <c r="L2651"/>
  <c r="M2651"/>
  <c r="N2651"/>
  <c r="O2651"/>
  <c r="P2651"/>
  <c r="Q2651"/>
  <c r="R2651"/>
  <c r="S2651"/>
  <c r="T2651"/>
  <c r="U2651"/>
  <c r="V2651"/>
  <c r="W2651"/>
  <c r="X2651"/>
  <c r="Y2651"/>
  <c r="Z2651"/>
  <c r="AA2651"/>
  <c r="AB2651"/>
  <c r="AC2651"/>
  <c r="AD2651"/>
  <c r="H2652"/>
  <c r="I2652"/>
  <c r="J2652"/>
  <c r="K2652"/>
  <c r="L2652"/>
  <c r="M2652"/>
  <c r="N2652"/>
  <c r="O2652"/>
  <c r="P2652"/>
  <c r="Q2652"/>
  <c r="R2652"/>
  <c r="S2652"/>
  <c r="T2652"/>
  <c r="U2652"/>
  <c r="V2652"/>
  <c r="W2652"/>
  <c r="X2652"/>
  <c r="Y2652"/>
  <c r="Z2652"/>
  <c r="AA2652"/>
  <c r="AB2652"/>
  <c r="AC2652"/>
  <c r="AD2652"/>
  <c r="H2653"/>
  <c r="I2653"/>
  <c r="J2653"/>
  <c r="K2653"/>
  <c r="L2653"/>
  <c r="M2653"/>
  <c r="N2653"/>
  <c r="O2653"/>
  <c r="P2653"/>
  <c r="Q2653"/>
  <c r="R2653"/>
  <c r="S2653"/>
  <c r="T2653"/>
  <c r="U2653"/>
  <c r="V2653"/>
  <c r="W2653"/>
  <c r="X2653"/>
  <c r="Y2653"/>
  <c r="Z2653"/>
  <c r="AA2653"/>
  <c r="AB2653"/>
  <c r="AC2653"/>
  <c r="AD2653"/>
  <c r="H2654"/>
  <c r="I2654"/>
  <c r="J2654"/>
  <c r="K2654"/>
  <c r="L2654"/>
  <c r="M2654"/>
  <c r="N2654"/>
  <c r="O2654"/>
  <c r="P2654"/>
  <c r="Q2654"/>
  <c r="R2654"/>
  <c r="S2654"/>
  <c r="T2654"/>
  <c r="U2654"/>
  <c r="V2654"/>
  <c r="W2654"/>
  <c r="X2654"/>
  <c r="Y2654"/>
  <c r="Z2654"/>
  <c r="AA2654"/>
  <c r="AB2654"/>
  <c r="AC2654"/>
  <c r="AD2654"/>
  <c r="H2655"/>
  <c r="I2655"/>
  <c r="J2655"/>
  <c r="K2655"/>
  <c r="L2655"/>
  <c r="M2655"/>
  <c r="N2655"/>
  <c r="O2655"/>
  <c r="P2655"/>
  <c r="Q2655"/>
  <c r="R2655"/>
  <c r="S2655"/>
  <c r="T2655"/>
  <c r="U2655"/>
  <c r="V2655"/>
  <c r="W2655"/>
  <c r="X2655"/>
  <c r="Y2655"/>
  <c r="Z2655"/>
  <c r="AA2655"/>
  <c r="AB2655"/>
  <c r="AC2655"/>
  <c r="AD2655"/>
  <c r="H2656"/>
  <c r="I2656"/>
  <c r="J2656"/>
  <c r="K2656"/>
  <c r="L2656"/>
  <c r="M2656"/>
  <c r="N2656"/>
  <c r="O2656"/>
  <c r="P2656"/>
  <c r="Q2656"/>
  <c r="R2656"/>
  <c r="S2656"/>
  <c r="T2656"/>
  <c r="U2656"/>
  <c r="V2656"/>
  <c r="W2656"/>
  <c r="X2656"/>
  <c r="Y2656"/>
  <c r="Z2656"/>
  <c r="AA2656"/>
  <c r="AB2656"/>
  <c r="AC2656"/>
  <c r="AD2656"/>
  <c r="H2657"/>
  <c r="I2657"/>
  <c r="J2657"/>
  <c r="K2657"/>
  <c r="L2657"/>
  <c r="M2657"/>
  <c r="N2657"/>
  <c r="O2657"/>
  <c r="P2657"/>
  <c r="Q2657"/>
  <c r="R2657"/>
  <c r="S2657"/>
  <c r="T2657"/>
  <c r="U2657"/>
  <c r="V2657"/>
  <c r="W2657"/>
  <c r="X2657"/>
  <c r="Y2657"/>
  <c r="Z2657"/>
  <c r="AA2657"/>
  <c r="AB2657"/>
  <c r="AC2657"/>
  <c r="AD2657"/>
  <c r="H2658"/>
  <c r="I2658"/>
  <c r="J2658"/>
  <c r="K2658"/>
  <c r="L2658"/>
  <c r="M2658"/>
  <c r="N2658"/>
  <c r="O2658"/>
  <c r="P2658"/>
  <c r="Q2658"/>
  <c r="R2658"/>
  <c r="S2658"/>
  <c r="T2658"/>
  <c r="U2658"/>
  <c r="V2658"/>
  <c r="W2658"/>
  <c r="X2658"/>
  <c r="Y2658"/>
  <c r="Z2658"/>
  <c r="AA2658"/>
  <c r="AB2658"/>
  <c r="AC2658"/>
  <c r="AD2658"/>
  <c r="H2659"/>
  <c r="I2659"/>
  <c r="J2659"/>
  <c r="K2659"/>
  <c r="L2659"/>
  <c r="M2659"/>
  <c r="N2659"/>
  <c r="O2659"/>
  <c r="P2659"/>
  <c r="Q2659"/>
  <c r="R2659"/>
  <c r="S2659"/>
  <c r="T2659"/>
  <c r="U2659"/>
  <c r="V2659"/>
  <c r="W2659"/>
  <c r="X2659"/>
  <c r="Y2659"/>
  <c r="Z2659"/>
  <c r="AA2659"/>
  <c r="AB2659"/>
  <c r="AC2659"/>
  <c r="AD2659"/>
  <c r="H2660"/>
  <c r="I2660"/>
  <c r="J2660"/>
  <c r="K2660"/>
  <c r="L2660"/>
  <c r="M2660"/>
  <c r="N2660"/>
  <c r="O2660"/>
  <c r="P2660"/>
  <c r="Q2660"/>
  <c r="R2660"/>
  <c r="S2660"/>
  <c r="T2660"/>
  <c r="U2660"/>
  <c r="V2660"/>
  <c r="W2660"/>
  <c r="X2660"/>
  <c r="Y2660"/>
  <c r="Z2660"/>
  <c r="AA2660"/>
  <c r="AB2660"/>
  <c r="AC2660"/>
  <c r="AD2660"/>
  <c r="H2661"/>
  <c r="I2661"/>
  <c r="J2661"/>
  <c r="K2661"/>
  <c r="L2661"/>
  <c r="M2661"/>
  <c r="N2661"/>
  <c r="O2661"/>
  <c r="P2661"/>
  <c r="Q2661"/>
  <c r="R2661"/>
  <c r="S2661"/>
  <c r="T2661"/>
  <c r="U2661"/>
  <c r="V2661"/>
  <c r="W2661"/>
  <c r="X2661"/>
  <c r="Y2661"/>
  <c r="Z2661"/>
  <c r="AA2661"/>
  <c r="AB2661"/>
  <c r="AC2661"/>
  <c r="AD2661"/>
  <c r="H2662"/>
  <c r="I2662"/>
  <c r="J2662"/>
  <c r="K2662"/>
  <c r="L2662"/>
  <c r="M2662"/>
  <c r="N2662"/>
  <c r="O2662"/>
  <c r="P2662"/>
  <c r="Q2662"/>
  <c r="R2662"/>
  <c r="S2662"/>
  <c r="T2662"/>
  <c r="U2662"/>
  <c r="V2662"/>
  <c r="W2662"/>
  <c r="X2662"/>
  <c r="Y2662"/>
  <c r="Z2662"/>
  <c r="AA2662"/>
  <c r="AB2662"/>
  <c r="AC2662"/>
  <c r="AD2662"/>
  <c r="H2663"/>
  <c r="I2663"/>
  <c r="J2663"/>
  <c r="K2663"/>
  <c r="L2663"/>
  <c r="M2663"/>
  <c r="N2663"/>
  <c r="O2663"/>
  <c r="P2663"/>
  <c r="Q2663"/>
  <c r="R2663"/>
  <c r="S2663"/>
  <c r="T2663"/>
  <c r="U2663"/>
  <c r="V2663"/>
  <c r="W2663"/>
  <c r="X2663"/>
  <c r="Y2663"/>
  <c r="Z2663"/>
  <c r="AA2663"/>
  <c r="AB2663"/>
  <c r="AC2663"/>
  <c r="AD2663"/>
  <c r="H2664"/>
  <c r="I2664"/>
  <c r="J2664"/>
  <c r="K2664"/>
  <c r="L2664"/>
  <c r="M2664"/>
  <c r="N2664"/>
  <c r="O2664"/>
  <c r="P2664"/>
  <c r="Q2664"/>
  <c r="R2664"/>
  <c r="S2664"/>
  <c r="T2664"/>
  <c r="U2664"/>
  <c r="V2664"/>
  <c r="W2664"/>
  <c r="X2664"/>
  <c r="Y2664"/>
  <c r="Z2664"/>
  <c r="AA2664"/>
  <c r="AB2664"/>
  <c r="AC2664"/>
  <c r="AD2664"/>
  <c r="H2665"/>
  <c r="I2665"/>
  <c r="J2665"/>
  <c r="K2665"/>
  <c r="L2665"/>
  <c r="M2665"/>
  <c r="N2665"/>
  <c r="O2665"/>
  <c r="P2665"/>
  <c r="Q2665"/>
  <c r="R2665"/>
  <c r="S2665"/>
  <c r="T2665"/>
  <c r="U2665"/>
  <c r="V2665"/>
  <c r="W2665"/>
  <c r="X2665"/>
  <c r="Y2665"/>
  <c r="Z2665"/>
  <c r="AA2665"/>
  <c r="AB2665"/>
  <c r="AC2665"/>
  <c r="AD2665"/>
  <c r="H2666"/>
  <c r="I2666"/>
  <c r="J2666"/>
  <c r="K2666"/>
  <c r="L2666"/>
  <c r="M2666"/>
  <c r="N2666"/>
  <c r="O2666"/>
  <c r="P2666"/>
  <c r="Q2666"/>
  <c r="R2666"/>
  <c r="S2666"/>
  <c r="T2666"/>
  <c r="U2666"/>
  <c r="V2666"/>
  <c r="W2666"/>
  <c r="X2666"/>
  <c r="Y2666"/>
  <c r="Z2666"/>
  <c r="AA2666"/>
  <c r="AB2666"/>
  <c r="AC2666"/>
  <c r="AD2666"/>
  <c r="H2667"/>
  <c r="I2667"/>
  <c r="J2667"/>
  <c r="K2667"/>
  <c r="L2667"/>
  <c r="M2667"/>
  <c r="N2667"/>
  <c r="O2667"/>
  <c r="P2667"/>
  <c r="Q2667"/>
  <c r="R2667"/>
  <c r="S2667"/>
  <c r="T2667"/>
  <c r="U2667"/>
  <c r="V2667"/>
  <c r="W2667"/>
  <c r="X2667"/>
  <c r="Y2667"/>
  <c r="Z2667"/>
  <c r="AA2667"/>
  <c r="AB2667"/>
  <c r="AC2667"/>
  <c r="AD2667"/>
  <c r="H2668"/>
  <c r="I2668"/>
  <c r="J2668"/>
  <c r="K2668"/>
  <c r="L2668"/>
  <c r="M2668"/>
  <c r="N2668"/>
  <c r="O2668"/>
  <c r="P2668"/>
  <c r="Q2668"/>
  <c r="R2668"/>
  <c r="S2668"/>
  <c r="T2668"/>
  <c r="U2668"/>
  <c r="V2668"/>
  <c r="W2668"/>
  <c r="X2668"/>
  <c r="Y2668"/>
  <c r="Z2668"/>
  <c r="AA2668"/>
  <c r="AB2668"/>
  <c r="AC2668"/>
  <c r="AD2668"/>
  <c r="H2669"/>
  <c r="I2669"/>
  <c r="J2669"/>
  <c r="K2669"/>
  <c r="L2669"/>
  <c r="M2669"/>
  <c r="N2669"/>
  <c r="O2669"/>
  <c r="P2669"/>
  <c r="Q2669"/>
  <c r="R2669"/>
  <c r="S2669"/>
  <c r="T2669"/>
  <c r="U2669"/>
  <c r="V2669"/>
  <c r="W2669"/>
  <c r="X2669"/>
  <c r="Y2669"/>
  <c r="Z2669"/>
  <c r="AA2669"/>
  <c r="AB2669"/>
  <c r="AC2669"/>
  <c r="AD2669"/>
  <c r="H2670"/>
  <c r="I2670"/>
  <c r="J2670"/>
  <c r="K2670"/>
  <c r="L2670"/>
  <c r="M2670"/>
  <c r="N2670"/>
  <c r="O2670"/>
  <c r="P2670"/>
  <c r="Q2670"/>
  <c r="R2670"/>
  <c r="S2670"/>
  <c r="T2670"/>
  <c r="U2670"/>
  <c r="V2670"/>
  <c r="W2670"/>
  <c r="X2670"/>
  <c r="Y2670"/>
  <c r="Z2670"/>
  <c r="AA2670"/>
  <c r="AB2670"/>
  <c r="AC2670"/>
  <c r="AD2670"/>
  <c r="H2671"/>
  <c r="I2671"/>
  <c r="J2671"/>
  <c r="K2671"/>
  <c r="L2671"/>
  <c r="M2671"/>
  <c r="N2671"/>
  <c r="O2671"/>
  <c r="P2671"/>
  <c r="Q2671"/>
  <c r="R2671"/>
  <c r="S2671"/>
  <c r="T2671"/>
  <c r="U2671"/>
  <c r="V2671"/>
  <c r="W2671"/>
  <c r="X2671"/>
  <c r="Y2671"/>
  <c r="Z2671"/>
  <c r="AA2671"/>
  <c r="AB2671"/>
  <c r="AC2671"/>
  <c r="AD2671"/>
  <c r="H2672"/>
  <c r="I2672"/>
  <c r="J2672"/>
  <c r="K2672"/>
  <c r="L2672"/>
  <c r="M2672"/>
  <c r="N2672"/>
  <c r="O2672"/>
  <c r="P2672"/>
  <c r="Q2672"/>
  <c r="R2672"/>
  <c r="S2672"/>
  <c r="T2672"/>
  <c r="U2672"/>
  <c r="V2672"/>
  <c r="W2672"/>
  <c r="X2672"/>
  <c r="Y2672"/>
  <c r="Z2672"/>
  <c r="AA2672"/>
  <c r="AB2672"/>
  <c r="AC2672"/>
  <c r="AD2672"/>
  <c r="H2673"/>
  <c r="I2673"/>
  <c r="J2673"/>
  <c r="K2673"/>
  <c r="L2673"/>
  <c r="M2673"/>
  <c r="N2673"/>
  <c r="O2673"/>
  <c r="P2673"/>
  <c r="Q2673"/>
  <c r="R2673"/>
  <c r="S2673"/>
  <c r="T2673"/>
  <c r="U2673"/>
  <c r="V2673"/>
  <c r="W2673"/>
  <c r="X2673"/>
  <c r="Y2673"/>
  <c r="Z2673"/>
  <c r="AA2673"/>
  <c r="AB2673"/>
  <c r="AC2673"/>
  <c r="AD2673"/>
  <c r="H2674"/>
  <c r="I2674"/>
  <c r="J2674"/>
  <c r="K2674"/>
  <c r="L2674"/>
  <c r="M2674"/>
  <c r="N2674"/>
  <c r="O2674"/>
  <c r="P2674"/>
  <c r="Q2674"/>
  <c r="R2674"/>
  <c r="S2674"/>
  <c r="T2674"/>
  <c r="U2674"/>
  <c r="V2674"/>
  <c r="W2674"/>
  <c r="X2674"/>
  <c r="Y2674"/>
  <c r="Z2674"/>
  <c r="AA2674"/>
  <c r="AB2674"/>
  <c r="AC2674"/>
  <c r="AD2674"/>
  <c r="H2675"/>
  <c r="I2675"/>
  <c r="J2675"/>
  <c r="K2675"/>
  <c r="L2675"/>
  <c r="M2675"/>
  <c r="N2675"/>
  <c r="O2675"/>
  <c r="P2675"/>
  <c r="Q2675"/>
  <c r="R2675"/>
  <c r="S2675"/>
  <c r="T2675"/>
  <c r="U2675"/>
  <c r="V2675"/>
  <c r="W2675"/>
  <c r="X2675"/>
  <c r="Y2675"/>
  <c r="Z2675"/>
  <c r="AA2675"/>
  <c r="AB2675"/>
  <c r="AC2675"/>
  <c r="AD2675"/>
  <c r="H2676"/>
  <c r="I2676"/>
  <c r="J2676"/>
  <c r="K2676"/>
  <c r="L2676"/>
  <c r="M2676"/>
  <c r="N2676"/>
  <c r="O2676"/>
  <c r="P2676"/>
  <c r="Q2676"/>
  <c r="R2676"/>
  <c r="S2676"/>
  <c r="T2676"/>
  <c r="U2676"/>
  <c r="V2676"/>
  <c r="W2676"/>
  <c r="X2676"/>
  <c r="Y2676"/>
  <c r="Z2676"/>
  <c r="AA2676"/>
  <c r="AB2676"/>
  <c r="AC2676"/>
  <c r="AD2676"/>
  <c r="H2677"/>
  <c r="I2677"/>
  <c r="J2677"/>
  <c r="K2677"/>
  <c r="L2677"/>
  <c r="M2677"/>
  <c r="N2677"/>
  <c r="O2677"/>
  <c r="P2677"/>
  <c r="Q2677"/>
  <c r="R2677"/>
  <c r="S2677"/>
  <c r="T2677"/>
  <c r="U2677"/>
  <c r="V2677"/>
  <c r="W2677"/>
  <c r="X2677"/>
  <c r="Y2677"/>
  <c r="Z2677"/>
  <c r="AA2677"/>
  <c r="AB2677"/>
  <c r="AC2677"/>
  <c r="AD2677"/>
  <c r="H2678"/>
  <c r="I2678"/>
  <c r="J2678"/>
  <c r="K2678"/>
  <c r="L2678"/>
  <c r="M2678"/>
  <c r="N2678"/>
  <c r="O2678"/>
  <c r="P2678"/>
  <c r="Q2678"/>
  <c r="R2678"/>
  <c r="S2678"/>
  <c r="T2678"/>
  <c r="U2678"/>
  <c r="V2678"/>
  <c r="W2678"/>
  <c r="X2678"/>
  <c r="Y2678"/>
  <c r="Z2678"/>
  <c r="AA2678"/>
  <c r="AB2678"/>
  <c r="AC2678"/>
  <c r="AD2678"/>
  <c r="H2679"/>
  <c r="I2679"/>
  <c r="J2679"/>
  <c r="K2679"/>
  <c r="L2679"/>
  <c r="M2679"/>
  <c r="N2679"/>
  <c r="O2679"/>
  <c r="P2679"/>
  <c r="Q2679"/>
  <c r="R2679"/>
  <c r="S2679"/>
  <c r="T2679"/>
  <c r="U2679"/>
  <c r="V2679"/>
  <c r="W2679"/>
  <c r="X2679"/>
  <c r="Y2679"/>
  <c r="Z2679"/>
  <c r="AA2679"/>
  <c r="AB2679"/>
  <c r="AC2679"/>
  <c r="AD2679"/>
  <c r="H2680"/>
  <c r="I2680"/>
  <c r="J2680"/>
  <c r="K2680"/>
  <c r="L2680"/>
  <c r="M2680"/>
  <c r="N2680"/>
  <c r="O2680"/>
  <c r="P2680"/>
  <c r="Q2680"/>
  <c r="R2680"/>
  <c r="S2680"/>
  <c r="T2680"/>
  <c r="U2680"/>
  <c r="V2680"/>
  <c r="W2680"/>
  <c r="X2680"/>
  <c r="Y2680"/>
  <c r="Z2680"/>
  <c r="AA2680"/>
  <c r="AB2680"/>
  <c r="AC2680"/>
  <c r="AD2680"/>
  <c r="H2681"/>
  <c r="I2681"/>
  <c r="J2681"/>
  <c r="K2681"/>
  <c r="L2681"/>
  <c r="M2681"/>
  <c r="N2681"/>
  <c r="O2681"/>
  <c r="P2681"/>
  <c r="Q2681"/>
  <c r="R2681"/>
  <c r="S2681"/>
  <c r="T2681"/>
  <c r="U2681"/>
  <c r="V2681"/>
  <c r="W2681"/>
  <c r="X2681"/>
  <c r="Y2681"/>
  <c r="Z2681"/>
  <c r="AA2681"/>
  <c r="AB2681"/>
  <c r="AC2681"/>
  <c r="AD2681"/>
  <c r="H2682"/>
  <c r="I2682"/>
  <c r="J2682"/>
  <c r="K2682"/>
  <c r="L2682"/>
  <c r="M2682"/>
  <c r="N2682"/>
  <c r="O2682"/>
  <c r="P2682"/>
  <c r="Q2682"/>
  <c r="R2682"/>
  <c r="S2682"/>
  <c r="T2682"/>
  <c r="U2682"/>
  <c r="V2682"/>
  <c r="W2682"/>
  <c r="X2682"/>
  <c r="Y2682"/>
  <c r="Z2682"/>
  <c r="AA2682"/>
  <c r="AB2682"/>
  <c r="AC2682"/>
  <c r="AD2682"/>
  <c r="H2683"/>
  <c r="I2683"/>
  <c r="J2683"/>
  <c r="K2683"/>
  <c r="L2683"/>
  <c r="M2683"/>
  <c r="N2683"/>
  <c r="O2683"/>
  <c r="P2683"/>
  <c r="Q2683"/>
  <c r="R2683"/>
  <c r="S2683"/>
  <c r="T2683"/>
  <c r="U2683"/>
  <c r="V2683"/>
  <c r="W2683"/>
  <c r="X2683"/>
  <c r="Y2683"/>
  <c r="Z2683"/>
  <c r="AA2683"/>
  <c r="AB2683"/>
  <c r="AC2683"/>
  <c r="AD2683"/>
  <c r="H2684"/>
  <c r="I2684"/>
  <c r="J2684"/>
  <c r="K2684"/>
  <c r="L2684"/>
  <c r="M2684"/>
  <c r="N2684"/>
  <c r="O2684"/>
  <c r="P2684"/>
  <c r="Q2684"/>
  <c r="R2684"/>
  <c r="S2684"/>
  <c r="T2684"/>
  <c r="U2684"/>
  <c r="V2684"/>
  <c r="W2684"/>
  <c r="X2684"/>
  <c r="Y2684"/>
  <c r="Z2684"/>
  <c r="AA2684"/>
  <c r="AB2684"/>
  <c r="AC2684"/>
  <c r="AD2684"/>
  <c r="H2685"/>
  <c r="I2685"/>
  <c r="J2685"/>
  <c r="K2685"/>
  <c r="L2685"/>
  <c r="M2685"/>
  <c r="N2685"/>
  <c r="O2685"/>
  <c r="P2685"/>
  <c r="Q2685"/>
  <c r="R2685"/>
  <c r="S2685"/>
  <c r="T2685"/>
  <c r="U2685"/>
  <c r="V2685"/>
  <c r="W2685"/>
  <c r="X2685"/>
  <c r="Y2685"/>
  <c r="Z2685"/>
  <c r="AA2685"/>
  <c r="AB2685"/>
  <c r="AC2685"/>
  <c r="AD2685"/>
  <c r="H2686"/>
  <c r="I2686"/>
  <c r="J2686"/>
  <c r="K2686"/>
  <c r="L2686"/>
  <c r="M2686"/>
  <c r="N2686"/>
  <c r="O2686"/>
  <c r="P2686"/>
  <c r="Q2686"/>
  <c r="R2686"/>
  <c r="S2686"/>
  <c r="T2686"/>
  <c r="U2686"/>
  <c r="V2686"/>
  <c r="W2686"/>
  <c r="X2686"/>
  <c r="Y2686"/>
  <c r="Z2686"/>
  <c r="AA2686"/>
  <c r="AB2686"/>
  <c r="AC2686"/>
  <c r="AD2686"/>
  <c r="H2687"/>
  <c r="I2687"/>
  <c r="J2687"/>
  <c r="K2687"/>
  <c r="L2687"/>
  <c r="M2687"/>
  <c r="N2687"/>
  <c r="O2687"/>
  <c r="P2687"/>
  <c r="Q2687"/>
  <c r="R2687"/>
  <c r="S2687"/>
  <c r="T2687"/>
  <c r="U2687"/>
  <c r="V2687"/>
  <c r="W2687"/>
  <c r="X2687"/>
  <c r="Y2687"/>
  <c r="Z2687"/>
  <c r="AA2687"/>
  <c r="AB2687"/>
  <c r="AC2687"/>
  <c r="AD2687"/>
  <c r="H2696"/>
  <c r="I2696"/>
  <c r="J2696"/>
  <c r="K2696"/>
  <c r="L2696"/>
  <c r="M2696"/>
  <c r="N2696"/>
  <c r="O2696"/>
  <c r="P2696"/>
  <c r="Q2696"/>
  <c r="R2696"/>
  <c r="S2696"/>
  <c r="T2696"/>
  <c r="U2696"/>
  <c r="V2696"/>
  <c r="W2696"/>
  <c r="X2696"/>
  <c r="Y2696"/>
  <c r="Z2696"/>
  <c r="AA2696"/>
  <c r="AB2696"/>
  <c r="AC2696"/>
  <c r="AD2696"/>
  <c r="H2697"/>
  <c r="I2697"/>
  <c r="J2697"/>
  <c r="K2697"/>
  <c r="L2697"/>
  <c r="M2697"/>
  <c r="N2697"/>
  <c r="O2697"/>
  <c r="P2697"/>
  <c r="Q2697"/>
  <c r="R2697"/>
  <c r="S2697"/>
  <c r="T2697"/>
  <c r="U2697"/>
  <c r="V2697"/>
  <c r="W2697"/>
  <c r="X2697"/>
  <c r="Y2697"/>
  <c r="Z2697"/>
  <c r="AA2697"/>
  <c r="AB2697"/>
  <c r="AC2697"/>
  <c r="AD2697"/>
  <c r="H2698"/>
  <c r="I2698"/>
  <c r="J2698"/>
  <c r="K2698"/>
  <c r="L2698"/>
  <c r="M2698"/>
  <c r="N2698"/>
  <c r="O2698"/>
  <c r="P2698"/>
  <c r="Q2698"/>
  <c r="R2698"/>
  <c r="S2698"/>
  <c r="T2698"/>
  <c r="U2698"/>
  <c r="V2698"/>
  <c r="W2698"/>
  <c r="X2698"/>
  <c r="Y2698"/>
  <c r="Z2698"/>
  <c r="AA2698"/>
  <c r="AB2698"/>
  <c r="AC2698"/>
  <c r="AD2698"/>
  <c r="H2699"/>
  <c r="I2699"/>
  <c r="J2699"/>
  <c r="K2699"/>
  <c r="L2699"/>
  <c r="M2699"/>
  <c r="N2699"/>
  <c r="O2699"/>
  <c r="P2699"/>
  <c r="Q2699"/>
  <c r="R2699"/>
  <c r="S2699"/>
  <c r="T2699"/>
  <c r="U2699"/>
  <c r="V2699"/>
  <c r="W2699"/>
  <c r="X2699"/>
  <c r="Y2699"/>
  <c r="Z2699"/>
  <c r="AA2699"/>
  <c r="AB2699"/>
  <c r="AC2699"/>
  <c r="AD2699"/>
  <c r="H2700"/>
  <c r="I2700"/>
  <c r="J2700"/>
  <c r="K2700"/>
  <c r="L2700"/>
  <c r="M2700"/>
  <c r="N2700"/>
  <c r="O2700"/>
  <c r="P2700"/>
  <c r="Q2700"/>
  <c r="R2700"/>
  <c r="S2700"/>
  <c r="T2700"/>
  <c r="U2700"/>
  <c r="V2700"/>
  <c r="W2700"/>
  <c r="X2700"/>
  <c r="Y2700"/>
  <c r="Z2700"/>
  <c r="AA2700"/>
  <c r="AB2700"/>
  <c r="AC2700"/>
  <c r="AD2700"/>
  <c r="H2701"/>
  <c r="I2701"/>
  <c r="J2701"/>
  <c r="K2701"/>
  <c r="L2701"/>
  <c r="M2701"/>
  <c r="N2701"/>
  <c r="O2701"/>
  <c r="P2701"/>
  <c r="Q2701"/>
  <c r="R2701"/>
  <c r="S2701"/>
  <c r="T2701"/>
  <c r="U2701"/>
  <c r="V2701"/>
  <c r="W2701"/>
  <c r="X2701"/>
  <c r="Y2701"/>
  <c r="Z2701"/>
  <c r="AA2701"/>
  <c r="AB2701"/>
  <c r="AC2701"/>
  <c r="AD2701"/>
  <c r="H2702"/>
  <c r="I2702"/>
  <c r="J2702"/>
  <c r="K2702"/>
  <c r="L2702"/>
  <c r="M2702"/>
  <c r="N2702"/>
  <c r="O2702"/>
  <c r="P2702"/>
  <c r="Q2702"/>
  <c r="R2702"/>
  <c r="S2702"/>
  <c r="T2702"/>
  <c r="U2702"/>
  <c r="V2702"/>
  <c r="W2702"/>
  <c r="X2702"/>
  <c r="Y2702"/>
  <c r="Z2702"/>
  <c r="AA2702"/>
  <c r="AB2702"/>
  <c r="AC2702"/>
  <c r="AD2702"/>
  <c r="H2703"/>
  <c r="I2703"/>
  <c r="J2703"/>
  <c r="K2703"/>
  <c r="L2703"/>
  <c r="M2703"/>
  <c r="N2703"/>
  <c r="O2703"/>
  <c r="P2703"/>
  <c r="Q2703"/>
  <c r="R2703"/>
  <c r="S2703"/>
  <c r="T2703"/>
  <c r="U2703"/>
  <c r="V2703"/>
  <c r="W2703"/>
  <c r="X2703"/>
  <c r="Y2703"/>
  <c r="Z2703"/>
  <c r="AA2703"/>
  <c r="AB2703"/>
  <c r="AC2703"/>
  <c r="AD2703"/>
  <c r="H2704"/>
  <c r="I2704"/>
  <c r="J2704"/>
  <c r="K2704"/>
  <c r="L2704"/>
  <c r="M2704"/>
  <c r="N2704"/>
  <c r="O2704"/>
  <c r="P2704"/>
  <c r="Q2704"/>
  <c r="R2704"/>
  <c r="S2704"/>
  <c r="T2704"/>
  <c r="U2704"/>
  <c r="V2704"/>
  <c r="W2704"/>
  <c r="X2704"/>
  <c r="Y2704"/>
  <c r="Z2704"/>
  <c r="AA2704"/>
  <c r="AB2704"/>
  <c r="AC2704"/>
  <c r="AD2704"/>
  <c r="H2705"/>
  <c r="I2705"/>
  <c r="J2705"/>
  <c r="K2705"/>
  <c r="L2705"/>
  <c r="M2705"/>
  <c r="N2705"/>
  <c r="O2705"/>
  <c r="P2705"/>
  <c r="Q2705"/>
  <c r="R2705"/>
  <c r="S2705"/>
  <c r="T2705"/>
  <c r="U2705"/>
  <c r="V2705"/>
  <c r="W2705"/>
  <c r="X2705"/>
  <c r="Y2705"/>
  <c r="Z2705"/>
  <c r="AA2705"/>
  <c r="AB2705"/>
  <c r="AC2705"/>
  <c r="AD2705"/>
  <c r="H2706"/>
  <c r="I2706"/>
  <c r="J2706"/>
  <c r="K2706"/>
  <c r="L2706"/>
  <c r="M2706"/>
  <c r="N2706"/>
  <c r="O2706"/>
  <c r="P2706"/>
  <c r="Q2706"/>
  <c r="R2706"/>
  <c r="S2706"/>
  <c r="T2706"/>
  <c r="U2706"/>
  <c r="V2706"/>
  <c r="W2706"/>
  <c r="X2706"/>
  <c r="Y2706"/>
  <c r="Z2706"/>
  <c r="AA2706"/>
  <c r="AB2706"/>
  <c r="AC2706"/>
  <c r="AD2706"/>
  <c r="H2707"/>
  <c r="I2707"/>
  <c r="J2707"/>
  <c r="K2707"/>
  <c r="L2707"/>
  <c r="M2707"/>
  <c r="N2707"/>
  <c r="O2707"/>
  <c r="P2707"/>
  <c r="Q2707"/>
  <c r="R2707"/>
  <c r="S2707"/>
  <c r="T2707"/>
  <c r="U2707"/>
  <c r="V2707"/>
  <c r="W2707"/>
  <c r="X2707"/>
  <c r="Y2707"/>
  <c r="Z2707"/>
  <c r="AA2707"/>
  <c r="AB2707"/>
  <c r="AC2707"/>
  <c r="AD2707"/>
  <c r="H2708"/>
  <c r="I2708"/>
  <c r="J2708"/>
  <c r="K2708"/>
  <c r="L2708"/>
  <c r="M2708"/>
  <c r="N2708"/>
  <c r="O2708"/>
  <c r="P2708"/>
  <c r="Q2708"/>
  <c r="R2708"/>
  <c r="S2708"/>
  <c r="T2708"/>
  <c r="U2708"/>
  <c r="V2708"/>
  <c r="W2708"/>
  <c r="X2708"/>
  <c r="Y2708"/>
  <c r="Z2708"/>
  <c r="AA2708"/>
  <c r="AB2708"/>
  <c r="AC2708"/>
  <c r="AD2708"/>
  <c r="H2709"/>
  <c r="I2709"/>
  <c r="J2709"/>
  <c r="K2709"/>
  <c r="L2709"/>
  <c r="M2709"/>
  <c r="N2709"/>
  <c r="O2709"/>
  <c r="P2709"/>
  <c r="Q2709"/>
  <c r="R2709"/>
  <c r="S2709"/>
  <c r="T2709"/>
  <c r="U2709"/>
  <c r="V2709"/>
  <c r="W2709"/>
  <c r="X2709"/>
  <c r="Y2709"/>
  <c r="Z2709"/>
  <c r="AA2709"/>
  <c r="AB2709"/>
  <c r="AC2709"/>
  <c r="AD2709"/>
  <c r="H2710"/>
  <c r="I2710"/>
  <c r="J2710"/>
  <c r="K2710"/>
  <c r="L2710"/>
  <c r="M2710"/>
  <c r="N2710"/>
  <c r="O2710"/>
  <c r="P2710"/>
  <c r="Q2710"/>
  <c r="R2710"/>
  <c r="S2710"/>
  <c r="T2710"/>
  <c r="U2710"/>
  <c r="V2710"/>
  <c r="W2710"/>
  <c r="X2710"/>
  <c r="Y2710"/>
  <c r="Z2710"/>
  <c r="AA2710"/>
  <c r="AB2710"/>
  <c r="AC2710"/>
  <c r="AD2710"/>
  <c r="H2711"/>
  <c r="I2711"/>
  <c r="J2711"/>
  <c r="K2711"/>
  <c r="L2711"/>
  <c r="M2711"/>
  <c r="N2711"/>
  <c r="O2711"/>
  <c r="P2711"/>
  <c r="Q2711"/>
  <c r="R2711"/>
  <c r="S2711"/>
  <c r="T2711"/>
  <c r="U2711"/>
  <c r="V2711"/>
  <c r="W2711"/>
  <c r="X2711"/>
  <c r="Y2711"/>
  <c r="Z2711"/>
  <c r="AA2711"/>
  <c r="AB2711"/>
  <c r="AC2711"/>
  <c r="AD2711"/>
  <c r="H2720"/>
  <c r="I2720"/>
  <c r="J2720"/>
  <c r="K2720"/>
  <c r="L2720"/>
  <c r="M2720"/>
  <c r="N2720"/>
  <c r="O2720"/>
  <c r="P2720"/>
  <c r="Q2720"/>
  <c r="R2720"/>
  <c r="S2720"/>
  <c r="T2720"/>
  <c r="U2720"/>
  <c r="V2720"/>
  <c r="W2720"/>
  <c r="X2720"/>
  <c r="Y2720"/>
  <c r="Z2720"/>
  <c r="AA2720"/>
  <c r="AB2720"/>
  <c r="AC2720"/>
  <c r="AD2720"/>
  <c r="H2721"/>
  <c r="I2721"/>
  <c r="J2721"/>
  <c r="K2721"/>
  <c r="L2721"/>
  <c r="M2721"/>
  <c r="N2721"/>
  <c r="O2721"/>
  <c r="P2721"/>
  <c r="Q2721"/>
  <c r="R2721"/>
  <c r="S2721"/>
  <c r="T2721"/>
  <c r="U2721"/>
  <c r="V2721"/>
  <c r="W2721"/>
  <c r="X2721"/>
  <c r="Y2721"/>
  <c r="Z2721"/>
  <c r="AA2721"/>
  <c r="AB2721"/>
  <c r="AC2721"/>
  <c r="AD2721"/>
  <c r="H2722"/>
  <c r="I2722"/>
  <c r="J2722"/>
  <c r="K2722"/>
  <c r="L2722"/>
  <c r="M2722"/>
  <c r="N2722"/>
  <c r="O2722"/>
  <c r="P2722"/>
  <c r="Q2722"/>
  <c r="R2722"/>
  <c r="S2722"/>
  <c r="T2722"/>
  <c r="U2722"/>
  <c r="V2722"/>
  <c r="W2722"/>
  <c r="X2722"/>
  <c r="Y2722"/>
  <c r="Z2722"/>
  <c r="AA2722"/>
  <c r="AB2722"/>
  <c r="AC2722"/>
  <c r="AD2722"/>
  <c r="H2723"/>
  <c r="I2723"/>
  <c r="J2723"/>
  <c r="K2723"/>
  <c r="L2723"/>
  <c r="M2723"/>
  <c r="N2723"/>
  <c r="O2723"/>
  <c r="P2723"/>
  <c r="Q2723"/>
  <c r="R2723"/>
  <c r="S2723"/>
  <c r="T2723"/>
  <c r="U2723"/>
  <c r="V2723"/>
  <c r="W2723"/>
  <c r="X2723"/>
  <c r="Y2723"/>
  <c r="Z2723"/>
  <c r="AA2723"/>
  <c r="AB2723"/>
  <c r="AC2723"/>
  <c r="AD2723"/>
  <c r="H2724"/>
  <c r="I2724"/>
  <c r="J2724"/>
  <c r="K2724"/>
  <c r="L2724"/>
  <c r="M2724"/>
  <c r="N2724"/>
  <c r="O2724"/>
  <c r="P2724"/>
  <c r="Q2724"/>
  <c r="R2724"/>
  <c r="S2724"/>
  <c r="T2724"/>
  <c r="U2724"/>
  <c r="V2724"/>
  <c r="W2724"/>
  <c r="X2724"/>
  <c r="Y2724"/>
  <c r="Z2724"/>
  <c r="AA2724"/>
  <c r="AB2724"/>
  <c r="AC2724"/>
  <c r="AD2724"/>
  <c r="H2725"/>
  <c r="I2725"/>
  <c r="J2725"/>
  <c r="K2725"/>
  <c r="L2725"/>
  <c r="M2725"/>
  <c r="N2725"/>
  <c r="O2725"/>
  <c r="P2725"/>
  <c r="Q2725"/>
  <c r="R2725"/>
  <c r="S2725"/>
  <c r="T2725"/>
  <c r="U2725"/>
  <c r="V2725"/>
  <c r="W2725"/>
  <c r="X2725"/>
  <c r="Y2725"/>
  <c r="Z2725"/>
  <c r="AA2725"/>
  <c r="AB2725"/>
  <c r="AC2725"/>
  <c r="AD2725"/>
  <c r="H2726"/>
  <c r="I2726"/>
  <c r="J2726"/>
  <c r="K2726"/>
  <c r="L2726"/>
  <c r="M2726"/>
  <c r="N2726"/>
  <c r="O2726"/>
  <c r="P2726"/>
  <c r="Q2726"/>
  <c r="R2726"/>
  <c r="S2726"/>
  <c r="T2726"/>
  <c r="U2726"/>
  <c r="V2726"/>
  <c r="W2726"/>
  <c r="X2726"/>
  <c r="Y2726"/>
  <c r="Z2726"/>
  <c r="AA2726"/>
  <c r="AB2726"/>
  <c r="AC2726"/>
  <c r="AD2726"/>
  <c r="H2727"/>
  <c r="I2727"/>
  <c r="J2727"/>
  <c r="K2727"/>
  <c r="L2727"/>
  <c r="M2727"/>
  <c r="N2727"/>
  <c r="O2727"/>
  <c r="P2727"/>
  <c r="Q2727"/>
  <c r="R2727"/>
  <c r="S2727"/>
  <c r="T2727"/>
  <c r="U2727"/>
  <c r="V2727"/>
  <c r="W2727"/>
  <c r="X2727"/>
  <c r="Y2727"/>
  <c r="Z2727"/>
  <c r="AA2727"/>
  <c r="AB2727"/>
  <c r="AC2727"/>
  <c r="AD2727"/>
  <c r="H2728"/>
  <c r="I2728"/>
  <c r="J2728"/>
  <c r="K2728"/>
  <c r="L2728"/>
  <c r="M2728"/>
  <c r="N2728"/>
  <c r="O2728"/>
  <c r="P2728"/>
  <c r="Q2728"/>
  <c r="R2728"/>
  <c r="S2728"/>
  <c r="T2728"/>
  <c r="U2728"/>
  <c r="V2728"/>
  <c r="W2728"/>
  <c r="X2728"/>
  <c r="Y2728"/>
  <c r="Z2728"/>
  <c r="AA2728"/>
  <c r="AB2728"/>
  <c r="AC2728"/>
  <c r="AD2728"/>
  <c r="H2729"/>
  <c r="I2729"/>
  <c r="J2729"/>
  <c r="K2729"/>
  <c r="L2729"/>
  <c r="M2729"/>
  <c r="N2729"/>
  <c r="O2729"/>
  <c r="P2729"/>
  <c r="Q2729"/>
  <c r="R2729"/>
  <c r="S2729"/>
  <c r="T2729"/>
  <c r="U2729"/>
  <c r="V2729"/>
  <c r="W2729"/>
  <c r="X2729"/>
  <c r="Y2729"/>
  <c r="Z2729"/>
  <c r="AA2729"/>
  <c r="AB2729"/>
  <c r="AC2729"/>
  <c r="AD2729"/>
  <c r="H2730"/>
  <c r="I2730"/>
  <c r="J2730"/>
  <c r="K2730"/>
  <c r="L2730"/>
  <c r="M2730"/>
  <c r="N2730"/>
  <c r="O2730"/>
  <c r="P2730"/>
  <c r="Q2730"/>
  <c r="R2730"/>
  <c r="S2730"/>
  <c r="T2730"/>
  <c r="U2730"/>
  <c r="V2730"/>
  <c r="W2730"/>
  <c r="X2730"/>
  <c r="Y2730"/>
  <c r="Z2730"/>
  <c r="AA2730"/>
  <c r="AB2730"/>
  <c r="AC2730"/>
  <c r="AD2730"/>
  <c r="H2731"/>
  <c r="I2731"/>
  <c r="J2731"/>
  <c r="K2731"/>
  <c r="L2731"/>
  <c r="M2731"/>
  <c r="N2731"/>
  <c r="O2731"/>
  <c r="P2731"/>
  <c r="Q2731"/>
  <c r="R2731"/>
  <c r="S2731"/>
  <c r="T2731"/>
  <c r="U2731"/>
  <c r="V2731"/>
  <c r="W2731"/>
  <c r="X2731"/>
  <c r="Y2731"/>
  <c r="Z2731"/>
  <c r="AA2731"/>
  <c r="AB2731"/>
  <c r="AC2731"/>
  <c r="AD2731"/>
  <c r="H2732"/>
  <c r="I2732"/>
  <c r="J2732"/>
  <c r="K2732"/>
  <c r="L2732"/>
  <c r="M2732"/>
  <c r="N2732"/>
  <c r="O2732"/>
  <c r="P2732"/>
  <c r="Q2732"/>
  <c r="R2732"/>
  <c r="S2732"/>
  <c r="T2732"/>
  <c r="U2732"/>
  <c r="V2732"/>
  <c r="W2732"/>
  <c r="X2732"/>
  <c r="Y2732"/>
  <c r="Z2732"/>
  <c r="AA2732"/>
  <c r="AB2732"/>
  <c r="AC2732"/>
  <c r="AD2732"/>
  <c r="H2733"/>
  <c r="I2733"/>
  <c r="J2733"/>
  <c r="K2733"/>
  <c r="L2733"/>
  <c r="M2733"/>
  <c r="N2733"/>
  <c r="O2733"/>
  <c r="P2733"/>
  <c r="Q2733"/>
  <c r="R2733"/>
  <c r="S2733"/>
  <c r="T2733"/>
  <c r="U2733"/>
  <c r="V2733"/>
  <c r="W2733"/>
  <c r="X2733"/>
  <c r="Y2733"/>
  <c r="Z2733"/>
  <c r="AA2733"/>
  <c r="AB2733"/>
  <c r="AC2733"/>
  <c r="AD2733"/>
  <c r="H2734"/>
  <c r="I2734"/>
  <c r="J2734"/>
  <c r="K2734"/>
  <c r="L2734"/>
  <c r="M2734"/>
  <c r="N2734"/>
  <c r="O2734"/>
  <c r="P2734"/>
  <c r="Q2734"/>
  <c r="R2734"/>
  <c r="S2734"/>
  <c r="T2734"/>
  <c r="U2734"/>
  <c r="V2734"/>
  <c r="W2734"/>
  <c r="X2734"/>
  <c r="Y2734"/>
  <c r="Z2734"/>
  <c r="AA2734"/>
  <c r="AB2734"/>
  <c r="AC2734"/>
  <c r="AD2734"/>
  <c r="H2735"/>
  <c r="I2735"/>
  <c r="J2735"/>
  <c r="K2735"/>
  <c r="L2735"/>
  <c r="M2735"/>
  <c r="N2735"/>
  <c r="O2735"/>
  <c r="P2735"/>
  <c r="Q2735"/>
  <c r="R2735"/>
  <c r="S2735"/>
  <c r="T2735"/>
  <c r="U2735"/>
  <c r="V2735"/>
  <c r="W2735"/>
  <c r="X2735"/>
  <c r="Y2735"/>
  <c r="Z2735"/>
  <c r="AA2735"/>
  <c r="AB2735"/>
  <c r="AC2735"/>
  <c r="AD2735"/>
  <c r="H2736"/>
  <c r="I2736"/>
  <c r="J2736"/>
  <c r="K2736"/>
  <c r="L2736"/>
  <c r="M2736"/>
  <c r="N2736"/>
  <c r="O2736"/>
  <c r="P2736"/>
  <c r="Q2736"/>
  <c r="R2736"/>
  <c r="S2736"/>
  <c r="T2736"/>
  <c r="U2736"/>
  <c r="V2736"/>
  <c r="W2736"/>
  <c r="X2736"/>
  <c r="Y2736"/>
  <c r="Z2736"/>
  <c r="AA2736"/>
  <c r="AB2736"/>
  <c r="AC2736"/>
  <c r="AD2736"/>
  <c r="H2737"/>
  <c r="I2737"/>
  <c r="J2737"/>
  <c r="K2737"/>
  <c r="L2737"/>
  <c r="M2737"/>
  <c r="N2737"/>
  <c r="O2737"/>
  <c r="P2737"/>
  <c r="Q2737"/>
  <c r="R2737"/>
  <c r="S2737"/>
  <c r="T2737"/>
  <c r="U2737"/>
  <c r="V2737"/>
  <c r="W2737"/>
  <c r="X2737"/>
  <c r="Y2737"/>
  <c r="Z2737"/>
  <c r="AA2737"/>
  <c r="AB2737"/>
  <c r="AC2737"/>
  <c r="AD2737"/>
  <c r="H2738"/>
  <c r="I2738"/>
  <c r="J2738"/>
  <c r="K2738"/>
  <c r="L2738"/>
  <c r="M2738"/>
  <c r="N2738"/>
  <c r="O2738"/>
  <c r="P2738"/>
  <c r="Q2738"/>
  <c r="R2738"/>
  <c r="S2738"/>
  <c r="T2738"/>
  <c r="U2738"/>
  <c r="V2738"/>
  <c r="W2738"/>
  <c r="X2738"/>
  <c r="Y2738"/>
  <c r="Z2738"/>
  <c r="AA2738"/>
  <c r="AB2738"/>
  <c r="AC2738"/>
  <c r="AD2738"/>
  <c r="H2739"/>
  <c r="I2739"/>
  <c r="J2739"/>
  <c r="K2739"/>
  <c r="L2739"/>
  <c r="M2739"/>
  <c r="N2739"/>
  <c r="O2739"/>
  <c r="P2739"/>
  <c r="Q2739"/>
  <c r="R2739"/>
  <c r="S2739"/>
  <c r="T2739"/>
  <c r="U2739"/>
  <c r="V2739"/>
  <c r="W2739"/>
  <c r="X2739"/>
  <c r="Y2739"/>
  <c r="Z2739"/>
  <c r="AA2739"/>
  <c r="AB2739"/>
  <c r="AC2739"/>
  <c r="AD2739"/>
  <c r="H2740"/>
  <c r="I2740"/>
  <c r="J2740"/>
  <c r="K2740"/>
  <c r="L2740"/>
  <c r="M2740"/>
  <c r="N2740"/>
  <c r="O2740"/>
  <c r="P2740"/>
  <c r="Q2740"/>
  <c r="R2740"/>
  <c r="S2740"/>
  <c r="T2740"/>
  <c r="U2740"/>
  <c r="V2740"/>
  <c r="W2740"/>
  <c r="X2740"/>
  <c r="Y2740"/>
  <c r="Z2740"/>
  <c r="AA2740"/>
  <c r="AB2740"/>
  <c r="AC2740"/>
  <c r="AD2740"/>
  <c r="H2741"/>
  <c r="I2741"/>
  <c r="J2741"/>
  <c r="K2741"/>
  <c r="L2741"/>
  <c r="M2741"/>
  <c r="N2741"/>
  <c r="O2741"/>
  <c r="P2741"/>
  <c r="Q2741"/>
  <c r="R2741"/>
  <c r="S2741"/>
  <c r="T2741"/>
  <c r="U2741"/>
  <c r="V2741"/>
  <c r="W2741"/>
  <c r="X2741"/>
  <c r="Y2741"/>
  <c r="Z2741"/>
  <c r="AA2741"/>
  <c r="AB2741"/>
  <c r="AC2741"/>
  <c r="AD2741"/>
  <c r="H2742"/>
  <c r="I2742"/>
  <c r="J2742"/>
  <c r="K2742"/>
  <c r="L2742"/>
  <c r="M2742"/>
  <c r="N2742"/>
  <c r="O2742"/>
  <c r="P2742"/>
  <c r="Q2742"/>
  <c r="R2742"/>
  <c r="S2742"/>
  <c r="T2742"/>
  <c r="U2742"/>
  <c r="V2742"/>
  <c r="W2742"/>
  <c r="X2742"/>
  <c r="Y2742"/>
  <c r="Z2742"/>
  <c r="AA2742"/>
  <c r="AB2742"/>
  <c r="AC2742"/>
  <c r="AD2742"/>
  <c r="H2743"/>
  <c r="I2743"/>
  <c r="J2743"/>
  <c r="K2743"/>
  <c r="L2743"/>
  <c r="M2743"/>
  <c r="N2743"/>
  <c r="O2743"/>
  <c r="P2743"/>
  <c r="Q2743"/>
  <c r="R2743"/>
  <c r="S2743"/>
  <c r="T2743"/>
  <c r="U2743"/>
  <c r="V2743"/>
  <c r="W2743"/>
  <c r="X2743"/>
  <c r="Y2743"/>
  <c r="Z2743"/>
  <c r="AA2743"/>
  <c r="AB2743"/>
  <c r="AC2743"/>
  <c r="AD2743"/>
  <c r="H2744"/>
  <c r="I2744"/>
  <c r="J2744"/>
  <c r="K2744"/>
  <c r="L2744"/>
  <c r="M2744"/>
  <c r="N2744"/>
  <c r="O2744"/>
  <c r="P2744"/>
  <c r="Q2744"/>
  <c r="R2744"/>
  <c r="S2744"/>
  <c r="T2744"/>
  <c r="U2744"/>
  <c r="V2744"/>
  <c r="W2744"/>
  <c r="X2744"/>
  <c r="Y2744"/>
  <c r="Z2744"/>
  <c r="AA2744"/>
  <c r="AB2744"/>
  <c r="AC2744"/>
  <c r="AD2744"/>
  <c r="H2745"/>
  <c r="I2745"/>
  <c r="J2745"/>
  <c r="K2745"/>
  <c r="L2745"/>
  <c r="M2745"/>
  <c r="N2745"/>
  <c r="O2745"/>
  <c r="P2745"/>
  <c r="Q2745"/>
  <c r="R2745"/>
  <c r="S2745"/>
  <c r="T2745"/>
  <c r="U2745"/>
  <c r="V2745"/>
  <c r="W2745"/>
  <c r="X2745"/>
  <c r="Y2745"/>
  <c r="Z2745"/>
  <c r="AA2745"/>
  <c r="AB2745"/>
  <c r="AC2745"/>
  <c r="AD2745"/>
  <c r="H2746"/>
  <c r="I2746"/>
  <c r="J2746"/>
  <c r="K2746"/>
  <c r="L2746"/>
  <c r="M2746"/>
  <c r="N2746"/>
  <c r="O2746"/>
  <c r="P2746"/>
  <c r="Q2746"/>
  <c r="R2746"/>
  <c r="S2746"/>
  <c r="T2746"/>
  <c r="U2746"/>
  <c r="V2746"/>
  <c r="W2746"/>
  <c r="X2746"/>
  <c r="Y2746"/>
  <c r="Z2746"/>
  <c r="AA2746"/>
  <c r="AB2746"/>
  <c r="AC2746"/>
  <c r="AD2746"/>
  <c r="H2747"/>
  <c r="I2747"/>
  <c r="J2747"/>
  <c r="K2747"/>
  <c r="L2747"/>
  <c r="M2747"/>
  <c r="N2747"/>
  <c r="O2747"/>
  <c r="P2747"/>
  <c r="Q2747"/>
  <c r="R2747"/>
  <c r="S2747"/>
  <c r="T2747"/>
  <c r="U2747"/>
  <c r="V2747"/>
  <c r="W2747"/>
  <c r="X2747"/>
  <c r="Y2747"/>
  <c r="Z2747"/>
  <c r="AA2747"/>
  <c r="AB2747"/>
  <c r="AC2747"/>
  <c r="AD2747"/>
  <c r="H2748"/>
  <c r="I2748"/>
  <c r="J2748"/>
  <c r="K2748"/>
  <c r="L2748"/>
  <c r="M2748"/>
  <c r="N2748"/>
  <c r="O2748"/>
  <c r="P2748"/>
  <c r="Q2748"/>
  <c r="R2748"/>
  <c r="S2748"/>
  <c r="T2748"/>
  <c r="U2748"/>
  <c r="V2748"/>
  <c r="W2748"/>
  <c r="X2748"/>
  <c r="Y2748"/>
  <c r="Z2748"/>
  <c r="AA2748"/>
  <c r="AB2748"/>
  <c r="AC2748"/>
  <c r="AD2748"/>
  <c r="H2749"/>
  <c r="I2749"/>
  <c r="J2749"/>
  <c r="K2749"/>
  <c r="L2749"/>
  <c r="M2749"/>
  <c r="N2749"/>
  <c r="O2749"/>
  <c r="P2749"/>
  <c r="Q2749"/>
  <c r="R2749"/>
  <c r="S2749"/>
  <c r="T2749"/>
  <c r="U2749"/>
  <c r="V2749"/>
  <c r="W2749"/>
  <c r="X2749"/>
  <c r="Y2749"/>
  <c r="Z2749"/>
  <c r="AA2749"/>
  <c r="AB2749"/>
  <c r="AC2749"/>
  <c r="AD2749"/>
  <c r="H2750"/>
  <c r="I2750"/>
  <c r="J2750"/>
  <c r="K2750"/>
  <c r="L2750"/>
  <c r="M2750"/>
  <c r="N2750"/>
  <c r="O2750"/>
  <c r="P2750"/>
  <c r="Q2750"/>
  <c r="R2750"/>
  <c r="S2750"/>
  <c r="T2750"/>
  <c r="U2750"/>
  <c r="V2750"/>
  <c r="W2750"/>
  <c r="X2750"/>
  <c r="Y2750"/>
  <c r="Z2750"/>
  <c r="AA2750"/>
  <c r="AB2750"/>
  <c r="AC2750"/>
  <c r="AD2750"/>
  <c r="H2751"/>
  <c r="I2751"/>
  <c r="J2751"/>
  <c r="K2751"/>
  <c r="L2751"/>
  <c r="M2751"/>
  <c r="N2751"/>
  <c r="O2751"/>
  <c r="P2751"/>
  <c r="Q2751"/>
  <c r="R2751"/>
  <c r="S2751"/>
  <c r="T2751"/>
  <c r="U2751"/>
  <c r="V2751"/>
  <c r="W2751"/>
  <c r="X2751"/>
  <c r="Y2751"/>
  <c r="Z2751"/>
  <c r="AA2751"/>
  <c r="AB2751"/>
  <c r="AC2751"/>
  <c r="AD2751"/>
  <c r="H2752"/>
  <c r="I2752"/>
  <c r="J2752"/>
  <c r="K2752"/>
  <c r="L2752"/>
  <c r="M2752"/>
  <c r="N2752"/>
  <c r="O2752"/>
  <c r="P2752"/>
  <c r="Q2752"/>
  <c r="R2752"/>
  <c r="S2752"/>
  <c r="T2752"/>
  <c r="U2752"/>
  <c r="V2752"/>
  <c r="W2752"/>
  <c r="X2752"/>
  <c r="Y2752"/>
  <c r="Z2752"/>
  <c r="AA2752"/>
  <c r="AB2752"/>
  <c r="AC2752"/>
  <c r="AD2752"/>
  <c r="H2753"/>
  <c r="I2753"/>
  <c r="J2753"/>
  <c r="K2753"/>
  <c r="L2753"/>
  <c r="M2753"/>
  <c r="N2753"/>
  <c r="O2753"/>
  <c r="P2753"/>
  <c r="Q2753"/>
  <c r="R2753"/>
  <c r="S2753"/>
  <c r="T2753"/>
  <c r="U2753"/>
  <c r="V2753"/>
  <c r="W2753"/>
  <c r="X2753"/>
  <c r="Y2753"/>
  <c r="Z2753"/>
  <c r="AA2753"/>
  <c r="AB2753"/>
  <c r="AC2753"/>
  <c r="AD2753"/>
  <c r="H2754"/>
  <c r="I2754"/>
  <c r="J2754"/>
  <c r="K2754"/>
  <c r="L2754"/>
  <c r="M2754"/>
  <c r="N2754"/>
  <c r="O2754"/>
  <c r="P2754"/>
  <c r="Q2754"/>
  <c r="R2754"/>
  <c r="S2754"/>
  <c r="T2754"/>
  <c r="U2754"/>
  <c r="V2754"/>
  <c r="W2754"/>
  <c r="X2754"/>
  <c r="Y2754"/>
  <c r="Z2754"/>
  <c r="AA2754"/>
  <c r="AB2754"/>
  <c r="AC2754"/>
  <c r="AD2754"/>
  <c r="H2755"/>
  <c r="I2755"/>
  <c r="J2755"/>
  <c r="K2755"/>
  <c r="L2755"/>
  <c r="M2755"/>
  <c r="N2755"/>
  <c r="O2755"/>
  <c r="P2755"/>
  <c r="Q2755"/>
  <c r="R2755"/>
  <c r="S2755"/>
  <c r="T2755"/>
  <c r="U2755"/>
  <c r="V2755"/>
  <c r="W2755"/>
  <c r="X2755"/>
  <c r="Y2755"/>
  <c r="Z2755"/>
  <c r="AA2755"/>
  <c r="AB2755"/>
  <c r="AC2755"/>
  <c r="AD2755"/>
  <c r="H2756"/>
  <c r="I2756"/>
  <c r="J2756"/>
  <c r="K2756"/>
  <c r="L2756"/>
  <c r="M2756"/>
  <c r="N2756"/>
  <c r="O2756"/>
  <c r="P2756"/>
  <c r="Q2756"/>
  <c r="R2756"/>
  <c r="S2756"/>
  <c r="T2756"/>
  <c r="U2756"/>
  <c r="V2756"/>
  <c r="W2756"/>
  <c r="X2756"/>
  <c r="Y2756"/>
  <c r="Z2756"/>
  <c r="AA2756"/>
  <c r="AB2756"/>
  <c r="AC2756"/>
  <c r="AD2756"/>
  <c r="H2757"/>
  <c r="I2757"/>
  <c r="J2757"/>
  <c r="K2757"/>
  <c r="L2757"/>
  <c r="M2757"/>
  <c r="N2757"/>
  <c r="O2757"/>
  <c r="P2757"/>
  <c r="Q2757"/>
  <c r="R2757"/>
  <c r="S2757"/>
  <c r="T2757"/>
  <c r="U2757"/>
  <c r="V2757"/>
  <c r="W2757"/>
  <c r="X2757"/>
  <c r="Y2757"/>
  <c r="Z2757"/>
  <c r="AA2757"/>
  <c r="AB2757"/>
  <c r="AC2757"/>
  <c r="AD2757"/>
  <c r="H2758"/>
  <c r="I2758"/>
  <c r="J2758"/>
  <c r="K2758"/>
  <c r="L2758"/>
  <c r="M2758"/>
  <c r="N2758"/>
  <c r="O2758"/>
  <c r="P2758"/>
  <c r="Q2758"/>
  <c r="R2758"/>
  <c r="S2758"/>
  <c r="T2758"/>
  <c r="U2758"/>
  <c r="V2758"/>
  <c r="W2758"/>
  <c r="X2758"/>
  <c r="Y2758"/>
  <c r="Z2758"/>
  <c r="AA2758"/>
  <c r="AB2758"/>
  <c r="AC2758"/>
  <c r="AD2758"/>
  <c r="H2759"/>
  <c r="I2759"/>
  <c r="J2759"/>
  <c r="K2759"/>
  <c r="L2759"/>
  <c r="M2759"/>
  <c r="N2759"/>
  <c r="O2759"/>
  <c r="P2759"/>
  <c r="Q2759"/>
  <c r="R2759"/>
  <c r="S2759"/>
  <c r="T2759"/>
  <c r="U2759"/>
  <c r="V2759"/>
  <c r="W2759"/>
  <c r="X2759"/>
  <c r="Y2759"/>
  <c r="Z2759"/>
  <c r="AA2759"/>
  <c r="AB2759"/>
  <c r="AC2759"/>
  <c r="AD2759"/>
  <c r="H2760"/>
  <c r="I2760"/>
  <c r="J2760"/>
  <c r="K2760"/>
  <c r="L2760"/>
  <c r="M2760"/>
  <c r="N2760"/>
  <c r="O2760"/>
  <c r="P2760"/>
  <c r="Q2760"/>
  <c r="R2760"/>
  <c r="S2760"/>
  <c r="T2760"/>
  <c r="U2760"/>
  <c r="V2760"/>
  <c r="W2760"/>
  <c r="X2760"/>
  <c r="Y2760"/>
  <c r="Z2760"/>
  <c r="AA2760"/>
  <c r="AB2760"/>
  <c r="AC2760"/>
  <c r="AD2760"/>
  <c r="H2761"/>
  <c r="I2761"/>
  <c r="J2761"/>
  <c r="K2761"/>
  <c r="L2761"/>
  <c r="M2761"/>
  <c r="N2761"/>
  <c r="O2761"/>
  <c r="P2761"/>
  <c r="Q2761"/>
  <c r="R2761"/>
  <c r="S2761"/>
  <c r="T2761"/>
  <c r="U2761"/>
  <c r="V2761"/>
  <c r="W2761"/>
  <c r="X2761"/>
  <c r="Y2761"/>
  <c r="Z2761"/>
  <c r="AA2761"/>
  <c r="AB2761"/>
  <c r="AC2761"/>
  <c r="AD2761"/>
  <c r="H2762"/>
  <c r="I2762"/>
  <c r="J2762"/>
  <c r="K2762"/>
  <c r="L2762"/>
  <c r="M2762"/>
  <c r="N2762"/>
  <c r="O2762"/>
  <c r="P2762"/>
  <c r="Q2762"/>
  <c r="R2762"/>
  <c r="S2762"/>
  <c r="T2762"/>
  <c r="U2762"/>
  <c r="V2762"/>
  <c r="W2762"/>
  <c r="X2762"/>
  <c r="Y2762"/>
  <c r="Z2762"/>
  <c r="AA2762"/>
  <c r="AB2762"/>
  <c r="AC2762"/>
  <c r="AD2762"/>
  <c r="H2763"/>
  <c r="I2763"/>
  <c r="J2763"/>
  <c r="K2763"/>
  <c r="L2763"/>
  <c r="M2763"/>
  <c r="N2763"/>
  <c r="O2763"/>
  <c r="P2763"/>
  <c r="Q2763"/>
  <c r="R2763"/>
  <c r="S2763"/>
  <c r="T2763"/>
  <c r="U2763"/>
  <c r="V2763"/>
  <c r="W2763"/>
  <c r="X2763"/>
  <c r="Y2763"/>
  <c r="Z2763"/>
  <c r="AA2763"/>
  <c r="AB2763"/>
  <c r="AC2763"/>
  <c r="AD2763"/>
  <c r="H2764"/>
  <c r="I2764"/>
  <c r="J2764"/>
  <c r="K2764"/>
  <c r="L2764"/>
  <c r="M2764"/>
  <c r="N2764"/>
  <c r="O2764"/>
  <c r="P2764"/>
  <c r="Q2764"/>
  <c r="R2764"/>
  <c r="S2764"/>
  <c r="T2764"/>
  <c r="U2764"/>
  <c r="V2764"/>
  <c r="W2764"/>
  <c r="X2764"/>
  <c r="Y2764"/>
  <c r="Z2764"/>
  <c r="AA2764"/>
  <c r="AB2764"/>
  <c r="AC2764"/>
  <c r="AD2764"/>
  <c r="H2765"/>
  <c r="I2765"/>
  <c r="J2765"/>
  <c r="K2765"/>
  <c r="L2765"/>
  <c r="M2765"/>
  <c r="N2765"/>
  <c r="O2765"/>
  <c r="P2765"/>
  <c r="Q2765"/>
  <c r="R2765"/>
  <c r="S2765"/>
  <c r="T2765"/>
  <c r="U2765"/>
  <c r="V2765"/>
  <c r="W2765"/>
  <c r="X2765"/>
  <c r="Y2765"/>
  <c r="Z2765"/>
  <c r="AA2765"/>
  <c r="AB2765"/>
  <c r="AC2765"/>
  <c r="AD2765"/>
  <c r="H2766"/>
  <c r="I2766"/>
  <c r="J2766"/>
  <c r="K2766"/>
  <c r="L2766"/>
  <c r="M2766"/>
  <c r="N2766"/>
  <c r="O2766"/>
  <c r="P2766"/>
  <c r="Q2766"/>
  <c r="R2766"/>
  <c r="S2766"/>
  <c r="T2766"/>
  <c r="U2766"/>
  <c r="V2766"/>
  <c r="W2766"/>
  <c r="X2766"/>
  <c r="Y2766"/>
  <c r="Z2766"/>
  <c r="AA2766"/>
  <c r="AB2766"/>
  <c r="AC2766"/>
  <c r="AD2766"/>
  <c r="H2767"/>
  <c r="I2767"/>
  <c r="J2767"/>
  <c r="K2767"/>
  <c r="L2767"/>
  <c r="M2767"/>
  <c r="N2767"/>
  <c r="O2767"/>
  <c r="P2767"/>
  <c r="Q2767"/>
  <c r="R2767"/>
  <c r="S2767"/>
  <c r="T2767"/>
  <c r="U2767"/>
  <c r="V2767"/>
  <c r="W2767"/>
  <c r="X2767"/>
  <c r="Y2767"/>
  <c r="Z2767"/>
  <c r="AA2767"/>
  <c r="AB2767"/>
  <c r="AC2767"/>
  <c r="AD2767"/>
  <c r="H2768"/>
  <c r="I2768"/>
  <c r="J2768"/>
  <c r="K2768"/>
  <c r="L2768"/>
  <c r="M2768"/>
  <c r="N2768"/>
  <c r="O2768"/>
  <c r="P2768"/>
  <c r="Q2768"/>
  <c r="R2768"/>
  <c r="S2768"/>
  <c r="T2768"/>
  <c r="U2768"/>
  <c r="V2768"/>
  <c r="W2768"/>
  <c r="X2768"/>
  <c r="Y2768"/>
  <c r="Z2768"/>
  <c r="AA2768"/>
  <c r="AB2768"/>
  <c r="AC2768"/>
  <c r="AD2768"/>
  <c r="H2769"/>
  <c r="I2769"/>
  <c r="J2769"/>
  <c r="K2769"/>
  <c r="L2769"/>
  <c r="M2769"/>
  <c r="N2769"/>
  <c r="O2769"/>
  <c r="P2769"/>
  <c r="Q2769"/>
  <c r="R2769"/>
  <c r="S2769"/>
  <c r="T2769"/>
  <c r="U2769"/>
  <c r="V2769"/>
  <c r="W2769"/>
  <c r="X2769"/>
  <c r="Y2769"/>
  <c r="Z2769"/>
  <c r="AA2769"/>
  <c r="AB2769"/>
  <c r="AC2769"/>
  <c r="AD2769"/>
  <c r="H2770"/>
  <c r="I2770"/>
  <c r="J2770"/>
  <c r="K2770"/>
  <c r="L2770"/>
  <c r="M2770"/>
  <c r="N2770"/>
  <c r="O2770"/>
  <c r="P2770"/>
  <c r="Q2770"/>
  <c r="R2770"/>
  <c r="S2770"/>
  <c r="T2770"/>
  <c r="U2770"/>
  <c r="V2770"/>
  <c r="W2770"/>
  <c r="X2770"/>
  <c r="Y2770"/>
  <c r="Z2770"/>
  <c r="AA2770"/>
  <c r="AB2770"/>
  <c r="AC2770"/>
  <c r="AD2770"/>
  <c r="H2771"/>
  <c r="I2771"/>
  <c r="J2771"/>
  <c r="K2771"/>
  <c r="L2771"/>
  <c r="M2771"/>
  <c r="N2771"/>
  <c r="O2771"/>
  <c r="P2771"/>
  <c r="Q2771"/>
  <c r="R2771"/>
  <c r="S2771"/>
  <c r="T2771"/>
  <c r="U2771"/>
  <c r="V2771"/>
  <c r="W2771"/>
  <c r="X2771"/>
  <c r="Y2771"/>
  <c r="Z2771"/>
  <c r="AA2771"/>
  <c r="AB2771"/>
  <c r="AC2771"/>
  <c r="AD2771"/>
  <c r="H2772"/>
  <c r="I2772"/>
  <c r="J2772"/>
  <c r="K2772"/>
  <c r="L2772"/>
  <c r="M2772"/>
  <c r="N2772"/>
  <c r="O2772"/>
  <c r="P2772"/>
  <c r="Q2772"/>
  <c r="R2772"/>
  <c r="S2772"/>
  <c r="T2772"/>
  <c r="U2772"/>
  <c r="V2772"/>
  <c r="W2772"/>
  <c r="X2772"/>
  <c r="Y2772"/>
  <c r="Z2772"/>
  <c r="AA2772"/>
  <c r="AB2772"/>
  <c r="AC2772"/>
  <c r="AD2772"/>
  <c r="H2773"/>
  <c r="I2773"/>
  <c r="J2773"/>
  <c r="K2773"/>
  <c r="L2773"/>
  <c r="M2773"/>
  <c r="N2773"/>
  <c r="O2773"/>
  <c r="P2773"/>
  <c r="Q2773"/>
  <c r="R2773"/>
  <c r="S2773"/>
  <c r="T2773"/>
  <c r="U2773"/>
  <c r="V2773"/>
  <c r="W2773"/>
  <c r="X2773"/>
  <c r="Y2773"/>
  <c r="Z2773"/>
  <c r="AA2773"/>
  <c r="AB2773"/>
  <c r="AC2773"/>
  <c r="AD2773"/>
  <c r="H2774"/>
  <c r="I2774"/>
  <c r="J2774"/>
  <c r="K2774"/>
  <c r="L2774"/>
  <c r="M2774"/>
  <c r="N2774"/>
  <c r="O2774"/>
  <c r="P2774"/>
  <c r="Q2774"/>
  <c r="R2774"/>
  <c r="S2774"/>
  <c r="T2774"/>
  <c r="U2774"/>
  <c r="V2774"/>
  <c r="W2774"/>
  <c r="X2774"/>
  <c r="Y2774"/>
  <c r="Z2774"/>
  <c r="AA2774"/>
  <c r="AB2774"/>
  <c r="AC2774"/>
  <c r="AD2774"/>
  <c r="H2775"/>
  <c r="I2775"/>
  <c r="J2775"/>
  <c r="K2775"/>
  <c r="L2775"/>
  <c r="M2775"/>
  <c r="N2775"/>
  <c r="O2775"/>
  <c r="P2775"/>
  <c r="Q2775"/>
  <c r="R2775"/>
  <c r="S2775"/>
  <c r="T2775"/>
  <c r="U2775"/>
  <c r="V2775"/>
  <c r="W2775"/>
  <c r="X2775"/>
  <c r="Y2775"/>
  <c r="Z2775"/>
  <c r="AA2775"/>
  <c r="AB2775"/>
  <c r="AC2775"/>
  <c r="AD2775"/>
  <c r="H2784"/>
  <c r="I2784"/>
  <c r="J2784"/>
  <c r="K2784"/>
  <c r="L2784"/>
  <c r="M2784"/>
  <c r="N2784"/>
  <c r="O2784"/>
  <c r="P2784"/>
  <c r="Q2784"/>
  <c r="R2784"/>
  <c r="S2784"/>
  <c r="T2784"/>
  <c r="U2784"/>
  <c r="V2784"/>
  <c r="W2784"/>
  <c r="X2784"/>
  <c r="Y2784"/>
  <c r="Z2784"/>
  <c r="AA2784"/>
  <c r="AB2784"/>
  <c r="AC2784"/>
  <c r="AD2784"/>
  <c r="H2785"/>
  <c r="I2785"/>
  <c r="J2785"/>
  <c r="K2785"/>
  <c r="L2785"/>
  <c r="M2785"/>
  <c r="N2785"/>
  <c r="O2785"/>
  <c r="P2785"/>
  <c r="Q2785"/>
  <c r="R2785"/>
  <c r="S2785"/>
  <c r="T2785"/>
  <c r="U2785"/>
  <c r="V2785"/>
  <c r="W2785"/>
  <c r="X2785"/>
  <c r="Y2785"/>
  <c r="Z2785"/>
  <c r="AA2785"/>
  <c r="AB2785"/>
  <c r="AC2785"/>
  <c r="AD2785"/>
  <c r="H2786"/>
  <c r="I2786"/>
  <c r="J2786"/>
  <c r="K2786"/>
  <c r="L2786"/>
  <c r="M2786"/>
  <c r="N2786"/>
  <c r="O2786"/>
  <c r="P2786"/>
  <c r="Q2786"/>
  <c r="R2786"/>
  <c r="S2786"/>
  <c r="T2786"/>
  <c r="U2786"/>
  <c r="V2786"/>
  <c r="W2786"/>
  <c r="X2786"/>
  <c r="Y2786"/>
  <c r="Z2786"/>
  <c r="AA2786"/>
  <c r="AB2786"/>
  <c r="AC2786"/>
  <c r="AD2786"/>
  <c r="H2787"/>
  <c r="I2787"/>
  <c r="J2787"/>
  <c r="K2787"/>
  <c r="L2787"/>
  <c r="M2787"/>
  <c r="N2787"/>
  <c r="O2787"/>
  <c r="P2787"/>
  <c r="Q2787"/>
  <c r="R2787"/>
  <c r="S2787"/>
  <c r="T2787"/>
  <c r="U2787"/>
  <c r="V2787"/>
  <c r="W2787"/>
  <c r="X2787"/>
  <c r="Y2787"/>
  <c r="Z2787"/>
  <c r="AA2787"/>
  <c r="AB2787"/>
  <c r="AC2787"/>
  <c r="AD2787"/>
  <c r="H2788"/>
  <c r="I2788"/>
  <c r="J2788"/>
  <c r="K2788"/>
  <c r="L2788"/>
  <c r="M2788"/>
  <c r="N2788"/>
  <c r="O2788"/>
  <c r="P2788"/>
  <c r="Q2788"/>
  <c r="R2788"/>
  <c r="S2788"/>
  <c r="T2788"/>
  <c r="U2788"/>
  <c r="V2788"/>
  <c r="W2788"/>
  <c r="X2788"/>
  <c r="Y2788"/>
  <c r="Z2788"/>
  <c r="AA2788"/>
  <c r="AB2788"/>
  <c r="AC2788"/>
  <c r="AD2788"/>
  <c r="H2789"/>
  <c r="I2789"/>
  <c r="J2789"/>
  <c r="K2789"/>
  <c r="L2789"/>
  <c r="M2789"/>
  <c r="N2789"/>
  <c r="O2789"/>
  <c r="P2789"/>
  <c r="Q2789"/>
  <c r="R2789"/>
  <c r="S2789"/>
  <c r="T2789"/>
  <c r="U2789"/>
  <c r="V2789"/>
  <c r="W2789"/>
  <c r="X2789"/>
  <c r="Y2789"/>
  <c r="Z2789"/>
  <c r="AA2789"/>
  <c r="AB2789"/>
  <c r="AC2789"/>
  <c r="AD2789"/>
  <c r="H2790"/>
  <c r="I2790"/>
  <c r="J2790"/>
  <c r="K2790"/>
  <c r="L2790"/>
  <c r="M2790"/>
  <c r="N2790"/>
  <c r="O2790"/>
  <c r="P2790"/>
  <c r="Q2790"/>
  <c r="R2790"/>
  <c r="S2790"/>
  <c r="T2790"/>
  <c r="U2790"/>
  <c r="V2790"/>
  <c r="W2790"/>
  <c r="X2790"/>
  <c r="Y2790"/>
  <c r="Z2790"/>
  <c r="AA2790"/>
  <c r="AB2790"/>
  <c r="AC2790"/>
  <c r="AD2790"/>
  <c r="H2791"/>
  <c r="I2791"/>
  <c r="J2791"/>
  <c r="K2791"/>
  <c r="L2791"/>
  <c r="M2791"/>
  <c r="N2791"/>
  <c r="O2791"/>
  <c r="P2791"/>
  <c r="Q2791"/>
  <c r="R2791"/>
  <c r="S2791"/>
  <c r="T2791"/>
  <c r="U2791"/>
  <c r="V2791"/>
  <c r="W2791"/>
  <c r="X2791"/>
  <c r="Y2791"/>
  <c r="Z2791"/>
  <c r="AA2791"/>
  <c r="AB2791"/>
  <c r="AC2791"/>
  <c r="AD2791"/>
  <c r="H2792"/>
  <c r="I2792"/>
  <c r="J2792"/>
  <c r="K2792"/>
  <c r="L2792"/>
  <c r="M2792"/>
  <c r="N2792"/>
  <c r="O2792"/>
  <c r="P2792"/>
  <c r="Q2792"/>
  <c r="R2792"/>
  <c r="S2792"/>
  <c r="T2792"/>
  <c r="U2792"/>
  <c r="V2792"/>
  <c r="W2792"/>
  <c r="X2792"/>
  <c r="Y2792"/>
  <c r="Z2792"/>
  <c r="AA2792"/>
  <c r="AB2792"/>
  <c r="AC2792"/>
  <c r="AD2792"/>
  <c r="H2793"/>
  <c r="I2793"/>
  <c r="J2793"/>
  <c r="K2793"/>
  <c r="L2793"/>
  <c r="M2793"/>
  <c r="N2793"/>
  <c r="O2793"/>
  <c r="P2793"/>
  <c r="Q2793"/>
  <c r="R2793"/>
  <c r="S2793"/>
  <c r="T2793"/>
  <c r="U2793"/>
  <c r="V2793"/>
  <c r="W2793"/>
  <c r="X2793"/>
  <c r="Y2793"/>
  <c r="Z2793"/>
  <c r="AA2793"/>
  <c r="AB2793"/>
  <c r="AC2793"/>
  <c r="AD2793"/>
  <c r="H2794"/>
  <c r="I2794"/>
  <c r="J2794"/>
  <c r="K2794"/>
  <c r="L2794"/>
  <c r="M2794"/>
  <c r="N2794"/>
  <c r="O2794"/>
  <c r="P2794"/>
  <c r="Q2794"/>
  <c r="R2794"/>
  <c r="S2794"/>
  <c r="T2794"/>
  <c r="U2794"/>
  <c r="V2794"/>
  <c r="W2794"/>
  <c r="X2794"/>
  <c r="Y2794"/>
  <c r="Z2794"/>
  <c r="AA2794"/>
  <c r="AB2794"/>
  <c r="AC2794"/>
  <c r="AD2794"/>
  <c r="H2795"/>
  <c r="I2795"/>
  <c r="J2795"/>
  <c r="K2795"/>
  <c r="L2795"/>
  <c r="M2795"/>
  <c r="N2795"/>
  <c r="O2795"/>
  <c r="P2795"/>
  <c r="Q2795"/>
  <c r="R2795"/>
  <c r="S2795"/>
  <c r="T2795"/>
  <c r="U2795"/>
  <c r="V2795"/>
  <c r="W2795"/>
  <c r="X2795"/>
  <c r="Y2795"/>
  <c r="Z2795"/>
  <c r="AA2795"/>
  <c r="AB2795"/>
  <c r="AC2795"/>
  <c r="AD2795"/>
  <c r="H2796"/>
  <c r="I2796"/>
  <c r="J2796"/>
  <c r="K2796"/>
  <c r="L2796"/>
  <c r="M2796"/>
  <c r="N2796"/>
  <c r="O2796"/>
  <c r="P2796"/>
  <c r="Q2796"/>
  <c r="R2796"/>
  <c r="S2796"/>
  <c r="T2796"/>
  <c r="U2796"/>
  <c r="V2796"/>
  <c r="W2796"/>
  <c r="X2796"/>
  <c r="Y2796"/>
  <c r="Z2796"/>
  <c r="AA2796"/>
  <c r="AB2796"/>
  <c r="AC2796"/>
  <c r="AD2796"/>
  <c r="H2797"/>
  <c r="I2797"/>
  <c r="J2797"/>
  <c r="K2797"/>
  <c r="L2797"/>
  <c r="M2797"/>
  <c r="N2797"/>
  <c r="O2797"/>
  <c r="P2797"/>
  <c r="Q2797"/>
  <c r="R2797"/>
  <c r="S2797"/>
  <c r="T2797"/>
  <c r="U2797"/>
  <c r="V2797"/>
  <c r="W2797"/>
  <c r="X2797"/>
  <c r="Y2797"/>
  <c r="Z2797"/>
  <c r="AA2797"/>
  <c r="AB2797"/>
  <c r="AC2797"/>
  <c r="AD2797"/>
  <c r="H2798"/>
  <c r="I2798"/>
  <c r="J2798"/>
  <c r="K2798"/>
  <c r="L2798"/>
  <c r="M2798"/>
  <c r="N2798"/>
  <c r="O2798"/>
  <c r="P2798"/>
  <c r="Q2798"/>
  <c r="R2798"/>
  <c r="S2798"/>
  <c r="T2798"/>
  <c r="U2798"/>
  <c r="V2798"/>
  <c r="W2798"/>
  <c r="X2798"/>
  <c r="Y2798"/>
  <c r="Z2798"/>
  <c r="AA2798"/>
  <c r="AB2798"/>
  <c r="AC2798"/>
  <c r="AD2798"/>
  <c r="H2799"/>
  <c r="I2799"/>
  <c r="J2799"/>
  <c r="K2799"/>
  <c r="L2799"/>
  <c r="M2799"/>
  <c r="N2799"/>
  <c r="O2799"/>
  <c r="P2799"/>
  <c r="Q2799"/>
  <c r="R2799"/>
  <c r="S2799"/>
  <c r="T2799"/>
  <c r="U2799"/>
  <c r="V2799"/>
  <c r="W2799"/>
  <c r="X2799"/>
  <c r="Y2799"/>
  <c r="Z2799"/>
  <c r="AA2799"/>
  <c r="AB2799"/>
  <c r="AC2799"/>
  <c r="AD2799"/>
  <c r="H2800"/>
  <c r="I2800"/>
  <c r="J2800"/>
  <c r="K2800"/>
  <c r="L2800"/>
  <c r="M2800"/>
  <c r="N2800"/>
  <c r="O2800"/>
  <c r="P2800"/>
  <c r="Q2800"/>
  <c r="R2800"/>
  <c r="S2800"/>
  <c r="T2800"/>
  <c r="U2800"/>
  <c r="V2800"/>
  <c r="W2800"/>
  <c r="X2800"/>
  <c r="Y2800"/>
  <c r="Z2800"/>
  <c r="AA2800"/>
  <c r="AB2800"/>
  <c r="AC2800"/>
  <c r="AD2800"/>
  <c r="H2801"/>
  <c r="I2801"/>
  <c r="J2801"/>
  <c r="K2801"/>
  <c r="L2801"/>
  <c r="M2801"/>
  <c r="N2801"/>
  <c r="O2801"/>
  <c r="P2801"/>
  <c r="Q2801"/>
  <c r="R2801"/>
  <c r="S2801"/>
  <c r="T2801"/>
  <c r="U2801"/>
  <c r="V2801"/>
  <c r="W2801"/>
  <c r="X2801"/>
  <c r="Y2801"/>
  <c r="Z2801"/>
  <c r="AA2801"/>
  <c r="AB2801"/>
  <c r="AC2801"/>
  <c r="AD2801"/>
  <c r="H2802"/>
  <c r="I2802"/>
  <c r="J2802"/>
  <c r="K2802"/>
  <c r="L2802"/>
  <c r="M2802"/>
  <c r="N2802"/>
  <c r="O2802"/>
  <c r="P2802"/>
  <c r="Q2802"/>
  <c r="R2802"/>
  <c r="S2802"/>
  <c r="T2802"/>
  <c r="U2802"/>
  <c r="V2802"/>
  <c r="W2802"/>
  <c r="X2802"/>
  <c r="Y2802"/>
  <c r="Z2802"/>
  <c r="AA2802"/>
  <c r="AB2802"/>
  <c r="AC2802"/>
  <c r="AD2802"/>
  <c r="H2803"/>
  <c r="I2803"/>
  <c r="J2803"/>
  <c r="K2803"/>
  <c r="L2803"/>
  <c r="M2803"/>
  <c r="N2803"/>
  <c r="O2803"/>
  <c r="P2803"/>
  <c r="Q2803"/>
  <c r="R2803"/>
  <c r="S2803"/>
  <c r="T2803"/>
  <c r="U2803"/>
  <c r="V2803"/>
  <c r="W2803"/>
  <c r="X2803"/>
  <c r="Y2803"/>
  <c r="Z2803"/>
  <c r="AA2803"/>
  <c r="AB2803"/>
  <c r="AC2803"/>
  <c r="AD2803"/>
  <c r="H2804"/>
  <c r="I2804"/>
  <c r="J2804"/>
  <c r="K2804"/>
  <c r="L2804"/>
  <c r="M2804"/>
  <c r="N2804"/>
  <c r="O2804"/>
  <c r="P2804"/>
  <c r="Q2804"/>
  <c r="R2804"/>
  <c r="S2804"/>
  <c r="T2804"/>
  <c r="U2804"/>
  <c r="V2804"/>
  <c r="W2804"/>
  <c r="X2804"/>
  <c r="Y2804"/>
  <c r="Z2804"/>
  <c r="AA2804"/>
  <c r="AB2804"/>
  <c r="AC2804"/>
  <c r="AD2804"/>
  <c r="H2805"/>
  <c r="I2805"/>
  <c r="J2805"/>
  <c r="K2805"/>
  <c r="L2805"/>
  <c r="M2805"/>
  <c r="N2805"/>
  <c r="O2805"/>
  <c r="P2805"/>
  <c r="Q2805"/>
  <c r="R2805"/>
  <c r="S2805"/>
  <c r="T2805"/>
  <c r="U2805"/>
  <c r="V2805"/>
  <c r="W2805"/>
  <c r="X2805"/>
  <c r="Y2805"/>
  <c r="Z2805"/>
  <c r="AA2805"/>
  <c r="AB2805"/>
  <c r="AC2805"/>
  <c r="AD2805"/>
  <c r="H2806"/>
  <c r="I2806"/>
  <c r="J2806"/>
  <c r="K2806"/>
  <c r="L2806"/>
  <c r="M2806"/>
  <c r="N2806"/>
  <c r="O2806"/>
  <c r="P2806"/>
  <c r="Q2806"/>
  <c r="R2806"/>
  <c r="S2806"/>
  <c r="T2806"/>
  <c r="U2806"/>
  <c r="V2806"/>
  <c r="W2806"/>
  <c r="X2806"/>
  <c r="Y2806"/>
  <c r="Z2806"/>
  <c r="AA2806"/>
  <c r="AB2806"/>
  <c r="AC2806"/>
  <c r="AD2806"/>
  <c r="H2807"/>
  <c r="I2807"/>
  <c r="J2807"/>
  <c r="K2807"/>
  <c r="L2807"/>
  <c r="M2807"/>
  <c r="N2807"/>
  <c r="O2807"/>
  <c r="P2807"/>
  <c r="Q2807"/>
  <c r="R2807"/>
  <c r="S2807"/>
  <c r="T2807"/>
  <c r="U2807"/>
  <c r="V2807"/>
  <c r="W2807"/>
  <c r="X2807"/>
  <c r="Y2807"/>
  <c r="Z2807"/>
  <c r="AA2807"/>
  <c r="AB2807"/>
  <c r="AC2807"/>
  <c r="AD2807"/>
  <c r="H2808"/>
  <c r="I2808"/>
  <c r="J2808"/>
  <c r="K2808"/>
  <c r="L2808"/>
  <c r="M2808"/>
  <c r="N2808"/>
  <c r="O2808"/>
  <c r="P2808"/>
  <c r="Q2808"/>
  <c r="R2808"/>
  <c r="S2808"/>
  <c r="T2808"/>
  <c r="U2808"/>
  <c r="V2808"/>
  <c r="W2808"/>
  <c r="X2808"/>
  <c r="Y2808"/>
  <c r="Z2808"/>
  <c r="AA2808"/>
  <c r="AB2808"/>
  <c r="AC2808"/>
  <c r="AD2808"/>
  <c r="H2809"/>
  <c r="I2809"/>
  <c r="J2809"/>
  <c r="K2809"/>
  <c r="L2809"/>
  <c r="M2809"/>
  <c r="N2809"/>
  <c r="O2809"/>
  <c r="P2809"/>
  <c r="Q2809"/>
  <c r="R2809"/>
  <c r="S2809"/>
  <c r="T2809"/>
  <c r="U2809"/>
  <c r="V2809"/>
  <c r="W2809"/>
  <c r="X2809"/>
  <c r="Y2809"/>
  <c r="Z2809"/>
  <c r="AA2809"/>
  <c r="AB2809"/>
  <c r="AC2809"/>
  <c r="AD2809"/>
  <c r="H2810"/>
  <c r="I2810"/>
  <c r="J2810"/>
  <c r="K2810"/>
  <c r="L2810"/>
  <c r="M2810"/>
  <c r="N2810"/>
  <c r="O2810"/>
  <c r="P2810"/>
  <c r="Q2810"/>
  <c r="R2810"/>
  <c r="S2810"/>
  <c r="T2810"/>
  <c r="U2810"/>
  <c r="V2810"/>
  <c r="W2810"/>
  <c r="X2810"/>
  <c r="Y2810"/>
  <c r="Z2810"/>
  <c r="AA2810"/>
  <c r="AB2810"/>
  <c r="AC2810"/>
  <c r="AD2810"/>
  <c r="H2811"/>
  <c r="I2811"/>
  <c r="J2811"/>
  <c r="K2811"/>
  <c r="L2811"/>
  <c r="M2811"/>
  <c r="N2811"/>
  <c r="O2811"/>
  <c r="P2811"/>
  <c r="Q2811"/>
  <c r="R2811"/>
  <c r="S2811"/>
  <c r="T2811"/>
  <c r="U2811"/>
  <c r="V2811"/>
  <c r="W2811"/>
  <c r="X2811"/>
  <c r="Y2811"/>
  <c r="Z2811"/>
  <c r="AA2811"/>
  <c r="AB2811"/>
  <c r="AC2811"/>
  <c r="AD2811"/>
  <c r="H2812"/>
  <c r="I2812"/>
  <c r="J2812"/>
  <c r="K2812"/>
  <c r="L2812"/>
  <c r="M2812"/>
  <c r="N2812"/>
  <c r="O2812"/>
  <c r="P2812"/>
  <c r="Q2812"/>
  <c r="R2812"/>
  <c r="S2812"/>
  <c r="T2812"/>
  <c r="U2812"/>
  <c r="V2812"/>
  <c r="W2812"/>
  <c r="X2812"/>
  <c r="Y2812"/>
  <c r="Z2812"/>
  <c r="AA2812"/>
  <c r="AB2812"/>
  <c r="AC2812"/>
  <c r="AD2812"/>
  <c r="H2813"/>
  <c r="I2813"/>
  <c r="J2813"/>
  <c r="K2813"/>
  <c r="L2813"/>
  <c r="M2813"/>
  <c r="N2813"/>
  <c r="O2813"/>
  <c r="P2813"/>
  <c r="Q2813"/>
  <c r="R2813"/>
  <c r="S2813"/>
  <c r="T2813"/>
  <c r="U2813"/>
  <c r="V2813"/>
  <c r="W2813"/>
  <c r="X2813"/>
  <c r="Y2813"/>
  <c r="Z2813"/>
  <c r="AA2813"/>
  <c r="AB2813"/>
  <c r="AC2813"/>
  <c r="AD2813"/>
  <c r="H2814"/>
  <c r="I2814"/>
  <c r="J2814"/>
  <c r="K2814"/>
  <c r="L2814"/>
  <c r="M2814"/>
  <c r="N2814"/>
  <c r="O2814"/>
  <c r="P2814"/>
  <c r="Q2814"/>
  <c r="R2814"/>
  <c r="S2814"/>
  <c r="T2814"/>
  <c r="U2814"/>
  <c r="V2814"/>
  <c r="W2814"/>
  <c r="X2814"/>
  <c r="Y2814"/>
  <c r="Z2814"/>
  <c r="AA2814"/>
  <c r="AB2814"/>
  <c r="AC2814"/>
  <c r="AD2814"/>
  <c r="H2815"/>
  <c r="I2815"/>
  <c r="J2815"/>
  <c r="K2815"/>
  <c r="L2815"/>
  <c r="M2815"/>
  <c r="N2815"/>
  <c r="O2815"/>
  <c r="P2815"/>
  <c r="Q2815"/>
  <c r="R2815"/>
  <c r="S2815"/>
  <c r="T2815"/>
  <c r="U2815"/>
  <c r="V2815"/>
  <c r="W2815"/>
  <c r="X2815"/>
  <c r="Y2815"/>
  <c r="Z2815"/>
  <c r="AA2815"/>
  <c r="AB2815"/>
  <c r="AC2815"/>
  <c r="AD2815"/>
  <c r="H2832"/>
  <c r="I2832"/>
  <c r="J2832"/>
  <c r="K2832"/>
  <c r="L2832"/>
  <c r="M2832"/>
  <c r="N2832"/>
  <c r="O2832"/>
  <c r="P2832"/>
  <c r="Q2832"/>
  <c r="R2832"/>
  <c r="S2832"/>
  <c r="T2832"/>
  <c r="U2832"/>
  <c r="V2832"/>
  <c r="W2832"/>
  <c r="X2832"/>
  <c r="Y2832"/>
  <c r="Z2832"/>
  <c r="AA2832"/>
  <c r="AB2832"/>
  <c r="AC2832"/>
  <c r="AD2832"/>
  <c r="H2833"/>
  <c r="I2833"/>
  <c r="J2833"/>
  <c r="K2833"/>
  <c r="L2833"/>
  <c r="M2833"/>
  <c r="N2833"/>
  <c r="O2833"/>
  <c r="P2833"/>
  <c r="Q2833"/>
  <c r="R2833"/>
  <c r="S2833"/>
  <c r="T2833"/>
  <c r="U2833"/>
  <c r="V2833"/>
  <c r="W2833"/>
  <c r="X2833"/>
  <c r="Y2833"/>
  <c r="Z2833"/>
  <c r="AA2833"/>
  <c r="AB2833"/>
  <c r="AC2833"/>
  <c r="AD2833"/>
  <c r="H2834"/>
  <c r="I2834"/>
  <c r="J2834"/>
  <c r="K2834"/>
  <c r="L2834"/>
  <c r="M2834"/>
  <c r="N2834"/>
  <c r="O2834"/>
  <c r="P2834"/>
  <c r="Q2834"/>
  <c r="R2834"/>
  <c r="S2834"/>
  <c r="T2834"/>
  <c r="U2834"/>
  <c r="V2834"/>
  <c r="W2834"/>
  <c r="X2834"/>
  <c r="Y2834"/>
  <c r="Z2834"/>
  <c r="AA2834"/>
  <c r="AB2834"/>
  <c r="AC2834"/>
  <c r="AD2834"/>
  <c r="H2835"/>
  <c r="I2835"/>
  <c r="J2835"/>
  <c r="K2835"/>
  <c r="L2835"/>
  <c r="M2835"/>
  <c r="N2835"/>
  <c r="O2835"/>
  <c r="P2835"/>
  <c r="Q2835"/>
  <c r="R2835"/>
  <c r="S2835"/>
  <c r="T2835"/>
  <c r="U2835"/>
  <c r="V2835"/>
  <c r="W2835"/>
  <c r="X2835"/>
  <c r="Y2835"/>
  <c r="Z2835"/>
  <c r="AA2835"/>
  <c r="AB2835"/>
  <c r="AC2835"/>
  <c r="AD2835"/>
  <c r="H2836"/>
  <c r="I2836"/>
  <c r="J2836"/>
  <c r="K2836"/>
  <c r="L2836"/>
  <c r="M2836"/>
  <c r="N2836"/>
  <c r="O2836"/>
  <c r="P2836"/>
  <c r="Q2836"/>
  <c r="R2836"/>
  <c r="S2836"/>
  <c r="T2836"/>
  <c r="U2836"/>
  <c r="V2836"/>
  <c r="W2836"/>
  <c r="X2836"/>
  <c r="Y2836"/>
  <c r="Z2836"/>
  <c r="AA2836"/>
  <c r="AB2836"/>
  <c r="AC2836"/>
  <c r="AD2836"/>
  <c r="H2837"/>
  <c r="I2837"/>
  <c r="J2837"/>
  <c r="K2837"/>
  <c r="L2837"/>
  <c r="M2837"/>
  <c r="N2837"/>
  <c r="O2837"/>
  <c r="P2837"/>
  <c r="Q2837"/>
  <c r="R2837"/>
  <c r="S2837"/>
  <c r="T2837"/>
  <c r="U2837"/>
  <c r="V2837"/>
  <c r="W2837"/>
  <c r="X2837"/>
  <c r="Y2837"/>
  <c r="Z2837"/>
  <c r="AA2837"/>
  <c r="AB2837"/>
  <c r="AC2837"/>
  <c r="AD2837"/>
  <c r="H2838"/>
  <c r="I2838"/>
  <c r="J2838"/>
  <c r="K2838"/>
  <c r="L2838"/>
  <c r="M2838"/>
  <c r="N2838"/>
  <c r="O2838"/>
  <c r="P2838"/>
  <c r="Q2838"/>
  <c r="R2838"/>
  <c r="S2838"/>
  <c r="T2838"/>
  <c r="U2838"/>
  <c r="V2838"/>
  <c r="W2838"/>
  <c r="X2838"/>
  <c r="Y2838"/>
  <c r="Z2838"/>
  <c r="AA2838"/>
  <c r="AB2838"/>
  <c r="AC2838"/>
  <c r="AD2838"/>
  <c r="H2839"/>
  <c r="I2839"/>
  <c r="J2839"/>
  <c r="K2839"/>
  <c r="L2839"/>
  <c r="M2839"/>
  <c r="N2839"/>
  <c r="O2839"/>
  <c r="P2839"/>
  <c r="Q2839"/>
  <c r="R2839"/>
  <c r="S2839"/>
  <c r="T2839"/>
  <c r="U2839"/>
  <c r="V2839"/>
  <c r="W2839"/>
  <c r="X2839"/>
  <c r="Y2839"/>
  <c r="Z2839"/>
  <c r="AA2839"/>
  <c r="AB2839"/>
  <c r="AC2839"/>
  <c r="AD2839"/>
  <c r="H2864"/>
  <c r="I2864"/>
  <c r="J2864"/>
  <c r="K2864"/>
  <c r="L2864"/>
  <c r="M2864"/>
  <c r="N2864"/>
  <c r="O2864"/>
  <c r="P2864"/>
  <c r="Q2864"/>
  <c r="R2864"/>
  <c r="S2864"/>
  <c r="T2864"/>
  <c r="U2864"/>
  <c r="V2864"/>
  <c r="W2864"/>
  <c r="X2864"/>
  <c r="Y2864"/>
  <c r="Z2864"/>
  <c r="AA2864"/>
  <c r="AB2864"/>
  <c r="AC2864"/>
  <c r="AD2864"/>
  <c r="H2865"/>
  <c r="I2865"/>
  <c r="J2865"/>
  <c r="K2865"/>
  <c r="L2865"/>
  <c r="M2865"/>
  <c r="N2865"/>
  <c r="O2865"/>
  <c r="P2865"/>
  <c r="Q2865"/>
  <c r="R2865"/>
  <c r="S2865"/>
  <c r="T2865"/>
  <c r="U2865"/>
  <c r="V2865"/>
  <c r="W2865"/>
  <c r="X2865"/>
  <c r="Y2865"/>
  <c r="Z2865"/>
  <c r="AA2865"/>
  <c r="AB2865"/>
  <c r="AC2865"/>
  <c r="AD2865"/>
  <c r="H2866"/>
  <c r="I2866"/>
  <c r="J2866"/>
  <c r="K2866"/>
  <c r="L2866"/>
  <c r="M2866"/>
  <c r="N2866"/>
  <c r="O2866"/>
  <c r="P2866"/>
  <c r="Q2866"/>
  <c r="R2866"/>
  <c r="S2866"/>
  <c r="T2866"/>
  <c r="U2866"/>
  <c r="V2866"/>
  <c r="W2866"/>
  <c r="X2866"/>
  <c r="Y2866"/>
  <c r="Z2866"/>
  <c r="AA2866"/>
  <c r="AB2866"/>
  <c r="AC2866"/>
  <c r="AD2866"/>
  <c r="H2867"/>
  <c r="I2867"/>
  <c r="J2867"/>
  <c r="K2867"/>
  <c r="L2867"/>
  <c r="M2867"/>
  <c r="N2867"/>
  <c r="O2867"/>
  <c r="P2867"/>
  <c r="Q2867"/>
  <c r="R2867"/>
  <c r="S2867"/>
  <c r="T2867"/>
  <c r="U2867"/>
  <c r="V2867"/>
  <c r="W2867"/>
  <c r="X2867"/>
  <c r="Y2867"/>
  <c r="Z2867"/>
  <c r="AA2867"/>
  <c r="AB2867"/>
  <c r="AC2867"/>
  <c r="AD2867"/>
  <c r="H2868"/>
  <c r="I2868"/>
  <c r="J2868"/>
  <c r="K2868"/>
  <c r="L2868"/>
  <c r="M2868"/>
  <c r="N2868"/>
  <c r="O2868"/>
  <c r="P2868"/>
  <c r="Q2868"/>
  <c r="R2868"/>
  <c r="S2868"/>
  <c r="T2868"/>
  <c r="U2868"/>
  <c r="V2868"/>
  <c r="W2868"/>
  <c r="X2868"/>
  <c r="Y2868"/>
  <c r="Z2868"/>
  <c r="AA2868"/>
  <c r="AB2868"/>
  <c r="AC2868"/>
  <c r="AD2868"/>
  <c r="H2869"/>
  <c r="I2869"/>
  <c r="J2869"/>
  <c r="K2869"/>
  <c r="L2869"/>
  <c r="M2869"/>
  <c r="N2869"/>
  <c r="O2869"/>
  <c r="P2869"/>
  <c r="Q2869"/>
  <c r="R2869"/>
  <c r="S2869"/>
  <c r="T2869"/>
  <c r="U2869"/>
  <c r="V2869"/>
  <c r="W2869"/>
  <c r="X2869"/>
  <c r="Y2869"/>
  <c r="Z2869"/>
  <c r="AA2869"/>
  <c r="AB2869"/>
  <c r="AC2869"/>
  <c r="AD2869"/>
  <c r="H2870"/>
  <c r="I2870"/>
  <c r="J2870"/>
  <c r="K2870"/>
  <c r="L2870"/>
  <c r="M2870"/>
  <c r="N2870"/>
  <c r="O2870"/>
  <c r="P2870"/>
  <c r="Q2870"/>
  <c r="R2870"/>
  <c r="S2870"/>
  <c r="T2870"/>
  <c r="U2870"/>
  <c r="V2870"/>
  <c r="W2870"/>
  <c r="X2870"/>
  <c r="Y2870"/>
  <c r="Z2870"/>
  <c r="AA2870"/>
  <c r="AB2870"/>
  <c r="AC2870"/>
  <c r="AD2870"/>
  <c r="H2871"/>
  <c r="I2871"/>
  <c r="J2871"/>
  <c r="K2871"/>
  <c r="L2871"/>
  <c r="M2871"/>
  <c r="N2871"/>
  <c r="O2871"/>
  <c r="P2871"/>
  <c r="Q2871"/>
  <c r="R2871"/>
  <c r="S2871"/>
  <c r="T2871"/>
  <c r="U2871"/>
  <c r="V2871"/>
  <c r="W2871"/>
  <c r="X2871"/>
  <c r="Y2871"/>
  <c r="Z2871"/>
  <c r="AA2871"/>
  <c r="AB2871"/>
  <c r="AC2871"/>
  <c r="AD2871"/>
  <c r="H2872"/>
  <c r="I2872"/>
  <c r="J2872"/>
  <c r="K2872"/>
  <c r="L2872"/>
  <c r="M2872"/>
  <c r="N2872"/>
  <c r="O2872"/>
  <c r="P2872"/>
  <c r="Q2872"/>
  <c r="R2872"/>
  <c r="S2872"/>
  <c r="T2872"/>
  <c r="U2872"/>
  <c r="V2872"/>
  <c r="W2872"/>
  <c r="X2872"/>
  <c r="Y2872"/>
  <c r="Z2872"/>
  <c r="AA2872"/>
  <c r="AB2872"/>
  <c r="AC2872"/>
  <c r="AD2872"/>
  <c r="H2873"/>
  <c r="I2873"/>
  <c r="J2873"/>
  <c r="K2873"/>
  <c r="L2873"/>
  <c r="M2873"/>
  <c r="N2873"/>
  <c r="O2873"/>
  <c r="P2873"/>
  <c r="Q2873"/>
  <c r="R2873"/>
  <c r="S2873"/>
  <c r="T2873"/>
  <c r="U2873"/>
  <c r="V2873"/>
  <c r="W2873"/>
  <c r="X2873"/>
  <c r="Y2873"/>
  <c r="Z2873"/>
  <c r="AA2873"/>
  <c r="AB2873"/>
  <c r="AC2873"/>
  <c r="AD2873"/>
  <c r="H2874"/>
  <c r="I2874"/>
  <c r="J2874"/>
  <c r="K2874"/>
  <c r="L2874"/>
  <c r="M2874"/>
  <c r="N2874"/>
  <c r="O2874"/>
  <c r="P2874"/>
  <c r="Q2874"/>
  <c r="R2874"/>
  <c r="S2874"/>
  <c r="T2874"/>
  <c r="U2874"/>
  <c r="V2874"/>
  <c r="W2874"/>
  <c r="X2874"/>
  <c r="Y2874"/>
  <c r="Z2874"/>
  <c r="AA2874"/>
  <c r="AB2874"/>
  <c r="AC2874"/>
  <c r="AD2874"/>
  <c r="H2875"/>
  <c r="I2875"/>
  <c r="J2875"/>
  <c r="K2875"/>
  <c r="L2875"/>
  <c r="M2875"/>
  <c r="N2875"/>
  <c r="O2875"/>
  <c r="P2875"/>
  <c r="Q2875"/>
  <c r="R2875"/>
  <c r="S2875"/>
  <c r="T2875"/>
  <c r="U2875"/>
  <c r="V2875"/>
  <c r="W2875"/>
  <c r="X2875"/>
  <c r="Y2875"/>
  <c r="Z2875"/>
  <c r="AA2875"/>
  <c r="AB2875"/>
  <c r="AC2875"/>
  <c r="AD2875"/>
  <c r="H2876"/>
  <c r="I2876"/>
  <c r="J2876"/>
  <c r="K2876"/>
  <c r="L2876"/>
  <c r="M2876"/>
  <c r="N2876"/>
  <c r="O2876"/>
  <c r="P2876"/>
  <c r="Q2876"/>
  <c r="R2876"/>
  <c r="S2876"/>
  <c r="T2876"/>
  <c r="U2876"/>
  <c r="V2876"/>
  <c r="W2876"/>
  <c r="X2876"/>
  <c r="Y2876"/>
  <c r="Z2876"/>
  <c r="AA2876"/>
  <c r="AB2876"/>
  <c r="AC2876"/>
  <c r="AD2876"/>
  <c r="H2877"/>
  <c r="I2877"/>
  <c r="J2877"/>
  <c r="K2877"/>
  <c r="L2877"/>
  <c r="M2877"/>
  <c r="N2877"/>
  <c r="O2877"/>
  <c r="P2877"/>
  <c r="Q2877"/>
  <c r="R2877"/>
  <c r="S2877"/>
  <c r="T2877"/>
  <c r="U2877"/>
  <c r="V2877"/>
  <c r="W2877"/>
  <c r="X2877"/>
  <c r="Y2877"/>
  <c r="Z2877"/>
  <c r="AA2877"/>
  <c r="AB2877"/>
  <c r="AC2877"/>
  <c r="AD2877"/>
  <c r="H2878"/>
  <c r="I2878"/>
  <c r="J2878"/>
  <c r="K2878"/>
  <c r="L2878"/>
  <c r="M2878"/>
  <c r="N2878"/>
  <c r="O2878"/>
  <c r="P2878"/>
  <c r="Q2878"/>
  <c r="R2878"/>
  <c r="S2878"/>
  <c r="T2878"/>
  <c r="U2878"/>
  <c r="V2878"/>
  <c r="W2878"/>
  <c r="X2878"/>
  <c r="Y2878"/>
  <c r="Z2878"/>
  <c r="AA2878"/>
  <c r="AB2878"/>
  <c r="AC2878"/>
  <c r="AD2878"/>
  <c r="H2879"/>
  <c r="I2879"/>
  <c r="J2879"/>
  <c r="K2879"/>
  <c r="L2879"/>
  <c r="M2879"/>
  <c r="N2879"/>
  <c r="O2879"/>
  <c r="P2879"/>
  <c r="Q2879"/>
  <c r="R2879"/>
  <c r="S2879"/>
  <c r="T2879"/>
  <c r="U2879"/>
  <c r="V2879"/>
  <c r="W2879"/>
  <c r="X2879"/>
  <c r="Y2879"/>
  <c r="Z2879"/>
  <c r="AA2879"/>
  <c r="AB2879"/>
  <c r="AC2879"/>
  <c r="AD2879"/>
  <c r="H2880"/>
  <c r="I2880"/>
  <c r="J2880"/>
  <c r="K2880"/>
  <c r="L2880"/>
  <c r="M2880"/>
  <c r="N2880"/>
  <c r="O2880"/>
  <c r="P2880"/>
  <c r="Q2880"/>
  <c r="R2880"/>
  <c r="S2880"/>
  <c r="T2880"/>
  <c r="U2880"/>
  <c r="V2880"/>
  <c r="W2880"/>
  <c r="X2880"/>
  <c r="Y2880"/>
  <c r="Z2880"/>
  <c r="AA2880"/>
  <c r="AB2880"/>
  <c r="AC2880"/>
  <c r="AD2880"/>
  <c r="H2881"/>
  <c r="I2881"/>
  <c r="J2881"/>
  <c r="K2881"/>
  <c r="L2881"/>
  <c r="M2881"/>
  <c r="N2881"/>
  <c r="O2881"/>
  <c r="P2881"/>
  <c r="Q2881"/>
  <c r="R2881"/>
  <c r="S2881"/>
  <c r="T2881"/>
  <c r="U2881"/>
  <c r="V2881"/>
  <c r="W2881"/>
  <c r="X2881"/>
  <c r="Y2881"/>
  <c r="Z2881"/>
  <c r="AA2881"/>
  <c r="AB2881"/>
  <c r="AC2881"/>
  <c r="AD2881"/>
  <c r="H2882"/>
  <c r="I2882"/>
  <c r="J2882"/>
  <c r="K2882"/>
  <c r="L2882"/>
  <c r="M2882"/>
  <c r="N2882"/>
  <c r="O2882"/>
  <c r="P2882"/>
  <c r="Q2882"/>
  <c r="R2882"/>
  <c r="S2882"/>
  <c r="T2882"/>
  <c r="U2882"/>
  <c r="V2882"/>
  <c r="W2882"/>
  <c r="X2882"/>
  <c r="Y2882"/>
  <c r="Z2882"/>
  <c r="AA2882"/>
  <c r="AB2882"/>
  <c r="AC2882"/>
  <c r="AD2882"/>
  <c r="H2883"/>
  <c r="I2883"/>
  <c r="J2883"/>
  <c r="K2883"/>
  <c r="L2883"/>
  <c r="M2883"/>
  <c r="N2883"/>
  <c r="O2883"/>
  <c r="P2883"/>
  <c r="Q2883"/>
  <c r="R2883"/>
  <c r="S2883"/>
  <c r="T2883"/>
  <c r="U2883"/>
  <c r="V2883"/>
  <c r="W2883"/>
  <c r="X2883"/>
  <c r="Y2883"/>
  <c r="Z2883"/>
  <c r="AA2883"/>
  <c r="AB2883"/>
  <c r="AC2883"/>
  <c r="AD2883"/>
  <c r="H2884"/>
  <c r="I2884"/>
  <c r="J2884"/>
  <c r="K2884"/>
  <c r="L2884"/>
  <c r="M2884"/>
  <c r="N2884"/>
  <c r="O2884"/>
  <c r="P2884"/>
  <c r="Q2884"/>
  <c r="R2884"/>
  <c r="S2884"/>
  <c r="T2884"/>
  <c r="U2884"/>
  <c r="V2884"/>
  <c r="W2884"/>
  <c r="X2884"/>
  <c r="Y2884"/>
  <c r="Z2884"/>
  <c r="AA2884"/>
  <c r="AB2884"/>
  <c r="AC2884"/>
  <c r="AD2884"/>
  <c r="H2885"/>
  <c r="I2885"/>
  <c r="J2885"/>
  <c r="K2885"/>
  <c r="L2885"/>
  <c r="M2885"/>
  <c r="N2885"/>
  <c r="O2885"/>
  <c r="P2885"/>
  <c r="Q2885"/>
  <c r="R2885"/>
  <c r="S2885"/>
  <c r="T2885"/>
  <c r="U2885"/>
  <c r="V2885"/>
  <c r="W2885"/>
  <c r="X2885"/>
  <c r="Y2885"/>
  <c r="Z2885"/>
  <c r="AA2885"/>
  <c r="AB2885"/>
  <c r="AC2885"/>
  <c r="AD2885"/>
  <c r="H2886"/>
  <c r="I2886"/>
  <c r="J2886"/>
  <c r="K2886"/>
  <c r="L2886"/>
  <c r="M2886"/>
  <c r="N2886"/>
  <c r="O2886"/>
  <c r="P2886"/>
  <c r="Q2886"/>
  <c r="R2886"/>
  <c r="S2886"/>
  <c r="T2886"/>
  <c r="U2886"/>
  <c r="V2886"/>
  <c r="W2886"/>
  <c r="X2886"/>
  <c r="Y2886"/>
  <c r="Z2886"/>
  <c r="AA2886"/>
  <c r="AB2886"/>
  <c r="AC2886"/>
  <c r="AD2886"/>
  <c r="H2887"/>
  <c r="I2887"/>
  <c r="J2887"/>
  <c r="K2887"/>
  <c r="L2887"/>
  <c r="M2887"/>
  <c r="N2887"/>
  <c r="O2887"/>
  <c r="P2887"/>
  <c r="Q2887"/>
  <c r="R2887"/>
  <c r="S2887"/>
  <c r="T2887"/>
  <c r="U2887"/>
  <c r="V2887"/>
  <c r="W2887"/>
  <c r="X2887"/>
  <c r="Y2887"/>
  <c r="Z2887"/>
  <c r="AA2887"/>
  <c r="AB2887"/>
  <c r="AC2887"/>
  <c r="AD2887"/>
  <c r="H2888"/>
  <c r="I2888"/>
  <c r="J2888"/>
  <c r="K2888"/>
  <c r="L2888"/>
  <c r="M2888"/>
  <c r="N2888"/>
  <c r="O2888"/>
  <c r="P2888"/>
  <c r="Q2888"/>
  <c r="R2888"/>
  <c r="S2888"/>
  <c r="T2888"/>
  <c r="U2888"/>
  <c r="V2888"/>
  <c r="W2888"/>
  <c r="X2888"/>
  <c r="Y2888"/>
  <c r="Z2888"/>
  <c r="AA2888"/>
  <c r="AB2888"/>
  <c r="AC2888"/>
  <c r="AD2888"/>
  <c r="H2889"/>
  <c r="I2889"/>
  <c r="J2889"/>
  <c r="K2889"/>
  <c r="L2889"/>
  <c r="M2889"/>
  <c r="N2889"/>
  <c r="O2889"/>
  <c r="P2889"/>
  <c r="Q2889"/>
  <c r="R2889"/>
  <c r="S2889"/>
  <c r="T2889"/>
  <c r="U2889"/>
  <c r="V2889"/>
  <c r="W2889"/>
  <c r="X2889"/>
  <c r="Y2889"/>
  <c r="Z2889"/>
  <c r="AA2889"/>
  <c r="AB2889"/>
  <c r="AC2889"/>
  <c r="AD2889"/>
  <c r="H2890"/>
  <c r="I2890"/>
  <c r="J2890"/>
  <c r="K2890"/>
  <c r="L2890"/>
  <c r="M2890"/>
  <c r="N2890"/>
  <c r="O2890"/>
  <c r="P2890"/>
  <c r="Q2890"/>
  <c r="R2890"/>
  <c r="S2890"/>
  <c r="T2890"/>
  <c r="U2890"/>
  <c r="V2890"/>
  <c r="W2890"/>
  <c r="X2890"/>
  <c r="Y2890"/>
  <c r="Z2890"/>
  <c r="AA2890"/>
  <c r="AB2890"/>
  <c r="AC2890"/>
  <c r="AD2890"/>
  <c r="H2891"/>
  <c r="I2891"/>
  <c r="J2891"/>
  <c r="K2891"/>
  <c r="L2891"/>
  <c r="M2891"/>
  <c r="N2891"/>
  <c r="O2891"/>
  <c r="P2891"/>
  <c r="Q2891"/>
  <c r="R2891"/>
  <c r="S2891"/>
  <c r="T2891"/>
  <c r="U2891"/>
  <c r="V2891"/>
  <c r="W2891"/>
  <c r="X2891"/>
  <c r="Y2891"/>
  <c r="Z2891"/>
  <c r="AA2891"/>
  <c r="AB2891"/>
  <c r="AC2891"/>
  <c r="AD2891"/>
  <c r="H2892"/>
  <c r="I2892"/>
  <c r="J2892"/>
  <c r="K2892"/>
  <c r="L2892"/>
  <c r="M2892"/>
  <c r="N2892"/>
  <c r="O2892"/>
  <c r="P2892"/>
  <c r="Q2892"/>
  <c r="R2892"/>
  <c r="S2892"/>
  <c r="T2892"/>
  <c r="U2892"/>
  <c r="V2892"/>
  <c r="W2892"/>
  <c r="X2892"/>
  <c r="Y2892"/>
  <c r="Z2892"/>
  <c r="AA2892"/>
  <c r="AB2892"/>
  <c r="AC2892"/>
  <c r="AD2892"/>
  <c r="H2893"/>
  <c r="I2893"/>
  <c r="J2893"/>
  <c r="K2893"/>
  <c r="L2893"/>
  <c r="M2893"/>
  <c r="N2893"/>
  <c r="O2893"/>
  <c r="P2893"/>
  <c r="Q2893"/>
  <c r="R2893"/>
  <c r="S2893"/>
  <c r="T2893"/>
  <c r="U2893"/>
  <c r="V2893"/>
  <c r="W2893"/>
  <c r="X2893"/>
  <c r="Y2893"/>
  <c r="Z2893"/>
  <c r="AA2893"/>
  <c r="AB2893"/>
  <c r="AC2893"/>
  <c r="AD2893"/>
  <c r="H2894"/>
  <c r="I2894"/>
  <c r="J2894"/>
  <c r="K2894"/>
  <c r="L2894"/>
  <c r="M2894"/>
  <c r="N2894"/>
  <c r="O2894"/>
  <c r="P2894"/>
  <c r="Q2894"/>
  <c r="R2894"/>
  <c r="S2894"/>
  <c r="T2894"/>
  <c r="U2894"/>
  <c r="V2894"/>
  <c r="W2894"/>
  <c r="X2894"/>
  <c r="Y2894"/>
  <c r="Z2894"/>
  <c r="AA2894"/>
  <c r="AB2894"/>
  <c r="AC2894"/>
  <c r="AD2894"/>
  <c r="H2895"/>
  <c r="I2895"/>
  <c r="J2895"/>
  <c r="K2895"/>
  <c r="L2895"/>
  <c r="M2895"/>
  <c r="N2895"/>
  <c r="O2895"/>
  <c r="P2895"/>
  <c r="Q2895"/>
  <c r="R2895"/>
  <c r="S2895"/>
  <c r="T2895"/>
  <c r="U2895"/>
  <c r="V2895"/>
  <c r="W2895"/>
  <c r="X2895"/>
  <c r="Y2895"/>
  <c r="Z2895"/>
  <c r="AA2895"/>
  <c r="AB2895"/>
  <c r="AC2895"/>
  <c r="AD2895"/>
  <c r="H2960"/>
  <c r="I2960"/>
  <c r="J2960"/>
  <c r="K2960"/>
  <c r="L2960"/>
  <c r="M2960"/>
  <c r="N2960"/>
  <c r="O2960"/>
  <c r="P2960"/>
  <c r="Q2960"/>
  <c r="R2960"/>
  <c r="S2960"/>
  <c r="T2960"/>
  <c r="U2960"/>
  <c r="V2960"/>
  <c r="W2960"/>
  <c r="X2960"/>
  <c r="Y2960"/>
  <c r="Z2960"/>
  <c r="AA2960"/>
  <c r="AB2960"/>
  <c r="AC2960"/>
  <c r="AD2960"/>
  <c r="H2961"/>
  <c r="I2961"/>
  <c r="J2961"/>
  <c r="K2961"/>
  <c r="L2961"/>
  <c r="M2961"/>
  <c r="N2961"/>
  <c r="O2961"/>
  <c r="P2961"/>
  <c r="Q2961"/>
  <c r="R2961"/>
  <c r="S2961"/>
  <c r="T2961"/>
  <c r="U2961"/>
  <c r="V2961"/>
  <c r="W2961"/>
  <c r="X2961"/>
  <c r="Y2961"/>
  <c r="Z2961"/>
  <c r="AA2961"/>
  <c r="AB2961"/>
  <c r="AC2961"/>
  <c r="AD2961"/>
  <c r="H2962"/>
  <c r="I2962"/>
  <c r="J2962"/>
  <c r="K2962"/>
  <c r="L2962"/>
  <c r="M2962"/>
  <c r="N2962"/>
  <c r="O2962"/>
  <c r="P2962"/>
  <c r="Q2962"/>
  <c r="R2962"/>
  <c r="S2962"/>
  <c r="T2962"/>
  <c r="U2962"/>
  <c r="V2962"/>
  <c r="W2962"/>
  <c r="X2962"/>
  <c r="Y2962"/>
  <c r="Z2962"/>
  <c r="AA2962"/>
  <c r="AB2962"/>
  <c r="AC2962"/>
  <c r="AD2962"/>
  <c r="H2963"/>
  <c r="I2963"/>
  <c r="J2963"/>
  <c r="K2963"/>
  <c r="L2963"/>
  <c r="M2963"/>
  <c r="N2963"/>
  <c r="O2963"/>
  <c r="P2963"/>
  <c r="Q2963"/>
  <c r="R2963"/>
  <c r="S2963"/>
  <c r="T2963"/>
  <c r="U2963"/>
  <c r="V2963"/>
  <c r="W2963"/>
  <c r="X2963"/>
  <c r="Y2963"/>
  <c r="Z2963"/>
  <c r="AA2963"/>
  <c r="AB2963"/>
  <c r="AC2963"/>
  <c r="AD2963"/>
  <c r="H2964"/>
  <c r="I2964"/>
  <c r="J2964"/>
  <c r="K2964"/>
  <c r="L2964"/>
  <c r="M2964"/>
  <c r="N2964"/>
  <c r="O2964"/>
  <c r="P2964"/>
  <c r="Q2964"/>
  <c r="R2964"/>
  <c r="S2964"/>
  <c r="T2964"/>
  <c r="U2964"/>
  <c r="V2964"/>
  <c r="W2964"/>
  <c r="X2964"/>
  <c r="Y2964"/>
  <c r="Z2964"/>
  <c r="AA2964"/>
  <c r="AB2964"/>
  <c r="AC2964"/>
  <c r="AD2964"/>
  <c r="H2965"/>
  <c r="I2965"/>
  <c r="J2965"/>
  <c r="K2965"/>
  <c r="L2965"/>
  <c r="M2965"/>
  <c r="N2965"/>
  <c r="O2965"/>
  <c r="P2965"/>
  <c r="Q2965"/>
  <c r="R2965"/>
  <c r="S2965"/>
  <c r="T2965"/>
  <c r="U2965"/>
  <c r="V2965"/>
  <c r="W2965"/>
  <c r="X2965"/>
  <c r="Y2965"/>
  <c r="Z2965"/>
  <c r="AA2965"/>
  <c r="AB2965"/>
  <c r="AC2965"/>
  <c r="AD2965"/>
  <c r="H2966"/>
  <c r="I2966"/>
  <c r="J2966"/>
  <c r="K2966"/>
  <c r="L2966"/>
  <c r="M2966"/>
  <c r="N2966"/>
  <c r="O2966"/>
  <c r="P2966"/>
  <c r="Q2966"/>
  <c r="R2966"/>
  <c r="S2966"/>
  <c r="T2966"/>
  <c r="U2966"/>
  <c r="V2966"/>
  <c r="W2966"/>
  <c r="X2966"/>
  <c r="Y2966"/>
  <c r="Z2966"/>
  <c r="AA2966"/>
  <c r="AB2966"/>
  <c r="AC2966"/>
  <c r="AD2966"/>
  <c r="H2967"/>
  <c r="I2967"/>
  <c r="J2967"/>
  <c r="K2967"/>
  <c r="L2967"/>
  <c r="M2967"/>
  <c r="N2967"/>
  <c r="O2967"/>
  <c r="P2967"/>
  <c r="Q2967"/>
  <c r="R2967"/>
  <c r="S2967"/>
  <c r="T2967"/>
  <c r="U2967"/>
  <c r="V2967"/>
  <c r="W2967"/>
  <c r="X2967"/>
  <c r="Y2967"/>
  <c r="Z2967"/>
  <c r="AA2967"/>
  <c r="AB2967"/>
  <c r="AC2967"/>
  <c r="AD2967"/>
  <c r="H2968"/>
  <c r="I2968"/>
  <c r="J2968"/>
  <c r="K2968"/>
  <c r="L2968"/>
  <c r="M2968"/>
  <c r="N2968"/>
  <c r="O2968"/>
  <c r="P2968"/>
  <c r="Q2968"/>
  <c r="R2968"/>
  <c r="S2968"/>
  <c r="T2968"/>
  <c r="U2968"/>
  <c r="V2968"/>
  <c r="W2968"/>
  <c r="X2968"/>
  <c r="Y2968"/>
  <c r="Z2968"/>
  <c r="AA2968"/>
  <c r="AB2968"/>
  <c r="AC2968"/>
  <c r="AD2968"/>
  <c r="H2969"/>
  <c r="I2969"/>
  <c r="J2969"/>
  <c r="K2969"/>
  <c r="L2969"/>
  <c r="M2969"/>
  <c r="N2969"/>
  <c r="O2969"/>
  <c r="P2969"/>
  <c r="Q2969"/>
  <c r="R2969"/>
  <c r="S2969"/>
  <c r="T2969"/>
  <c r="U2969"/>
  <c r="V2969"/>
  <c r="W2969"/>
  <c r="X2969"/>
  <c r="Y2969"/>
  <c r="Z2969"/>
  <c r="AA2969"/>
  <c r="AB2969"/>
  <c r="AC2969"/>
  <c r="AD2969"/>
  <c r="H2970"/>
  <c r="I2970"/>
  <c r="J2970"/>
  <c r="K2970"/>
  <c r="L2970"/>
  <c r="M2970"/>
  <c r="N2970"/>
  <c r="O2970"/>
  <c r="P2970"/>
  <c r="Q2970"/>
  <c r="R2970"/>
  <c r="S2970"/>
  <c r="T2970"/>
  <c r="U2970"/>
  <c r="V2970"/>
  <c r="W2970"/>
  <c r="X2970"/>
  <c r="Y2970"/>
  <c r="Z2970"/>
  <c r="AA2970"/>
  <c r="AB2970"/>
  <c r="AC2970"/>
  <c r="AD2970"/>
  <c r="H2971"/>
  <c r="I2971"/>
  <c r="J2971"/>
  <c r="K2971"/>
  <c r="L2971"/>
  <c r="M2971"/>
  <c r="N2971"/>
  <c r="O2971"/>
  <c r="P2971"/>
  <c r="Q2971"/>
  <c r="R2971"/>
  <c r="S2971"/>
  <c r="T2971"/>
  <c r="U2971"/>
  <c r="V2971"/>
  <c r="W2971"/>
  <c r="X2971"/>
  <c r="Y2971"/>
  <c r="Z2971"/>
  <c r="AA2971"/>
  <c r="AB2971"/>
  <c r="AC2971"/>
  <c r="AD2971"/>
  <c r="H2972"/>
  <c r="I2972"/>
  <c r="J2972"/>
  <c r="K2972"/>
  <c r="L2972"/>
  <c r="M2972"/>
  <c r="N2972"/>
  <c r="O2972"/>
  <c r="P2972"/>
  <c r="Q2972"/>
  <c r="R2972"/>
  <c r="S2972"/>
  <c r="T2972"/>
  <c r="U2972"/>
  <c r="V2972"/>
  <c r="W2972"/>
  <c r="X2972"/>
  <c r="Y2972"/>
  <c r="Z2972"/>
  <c r="AA2972"/>
  <c r="AB2972"/>
  <c r="AC2972"/>
  <c r="AD2972"/>
  <c r="H2973"/>
  <c r="I2973"/>
  <c r="J2973"/>
  <c r="K2973"/>
  <c r="L2973"/>
  <c r="M2973"/>
  <c r="N2973"/>
  <c r="O2973"/>
  <c r="P2973"/>
  <c r="Q2973"/>
  <c r="R2973"/>
  <c r="S2973"/>
  <c r="T2973"/>
  <c r="U2973"/>
  <c r="V2973"/>
  <c r="W2973"/>
  <c r="X2973"/>
  <c r="Y2973"/>
  <c r="Z2973"/>
  <c r="AA2973"/>
  <c r="AB2973"/>
  <c r="AC2973"/>
  <c r="AD2973"/>
  <c r="H2974"/>
  <c r="I2974"/>
  <c r="J2974"/>
  <c r="K2974"/>
  <c r="L2974"/>
  <c r="M2974"/>
  <c r="N2974"/>
  <c r="O2974"/>
  <c r="P2974"/>
  <c r="Q2974"/>
  <c r="R2974"/>
  <c r="S2974"/>
  <c r="T2974"/>
  <c r="U2974"/>
  <c r="V2974"/>
  <c r="W2974"/>
  <c r="X2974"/>
  <c r="Y2974"/>
  <c r="Z2974"/>
  <c r="AA2974"/>
  <c r="AB2974"/>
  <c r="AC2974"/>
  <c r="AD2974"/>
  <c r="H2975"/>
  <c r="I2975"/>
  <c r="J2975"/>
  <c r="K2975"/>
  <c r="L2975"/>
  <c r="M2975"/>
  <c r="N2975"/>
  <c r="O2975"/>
  <c r="P2975"/>
  <c r="Q2975"/>
  <c r="R2975"/>
  <c r="S2975"/>
  <c r="T2975"/>
  <c r="U2975"/>
  <c r="V2975"/>
  <c r="W2975"/>
  <c r="X2975"/>
  <c r="Y2975"/>
  <c r="Z2975"/>
  <c r="AA2975"/>
  <c r="AB2975"/>
  <c r="AC2975"/>
  <c r="AD2975"/>
  <c r="H2984"/>
  <c r="I2984"/>
  <c r="J2984"/>
  <c r="K2984"/>
  <c r="L2984"/>
  <c r="M2984"/>
  <c r="N2984"/>
  <c r="O2984"/>
  <c r="P2984"/>
  <c r="Q2984"/>
  <c r="R2984"/>
  <c r="S2984"/>
  <c r="T2984"/>
  <c r="U2984"/>
  <c r="V2984"/>
  <c r="W2984"/>
  <c r="X2984"/>
  <c r="Y2984"/>
  <c r="Z2984"/>
  <c r="AA2984"/>
  <c r="AB2984"/>
  <c r="AC2984"/>
  <c r="AD2984"/>
  <c r="H2985"/>
  <c r="I2985"/>
  <c r="J2985"/>
  <c r="K2985"/>
  <c r="L2985"/>
  <c r="M2985"/>
  <c r="N2985"/>
  <c r="O2985"/>
  <c r="P2985"/>
  <c r="Q2985"/>
  <c r="R2985"/>
  <c r="S2985"/>
  <c r="T2985"/>
  <c r="U2985"/>
  <c r="V2985"/>
  <c r="W2985"/>
  <c r="X2985"/>
  <c r="Y2985"/>
  <c r="Z2985"/>
  <c r="AA2985"/>
  <c r="AB2985"/>
  <c r="AC2985"/>
  <c r="AD2985"/>
  <c r="H2986"/>
  <c r="I2986"/>
  <c r="J2986"/>
  <c r="K2986"/>
  <c r="L2986"/>
  <c r="M2986"/>
  <c r="N2986"/>
  <c r="O2986"/>
  <c r="P2986"/>
  <c r="Q2986"/>
  <c r="R2986"/>
  <c r="S2986"/>
  <c r="T2986"/>
  <c r="U2986"/>
  <c r="V2986"/>
  <c r="W2986"/>
  <c r="X2986"/>
  <c r="Y2986"/>
  <c r="Z2986"/>
  <c r="AA2986"/>
  <c r="AB2986"/>
  <c r="AC2986"/>
  <c r="AD2986"/>
  <c r="H2987"/>
  <c r="I2987"/>
  <c r="J2987"/>
  <c r="K2987"/>
  <c r="L2987"/>
  <c r="M2987"/>
  <c r="N2987"/>
  <c r="O2987"/>
  <c r="P2987"/>
  <c r="Q2987"/>
  <c r="R2987"/>
  <c r="S2987"/>
  <c r="T2987"/>
  <c r="U2987"/>
  <c r="V2987"/>
  <c r="W2987"/>
  <c r="X2987"/>
  <c r="Y2987"/>
  <c r="Z2987"/>
  <c r="AA2987"/>
  <c r="AB2987"/>
  <c r="AC2987"/>
  <c r="AD2987"/>
  <c r="H2988"/>
  <c r="I2988"/>
  <c r="J2988"/>
  <c r="K2988"/>
  <c r="L2988"/>
  <c r="M2988"/>
  <c r="N2988"/>
  <c r="O2988"/>
  <c r="P2988"/>
  <c r="Q2988"/>
  <c r="R2988"/>
  <c r="S2988"/>
  <c r="T2988"/>
  <c r="U2988"/>
  <c r="V2988"/>
  <c r="W2988"/>
  <c r="X2988"/>
  <c r="Y2988"/>
  <c r="Z2988"/>
  <c r="AA2988"/>
  <c r="AB2988"/>
  <c r="AC2988"/>
  <c r="AD2988"/>
  <c r="H2989"/>
  <c r="I2989"/>
  <c r="J2989"/>
  <c r="K2989"/>
  <c r="L2989"/>
  <c r="M2989"/>
  <c r="N2989"/>
  <c r="O2989"/>
  <c r="P2989"/>
  <c r="Q2989"/>
  <c r="R2989"/>
  <c r="S2989"/>
  <c r="T2989"/>
  <c r="U2989"/>
  <c r="V2989"/>
  <c r="W2989"/>
  <c r="X2989"/>
  <c r="Y2989"/>
  <c r="Z2989"/>
  <c r="AA2989"/>
  <c r="AB2989"/>
  <c r="AC2989"/>
  <c r="AD2989"/>
  <c r="H2990"/>
  <c r="I2990"/>
  <c r="J2990"/>
  <c r="K2990"/>
  <c r="L2990"/>
  <c r="M2990"/>
  <c r="N2990"/>
  <c r="O2990"/>
  <c r="P2990"/>
  <c r="Q2990"/>
  <c r="R2990"/>
  <c r="S2990"/>
  <c r="T2990"/>
  <c r="U2990"/>
  <c r="V2990"/>
  <c r="W2990"/>
  <c r="X2990"/>
  <c r="Y2990"/>
  <c r="Z2990"/>
  <c r="AA2990"/>
  <c r="AB2990"/>
  <c r="AC2990"/>
  <c r="AD2990"/>
  <c r="H2991"/>
  <c r="I2991"/>
  <c r="J2991"/>
  <c r="K2991"/>
  <c r="L2991"/>
  <c r="M2991"/>
  <c r="N2991"/>
  <c r="O2991"/>
  <c r="P2991"/>
  <c r="Q2991"/>
  <c r="R2991"/>
  <c r="S2991"/>
  <c r="T2991"/>
  <c r="U2991"/>
  <c r="V2991"/>
  <c r="W2991"/>
  <c r="X2991"/>
  <c r="Y2991"/>
  <c r="Z2991"/>
  <c r="AA2991"/>
  <c r="AB2991"/>
  <c r="AC2991"/>
  <c r="AD2991"/>
  <c r="H3032"/>
  <c r="I3032"/>
  <c r="J3032"/>
  <c r="K3032"/>
  <c r="L3032"/>
  <c r="M3032"/>
  <c r="N3032"/>
  <c r="O3032"/>
  <c r="P3032"/>
  <c r="Q3032"/>
  <c r="R3032"/>
  <c r="S3032"/>
  <c r="T3032"/>
  <c r="U3032"/>
  <c r="V3032"/>
  <c r="W3032"/>
  <c r="X3032"/>
  <c r="Y3032"/>
  <c r="Z3032"/>
  <c r="AA3032"/>
  <c r="AB3032"/>
  <c r="AC3032"/>
  <c r="AD3032"/>
  <c r="H3033"/>
  <c r="I3033"/>
  <c r="J3033"/>
  <c r="K3033"/>
  <c r="L3033"/>
  <c r="M3033"/>
  <c r="N3033"/>
  <c r="O3033"/>
  <c r="P3033"/>
  <c r="Q3033"/>
  <c r="R3033"/>
  <c r="S3033"/>
  <c r="T3033"/>
  <c r="U3033"/>
  <c r="V3033"/>
  <c r="W3033"/>
  <c r="X3033"/>
  <c r="Y3033"/>
  <c r="Z3033"/>
  <c r="AA3033"/>
  <c r="AB3033"/>
  <c r="AC3033"/>
  <c r="AD3033"/>
  <c r="H3034"/>
  <c r="I3034"/>
  <c r="J3034"/>
  <c r="K3034"/>
  <c r="L3034"/>
  <c r="M3034"/>
  <c r="N3034"/>
  <c r="O3034"/>
  <c r="P3034"/>
  <c r="Q3034"/>
  <c r="R3034"/>
  <c r="S3034"/>
  <c r="T3034"/>
  <c r="U3034"/>
  <c r="V3034"/>
  <c r="W3034"/>
  <c r="X3034"/>
  <c r="Y3034"/>
  <c r="Z3034"/>
  <c r="AA3034"/>
  <c r="AB3034"/>
  <c r="AC3034"/>
  <c r="AD3034"/>
  <c r="H3035"/>
  <c r="I3035"/>
  <c r="J3035"/>
  <c r="K3035"/>
  <c r="L3035"/>
  <c r="M3035"/>
  <c r="N3035"/>
  <c r="O3035"/>
  <c r="P3035"/>
  <c r="Q3035"/>
  <c r="R3035"/>
  <c r="S3035"/>
  <c r="T3035"/>
  <c r="U3035"/>
  <c r="V3035"/>
  <c r="W3035"/>
  <c r="X3035"/>
  <c r="Y3035"/>
  <c r="Z3035"/>
  <c r="AA3035"/>
  <c r="AB3035"/>
  <c r="AC3035"/>
  <c r="AD3035"/>
  <c r="H3036"/>
  <c r="I3036"/>
  <c r="J3036"/>
  <c r="K3036"/>
  <c r="L3036"/>
  <c r="M3036"/>
  <c r="N3036"/>
  <c r="O3036"/>
  <c r="P3036"/>
  <c r="Q3036"/>
  <c r="R3036"/>
  <c r="S3036"/>
  <c r="T3036"/>
  <c r="U3036"/>
  <c r="V3036"/>
  <c r="W3036"/>
  <c r="X3036"/>
  <c r="Y3036"/>
  <c r="Z3036"/>
  <c r="AA3036"/>
  <c r="AB3036"/>
  <c r="AC3036"/>
  <c r="AD3036"/>
  <c r="H3037"/>
  <c r="I3037"/>
  <c r="J3037"/>
  <c r="K3037"/>
  <c r="L3037"/>
  <c r="M3037"/>
  <c r="N3037"/>
  <c r="O3037"/>
  <c r="P3037"/>
  <c r="Q3037"/>
  <c r="R3037"/>
  <c r="S3037"/>
  <c r="T3037"/>
  <c r="U3037"/>
  <c r="V3037"/>
  <c r="W3037"/>
  <c r="X3037"/>
  <c r="Y3037"/>
  <c r="Z3037"/>
  <c r="AA3037"/>
  <c r="AB3037"/>
  <c r="AC3037"/>
  <c r="AD3037"/>
  <c r="H3038"/>
  <c r="I3038"/>
  <c r="J3038"/>
  <c r="K3038"/>
  <c r="L3038"/>
  <c r="M3038"/>
  <c r="N3038"/>
  <c r="O3038"/>
  <c r="P3038"/>
  <c r="Q3038"/>
  <c r="R3038"/>
  <c r="S3038"/>
  <c r="T3038"/>
  <c r="U3038"/>
  <c r="V3038"/>
  <c r="W3038"/>
  <c r="X3038"/>
  <c r="Y3038"/>
  <c r="Z3038"/>
  <c r="AA3038"/>
  <c r="AB3038"/>
  <c r="AC3038"/>
  <c r="AD3038"/>
  <c r="H3039"/>
  <c r="I3039"/>
  <c r="J3039"/>
  <c r="K3039"/>
  <c r="L3039"/>
  <c r="M3039"/>
  <c r="N3039"/>
  <c r="O3039"/>
  <c r="P3039"/>
  <c r="Q3039"/>
  <c r="R3039"/>
  <c r="S3039"/>
  <c r="T3039"/>
  <c r="U3039"/>
  <c r="V3039"/>
  <c r="W3039"/>
  <c r="X3039"/>
  <c r="Y3039"/>
  <c r="Z3039"/>
  <c r="AA3039"/>
  <c r="AB3039"/>
  <c r="AC3039"/>
  <c r="AD3039"/>
  <c r="H3040"/>
  <c r="I3040"/>
  <c r="J3040"/>
  <c r="K3040"/>
  <c r="L3040"/>
  <c r="M3040"/>
  <c r="N3040"/>
  <c r="O3040"/>
  <c r="P3040"/>
  <c r="Q3040"/>
  <c r="R3040"/>
  <c r="S3040"/>
  <c r="T3040"/>
  <c r="U3040"/>
  <c r="V3040"/>
  <c r="W3040"/>
  <c r="X3040"/>
  <c r="Y3040"/>
  <c r="Z3040"/>
  <c r="AA3040"/>
  <c r="AB3040"/>
  <c r="AC3040"/>
  <c r="AD3040"/>
  <c r="H3041"/>
  <c r="I3041"/>
  <c r="J3041"/>
  <c r="K3041"/>
  <c r="L3041"/>
  <c r="M3041"/>
  <c r="N3041"/>
  <c r="O3041"/>
  <c r="P3041"/>
  <c r="Q3041"/>
  <c r="R3041"/>
  <c r="S3041"/>
  <c r="T3041"/>
  <c r="U3041"/>
  <c r="V3041"/>
  <c r="W3041"/>
  <c r="X3041"/>
  <c r="Y3041"/>
  <c r="Z3041"/>
  <c r="AA3041"/>
  <c r="AB3041"/>
  <c r="AC3041"/>
  <c r="AD3041"/>
  <c r="H3042"/>
  <c r="I3042"/>
  <c r="J3042"/>
  <c r="K3042"/>
  <c r="L3042"/>
  <c r="M3042"/>
  <c r="N3042"/>
  <c r="O3042"/>
  <c r="P3042"/>
  <c r="Q3042"/>
  <c r="R3042"/>
  <c r="S3042"/>
  <c r="T3042"/>
  <c r="U3042"/>
  <c r="V3042"/>
  <c r="W3042"/>
  <c r="X3042"/>
  <c r="Y3042"/>
  <c r="Z3042"/>
  <c r="AA3042"/>
  <c r="AB3042"/>
  <c r="AC3042"/>
  <c r="AD3042"/>
  <c r="H3043"/>
  <c r="I3043"/>
  <c r="J3043"/>
  <c r="K3043"/>
  <c r="L3043"/>
  <c r="M3043"/>
  <c r="N3043"/>
  <c r="O3043"/>
  <c r="P3043"/>
  <c r="Q3043"/>
  <c r="R3043"/>
  <c r="S3043"/>
  <c r="T3043"/>
  <c r="U3043"/>
  <c r="V3043"/>
  <c r="W3043"/>
  <c r="X3043"/>
  <c r="Y3043"/>
  <c r="Z3043"/>
  <c r="AA3043"/>
  <c r="AB3043"/>
  <c r="AC3043"/>
  <c r="AD3043"/>
  <c r="H3044"/>
  <c r="I3044"/>
  <c r="J3044"/>
  <c r="K3044"/>
  <c r="L3044"/>
  <c r="M3044"/>
  <c r="N3044"/>
  <c r="O3044"/>
  <c r="P3044"/>
  <c r="Q3044"/>
  <c r="R3044"/>
  <c r="S3044"/>
  <c r="T3044"/>
  <c r="U3044"/>
  <c r="V3044"/>
  <c r="W3044"/>
  <c r="X3044"/>
  <c r="Y3044"/>
  <c r="Z3044"/>
  <c r="AA3044"/>
  <c r="AB3044"/>
  <c r="AC3044"/>
  <c r="AD3044"/>
  <c r="H3045"/>
  <c r="I3045"/>
  <c r="J3045"/>
  <c r="K3045"/>
  <c r="L3045"/>
  <c r="M3045"/>
  <c r="N3045"/>
  <c r="O3045"/>
  <c r="P3045"/>
  <c r="Q3045"/>
  <c r="R3045"/>
  <c r="S3045"/>
  <c r="T3045"/>
  <c r="U3045"/>
  <c r="V3045"/>
  <c r="W3045"/>
  <c r="X3045"/>
  <c r="Y3045"/>
  <c r="Z3045"/>
  <c r="AA3045"/>
  <c r="AB3045"/>
  <c r="AC3045"/>
  <c r="AD3045"/>
  <c r="H3046"/>
  <c r="I3046"/>
  <c r="J3046"/>
  <c r="K3046"/>
  <c r="L3046"/>
  <c r="M3046"/>
  <c r="N3046"/>
  <c r="O3046"/>
  <c r="P3046"/>
  <c r="Q3046"/>
  <c r="R3046"/>
  <c r="S3046"/>
  <c r="T3046"/>
  <c r="U3046"/>
  <c r="V3046"/>
  <c r="W3046"/>
  <c r="X3046"/>
  <c r="Y3046"/>
  <c r="Z3046"/>
  <c r="AA3046"/>
  <c r="AB3046"/>
  <c r="AC3046"/>
  <c r="AD3046"/>
  <c r="H3047"/>
  <c r="I3047"/>
  <c r="J3047"/>
  <c r="K3047"/>
  <c r="L3047"/>
  <c r="M3047"/>
  <c r="N3047"/>
  <c r="O3047"/>
  <c r="P3047"/>
  <c r="Q3047"/>
  <c r="R3047"/>
  <c r="S3047"/>
  <c r="T3047"/>
  <c r="U3047"/>
  <c r="V3047"/>
  <c r="W3047"/>
  <c r="X3047"/>
  <c r="Y3047"/>
  <c r="Z3047"/>
  <c r="AA3047"/>
  <c r="AB3047"/>
  <c r="AC3047"/>
  <c r="AD3047"/>
  <c r="H3048"/>
  <c r="I3048"/>
  <c r="J3048"/>
  <c r="K3048"/>
  <c r="L3048"/>
  <c r="M3048"/>
  <c r="N3048"/>
  <c r="O3048"/>
  <c r="P3048"/>
  <c r="Q3048"/>
  <c r="R3048"/>
  <c r="S3048"/>
  <c r="T3048"/>
  <c r="U3048"/>
  <c r="V3048"/>
  <c r="W3048"/>
  <c r="X3048"/>
  <c r="Y3048"/>
  <c r="Z3048"/>
  <c r="AA3048"/>
  <c r="AB3048"/>
  <c r="AC3048"/>
  <c r="AD3048"/>
  <c r="H3049"/>
  <c r="I3049"/>
  <c r="J3049"/>
  <c r="K3049"/>
  <c r="L3049"/>
  <c r="M3049"/>
  <c r="N3049"/>
  <c r="O3049"/>
  <c r="P3049"/>
  <c r="Q3049"/>
  <c r="R3049"/>
  <c r="S3049"/>
  <c r="T3049"/>
  <c r="U3049"/>
  <c r="V3049"/>
  <c r="W3049"/>
  <c r="X3049"/>
  <c r="Y3049"/>
  <c r="Z3049"/>
  <c r="AA3049"/>
  <c r="AB3049"/>
  <c r="AC3049"/>
  <c r="AD3049"/>
  <c r="H3050"/>
  <c r="I3050"/>
  <c r="J3050"/>
  <c r="K3050"/>
  <c r="L3050"/>
  <c r="M3050"/>
  <c r="N3050"/>
  <c r="O3050"/>
  <c r="P3050"/>
  <c r="Q3050"/>
  <c r="R3050"/>
  <c r="S3050"/>
  <c r="T3050"/>
  <c r="U3050"/>
  <c r="V3050"/>
  <c r="W3050"/>
  <c r="X3050"/>
  <c r="Y3050"/>
  <c r="Z3050"/>
  <c r="AA3050"/>
  <c r="AB3050"/>
  <c r="AC3050"/>
  <c r="AD3050"/>
  <c r="H3051"/>
  <c r="I3051"/>
  <c r="J3051"/>
  <c r="K3051"/>
  <c r="L3051"/>
  <c r="M3051"/>
  <c r="N3051"/>
  <c r="O3051"/>
  <c r="P3051"/>
  <c r="Q3051"/>
  <c r="R3051"/>
  <c r="S3051"/>
  <c r="T3051"/>
  <c r="U3051"/>
  <c r="V3051"/>
  <c r="W3051"/>
  <c r="X3051"/>
  <c r="Y3051"/>
  <c r="Z3051"/>
  <c r="AA3051"/>
  <c r="AB3051"/>
  <c r="AC3051"/>
  <c r="AD3051"/>
  <c r="H3052"/>
  <c r="I3052"/>
  <c r="J3052"/>
  <c r="K3052"/>
  <c r="L3052"/>
  <c r="M3052"/>
  <c r="N3052"/>
  <c r="O3052"/>
  <c r="P3052"/>
  <c r="Q3052"/>
  <c r="R3052"/>
  <c r="S3052"/>
  <c r="T3052"/>
  <c r="U3052"/>
  <c r="V3052"/>
  <c r="W3052"/>
  <c r="X3052"/>
  <c r="Y3052"/>
  <c r="Z3052"/>
  <c r="AA3052"/>
  <c r="AB3052"/>
  <c r="AC3052"/>
  <c r="AD3052"/>
  <c r="H3053"/>
  <c r="I3053"/>
  <c r="J3053"/>
  <c r="K3053"/>
  <c r="L3053"/>
  <c r="M3053"/>
  <c r="N3053"/>
  <c r="O3053"/>
  <c r="P3053"/>
  <c r="Q3053"/>
  <c r="R3053"/>
  <c r="S3053"/>
  <c r="T3053"/>
  <c r="U3053"/>
  <c r="V3053"/>
  <c r="W3053"/>
  <c r="X3053"/>
  <c r="Y3053"/>
  <c r="Z3053"/>
  <c r="AA3053"/>
  <c r="AB3053"/>
  <c r="AC3053"/>
  <c r="AD3053"/>
  <c r="H3054"/>
  <c r="I3054"/>
  <c r="J3054"/>
  <c r="K3054"/>
  <c r="L3054"/>
  <c r="M3054"/>
  <c r="N3054"/>
  <c r="O3054"/>
  <c r="P3054"/>
  <c r="Q3054"/>
  <c r="R3054"/>
  <c r="S3054"/>
  <c r="T3054"/>
  <c r="U3054"/>
  <c r="V3054"/>
  <c r="W3054"/>
  <c r="X3054"/>
  <c r="Y3054"/>
  <c r="Z3054"/>
  <c r="AA3054"/>
  <c r="AB3054"/>
  <c r="AC3054"/>
  <c r="AD3054"/>
  <c r="H3055"/>
  <c r="I3055"/>
  <c r="J3055"/>
  <c r="K3055"/>
  <c r="L3055"/>
  <c r="M3055"/>
  <c r="N3055"/>
  <c r="O3055"/>
  <c r="P3055"/>
  <c r="Q3055"/>
  <c r="R3055"/>
  <c r="S3055"/>
  <c r="T3055"/>
  <c r="U3055"/>
  <c r="V3055"/>
  <c r="W3055"/>
  <c r="X3055"/>
  <c r="Y3055"/>
  <c r="Z3055"/>
  <c r="AA3055"/>
  <c r="AB3055"/>
  <c r="AC3055"/>
  <c r="AD3055"/>
  <c r="H3056"/>
  <c r="I3056"/>
  <c r="J3056"/>
  <c r="K3056"/>
  <c r="L3056"/>
  <c r="M3056"/>
  <c r="N3056"/>
  <c r="O3056"/>
  <c r="P3056"/>
  <c r="Q3056"/>
  <c r="R3056"/>
  <c r="S3056"/>
  <c r="T3056"/>
  <c r="U3056"/>
  <c r="V3056"/>
  <c r="W3056"/>
  <c r="X3056"/>
  <c r="Y3056"/>
  <c r="Z3056"/>
  <c r="AA3056"/>
  <c r="AB3056"/>
  <c r="AC3056"/>
  <c r="AD3056"/>
  <c r="H3057"/>
  <c r="I3057"/>
  <c r="J3057"/>
  <c r="K3057"/>
  <c r="L3057"/>
  <c r="M3057"/>
  <c r="N3057"/>
  <c r="O3057"/>
  <c r="P3057"/>
  <c r="Q3057"/>
  <c r="R3057"/>
  <c r="S3057"/>
  <c r="T3057"/>
  <c r="U3057"/>
  <c r="V3057"/>
  <c r="W3057"/>
  <c r="X3057"/>
  <c r="Y3057"/>
  <c r="Z3057"/>
  <c r="AA3057"/>
  <c r="AB3057"/>
  <c r="AC3057"/>
  <c r="AD3057"/>
  <c r="H3058"/>
  <c r="I3058"/>
  <c r="J3058"/>
  <c r="K3058"/>
  <c r="L3058"/>
  <c r="M3058"/>
  <c r="N3058"/>
  <c r="O3058"/>
  <c r="P3058"/>
  <c r="Q3058"/>
  <c r="R3058"/>
  <c r="S3058"/>
  <c r="T3058"/>
  <c r="U3058"/>
  <c r="V3058"/>
  <c r="W3058"/>
  <c r="X3058"/>
  <c r="Y3058"/>
  <c r="Z3058"/>
  <c r="AA3058"/>
  <c r="AB3058"/>
  <c r="AC3058"/>
  <c r="AD3058"/>
  <c r="H3059"/>
  <c r="I3059"/>
  <c r="J3059"/>
  <c r="K3059"/>
  <c r="L3059"/>
  <c r="M3059"/>
  <c r="N3059"/>
  <c r="O3059"/>
  <c r="P3059"/>
  <c r="Q3059"/>
  <c r="R3059"/>
  <c r="S3059"/>
  <c r="T3059"/>
  <c r="U3059"/>
  <c r="V3059"/>
  <c r="W3059"/>
  <c r="X3059"/>
  <c r="Y3059"/>
  <c r="Z3059"/>
  <c r="AA3059"/>
  <c r="AB3059"/>
  <c r="AC3059"/>
  <c r="AD3059"/>
  <c r="H3060"/>
  <c r="I3060"/>
  <c r="J3060"/>
  <c r="K3060"/>
  <c r="L3060"/>
  <c r="M3060"/>
  <c r="N3060"/>
  <c r="O3060"/>
  <c r="P3060"/>
  <c r="Q3060"/>
  <c r="R3060"/>
  <c r="S3060"/>
  <c r="T3060"/>
  <c r="U3060"/>
  <c r="V3060"/>
  <c r="W3060"/>
  <c r="X3060"/>
  <c r="Y3060"/>
  <c r="Z3060"/>
  <c r="AA3060"/>
  <c r="AB3060"/>
  <c r="AC3060"/>
  <c r="AD3060"/>
  <c r="H3061"/>
  <c r="I3061"/>
  <c r="J3061"/>
  <c r="K3061"/>
  <c r="L3061"/>
  <c r="M3061"/>
  <c r="N3061"/>
  <c r="O3061"/>
  <c r="P3061"/>
  <c r="Q3061"/>
  <c r="R3061"/>
  <c r="S3061"/>
  <c r="T3061"/>
  <c r="U3061"/>
  <c r="V3061"/>
  <c r="W3061"/>
  <c r="X3061"/>
  <c r="Y3061"/>
  <c r="Z3061"/>
  <c r="AA3061"/>
  <c r="AB3061"/>
  <c r="AC3061"/>
  <c r="AD3061"/>
  <c r="H3062"/>
  <c r="I3062"/>
  <c r="J3062"/>
  <c r="K3062"/>
  <c r="L3062"/>
  <c r="M3062"/>
  <c r="N3062"/>
  <c r="O3062"/>
  <c r="P3062"/>
  <c r="Q3062"/>
  <c r="R3062"/>
  <c r="S3062"/>
  <c r="T3062"/>
  <c r="U3062"/>
  <c r="V3062"/>
  <c r="W3062"/>
  <c r="X3062"/>
  <c r="Y3062"/>
  <c r="Z3062"/>
  <c r="AA3062"/>
  <c r="AB3062"/>
  <c r="AC3062"/>
  <c r="AD3062"/>
  <c r="H3063"/>
  <c r="I3063"/>
  <c r="J3063"/>
  <c r="K3063"/>
  <c r="L3063"/>
  <c r="M3063"/>
  <c r="N3063"/>
  <c r="O3063"/>
  <c r="P3063"/>
  <c r="Q3063"/>
  <c r="R3063"/>
  <c r="S3063"/>
  <c r="T3063"/>
  <c r="U3063"/>
  <c r="V3063"/>
  <c r="W3063"/>
  <c r="X3063"/>
  <c r="Y3063"/>
  <c r="Z3063"/>
  <c r="AA3063"/>
  <c r="AB3063"/>
  <c r="AC3063"/>
  <c r="AD3063"/>
  <c r="H3064"/>
  <c r="I3064"/>
  <c r="J3064"/>
  <c r="K3064"/>
  <c r="L3064"/>
  <c r="M3064"/>
  <c r="N3064"/>
  <c r="O3064"/>
  <c r="P3064"/>
  <c r="Q3064"/>
  <c r="R3064"/>
  <c r="S3064"/>
  <c r="T3064"/>
  <c r="U3064"/>
  <c r="V3064"/>
  <c r="W3064"/>
  <c r="X3064"/>
  <c r="Y3064"/>
  <c r="Z3064"/>
  <c r="AA3064"/>
  <c r="AB3064"/>
  <c r="AC3064"/>
  <c r="AD3064"/>
  <c r="H3065"/>
  <c r="I3065"/>
  <c r="J3065"/>
  <c r="K3065"/>
  <c r="L3065"/>
  <c r="M3065"/>
  <c r="N3065"/>
  <c r="O3065"/>
  <c r="P3065"/>
  <c r="Q3065"/>
  <c r="R3065"/>
  <c r="S3065"/>
  <c r="T3065"/>
  <c r="U3065"/>
  <c r="V3065"/>
  <c r="W3065"/>
  <c r="X3065"/>
  <c r="Y3065"/>
  <c r="Z3065"/>
  <c r="AA3065"/>
  <c r="AB3065"/>
  <c r="AC3065"/>
  <c r="AD3065"/>
  <c r="H3066"/>
  <c r="I3066"/>
  <c r="J3066"/>
  <c r="K3066"/>
  <c r="L3066"/>
  <c r="M3066"/>
  <c r="N3066"/>
  <c r="O3066"/>
  <c r="P3066"/>
  <c r="Q3066"/>
  <c r="R3066"/>
  <c r="S3066"/>
  <c r="T3066"/>
  <c r="U3066"/>
  <c r="V3066"/>
  <c r="W3066"/>
  <c r="X3066"/>
  <c r="Y3066"/>
  <c r="Z3066"/>
  <c r="AA3066"/>
  <c r="AB3066"/>
  <c r="AC3066"/>
  <c r="AD3066"/>
  <c r="H3067"/>
  <c r="I3067"/>
  <c r="J3067"/>
  <c r="K3067"/>
  <c r="L3067"/>
  <c r="M3067"/>
  <c r="N3067"/>
  <c r="O3067"/>
  <c r="P3067"/>
  <c r="Q3067"/>
  <c r="R3067"/>
  <c r="S3067"/>
  <c r="T3067"/>
  <c r="U3067"/>
  <c r="V3067"/>
  <c r="W3067"/>
  <c r="X3067"/>
  <c r="Y3067"/>
  <c r="Z3067"/>
  <c r="AA3067"/>
  <c r="AB3067"/>
  <c r="AC3067"/>
  <c r="AD3067"/>
  <c r="H3068"/>
  <c r="I3068"/>
  <c r="J3068"/>
  <c r="K3068"/>
  <c r="L3068"/>
  <c r="M3068"/>
  <c r="N3068"/>
  <c r="O3068"/>
  <c r="P3068"/>
  <c r="Q3068"/>
  <c r="R3068"/>
  <c r="S3068"/>
  <c r="T3068"/>
  <c r="U3068"/>
  <c r="V3068"/>
  <c r="W3068"/>
  <c r="X3068"/>
  <c r="Y3068"/>
  <c r="Z3068"/>
  <c r="AA3068"/>
  <c r="AB3068"/>
  <c r="AC3068"/>
  <c r="AD3068"/>
  <c r="H3069"/>
  <c r="I3069"/>
  <c r="J3069"/>
  <c r="K3069"/>
  <c r="L3069"/>
  <c r="M3069"/>
  <c r="N3069"/>
  <c r="O3069"/>
  <c r="P3069"/>
  <c r="Q3069"/>
  <c r="R3069"/>
  <c r="S3069"/>
  <c r="T3069"/>
  <c r="U3069"/>
  <c r="V3069"/>
  <c r="W3069"/>
  <c r="X3069"/>
  <c r="Y3069"/>
  <c r="Z3069"/>
  <c r="AA3069"/>
  <c r="AB3069"/>
  <c r="AC3069"/>
  <c r="AD3069"/>
  <c r="H3070"/>
  <c r="I3070"/>
  <c r="J3070"/>
  <c r="K3070"/>
  <c r="L3070"/>
  <c r="M3070"/>
  <c r="N3070"/>
  <c r="O3070"/>
  <c r="P3070"/>
  <c r="Q3070"/>
  <c r="R3070"/>
  <c r="S3070"/>
  <c r="T3070"/>
  <c r="U3070"/>
  <c r="V3070"/>
  <c r="W3070"/>
  <c r="X3070"/>
  <c r="Y3070"/>
  <c r="Z3070"/>
  <c r="AA3070"/>
  <c r="AB3070"/>
  <c r="AC3070"/>
  <c r="AD3070"/>
  <c r="H3071"/>
  <c r="I3071"/>
  <c r="J3071"/>
  <c r="K3071"/>
  <c r="L3071"/>
  <c r="M3071"/>
  <c r="N3071"/>
  <c r="O3071"/>
  <c r="P3071"/>
  <c r="Q3071"/>
  <c r="R3071"/>
  <c r="S3071"/>
  <c r="T3071"/>
  <c r="U3071"/>
  <c r="V3071"/>
  <c r="W3071"/>
  <c r="X3071"/>
  <c r="Y3071"/>
  <c r="Z3071"/>
  <c r="AA3071"/>
  <c r="AB3071"/>
  <c r="AC3071"/>
  <c r="AD3071"/>
  <c r="H3072"/>
  <c r="I3072"/>
  <c r="J3072"/>
  <c r="K3072"/>
  <c r="L3072"/>
  <c r="M3072"/>
  <c r="N3072"/>
  <c r="O3072"/>
  <c r="P3072"/>
  <c r="Q3072"/>
  <c r="R3072"/>
  <c r="S3072"/>
  <c r="T3072"/>
  <c r="U3072"/>
  <c r="V3072"/>
  <c r="W3072"/>
  <c r="X3072"/>
  <c r="Y3072"/>
  <c r="Z3072"/>
  <c r="AA3072"/>
  <c r="AB3072"/>
  <c r="AC3072"/>
  <c r="AD3072"/>
  <c r="H3073"/>
  <c r="I3073"/>
  <c r="J3073"/>
  <c r="K3073"/>
  <c r="L3073"/>
  <c r="M3073"/>
  <c r="N3073"/>
  <c r="O3073"/>
  <c r="P3073"/>
  <c r="Q3073"/>
  <c r="R3073"/>
  <c r="S3073"/>
  <c r="T3073"/>
  <c r="U3073"/>
  <c r="V3073"/>
  <c r="W3073"/>
  <c r="X3073"/>
  <c r="Y3073"/>
  <c r="Z3073"/>
  <c r="AA3073"/>
  <c r="AB3073"/>
  <c r="AC3073"/>
  <c r="AD3073"/>
  <c r="H3074"/>
  <c r="I3074"/>
  <c r="J3074"/>
  <c r="K3074"/>
  <c r="L3074"/>
  <c r="M3074"/>
  <c r="N3074"/>
  <c r="O3074"/>
  <c r="P3074"/>
  <c r="Q3074"/>
  <c r="R3074"/>
  <c r="S3074"/>
  <c r="T3074"/>
  <c r="U3074"/>
  <c r="V3074"/>
  <c r="W3074"/>
  <c r="X3074"/>
  <c r="Y3074"/>
  <c r="Z3074"/>
  <c r="AA3074"/>
  <c r="AB3074"/>
  <c r="AC3074"/>
  <c r="AD3074"/>
  <c r="H3075"/>
  <c r="I3075"/>
  <c r="J3075"/>
  <c r="K3075"/>
  <c r="L3075"/>
  <c r="M3075"/>
  <c r="N3075"/>
  <c r="O3075"/>
  <c r="P3075"/>
  <c r="Q3075"/>
  <c r="R3075"/>
  <c r="S3075"/>
  <c r="T3075"/>
  <c r="U3075"/>
  <c r="V3075"/>
  <c r="W3075"/>
  <c r="X3075"/>
  <c r="Y3075"/>
  <c r="Z3075"/>
  <c r="AA3075"/>
  <c r="AB3075"/>
  <c r="AC3075"/>
  <c r="AD3075"/>
  <c r="H3076"/>
  <c r="I3076"/>
  <c r="J3076"/>
  <c r="K3076"/>
  <c r="L3076"/>
  <c r="M3076"/>
  <c r="N3076"/>
  <c r="O3076"/>
  <c r="P3076"/>
  <c r="Q3076"/>
  <c r="R3076"/>
  <c r="S3076"/>
  <c r="T3076"/>
  <c r="U3076"/>
  <c r="V3076"/>
  <c r="W3076"/>
  <c r="X3076"/>
  <c r="Y3076"/>
  <c r="Z3076"/>
  <c r="AA3076"/>
  <c r="AB3076"/>
  <c r="AC3076"/>
  <c r="AD3076"/>
  <c r="H3077"/>
  <c r="I3077"/>
  <c r="J3077"/>
  <c r="K3077"/>
  <c r="L3077"/>
  <c r="M3077"/>
  <c r="N3077"/>
  <c r="O3077"/>
  <c r="P3077"/>
  <c r="Q3077"/>
  <c r="R3077"/>
  <c r="S3077"/>
  <c r="T3077"/>
  <c r="U3077"/>
  <c r="V3077"/>
  <c r="W3077"/>
  <c r="X3077"/>
  <c r="Y3077"/>
  <c r="Z3077"/>
  <c r="AA3077"/>
  <c r="AB3077"/>
  <c r="AC3077"/>
  <c r="AD3077"/>
  <c r="H3078"/>
  <c r="I3078"/>
  <c r="J3078"/>
  <c r="K3078"/>
  <c r="L3078"/>
  <c r="M3078"/>
  <c r="N3078"/>
  <c r="O3078"/>
  <c r="P3078"/>
  <c r="Q3078"/>
  <c r="R3078"/>
  <c r="S3078"/>
  <c r="T3078"/>
  <c r="U3078"/>
  <c r="V3078"/>
  <c r="W3078"/>
  <c r="X3078"/>
  <c r="Y3078"/>
  <c r="Z3078"/>
  <c r="AA3078"/>
  <c r="AB3078"/>
  <c r="AC3078"/>
  <c r="AD3078"/>
  <c r="H3079"/>
  <c r="I3079"/>
  <c r="J3079"/>
  <c r="K3079"/>
  <c r="L3079"/>
  <c r="M3079"/>
  <c r="N3079"/>
  <c r="O3079"/>
  <c r="P3079"/>
  <c r="Q3079"/>
  <c r="R3079"/>
  <c r="S3079"/>
  <c r="T3079"/>
  <c r="U3079"/>
  <c r="V3079"/>
  <c r="W3079"/>
  <c r="X3079"/>
  <c r="Y3079"/>
  <c r="Z3079"/>
  <c r="AA3079"/>
  <c r="AB3079"/>
  <c r="AC3079"/>
  <c r="AD3079"/>
  <c r="H3080"/>
  <c r="I3080"/>
  <c r="J3080"/>
  <c r="K3080"/>
  <c r="L3080"/>
  <c r="M3080"/>
  <c r="N3080"/>
  <c r="O3080"/>
  <c r="P3080"/>
  <c r="Q3080"/>
  <c r="R3080"/>
  <c r="S3080"/>
  <c r="T3080"/>
  <c r="U3080"/>
  <c r="V3080"/>
  <c r="W3080"/>
  <c r="X3080"/>
  <c r="Y3080"/>
  <c r="Z3080"/>
  <c r="AA3080"/>
  <c r="AB3080"/>
  <c r="AC3080"/>
  <c r="AD3080"/>
  <c r="H3081"/>
  <c r="I3081"/>
  <c r="J3081"/>
  <c r="K3081"/>
  <c r="L3081"/>
  <c r="M3081"/>
  <c r="N3081"/>
  <c r="O3081"/>
  <c r="P3081"/>
  <c r="Q3081"/>
  <c r="R3081"/>
  <c r="S3081"/>
  <c r="T3081"/>
  <c r="U3081"/>
  <c r="V3081"/>
  <c r="W3081"/>
  <c r="X3081"/>
  <c r="Y3081"/>
  <c r="Z3081"/>
  <c r="AA3081"/>
  <c r="AB3081"/>
  <c r="AC3081"/>
  <c r="AD3081"/>
  <c r="H3082"/>
  <c r="I3082"/>
  <c r="J3082"/>
  <c r="K3082"/>
  <c r="L3082"/>
  <c r="M3082"/>
  <c r="N3082"/>
  <c r="O3082"/>
  <c r="P3082"/>
  <c r="Q3082"/>
  <c r="R3082"/>
  <c r="S3082"/>
  <c r="T3082"/>
  <c r="U3082"/>
  <c r="V3082"/>
  <c r="W3082"/>
  <c r="X3082"/>
  <c r="Y3082"/>
  <c r="Z3082"/>
  <c r="AA3082"/>
  <c r="AB3082"/>
  <c r="AC3082"/>
  <c r="AD3082"/>
  <c r="H3083"/>
  <c r="I3083"/>
  <c r="J3083"/>
  <c r="K3083"/>
  <c r="L3083"/>
  <c r="M3083"/>
  <c r="N3083"/>
  <c r="O3083"/>
  <c r="P3083"/>
  <c r="Q3083"/>
  <c r="R3083"/>
  <c r="S3083"/>
  <c r="T3083"/>
  <c r="U3083"/>
  <c r="V3083"/>
  <c r="W3083"/>
  <c r="X3083"/>
  <c r="Y3083"/>
  <c r="Z3083"/>
  <c r="AA3083"/>
  <c r="AB3083"/>
  <c r="AC3083"/>
  <c r="AD3083"/>
  <c r="H3084"/>
  <c r="I3084"/>
  <c r="J3084"/>
  <c r="K3084"/>
  <c r="L3084"/>
  <c r="M3084"/>
  <c r="N3084"/>
  <c r="O3084"/>
  <c r="P3084"/>
  <c r="Q3084"/>
  <c r="R3084"/>
  <c r="S3084"/>
  <c r="T3084"/>
  <c r="U3084"/>
  <c r="V3084"/>
  <c r="W3084"/>
  <c r="X3084"/>
  <c r="Y3084"/>
  <c r="Z3084"/>
  <c r="AA3084"/>
  <c r="AB3084"/>
  <c r="AC3084"/>
  <c r="AD3084"/>
  <c r="H3085"/>
  <c r="I3085"/>
  <c r="J3085"/>
  <c r="K3085"/>
  <c r="L3085"/>
  <c r="M3085"/>
  <c r="N3085"/>
  <c r="O3085"/>
  <c r="P3085"/>
  <c r="Q3085"/>
  <c r="R3085"/>
  <c r="S3085"/>
  <c r="T3085"/>
  <c r="U3085"/>
  <c r="V3085"/>
  <c r="W3085"/>
  <c r="X3085"/>
  <c r="Y3085"/>
  <c r="Z3085"/>
  <c r="AA3085"/>
  <c r="AB3085"/>
  <c r="AC3085"/>
  <c r="AD3085"/>
  <c r="H3086"/>
  <c r="I3086"/>
  <c r="J3086"/>
  <c r="K3086"/>
  <c r="L3086"/>
  <c r="M3086"/>
  <c r="N3086"/>
  <c r="O3086"/>
  <c r="P3086"/>
  <c r="Q3086"/>
  <c r="R3086"/>
  <c r="S3086"/>
  <c r="T3086"/>
  <c r="U3086"/>
  <c r="V3086"/>
  <c r="W3086"/>
  <c r="X3086"/>
  <c r="Y3086"/>
  <c r="Z3086"/>
  <c r="AA3086"/>
  <c r="AB3086"/>
  <c r="AC3086"/>
  <c r="AD3086"/>
  <c r="H3087"/>
  <c r="I3087"/>
  <c r="J3087"/>
  <c r="K3087"/>
  <c r="L3087"/>
  <c r="M3087"/>
  <c r="N3087"/>
  <c r="O3087"/>
  <c r="P3087"/>
  <c r="Q3087"/>
  <c r="R3087"/>
  <c r="S3087"/>
  <c r="T3087"/>
  <c r="U3087"/>
  <c r="V3087"/>
  <c r="W3087"/>
  <c r="X3087"/>
  <c r="Y3087"/>
  <c r="Z3087"/>
  <c r="AA3087"/>
  <c r="AB3087"/>
  <c r="AC3087"/>
  <c r="AD3087"/>
  <c r="H3088"/>
  <c r="I3088"/>
  <c r="J3088"/>
  <c r="K3088"/>
  <c r="L3088"/>
  <c r="M3088"/>
  <c r="N3088"/>
  <c r="O3088"/>
  <c r="P3088"/>
  <c r="Q3088"/>
  <c r="R3088"/>
  <c r="S3088"/>
  <c r="T3088"/>
  <c r="U3088"/>
  <c r="V3088"/>
  <c r="W3088"/>
  <c r="X3088"/>
  <c r="Y3088"/>
  <c r="Z3088"/>
  <c r="AA3088"/>
  <c r="AB3088"/>
  <c r="AC3088"/>
  <c r="AD3088"/>
  <c r="H3089"/>
  <c r="I3089"/>
  <c r="J3089"/>
  <c r="K3089"/>
  <c r="L3089"/>
  <c r="M3089"/>
  <c r="N3089"/>
  <c r="O3089"/>
  <c r="P3089"/>
  <c r="Q3089"/>
  <c r="R3089"/>
  <c r="S3089"/>
  <c r="T3089"/>
  <c r="U3089"/>
  <c r="V3089"/>
  <c r="W3089"/>
  <c r="X3089"/>
  <c r="Y3089"/>
  <c r="Z3089"/>
  <c r="AA3089"/>
  <c r="AB3089"/>
  <c r="AC3089"/>
  <c r="AD3089"/>
  <c r="H3090"/>
  <c r="I3090"/>
  <c r="J3090"/>
  <c r="K3090"/>
  <c r="L3090"/>
  <c r="M3090"/>
  <c r="N3090"/>
  <c r="O3090"/>
  <c r="P3090"/>
  <c r="Q3090"/>
  <c r="R3090"/>
  <c r="S3090"/>
  <c r="T3090"/>
  <c r="U3090"/>
  <c r="V3090"/>
  <c r="W3090"/>
  <c r="X3090"/>
  <c r="Y3090"/>
  <c r="Z3090"/>
  <c r="AA3090"/>
  <c r="AB3090"/>
  <c r="AC3090"/>
  <c r="AD3090"/>
  <c r="H3091"/>
  <c r="I3091"/>
  <c r="J3091"/>
  <c r="K3091"/>
  <c r="L3091"/>
  <c r="M3091"/>
  <c r="N3091"/>
  <c r="O3091"/>
  <c r="P3091"/>
  <c r="Q3091"/>
  <c r="R3091"/>
  <c r="S3091"/>
  <c r="T3091"/>
  <c r="U3091"/>
  <c r="V3091"/>
  <c r="W3091"/>
  <c r="X3091"/>
  <c r="Y3091"/>
  <c r="Z3091"/>
  <c r="AA3091"/>
  <c r="AB3091"/>
  <c r="AC3091"/>
  <c r="AD3091"/>
  <c r="H3092"/>
  <c r="I3092"/>
  <c r="J3092"/>
  <c r="K3092"/>
  <c r="L3092"/>
  <c r="M3092"/>
  <c r="N3092"/>
  <c r="O3092"/>
  <c r="P3092"/>
  <c r="Q3092"/>
  <c r="R3092"/>
  <c r="S3092"/>
  <c r="T3092"/>
  <c r="U3092"/>
  <c r="V3092"/>
  <c r="W3092"/>
  <c r="X3092"/>
  <c r="Y3092"/>
  <c r="Z3092"/>
  <c r="AA3092"/>
  <c r="AB3092"/>
  <c r="AC3092"/>
  <c r="AD3092"/>
  <c r="H3093"/>
  <c r="I3093"/>
  <c r="J3093"/>
  <c r="K3093"/>
  <c r="L3093"/>
  <c r="M3093"/>
  <c r="N3093"/>
  <c r="O3093"/>
  <c r="P3093"/>
  <c r="Q3093"/>
  <c r="R3093"/>
  <c r="S3093"/>
  <c r="T3093"/>
  <c r="U3093"/>
  <c r="V3093"/>
  <c r="W3093"/>
  <c r="X3093"/>
  <c r="Y3093"/>
  <c r="Z3093"/>
  <c r="AA3093"/>
  <c r="AB3093"/>
  <c r="AC3093"/>
  <c r="AD3093"/>
  <c r="H3094"/>
  <c r="I3094"/>
  <c r="J3094"/>
  <c r="K3094"/>
  <c r="L3094"/>
  <c r="M3094"/>
  <c r="N3094"/>
  <c r="O3094"/>
  <c r="P3094"/>
  <c r="Q3094"/>
  <c r="R3094"/>
  <c r="S3094"/>
  <c r="T3094"/>
  <c r="U3094"/>
  <c r="V3094"/>
  <c r="W3094"/>
  <c r="X3094"/>
  <c r="Y3094"/>
  <c r="Z3094"/>
  <c r="AA3094"/>
  <c r="AB3094"/>
  <c r="AC3094"/>
  <c r="AD3094"/>
  <c r="H3095"/>
  <c r="I3095"/>
  <c r="J3095"/>
  <c r="K3095"/>
  <c r="L3095"/>
  <c r="M3095"/>
  <c r="N3095"/>
  <c r="O3095"/>
  <c r="P3095"/>
  <c r="Q3095"/>
  <c r="R3095"/>
  <c r="S3095"/>
  <c r="T3095"/>
  <c r="U3095"/>
  <c r="V3095"/>
  <c r="W3095"/>
  <c r="X3095"/>
  <c r="Y3095"/>
  <c r="Z3095"/>
  <c r="AA3095"/>
  <c r="AB3095"/>
  <c r="AC3095"/>
  <c r="AD3095"/>
  <c r="H3096"/>
  <c r="I3096"/>
  <c r="J3096"/>
  <c r="K3096"/>
  <c r="L3096"/>
  <c r="M3096"/>
  <c r="N3096"/>
  <c r="O3096"/>
  <c r="P3096"/>
  <c r="Q3096"/>
  <c r="R3096"/>
  <c r="S3096"/>
  <c r="T3096"/>
  <c r="U3096"/>
  <c r="V3096"/>
  <c r="W3096"/>
  <c r="X3096"/>
  <c r="Y3096"/>
  <c r="Z3096"/>
  <c r="AA3096"/>
  <c r="AB3096"/>
  <c r="AC3096"/>
  <c r="AD3096"/>
  <c r="H3097"/>
  <c r="I3097"/>
  <c r="J3097"/>
  <c r="K3097"/>
  <c r="L3097"/>
  <c r="M3097"/>
  <c r="N3097"/>
  <c r="O3097"/>
  <c r="P3097"/>
  <c r="Q3097"/>
  <c r="R3097"/>
  <c r="S3097"/>
  <c r="T3097"/>
  <c r="U3097"/>
  <c r="V3097"/>
  <c r="W3097"/>
  <c r="X3097"/>
  <c r="Y3097"/>
  <c r="Z3097"/>
  <c r="AA3097"/>
  <c r="AB3097"/>
  <c r="AC3097"/>
  <c r="AD3097"/>
  <c r="H3098"/>
  <c r="I3098"/>
  <c r="J3098"/>
  <c r="K3098"/>
  <c r="L3098"/>
  <c r="M3098"/>
  <c r="N3098"/>
  <c r="O3098"/>
  <c r="P3098"/>
  <c r="Q3098"/>
  <c r="R3098"/>
  <c r="S3098"/>
  <c r="T3098"/>
  <c r="U3098"/>
  <c r="V3098"/>
  <c r="W3098"/>
  <c r="X3098"/>
  <c r="Y3098"/>
  <c r="Z3098"/>
  <c r="AA3098"/>
  <c r="AB3098"/>
  <c r="AC3098"/>
  <c r="AD3098"/>
  <c r="H3099"/>
  <c r="I3099"/>
  <c r="J3099"/>
  <c r="K3099"/>
  <c r="L3099"/>
  <c r="M3099"/>
  <c r="N3099"/>
  <c r="O3099"/>
  <c r="P3099"/>
  <c r="Q3099"/>
  <c r="R3099"/>
  <c r="S3099"/>
  <c r="T3099"/>
  <c r="U3099"/>
  <c r="V3099"/>
  <c r="W3099"/>
  <c r="X3099"/>
  <c r="Y3099"/>
  <c r="Z3099"/>
  <c r="AA3099"/>
  <c r="AB3099"/>
  <c r="AC3099"/>
  <c r="AD3099"/>
  <c r="H3100"/>
  <c r="I3100"/>
  <c r="J3100"/>
  <c r="K3100"/>
  <c r="L3100"/>
  <c r="M3100"/>
  <c r="N3100"/>
  <c r="O3100"/>
  <c r="P3100"/>
  <c r="Q3100"/>
  <c r="R3100"/>
  <c r="S3100"/>
  <c r="T3100"/>
  <c r="U3100"/>
  <c r="V3100"/>
  <c r="W3100"/>
  <c r="X3100"/>
  <c r="Y3100"/>
  <c r="Z3100"/>
  <c r="AA3100"/>
  <c r="AB3100"/>
  <c r="AC3100"/>
  <c r="AD3100"/>
  <c r="H3101"/>
  <c r="I3101"/>
  <c r="J3101"/>
  <c r="K3101"/>
  <c r="L3101"/>
  <c r="M3101"/>
  <c r="N3101"/>
  <c r="O3101"/>
  <c r="P3101"/>
  <c r="Q3101"/>
  <c r="R3101"/>
  <c r="S3101"/>
  <c r="T3101"/>
  <c r="U3101"/>
  <c r="V3101"/>
  <c r="W3101"/>
  <c r="X3101"/>
  <c r="Y3101"/>
  <c r="Z3101"/>
  <c r="AA3101"/>
  <c r="AB3101"/>
  <c r="AC3101"/>
  <c r="AD3101"/>
  <c r="H3102"/>
  <c r="I3102"/>
  <c r="J3102"/>
  <c r="K3102"/>
  <c r="L3102"/>
  <c r="M3102"/>
  <c r="N3102"/>
  <c r="O3102"/>
  <c r="P3102"/>
  <c r="Q3102"/>
  <c r="R3102"/>
  <c r="S3102"/>
  <c r="T3102"/>
  <c r="U3102"/>
  <c r="V3102"/>
  <c r="W3102"/>
  <c r="X3102"/>
  <c r="Y3102"/>
  <c r="Z3102"/>
  <c r="AA3102"/>
  <c r="AB3102"/>
  <c r="AC3102"/>
  <c r="AD3102"/>
  <c r="H3103"/>
  <c r="I3103"/>
  <c r="J3103"/>
  <c r="K3103"/>
  <c r="L3103"/>
  <c r="M3103"/>
  <c r="N3103"/>
  <c r="O3103"/>
  <c r="P3103"/>
  <c r="Q3103"/>
  <c r="R3103"/>
  <c r="S3103"/>
  <c r="T3103"/>
  <c r="U3103"/>
  <c r="V3103"/>
  <c r="W3103"/>
  <c r="X3103"/>
  <c r="Y3103"/>
  <c r="Z3103"/>
  <c r="AA3103"/>
  <c r="AB3103"/>
  <c r="AC3103"/>
  <c r="AD3103"/>
  <c r="H3104"/>
  <c r="I3104"/>
  <c r="J3104"/>
  <c r="K3104"/>
  <c r="L3104"/>
  <c r="M3104"/>
  <c r="N3104"/>
  <c r="O3104"/>
  <c r="P3104"/>
  <c r="Q3104"/>
  <c r="R3104"/>
  <c r="S3104"/>
  <c r="T3104"/>
  <c r="U3104"/>
  <c r="V3104"/>
  <c r="W3104"/>
  <c r="X3104"/>
  <c r="Y3104"/>
  <c r="Z3104"/>
  <c r="AA3104"/>
  <c r="AB3104"/>
  <c r="AC3104"/>
  <c r="AD3104"/>
  <c r="H3105"/>
  <c r="I3105"/>
  <c r="J3105"/>
  <c r="K3105"/>
  <c r="L3105"/>
  <c r="M3105"/>
  <c r="N3105"/>
  <c r="O3105"/>
  <c r="P3105"/>
  <c r="Q3105"/>
  <c r="R3105"/>
  <c r="S3105"/>
  <c r="T3105"/>
  <c r="U3105"/>
  <c r="V3105"/>
  <c r="W3105"/>
  <c r="X3105"/>
  <c r="Y3105"/>
  <c r="Z3105"/>
  <c r="AA3105"/>
  <c r="AB3105"/>
  <c r="AC3105"/>
  <c r="AD3105"/>
  <c r="H3106"/>
  <c r="I3106"/>
  <c r="J3106"/>
  <c r="K3106"/>
  <c r="L3106"/>
  <c r="M3106"/>
  <c r="N3106"/>
  <c r="O3106"/>
  <c r="P3106"/>
  <c r="Q3106"/>
  <c r="R3106"/>
  <c r="S3106"/>
  <c r="T3106"/>
  <c r="U3106"/>
  <c r="V3106"/>
  <c r="W3106"/>
  <c r="X3106"/>
  <c r="Y3106"/>
  <c r="Z3106"/>
  <c r="AA3106"/>
  <c r="AB3106"/>
  <c r="AC3106"/>
  <c r="AD3106"/>
  <c r="H3107"/>
  <c r="I3107"/>
  <c r="J3107"/>
  <c r="K3107"/>
  <c r="L3107"/>
  <c r="M3107"/>
  <c r="N3107"/>
  <c r="O3107"/>
  <c r="P3107"/>
  <c r="Q3107"/>
  <c r="R3107"/>
  <c r="S3107"/>
  <c r="T3107"/>
  <c r="U3107"/>
  <c r="V3107"/>
  <c r="W3107"/>
  <c r="X3107"/>
  <c r="Y3107"/>
  <c r="Z3107"/>
  <c r="AA3107"/>
  <c r="AB3107"/>
  <c r="AC3107"/>
  <c r="AD3107"/>
  <c r="H3108"/>
  <c r="I3108"/>
  <c r="J3108"/>
  <c r="K3108"/>
  <c r="L3108"/>
  <c r="M3108"/>
  <c r="N3108"/>
  <c r="O3108"/>
  <c r="P3108"/>
  <c r="Q3108"/>
  <c r="R3108"/>
  <c r="S3108"/>
  <c r="T3108"/>
  <c r="U3108"/>
  <c r="V3108"/>
  <c r="W3108"/>
  <c r="X3108"/>
  <c r="Y3108"/>
  <c r="Z3108"/>
  <c r="AA3108"/>
  <c r="AB3108"/>
  <c r="AC3108"/>
  <c r="AD3108"/>
  <c r="H3109"/>
  <c r="I3109"/>
  <c r="J3109"/>
  <c r="K3109"/>
  <c r="L3109"/>
  <c r="M3109"/>
  <c r="N3109"/>
  <c r="O3109"/>
  <c r="P3109"/>
  <c r="Q3109"/>
  <c r="R3109"/>
  <c r="S3109"/>
  <c r="T3109"/>
  <c r="U3109"/>
  <c r="V3109"/>
  <c r="W3109"/>
  <c r="X3109"/>
  <c r="Y3109"/>
  <c r="Z3109"/>
  <c r="AA3109"/>
  <c r="AB3109"/>
  <c r="AC3109"/>
  <c r="AD3109"/>
  <c r="H3110"/>
  <c r="I3110"/>
  <c r="J3110"/>
  <c r="K3110"/>
  <c r="L3110"/>
  <c r="M3110"/>
  <c r="N3110"/>
  <c r="O3110"/>
  <c r="P3110"/>
  <c r="Q3110"/>
  <c r="R3110"/>
  <c r="S3110"/>
  <c r="T3110"/>
  <c r="U3110"/>
  <c r="V3110"/>
  <c r="W3110"/>
  <c r="X3110"/>
  <c r="Y3110"/>
  <c r="Z3110"/>
  <c r="AA3110"/>
  <c r="AB3110"/>
  <c r="AC3110"/>
  <c r="AD3110"/>
  <c r="H3111"/>
  <c r="I3111"/>
  <c r="J3111"/>
  <c r="K3111"/>
  <c r="L3111"/>
  <c r="M3111"/>
  <c r="N3111"/>
  <c r="O3111"/>
  <c r="P3111"/>
  <c r="Q3111"/>
  <c r="R3111"/>
  <c r="S3111"/>
  <c r="T3111"/>
  <c r="U3111"/>
  <c r="V3111"/>
  <c r="W3111"/>
  <c r="X3111"/>
  <c r="Y3111"/>
  <c r="Z3111"/>
  <c r="AA3111"/>
  <c r="AB3111"/>
  <c r="AC3111"/>
  <c r="AD3111"/>
  <c r="H3112"/>
  <c r="I3112"/>
  <c r="J3112"/>
  <c r="K3112"/>
  <c r="L3112"/>
  <c r="M3112"/>
  <c r="N3112"/>
  <c r="O3112"/>
  <c r="P3112"/>
  <c r="Q3112"/>
  <c r="R3112"/>
  <c r="S3112"/>
  <c r="T3112"/>
  <c r="U3112"/>
  <c r="V3112"/>
  <c r="W3112"/>
  <c r="X3112"/>
  <c r="Y3112"/>
  <c r="Z3112"/>
  <c r="AA3112"/>
  <c r="AB3112"/>
  <c r="AC3112"/>
  <c r="AD3112"/>
  <c r="H3113"/>
  <c r="I3113"/>
  <c r="J3113"/>
  <c r="K3113"/>
  <c r="L3113"/>
  <c r="M3113"/>
  <c r="N3113"/>
  <c r="O3113"/>
  <c r="P3113"/>
  <c r="Q3113"/>
  <c r="R3113"/>
  <c r="S3113"/>
  <c r="T3113"/>
  <c r="U3113"/>
  <c r="V3113"/>
  <c r="W3113"/>
  <c r="X3113"/>
  <c r="Y3113"/>
  <c r="Z3113"/>
  <c r="AA3113"/>
  <c r="AB3113"/>
  <c r="AC3113"/>
  <c r="AD3113"/>
  <c r="H3114"/>
  <c r="I3114"/>
  <c r="J3114"/>
  <c r="K3114"/>
  <c r="L3114"/>
  <c r="M3114"/>
  <c r="N3114"/>
  <c r="O3114"/>
  <c r="P3114"/>
  <c r="Q3114"/>
  <c r="R3114"/>
  <c r="S3114"/>
  <c r="T3114"/>
  <c r="U3114"/>
  <c r="V3114"/>
  <c r="W3114"/>
  <c r="X3114"/>
  <c r="Y3114"/>
  <c r="Z3114"/>
  <c r="AA3114"/>
  <c r="AB3114"/>
  <c r="AC3114"/>
  <c r="AD3114"/>
  <c r="H3115"/>
  <c r="I3115"/>
  <c r="J3115"/>
  <c r="K3115"/>
  <c r="L3115"/>
  <c r="M3115"/>
  <c r="N3115"/>
  <c r="O3115"/>
  <c r="P3115"/>
  <c r="Q3115"/>
  <c r="R3115"/>
  <c r="S3115"/>
  <c r="T3115"/>
  <c r="U3115"/>
  <c r="V3115"/>
  <c r="W3115"/>
  <c r="X3115"/>
  <c r="Y3115"/>
  <c r="Z3115"/>
  <c r="AA3115"/>
  <c r="AB3115"/>
  <c r="AC3115"/>
  <c r="AD3115"/>
  <c r="H3116"/>
  <c r="I3116"/>
  <c r="J3116"/>
  <c r="K3116"/>
  <c r="L3116"/>
  <c r="M3116"/>
  <c r="N3116"/>
  <c r="O3116"/>
  <c r="P3116"/>
  <c r="Q3116"/>
  <c r="R3116"/>
  <c r="S3116"/>
  <c r="T3116"/>
  <c r="U3116"/>
  <c r="V3116"/>
  <c r="W3116"/>
  <c r="X3116"/>
  <c r="Y3116"/>
  <c r="Z3116"/>
  <c r="AA3116"/>
  <c r="AB3116"/>
  <c r="AC3116"/>
  <c r="AD3116"/>
  <c r="H3117"/>
  <c r="I3117"/>
  <c r="J3117"/>
  <c r="K3117"/>
  <c r="L3117"/>
  <c r="M3117"/>
  <c r="N3117"/>
  <c r="O3117"/>
  <c r="P3117"/>
  <c r="Q3117"/>
  <c r="R3117"/>
  <c r="S3117"/>
  <c r="T3117"/>
  <c r="U3117"/>
  <c r="V3117"/>
  <c r="W3117"/>
  <c r="X3117"/>
  <c r="Y3117"/>
  <c r="Z3117"/>
  <c r="AA3117"/>
  <c r="AB3117"/>
  <c r="AC3117"/>
  <c r="AD3117"/>
  <c r="H3118"/>
  <c r="I3118"/>
  <c r="J3118"/>
  <c r="K3118"/>
  <c r="L3118"/>
  <c r="M3118"/>
  <c r="N3118"/>
  <c r="O3118"/>
  <c r="P3118"/>
  <c r="Q3118"/>
  <c r="R3118"/>
  <c r="S3118"/>
  <c r="T3118"/>
  <c r="U3118"/>
  <c r="V3118"/>
  <c r="W3118"/>
  <c r="X3118"/>
  <c r="Y3118"/>
  <c r="Z3118"/>
  <c r="AA3118"/>
  <c r="AB3118"/>
  <c r="AC3118"/>
  <c r="AD3118"/>
  <c r="H3119"/>
  <c r="I3119"/>
  <c r="J3119"/>
  <c r="K3119"/>
  <c r="L3119"/>
  <c r="M3119"/>
  <c r="N3119"/>
  <c r="O3119"/>
  <c r="P3119"/>
  <c r="Q3119"/>
  <c r="R3119"/>
  <c r="S3119"/>
  <c r="T3119"/>
  <c r="U3119"/>
  <c r="V3119"/>
  <c r="W3119"/>
  <c r="X3119"/>
  <c r="Y3119"/>
  <c r="Z3119"/>
  <c r="AA3119"/>
  <c r="AB3119"/>
  <c r="AC3119"/>
  <c r="AD3119"/>
  <c r="H3120"/>
  <c r="I3120"/>
  <c r="J3120"/>
  <c r="K3120"/>
  <c r="L3120"/>
  <c r="M3120"/>
  <c r="N3120"/>
  <c r="O3120"/>
  <c r="P3120"/>
  <c r="Q3120"/>
  <c r="R3120"/>
  <c r="S3120"/>
  <c r="T3120"/>
  <c r="U3120"/>
  <c r="V3120"/>
  <c r="W3120"/>
  <c r="X3120"/>
  <c r="Y3120"/>
  <c r="Z3120"/>
  <c r="AA3120"/>
  <c r="AB3120"/>
  <c r="AC3120"/>
  <c r="AD3120"/>
  <c r="H3121"/>
  <c r="I3121"/>
  <c r="J3121"/>
  <c r="K3121"/>
  <c r="L3121"/>
  <c r="M3121"/>
  <c r="N3121"/>
  <c r="O3121"/>
  <c r="P3121"/>
  <c r="Q3121"/>
  <c r="R3121"/>
  <c r="S3121"/>
  <c r="T3121"/>
  <c r="U3121"/>
  <c r="V3121"/>
  <c r="W3121"/>
  <c r="X3121"/>
  <c r="Y3121"/>
  <c r="Z3121"/>
  <c r="AA3121"/>
  <c r="AB3121"/>
  <c r="AC3121"/>
  <c r="AD3121"/>
  <c r="H3122"/>
  <c r="I3122"/>
  <c r="J3122"/>
  <c r="K3122"/>
  <c r="L3122"/>
  <c r="M3122"/>
  <c r="N3122"/>
  <c r="O3122"/>
  <c r="P3122"/>
  <c r="Q3122"/>
  <c r="R3122"/>
  <c r="S3122"/>
  <c r="T3122"/>
  <c r="U3122"/>
  <c r="V3122"/>
  <c r="W3122"/>
  <c r="X3122"/>
  <c r="Y3122"/>
  <c r="Z3122"/>
  <c r="AA3122"/>
  <c r="AB3122"/>
  <c r="AC3122"/>
  <c r="AD3122"/>
  <c r="H3123"/>
  <c r="I3123"/>
  <c r="J3123"/>
  <c r="K3123"/>
  <c r="L3123"/>
  <c r="M3123"/>
  <c r="N3123"/>
  <c r="O3123"/>
  <c r="P3123"/>
  <c r="Q3123"/>
  <c r="R3123"/>
  <c r="S3123"/>
  <c r="T3123"/>
  <c r="U3123"/>
  <c r="V3123"/>
  <c r="W3123"/>
  <c r="X3123"/>
  <c r="Y3123"/>
  <c r="Z3123"/>
  <c r="AA3123"/>
  <c r="AB3123"/>
  <c r="AC3123"/>
  <c r="AD3123"/>
  <c r="H3124"/>
  <c r="I3124"/>
  <c r="J3124"/>
  <c r="K3124"/>
  <c r="L3124"/>
  <c r="M3124"/>
  <c r="N3124"/>
  <c r="O3124"/>
  <c r="P3124"/>
  <c r="Q3124"/>
  <c r="R3124"/>
  <c r="S3124"/>
  <c r="T3124"/>
  <c r="U3124"/>
  <c r="V3124"/>
  <c r="W3124"/>
  <c r="X3124"/>
  <c r="Y3124"/>
  <c r="Z3124"/>
  <c r="AA3124"/>
  <c r="AB3124"/>
  <c r="AC3124"/>
  <c r="AD3124"/>
  <c r="H3125"/>
  <c r="I3125"/>
  <c r="J3125"/>
  <c r="K3125"/>
  <c r="L3125"/>
  <c r="M3125"/>
  <c r="N3125"/>
  <c r="O3125"/>
  <c r="P3125"/>
  <c r="Q3125"/>
  <c r="R3125"/>
  <c r="S3125"/>
  <c r="T3125"/>
  <c r="U3125"/>
  <c r="V3125"/>
  <c r="W3125"/>
  <c r="X3125"/>
  <c r="Y3125"/>
  <c r="Z3125"/>
  <c r="AA3125"/>
  <c r="AB3125"/>
  <c r="AC3125"/>
  <c r="AD3125"/>
  <c r="H3126"/>
  <c r="I3126"/>
  <c r="J3126"/>
  <c r="K3126"/>
  <c r="L3126"/>
  <c r="M3126"/>
  <c r="N3126"/>
  <c r="O3126"/>
  <c r="P3126"/>
  <c r="Q3126"/>
  <c r="R3126"/>
  <c r="S3126"/>
  <c r="T3126"/>
  <c r="U3126"/>
  <c r="V3126"/>
  <c r="W3126"/>
  <c r="X3126"/>
  <c r="Y3126"/>
  <c r="Z3126"/>
  <c r="AA3126"/>
  <c r="AB3126"/>
  <c r="AC3126"/>
  <c r="AD3126"/>
  <c r="H3127"/>
  <c r="I3127"/>
  <c r="J3127"/>
  <c r="K3127"/>
  <c r="L3127"/>
  <c r="M3127"/>
  <c r="N3127"/>
  <c r="O3127"/>
  <c r="P3127"/>
  <c r="Q3127"/>
  <c r="R3127"/>
  <c r="S3127"/>
  <c r="T3127"/>
  <c r="U3127"/>
  <c r="V3127"/>
  <c r="W3127"/>
  <c r="X3127"/>
  <c r="Y3127"/>
  <c r="Z3127"/>
  <c r="AA3127"/>
  <c r="AB3127"/>
  <c r="AC3127"/>
  <c r="AD3127"/>
  <c r="H3128"/>
  <c r="I3128"/>
  <c r="J3128"/>
  <c r="K3128"/>
  <c r="L3128"/>
  <c r="M3128"/>
  <c r="N3128"/>
  <c r="O3128"/>
  <c r="P3128"/>
  <c r="Q3128"/>
  <c r="R3128"/>
  <c r="S3128"/>
  <c r="T3128"/>
  <c r="U3128"/>
  <c r="V3128"/>
  <c r="W3128"/>
  <c r="X3128"/>
  <c r="Y3128"/>
  <c r="Z3128"/>
  <c r="AA3128"/>
  <c r="AB3128"/>
  <c r="AC3128"/>
  <c r="AD3128"/>
  <c r="H3129"/>
  <c r="I3129"/>
  <c r="J3129"/>
  <c r="K3129"/>
  <c r="L3129"/>
  <c r="M3129"/>
  <c r="N3129"/>
  <c r="O3129"/>
  <c r="P3129"/>
  <c r="Q3129"/>
  <c r="R3129"/>
  <c r="S3129"/>
  <c r="T3129"/>
  <c r="U3129"/>
  <c r="V3129"/>
  <c r="W3129"/>
  <c r="X3129"/>
  <c r="Y3129"/>
  <c r="Z3129"/>
  <c r="AA3129"/>
  <c r="AB3129"/>
  <c r="AC3129"/>
  <c r="AD3129"/>
  <c r="H3130"/>
  <c r="I3130"/>
  <c r="J3130"/>
  <c r="K3130"/>
  <c r="L3130"/>
  <c r="M3130"/>
  <c r="N3130"/>
  <c r="O3130"/>
  <c r="P3130"/>
  <c r="Q3130"/>
  <c r="R3130"/>
  <c r="S3130"/>
  <c r="T3130"/>
  <c r="U3130"/>
  <c r="V3130"/>
  <c r="W3130"/>
  <c r="X3130"/>
  <c r="Y3130"/>
  <c r="Z3130"/>
  <c r="AA3130"/>
  <c r="AB3130"/>
  <c r="AC3130"/>
  <c r="AD3130"/>
  <c r="H3131"/>
  <c r="I3131"/>
  <c r="J3131"/>
  <c r="K3131"/>
  <c r="L3131"/>
  <c r="M3131"/>
  <c r="N3131"/>
  <c r="O3131"/>
  <c r="P3131"/>
  <c r="Q3131"/>
  <c r="R3131"/>
  <c r="S3131"/>
  <c r="T3131"/>
  <c r="U3131"/>
  <c r="V3131"/>
  <c r="W3131"/>
  <c r="X3131"/>
  <c r="Y3131"/>
  <c r="Z3131"/>
  <c r="AA3131"/>
  <c r="AB3131"/>
  <c r="AC3131"/>
  <c r="AD3131"/>
  <c r="H3132"/>
  <c r="I3132"/>
  <c r="J3132"/>
  <c r="K3132"/>
  <c r="L3132"/>
  <c r="M3132"/>
  <c r="N3132"/>
  <c r="O3132"/>
  <c r="P3132"/>
  <c r="Q3132"/>
  <c r="R3132"/>
  <c r="S3132"/>
  <c r="T3132"/>
  <c r="U3132"/>
  <c r="V3132"/>
  <c r="W3132"/>
  <c r="X3132"/>
  <c r="Y3132"/>
  <c r="Z3132"/>
  <c r="AA3132"/>
  <c r="AB3132"/>
  <c r="AC3132"/>
  <c r="AD3132"/>
  <c r="H3133"/>
  <c r="I3133"/>
  <c r="J3133"/>
  <c r="K3133"/>
  <c r="L3133"/>
  <c r="M3133"/>
  <c r="N3133"/>
  <c r="O3133"/>
  <c r="P3133"/>
  <c r="Q3133"/>
  <c r="R3133"/>
  <c r="S3133"/>
  <c r="T3133"/>
  <c r="U3133"/>
  <c r="V3133"/>
  <c r="W3133"/>
  <c r="X3133"/>
  <c r="Y3133"/>
  <c r="Z3133"/>
  <c r="AA3133"/>
  <c r="AB3133"/>
  <c r="AC3133"/>
  <c r="AD3133"/>
  <c r="H3134"/>
  <c r="I3134"/>
  <c r="J3134"/>
  <c r="K3134"/>
  <c r="L3134"/>
  <c r="M3134"/>
  <c r="N3134"/>
  <c r="O3134"/>
  <c r="P3134"/>
  <c r="Q3134"/>
  <c r="R3134"/>
  <c r="S3134"/>
  <c r="T3134"/>
  <c r="U3134"/>
  <c r="V3134"/>
  <c r="W3134"/>
  <c r="X3134"/>
  <c r="Y3134"/>
  <c r="Z3134"/>
  <c r="AA3134"/>
  <c r="AB3134"/>
  <c r="AC3134"/>
  <c r="AD3134"/>
  <c r="H3135"/>
  <c r="I3135"/>
  <c r="J3135"/>
  <c r="K3135"/>
  <c r="L3135"/>
  <c r="M3135"/>
  <c r="N3135"/>
  <c r="O3135"/>
  <c r="P3135"/>
  <c r="Q3135"/>
  <c r="R3135"/>
  <c r="S3135"/>
  <c r="T3135"/>
  <c r="U3135"/>
  <c r="V3135"/>
  <c r="W3135"/>
  <c r="X3135"/>
  <c r="Y3135"/>
  <c r="Z3135"/>
  <c r="AA3135"/>
  <c r="AB3135"/>
  <c r="AC3135"/>
  <c r="AD3135"/>
  <c r="H3136"/>
  <c r="I3136"/>
  <c r="J3136"/>
  <c r="K3136"/>
  <c r="L3136"/>
  <c r="M3136"/>
  <c r="N3136"/>
  <c r="O3136"/>
  <c r="P3136"/>
  <c r="Q3136"/>
  <c r="R3136"/>
  <c r="S3136"/>
  <c r="T3136"/>
  <c r="U3136"/>
  <c r="V3136"/>
  <c r="W3136"/>
  <c r="X3136"/>
  <c r="Y3136"/>
  <c r="Z3136"/>
  <c r="AA3136"/>
  <c r="AB3136"/>
  <c r="AC3136"/>
  <c r="AD3136"/>
  <c r="H3137"/>
  <c r="I3137"/>
  <c r="J3137"/>
  <c r="K3137"/>
  <c r="L3137"/>
  <c r="M3137"/>
  <c r="N3137"/>
  <c r="O3137"/>
  <c r="P3137"/>
  <c r="Q3137"/>
  <c r="R3137"/>
  <c r="S3137"/>
  <c r="T3137"/>
  <c r="U3137"/>
  <c r="V3137"/>
  <c r="W3137"/>
  <c r="X3137"/>
  <c r="Y3137"/>
  <c r="Z3137"/>
  <c r="AA3137"/>
  <c r="AB3137"/>
  <c r="AC3137"/>
  <c r="AD3137"/>
  <c r="H3138"/>
  <c r="I3138"/>
  <c r="J3138"/>
  <c r="K3138"/>
  <c r="L3138"/>
  <c r="M3138"/>
  <c r="N3138"/>
  <c r="O3138"/>
  <c r="P3138"/>
  <c r="Q3138"/>
  <c r="R3138"/>
  <c r="S3138"/>
  <c r="T3138"/>
  <c r="U3138"/>
  <c r="V3138"/>
  <c r="W3138"/>
  <c r="X3138"/>
  <c r="Y3138"/>
  <c r="Z3138"/>
  <c r="AA3138"/>
  <c r="AB3138"/>
  <c r="AC3138"/>
  <c r="AD3138"/>
  <c r="H3139"/>
  <c r="I3139"/>
  <c r="J3139"/>
  <c r="K3139"/>
  <c r="L3139"/>
  <c r="M3139"/>
  <c r="N3139"/>
  <c r="O3139"/>
  <c r="P3139"/>
  <c r="Q3139"/>
  <c r="R3139"/>
  <c r="S3139"/>
  <c r="T3139"/>
  <c r="U3139"/>
  <c r="V3139"/>
  <c r="W3139"/>
  <c r="X3139"/>
  <c r="Y3139"/>
  <c r="Z3139"/>
  <c r="AA3139"/>
  <c r="AB3139"/>
  <c r="AC3139"/>
  <c r="AD3139"/>
  <c r="H3140"/>
  <c r="I3140"/>
  <c r="J3140"/>
  <c r="K3140"/>
  <c r="L3140"/>
  <c r="M3140"/>
  <c r="N3140"/>
  <c r="O3140"/>
  <c r="P3140"/>
  <c r="Q3140"/>
  <c r="R3140"/>
  <c r="S3140"/>
  <c r="T3140"/>
  <c r="U3140"/>
  <c r="V3140"/>
  <c r="W3140"/>
  <c r="X3140"/>
  <c r="Y3140"/>
  <c r="Z3140"/>
  <c r="AA3140"/>
  <c r="AB3140"/>
  <c r="AC3140"/>
  <c r="AD3140"/>
  <c r="H3141"/>
  <c r="I3141"/>
  <c r="J3141"/>
  <c r="K3141"/>
  <c r="L3141"/>
  <c r="M3141"/>
  <c r="N3141"/>
  <c r="O3141"/>
  <c r="P3141"/>
  <c r="Q3141"/>
  <c r="R3141"/>
  <c r="S3141"/>
  <c r="T3141"/>
  <c r="U3141"/>
  <c r="V3141"/>
  <c r="W3141"/>
  <c r="X3141"/>
  <c r="Y3141"/>
  <c r="Z3141"/>
  <c r="AA3141"/>
  <c r="AB3141"/>
  <c r="AC3141"/>
  <c r="AD3141"/>
  <c r="H3142"/>
  <c r="I3142"/>
  <c r="J3142"/>
  <c r="K3142"/>
  <c r="L3142"/>
  <c r="M3142"/>
  <c r="N3142"/>
  <c r="O3142"/>
  <c r="P3142"/>
  <c r="Q3142"/>
  <c r="R3142"/>
  <c r="S3142"/>
  <c r="T3142"/>
  <c r="U3142"/>
  <c r="V3142"/>
  <c r="W3142"/>
  <c r="X3142"/>
  <c r="Y3142"/>
  <c r="Z3142"/>
  <c r="AA3142"/>
  <c r="AB3142"/>
  <c r="AC3142"/>
  <c r="AD3142"/>
  <c r="H3143"/>
  <c r="I3143"/>
  <c r="J3143"/>
  <c r="K3143"/>
  <c r="L3143"/>
  <c r="M3143"/>
  <c r="N3143"/>
  <c r="O3143"/>
  <c r="P3143"/>
  <c r="Q3143"/>
  <c r="R3143"/>
  <c r="S3143"/>
  <c r="T3143"/>
  <c r="U3143"/>
  <c r="V3143"/>
  <c r="W3143"/>
  <c r="X3143"/>
  <c r="Y3143"/>
  <c r="Z3143"/>
  <c r="AA3143"/>
  <c r="AB3143"/>
  <c r="AC3143"/>
  <c r="AD3143"/>
  <c r="H3144"/>
  <c r="I3144"/>
  <c r="J3144"/>
  <c r="K3144"/>
  <c r="L3144"/>
  <c r="M3144"/>
  <c r="N3144"/>
  <c r="O3144"/>
  <c r="P3144"/>
  <c r="Q3144"/>
  <c r="R3144"/>
  <c r="S3144"/>
  <c r="T3144"/>
  <c r="U3144"/>
  <c r="V3144"/>
  <c r="W3144"/>
  <c r="X3144"/>
  <c r="Y3144"/>
  <c r="Z3144"/>
  <c r="AA3144"/>
  <c r="AB3144"/>
  <c r="AC3144"/>
  <c r="AD3144"/>
  <c r="H3145"/>
  <c r="I3145"/>
  <c r="J3145"/>
  <c r="K3145"/>
  <c r="L3145"/>
  <c r="M3145"/>
  <c r="N3145"/>
  <c r="O3145"/>
  <c r="P3145"/>
  <c r="Q3145"/>
  <c r="R3145"/>
  <c r="S3145"/>
  <c r="T3145"/>
  <c r="U3145"/>
  <c r="V3145"/>
  <c r="W3145"/>
  <c r="X3145"/>
  <c r="Y3145"/>
  <c r="Z3145"/>
  <c r="AA3145"/>
  <c r="AB3145"/>
  <c r="AC3145"/>
  <c r="AD3145"/>
  <c r="H3146"/>
  <c r="I3146"/>
  <c r="J3146"/>
  <c r="K3146"/>
  <c r="L3146"/>
  <c r="M3146"/>
  <c r="N3146"/>
  <c r="O3146"/>
  <c r="P3146"/>
  <c r="Q3146"/>
  <c r="R3146"/>
  <c r="S3146"/>
  <c r="T3146"/>
  <c r="U3146"/>
  <c r="V3146"/>
  <c r="W3146"/>
  <c r="X3146"/>
  <c r="Y3146"/>
  <c r="Z3146"/>
  <c r="AA3146"/>
  <c r="AB3146"/>
  <c r="AC3146"/>
  <c r="AD3146"/>
  <c r="H3147"/>
  <c r="I3147"/>
  <c r="J3147"/>
  <c r="K3147"/>
  <c r="L3147"/>
  <c r="M3147"/>
  <c r="N3147"/>
  <c r="O3147"/>
  <c r="P3147"/>
  <c r="Q3147"/>
  <c r="R3147"/>
  <c r="S3147"/>
  <c r="T3147"/>
  <c r="U3147"/>
  <c r="V3147"/>
  <c r="W3147"/>
  <c r="X3147"/>
  <c r="Y3147"/>
  <c r="Z3147"/>
  <c r="AA3147"/>
  <c r="AB3147"/>
  <c r="AC3147"/>
  <c r="AD3147"/>
  <c r="H3148"/>
  <c r="I3148"/>
  <c r="J3148"/>
  <c r="K3148"/>
  <c r="L3148"/>
  <c r="M3148"/>
  <c r="N3148"/>
  <c r="O3148"/>
  <c r="P3148"/>
  <c r="Q3148"/>
  <c r="R3148"/>
  <c r="S3148"/>
  <c r="T3148"/>
  <c r="U3148"/>
  <c r="V3148"/>
  <c r="W3148"/>
  <c r="X3148"/>
  <c r="Y3148"/>
  <c r="Z3148"/>
  <c r="AA3148"/>
  <c r="AB3148"/>
  <c r="AC3148"/>
  <c r="AD3148"/>
  <c r="H3149"/>
  <c r="I3149"/>
  <c r="J3149"/>
  <c r="K3149"/>
  <c r="L3149"/>
  <c r="M3149"/>
  <c r="N3149"/>
  <c r="O3149"/>
  <c r="P3149"/>
  <c r="Q3149"/>
  <c r="R3149"/>
  <c r="S3149"/>
  <c r="T3149"/>
  <c r="U3149"/>
  <c r="V3149"/>
  <c r="W3149"/>
  <c r="X3149"/>
  <c r="Y3149"/>
  <c r="Z3149"/>
  <c r="AA3149"/>
  <c r="AB3149"/>
  <c r="AC3149"/>
  <c r="AD3149"/>
  <c r="H3150"/>
  <c r="I3150"/>
  <c r="J3150"/>
  <c r="K3150"/>
  <c r="L3150"/>
  <c r="M3150"/>
  <c r="N3150"/>
  <c r="O3150"/>
  <c r="P3150"/>
  <c r="Q3150"/>
  <c r="R3150"/>
  <c r="S3150"/>
  <c r="T3150"/>
  <c r="U3150"/>
  <c r="V3150"/>
  <c r="W3150"/>
  <c r="X3150"/>
  <c r="Y3150"/>
  <c r="Z3150"/>
  <c r="AA3150"/>
  <c r="AB3150"/>
  <c r="AC3150"/>
  <c r="AD3150"/>
  <c r="H3151"/>
  <c r="I3151"/>
  <c r="J3151"/>
  <c r="K3151"/>
  <c r="L3151"/>
  <c r="M3151"/>
  <c r="N3151"/>
  <c r="O3151"/>
  <c r="P3151"/>
  <c r="Q3151"/>
  <c r="R3151"/>
  <c r="S3151"/>
  <c r="T3151"/>
  <c r="U3151"/>
  <c r="V3151"/>
  <c r="W3151"/>
  <c r="X3151"/>
  <c r="Y3151"/>
  <c r="Z3151"/>
  <c r="AA3151"/>
  <c r="AB3151"/>
  <c r="AC3151"/>
  <c r="AD3151"/>
  <c r="H3152"/>
  <c r="I3152"/>
  <c r="J3152"/>
  <c r="K3152"/>
  <c r="L3152"/>
  <c r="M3152"/>
  <c r="N3152"/>
  <c r="O3152"/>
  <c r="P3152"/>
  <c r="Q3152"/>
  <c r="R3152"/>
  <c r="S3152"/>
  <c r="T3152"/>
  <c r="U3152"/>
  <c r="V3152"/>
  <c r="W3152"/>
  <c r="X3152"/>
  <c r="Y3152"/>
  <c r="Z3152"/>
  <c r="AA3152"/>
  <c r="AB3152"/>
  <c r="AC3152"/>
  <c r="AD3152"/>
  <c r="H3153"/>
  <c r="I3153"/>
  <c r="J3153"/>
  <c r="K3153"/>
  <c r="L3153"/>
  <c r="M3153"/>
  <c r="N3153"/>
  <c r="O3153"/>
  <c r="P3153"/>
  <c r="Q3153"/>
  <c r="R3153"/>
  <c r="S3153"/>
  <c r="T3153"/>
  <c r="U3153"/>
  <c r="V3153"/>
  <c r="W3153"/>
  <c r="X3153"/>
  <c r="Y3153"/>
  <c r="Z3153"/>
  <c r="AA3153"/>
  <c r="AB3153"/>
  <c r="AC3153"/>
  <c r="AD3153"/>
  <c r="H3154"/>
  <c r="I3154"/>
  <c r="J3154"/>
  <c r="K3154"/>
  <c r="L3154"/>
  <c r="M3154"/>
  <c r="N3154"/>
  <c r="O3154"/>
  <c r="P3154"/>
  <c r="Q3154"/>
  <c r="R3154"/>
  <c r="S3154"/>
  <c r="T3154"/>
  <c r="U3154"/>
  <c r="V3154"/>
  <c r="W3154"/>
  <c r="X3154"/>
  <c r="Y3154"/>
  <c r="Z3154"/>
  <c r="AA3154"/>
  <c r="AB3154"/>
  <c r="AC3154"/>
  <c r="AD3154"/>
  <c r="H3155"/>
  <c r="I3155"/>
  <c r="J3155"/>
  <c r="K3155"/>
  <c r="L3155"/>
  <c r="M3155"/>
  <c r="N3155"/>
  <c r="O3155"/>
  <c r="P3155"/>
  <c r="Q3155"/>
  <c r="R3155"/>
  <c r="S3155"/>
  <c r="T3155"/>
  <c r="U3155"/>
  <c r="V3155"/>
  <c r="W3155"/>
  <c r="X3155"/>
  <c r="Y3155"/>
  <c r="Z3155"/>
  <c r="AA3155"/>
  <c r="AB3155"/>
  <c r="AC3155"/>
  <c r="AD3155"/>
  <c r="H3156"/>
  <c r="I3156"/>
  <c r="J3156"/>
  <c r="K3156"/>
  <c r="L3156"/>
  <c r="M3156"/>
  <c r="N3156"/>
  <c r="O3156"/>
  <c r="P3156"/>
  <c r="Q3156"/>
  <c r="R3156"/>
  <c r="S3156"/>
  <c r="T3156"/>
  <c r="U3156"/>
  <c r="V3156"/>
  <c r="W3156"/>
  <c r="X3156"/>
  <c r="Y3156"/>
  <c r="Z3156"/>
  <c r="AA3156"/>
  <c r="AB3156"/>
  <c r="AC3156"/>
  <c r="AD3156"/>
  <c r="H3157"/>
  <c r="I3157"/>
  <c r="J3157"/>
  <c r="K3157"/>
  <c r="L3157"/>
  <c r="M3157"/>
  <c r="N3157"/>
  <c r="O3157"/>
  <c r="P3157"/>
  <c r="Q3157"/>
  <c r="R3157"/>
  <c r="S3157"/>
  <c r="T3157"/>
  <c r="U3157"/>
  <c r="V3157"/>
  <c r="W3157"/>
  <c r="X3157"/>
  <c r="Y3157"/>
  <c r="Z3157"/>
  <c r="AA3157"/>
  <c r="AB3157"/>
  <c r="AC3157"/>
  <c r="AD3157"/>
  <c r="H3158"/>
  <c r="I3158"/>
  <c r="J3158"/>
  <c r="K3158"/>
  <c r="L3158"/>
  <c r="M3158"/>
  <c r="N3158"/>
  <c r="O3158"/>
  <c r="P3158"/>
  <c r="Q3158"/>
  <c r="R3158"/>
  <c r="S3158"/>
  <c r="T3158"/>
  <c r="U3158"/>
  <c r="V3158"/>
  <c r="W3158"/>
  <c r="X3158"/>
  <c r="Y3158"/>
  <c r="Z3158"/>
  <c r="AA3158"/>
  <c r="AB3158"/>
  <c r="AC3158"/>
  <c r="AD3158"/>
  <c r="H3159"/>
  <c r="I3159"/>
  <c r="J3159"/>
  <c r="K3159"/>
  <c r="L3159"/>
  <c r="M3159"/>
  <c r="N3159"/>
  <c r="O3159"/>
  <c r="P3159"/>
  <c r="Q3159"/>
  <c r="R3159"/>
  <c r="S3159"/>
  <c r="T3159"/>
  <c r="U3159"/>
  <c r="V3159"/>
  <c r="W3159"/>
  <c r="X3159"/>
  <c r="Y3159"/>
  <c r="Z3159"/>
  <c r="AA3159"/>
  <c r="AB3159"/>
  <c r="AC3159"/>
  <c r="AD3159"/>
  <c r="H3216"/>
  <c r="I3216"/>
  <c r="J3216"/>
  <c r="K3216"/>
  <c r="L3216"/>
  <c r="M3216"/>
  <c r="N3216"/>
  <c r="O3216"/>
  <c r="P3216"/>
  <c r="Q3216"/>
  <c r="R3216"/>
  <c r="S3216"/>
  <c r="T3216"/>
  <c r="U3216"/>
  <c r="V3216"/>
  <c r="W3216"/>
  <c r="X3216"/>
  <c r="Y3216"/>
  <c r="Z3216"/>
  <c r="AA3216"/>
  <c r="AB3216"/>
  <c r="AC3216"/>
  <c r="AD3216"/>
  <c r="H3217"/>
  <c r="I3217"/>
  <c r="J3217"/>
  <c r="K3217"/>
  <c r="L3217"/>
  <c r="M3217"/>
  <c r="N3217"/>
  <c r="O3217"/>
  <c r="P3217"/>
  <c r="Q3217"/>
  <c r="R3217"/>
  <c r="S3217"/>
  <c r="T3217"/>
  <c r="U3217"/>
  <c r="V3217"/>
  <c r="W3217"/>
  <c r="X3217"/>
  <c r="Y3217"/>
  <c r="Z3217"/>
  <c r="AA3217"/>
  <c r="AB3217"/>
  <c r="AC3217"/>
  <c r="AD3217"/>
  <c r="H3218"/>
  <c r="I3218"/>
  <c r="J3218"/>
  <c r="K3218"/>
  <c r="L3218"/>
  <c r="M3218"/>
  <c r="N3218"/>
  <c r="O3218"/>
  <c r="P3218"/>
  <c r="Q3218"/>
  <c r="R3218"/>
  <c r="S3218"/>
  <c r="T3218"/>
  <c r="U3218"/>
  <c r="V3218"/>
  <c r="W3218"/>
  <c r="X3218"/>
  <c r="Y3218"/>
  <c r="Z3218"/>
  <c r="AA3218"/>
  <c r="AB3218"/>
  <c r="AC3218"/>
  <c r="AD3218"/>
  <c r="H3219"/>
  <c r="I3219"/>
  <c r="J3219"/>
  <c r="K3219"/>
  <c r="L3219"/>
  <c r="M3219"/>
  <c r="N3219"/>
  <c r="O3219"/>
  <c r="P3219"/>
  <c r="Q3219"/>
  <c r="R3219"/>
  <c r="S3219"/>
  <c r="T3219"/>
  <c r="U3219"/>
  <c r="V3219"/>
  <c r="W3219"/>
  <c r="X3219"/>
  <c r="Y3219"/>
  <c r="Z3219"/>
  <c r="AA3219"/>
  <c r="AB3219"/>
  <c r="AC3219"/>
  <c r="AD3219"/>
  <c r="H3220"/>
  <c r="I3220"/>
  <c r="J3220"/>
  <c r="K3220"/>
  <c r="L3220"/>
  <c r="M3220"/>
  <c r="N3220"/>
  <c r="O3220"/>
  <c r="P3220"/>
  <c r="Q3220"/>
  <c r="R3220"/>
  <c r="S3220"/>
  <c r="T3220"/>
  <c r="U3220"/>
  <c r="V3220"/>
  <c r="W3220"/>
  <c r="X3220"/>
  <c r="Y3220"/>
  <c r="Z3220"/>
  <c r="AA3220"/>
  <c r="AB3220"/>
  <c r="AC3220"/>
  <c r="AD3220"/>
  <c r="H3221"/>
  <c r="I3221"/>
  <c r="J3221"/>
  <c r="K3221"/>
  <c r="L3221"/>
  <c r="M3221"/>
  <c r="N3221"/>
  <c r="O3221"/>
  <c r="P3221"/>
  <c r="Q3221"/>
  <c r="R3221"/>
  <c r="S3221"/>
  <c r="T3221"/>
  <c r="U3221"/>
  <c r="V3221"/>
  <c r="W3221"/>
  <c r="X3221"/>
  <c r="Y3221"/>
  <c r="Z3221"/>
  <c r="AA3221"/>
  <c r="AB3221"/>
  <c r="AC3221"/>
  <c r="AD3221"/>
  <c r="H3222"/>
  <c r="I3222"/>
  <c r="J3222"/>
  <c r="K3222"/>
  <c r="L3222"/>
  <c r="M3222"/>
  <c r="N3222"/>
  <c r="O3222"/>
  <c r="P3222"/>
  <c r="Q3222"/>
  <c r="R3222"/>
  <c r="S3222"/>
  <c r="T3222"/>
  <c r="U3222"/>
  <c r="V3222"/>
  <c r="W3222"/>
  <c r="X3222"/>
  <c r="Y3222"/>
  <c r="Z3222"/>
  <c r="AA3222"/>
  <c r="AB3222"/>
  <c r="AC3222"/>
  <c r="AD3222"/>
  <c r="H3223"/>
  <c r="I3223"/>
  <c r="J3223"/>
  <c r="K3223"/>
  <c r="L3223"/>
  <c r="M3223"/>
  <c r="N3223"/>
  <c r="O3223"/>
  <c r="P3223"/>
  <c r="Q3223"/>
  <c r="R3223"/>
  <c r="S3223"/>
  <c r="T3223"/>
  <c r="U3223"/>
  <c r="V3223"/>
  <c r="W3223"/>
  <c r="X3223"/>
  <c r="Y3223"/>
  <c r="Z3223"/>
  <c r="AA3223"/>
  <c r="AB3223"/>
  <c r="AC3223"/>
  <c r="AD3223"/>
  <c r="H3282"/>
  <c r="I3282"/>
  <c r="J3282"/>
  <c r="K3282"/>
  <c r="L3282"/>
  <c r="M3282"/>
  <c r="N3282"/>
  <c r="O3282"/>
  <c r="P3282"/>
  <c r="Q3282"/>
  <c r="R3282"/>
  <c r="S3282"/>
  <c r="T3282"/>
  <c r="U3282"/>
  <c r="V3282"/>
  <c r="W3282"/>
  <c r="X3282"/>
  <c r="Y3282"/>
  <c r="Z3282"/>
  <c r="AA3282"/>
  <c r="AB3282"/>
  <c r="AC3282"/>
  <c r="AD3282"/>
  <c r="H3283"/>
  <c r="I3283"/>
  <c r="J3283"/>
  <c r="K3283"/>
  <c r="L3283"/>
  <c r="M3283"/>
  <c r="N3283"/>
  <c r="O3283"/>
  <c r="P3283"/>
  <c r="Q3283"/>
  <c r="R3283"/>
  <c r="S3283"/>
  <c r="T3283"/>
  <c r="U3283"/>
  <c r="V3283"/>
  <c r="W3283"/>
  <c r="X3283"/>
  <c r="Y3283"/>
  <c r="Z3283"/>
  <c r="AA3283"/>
  <c r="AB3283"/>
  <c r="AC3283"/>
  <c r="AD3283"/>
  <c r="H3284"/>
  <c r="I3284"/>
  <c r="J3284"/>
  <c r="K3284"/>
  <c r="L3284"/>
  <c r="M3284"/>
  <c r="N3284"/>
  <c r="O3284"/>
  <c r="P3284"/>
  <c r="Q3284"/>
  <c r="R3284"/>
  <c r="S3284"/>
  <c r="T3284"/>
  <c r="U3284"/>
  <c r="V3284"/>
  <c r="W3284"/>
  <c r="X3284"/>
  <c r="Y3284"/>
  <c r="Z3284"/>
  <c r="AA3284"/>
  <c r="AB3284"/>
  <c r="AC3284"/>
  <c r="AD3284"/>
  <c r="H3285"/>
  <c r="I3285"/>
  <c r="J3285"/>
  <c r="K3285"/>
  <c r="L3285"/>
  <c r="M3285"/>
  <c r="N3285"/>
  <c r="O3285"/>
  <c r="P3285"/>
  <c r="Q3285"/>
  <c r="R3285"/>
  <c r="S3285"/>
  <c r="T3285"/>
  <c r="U3285"/>
  <c r="V3285"/>
  <c r="W3285"/>
  <c r="X3285"/>
  <c r="Y3285"/>
  <c r="Z3285"/>
  <c r="AA3285"/>
  <c r="AB3285"/>
  <c r="AC3285"/>
  <c r="AD3285"/>
  <c r="H3286"/>
  <c r="I3286"/>
  <c r="J3286"/>
  <c r="K3286"/>
  <c r="L3286"/>
  <c r="M3286"/>
  <c r="N3286"/>
  <c r="O3286"/>
  <c r="P3286"/>
  <c r="Q3286"/>
  <c r="R3286"/>
  <c r="S3286"/>
  <c r="T3286"/>
  <c r="U3286"/>
  <c r="V3286"/>
  <c r="W3286"/>
  <c r="X3286"/>
  <c r="Y3286"/>
  <c r="Z3286"/>
  <c r="AA3286"/>
  <c r="AB3286"/>
  <c r="AC3286"/>
  <c r="AD3286"/>
  <c r="H3287"/>
  <c r="I3287"/>
  <c r="J3287"/>
  <c r="K3287"/>
  <c r="L3287"/>
  <c r="M3287"/>
  <c r="N3287"/>
  <c r="O3287"/>
  <c r="P3287"/>
  <c r="Q3287"/>
  <c r="R3287"/>
  <c r="S3287"/>
  <c r="T3287"/>
  <c r="U3287"/>
  <c r="V3287"/>
  <c r="W3287"/>
  <c r="X3287"/>
  <c r="Y3287"/>
  <c r="Z3287"/>
  <c r="AA3287"/>
  <c r="AB3287"/>
  <c r="AC3287"/>
  <c r="AD3287"/>
  <c r="H3288"/>
  <c r="I3288"/>
  <c r="J3288"/>
  <c r="K3288"/>
  <c r="L3288"/>
  <c r="M3288"/>
  <c r="N3288"/>
  <c r="O3288"/>
  <c r="P3288"/>
  <c r="Q3288"/>
  <c r="R3288"/>
  <c r="S3288"/>
  <c r="T3288"/>
  <c r="U3288"/>
  <c r="V3288"/>
  <c r="W3288"/>
  <c r="X3288"/>
  <c r="Y3288"/>
  <c r="Z3288"/>
  <c r="AA3288"/>
  <c r="AB3288"/>
  <c r="AC3288"/>
  <c r="AD3288"/>
  <c r="H3289"/>
  <c r="I3289"/>
  <c r="J3289"/>
  <c r="K3289"/>
  <c r="L3289"/>
  <c r="M3289"/>
  <c r="N3289"/>
  <c r="O3289"/>
  <c r="P3289"/>
  <c r="Q3289"/>
  <c r="R3289"/>
  <c r="S3289"/>
  <c r="T3289"/>
  <c r="U3289"/>
  <c r="V3289"/>
  <c r="W3289"/>
  <c r="X3289"/>
  <c r="Y3289"/>
  <c r="Z3289"/>
  <c r="AA3289"/>
  <c r="AB3289"/>
  <c r="AC3289"/>
  <c r="AD3289"/>
  <c r="H3298"/>
  <c r="I3298"/>
  <c r="J3298"/>
  <c r="K3298"/>
  <c r="L3298"/>
  <c r="M3298"/>
  <c r="N3298"/>
  <c r="O3298"/>
  <c r="P3298"/>
  <c r="Q3298"/>
  <c r="R3298"/>
  <c r="S3298"/>
  <c r="T3298"/>
  <c r="U3298"/>
  <c r="V3298"/>
  <c r="W3298"/>
  <c r="X3298"/>
  <c r="Y3298"/>
  <c r="Z3298"/>
  <c r="AA3298"/>
  <c r="AB3298"/>
  <c r="AC3298"/>
  <c r="AD3298"/>
  <c r="H3299"/>
  <c r="I3299"/>
  <c r="J3299"/>
  <c r="K3299"/>
  <c r="L3299"/>
  <c r="M3299"/>
  <c r="N3299"/>
  <c r="O3299"/>
  <c r="P3299"/>
  <c r="Q3299"/>
  <c r="R3299"/>
  <c r="S3299"/>
  <c r="T3299"/>
  <c r="U3299"/>
  <c r="V3299"/>
  <c r="W3299"/>
  <c r="X3299"/>
  <c r="Y3299"/>
  <c r="Z3299"/>
  <c r="AA3299"/>
  <c r="AB3299"/>
  <c r="AC3299"/>
  <c r="AD3299"/>
  <c r="H3300"/>
  <c r="I3300"/>
  <c r="J3300"/>
  <c r="K3300"/>
  <c r="L3300"/>
  <c r="M3300"/>
  <c r="N3300"/>
  <c r="O3300"/>
  <c r="P3300"/>
  <c r="Q3300"/>
  <c r="R3300"/>
  <c r="S3300"/>
  <c r="T3300"/>
  <c r="U3300"/>
  <c r="V3300"/>
  <c r="W3300"/>
  <c r="X3300"/>
  <c r="Y3300"/>
  <c r="Z3300"/>
  <c r="AA3300"/>
  <c r="AB3300"/>
  <c r="AC3300"/>
  <c r="AD3300"/>
  <c r="H3301"/>
  <c r="I3301"/>
  <c r="J3301"/>
  <c r="K3301"/>
  <c r="L3301"/>
  <c r="M3301"/>
  <c r="N3301"/>
  <c r="O3301"/>
  <c r="P3301"/>
  <c r="Q3301"/>
  <c r="R3301"/>
  <c r="S3301"/>
  <c r="T3301"/>
  <c r="U3301"/>
  <c r="V3301"/>
  <c r="W3301"/>
  <c r="X3301"/>
  <c r="Y3301"/>
  <c r="Z3301"/>
  <c r="AA3301"/>
  <c r="AB3301"/>
  <c r="AC3301"/>
  <c r="AD3301"/>
  <c r="H3302"/>
  <c r="I3302"/>
  <c r="J3302"/>
  <c r="K3302"/>
  <c r="L3302"/>
  <c r="M3302"/>
  <c r="N3302"/>
  <c r="O3302"/>
  <c r="P3302"/>
  <c r="Q3302"/>
  <c r="R3302"/>
  <c r="S3302"/>
  <c r="T3302"/>
  <c r="U3302"/>
  <c r="V3302"/>
  <c r="W3302"/>
  <c r="X3302"/>
  <c r="Y3302"/>
  <c r="Z3302"/>
  <c r="AA3302"/>
  <c r="AB3302"/>
  <c r="AC3302"/>
  <c r="AD3302"/>
  <c r="H3303"/>
  <c r="I3303"/>
  <c r="J3303"/>
  <c r="K3303"/>
  <c r="L3303"/>
  <c r="M3303"/>
  <c r="N3303"/>
  <c r="O3303"/>
  <c r="P3303"/>
  <c r="Q3303"/>
  <c r="R3303"/>
  <c r="S3303"/>
  <c r="T3303"/>
  <c r="U3303"/>
  <c r="V3303"/>
  <c r="W3303"/>
  <c r="X3303"/>
  <c r="Y3303"/>
  <c r="Z3303"/>
  <c r="AA3303"/>
  <c r="AB3303"/>
  <c r="AC3303"/>
  <c r="AD3303"/>
  <c r="H3304"/>
  <c r="I3304"/>
  <c r="J3304"/>
  <c r="K3304"/>
  <c r="L3304"/>
  <c r="M3304"/>
  <c r="N3304"/>
  <c r="O3304"/>
  <c r="P3304"/>
  <c r="Q3304"/>
  <c r="R3304"/>
  <c r="S3304"/>
  <c r="T3304"/>
  <c r="U3304"/>
  <c r="V3304"/>
  <c r="W3304"/>
  <c r="X3304"/>
  <c r="Y3304"/>
  <c r="Z3304"/>
  <c r="AA3304"/>
  <c r="AB3304"/>
  <c r="AC3304"/>
  <c r="AD3304"/>
  <c r="H3305"/>
  <c r="I3305"/>
  <c r="J3305"/>
  <c r="K3305"/>
  <c r="L3305"/>
  <c r="M3305"/>
  <c r="N3305"/>
  <c r="O3305"/>
  <c r="P3305"/>
  <c r="Q3305"/>
  <c r="R3305"/>
  <c r="S3305"/>
  <c r="T3305"/>
  <c r="U3305"/>
  <c r="V3305"/>
  <c r="W3305"/>
  <c r="X3305"/>
  <c r="Y3305"/>
  <c r="Z3305"/>
  <c r="AA3305"/>
  <c r="AB3305"/>
  <c r="AC3305"/>
  <c r="AD3305"/>
  <c r="H3330"/>
  <c r="I3330"/>
  <c r="J3330"/>
  <c r="K3330"/>
  <c r="L3330"/>
  <c r="M3330"/>
  <c r="N3330"/>
  <c r="O3330"/>
  <c r="P3330"/>
  <c r="Q3330"/>
  <c r="R3330"/>
  <c r="S3330"/>
  <c r="T3330"/>
  <c r="U3330"/>
  <c r="V3330"/>
  <c r="W3330"/>
  <c r="X3330"/>
  <c r="Y3330"/>
  <c r="Z3330"/>
  <c r="AA3330"/>
  <c r="AB3330"/>
  <c r="AC3330"/>
  <c r="AD3330"/>
  <c r="H3331"/>
  <c r="I3331"/>
  <c r="J3331"/>
  <c r="K3331"/>
  <c r="L3331"/>
  <c r="M3331"/>
  <c r="N3331"/>
  <c r="O3331"/>
  <c r="P3331"/>
  <c r="Q3331"/>
  <c r="R3331"/>
  <c r="S3331"/>
  <c r="T3331"/>
  <c r="U3331"/>
  <c r="V3331"/>
  <c r="W3331"/>
  <c r="X3331"/>
  <c r="Y3331"/>
  <c r="Z3331"/>
  <c r="AA3331"/>
  <c r="AB3331"/>
  <c r="AC3331"/>
  <c r="AD3331"/>
  <c r="H3332"/>
  <c r="I3332"/>
  <c r="J3332"/>
  <c r="K3332"/>
  <c r="L3332"/>
  <c r="M3332"/>
  <c r="N3332"/>
  <c r="O3332"/>
  <c r="P3332"/>
  <c r="Q3332"/>
  <c r="R3332"/>
  <c r="S3332"/>
  <c r="T3332"/>
  <c r="U3332"/>
  <c r="V3332"/>
  <c r="W3332"/>
  <c r="X3332"/>
  <c r="Y3332"/>
  <c r="Z3332"/>
  <c r="AA3332"/>
  <c r="AB3332"/>
  <c r="AC3332"/>
  <c r="AD3332"/>
  <c r="H3333"/>
  <c r="I3333"/>
  <c r="J3333"/>
  <c r="K3333"/>
  <c r="L3333"/>
  <c r="M3333"/>
  <c r="N3333"/>
  <c r="O3333"/>
  <c r="P3333"/>
  <c r="Q3333"/>
  <c r="R3333"/>
  <c r="S3333"/>
  <c r="T3333"/>
  <c r="U3333"/>
  <c r="V3333"/>
  <c r="W3333"/>
  <c r="X3333"/>
  <c r="Y3333"/>
  <c r="Z3333"/>
  <c r="AA3333"/>
  <c r="AB3333"/>
  <c r="AC3333"/>
  <c r="AD3333"/>
  <c r="H3334"/>
  <c r="I3334"/>
  <c r="J3334"/>
  <c r="K3334"/>
  <c r="L3334"/>
  <c r="M3334"/>
  <c r="N3334"/>
  <c r="O3334"/>
  <c r="P3334"/>
  <c r="Q3334"/>
  <c r="R3334"/>
  <c r="S3334"/>
  <c r="T3334"/>
  <c r="U3334"/>
  <c r="V3334"/>
  <c r="W3334"/>
  <c r="X3334"/>
  <c r="Y3334"/>
  <c r="Z3334"/>
  <c r="AA3334"/>
  <c r="AB3334"/>
  <c r="AC3334"/>
  <c r="AD3334"/>
  <c r="H3335"/>
  <c r="I3335"/>
  <c r="J3335"/>
  <c r="K3335"/>
  <c r="L3335"/>
  <c r="M3335"/>
  <c r="N3335"/>
  <c r="O3335"/>
  <c r="P3335"/>
  <c r="Q3335"/>
  <c r="R3335"/>
  <c r="S3335"/>
  <c r="T3335"/>
  <c r="U3335"/>
  <c r="V3335"/>
  <c r="W3335"/>
  <c r="X3335"/>
  <c r="Y3335"/>
  <c r="Z3335"/>
  <c r="AA3335"/>
  <c r="AB3335"/>
  <c r="AC3335"/>
  <c r="AD3335"/>
  <c r="H3336"/>
  <c r="I3336"/>
  <c r="J3336"/>
  <c r="K3336"/>
  <c r="L3336"/>
  <c r="M3336"/>
  <c r="N3336"/>
  <c r="O3336"/>
  <c r="P3336"/>
  <c r="Q3336"/>
  <c r="R3336"/>
  <c r="S3336"/>
  <c r="T3336"/>
  <c r="U3336"/>
  <c r="V3336"/>
  <c r="W3336"/>
  <c r="X3336"/>
  <c r="Y3336"/>
  <c r="Z3336"/>
  <c r="AA3336"/>
  <c r="AB3336"/>
  <c r="AC3336"/>
  <c r="AD3336"/>
  <c r="H3337"/>
  <c r="I3337"/>
  <c r="J3337"/>
  <c r="K3337"/>
  <c r="L3337"/>
  <c r="M3337"/>
  <c r="N3337"/>
  <c r="O3337"/>
  <c r="P3337"/>
  <c r="Q3337"/>
  <c r="R3337"/>
  <c r="S3337"/>
  <c r="T3337"/>
  <c r="U3337"/>
  <c r="V3337"/>
  <c r="W3337"/>
  <c r="X3337"/>
  <c r="Y3337"/>
  <c r="Z3337"/>
  <c r="AA3337"/>
  <c r="AB3337"/>
  <c r="AC3337"/>
  <c r="AD3337"/>
  <c r="H3355"/>
  <c r="I3355"/>
  <c r="J3355"/>
  <c r="K3355"/>
  <c r="L3355"/>
  <c r="M3355"/>
  <c r="N3355"/>
  <c r="O3355"/>
  <c r="P3355"/>
  <c r="Q3355"/>
  <c r="R3355"/>
  <c r="S3355"/>
  <c r="T3355"/>
  <c r="U3355"/>
  <c r="V3355"/>
  <c r="W3355"/>
  <c r="X3355"/>
  <c r="Y3355"/>
  <c r="Z3355"/>
  <c r="AA3355"/>
  <c r="AB3355"/>
  <c r="AC3355"/>
  <c r="AD3355"/>
  <c r="H3356"/>
  <c r="I3356"/>
  <c r="J3356"/>
  <c r="K3356"/>
  <c r="L3356"/>
  <c r="M3356"/>
  <c r="N3356"/>
  <c r="O3356"/>
  <c r="P3356"/>
  <c r="Q3356"/>
  <c r="R3356"/>
  <c r="S3356"/>
  <c r="T3356"/>
  <c r="U3356"/>
  <c r="V3356"/>
  <c r="W3356"/>
  <c r="X3356"/>
  <c r="Y3356"/>
  <c r="Z3356"/>
  <c r="AA3356"/>
  <c r="AB3356"/>
  <c r="AC3356"/>
  <c r="AD3356"/>
  <c r="H3357"/>
  <c r="I3357"/>
  <c r="J3357"/>
  <c r="K3357"/>
  <c r="L3357"/>
  <c r="M3357"/>
  <c r="N3357"/>
  <c r="O3357"/>
  <c r="P3357"/>
  <c r="Q3357"/>
  <c r="R3357"/>
  <c r="S3357"/>
  <c r="T3357"/>
  <c r="U3357"/>
  <c r="V3357"/>
  <c r="W3357"/>
  <c r="X3357"/>
  <c r="Y3357"/>
  <c r="Z3357"/>
  <c r="AA3357"/>
  <c r="AB3357"/>
  <c r="AC3357"/>
  <c r="AD3357"/>
  <c r="H3358"/>
  <c r="I3358"/>
  <c r="J3358"/>
  <c r="K3358"/>
  <c r="L3358"/>
  <c r="M3358"/>
  <c r="N3358"/>
  <c r="O3358"/>
  <c r="P3358"/>
  <c r="Q3358"/>
  <c r="R3358"/>
  <c r="S3358"/>
  <c r="T3358"/>
  <c r="U3358"/>
  <c r="V3358"/>
  <c r="W3358"/>
  <c r="X3358"/>
  <c r="Y3358"/>
  <c r="Z3358"/>
  <c r="AA3358"/>
  <c r="AB3358"/>
  <c r="AC3358"/>
  <c r="AD3358"/>
  <c r="H3359"/>
  <c r="I3359"/>
  <c r="J3359"/>
  <c r="K3359"/>
  <c r="L3359"/>
  <c r="M3359"/>
  <c r="N3359"/>
  <c r="O3359"/>
  <c r="P3359"/>
  <c r="Q3359"/>
  <c r="R3359"/>
  <c r="S3359"/>
  <c r="T3359"/>
  <c r="U3359"/>
  <c r="V3359"/>
  <c r="W3359"/>
  <c r="X3359"/>
  <c r="Y3359"/>
  <c r="Z3359"/>
  <c r="AA3359"/>
  <c r="AB3359"/>
  <c r="AC3359"/>
  <c r="AD3359"/>
  <c r="H3360"/>
  <c r="I3360"/>
  <c r="J3360"/>
  <c r="K3360"/>
  <c r="L3360"/>
  <c r="M3360"/>
  <c r="N3360"/>
  <c r="O3360"/>
  <c r="P3360"/>
  <c r="Q3360"/>
  <c r="R3360"/>
  <c r="S3360"/>
  <c r="T3360"/>
  <c r="U3360"/>
  <c r="V3360"/>
  <c r="W3360"/>
  <c r="X3360"/>
  <c r="Y3360"/>
  <c r="Z3360"/>
  <c r="AA3360"/>
  <c r="AB3360"/>
  <c r="AC3360"/>
  <c r="AD3360"/>
  <c r="H3361"/>
  <c r="I3361"/>
  <c r="J3361"/>
  <c r="K3361"/>
  <c r="L3361"/>
  <c r="M3361"/>
  <c r="N3361"/>
  <c r="O3361"/>
  <c r="P3361"/>
  <c r="Q3361"/>
  <c r="R3361"/>
  <c r="S3361"/>
  <c r="T3361"/>
  <c r="U3361"/>
  <c r="V3361"/>
  <c r="W3361"/>
  <c r="X3361"/>
  <c r="Y3361"/>
  <c r="Z3361"/>
  <c r="AA3361"/>
  <c r="AB3361"/>
  <c r="AC3361"/>
  <c r="AD3361"/>
  <c r="H3362"/>
  <c r="I3362"/>
  <c r="J3362"/>
  <c r="K3362"/>
  <c r="L3362"/>
  <c r="M3362"/>
  <c r="N3362"/>
  <c r="O3362"/>
  <c r="P3362"/>
  <c r="Q3362"/>
  <c r="R3362"/>
  <c r="S3362"/>
  <c r="T3362"/>
  <c r="U3362"/>
  <c r="V3362"/>
  <c r="W3362"/>
  <c r="X3362"/>
  <c r="Y3362"/>
  <c r="Z3362"/>
  <c r="AA3362"/>
  <c r="AB3362"/>
  <c r="AC3362"/>
  <c r="AD3362"/>
  <c r="H3364"/>
  <c r="I3364"/>
  <c r="J3364"/>
  <c r="K3364"/>
  <c r="L3364"/>
  <c r="M3364"/>
  <c r="N3364"/>
  <c r="O3364"/>
  <c r="P3364"/>
  <c r="Q3364"/>
  <c r="R3364"/>
  <c r="S3364"/>
  <c r="T3364"/>
  <c r="U3364"/>
  <c r="V3364"/>
  <c r="W3364"/>
  <c r="X3364"/>
  <c r="Y3364"/>
  <c r="Z3364"/>
  <c r="AA3364"/>
  <c r="AB3364"/>
  <c r="AC3364"/>
  <c r="AD3364"/>
  <c r="H3365"/>
  <c r="I3365"/>
  <c r="J3365"/>
  <c r="K3365"/>
  <c r="L3365"/>
  <c r="M3365"/>
  <c r="N3365"/>
  <c r="O3365"/>
  <c r="P3365"/>
  <c r="Q3365"/>
  <c r="R3365"/>
  <c r="S3365"/>
  <c r="T3365"/>
  <c r="U3365"/>
  <c r="V3365"/>
  <c r="W3365"/>
  <c r="X3365"/>
  <c r="Y3365"/>
  <c r="Z3365"/>
  <c r="AA3365"/>
  <c r="AB3365"/>
  <c r="AC3365"/>
  <c r="AD3365"/>
  <c r="H3366"/>
  <c r="I3366"/>
  <c r="J3366"/>
  <c r="K3366"/>
  <c r="L3366"/>
  <c r="M3366"/>
  <c r="N3366"/>
  <c r="O3366"/>
  <c r="P3366"/>
  <c r="Q3366"/>
  <c r="R3366"/>
  <c r="S3366"/>
  <c r="T3366"/>
  <c r="U3366"/>
  <c r="V3366"/>
  <c r="W3366"/>
  <c r="X3366"/>
  <c r="Y3366"/>
  <c r="Z3366"/>
  <c r="AA3366"/>
  <c r="AB3366"/>
  <c r="AC3366"/>
  <c r="AD3366"/>
  <c r="H3367"/>
  <c r="I3367"/>
  <c r="J3367"/>
  <c r="K3367"/>
  <c r="L3367"/>
  <c r="M3367"/>
  <c r="N3367"/>
  <c r="O3367"/>
  <c r="P3367"/>
  <c r="Q3367"/>
  <c r="R3367"/>
  <c r="S3367"/>
  <c r="T3367"/>
  <c r="U3367"/>
  <c r="V3367"/>
  <c r="W3367"/>
  <c r="X3367"/>
  <c r="Y3367"/>
  <c r="Z3367"/>
  <c r="AA3367"/>
  <c r="AB3367"/>
  <c r="AC3367"/>
  <c r="AD3367"/>
  <c r="H3368"/>
  <c r="I3368"/>
  <c r="J3368"/>
  <c r="K3368"/>
  <c r="L3368"/>
  <c r="M3368"/>
  <c r="N3368"/>
  <c r="O3368"/>
  <c r="P3368"/>
  <c r="Q3368"/>
  <c r="R3368"/>
  <c r="S3368"/>
  <c r="T3368"/>
  <c r="U3368"/>
  <c r="V3368"/>
  <c r="W3368"/>
  <c r="X3368"/>
  <c r="Y3368"/>
  <c r="Z3368"/>
  <c r="AA3368"/>
  <c r="AB3368"/>
  <c r="AC3368"/>
  <c r="AD3368"/>
  <c r="H3369"/>
  <c r="I3369"/>
  <c r="J3369"/>
  <c r="K3369"/>
  <c r="L3369"/>
  <c r="M3369"/>
  <c r="N3369"/>
  <c r="O3369"/>
  <c r="P3369"/>
  <c r="Q3369"/>
  <c r="R3369"/>
  <c r="S3369"/>
  <c r="T3369"/>
  <c r="U3369"/>
  <c r="V3369"/>
  <c r="W3369"/>
  <c r="X3369"/>
  <c r="Y3369"/>
  <c r="Z3369"/>
  <c r="AA3369"/>
  <c r="AB3369"/>
  <c r="AC3369"/>
  <c r="AD3369"/>
  <c r="H3370"/>
  <c r="I3370"/>
  <c r="J3370"/>
  <c r="K3370"/>
  <c r="L3370"/>
  <c r="M3370"/>
  <c r="N3370"/>
  <c r="O3370"/>
  <c r="P3370"/>
  <c r="Q3370"/>
  <c r="R3370"/>
  <c r="S3370"/>
  <c r="T3370"/>
  <c r="U3370"/>
  <c r="V3370"/>
  <c r="W3370"/>
  <c r="X3370"/>
  <c r="Y3370"/>
  <c r="Z3370"/>
  <c r="AA3370"/>
  <c r="AB3370"/>
  <c r="AC3370"/>
  <c r="AD3370"/>
  <c r="H3371"/>
  <c r="I3371"/>
  <c r="J3371"/>
  <c r="K3371"/>
  <c r="L3371"/>
  <c r="M3371"/>
  <c r="N3371"/>
  <c r="O3371"/>
  <c r="P3371"/>
  <c r="Q3371"/>
  <c r="R3371"/>
  <c r="S3371"/>
  <c r="T3371"/>
  <c r="U3371"/>
  <c r="V3371"/>
  <c r="W3371"/>
  <c r="X3371"/>
  <c r="Y3371"/>
  <c r="Z3371"/>
  <c r="AA3371"/>
  <c r="AB3371"/>
  <c r="AC3371"/>
  <c r="AD3371"/>
  <c r="H3373"/>
  <c r="I3373"/>
  <c r="J3373"/>
  <c r="K3373"/>
  <c r="L3373"/>
  <c r="M3373"/>
  <c r="N3373"/>
  <c r="O3373"/>
  <c r="P3373"/>
  <c r="Q3373"/>
  <c r="R3373"/>
  <c r="S3373"/>
  <c r="T3373"/>
  <c r="U3373"/>
  <c r="V3373"/>
  <c r="W3373"/>
  <c r="X3373"/>
  <c r="Y3373"/>
  <c r="Z3373"/>
  <c r="AA3373"/>
  <c r="AB3373"/>
  <c r="AC3373"/>
  <c r="AD3373"/>
  <c r="H3374"/>
  <c r="I3374"/>
  <c r="J3374"/>
  <c r="K3374"/>
  <c r="L3374"/>
  <c r="M3374"/>
  <c r="N3374"/>
  <c r="O3374"/>
  <c r="P3374"/>
  <c r="Q3374"/>
  <c r="R3374"/>
  <c r="S3374"/>
  <c r="T3374"/>
  <c r="U3374"/>
  <c r="V3374"/>
  <c r="W3374"/>
  <c r="X3374"/>
  <c r="Y3374"/>
  <c r="Z3374"/>
  <c r="AA3374"/>
  <c r="AB3374"/>
  <c r="AC3374"/>
  <c r="AD3374"/>
  <c r="H3375"/>
  <c r="I3375"/>
  <c r="J3375"/>
  <c r="K3375"/>
  <c r="L3375"/>
  <c r="M3375"/>
  <c r="N3375"/>
  <c r="O3375"/>
  <c r="P3375"/>
  <c r="Q3375"/>
  <c r="R3375"/>
  <c r="S3375"/>
  <c r="T3375"/>
  <c r="U3375"/>
  <c r="V3375"/>
  <c r="W3375"/>
  <c r="X3375"/>
  <c r="Y3375"/>
  <c r="Z3375"/>
  <c r="AA3375"/>
  <c r="AB3375"/>
  <c r="AC3375"/>
  <c r="AD3375"/>
  <c r="H3376"/>
  <c r="I3376"/>
  <c r="J3376"/>
  <c r="K3376"/>
  <c r="L3376"/>
  <c r="M3376"/>
  <c r="N3376"/>
  <c r="O3376"/>
  <c r="P3376"/>
  <c r="Q3376"/>
  <c r="R3376"/>
  <c r="S3376"/>
  <c r="T3376"/>
  <c r="U3376"/>
  <c r="V3376"/>
  <c r="W3376"/>
  <c r="X3376"/>
  <c r="Y3376"/>
  <c r="Z3376"/>
  <c r="AA3376"/>
  <c r="AB3376"/>
  <c r="AC3376"/>
  <c r="AD3376"/>
  <c r="H3377"/>
  <c r="I3377"/>
  <c r="J3377"/>
  <c r="K3377"/>
  <c r="L3377"/>
  <c r="M3377"/>
  <c r="N3377"/>
  <c r="O3377"/>
  <c r="P3377"/>
  <c r="Q3377"/>
  <c r="R3377"/>
  <c r="S3377"/>
  <c r="T3377"/>
  <c r="U3377"/>
  <c r="V3377"/>
  <c r="W3377"/>
  <c r="X3377"/>
  <c r="Y3377"/>
  <c r="Z3377"/>
  <c r="AA3377"/>
  <c r="AB3377"/>
  <c r="AC3377"/>
  <c r="AD3377"/>
  <c r="H3378"/>
  <c r="I3378"/>
  <c r="J3378"/>
  <c r="K3378"/>
  <c r="L3378"/>
  <c r="M3378"/>
  <c r="N3378"/>
  <c r="O3378"/>
  <c r="P3378"/>
  <c r="Q3378"/>
  <c r="R3378"/>
  <c r="S3378"/>
  <c r="T3378"/>
  <c r="U3378"/>
  <c r="V3378"/>
  <c r="W3378"/>
  <c r="X3378"/>
  <c r="Y3378"/>
  <c r="Z3378"/>
  <c r="AA3378"/>
  <c r="AB3378"/>
  <c r="AC3378"/>
  <c r="AD3378"/>
  <c r="H3379"/>
  <c r="I3379"/>
  <c r="J3379"/>
  <c r="K3379"/>
  <c r="L3379"/>
  <c r="M3379"/>
  <c r="N3379"/>
  <c r="O3379"/>
  <c r="P3379"/>
  <c r="Q3379"/>
  <c r="R3379"/>
  <c r="S3379"/>
  <c r="T3379"/>
  <c r="U3379"/>
  <c r="V3379"/>
  <c r="W3379"/>
  <c r="X3379"/>
  <c r="Y3379"/>
  <c r="Z3379"/>
  <c r="AA3379"/>
  <c r="AB3379"/>
  <c r="AC3379"/>
  <c r="AD3379"/>
  <c r="H3380"/>
  <c r="I3380"/>
  <c r="J3380"/>
  <c r="K3380"/>
  <c r="L3380"/>
  <c r="M3380"/>
  <c r="N3380"/>
  <c r="O3380"/>
  <c r="P3380"/>
  <c r="Q3380"/>
  <c r="R3380"/>
  <c r="S3380"/>
  <c r="T3380"/>
  <c r="U3380"/>
  <c r="V3380"/>
  <c r="W3380"/>
  <c r="X3380"/>
  <c r="Y3380"/>
  <c r="Z3380"/>
  <c r="AA3380"/>
  <c r="AB3380"/>
  <c r="AC3380"/>
  <c r="AD3380"/>
  <c r="H3381"/>
  <c r="I3381"/>
  <c r="J3381"/>
  <c r="K3381"/>
  <c r="L3381"/>
  <c r="M3381"/>
  <c r="N3381"/>
  <c r="O3381"/>
  <c r="P3381"/>
  <c r="Q3381"/>
  <c r="R3381"/>
  <c r="S3381"/>
  <c r="T3381"/>
  <c r="U3381"/>
  <c r="V3381"/>
  <c r="W3381"/>
  <c r="X3381"/>
  <c r="Y3381"/>
  <c r="Z3381"/>
  <c r="AA3381"/>
  <c r="AB3381"/>
  <c r="AC3381"/>
  <c r="AD3381"/>
  <c r="H3382"/>
  <c r="I3382"/>
  <c r="J3382"/>
  <c r="K3382"/>
  <c r="L3382"/>
  <c r="M3382"/>
  <c r="N3382"/>
  <c r="O3382"/>
  <c r="P3382"/>
  <c r="Q3382"/>
  <c r="R3382"/>
  <c r="S3382"/>
  <c r="T3382"/>
  <c r="U3382"/>
  <c r="V3382"/>
  <c r="W3382"/>
  <c r="X3382"/>
  <c r="Y3382"/>
  <c r="Z3382"/>
  <c r="AA3382"/>
  <c r="AB3382"/>
  <c r="AC3382"/>
  <c r="AD3382"/>
  <c r="H3383"/>
  <c r="I3383"/>
  <c r="J3383"/>
  <c r="K3383"/>
  <c r="L3383"/>
  <c r="M3383"/>
  <c r="N3383"/>
  <c r="O3383"/>
  <c r="P3383"/>
  <c r="Q3383"/>
  <c r="R3383"/>
  <c r="S3383"/>
  <c r="T3383"/>
  <c r="U3383"/>
  <c r="V3383"/>
  <c r="W3383"/>
  <c r="X3383"/>
  <c r="Y3383"/>
  <c r="Z3383"/>
  <c r="AA3383"/>
  <c r="AB3383"/>
  <c r="AC3383"/>
  <c r="AD3383"/>
  <c r="H3384"/>
  <c r="I3384"/>
  <c r="J3384"/>
  <c r="K3384"/>
  <c r="L3384"/>
  <c r="M3384"/>
  <c r="N3384"/>
  <c r="O3384"/>
  <c r="P3384"/>
  <c r="Q3384"/>
  <c r="R3384"/>
  <c r="S3384"/>
  <c r="T3384"/>
  <c r="U3384"/>
  <c r="V3384"/>
  <c r="W3384"/>
  <c r="X3384"/>
  <c r="Y3384"/>
  <c r="Z3384"/>
  <c r="AA3384"/>
  <c r="AB3384"/>
  <c r="AC3384"/>
  <c r="AD3384"/>
  <c r="H3385"/>
  <c r="I3385"/>
  <c r="J3385"/>
  <c r="K3385"/>
  <c r="L3385"/>
  <c r="M3385"/>
  <c r="N3385"/>
  <c r="O3385"/>
  <c r="P3385"/>
  <c r="Q3385"/>
  <c r="R3385"/>
  <c r="S3385"/>
  <c r="T3385"/>
  <c r="U3385"/>
  <c r="V3385"/>
  <c r="W3385"/>
  <c r="X3385"/>
  <c r="Y3385"/>
  <c r="Z3385"/>
  <c r="AA3385"/>
  <c r="AB3385"/>
  <c r="AC3385"/>
  <c r="AD3385"/>
  <c r="H3386"/>
  <c r="I3386"/>
  <c r="J3386"/>
  <c r="K3386"/>
  <c r="L3386"/>
  <c r="M3386"/>
  <c r="N3386"/>
  <c r="O3386"/>
  <c r="P3386"/>
  <c r="Q3386"/>
  <c r="R3386"/>
  <c r="S3386"/>
  <c r="T3386"/>
  <c r="U3386"/>
  <c r="V3386"/>
  <c r="W3386"/>
  <c r="X3386"/>
  <c r="Y3386"/>
  <c r="Z3386"/>
  <c r="AA3386"/>
  <c r="AB3386"/>
  <c r="AC3386"/>
  <c r="AD3386"/>
  <c r="H3387"/>
  <c r="I3387"/>
  <c r="J3387"/>
  <c r="K3387"/>
  <c r="L3387"/>
  <c r="M3387"/>
  <c r="N3387"/>
  <c r="O3387"/>
  <c r="P3387"/>
  <c r="Q3387"/>
  <c r="R3387"/>
  <c r="S3387"/>
  <c r="T3387"/>
  <c r="U3387"/>
  <c r="V3387"/>
  <c r="W3387"/>
  <c r="X3387"/>
  <c r="Y3387"/>
  <c r="Z3387"/>
  <c r="AA3387"/>
  <c r="AB3387"/>
  <c r="AC3387"/>
  <c r="AD3387"/>
  <c r="H3388"/>
  <c r="I3388"/>
  <c r="J3388"/>
  <c r="K3388"/>
  <c r="L3388"/>
  <c r="M3388"/>
  <c r="N3388"/>
  <c r="O3388"/>
  <c r="P3388"/>
  <c r="Q3388"/>
  <c r="R3388"/>
  <c r="S3388"/>
  <c r="T3388"/>
  <c r="U3388"/>
  <c r="V3388"/>
  <c r="W3388"/>
  <c r="X3388"/>
  <c r="Y3388"/>
  <c r="Z3388"/>
  <c r="AA3388"/>
  <c r="AB3388"/>
  <c r="AC3388"/>
  <c r="AD3388"/>
  <c r="H3389"/>
  <c r="I3389"/>
  <c r="J3389"/>
  <c r="K3389"/>
  <c r="L3389"/>
  <c r="M3389"/>
  <c r="N3389"/>
  <c r="O3389"/>
  <c r="P3389"/>
  <c r="Q3389"/>
  <c r="R3389"/>
  <c r="S3389"/>
  <c r="T3389"/>
  <c r="U3389"/>
  <c r="V3389"/>
  <c r="W3389"/>
  <c r="X3389"/>
  <c r="Y3389"/>
  <c r="Z3389"/>
  <c r="AA3389"/>
  <c r="AB3389"/>
  <c r="AC3389"/>
  <c r="AD3389"/>
  <c r="H3390"/>
  <c r="I3390"/>
  <c r="J3390"/>
  <c r="K3390"/>
  <c r="L3390"/>
  <c r="M3390"/>
  <c r="N3390"/>
  <c r="O3390"/>
  <c r="P3390"/>
  <c r="Q3390"/>
  <c r="R3390"/>
  <c r="S3390"/>
  <c r="T3390"/>
  <c r="U3390"/>
  <c r="V3390"/>
  <c r="W3390"/>
  <c r="X3390"/>
  <c r="Y3390"/>
  <c r="Z3390"/>
  <c r="AA3390"/>
  <c r="AB3390"/>
  <c r="AC3390"/>
  <c r="AD3390"/>
  <c r="H3391"/>
  <c r="I3391"/>
  <c r="J3391"/>
  <c r="K3391"/>
  <c r="L3391"/>
  <c r="M3391"/>
  <c r="N3391"/>
  <c r="O3391"/>
  <c r="P3391"/>
  <c r="Q3391"/>
  <c r="R3391"/>
  <c r="S3391"/>
  <c r="T3391"/>
  <c r="U3391"/>
  <c r="V3391"/>
  <c r="W3391"/>
  <c r="X3391"/>
  <c r="Y3391"/>
  <c r="Z3391"/>
  <c r="AA3391"/>
  <c r="AB3391"/>
  <c r="AC3391"/>
  <c r="AD3391"/>
  <c r="H3392"/>
  <c r="I3392"/>
  <c r="J3392"/>
  <c r="K3392"/>
  <c r="L3392"/>
  <c r="M3392"/>
  <c r="N3392"/>
  <c r="O3392"/>
  <c r="P3392"/>
  <c r="Q3392"/>
  <c r="R3392"/>
  <c r="S3392"/>
  <c r="T3392"/>
  <c r="U3392"/>
  <c r="V3392"/>
  <c r="W3392"/>
  <c r="X3392"/>
  <c r="Y3392"/>
  <c r="Z3392"/>
  <c r="AA3392"/>
  <c r="AB3392"/>
  <c r="AC3392"/>
  <c r="AD3392"/>
  <c r="H3393"/>
  <c r="I3393"/>
  <c r="J3393"/>
  <c r="K3393"/>
  <c r="L3393"/>
  <c r="M3393"/>
  <c r="N3393"/>
  <c r="O3393"/>
  <c r="P3393"/>
  <c r="Q3393"/>
  <c r="R3393"/>
  <c r="S3393"/>
  <c r="T3393"/>
  <c r="U3393"/>
  <c r="V3393"/>
  <c r="W3393"/>
  <c r="X3393"/>
  <c r="Y3393"/>
  <c r="Z3393"/>
  <c r="AA3393"/>
  <c r="AB3393"/>
  <c r="AC3393"/>
  <c r="AD3393"/>
  <c r="H3394"/>
  <c r="I3394"/>
  <c r="J3394"/>
  <c r="K3394"/>
  <c r="L3394"/>
  <c r="M3394"/>
  <c r="N3394"/>
  <c r="O3394"/>
  <c r="P3394"/>
  <c r="Q3394"/>
  <c r="R3394"/>
  <c r="S3394"/>
  <c r="T3394"/>
  <c r="U3394"/>
  <c r="V3394"/>
  <c r="W3394"/>
  <c r="X3394"/>
  <c r="Y3394"/>
  <c r="Z3394"/>
  <c r="AA3394"/>
  <c r="AB3394"/>
  <c r="AC3394"/>
  <c r="AD3394"/>
  <c r="H3395"/>
  <c r="I3395"/>
  <c r="J3395"/>
  <c r="K3395"/>
  <c r="L3395"/>
  <c r="M3395"/>
  <c r="N3395"/>
  <c r="O3395"/>
  <c r="P3395"/>
  <c r="Q3395"/>
  <c r="R3395"/>
  <c r="S3395"/>
  <c r="T3395"/>
  <c r="U3395"/>
  <c r="V3395"/>
  <c r="W3395"/>
  <c r="X3395"/>
  <c r="Y3395"/>
  <c r="Z3395"/>
  <c r="AA3395"/>
  <c r="AB3395"/>
  <c r="AC3395"/>
  <c r="AD3395"/>
  <c r="H3396"/>
  <c r="I3396"/>
  <c r="J3396"/>
  <c r="K3396"/>
  <c r="L3396"/>
  <c r="M3396"/>
  <c r="N3396"/>
  <c r="O3396"/>
  <c r="P3396"/>
  <c r="Q3396"/>
  <c r="R3396"/>
  <c r="S3396"/>
  <c r="T3396"/>
  <c r="U3396"/>
  <c r="V3396"/>
  <c r="W3396"/>
  <c r="X3396"/>
  <c r="Y3396"/>
  <c r="Z3396"/>
  <c r="AA3396"/>
  <c r="AB3396"/>
  <c r="AC3396"/>
  <c r="AD3396"/>
  <c r="H3398"/>
  <c r="I3398"/>
  <c r="J3398"/>
  <c r="K3398"/>
  <c r="L3398"/>
  <c r="M3398"/>
  <c r="N3398"/>
  <c r="O3398"/>
  <c r="P3398"/>
  <c r="Q3398"/>
  <c r="R3398"/>
  <c r="S3398"/>
  <c r="T3398"/>
  <c r="U3398"/>
  <c r="V3398"/>
  <c r="W3398"/>
  <c r="X3398"/>
  <c r="Y3398"/>
  <c r="Z3398"/>
  <c r="AA3398"/>
  <c r="AB3398"/>
  <c r="AC3398"/>
  <c r="AD3398"/>
  <c r="H3399"/>
  <c r="I3399"/>
  <c r="J3399"/>
  <c r="K3399"/>
  <c r="L3399"/>
  <c r="M3399"/>
  <c r="N3399"/>
  <c r="O3399"/>
  <c r="P3399"/>
  <c r="Q3399"/>
  <c r="R3399"/>
  <c r="S3399"/>
  <c r="T3399"/>
  <c r="U3399"/>
  <c r="V3399"/>
  <c r="W3399"/>
  <c r="X3399"/>
  <c r="Y3399"/>
  <c r="Z3399"/>
  <c r="AA3399"/>
  <c r="AB3399"/>
  <c r="AC3399"/>
  <c r="AD3399"/>
  <c r="H3400"/>
  <c r="I3400"/>
  <c r="J3400"/>
  <c r="K3400"/>
  <c r="L3400"/>
  <c r="M3400"/>
  <c r="N3400"/>
  <c r="O3400"/>
  <c r="P3400"/>
  <c r="Q3400"/>
  <c r="R3400"/>
  <c r="S3400"/>
  <c r="T3400"/>
  <c r="U3400"/>
  <c r="V3400"/>
  <c r="W3400"/>
  <c r="X3400"/>
  <c r="Y3400"/>
  <c r="Z3400"/>
  <c r="AA3400"/>
  <c r="AB3400"/>
  <c r="AC3400"/>
  <c r="AD3400"/>
  <c r="H3401"/>
  <c r="I3401"/>
  <c r="J3401"/>
  <c r="K3401"/>
  <c r="L3401"/>
  <c r="M3401"/>
  <c r="N3401"/>
  <c r="O3401"/>
  <c r="P3401"/>
  <c r="Q3401"/>
  <c r="R3401"/>
  <c r="S3401"/>
  <c r="T3401"/>
  <c r="U3401"/>
  <c r="V3401"/>
  <c r="W3401"/>
  <c r="X3401"/>
  <c r="Y3401"/>
  <c r="Z3401"/>
  <c r="AA3401"/>
  <c r="AB3401"/>
  <c r="AC3401"/>
  <c r="AD3401"/>
  <c r="H3402"/>
  <c r="I3402"/>
  <c r="J3402"/>
  <c r="K3402"/>
  <c r="L3402"/>
  <c r="M3402"/>
  <c r="N3402"/>
  <c r="O3402"/>
  <c r="P3402"/>
  <c r="Q3402"/>
  <c r="R3402"/>
  <c r="S3402"/>
  <c r="T3402"/>
  <c r="U3402"/>
  <c r="V3402"/>
  <c r="W3402"/>
  <c r="X3402"/>
  <c r="Y3402"/>
  <c r="Z3402"/>
  <c r="AA3402"/>
  <c r="AB3402"/>
  <c r="AC3402"/>
  <c r="AD3402"/>
  <c r="H3403"/>
  <c r="I3403"/>
  <c r="J3403"/>
  <c r="K3403"/>
  <c r="L3403"/>
  <c r="M3403"/>
  <c r="N3403"/>
  <c r="O3403"/>
  <c r="P3403"/>
  <c r="Q3403"/>
  <c r="R3403"/>
  <c r="S3403"/>
  <c r="T3403"/>
  <c r="U3403"/>
  <c r="V3403"/>
  <c r="W3403"/>
  <c r="X3403"/>
  <c r="Y3403"/>
  <c r="Z3403"/>
  <c r="AA3403"/>
  <c r="AB3403"/>
  <c r="AC3403"/>
  <c r="AD3403"/>
  <c r="H3404"/>
  <c r="I3404"/>
  <c r="J3404"/>
  <c r="K3404"/>
  <c r="L3404"/>
  <c r="M3404"/>
  <c r="N3404"/>
  <c r="O3404"/>
  <c r="P3404"/>
  <c r="Q3404"/>
  <c r="R3404"/>
  <c r="S3404"/>
  <c r="T3404"/>
  <c r="U3404"/>
  <c r="V3404"/>
  <c r="W3404"/>
  <c r="X3404"/>
  <c r="Y3404"/>
  <c r="Z3404"/>
  <c r="AA3404"/>
  <c r="AB3404"/>
  <c r="AC3404"/>
  <c r="AD3404"/>
  <c r="H3405"/>
  <c r="I3405"/>
  <c r="J3405"/>
  <c r="K3405"/>
  <c r="L3405"/>
  <c r="M3405"/>
  <c r="N3405"/>
  <c r="O3405"/>
  <c r="P3405"/>
  <c r="Q3405"/>
  <c r="R3405"/>
  <c r="S3405"/>
  <c r="T3405"/>
  <c r="U3405"/>
  <c r="V3405"/>
  <c r="W3405"/>
  <c r="X3405"/>
  <c r="Y3405"/>
  <c r="Z3405"/>
  <c r="AA3405"/>
  <c r="AB3405"/>
  <c r="AC3405"/>
  <c r="AD3405"/>
  <c r="H3407"/>
  <c r="I3407"/>
  <c r="J3407"/>
  <c r="K3407"/>
  <c r="L3407"/>
  <c r="M3407"/>
  <c r="N3407"/>
  <c r="O3407"/>
  <c r="P3407"/>
  <c r="Q3407"/>
  <c r="R3407"/>
  <c r="S3407"/>
  <c r="T3407"/>
  <c r="U3407"/>
  <c r="V3407"/>
  <c r="W3407"/>
  <c r="X3407"/>
  <c r="Y3407"/>
  <c r="Z3407"/>
  <c r="AA3407"/>
  <c r="AB3407"/>
  <c r="AC3407"/>
  <c r="AD3407"/>
  <c r="H3408"/>
  <c r="I3408"/>
  <c r="J3408"/>
  <c r="K3408"/>
  <c r="L3408"/>
  <c r="M3408"/>
  <c r="N3408"/>
  <c r="O3408"/>
  <c r="P3408"/>
  <c r="Q3408"/>
  <c r="R3408"/>
  <c r="S3408"/>
  <c r="T3408"/>
  <c r="U3408"/>
  <c r="V3408"/>
  <c r="W3408"/>
  <c r="X3408"/>
  <c r="Y3408"/>
  <c r="Z3408"/>
  <c r="AA3408"/>
  <c r="AB3408"/>
  <c r="AC3408"/>
  <c r="AD3408"/>
  <c r="H3409"/>
  <c r="I3409"/>
  <c r="J3409"/>
  <c r="K3409"/>
  <c r="L3409"/>
  <c r="M3409"/>
  <c r="N3409"/>
  <c r="O3409"/>
  <c r="P3409"/>
  <c r="Q3409"/>
  <c r="R3409"/>
  <c r="S3409"/>
  <c r="T3409"/>
  <c r="U3409"/>
  <c r="V3409"/>
  <c r="W3409"/>
  <c r="X3409"/>
  <c r="Y3409"/>
  <c r="Z3409"/>
  <c r="AA3409"/>
  <c r="AB3409"/>
  <c r="AC3409"/>
  <c r="AD3409"/>
  <c r="H3410"/>
  <c r="I3410"/>
  <c r="J3410"/>
  <c r="K3410"/>
  <c r="L3410"/>
  <c r="M3410"/>
  <c r="N3410"/>
  <c r="O3410"/>
  <c r="P3410"/>
  <c r="Q3410"/>
  <c r="R3410"/>
  <c r="S3410"/>
  <c r="T3410"/>
  <c r="U3410"/>
  <c r="V3410"/>
  <c r="W3410"/>
  <c r="X3410"/>
  <c r="Y3410"/>
  <c r="Z3410"/>
  <c r="AA3410"/>
  <c r="AB3410"/>
  <c r="AC3410"/>
  <c r="AD3410"/>
  <c r="H3411"/>
  <c r="I3411"/>
  <c r="J3411"/>
  <c r="K3411"/>
  <c r="L3411"/>
  <c r="M3411"/>
  <c r="N3411"/>
  <c r="O3411"/>
  <c r="P3411"/>
  <c r="Q3411"/>
  <c r="R3411"/>
  <c r="S3411"/>
  <c r="T3411"/>
  <c r="U3411"/>
  <c r="V3411"/>
  <c r="W3411"/>
  <c r="X3411"/>
  <c r="Y3411"/>
  <c r="Z3411"/>
  <c r="AA3411"/>
  <c r="AB3411"/>
  <c r="AC3411"/>
  <c r="AD3411"/>
  <c r="H3412"/>
  <c r="I3412"/>
  <c r="J3412"/>
  <c r="K3412"/>
  <c r="L3412"/>
  <c r="M3412"/>
  <c r="N3412"/>
  <c r="O3412"/>
  <c r="P3412"/>
  <c r="Q3412"/>
  <c r="R3412"/>
  <c r="S3412"/>
  <c r="T3412"/>
  <c r="U3412"/>
  <c r="V3412"/>
  <c r="W3412"/>
  <c r="X3412"/>
  <c r="Y3412"/>
  <c r="Z3412"/>
  <c r="AA3412"/>
  <c r="AB3412"/>
  <c r="AC3412"/>
  <c r="AD3412"/>
  <c r="H3413"/>
  <c r="I3413"/>
  <c r="J3413"/>
  <c r="K3413"/>
  <c r="L3413"/>
  <c r="M3413"/>
  <c r="N3413"/>
  <c r="O3413"/>
  <c r="P3413"/>
  <c r="Q3413"/>
  <c r="R3413"/>
  <c r="S3413"/>
  <c r="T3413"/>
  <c r="U3413"/>
  <c r="V3413"/>
  <c r="W3413"/>
  <c r="X3413"/>
  <c r="Y3413"/>
  <c r="Z3413"/>
  <c r="AA3413"/>
  <c r="AB3413"/>
  <c r="AC3413"/>
  <c r="AD3413"/>
  <c r="H3414"/>
  <c r="I3414"/>
  <c r="J3414"/>
  <c r="K3414"/>
  <c r="L3414"/>
  <c r="M3414"/>
  <c r="N3414"/>
  <c r="O3414"/>
  <c r="P3414"/>
  <c r="Q3414"/>
  <c r="R3414"/>
  <c r="S3414"/>
  <c r="T3414"/>
  <c r="U3414"/>
  <c r="V3414"/>
  <c r="W3414"/>
  <c r="X3414"/>
  <c r="Y3414"/>
  <c r="Z3414"/>
  <c r="AA3414"/>
  <c r="AB3414"/>
  <c r="AC3414"/>
  <c r="AD3414"/>
  <c r="H3423"/>
  <c r="I3423"/>
  <c r="J3423"/>
  <c r="K3423"/>
  <c r="L3423"/>
  <c r="M3423"/>
  <c r="N3423"/>
  <c r="O3423"/>
  <c r="P3423"/>
  <c r="Q3423"/>
  <c r="R3423"/>
  <c r="S3423"/>
  <c r="T3423"/>
  <c r="U3423"/>
  <c r="V3423"/>
  <c r="W3423"/>
  <c r="X3423"/>
  <c r="Y3423"/>
  <c r="Z3423"/>
  <c r="AA3423"/>
  <c r="AB3423"/>
  <c r="AC3423"/>
  <c r="AD3423"/>
  <c r="H3424"/>
  <c r="I3424"/>
  <c r="J3424"/>
  <c r="K3424"/>
  <c r="L3424"/>
  <c r="M3424"/>
  <c r="N3424"/>
  <c r="O3424"/>
  <c r="P3424"/>
  <c r="Q3424"/>
  <c r="R3424"/>
  <c r="S3424"/>
  <c r="T3424"/>
  <c r="U3424"/>
  <c r="V3424"/>
  <c r="W3424"/>
  <c r="X3424"/>
  <c r="Y3424"/>
  <c r="Z3424"/>
  <c r="AA3424"/>
  <c r="AB3424"/>
  <c r="AC3424"/>
  <c r="AD3424"/>
  <c r="H3425"/>
  <c r="I3425"/>
  <c r="J3425"/>
  <c r="K3425"/>
  <c r="L3425"/>
  <c r="M3425"/>
  <c r="N3425"/>
  <c r="O3425"/>
  <c r="P3425"/>
  <c r="Q3425"/>
  <c r="R3425"/>
  <c r="S3425"/>
  <c r="T3425"/>
  <c r="U3425"/>
  <c r="V3425"/>
  <c r="W3425"/>
  <c r="X3425"/>
  <c r="Y3425"/>
  <c r="Z3425"/>
  <c r="AA3425"/>
  <c r="AB3425"/>
  <c r="AC3425"/>
  <c r="AD3425"/>
  <c r="H3426"/>
  <c r="I3426"/>
  <c r="J3426"/>
  <c r="K3426"/>
  <c r="L3426"/>
  <c r="M3426"/>
  <c r="N3426"/>
  <c r="O3426"/>
  <c r="P3426"/>
  <c r="Q3426"/>
  <c r="R3426"/>
  <c r="S3426"/>
  <c r="T3426"/>
  <c r="U3426"/>
  <c r="V3426"/>
  <c r="W3426"/>
  <c r="X3426"/>
  <c r="Y3426"/>
  <c r="Z3426"/>
  <c r="AA3426"/>
  <c r="AB3426"/>
  <c r="AC3426"/>
  <c r="AD3426"/>
  <c r="H3427"/>
  <c r="I3427"/>
  <c r="J3427"/>
  <c r="K3427"/>
  <c r="L3427"/>
  <c r="M3427"/>
  <c r="N3427"/>
  <c r="O3427"/>
  <c r="P3427"/>
  <c r="Q3427"/>
  <c r="R3427"/>
  <c r="S3427"/>
  <c r="T3427"/>
  <c r="U3427"/>
  <c r="V3427"/>
  <c r="W3427"/>
  <c r="X3427"/>
  <c r="Y3427"/>
  <c r="Z3427"/>
  <c r="AA3427"/>
  <c r="AB3427"/>
  <c r="AC3427"/>
  <c r="AD3427"/>
  <c r="H3428"/>
  <c r="I3428"/>
  <c r="J3428"/>
  <c r="K3428"/>
  <c r="L3428"/>
  <c r="M3428"/>
  <c r="N3428"/>
  <c r="O3428"/>
  <c r="P3428"/>
  <c r="Q3428"/>
  <c r="R3428"/>
  <c r="S3428"/>
  <c r="T3428"/>
  <c r="U3428"/>
  <c r="V3428"/>
  <c r="W3428"/>
  <c r="X3428"/>
  <c r="Y3428"/>
  <c r="Z3428"/>
  <c r="AA3428"/>
  <c r="AB3428"/>
  <c r="AC3428"/>
  <c r="AD3428"/>
  <c r="H3429"/>
  <c r="I3429"/>
  <c r="J3429"/>
  <c r="K3429"/>
  <c r="L3429"/>
  <c r="M3429"/>
  <c r="N3429"/>
  <c r="O3429"/>
  <c r="P3429"/>
  <c r="Q3429"/>
  <c r="R3429"/>
  <c r="S3429"/>
  <c r="T3429"/>
  <c r="U3429"/>
  <c r="V3429"/>
  <c r="W3429"/>
  <c r="X3429"/>
  <c r="Y3429"/>
  <c r="Z3429"/>
  <c r="AA3429"/>
  <c r="AB3429"/>
  <c r="AC3429"/>
  <c r="AD3429"/>
  <c r="H3430"/>
  <c r="I3430"/>
  <c r="J3430"/>
  <c r="K3430"/>
  <c r="L3430"/>
  <c r="M3430"/>
  <c r="N3430"/>
  <c r="O3430"/>
  <c r="P3430"/>
  <c r="Q3430"/>
  <c r="R3430"/>
  <c r="S3430"/>
  <c r="T3430"/>
  <c r="U3430"/>
  <c r="V3430"/>
  <c r="W3430"/>
  <c r="X3430"/>
  <c r="Y3430"/>
  <c r="Z3430"/>
  <c r="AA3430"/>
  <c r="AB3430"/>
  <c r="AC3430"/>
  <c r="AD3430"/>
  <c r="H3432"/>
  <c r="I3432"/>
  <c r="J3432"/>
  <c r="K3432"/>
  <c r="L3432"/>
  <c r="M3432"/>
  <c r="N3432"/>
  <c r="O3432"/>
  <c r="P3432"/>
  <c r="Q3432"/>
  <c r="R3432"/>
  <c r="S3432"/>
  <c r="T3432"/>
  <c r="U3432"/>
  <c r="V3432"/>
  <c r="W3432"/>
  <c r="X3432"/>
  <c r="Y3432"/>
  <c r="Z3432"/>
  <c r="AA3432"/>
  <c r="AB3432"/>
  <c r="AC3432"/>
  <c r="AD3432"/>
  <c r="H3433"/>
  <c r="I3433"/>
  <c r="J3433"/>
  <c r="K3433"/>
  <c r="L3433"/>
  <c r="M3433"/>
  <c r="N3433"/>
  <c r="O3433"/>
  <c r="P3433"/>
  <c r="Q3433"/>
  <c r="R3433"/>
  <c r="S3433"/>
  <c r="T3433"/>
  <c r="U3433"/>
  <c r="V3433"/>
  <c r="W3433"/>
  <c r="X3433"/>
  <c r="Y3433"/>
  <c r="Z3433"/>
  <c r="AA3433"/>
  <c r="AB3433"/>
  <c r="AC3433"/>
  <c r="AD3433"/>
  <c r="H3434"/>
  <c r="I3434"/>
  <c r="J3434"/>
  <c r="K3434"/>
  <c r="L3434"/>
  <c r="M3434"/>
  <c r="N3434"/>
  <c r="O3434"/>
  <c r="P3434"/>
  <c r="Q3434"/>
  <c r="R3434"/>
  <c r="S3434"/>
  <c r="T3434"/>
  <c r="U3434"/>
  <c r="V3434"/>
  <c r="W3434"/>
  <c r="X3434"/>
  <c r="Y3434"/>
  <c r="Z3434"/>
  <c r="AA3434"/>
  <c r="AB3434"/>
  <c r="AC3434"/>
  <c r="AD3434"/>
  <c r="H3435"/>
  <c r="I3435"/>
  <c r="J3435"/>
  <c r="K3435"/>
  <c r="L3435"/>
  <c r="M3435"/>
  <c r="N3435"/>
  <c r="O3435"/>
  <c r="P3435"/>
  <c r="Q3435"/>
  <c r="R3435"/>
  <c r="S3435"/>
  <c r="T3435"/>
  <c r="U3435"/>
  <c r="V3435"/>
  <c r="W3435"/>
  <c r="X3435"/>
  <c r="Y3435"/>
  <c r="Z3435"/>
  <c r="AA3435"/>
  <c r="AB3435"/>
  <c r="AC3435"/>
  <c r="AD3435"/>
  <c r="H3436"/>
  <c r="I3436"/>
  <c r="J3436"/>
  <c r="K3436"/>
  <c r="L3436"/>
  <c r="M3436"/>
  <c r="N3436"/>
  <c r="O3436"/>
  <c r="P3436"/>
  <c r="Q3436"/>
  <c r="R3436"/>
  <c r="S3436"/>
  <c r="T3436"/>
  <c r="U3436"/>
  <c r="V3436"/>
  <c r="W3436"/>
  <c r="X3436"/>
  <c r="Y3436"/>
  <c r="Z3436"/>
  <c r="AA3436"/>
  <c r="AB3436"/>
  <c r="AC3436"/>
  <c r="AD3436"/>
  <c r="H3437"/>
  <c r="I3437"/>
  <c r="J3437"/>
  <c r="K3437"/>
  <c r="L3437"/>
  <c r="M3437"/>
  <c r="N3437"/>
  <c r="O3437"/>
  <c r="P3437"/>
  <c r="Q3437"/>
  <c r="R3437"/>
  <c r="S3437"/>
  <c r="T3437"/>
  <c r="U3437"/>
  <c r="V3437"/>
  <c r="W3437"/>
  <c r="X3437"/>
  <c r="Y3437"/>
  <c r="Z3437"/>
  <c r="AA3437"/>
  <c r="AB3437"/>
  <c r="AC3437"/>
  <c r="AD3437"/>
  <c r="H3438"/>
  <c r="I3438"/>
  <c r="J3438"/>
  <c r="K3438"/>
  <c r="L3438"/>
  <c r="M3438"/>
  <c r="N3438"/>
  <c r="O3438"/>
  <c r="P3438"/>
  <c r="Q3438"/>
  <c r="R3438"/>
  <c r="S3438"/>
  <c r="T3438"/>
  <c r="U3438"/>
  <c r="V3438"/>
  <c r="W3438"/>
  <c r="X3438"/>
  <c r="Y3438"/>
  <c r="Z3438"/>
  <c r="AA3438"/>
  <c r="AB3438"/>
  <c r="AC3438"/>
  <c r="AD3438"/>
  <c r="H3439"/>
  <c r="I3439"/>
  <c r="J3439"/>
  <c r="K3439"/>
  <c r="L3439"/>
  <c r="M3439"/>
  <c r="N3439"/>
  <c r="O3439"/>
  <c r="P3439"/>
  <c r="Q3439"/>
  <c r="R3439"/>
  <c r="S3439"/>
  <c r="T3439"/>
  <c r="U3439"/>
  <c r="V3439"/>
  <c r="W3439"/>
  <c r="X3439"/>
  <c r="Y3439"/>
  <c r="Z3439"/>
  <c r="AA3439"/>
  <c r="AB3439"/>
  <c r="AC3439"/>
  <c r="AD3439"/>
  <c r="H3440"/>
  <c r="I3440"/>
  <c r="J3440"/>
  <c r="K3440"/>
  <c r="L3440"/>
  <c r="M3440"/>
  <c r="N3440"/>
  <c r="O3440"/>
  <c r="P3440"/>
  <c r="Q3440"/>
  <c r="R3440"/>
  <c r="S3440"/>
  <c r="T3440"/>
  <c r="U3440"/>
  <c r="V3440"/>
  <c r="W3440"/>
  <c r="X3440"/>
  <c r="Y3440"/>
  <c r="Z3440"/>
  <c r="AA3440"/>
  <c r="AB3440"/>
  <c r="AC3440"/>
  <c r="AD3440"/>
  <c r="H3441"/>
  <c r="I3441"/>
  <c r="J3441"/>
  <c r="K3441"/>
  <c r="L3441"/>
  <c r="M3441"/>
  <c r="N3441"/>
  <c r="O3441"/>
  <c r="P3441"/>
  <c r="Q3441"/>
  <c r="R3441"/>
  <c r="S3441"/>
  <c r="T3441"/>
  <c r="U3441"/>
  <c r="V3441"/>
  <c r="W3441"/>
  <c r="X3441"/>
  <c r="Y3441"/>
  <c r="Z3441"/>
  <c r="AA3441"/>
  <c r="AB3441"/>
  <c r="AC3441"/>
  <c r="AD3441"/>
  <c r="H3442"/>
  <c r="I3442"/>
  <c r="J3442"/>
  <c r="K3442"/>
  <c r="L3442"/>
  <c r="M3442"/>
  <c r="N3442"/>
  <c r="O3442"/>
  <c r="P3442"/>
  <c r="Q3442"/>
  <c r="R3442"/>
  <c r="S3442"/>
  <c r="T3442"/>
  <c r="U3442"/>
  <c r="V3442"/>
  <c r="W3442"/>
  <c r="X3442"/>
  <c r="Y3442"/>
  <c r="Z3442"/>
  <c r="AA3442"/>
  <c r="AB3442"/>
  <c r="AC3442"/>
  <c r="AD3442"/>
  <c r="H3443"/>
  <c r="I3443"/>
  <c r="J3443"/>
  <c r="K3443"/>
  <c r="L3443"/>
  <c r="M3443"/>
  <c r="N3443"/>
  <c r="O3443"/>
  <c r="P3443"/>
  <c r="Q3443"/>
  <c r="R3443"/>
  <c r="S3443"/>
  <c r="T3443"/>
  <c r="U3443"/>
  <c r="V3443"/>
  <c r="W3443"/>
  <c r="X3443"/>
  <c r="Y3443"/>
  <c r="Z3443"/>
  <c r="AA3443"/>
  <c r="AB3443"/>
  <c r="AC3443"/>
  <c r="AD3443"/>
  <c r="H3444"/>
  <c r="I3444"/>
  <c r="J3444"/>
  <c r="K3444"/>
  <c r="L3444"/>
  <c r="M3444"/>
  <c r="N3444"/>
  <c r="O3444"/>
  <c r="P3444"/>
  <c r="Q3444"/>
  <c r="R3444"/>
  <c r="S3444"/>
  <c r="T3444"/>
  <c r="U3444"/>
  <c r="V3444"/>
  <c r="W3444"/>
  <c r="X3444"/>
  <c r="Y3444"/>
  <c r="Z3444"/>
  <c r="AA3444"/>
  <c r="AB3444"/>
  <c r="AC3444"/>
  <c r="AD3444"/>
  <c r="H3445"/>
  <c r="I3445"/>
  <c r="J3445"/>
  <c r="K3445"/>
  <c r="L3445"/>
  <c r="M3445"/>
  <c r="N3445"/>
  <c r="O3445"/>
  <c r="P3445"/>
  <c r="Q3445"/>
  <c r="R3445"/>
  <c r="S3445"/>
  <c r="T3445"/>
  <c r="U3445"/>
  <c r="V3445"/>
  <c r="W3445"/>
  <c r="X3445"/>
  <c r="Y3445"/>
  <c r="Z3445"/>
  <c r="AA3445"/>
  <c r="AB3445"/>
  <c r="AC3445"/>
  <c r="AD3445"/>
  <c r="H3446"/>
  <c r="I3446"/>
  <c r="J3446"/>
  <c r="K3446"/>
  <c r="L3446"/>
  <c r="M3446"/>
  <c r="N3446"/>
  <c r="O3446"/>
  <c r="P3446"/>
  <c r="Q3446"/>
  <c r="R3446"/>
  <c r="S3446"/>
  <c r="T3446"/>
  <c r="U3446"/>
  <c r="V3446"/>
  <c r="W3446"/>
  <c r="X3446"/>
  <c r="Y3446"/>
  <c r="Z3446"/>
  <c r="AA3446"/>
  <c r="AB3446"/>
  <c r="AC3446"/>
  <c r="AD3446"/>
  <c r="H3447"/>
  <c r="I3447"/>
  <c r="J3447"/>
  <c r="K3447"/>
  <c r="L3447"/>
  <c r="M3447"/>
  <c r="N3447"/>
  <c r="O3447"/>
  <c r="P3447"/>
  <c r="Q3447"/>
  <c r="R3447"/>
  <c r="S3447"/>
  <c r="T3447"/>
  <c r="U3447"/>
  <c r="V3447"/>
  <c r="W3447"/>
  <c r="X3447"/>
  <c r="Y3447"/>
  <c r="Z3447"/>
  <c r="AA3447"/>
  <c r="AB3447"/>
  <c r="AC3447"/>
  <c r="AD3447"/>
  <c r="H3448"/>
  <c r="I3448"/>
  <c r="J3448"/>
  <c r="K3448"/>
  <c r="L3448"/>
  <c r="M3448"/>
  <c r="N3448"/>
  <c r="O3448"/>
  <c r="P3448"/>
  <c r="Q3448"/>
  <c r="R3448"/>
  <c r="S3448"/>
  <c r="T3448"/>
  <c r="U3448"/>
  <c r="V3448"/>
  <c r="W3448"/>
  <c r="X3448"/>
  <c r="Y3448"/>
  <c r="Z3448"/>
  <c r="AA3448"/>
  <c r="AB3448"/>
  <c r="AC3448"/>
  <c r="AD3448"/>
  <c r="H3449"/>
  <c r="I3449"/>
  <c r="J3449"/>
  <c r="K3449"/>
  <c r="L3449"/>
  <c r="M3449"/>
  <c r="N3449"/>
  <c r="O3449"/>
  <c r="P3449"/>
  <c r="Q3449"/>
  <c r="R3449"/>
  <c r="S3449"/>
  <c r="T3449"/>
  <c r="U3449"/>
  <c r="V3449"/>
  <c r="W3449"/>
  <c r="X3449"/>
  <c r="Y3449"/>
  <c r="Z3449"/>
  <c r="AA3449"/>
  <c r="AB3449"/>
  <c r="AC3449"/>
  <c r="AD3449"/>
  <c r="H3450"/>
  <c r="I3450"/>
  <c r="J3450"/>
  <c r="K3450"/>
  <c r="L3450"/>
  <c r="M3450"/>
  <c r="N3450"/>
  <c r="O3450"/>
  <c r="P3450"/>
  <c r="Q3450"/>
  <c r="R3450"/>
  <c r="S3450"/>
  <c r="T3450"/>
  <c r="U3450"/>
  <c r="V3450"/>
  <c r="W3450"/>
  <c r="X3450"/>
  <c r="Y3450"/>
  <c r="Z3450"/>
  <c r="AA3450"/>
  <c r="AB3450"/>
  <c r="AC3450"/>
  <c r="AD3450"/>
  <c r="H3451"/>
  <c r="I3451"/>
  <c r="J3451"/>
  <c r="K3451"/>
  <c r="L3451"/>
  <c r="M3451"/>
  <c r="N3451"/>
  <c r="O3451"/>
  <c r="P3451"/>
  <c r="Q3451"/>
  <c r="R3451"/>
  <c r="S3451"/>
  <c r="T3451"/>
  <c r="U3451"/>
  <c r="V3451"/>
  <c r="W3451"/>
  <c r="X3451"/>
  <c r="Y3451"/>
  <c r="Z3451"/>
  <c r="AA3451"/>
  <c r="AB3451"/>
  <c r="AC3451"/>
  <c r="AD3451"/>
  <c r="H3452"/>
  <c r="I3452"/>
  <c r="J3452"/>
  <c r="K3452"/>
  <c r="L3452"/>
  <c r="M3452"/>
  <c r="N3452"/>
  <c r="O3452"/>
  <c r="P3452"/>
  <c r="Q3452"/>
  <c r="R3452"/>
  <c r="S3452"/>
  <c r="T3452"/>
  <c r="U3452"/>
  <c r="V3452"/>
  <c r="W3452"/>
  <c r="X3452"/>
  <c r="Y3452"/>
  <c r="Z3452"/>
  <c r="AA3452"/>
  <c r="AB3452"/>
  <c r="AC3452"/>
  <c r="AD3452"/>
  <c r="H3453"/>
  <c r="I3453"/>
  <c r="J3453"/>
  <c r="K3453"/>
  <c r="L3453"/>
  <c r="M3453"/>
  <c r="N3453"/>
  <c r="O3453"/>
  <c r="P3453"/>
  <c r="Q3453"/>
  <c r="R3453"/>
  <c r="S3453"/>
  <c r="T3453"/>
  <c r="U3453"/>
  <c r="V3453"/>
  <c r="W3453"/>
  <c r="X3453"/>
  <c r="Y3453"/>
  <c r="Z3453"/>
  <c r="AA3453"/>
  <c r="AB3453"/>
  <c r="AC3453"/>
  <c r="AD3453"/>
  <c r="H3454"/>
  <c r="I3454"/>
  <c r="J3454"/>
  <c r="K3454"/>
  <c r="L3454"/>
  <c r="M3454"/>
  <c r="N3454"/>
  <c r="O3454"/>
  <c r="P3454"/>
  <c r="Q3454"/>
  <c r="R3454"/>
  <c r="S3454"/>
  <c r="T3454"/>
  <c r="U3454"/>
  <c r="V3454"/>
  <c r="W3454"/>
  <c r="X3454"/>
  <c r="Y3454"/>
  <c r="Z3454"/>
  <c r="AA3454"/>
  <c r="AB3454"/>
  <c r="AC3454"/>
  <c r="AD3454"/>
  <c r="H3455"/>
  <c r="I3455"/>
  <c r="J3455"/>
  <c r="K3455"/>
  <c r="L3455"/>
  <c r="M3455"/>
  <c r="N3455"/>
  <c r="O3455"/>
  <c r="P3455"/>
  <c r="Q3455"/>
  <c r="R3455"/>
  <c r="S3455"/>
  <c r="T3455"/>
  <c r="U3455"/>
  <c r="V3455"/>
  <c r="W3455"/>
  <c r="X3455"/>
  <c r="Y3455"/>
  <c r="Z3455"/>
  <c r="AA3455"/>
  <c r="AB3455"/>
  <c r="AC3455"/>
  <c r="AD3455"/>
  <c r="H3457"/>
  <c r="I3457"/>
  <c r="J3457"/>
  <c r="K3457"/>
  <c r="L3457"/>
  <c r="M3457"/>
  <c r="N3457"/>
  <c r="O3457"/>
  <c r="P3457"/>
  <c r="Q3457"/>
  <c r="R3457"/>
  <c r="S3457"/>
  <c r="T3457"/>
  <c r="U3457"/>
  <c r="V3457"/>
  <c r="W3457"/>
  <c r="X3457"/>
  <c r="Y3457"/>
  <c r="Z3457"/>
  <c r="AA3457"/>
  <c r="AB3457"/>
  <c r="AC3457"/>
  <c r="AD3457"/>
  <c r="H3458"/>
  <c r="I3458"/>
  <c r="J3458"/>
  <c r="K3458"/>
  <c r="L3458"/>
  <c r="M3458"/>
  <c r="N3458"/>
  <c r="O3458"/>
  <c r="P3458"/>
  <c r="Q3458"/>
  <c r="R3458"/>
  <c r="S3458"/>
  <c r="T3458"/>
  <c r="U3458"/>
  <c r="V3458"/>
  <c r="W3458"/>
  <c r="X3458"/>
  <c r="Y3458"/>
  <c r="Z3458"/>
  <c r="AA3458"/>
  <c r="AB3458"/>
  <c r="AC3458"/>
  <c r="AD3458"/>
  <c r="H3459"/>
  <c r="I3459"/>
  <c r="J3459"/>
  <c r="K3459"/>
  <c r="L3459"/>
  <c r="M3459"/>
  <c r="N3459"/>
  <c r="O3459"/>
  <c r="P3459"/>
  <c r="Q3459"/>
  <c r="R3459"/>
  <c r="S3459"/>
  <c r="T3459"/>
  <c r="U3459"/>
  <c r="V3459"/>
  <c r="W3459"/>
  <c r="X3459"/>
  <c r="Y3459"/>
  <c r="Z3459"/>
  <c r="AA3459"/>
  <c r="AB3459"/>
  <c r="AC3459"/>
  <c r="AD3459"/>
  <c r="H3460"/>
  <c r="I3460"/>
  <c r="J3460"/>
  <c r="K3460"/>
  <c r="L3460"/>
  <c r="M3460"/>
  <c r="N3460"/>
  <c r="O3460"/>
  <c r="P3460"/>
  <c r="Q3460"/>
  <c r="R3460"/>
  <c r="S3460"/>
  <c r="T3460"/>
  <c r="U3460"/>
  <c r="V3460"/>
  <c r="W3460"/>
  <c r="X3460"/>
  <c r="Y3460"/>
  <c r="Z3460"/>
  <c r="AA3460"/>
  <c r="AB3460"/>
  <c r="AC3460"/>
  <c r="AD3460"/>
  <c r="H3461"/>
  <c r="I3461"/>
  <c r="J3461"/>
  <c r="K3461"/>
  <c r="L3461"/>
  <c r="M3461"/>
  <c r="N3461"/>
  <c r="O3461"/>
  <c r="P3461"/>
  <c r="Q3461"/>
  <c r="R3461"/>
  <c r="S3461"/>
  <c r="T3461"/>
  <c r="U3461"/>
  <c r="V3461"/>
  <c r="W3461"/>
  <c r="X3461"/>
  <c r="Y3461"/>
  <c r="Z3461"/>
  <c r="AA3461"/>
  <c r="AB3461"/>
  <c r="AC3461"/>
  <c r="AD3461"/>
  <c r="H3462"/>
  <c r="I3462"/>
  <c r="J3462"/>
  <c r="K3462"/>
  <c r="L3462"/>
  <c r="M3462"/>
  <c r="N3462"/>
  <c r="O3462"/>
  <c r="P3462"/>
  <c r="Q3462"/>
  <c r="R3462"/>
  <c r="S3462"/>
  <c r="T3462"/>
  <c r="U3462"/>
  <c r="V3462"/>
  <c r="W3462"/>
  <c r="X3462"/>
  <c r="Y3462"/>
  <c r="Z3462"/>
  <c r="AA3462"/>
  <c r="AB3462"/>
  <c r="AC3462"/>
  <c r="AD3462"/>
  <c r="H3463"/>
  <c r="I3463"/>
  <c r="J3463"/>
  <c r="K3463"/>
  <c r="L3463"/>
  <c r="M3463"/>
  <c r="N3463"/>
  <c r="O3463"/>
  <c r="P3463"/>
  <c r="Q3463"/>
  <c r="R3463"/>
  <c r="S3463"/>
  <c r="T3463"/>
  <c r="U3463"/>
  <c r="V3463"/>
  <c r="W3463"/>
  <c r="X3463"/>
  <c r="Y3463"/>
  <c r="Z3463"/>
  <c r="AA3463"/>
  <c r="AB3463"/>
  <c r="AC3463"/>
  <c r="AD3463"/>
  <c r="H3464"/>
  <c r="I3464"/>
  <c r="J3464"/>
  <c r="K3464"/>
  <c r="L3464"/>
  <c r="M3464"/>
  <c r="N3464"/>
  <c r="O3464"/>
  <c r="P3464"/>
  <c r="Q3464"/>
  <c r="R3464"/>
  <c r="S3464"/>
  <c r="T3464"/>
  <c r="U3464"/>
  <c r="V3464"/>
  <c r="W3464"/>
  <c r="X3464"/>
  <c r="Y3464"/>
  <c r="Z3464"/>
  <c r="AA3464"/>
  <c r="AB3464"/>
  <c r="AC3464"/>
  <c r="AD3464"/>
  <c r="H3466"/>
  <c r="I3466"/>
  <c r="J3466"/>
  <c r="K3466"/>
  <c r="L3466"/>
  <c r="M3466"/>
  <c r="N3466"/>
  <c r="O3466"/>
  <c r="P3466"/>
  <c r="Q3466"/>
  <c r="R3466"/>
  <c r="S3466"/>
  <c r="T3466"/>
  <c r="U3466"/>
  <c r="V3466"/>
  <c r="W3466"/>
  <c r="X3466"/>
  <c r="Y3466"/>
  <c r="Z3466"/>
  <c r="AA3466"/>
  <c r="AB3466"/>
  <c r="AC3466"/>
  <c r="AD3466"/>
  <c r="H3467"/>
  <c r="I3467"/>
  <c r="J3467"/>
  <c r="K3467"/>
  <c r="L3467"/>
  <c r="M3467"/>
  <c r="N3467"/>
  <c r="O3467"/>
  <c r="P3467"/>
  <c r="Q3467"/>
  <c r="R3467"/>
  <c r="S3467"/>
  <c r="T3467"/>
  <c r="U3467"/>
  <c r="V3467"/>
  <c r="W3467"/>
  <c r="X3467"/>
  <c r="Y3467"/>
  <c r="Z3467"/>
  <c r="AA3467"/>
  <c r="AB3467"/>
  <c r="AC3467"/>
  <c r="AD3467"/>
  <c r="H3468"/>
  <c r="I3468"/>
  <c r="J3468"/>
  <c r="K3468"/>
  <c r="L3468"/>
  <c r="M3468"/>
  <c r="N3468"/>
  <c r="O3468"/>
  <c r="P3468"/>
  <c r="Q3468"/>
  <c r="R3468"/>
  <c r="S3468"/>
  <c r="T3468"/>
  <c r="U3468"/>
  <c r="V3468"/>
  <c r="W3468"/>
  <c r="X3468"/>
  <c r="Y3468"/>
  <c r="Z3468"/>
  <c r="AA3468"/>
  <c r="AB3468"/>
  <c r="AC3468"/>
  <c r="AD3468"/>
  <c r="H3469"/>
  <c r="I3469"/>
  <c r="J3469"/>
  <c r="K3469"/>
  <c r="L3469"/>
  <c r="M3469"/>
  <c r="N3469"/>
  <c r="O3469"/>
  <c r="P3469"/>
  <c r="Q3469"/>
  <c r="R3469"/>
  <c r="S3469"/>
  <c r="T3469"/>
  <c r="U3469"/>
  <c r="V3469"/>
  <c r="W3469"/>
  <c r="X3469"/>
  <c r="Y3469"/>
  <c r="Z3469"/>
  <c r="AA3469"/>
  <c r="AB3469"/>
  <c r="AC3469"/>
  <c r="AD3469"/>
  <c r="H3470"/>
  <c r="I3470"/>
  <c r="J3470"/>
  <c r="K3470"/>
  <c r="L3470"/>
  <c r="M3470"/>
  <c r="N3470"/>
  <c r="O3470"/>
  <c r="P3470"/>
  <c r="Q3470"/>
  <c r="R3470"/>
  <c r="S3470"/>
  <c r="T3470"/>
  <c r="U3470"/>
  <c r="V3470"/>
  <c r="W3470"/>
  <c r="X3470"/>
  <c r="Y3470"/>
  <c r="Z3470"/>
  <c r="AA3470"/>
  <c r="AB3470"/>
  <c r="AC3470"/>
  <c r="AD3470"/>
  <c r="H3471"/>
  <c r="I3471"/>
  <c r="J3471"/>
  <c r="K3471"/>
  <c r="L3471"/>
  <c r="M3471"/>
  <c r="N3471"/>
  <c r="O3471"/>
  <c r="P3471"/>
  <c r="Q3471"/>
  <c r="R3471"/>
  <c r="S3471"/>
  <c r="T3471"/>
  <c r="U3471"/>
  <c r="V3471"/>
  <c r="W3471"/>
  <c r="X3471"/>
  <c r="Y3471"/>
  <c r="Z3471"/>
  <c r="AA3471"/>
  <c r="AB3471"/>
  <c r="AC3471"/>
  <c r="AD3471"/>
  <c r="H3472"/>
  <c r="I3472"/>
  <c r="J3472"/>
  <c r="K3472"/>
  <c r="L3472"/>
  <c r="M3472"/>
  <c r="N3472"/>
  <c r="O3472"/>
  <c r="P3472"/>
  <c r="Q3472"/>
  <c r="R3472"/>
  <c r="S3472"/>
  <c r="T3472"/>
  <c r="U3472"/>
  <c r="V3472"/>
  <c r="W3472"/>
  <c r="X3472"/>
  <c r="Y3472"/>
  <c r="Z3472"/>
  <c r="AA3472"/>
  <c r="AB3472"/>
  <c r="AC3472"/>
  <c r="AD3472"/>
  <c r="H3473"/>
  <c r="I3473"/>
  <c r="J3473"/>
  <c r="K3473"/>
  <c r="L3473"/>
  <c r="M3473"/>
  <c r="N3473"/>
  <c r="O3473"/>
  <c r="P3473"/>
  <c r="Q3473"/>
  <c r="R3473"/>
  <c r="S3473"/>
  <c r="T3473"/>
  <c r="U3473"/>
  <c r="V3473"/>
  <c r="W3473"/>
  <c r="X3473"/>
  <c r="Y3473"/>
  <c r="Z3473"/>
  <c r="AA3473"/>
  <c r="AB3473"/>
  <c r="AC3473"/>
  <c r="AD3473"/>
  <c r="H3474"/>
  <c r="I3474"/>
  <c r="J3474"/>
  <c r="K3474"/>
  <c r="L3474"/>
  <c r="M3474"/>
  <c r="N3474"/>
  <c r="O3474"/>
  <c r="P3474"/>
  <c r="Q3474"/>
  <c r="R3474"/>
  <c r="S3474"/>
  <c r="T3474"/>
  <c r="U3474"/>
  <c r="V3474"/>
  <c r="W3474"/>
  <c r="X3474"/>
  <c r="Y3474"/>
  <c r="Z3474"/>
  <c r="AA3474"/>
  <c r="AB3474"/>
  <c r="AC3474"/>
  <c r="AD3474"/>
  <c r="H3475"/>
  <c r="I3475"/>
  <c r="J3475"/>
  <c r="K3475"/>
  <c r="L3475"/>
  <c r="M3475"/>
  <c r="N3475"/>
  <c r="O3475"/>
  <c r="P3475"/>
  <c r="Q3475"/>
  <c r="R3475"/>
  <c r="S3475"/>
  <c r="T3475"/>
  <c r="U3475"/>
  <c r="V3475"/>
  <c r="W3475"/>
  <c r="X3475"/>
  <c r="Y3475"/>
  <c r="Z3475"/>
  <c r="AA3475"/>
  <c r="AB3475"/>
  <c r="AC3475"/>
  <c r="AD3475"/>
  <c r="H3476"/>
  <c r="I3476"/>
  <c r="J3476"/>
  <c r="K3476"/>
  <c r="L3476"/>
  <c r="M3476"/>
  <c r="N3476"/>
  <c r="O3476"/>
  <c r="P3476"/>
  <c r="Q3476"/>
  <c r="R3476"/>
  <c r="S3476"/>
  <c r="T3476"/>
  <c r="U3476"/>
  <c r="V3476"/>
  <c r="W3476"/>
  <c r="X3476"/>
  <c r="Y3476"/>
  <c r="Z3476"/>
  <c r="AA3476"/>
  <c r="AB3476"/>
  <c r="AC3476"/>
  <c r="AD3476"/>
  <c r="H3477"/>
  <c r="I3477"/>
  <c r="J3477"/>
  <c r="K3477"/>
  <c r="L3477"/>
  <c r="M3477"/>
  <c r="N3477"/>
  <c r="O3477"/>
  <c r="P3477"/>
  <c r="Q3477"/>
  <c r="R3477"/>
  <c r="S3477"/>
  <c r="T3477"/>
  <c r="U3477"/>
  <c r="V3477"/>
  <c r="W3477"/>
  <c r="X3477"/>
  <c r="Y3477"/>
  <c r="Z3477"/>
  <c r="AA3477"/>
  <c r="AB3477"/>
  <c r="AC3477"/>
  <c r="AD3477"/>
  <c r="H3478"/>
  <c r="I3478"/>
  <c r="J3478"/>
  <c r="K3478"/>
  <c r="L3478"/>
  <c r="M3478"/>
  <c r="N3478"/>
  <c r="O3478"/>
  <c r="P3478"/>
  <c r="Q3478"/>
  <c r="R3478"/>
  <c r="S3478"/>
  <c r="T3478"/>
  <c r="U3478"/>
  <c r="V3478"/>
  <c r="W3478"/>
  <c r="X3478"/>
  <c r="Y3478"/>
  <c r="Z3478"/>
  <c r="AA3478"/>
  <c r="AB3478"/>
  <c r="AC3478"/>
  <c r="AD3478"/>
  <c r="H3479"/>
  <c r="I3479"/>
  <c r="J3479"/>
  <c r="K3479"/>
  <c r="L3479"/>
  <c r="M3479"/>
  <c r="N3479"/>
  <c r="O3479"/>
  <c r="P3479"/>
  <c r="Q3479"/>
  <c r="R3479"/>
  <c r="S3479"/>
  <c r="T3479"/>
  <c r="U3479"/>
  <c r="V3479"/>
  <c r="W3479"/>
  <c r="X3479"/>
  <c r="Y3479"/>
  <c r="Z3479"/>
  <c r="AA3479"/>
  <c r="AB3479"/>
  <c r="AC3479"/>
  <c r="AD3479"/>
  <c r="H3480"/>
  <c r="I3480"/>
  <c r="J3480"/>
  <c r="K3480"/>
  <c r="L3480"/>
  <c r="M3480"/>
  <c r="N3480"/>
  <c r="O3480"/>
  <c r="P3480"/>
  <c r="Q3480"/>
  <c r="R3480"/>
  <c r="S3480"/>
  <c r="T3480"/>
  <c r="U3480"/>
  <c r="V3480"/>
  <c r="W3480"/>
  <c r="X3480"/>
  <c r="Y3480"/>
  <c r="Z3480"/>
  <c r="AA3480"/>
  <c r="AB3480"/>
  <c r="AC3480"/>
  <c r="AD3480"/>
  <c r="H3481"/>
  <c r="I3481"/>
  <c r="J3481"/>
  <c r="K3481"/>
  <c r="L3481"/>
  <c r="M3481"/>
  <c r="N3481"/>
  <c r="O3481"/>
  <c r="P3481"/>
  <c r="Q3481"/>
  <c r="R3481"/>
  <c r="S3481"/>
  <c r="T3481"/>
  <c r="U3481"/>
  <c r="V3481"/>
  <c r="W3481"/>
  <c r="X3481"/>
  <c r="Y3481"/>
  <c r="Z3481"/>
  <c r="AA3481"/>
  <c r="AB3481"/>
  <c r="AC3481"/>
  <c r="AD3481"/>
  <c r="H3482"/>
  <c r="I3482"/>
  <c r="J3482"/>
  <c r="K3482"/>
  <c r="L3482"/>
  <c r="M3482"/>
  <c r="N3482"/>
  <c r="O3482"/>
  <c r="P3482"/>
  <c r="Q3482"/>
  <c r="R3482"/>
  <c r="S3482"/>
  <c r="T3482"/>
  <c r="U3482"/>
  <c r="V3482"/>
  <c r="W3482"/>
  <c r="X3482"/>
  <c r="Y3482"/>
  <c r="Z3482"/>
  <c r="AA3482"/>
  <c r="AB3482"/>
  <c r="AC3482"/>
  <c r="AD3482"/>
  <c r="H3483"/>
  <c r="I3483"/>
  <c r="J3483"/>
  <c r="K3483"/>
  <c r="L3483"/>
  <c r="M3483"/>
  <c r="N3483"/>
  <c r="O3483"/>
  <c r="P3483"/>
  <c r="Q3483"/>
  <c r="R3483"/>
  <c r="S3483"/>
  <c r="T3483"/>
  <c r="U3483"/>
  <c r="V3483"/>
  <c r="W3483"/>
  <c r="X3483"/>
  <c r="Y3483"/>
  <c r="Z3483"/>
  <c r="AA3483"/>
  <c r="AB3483"/>
  <c r="AC3483"/>
  <c r="AD3483"/>
  <c r="H3484"/>
  <c r="I3484"/>
  <c r="J3484"/>
  <c r="K3484"/>
  <c r="L3484"/>
  <c r="M3484"/>
  <c r="N3484"/>
  <c r="O3484"/>
  <c r="P3484"/>
  <c r="Q3484"/>
  <c r="R3484"/>
  <c r="S3484"/>
  <c r="T3484"/>
  <c r="U3484"/>
  <c r="V3484"/>
  <c r="W3484"/>
  <c r="X3484"/>
  <c r="Y3484"/>
  <c r="Z3484"/>
  <c r="AA3484"/>
  <c r="AB3484"/>
  <c r="AC3484"/>
  <c r="AD3484"/>
  <c r="H3485"/>
  <c r="I3485"/>
  <c r="J3485"/>
  <c r="K3485"/>
  <c r="L3485"/>
  <c r="M3485"/>
  <c r="N3485"/>
  <c r="O3485"/>
  <c r="P3485"/>
  <c r="Q3485"/>
  <c r="R3485"/>
  <c r="S3485"/>
  <c r="T3485"/>
  <c r="U3485"/>
  <c r="V3485"/>
  <c r="W3485"/>
  <c r="X3485"/>
  <c r="Y3485"/>
  <c r="Z3485"/>
  <c r="AA3485"/>
  <c r="AB3485"/>
  <c r="AC3485"/>
  <c r="AD3485"/>
  <c r="H3486"/>
  <c r="I3486"/>
  <c r="J3486"/>
  <c r="K3486"/>
  <c r="L3486"/>
  <c r="M3486"/>
  <c r="N3486"/>
  <c r="O3486"/>
  <c r="P3486"/>
  <c r="Q3486"/>
  <c r="R3486"/>
  <c r="S3486"/>
  <c r="T3486"/>
  <c r="U3486"/>
  <c r="V3486"/>
  <c r="W3486"/>
  <c r="X3486"/>
  <c r="Y3486"/>
  <c r="Z3486"/>
  <c r="AA3486"/>
  <c r="AB3486"/>
  <c r="AC3486"/>
  <c r="AD3486"/>
  <c r="H3487"/>
  <c r="I3487"/>
  <c r="J3487"/>
  <c r="K3487"/>
  <c r="L3487"/>
  <c r="M3487"/>
  <c r="N3487"/>
  <c r="O3487"/>
  <c r="P3487"/>
  <c r="Q3487"/>
  <c r="R3487"/>
  <c r="S3487"/>
  <c r="T3487"/>
  <c r="U3487"/>
  <c r="V3487"/>
  <c r="W3487"/>
  <c r="X3487"/>
  <c r="Y3487"/>
  <c r="Z3487"/>
  <c r="AA3487"/>
  <c r="AB3487"/>
  <c r="AC3487"/>
  <c r="AD3487"/>
  <c r="H3488"/>
  <c r="I3488"/>
  <c r="J3488"/>
  <c r="K3488"/>
  <c r="L3488"/>
  <c r="M3488"/>
  <c r="N3488"/>
  <c r="O3488"/>
  <c r="P3488"/>
  <c r="Q3488"/>
  <c r="R3488"/>
  <c r="S3488"/>
  <c r="T3488"/>
  <c r="U3488"/>
  <c r="V3488"/>
  <c r="W3488"/>
  <c r="X3488"/>
  <c r="Y3488"/>
  <c r="Z3488"/>
  <c r="AA3488"/>
  <c r="AB3488"/>
  <c r="AC3488"/>
  <c r="AD3488"/>
  <c r="H3489"/>
  <c r="I3489"/>
  <c r="J3489"/>
  <c r="K3489"/>
  <c r="L3489"/>
  <c r="M3489"/>
  <c r="N3489"/>
  <c r="O3489"/>
  <c r="P3489"/>
  <c r="Q3489"/>
  <c r="R3489"/>
  <c r="S3489"/>
  <c r="T3489"/>
  <c r="U3489"/>
  <c r="V3489"/>
  <c r="W3489"/>
  <c r="X3489"/>
  <c r="Y3489"/>
  <c r="Z3489"/>
  <c r="AA3489"/>
  <c r="AB3489"/>
  <c r="AC3489"/>
  <c r="AD3489"/>
  <c r="H3491"/>
  <c r="I3491"/>
  <c r="J3491"/>
  <c r="K3491"/>
  <c r="L3491"/>
  <c r="M3491"/>
  <c r="N3491"/>
  <c r="O3491"/>
  <c r="P3491"/>
  <c r="Q3491"/>
  <c r="R3491"/>
  <c r="S3491"/>
  <c r="T3491"/>
  <c r="U3491"/>
  <c r="V3491"/>
  <c r="W3491"/>
  <c r="X3491"/>
  <c r="Y3491"/>
  <c r="Z3491"/>
  <c r="AA3491"/>
  <c r="AB3491"/>
  <c r="AC3491"/>
  <c r="AD3491"/>
  <c r="H3492"/>
  <c r="I3492"/>
  <c r="J3492"/>
  <c r="K3492"/>
  <c r="L3492"/>
  <c r="M3492"/>
  <c r="N3492"/>
  <c r="O3492"/>
  <c r="P3492"/>
  <c r="Q3492"/>
  <c r="R3492"/>
  <c r="S3492"/>
  <c r="T3492"/>
  <c r="U3492"/>
  <c r="V3492"/>
  <c r="W3492"/>
  <c r="X3492"/>
  <c r="Y3492"/>
  <c r="Z3492"/>
  <c r="AA3492"/>
  <c r="AB3492"/>
  <c r="AC3492"/>
  <c r="AD3492"/>
  <c r="H3493"/>
  <c r="I3493"/>
  <c r="J3493"/>
  <c r="K3493"/>
  <c r="L3493"/>
  <c r="M3493"/>
  <c r="N3493"/>
  <c r="O3493"/>
  <c r="P3493"/>
  <c r="Q3493"/>
  <c r="R3493"/>
  <c r="S3493"/>
  <c r="T3493"/>
  <c r="U3493"/>
  <c r="V3493"/>
  <c r="W3493"/>
  <c r="X3493"/>
  <c r="Y3493"/>
  <c r="Z3493"/>
  <c r="AA3493"/>
  <c r="AB3493"/>
  <c r="AC3493"/>
  <c r="AD3493"/>
  <c r="H3494"/>
  <c r="I3494"/>
  <c r="J3494"/>
  <c r="K3494"/>
  <c r="L3494"/>
  <c r="M3494"/>
  <c r="N3494"/>
  <c r="O3494"/>
  <c r="P3494"/>
  <c r="Q3494"/>
  <c r="R3494"/>
  <c r="S3494"/>
  <c r="T3494"/>
  <c r="U3494"/>
  <c r="V3494"/>
  <c r="W3494"/>
  <c r="X3494"/>
  <c r="Y3494"/>
  <c r="Z3494"/>
  <c r="AA3494"/>
  <c r="AB3494"/>
  <c r="AC3494"/>
  <c r="AD3494"/>
  <c r="H3495"/>
  <c r="I3495"/>
  <c r="J3495"/>
  <c r="K3495"/>
  <c r="L3495"/>
  <c r="M3495"/>
  <c r="N3495"/>
  <c r="O3495"/>
  <c r="P3495"/>
  <c r="Q3495"/>
  <c r="R3495"/>
  <c r="S3495"/>
  <c r="T3495"/>
  <c r="U3495"/>
  <c r="V3495"/>
  <c r="W3495"/>
  <c r="X3495"/>
  <c r="Y3495"/>
  <c r="Z3495"/>
  <c r="AA3495"/>
  <c r="AB3495"/>
  <c r="AC3495"/>
  <c r="AD3495"/>
  <c r="H3496"/>
  <c r="I3496"/>
  <c r="J3496"/>
  <c r="K3496"/>
  <c r="L3496"/>
  <c r="M3496"/>
  <c r="N3496"/>
  <c r="O3496"/>
  <c r="P3496"/>
  <c r="Q3496"/>
  <c r="R3496"/>
  <c r="S3496"/>
  <c r="T3496"/>
  <c r="U3496"/>
  <c r="V3496"/>
  <c r="W3496"/>
  <c r="X3496"/>
  <c r="Y3496"/>
  <c r="Z3496"/>
  <c r="AA3496"/>
  <c r="AB3496"/>
  <c r="AC3496"/>
  <c r="AD3496"/>
  <c r="H3497"/>
  <c r="I3497"/>
  <c r="J3497"/>
  <c r="K3497"/>
  <c r="L3497"/>
  <c r="M3497"/>
  <c r="N3497"/>
  <c r="O3497"/>
  <c r="P3497"/>
  <c r="Q3497"/>
  <c r="R3497"/>
  <c r="S3497"/>
  <c r="T3497"/>
  <c r="U3497"/>
  <c r="V3497"/>
  <c r="W3497"/>
  <c r="X3497"/>
  <c r="Y3497"/>
  <c r="Z3497"/>
  <c r="AA3497"/>
  <c r="AB3497"/>
  <c r="AC3497"/>
  <c r="AD3497"/>
  <c r="H3498"/>
  <c r="I3498"/>
  <c r="J3498"/>
  <c r="K3498"/>
  <c r="L3498"/>
  <c r="M3498"/>
  <c r="N3498"/>
  <c r="O3498"/>
  <c r="P3498"/>
  <c r="Q3498"/>
  <c r="R3498"/>
  <c r="S3498"/>
  <c r="T3498"/>
  <c r="U3498"/>
  <c r="V3498"/>
  <c r="W3498"/>
  <c r="X3498"/>
  <c r="Y3498"/>
  <c r="Z3498"/>
  <c r="AA3498"/>
  <c r="AB3498"/>
  <c r="AC3498"/>
  <c r="AD3498"/>
  <c r="H3499"/>
  <c r="I3499"/>
  <c r="J3499"/>
  <c r="K3499"/>
  <c r="L3499"/>
  <c r="M3499"/>
  <c r="N3499"/>
  <c r="O3499"/>
  <c r="P3499"/>
  <c r="Q3499"/>
  <c r="R3499"/>
  <c r="S3499"/>
  <c r="T3499"/>
  <c r="U3499"/>
  <c r="V3499"/>
  <c r="W3499"/>
  <c r="X3499"/>
  <c r="Y3499"/>
  <c r="Z3499"/>
  <c r="AA3499"/>
  <c r="AB3499"/>
  <c r="AC3499"/>
  <c r="AD3499"/>
  <c r="H3500"/>
  <c r="I3500"/>
  <c r="J3500"/>
  <c r="K3500"/>
  <c r="L3500"/>
  <c r="M3500"/>
  <c r="N3500"/>
  <c r="O3500"/>
  <c r="P3500"/>
  <c r="Q3500"/>
  <c r="R3500"/>
  <c r="S3500"/>
  <c r="T3500"/>
  <c r="U3500"/>
  <c r="V3500"/>
  <c r="W3500"/>
  <c r="X3500"/>
  <c r="Y3500"/>
  <c r="Z3500"/>
  <c r="AA3500"/>
  <c r="AB3500"/>
  <c r="AC3500"/>
  <c r="AD3500"/>
  <c r="H3501"/>
  <c r="I3501"/>
  <c r="J3501"/>
  <c r="K3501"/>
  <c r="L3501"/>
  <c r="M3501"/>
  <c r="N3501"/>
  <c r="O3501"/>
  <c r="P3501"/>
  <c r="Q3501"/>
  <c r="R3501"/>
  <c r="S3501"/>
  <c r="T3501"/>
  <c r="U3501"/>
  <c r="V3501"/>
  <c r="W3501"/>
  <c r="X3501"/>
  <c r="Y3501"/>
  <c r="Z3501"/>
  <c r="AA3501"/>
  <c r="AB3501"/>
  <c r="AC3501"/>
  <c r="AD3501"/>
  <c r="H3502"/>
  <c r="I3502"/>
  <c r="J3502"/>
  <c r="K3502"/>
  <c r="L3502"/>
  <c r="M3502"/>
  <c r="N3502"/>
  <c r="O3502"/>
  <c r="P3502"/>
  <c r="Q3502"/>
  <c r="R3502"/>
  <c r="S3502"/>
  <c r="T3502"/>
  <c r="U3502"/>
  <c r="V3502"/>
  <c r="W3502"/>
  <c r="X3502"/>
  <c r="Y3502"/>
  <c r="Z3502"/>
  <c r="AA3502"/>
  <c r="AB3502"/>
  <c r="AC3502"/>
  <c r="AD3502"/>
  <c r="H3503"/>
  <c r="I3503"/>
  <c r="J3503"/>
  <c r="K3503"/>
  <c r="L3503"/>
  <c r="M3503"/>
  <c r="N3503"/>
  <c r="O3503"/>
  <c r="P3503"/>
  <c r="Q3503"/>
  <c r="R3503"/>
  <c r="S3503"/>
  <c r="T3503"/>
  <c r="U3503"/>
  <c r="V3503"/>
  <c r="W3503"/>
  <c r="X3503"/>
  <c r="Y3503"/>
  <c r="Z3503"/>
  <c r="AA3503"/>
  <c r="AB3503"/>
  <c r="AC3503"/>
  <c r="AD3503"/>
  <c r="H3504"/>
  <c r="I3504"/>
  <c r="J3504"/>
  <c r="K3504"/>
  <c r="L3504"/>
  <c r="M3504"/>
  <c r="N3504"/>
  <c r="O3504"/>
  <c r="P3504"/>
  <c r="Q3504"/>
  <c r="R3504"/>
  <c r="S3504"/>
  <c r="T3504"/>
  <c r="U3504"/>
  <c r="V3504"/>
  <c r="W3504"/>
  <c r="X3504"/>
  <c r="Y3504"/>
  <c r="Z3504"/>
  <c r="AA3504"/>
  <c r="AB3504"/>
  <c r="AC3504"/>
  <c r="AD3504"/>
  <c r="H3505"/>
  <c r="I3505"/>
  <c r="J3505"/>
  <c r="K3505"/>
  <c r="L3505"/>
  <c r="M3505"/>
  <c r="N3505"/>
  <c r="O3505"/>
  <c r="P3505"/>
  <c r="Q3505"/>
  <c r="R3505"/>
  <c r="S3505"/>
  <c r="T3505"/>
  <c r="U3505"/>
  <c r="V3505"/>
  <c r="W3505"/>
  <c r="X3505"/>
  <c r="Y3505"/>
  <c r="Z3505"/>
  <c r="AA3505"/>
  <c r="AB3505"/>
  <c r="AC3505"/>
  <c r="AD3505"/>
  <c r="H3506"/>
  <c r="I3506"/>
  <c r="J3506"/>
  <c r="K3506"/>
  <c r="L3506"/>
  <c r="M3506"/>
  <c r="N3506"/>
  <c r="O3506"/>
  <c r="P3506"/>
  <c r="Q3506"/>
  <c r="R3506"/>
  <c r="S3506"/>
  <c r="T3506"/>
  <c r="U3506"/>
  <c r="V3506"/>
  <c r="W3506"/>
  <c r="X3506"/>
  <c r="Y3506"/>
  <c r="Z3506"/>
  <c r="AA3506"/>
  <c r="AB3506"/>
  <c r="AC3506"/>
  <c r="AD3506"/>
  <c r="H3507"/>
  <c r="I3507"/>
  <c r="J3507"/>
  <c r="K3507"/>
  <c r="L3507"/>
  <c r="M3507"/>
  <c r="N3507"/>
  <c r="O3507"/>
  <c r="P3507"/>
  <c r="Q3507"/>
  <c r="R3507"/>
  <c r="S3507"/>
  <c r="T3507"/>
  <c r="U3507"/>
  <c r="V3507"/>
  <c r="W3507"/>
  <c r="X3507"/>
  <c r="Y3507"/>
  <c r="Z3507"/>
  <c r="AA3507"/>
  <c r="AB3507"/>
  <c r="AC3507"/>
  <c r="AD3507"/>
  <c r="H3508"/>
  <c r="I3508"/>
  <c r="J3508"/>
  <c r="K3508"/>
  <c r="L3508"/>
  <c r="M3508"/>
  <c r="N3508"/>
  <c r="O3508"/>
  <c r="P3508"/>
  <c r="Q3508"/>
  <c r="R3508"/>
  <c r="S3508"/>
  <c r="T3508"/>
  <c r="U3508"/>
  <c r="V3508"/>
  <c r="W3508"/>
  <c r="X3508"/>
  <c r="Y3508"/>
  <c r="Z3508"/>
  <c r="AA3508"/>
  <c r="AB3508"/>
  <c r="AC3508"/>
  <c r="AD3508"/>
  <c r="H3509"/>
  <c r="I3509"/>
  <c r="J3509"/>
  <c r="K3509"/>
  <c r="L3509"/>
  <c r="M3509"/>
  <c r="N3509"/>
  <c r="O3509"/>
  <c r="P3509"/>
  <c r="Q3509"/>
  <c r="R3509"/>
  <c r="S3509"/>
  <c r="T3509"/>
  <c r="U3509"/>
  <c r="V3509"/>
  <c r="W3509"/>
  <c r="X3509"/>
  <c r="Y3509"/>
  <c r="Z3509"/>
  <c r="AA3509"/>
  <c r="AB3509"/>
  <c r="AC3509"/>
  <c r="AD3509"/>
  <c r="H3510"/>
  <c r="I3510"/>
  <c r="J3510"/>
  <c r="K3510"/>
  <c r="L3510"/>
  <c r="M3510"/>
  <c r="N3510"/>
  <c r="O3510"/>
  <c r="P3510"/>
  <c r="Q3510"/>
  <c r="R3510"/>
  <c r="S3510"/>
  <c r="T3510"/>
  <c r="U3510"/>
  <c r="V3510"/>
  <c r="W3510"/>
  <c r="X3510"/>
  <c r="Y3510"/>
  <c r="Z3510"/>
  <c r="AA3510"/>
  <c r="AB3510"/>
  <c r="AC3510"/>
  <c r="AD3510"/>
  <c r="H3511"/>
  <c r="I3511"/>
  <c r="J3511"/>
  <c r="K3511"/>
  <c r="L3511"/>
  <c r="M3511"/>
  <c r="N3511"/>
  <c r="O3511"/>
  <c r="P3511"/>
  <c r="Q3511"/>
  <c r="R3511"/>
  <c r="S3511"/>
  <c r="T3511"/>
  <c r="U3511"/>
  <c r="V3511"/>
  <c r="W3511"/>
  <c r="X3511"/>
  <c r="Y3511"/>
  <c r="Z3511"/>
  <c r="AA3511"/>
  <c r="AB3511"/>
  <c r="AC3511"/>
  <c r="AD3511"/>
  <c r="H3512"/>
  <c r="I3512"/>
  <c r="J3512"/>
  <c r="K3512"/>
  <c r="L3512"/>
  <c r="M3512"/>
  <c r="N3512"/>
  <c r="O3512"/>
  <c r="P3512"/>
  <c r="Q3512"/>
  <c r="R3512"/>
  <c r="S3512"/>
  <c r="T3512"/>
  <c r="U3512"/>
  <c r="V3512"/>
  <c r="W3512"/>
  <c r="X3512"/>
  <c r="Y3512"/>
  <c r="Z3512"/>
  <c r="AA3512"/>
  <c r="AB3512"/>
  <c r="AC3512"/>
  <c r="AD3512"/>
  <c r="H3513"/>
  <c r="I3513"/>
  <c r="J3513"/>
  <c r="K3513"/>
  <c r="L3513"/>
  <c r="M3513"/>
  <c r="N3513"/>
  <c r="O3513"/>
  <c r="P3513"/>
  <c r="Q3513"/>
  <c r="R3513"/>
  <c r="S3513"/>
  <c r="T3513"/>
  <c r="U3513"/>
  <c r="V3513"/>
  <c r="W3513"/>
  <c r="X3513"/>
  <c r="Y3513"/>
  <c r="Z3513"/>
  <c r="AA3513"/>
  <c r="AB3513"/>
  <c r="AC3513"/>
  <c r="AD3513"/>
  <c r="H3514"/>
  <c r="I3514"/>
  <c r="J3514"/>
  <c r="K3514"/>
  <c r="L3514"/>
  <c r="M3514"/>
  <c r="N3514"/>
  <c r="O3514"/>
  <c r="P3514"/>
  <c r="Q3514"/>
  <c r="R3514"/>
  <c r="S3514"/>
  <c r="T3514"/>
  <c r="U3514"/>
  <c r="V3514"/>
  <c r="W3514"/>
  <c r="X3514"/>
  <c r="Y3514"/>
  <c r="Z3514"/>
  <c r="AA3514"/>
  <c r="AB3514"/>
  <c r="AC3514"/>
  <c r="AD3514"/>
  <c r="H3516"/>
  <c r="I3516"/>
  <c r="J3516"/>
  <c r="K3516"/>
  <c r="L3516"/>
  <c r="M3516"/>
  <c r="N3516"/>
  <c r="O3516"/>
  <c r="P3516"/>
  <c r="Q3516"/>
  <c r="R3516"/>
  <c r="S3516"/>
  <c r="T3516"/>
  <c r="U3516"/>
  <c r="V3516"/>
  <c r="W3516"/>
  <c r="X3516"/>
  <c r="Y3516"/>
  <c r="Z3516"/>
  <c r="AA3516"/>
  <c r="AB3516"/>
  <c r="AC3516"/>
  <c r="AD3516"/>
  <c r="H3517"/>
  <c r="I3517"/>
  <c r="J3517"/>
  <c r="K3517"/>
  <c r="L3517"/>
  <c r="M3517"/>
  <c r="N3517"/>
  <c r="O3517"/>
  <c r="P3517"/>
  <c r="Q3517"/>
  <c r="R3517"/>
  <c r="S3517"/>
  <c r="T3517"/>
  <c r="U3517"/>
  <c r="V3517"/>
  <c r="W3517"/>
  <c r="X3517"/>
  <c r="Y3517"/>
  <c r="Z3517"/>
  <c r="AA3517"/>
  <c r="AB3517"/>
  <c r="AC3517"/>
  <c r="AD3517"/>
  <c r="H3518"/>
  <c r="I3518"/>
  <c r="J3518"/>
  <c r="K3518"/>
  <c r="L3518"/>
  <c r="M3518"/>
  <c r="N3518"/>
  <c r="O3518"/>
  <c r="P3518"/>
  <c r="Q3518"/>
  <c r="R3518"/>
  <c r="S3518"/>
  <c r="T3518"/>
  <c r="U3518"/>
  <c r="V3518"/>
  <c r="W3518"/>
  <c r="X3518"/>
  <c r="Y3518"/>
  <c r="Z3518"/>
  <c r="AA3518"/>
  <c r="AB3518"/>
  <c r="AC3518"/>
  <c r="AD3518"/>
  <c r="H3519"/>
  <c r="I3519"/>
  <c r="J3519"/>
  <c r="K3519"/>
  <c r="L3519"/>
  <c r="M3519"/>
  <c r="N3519"/>
  <c r="O3519"/>
  <c r="P3519"/>
  <c r="Q3519"/>
  <c r="R3519"/>
  <c r="S3519"/>
  <c r="T3519"/>
  <c r="U3519"/>
  <c r="V3519"/>
  <c r="W3519"/>
  <c r="X3519"/>
  <c r="Y3519"/>
  <c r="Z3519"/>
  <c r="AA3519"/>
  <c r="AB3519"/>
  <c r="AC3519"/>
  <c r="AD3519"/>
  <c r="H3520"/>
  <c r="I3520"/>
  <c r="J3520"/>
  <c r="K3520"/>
  <c r="L3520"/>
  <c r="M3520"/>
  <c r="N3520"/>
  <c r="O3520"/>
  <c r="P3520"/>
  <c r="Q3520"/>
  <c r="R3520"/>
  <c r="S3520"/>
  <c r="T3520"/>
  <c r="U3520"/>
  <c r="V3520"/>
  <c r="W3520"/>
  <c r="X3520"/>
  <c r="Y3520"/>
  <c r="Z3520"/>
  <c r="AA3520"/>
  <c r="AB3520"/>
  <c r="AC3520"/>
  <c r="AD3520"/>
  <c r="H3521"/>
  <c r="I3521"/>
  <c r="J3521"/>
  <c r="K3521"/>
  <c r="L3521"/>
  <c r="M3521"/>
  <c r="N3521"/>
  <c r="O3521"/>
  <c r="P3521"/>
  <c r="Q3521"/>
  <c r="R3521"/>
  <c r="S3521"/>
  <c r="T3521"/>
  <c r="U3521"/>
  <c r="V3521"/>
  <c r="W3521"/>
  <c r="X3521"/>
  <c r="Y3521"/>
  <c r="Z3521"/>
  <c r="AA3521"/>
  <c r="AB3521"/>
  <c r="AC3521"/>
  <c r="AD3521"/>
  <c r="H3522"/>
  <c r="I3522"/>
  <c r="J3522"/>
  <c r="K3522"/>
  <c r="L3522"/>
  <c r="M3522"/>
  <c r="N3522"/>
  <c r="O3522"/>
  <c r="P3522"/>
  <c r="Q3522"/>
  <c r="R3522"/>
  <c r="S3522"/>
  <c r="T3522"/>
  <c r="U3522"/>
  <c r="V3522"/>
  <c r="W3522"/>
  <c r="X3522"/>
  <c r="Y3522"/>
  <c r="Z3522"/>
  <c r="AA3522"/>
  <c r="AB3522"/>
  <c r="AC3522"/>
  <c r="AD3522"/>
  <c r="H3523"/>
  <c r="I3523"/>
  <c r="J3523"/>
  <c r="K3523"/>
  <c r="L3523"/>
  <c r="M3523"/>
  <c r="N3523"/>
  <c r="O3523"/>
  <c r="P3523"/>
  <c r="Q3523"/>
  <c r="R3523"/>
  <c r="S3523"/>
  <c r="T3523"/>
  <c r="U3523"/>
  <c r="V3523"/>
  <c r="W3523"/>
  <c r="X3523"/>
  <c r="Y3523"/>
  <c r="Z3523"/>
  <c r="AA3523"/>
  <c r="AB3523"/>
  <c r="AC3523"/>
  <c r="AD3523"/>
  <c r="H3525"/>
  <c r="I3525"/>
  <c r="J3525"/>
  <c r="K3525"/>
  <c r="L3525"/>
  <c r="M3525"/>
  <c r="N3525"/>
  <c r="O3525"/>
  <c r="P3525"/>
  <c r="Q3525"/>
  <c r="R3525"/>
  <c r="S3525"/>
  <c r="T3525"/>
  <c r="U3525"/>
  <c r="V3525"/>
  <c r="W3525"/>
  <c r="X3525"/>
  <c r="Y3525"/>
  <c r="Z3525"/>
  <c r="AA3525"/>
  <c r="AB3525"/>
  <c r="AC3525"/>
  <c r="AD3525"/>
  <c r="H3526"/>
  <c r="I3526"/>
  <c r="J3526"/>
  <c r="K3526"/>
  <c r="L3526"/>
  <c r="M3526"/>
  <c r="N3526"/>
  <c r="O3526"/>
  <c r="P3526"/>
  <c r="Q3526"/>
  <c r="R3526"/>
  <c r="S3526"/>
  <c r="T3526"/>
  <c r="U3526"/>
  <c r="V3526"/>
  <c r="W3526"/>
  <c r="X3526"/>
  <c r="Y3526"/>
  <c r="Z3526"/>
  <c r="AA3526"/>
  <c r="AB3526"/>
  <c r="AC3526"/>
  <c r="AD3526"/>
  <c r="H3527"/>
  <c r="I3527"/>
  <c r="J3527"/>
  <c r="K3527"/>
  <c r="L3527"/>
  <c r="M3527"/>
  <c r="N3527"/>
  <c r="O3527"/>
  <c r="P3527"/>
  <c r="Q3527"/>
  <c r="R3527"/>
  <c r="S3527"/>
  <c r="T3527"/>
  <c r="U3527"/>
  <c r="V3527"/>
  <c r="W3527"/>
  <c r="X3527"/>
  <c r="Y3527"/>
  <c r="Z3527"/>
  <c r="AA3527"/>
  <c r="AB3527"/>
  <c r="AC3527"/>
  <c r="AD3527"/>
  <c r="H3528"/>
  <c r="I3528"/>
  <c r="J3528"/>
  <c r="K3528"/>
  <c r="L3528"/>
  <c r="M3528"/>
  <c r="N3528"/>
  <c r="O3528"/>
  <c r="P3528"/>
  <c r="Q3528"/>
  <c r="R3528"/>
  <c r="S3528"/>
  <c r="T3528"/>
  <c r="U3528"/>
  <c r="V3528"/>
  <c r="W3528"/>
  <c r="X3528"/>
  <c r="Y3528"/>
  <c r="Z3528"/>
  <c r="AA3528"/>
  <c r="AB3528"/>
  <c r="AC3528"/>
  <c r="AD3528"/>
  <c r="H3529"/>
  <c r="I3529"/>
  <c r="J3529"/>
  <c r="K3529"/>
  <c r="L3529"/>
  <c r="M3529"/>
  <c r="N3529"/>
  <c r="O3529"/>
  <c r="P3529"/>
  <c r="Q3529"/>
  <c r="R3529"/>
  <c r="S3529"/>
  <c r="T3529"/>
  <c r="U3529"/>
  <c r="V3529"/>
  <c r="W3529"/>
  <c r="X3529"/>
  <c r="Y3529"/>
  <c r="Z3529"/>
  <c r="AA3529"/>
  <c r="AB3529"/>
  <c r="AC3529"/>
  <c r="AD3529"/>
  <c r="H3530"/>
  <c r="I3530"/>
  <c r="J3530"/>
  <c r="K3530"/>
  <c r="L3530"/>
  <c r="M3530"/>
  <c r="N3530"/>
  <c r="O3530"/>
  <c r="P3530"/>
  <c r="Q3530"/>
  <c r="R3530"/>
  <c r="S3530"/>
  <c r="T3530"/>
  <c r="U3530"/>
  <c r="V3530"/>
  <c r="W3530"/>
  <c r="X3530"/>
  <c r="Y3530"/>
  <c r="Z3530"/>
  <c r="AA3530"/>
  <c r="AB3530"/>
  <c r="AC3530"/>
  <c r="AD3530"/>
  <c r="H3531"/>
  <c r="I3531"/>
  <c r="J3531"/>
  <c r="K3531"/>
  <c r="L3531"/>
  <c r="M3531"/>
  <c r="N3531"/>
  <c r="O3531"/>
  <c r="P3531"/>
  <c r="Q3531"/>
  <c r="R3531"/>
  <c r="S3531"/>
  <c r="T3531"/>
  <c r="U3531"/>
  <c r="V3531"/>
  <c r="W3531"/>
  <c r="X3531"/>
  <c r="Y3531"/>
  <c r="Z3531"/>
  <c r="AA3531"/>
  <c r="AB3531"/>
  <c r="AC3531"/>
  <c r="AD3531"/>
  <c r="H3532"/>
  <c r="I3532"/>
  <c r="J3532"/>
  <c r="K3532"/>
  <c r="L3532"/>
  <c r="M3532"/>
  <c r="N3532"/>
  <c r="O3532"/>
  <c r="P3532"/>
  <c r="Q3532"/>
  <c r="R3532"/>
  <c r="S3532"/>
  <c r="T3532"/>
  <c r="U3532"/>
  <c r="V3532"/>
  <c r="W3532"/>
  <c r="X3532"/>
  <c r="Y3532"/>
  <c r="Z3532"/>
  <c r="AA3532"/>
  <c r="AB3532"/>
  <c r="AC3532"/>
  <c r="AD3532"/>
  <c r="H3533"/>
  <c r="I3533"/>
  <c r="J3533"/>
  <c r="K3533"/>
  <c r="L3533"/>
  <c r="M3533"/>
  <c r="N3533"/>
  <c r="O3533"/>
  <c r="P3533"/>
  <c r="Q3533"/>
  <c r="R3533"/>
  <c r="S3533"/>
  <c r="T3533"/>
  <c r="U3533"/>
  <c r="V3533"/>
  <c r="W3533"/>
  <c r="X3533"/>
  <c r="Y3533"/>
  <c r="Z3533"/>
  <c r="AA3533"/>
  <c r="AB3533"/>
  <c r="AC3533"/>
  <c r="AD3533"/>
  <c r="H3534"/>
  <c r="I3534"/>
  <c r="J3534"/>
  <c r="K3534"/>
  <c r="L3534"/>
  <c r="M3534"/>
  <c r="N3534"/>
  <c r="O3534"/>
  <c r="P3534"/>
  <c r="Q3534"/>
  <c r="R3534"/>
  <c r="S3534"/>
  <c r="T3534"/>
  <c r="U3534"/>
  <c r="V3534"/>
  <c r="W3534"/>
  <c r="X3534"/>
  <c r="Y3534"/>
  <c r="Z3534"/>
  <c r="AA3534"/>
  <c r="AB3534"/>
  <c r="AC3534"/>
  <c r="AD3534"/>
  <c r="H3535"/>
  <c r="I3535"/>
  <c r="J3535"/>
  <c r="K3535"/>
  <c r="L3535"/>
  <c r="M3535"/>
  <c r="N3535"/>
  <c r="O3535"/>
  <c r="P3535"/>
  <c r="Q3535"/>
  <c r="R3535"/>
  <c r="S3535"/>
  <c r="T3535"/>
  <c r="U3535"/>
  <c r="V3535"/>
  <c r="W3535"/>
  <c r="X3535"/>
  <c r="Y3535"/>
  <c r="Z3535"/>
  <c r="AA3535"/>
  <c r="AB3535"/>
  <c r="AC3535"/>
  <c r="AD3535"/>
  <c r="H3536"/>
  <c r="I3536"/>
  <c r="J3536"/>
  <c r="K3536"/>
  <c r="L3536"/>
  <c r="M3536"/>
  <c r="N3536"/>
  <c r="O3536"/>
  <c r="P3536"/>
  <c r="Q3536"/>
  <c r="R3536"/>
  <c r="S3536"/>
  <c r="T3536"/>
  <c r="U3536"/>
  <c r="V3536"/>
  <c r="W3536"/>
  <c r="X3536"/>
  <c r="Y3536"/>
  <c r="Z3536"/>
  <c r="AA3536"/>
  <c r="AB3536"/>
  <c r="AC3536"/>
  <c r="AD3536"/>
  <c r="H3537"/>
  <c r="I3537"/>
  <c r="J3537"/>
  <c r="K3537"/>
  <c r="L3537"/>
  <c r="M3537"/>
  <c r="N3537"/>
  <c r="O3537"/>
  <c r="P3537"/>
  <c r="Q3537"/>
  <c r="R3537"/>
  <c r="S3537"/>
  <c r="T3537"/>
  <c r="U3537"/>
  <c r="V3537"/>
  <c r="W3537"/>
  <c r="X3537"/>
  <c r="Y3537"/>
  <c r="Z3537"/>
  <c r="AA3537"/>
  <c r="AB3537"/>
  <c r="AC3537"/>
  <c r="AD3537"/>
  <c r="H3538"/>
  <c r="I3538"/>
  <c r="J3538"/>
  <c r="K3538"/>
  <c r="L3538"/>
  <c r="M3538"/>
  <c r="N3538"/>
  <c r="O3538"/>
  <c r="P3538"/>
  <c r="Q3538"/>
  <c r="R3538"/>
  <c r="S3538"/>
  <c r="T3538"/>
  <c r="U3538"/>
  <c r="V3538"/>
  <c r="W3538"/>
  <c r="X3538"/>
  <c r="Y3538"/>
  <c r="Z3538"/>
  <c r="AA3538"/>
  <c r="AB3538"/>
  <c r="AC3538"/>
  <c r="AD3538"/>
  <c r="H3539"/>
  <c r="I3539"/>
  <c r="J3539"/>
  <c r="K3539"/>
  <c r="L3539"/>
  <c r="M3539"/>
  <c r="N3539"/>
  <c r="O3539"/>
  <c r="P3539"/>
  <c r="Q3539"/>
  <c r="R3539"/>
  <c r="S3539"/>
  <c r="T3539"/>
  <c r="U3539"/>
  <c r="V3539"/>
  <c r="W3539"/>
  <c r="X3539"/>
  <c r="Y3539"/>
  <c r="Z3539"/>
  <c r="AA3539"/>
  <c r="AB3539"/>
  <c r="AC3539"/>
  <c r="AD3539"/>
  <c r="H3540"/>
  <c r="I3540"/>
  <c r="J3540"/>
  <c r="K3540"/>
  <c r="L3540"/>
  <c r="M3540"/>
  <c r="N3540"/>
  <c r="O3540"/>
  <c r="P3540"/>
  <c r="Q3540"/>
  <c r="R3540"/>
  <c r="S3540"/>
  <c r="T3540"/>
  <c r="U3540"/>
  <c r="V3540"/>
  <c r="W3540"/>
  <c r="X3540"/>
  <c r="Y3540"/>
  <c r="Z3540"/>
  <c r="AA3540"/>
  <c r="AB3540"/>
  <c r="AC3540"/>
  <c r="AD3540"/>
  <c r="H3541"/>
  <c r="I3541"/>
  <c r="J3541"/>
  <c r="K3541"/>
  <c r="L3541"/>
  <c r="M3541"/>
  <c r="N3541"/>
  <c r="O3541"/>
  <c r="P3541"/>
  <c r="Q3541"/>
  <c r="R3541"/>
  <c r="S3541"/>
  <c r="T3541"/>
  <c r="U3541"/>
  <c r="V3541"/>
  <c r="W3541"/>
  <c r="X3541"/>
  <c r="Y3541"/>
  <c r="Z3541"/>
  <c r="AA3541"/>
  <c r="AB3541"/>
  <c r="AC3541"/>
  <c r="AD3541"/>
  <c r="H3542"/>
  <c r="I3542"/>
  <c r="J3542"/>
  <c r="K3542"/>
  <c r="L3542"/>
  <c r="M3542"/>
  <c r="N3542"/>
  <c r="O3542"/>
  <c r="P3542"/>
  <c r="Q3542"/>
  <c r="R3542"/>
  <c r="S3542"/>
  <c r="T3542"/>
  <c r="U3542"/>
  <c r="V3542"/>
  <c r="W3542"/>
  <c r="X3542"/>
  <c r="Y3542"/>
  <c r="Z3542"/>
  <c r="AA3542"/>
  <c r="AB3542"/>
  <c r="AC3542"/>
  <c r="AD3542"/>
  <c r="H3543"/>
  <c r="I3543"/>
  <c r="J3543"/>
  <c r="K3543"/>
  <c r="L3543"/>
  <c r="M3543"/>
  <c r="N3543"/>
  <c r="O3543"/>
  <c r="P3543"/>
  <c r="Q3543"/>
  <c r="R3543"/>
  <c r="S3543"/>
  <c r="T3543"/>
  <c r="U3543"/>
  <c r="V3543"/>
  <c r="W3543"/>
  <c r="X3543"/>
  <c r="Y3543"/>
  <c r="Z3543"/>
  <c r="AA3543"/>
  <c r="AB3543"/>
  <c r="AC3543"/>
  <c r="AD3543"/>
  <c r="H3544"/>
  <c r="I3544"/>
  <c r="J3544"/>
  <c r="K3544"/>
  <c r="L3544"/>
  <c r="M3544"/>
  <c r="N3544"/>
  <c r="O3544"/>
  <c r="P3544"/>
  <c r="Q3544"/>
  <c r="R3544"/>
  <c r="S3544"/>
  <c r="T3544"/>
  <c r="U3544"/>
  <c r="V3544"/>
  <c r="W3544"/>
  <c r="X3544"/>
  <c r="Y3544"/>
  <c r="Z3544"/>
  <c r="AA3544"/>
  <c r="AB3544"/>
  <c r="AC3544"/>
  <c r="AD3544"/>
  <c r="H3545"/>
  <c r="I3545"/>
  <c r="J3545"/>
  <c r="K3545"/>
  <c r="L3545"/>
  <c r="M3545"/>
  <c r="N3545"/>
  <c r="O3545"/>
  <c r="P3545"/>
  <c r="Q3545"/>
  <c r="R3545"/>
  <c r="S3545"/>
  <c r="T3545"/>
  <c r="U3545"/>
  <c r="V3545"/>
  <c r="W3545"/>
  <c r="X3545"/>
  <c r="Y3545"/>
  <c r="Z3545"/>
  <c r="AA3545"/>
  <c r="AB3545"/>
  <c r="AC3545"/>
  <c r="AD3545"/>
  <c r="H3546"/>
  <c r="I3546"/>
  <c r="J3546"/>
  <c r="K3546"/>
  <c r="L3546"/>
  <c r="M3546"/>
  <c r="N3546"/>
  <c r="O3546"/>
  <c r="P3546"/>
  <c r="Q3546"/>
  <c r="R3546"/>
  <c r="S3546"/>
  <c r="T3546"/>
  <c r="U3546"/>
  <c r="V3546"/>
  <c r="W3546"/>
  <c r="X3546"/>
  <c r="Y3546"/>
  <c r="Z3546"/>
  <c r="AA3546"/>
  <c r="AB3546"/>
  <c r="AC3546"/>
  <c r="AD3546"/>
  <c r="H3547"/>
  <c r="I3547"/>
  <c r="J3547"/>
  <c r="K3547"/>
  <c r="L3547"/>
  <c r="M3547"/>
  <c r="N3547"/>
  <c r="O3547"/>
  <c r="P3547"/>
  <c r="Q3547"/>
  <c r="R3547"/>
  <c r="S3547"/>
  <c r="T3547"/>
  <c r="U3547"/>
  <c r="V3547"/>
  <c r="W3547"/>
  <c r="X3547"/>
  <c r="Y3547"/>
  <c r="Z3547"/>
  <c r="AA3547"/>
  <c r="AB3547"/>
  <c r="AC3547"/>
  <c r="AD3547"/>
  <c r="H3548"/>
  <c r="I3548"/>
  <c r="J3548"/>
  <c r="K3548"/>
  <c r="L3548"/>
  <c r="M3548"/>
  <c r="N3548"/>
  <c r="O3548"/>
  <c r="P3548"/>
  <c r="Q3548"/>
  <c r="R3548"/>
  <c r="S3548"/>
  <c r="T3548"/>
  <c r="U3548"/>
  <c r="V3548"/>
  <c r="W3548"/>
  <c r="X3548"/>
  <c r="Y3548"/>
  <c r="Z3548"/>
  <c r="AA3548"/>
  <c r="AB3548"/>
  <c r="AC3548"/>
  <c r="AD3548"/>
  <c r="H3550"/>
  <c r="I3550"/>
  <c r="J3550"/>
  <c r="K3550"/>
  <c r="L3550"/>
  <c r="M3550"/>
  <c r="N3550"/>
  <c r="O3550"/>
  <c r="P3550"/>
  <c r="Q3550"/>
  <c r="R3550"/>
  <c r="S3550"/>
  <c r="T3550"/>
  <c r="U3550"/>
  <c r="V3550"/>
  <c r="W3550"/>
  <c r="X3550"/>
  <c r="Y3550"/>
  <c r="Z3550"/>
  <c r="AA3550"/>
  <c r="AB3550"/>
  <c r="AC3550"/>
  <c r="AD3550"/>
  <c r="H3551"/>
  <c r="I3551"/>
  <c r="J3551"/>
  <c r="K3551"/>
  <c r="L3551"/>
  <c r="M3551"/>
  <c r="N3551"/>
  <c r="O3551"/>
  <c r="P3551"/>
  <c r="Q3551"/>
  <c r="R3551"/>
  <c r="S3551"/>
  <c r="T3551"/>
  <c r="U3551"/>
  <c r="V3551"/>
  <c r="W3551"/>
  <c r="X3551"/>
  <c r="Y3551"/>
  <c r="Z3551"/>
  <c r="AA3551"/>
  <c r="AB3551"/>
  <c r="AC3551"/>
  <c r="AD3551"/>
  <c r="H3552"/>
  <c r="I3552"/>
  <c r="J3552"/>
  <c r="K3552"/>
  <c r="L3552"/>
  <c r="M3552"/>
  <c r="N3552"/>
  <c r="O3552"/>
  <c r="P3552"/>
  <c r="Q3552"/>
  <c r="R3552"/>
  <c r="S3552"/>
  <c r="T3552"/>
  <c r="U3552"/>
  <c r="V3552"/>
  <c r="W3552"/>
  <c r="X3552"/>
  <c r="Y3552"/>
  <c r="Z3552"/>
  <c r="AA3552"/>
  <c r="AB3552"/>
  <c r="AC3552"/>
  <c r="AD3552"/>
  <c r="H3553"/>
  <c r="I3553"/>
  <c r="J3553"/>
  <c r="K3553"/>
  <c r="L3553"/>
  <c r="M3553"/>
  <c r="N3553"/>
  <c r="O3553"/>
  <c r="P3553"/>
  <c r="Q3553"/>
  <c r="R3553"/>
  <c r="S3553"/>
  <c r="T3553"/>
  <c r="U3553"/>
  <c r="V3553"/>
  <c r="W3553"/>
  <c r="X3553"/>
  <c r="Y3553"/>
  <c r="Z3553"/>
  <c r="AA3553"/>
  <c r="AB3553"/>
  <c r="AC3553"/>
  <c r="AD3553"/>
  <c r="H3554"/>
  <c r="I3554"/>
  <c r="J3554"/>
  <c r="K3554"/>
  <c r="L3554"/>
  <c r="M3554"/>
  <c r="N3554"/>
  <c r="O3554"/>
  <c r="P3554"/>
  <c r="Q3554"/>
  <c r="R3554"/>
  <c r="S3554"/>
  <c r="T3554"/>
  <c r="U3554"/>
  <c r="V3554"/>
  <c r="W3554"/>
  <c r="X3554"/>
  <c r="Y3554"/>
  <c r="Z3554"/>
  <c r="AA3554"/>
  <c r="AB3554"/>
  <c r="AC3554"/>
  <c r="AD3554"/>
  <c r="H3555"/>
  <c r="I3555"/>
  <c r="J3555"/>
  <c r="K3555"/>
  <c r="L3555"/>
  <c r="M3555"/>
  <c r="N3555"/>
  <c r="O3555"/>
  <c r="P3555"/>
  <c r="Q3555"/>
  <c r="R3555"/>
  <c r="S3555"/>
  <c r="T3555"/>
  <c r="U3555"/>
  <c r="V3555"/>
  <c r="W3555"/>
  <c r="X3555"/>
  <c r="Y3555"/>
  <c r="Z3555"/>
  <c r="AA3555"/>
  <c r="AB3555"/>
  <c r="AC3555"/>
  <c r="AD3555"/>
  <c r="H3556"/>
  <c r="I3556"/>
  <c r="J3556"/>
  <c r="K3556"/>
  <c r="L3556"/>
  <c r="M3556"/>
  <c r="N3556"/>
  <c r="O3556"/>
  <c r="P3556"/>
  <c r="Q3556"/>
  <c r="R3556"/>
  <c r="S3556"/>
  <c r="T3556"/>
  <c r="U3556"/>
  <c r="V3556"/>
  <c r="W3556"/>
  <c r="X3556"/>
  <c r="Y3556"/>
  <c r="Z3556"/>
  <c r="AA3556"/>
  <c r="AB3556"/>
  <c r="AC3556"/>
  <c r="AD3556"/>
  <c r="H3557"/>
  <c r="I3557"/>
  <c r="J3557"/>
  <c r="K3557"/>
  <c r="L3557"/>
  <c r="M3557"/>
  <c r="N3557"/>
  <c r="O3557"/>
  <c r="P3557"/>
  <c r="Q3557"/>
  <c r="R3557"/>
  <c r="S3557"/>
  <c r="T3557"/>
  <c r="U3557"/>
  <c r="V3557"/>
  <c r="W3557"/>
  <c r="X3557"/>
  <c r="Y3557"/>
  <c r="Z3557"/>
  <c r="AA3557"/>
  <c r="AB3557"/>
  <c r="AC3557"/>
  <c r="AD3557"/>
  <c r="H3559"/>
  <c r="I3559"/>
  <c r="J3559"/>
  <c r="K3559"/>
  <c r="L3559"/>
  <c r="M3559"/>
  <c r="N3559"/>
  <c r="O3559"/>
  <c r="P3559"/>
  <c r="Q3559"/>
  <c r="R3559"/>
  <c r="S3559"/>
  <c r="T3559"/>
  <c r="U3559"/>
  <c r="V3559"/>
  <c r="W3559"/>
  <c r="X3559"/>
  <c r="Y3559"/>
  <c r="Z3559"/>
  <c r="AA3559"/>
  <c r="AB3559"/>
  <c r="AC3559"/>
  <c r="AD3559"/>
  <c r="H3560"/>
  <c r="I3560"/>
  <c r="J3560"/>
  <c r="K3560"/>
  <c r="L3560"/>
  <c r="M3560"/>
  <c r="N3560"/>
  <c r="O3560"/>
  <c r="P3560"/>
  <c r="Q3560"/>
  <c r="R3560"/>
  <c r="S3560"/>
  <c r="T3560"/>
  <c r="U3560"/>
  <c r="V3560"/>
  <c r="W3560"/>
  <c r="X3560"/>
  <c r="Y3560"/>
  <c r="Z3560"/>
  <c r="AA3560"/>
  <c r="AB3560"/>
  <c r="AC3560"/>
  <c r="AD3560"/>
  <c r="H3561"/>
  <c r="I3561"/>
  <c r="J3561"/>
  <c r="K3561"/>
  <c r="L3561"/>
  <c r="M3561"/>
  <c r="N3561"/>
  <c r="O3561"/>
  <c r="P3561"/>
  <c r="Q3561"/>
  <c r="R3561"/>
  <c r="S3561"/>
  <c r="T3561"/>
  <c r="U3561"/>
  <c r="V3561"/>
  <c r="W3561"/>
  <c r="X3561"/>
  <c r="Y3561"/>
  <c r="Z3561"/>
  <c r="AA3561"/>
  <c r="AB3561"/>
  <c r="AC3561"/>
  <c r="AD3561"/>
  <c r="H3562"/>
  <c r="I3562"/>
  <c r="J3562"/>
  <c r="K3562"/>
  <c r="L3562"/>
  <c r="M3562"/>
  <c r="N3562"/>
  <c r="O3562"/>
  <c r="P3562"/>
  <c r="Q3562"/>
  <c r="R3562"/>
  <c r="S3562"/>
  <c r="T3562"/>
  <c r="U3562"/>
  <c r="V3562"/>
  <c r="W3562"/>
  <c r="X3562"/>
  <c r="Y3562"/>
  <c r="Z3562"/>
  <c r="AA3562"/>
  <c r="AB3562"/>
  <c r="AC3562"/>
  <c r="AD3562"/>
  <c r="H3563"/>
  <c r="I3563"/>
  <c r="J3563"/>
  <c r="K3563"/>
  <c r="L3563"/>
  <c r="M3563"/>
  <c r="N3563"/>
  <c r="O3563"/>
  <c r="P3563"/>
  <c r="Q3563"/>
  <c r="R3563"/>
  <c r="S3563"/>
  <c r="T3563"/>
  <c r="U3563"/>
  <c r="V3563"/>
  <c r="W3563"/>
  <c r="X3563"/>
  <c r="Y3563"/>
  <c r="Z3563"/>
  <c r="AA3563"/>
  <c r="AB3563"/>
  <c r="AC3563"/>
  <c r="AD3563"/>
  <c r="H3564"/>
  <c r="I3564"/>
  <c r="J3564"/>
  <c r="K3564"/>
  <c r="L3564"/>
  <c r="M3564"/>
  <c r="N3564"/>
  <c r="O3564"/>
  <c r="P3564"/>
  <c r="Q3564"/>
  <c r="R3564"/>
  <c r="S3564"/>
  <c r="T3564"/>
  <c r="U3564"/>
  <c r="V3564"/>
  <c r="W3564"/>
  <c r="X3564"/>
  <c r="Y3564"/>
  <c r="Z3564"/>
  <c r="AA3564"/>
  <c r="AB3564"/>
  <c r="AC3564"/>
  <c r="AD3564"/>
  <c r="H3565"/>
  <c r="I3565"/>
  <c r="J3565"/>
  <c r="K3565"/>
  <c r="L3565"/>
  <c r="M3565"/>
  <c r="N3565"/>
  <c r="O3565"/>
  <c r="P3565"/>
  <c r="Q3565"/>
  <c r="R3565"/>
  <c r="S3565"/>
  <c r="T3565"/>
  <c r="U3565"/>
  <c r="V3565"/>
  <c r="W3565"/>
  <c r="X3565"/>
  <c r="Y3565"/>
  <c r="Z3565"/>
  <c r="AA3565"/>
  <c r="AB3565"/>
  <c r="AC3565"/>
  <c r="AD3565"/>
  <c r="H3566"/>
  <c r="I3566"/>
  <c r="J3566"/>
  <c r="K3566"/>
  <c r="L3566"/>
  <c r="M3566"/>
  <c r="N3566"/>
  <c r="O3566"/>
  <c r="P3566"/>
  <c r="Q3566"/>
  <c r="R3566"/>
  <c r="S3566"/>
  <c r="T3566"/>
  <c r="U3566"/>
  <c r="V3566"/>
  <c r="W3566"/>
  <c r="X3566"/>
  <c r="Y3566"/>
  <c r="Z3566"/>
  <c r="AA3566"/>
  <c r="AB3566"/>
  <c r="AC3566"/>
  <c r="AD3566"/>
  <c r="H3569"/>
  <c r="I3569"/>
  <c r="J3569"/>
  <c r="K3569"/>
  <c r="L3569"/>
  <c r="M3569"/>
  <c r="N3569"/>
  <c r="O3569"/>
  <c r="P3569"/>
  <c r="Q3569"/>
  <c r="R3569"/>
  <c r="S3569"/>
  <c r="T3569"/>
  <c r="U3569"/>
  <c r="V3569"/>
  <c r="W3569"/>
  <c r="X3569"/>
  <c r="Y3569"/>
  <c r="Z3569"/>
  <c r="AA3569"/>
  <c r="AB3569"/>
  <c r="AC3569"/>
  <c r="AD3569"/>
  <c r="H3570"/>
  <c r="I3570"/>
  <c r="J3570"/>
  <c r="K3570"/>
  <c r="L3570"/>
  <c r="M3570"/>
  <c r="N3570"/>
  <c r="O3570"/>
  <c r="P3570"/>
  <c r="Q3570"/>
  <c r="R3570"/>
  <c r="S3570"/>
  <c r="T3570"/>
  <c r="U3570"/>
  <c r="V3570"/>
  <c r="W3570"/>
  <c r="X3570"/>
  <c r="Y3570"/>
  <c r="Z3570"/>
  <c r="AA3570"/>
  <c r="AB3570"/>
  <c r="AC3570"/>
  <c r="AD3570"/>
  <c r="H3571"/>
  <c r="I3571"/>
  <c r="J3571"/>
  <c r="K3571"/>
  <c r="L3571"/>
  <c r="M3571"/>
  <c r="N3571"/>
  <c r="O3571"/>
  <c r="P3571"/>
  <c r="Q3571"/>
  <c r="R3571"/>
  <c r="S3571"/>
  <c r="T3571"/>
  <c r="U3571"/>
  <c r="V3571"/>
  <c r="W3571"/>
  <c r="X3571"/>
  <c r="Y3571"/>
  <c r="Z3571"/>
  <c r="AA3571"/>
  <c r="AB3571"/>
  <c r="AC3571"/>
  <c r="AD3571"/>
  <c r="H3572"/>
  <c r="I3572"/>
  <c r="J3572"/>
  <c r="K3572"/>
  <c r="L3572"/>
  <c r="M3572"/>
  <c r="N3572"/>
  <c r="O3572"/>
  <c r="P3572"/>
  <c r="Q3572"/>
  <c r="R3572"/>
  <c r="S3572"/>
  <c r="T3572"/>
  <c r="U3572"/>
  <c r="V3572"/>
  <c r="W3572"/>
  <c r="X3572"/>
  <c r="Y3572"/>
  <c r="Z3572"/>
  <c r="AA3572"/>
  <c r="AB3572"/>
  <c r="AC3572"/>
  <c r="AD3572"/>
  <c r="H3573"/>
  <c r="I3573"/>
  <c r="J3573"/>
  <c r="K3573"/>
  <c r="L3573"/>
  <c r="M3573"/>
  <c r="N3573"/>
  <c r="O3573"/>
  <c r="P3573"/>
  <c r="Q3573"/>
  <c r="R3573"/>
  <c r="S3573"/>
  <c r="T3573"/>
  <c r="U3573"/>
  <c r="V3573"/>
  <c r="W3573"/>
  <c r="X3573"/>
  <c r="Y3573"/>
  <c r="Z3573"/>
  <c r="AA3573"/>
  <c r="AB3573"/>
  <c r="AC3573"/>
  <c r="AD3573"/>
  <c r="H3574"/>
  <c r="I3574"/>
  <c r="J3574"/>
  <c r="K3574"/>
  <c r="L3574"/>
  <c r="M3574"/>
  <c r="N3574"/>
  <c r="O3574"/>
  <c r="P3574"/>
  <c r="Q3574"/>
  <c r="R3574"/>
  <c r="S3574"/>
  <c r="T3574"/>
  <c r="U3574"/>
  <c r="V3574"/>
  <c r="W3574"/>
  <c r="X3574"/>
  <c r="Y3574"/>
  <c r="Z3574"/>
  <c r="AA3574"/>
  <c r="AB3574"/>
  <c r="AC3574"/>
  <c r="AD3574"/>
  <c r="H3575"/>
  <c r="I3575"/>
  <c r="J3575"/>
  <c r="K3575"/>
  <c r="L3575"/>
  <c r="M3575"/>
  <c r="N3575"/>
  <c r="O3575"/>
  <c r="P3575"/>
  <c r="Q3575"/>
  <c r="R3575"/>
  <c r="S3575"/>
  <c r="T3575"/>
  <c r="U3575"/>
  <c r="V3575"/>
  <c r="W3575"/>
  <c r="X3575"/>
  <c r="Y3575"/>
  <c r="Z3575"/>
  <c r="AA3575"/>
  <c r="AB3575"/>
  <c r="AC3575"/>
  <c r="AD3575"/>
  <c r="H3576"/>
  <c r="I3576"/>
  <c r="J3576"/>
  <c r="K3576"/>
  <c r="L3576"/>
  <c r="M3576"/>
  <c r="N3576"/>
  <c r="O3576"/>
  <c r="P3576"/>
  <c r="Q3576"/>
  <c r="R3576"/>
  <c r="S3576"/>
  <c r="T3576"/>
  <c r="U3576"/>
  <c r="V3576"/>
  <c r="W3576"/>
  <c r="X3576"/>
  <c r="Y3576"/>
  <c r="Z3576"/>
  <c r="AA3576"/>
  <c r="AB3576"/>
  <c r="AC3576"/>
  <c r="AD3576"/>
  <c r="H3594"/>
  <c r="I3594"/>
  <c r="J3594"/>
  <c r="K3594"/>
  <c r="L3594"/>
  <c r="M3594"/>
  <c r="N3594"/>
  <c r="O3594"/>
  <c r="P3594"/>
  <c r="Q3594"/>
  <c r="R3594"/>
  <c r="S3594"/>
  <c r="T3594"/>
  <c r="U3594"/>
  <c r="V3594"/>
  <c r="W3594"/>
  <c r="X3594"/>
  <c r="Y3594"/>
  <c r="Z3594"/>
  <c r="AA3594"/>
  <c r="AB3594"/>
  <c r="AC3594"/>
  <c r="AD3594"/>
  <c r="H3595"/>
  <c r="I3595"/>
  <c r="J3595"/>
  <c r="K3595"/>
  <c r="L3595"/>
  <c r="M3595"/>
  <c r="N3595"/>
  <c r="O3595"/>
  <c r="P3595"/>
  <c r="Q3595"/>
  <c r="R3595"/>
  <c r="S3595"/>
  <c r="T3595"/>
  <c r="U3595"/>
  <c r="V3595"/>
  <c r="W3595"/>
  <c r="X3595"/>
  <c r="Y3595"/>
  <c r="Z3595"/>
  <c r="AA3595"/>
  <c r="AB3595"/>
  <c r="AC3595"/>
  <c r="AD3595"/>
  <c r="H3596"/>
  <c r="I3596"/>
  <c r="J3596"/>
  <c r="K3596"/>
  <c r="L3596"/>
  <c r="M3596"/>
  <c r="N3596"/>
  <c r="O3596"/>
  <c r="P3596"/>
  <c r="Q3596"/>
  <c r="R3596"/>
  <c r="S3596"/>
  <c r="T3596"/>
  <c r="U3596"/>
  <c r="V3596"/>
  <c r="W3596"/>
  <c r="X3596"/>
  <c r="Y3596"/>
  <c r="Z3596"/>
  <c r="AA3596"/>
  <c r="AB3596"/>
  <c r="AC3596"/>
  <c r="AD3596"/>
  <c r="H3597"/>
  <c r="I3597"/>
  <c r="J3597"/>
  <c r="K3597"/>
  <c r="L3597"/>
  <c r="M3597"/>
  <c r="N3597"/>
  <c r="O3597"/>
  <c r="P3597"/>
  <c r="Q3597"/>
  <c r="R3597"/>
  <c r="S3597"/>
  <c r="T3597"/>
  <c r="U3597"/>
  <c r="V3597"/>
  <c r="W3597"/>
  <c r="X3597"/>
  <c r="Y3597"/>
  <c r="Z3597"/>
  <c r="AA3597"/>
  <c r="AB3597"/>
  <c r="AC3597"/>
  <c r="AD3597"/>
  <c r="H3598"/>
  <c r="I3598"/>
  <c r="J3598"/>
  <c r="K3598"/>
  <c r="L3598"/>
  <c r="M3598"/>
  <c r="N3598"/>
  <c r="O3598"/>
  <c r="P3598"/>
  <c r="Q3598"/>
  <c r="R3598"/>
  <c r="S3598"/>
  <c r="T3598"/>
  <c r="U3598"/>
  <c r="V3598"/>
  <c r="W3598"/>
  <c r="X3598"/>
  <c r="Y3598"/>
  <c r="Z3598"/>
  <c r="AA3598"/>
  <c r="AB3598"/>
  <c r="AC3598"/>
  <c r="AD3598"/>
  <c r="H3599"/>
  <c r="I3599"/>
  <c r="J3599"/>
  <c r="K3599"/>
  <c r="L3599"/>
  <c r="M3599"/>
  <c r="N3599"/>
  <c r="O3599"/>
  <c r="P3599"/>
  <c r="Q3599"/>
  <c r="R3599"/>
  <c r="S3599"/>
  <c r="T3599"/>
  <c r="U3599"/>
  <c r="V3599"/>
  <c r="W3599"/>
  <c r="X3599"/>
  <c r="Y3599"/>
  <c r="Z3599"/>
  <c r="AA3599"/>
  <c r="AB3599"/>
  <c r="AC3599"/>
  <c r="AD3599"/>
  <c r="H3600"/>
  <c r="I3600"/>
  <c r="J3600"/>
  <c r="K3600"/>
  <c r="L3600"/>
  <c r="M3600"/>
  <c r="N3600"/>
  <c r="O3600"/>
  <c r="P3600"/>
  <c r="Q3600"/>
  <c r="R3600"/>
  <c r="S3600"/>
  <c r="T3600"/>
  <c r="U3600"/>
  <c r="V3600"/>
  <c r="W3600"/>
  <c r="X3600"/>
  <c r="Y3600"/>
  <c r="Z3600"/>
  <c r="AA3600"/>
  <c r="AB3600"/>
  <c r="AC3600"/>
  <c r="AD3600"/>
  <c r="H3601"/>
  <c r="I3601"/>
  <c r="J3601"/>
  <c r="K3601"/>
  <c r="L3601"/>
  <c r="M3601"/>
  <c r="N3601"/>
  <c r="O3601"/>
  <c r="P3601"/>
  <c r="Q3601"/>
  <c r="R3601"/>
  <c r="S3601"/>
  <c r="T3601"/>
  <c r="U3601"/>
  <c r="V3601"/>
  <c r="W3601"/>
  <c r="X3601"/>
  <c r="Y3601"/>
  <c r="Z3601"/>
  <c r="AA3601"/>
  <c r="AB3601"/>
  <c r="AC3601"/>
  <c r="AD3601"/>
  <c r="H3603"/>
  <c r="I3603"/>
  <c r="J3603"/>
  <c r="K3603"/>
  <c r="L3603"/>
  <c r="M3603"/>
  <c r="N3603"/>
  <c r="O3603"/>
  <c r="P3603"/>
  <c r="Q3603"/>
  <c r="R3603"/>
  <c r="S3603"/>
  <c r="T3603"/>
  <c r="U3603"/>
  <c r="V3603"/>
  <c r="W3603"/>
  <c r="X3603"/>
  <c r="Y3603"/>
  <c r="Z3603"/>
  <c r="AA3603"/>
  <c r="AB3603"/>
  <c r="AC3603"/>
  <c r="AD3603"/>
  <c r="H3604"/>
  <c r="I3604"/>
  <c r="J3604"/>
  <c r="K3604"/>
  <c r="L3604"/>
  <c r="M3604"/>
  <c r="N3604"/>
  <c r="O3604"/>
  <c r="P3604"/>
  <c r="Q3604"/>
  <c r="R3604"/>
  <c r="S3604"/>
  <c r="T3604"/>
  <c r="U3604"/>
  <c r="V3604"/>
  <c r="W3604"/>
  <c r="X3604"/>
  <c r="Y3604"/>
  <c r="Z3604"/>
  <c r="AA3604"/>
  <c r="AB3604"/>
  <c r="AC3604"/>
  <c r="AD3604"/>
  <c r="H3605"/>
  <c r="I3605"/>
  <c r="J3605"/>
  <c r="K3605"/>
  <c r="L3605"/>
  <c r="M3605"/>
  <c r="N3605"/>
  <c r="O3605"/>
  <c r="P3605"/>
  <c r="Q3605"/>
  <c r="R3605"/>
  <c r="S3605"/>
  <c r="T3605"/>
  <c r="U3605"/>
  <c r="V3605"/>
  <c r="W3605"/>
  <c r="X3605"/>
  <c r="Y3605"/>
  <c r="Z3605"/>
  <c r="AA3605"/>
  <c r="AB3605"/>
  <c r="AC3605"/>
  <c r="AD3605"/>
  <c r="H3606"/>
  <c r="I3606"/>
  <c r="J3606"/>
  <c r="K3606"/>
  <c r="L3606"/>
  <c r="M3606"/>
  <c r="N3606"/>
  <c r="O3606"/>
  <c r="P3606"/>
  <c r="Q3606"/>
  <c r="R3606"/>
  <c r="S3606"/>
  <c r="T3606"/>
  <c r="U3606"/>
  <c r="V3606"/>
  <c r="W3606"/>
  <c r="X3606"/>
  <c r="Y3606"/>
  <c r="Z3606"/>
  <c r="AA3606"/>
  <c r="AB3606"/>
  <c r="AC3606"/>
  <c r="AD3606"/>
  <c r="H3607"/>
  <c r="I3607"/>
  <c r="J3607"/>
  <c r="K3607"/>
  <c r="L3607"/>
  <c r="M3607"/>
  <c r="N3607"/>
  <c r="O3607"/>
  <c r="P3607"/>
  <c r="Q3607"/>
  <c r="R3607"/>
  <c r="S3607"/>
  <c r="T3607"/>
  <c r="U3607"/>
  <c r="V3607"/>
  <c r="W3607"/>
  <c r="X3607"/>
  <c r="Y3607"/>
  <c r="Z3607"/>
  <c r="AA3607"/>
  <c r="AB3607"/>
  <c r="AC3607"/>
  <c r="AD3607"/>
  <c r="H3608"/>
  <c r="I3608"/>
  <c r="J3608"/>
  <c r="K3608"/>
  <c r="L3608"/>
  <c r="M3608"/>
  <c r="N3608"/>
  <c r="O3608"/>
  <c r="P3608"/>
  <c r="Q3608"/>
  <c r="R3608"/>
  <c r="S3608"/>
  <c r="T3608"/>
  <c r="U3608"/>
  <c r="V3608"/>
  <c r="W3608"/>
  <c r="X3608"/>
  <c r="Y3608"/>
  <c r="Z3608"/>
  <c r="AA3608"/>
  <c r="AB3608"/>
  <c r="AC3608"/>
  <c r="AD3608"/>
  <c r="H3609"/>
  <c r="I3609"/>
  <c r="J3609"/>
  <c r="K3609"/>
  <c r="L3609"/>
  <c r="M3609"/>
  <c r="N3609"/>
  <c r="O3609"/>
  <c r="P3609"/>
  <c r="Q3609"/>
  <c r="R3609"/>
  <c r="S3609"/>
  <c r="T3609"/>
  <c r="U3609"/>
  <c r="V3609"/>
  <c r="W3609"/>
  <c r="X3609"/>
  <c r="Y3609"/>
  <c r="Z3609"/>
  <c r="AA3609"/>
  <c r="AB3609"/>
  <c r="AC3609"/>
  <c r="AD3609"/>
  <c r="H3610"/>
  <c r="I3610"/>
  <c r="J3610"/>
  <c r="K3610"/>
  <c r="L3610"/>
  <c r="M3610"/>
  <c r="N3610"/>
  <c r="O3610"/>
  <c r="P3610"/>
  <c r="Q3610"/>
  <c r="R3610"/>
  <c r="S3610"/>
  <c r="T3610"/>
  <c r="U3610"/>
  <c r="V3610"/>
  <c r="W3610"/>
  <c r="X3610"/>
  <c r="Y3610"/>
  <c r="Z3610"/>
  <c r="AA3610"/>
  <c r="AB3610"/>
  <c r="AC3610"/>
  <c r="AD3610"/>
  <c r="H3612"/>
  <c r="I3612"/>
  <c r="J3612"/>
  <c r="K3612"/>
  <c r="L3612"/>
  <c r="M3612"/>
  <c r="N3612"/>
  <c r="O3612"/>
  <c r="P3612"/>
  <c r="Q3612"/>
  <c r="R3612"/>
  <c r="S3612"/>
  <c r="T3612"/>
  <c r="U3612"/>
  <c r="V3612"/>
  <c r="W3612"/>
  <c r="X3612"/>
  <c r="Y3612"/>
  <c r="Z3612"/>
  <c r="AA3612"/>
  <c r="AB3612"/>
  <c r="AC3612"/>
  <c r="AD3612"/>
  <c r="H3613"/>
  <c r="I3613"/>
  <c r="J3613"/>
  <c r="K3613"/>
  <c r="L3613"/>
  <c r="M3613"/>
  <c r="N3613"/>
  <c r="O3613"/>
  <c r="P3613"/>
  <c r="Q3613"/>
  <c r="R3613"/>
  <c r="S3613"/>
  <c r="T3613"/>
  <c r="U3613"/>
  <c r="V3613"/>
  <c r="W3613"/>
  <c r="X3613"/>
  <c r="Y3613"/>
  <c r="Z3613"/>
  <c r="AA3613"/>
  <c r="AB3613"/>
  <c r="AC3613"/>
  <c r="AD3613"/>
  <c r="H3614"/>
  <c r="I3614"/>
  <c r="J3614"/>
  <c r="K3614"/>
  <c r="L3614"/>
  <c r="M3614"/>
  <c r="N3614"/>
  <c r="O3614"/>
  <c r="P3614"/>
  <c r="Q3614"/>
  <c r="R3614"/>
  <c r="S3614"/>
  <c r="T3614"/>
  <c r="U3614"/>
  <c r="V3614"/>
  <c r="W3614"/>
  <c r="X3614"/>
  <c r="Y3614"/>
  <c r="Z3614"/>
  <c r="AA3614"/>
  <c r="AB3614"/>
  <c r="AC3614"/>
  <c r="AD3614"/>
  <c r="H3615"/>
  <c r="I3615"/>
  <c r="J3615"/>
  <c r="K3615"/>
  <c r="L3615"/>
  <c r="M3615"/>
  <c r="N3615"/>
  <c r="O3615"/>
  <c r="P3615"/>
  <c r="Q3615"/>
  <c r="R3615"/>
  <c r="S3615"/>
  <c r="T3615"/>
  <c r="U3615"/>
  <c r="V3615"/>
  <c r="W3615"/>
  <c r="X3615"/>
  <c r="Y3615"/>
  <c r="Z3615"/>
  <c r="AA3615"/>
  <c r="AB3615"/>
  <c r="AC3615"/>
  <c r="AD3615"/>
  <c r="H3616"/>
  <c r="I3616"/>
  <c r="J3616"/>
  <c r="K3616"/>
  <c r="L3616"/>
  <c r="M3616"/>
  <c r="N3616"/>
  <c r="O3616"/>
  <c r="P3616"/>
  <c r="Q3616"/>
  <c r="R3616"/>
  <c r="S3616"/>
  <c r="T3616"/>
  <c r="U3616"/>
  <c r="V3616"/>
  <c r="W3616"/>
  <c r="X3616"/>
  <c r="Y3616"/>
  <c r="Z3616"/>
  <c r="AA3616"/>
  <c r="AB3616"/>
  <c r="AC3616"/>
  <c r="AD3616"/>
  <c r="H3617"/>
  <c r="I3617"/>
  <c r="J3617"/>
  <c r="K3617"/>
  <c r="L3617"/>
  <c r="M3617"/>
  <c r="N3617"/>
  <c r="O3617"/>
  <c r="P3617"/>
  <c r="Q3617"/>
  <c r="R3617"/>
  <c r="S3617"/>
  <c r="T3617"/>
  <c r="U3617"/>
  <c r="V3617"/>
  <c r="W3617"/>
  <c r="X3617"/>
  <c r="Y3617"/>
  <c r="Z3617"/>
  <c r="AA3617"/>
  <c r="AB3617"/>
  <c r="AC3617"/>
  <c r="AD3617"/>
  <c r="H3618"/>
  <c r="I3618"/>
  <c r="J3618"/>
  <c r="K3618"/>
  <c r="L3618"/>
  <c r="M3618"/>
  <c r="N3618"/>
  <c r="O3618"/>
  <c r="P3618"/>
  <c r="Q3618"/>
  <c r="R3618"/>
  <c r="S3618"/>
  <c r="T3618"/>
  <c r="U3618"/>
  <c r="V3618"/>
  <c r="W3618"/>
  <c r="X3618"/>
  <c r="Y3618"/>
  <c r="Z3618"/>
  <c r="AA3618"/>
  <c r="AB3618"/>
  <c r="AC3618"/>
  <c r="AD3618"/>
  <c r="H3619"/>
  <c r="I3619"/>
  <c r="J3619"/>
  <c r="K3619"/>
  <c r="L3619"/>
  <c r="M3619"/>
  <c r="N3619"/>
  <c r="O3619"/>
  <c r="P3619"/>
  <c r="Q3619"/>
  <c r="R3619"/>
  <c r="S3619"/>
  <c r="T3619"/>
  <c r="U3619"/>
  <c r="V3619"/>
  <c r="W3619"/>
  <c r="X3619"/>
  <c r="Y3619"/>
  <c r="Z3619"/>
  <c r="AA3619"/>
  <c r="AB3619"/>
  <c r="AC3619"/>
  <c r="AD3619"/>
  <c r="H3621"/>
  <c r="I3621"/>
  <c r="J3621"/>
  <c r="K3621"/>
  <c r="L3621"/>
  <c r="M3621"/>
  <c r="N3621"/>
  <c r="O3621"/>
  <c r="P3621"/>
  <c r="Q3621"/>
  <c r="R3621"/>
  <c r="S3621"/>
  <c r="T3621"/>
  <c r="U3621"/>
  <c r="V3621"/>
  <c r="W3621"/>
  <c r="X3621"/>
  <c r="Y3621"/>
  <c r="Z3621"/>
  <c r="AA3621"/>
  <c r="AB3621"/>
  <c r="AC3621"/>
  <c r="AD3621"/>
  <c r="H3622"/>
  <c r="I3622"/>
  <c r="J3622"/>
  <c r="K3622"/>
  <c r="L3622"/>
  <c r="M3622"/>
  <c r="N3622"/>
  <c r="O3622"/>
  <c r="P3622"/>
  <c r="Q3622"/>
  <c r="R3622"/>
  <c r="S3622"/>
  <c r="T3622"/>
  <c r="U3622"/>
  <c r="V3622"/>
  <c r="W3622"/>
  <c r="X3622"/>
  <c r="Y3622"/>
  <c r="Z3622"/>
  <c r="AA3622"/>
  <c r="AB3622"/>
  <c r="AC3622"/>
  <c r="AD3622"/>
  <c r="H3623"/>
  <c r="I3623"/>
  <c r="J3623"/>
  <c r="K3623"/>
  <c r="L3623"/>
  <c r="M3623"/>
  <c r="N3623"/>
  <c r="O3623"/>
  <c r="P3623"/>
  <c r="Q3623"/>
  <c r="R3623"/>
  <c r="S3623"/>
  <c r="T3623"/>
  <c r="U3623"/>
  <c r="V3623"/>
  <c r="W3623"/>
  <c r="X3623"/>
  <c r="Y3623"/>
  <c r="Z3623"/>
  <c r="AA3623"/>
  <c r="AB3623"/>
  <c r="AC3623"/>
  <c r="AD3623"/>
  <c r="H3624"/>
  <c r="I3624"/>
  <c r="J3624"/>
  <c r="K3624"/>
  <c r="L3624"/>
  <c r="M3624"/>
  <c r="N3624"/>
  <c r="O3624"/>
  <c r="P3624"/>
  <c r="Q3624"/>
  <c r="R3624"/>
  <c r="S3624"/>
  <c r="T3624"/>
  <c r="U3624"/>
  <c r="V3624"/>
  <c r="W3624"/>
  <c r="X3624"/>
  <c r="Y3624"/>
  <c r="Z3624"/>
  <c r="AA3624"/>
  <c r="AB3624"/>
  <c r="AC3624"/>
  <c r="AD3624"/>
  <c r="H3625"/>
  <c r="I3625"/>
  <c r="J3625"/>
  <c r="K3625"/>
  <c r="L3625"/>
  <c r="M3625"/>
  <c r="N3625"/>
  <c r="O3625"/>
  <c r="P3625"/>
  <c r="Q3625"/>
  <c r="R3625"/>
  <c r="S3625"/>
  <c r="T3625"/>
  <c r="U3625"/>
  <c r="V3625"/>
  <c r="W3625"/>
  <c r="X3625"/>
  <c r="Y3625"/>
  <c r="Z3625"/>
  <c r="AA3625"/>
  <c r="AB3625"/>
  <c r="AC3625"/>
  <c r="AD3625"/>
  <c r="H3626"/>
  <c r="I3626"/>
  <c r="J3626"/>
  <c r="K3626"/>
  <c r="L3626"/>
  <c r="M3626"/>
  <c r="N3626"/>
  <c r="O3626"/>
  <c r="P3626"/>
  <c r="Q3626"/>
  <c r="R3626"/>
  <c r="S3626"/>
  <c r="T3626"/>
  <c r="U3626"/>
  <c r="V3626"/>
  <c r="W3626"/>
  <c r="X3626"/>
  <c r="Y3626"/>
  <c r="Z3626"/>
  <c r="AA3626"/>
  <c r="AB3626"/>
  <c r="AC3626"/>
  <c r="AD3626"/>
  <c r="H3627"/>
  <c r="I3627"/>
  <c r="J3627"/>
  <c r="K3627"/>
  <c r="L3627"/>
  <c r="M3627"/>
  <c r="N3627"/>
  <c r="O3627"/>
  <c r="P3627"/>
  <c r="Q3627"/>
  <c r="R3627"/>
  <c r="S3627"/>
  <c r="T3627"/>
  <c r="U3627"/>
  <c r="V3627"/>
  <c r="W3627"/>
  <c r="X3627"/>
  <c r="Y3627"/>
  <c r="Z3627"/>
  <c r="AA3627"/>
  <c r="AB3627"/>
  <c r="AC3627"/>
  <c r="AD3627"/>
  <c r="H3628"/>
  <c r="I3628"/>
  <c r="J3628"/>
  <c r="K3628"/>
  <c r="L3628"/>
  <c r="M3628"/>
  <c r="N3628"/>
  <c r="O3628"/>
  <c r="P3628"/>
  <c r="Q3628"/>
  <c r="R3628"/>
  <c r="S3628"/>
  <c r="T3628"/>
  <c r="U3628"/>
  <c r="V3628"/>
  <c r="W3628"/>
  <c r="X3628"/>
  <c r="Y3628"/>
  <c r="Z3628"/>
  <c r="AA3628"/>
  <c r="AB3628"/>
  <c r="AC3628"/>
  <c r="AD3628"/>
  <c r="H3631"/>
  <c r="I3631"/>
  <c r="J3631"/>
  <c r="K3631"/>
  <c r="L3631"/>
  <c r="M3631"/>
  <c r="N3631"/>
  <c r="O3631"/>
  <c r="P3631"/>
  <c r="Q3631"/>
  <c r="R3631"/>
  <c r="S3631"/>
  <c r="T3631"/>
  <c r="U3631"/>
  <c r="V3631"/>
  <c r="W3631"/>
  <c r="X3631"/>
  <c r="Y3631"/>
  <c r="Z3631"/>
  <c r="AA3631"/>
  <c r="AB3631"/>
  <c r="AC3631"/>
  <c r="AD3631"/>
  <c r="H3632"/>
  <c r="I3632"/>
  <c r="J3632"/>
  <c r="K3632"/>
  <c r="L3632"/>
  <c r="M3632"/>
  <c r="N3632"/>
  <c r="O3632"/>
  <c r="P3632"/>
  <c r="Q3632"/>
  <c r="R3632"/>
  <c r="S3632"/>
  <c r="T3632"/>
  <c r="U3632"/>
  <c r="V3632"/>
  <c r="W3632"/>
  <c r="X3632"/>
  <c r="Y3632"/>
  <c r="Z3632"/>
  <c r="AA3632"/>
  <c r="AB3632"/>
  <c r="AC3632"/>
  <c r="AD3632"/>
  <c r="H3633"/>
  <c r="I3633"/>
  <c r="J3633"/>
  <c r="K3633"/>
  <c r="L3633"/>
  <c r="M3633"/>
  <c r="N3633"/>
  <c r="O3633"/>
  <c r="P3633"/>
  <c r="Q3633"/>
  <c r="R3633"/>
  <c r="S3633"/>
  <c r="T3633"/>
  <c r="U3633"/>
  <c r="V3633"/>
  <c r="W3633"/>
  <c r="X3633"/>
  <c r="Y3633"/>
  <c r="Z3633"/>
  <c r="AA3633"/>
  <c r="AB3633"/>
  <c r="AC3633"/>
  <c r="AD3633"/>
  <c r="H3634"/>
  <c r="I3634"/>
  <c r="J3634"/>
  <c r="K3634"/>
  <c r="L3634"/>
  <c r="M3634"/>
  <c r="N3634"/>
  <c r="O3634"/>
  <c r="P3634"/>
  <c r="Q3634"/>
  <c r="R3634"/>
  <c r="S3634"/>
  <c r="T3634"/>
  <c r="U3634"/>
  <c r="V3634"/>
  <c r="W3634"/>
  <c r="X3634"/>
  <c r="Y3634"/>
  <c r="Z3634"/>
  <c r="AA3634"/>
  <c r="AB3634"/>
  <c r="AC3634"/>
  <c r="AD3634"/>
  <c r="H3635"/>
  <c r="I3635"/>
  <c r="J3635"/>
  <c r="K3635"/>
  <c r="L3635"/>
  <c r="M3635"/>
  <c r="N3635"/>
  <c r="O3635"/>
  <c r="P3635"/>
  <c r="Q3635"/>
  <c r="R3635"/>
  <c r="S3635"/>
  <c r="T3635"/>
  <c r="U3635"/>
  <c r="V3635"/>
  <c r="W3635"/>
  <c r="X3635"/>
  <c r="Y3635"/>
  <c r="Z3635"/>
  <c r="AA3635"/>
  <c r="AB3635"/>
  <c r="AC3635"/>
  <c r="AD3635"/>
  <c r="H3636"/>
  <c r="I3636"/>
  <c r="J3636"/>
  <c r="K3636"/>
  <c r="L3636"/>
  <c r="M3636"/>
  <c r="N3636"/>
  <c r="O3636"/>
  <c r="P3636"/>
  <c r="Q3636"/>
  <c r="R3636"/>
  <c r="S3636"/>
  <c r="T3636"/>
  <c r="U3636"/>
  <c r="V3636"/>
  <c r="W3636"/>
  <c r="X3636"/>
  <c r="Y3636"/>
  <c r="Z3636"/>
  <c r="AA3636"/>
  <c r="AB3636"/>
  <c r="AC3636"/>
  <c r="AD3636"/>
  <c r="H3637"/>
  <c r="I3637"/>
  <c r="J3637"/>
  <c r="K3637"/>
  <c r="L3637"/>
  <c r="M3637"/>
  <c r="N3637"/>
  <c r="O3637"/>
  <c r="P3637"/>
  <c r="Q3637"/>
  <c r="R3637"/>
  <c r="S3637"/>
  <c r="T3637"/>
  <c r="U3637"/>
  <c r="V3637"/>
  <c r="W3637"/>
  <c r="X3637"/>
  <c r="Y3637"/>
  <c r="Z3637"/>
  <c r="AA3637"/>
  <c r="AB3637"/>
  <c r="AC3637"/>
  <c r="AD3637"/>
  <c r="H3638"/>
  <c r="I3638"/>
  <c r="J3638"/>
  <c r="K3638"/>
  <c r="L3638"/>
  <c r="M3638"/>
  <c r="N3638"/>
  <c r="O3638"/>
  <c r="P3638"/>
  <c r="Q3638"/>
  <c r="R3638"/>
  <c r="S3638"/>
  <c r="T3638"/>
  <c r="U3638"/>
  <c r="V3638"/>
  <c r="W3638"/>
  <c r="X3638"/>
  <c r="Y3638"/>
  <c r="Z3638"/>
  <c r="AA3638"/>
  <c r="AB3638"/>
  <c r="AC3638"/>
  <c r="AD3638"/>
  <c r="H3639"/>
  <c r="I3639"/>
  <c r="J3639"/>
  <c r="K3639"/>
  <c r="L3639"/>
  <c r="M3639"/>
  <c r="N3639"/>
  <c r="O3639"/>
  <c r="P3639"/>
  <c r="Q3639"/>
  <c r="R3639"/>
  <c r="S3639"/>
  <c r="T3639"/>
  <c r="U3639"/>
  <c r="V3639"/>
  <c r="W3639"/>
  <c r="X3639"/>
  <c r="Y3639"/>
  <c r="Z3639"/>
  <c r="AA3639"/>
  <c r="AB3639"/>
  <c r="AC3639"/>
  <c r="AD3639"/>
  <c r="H3640"/>
  <c r="I3640"/>
  <c r="J3640"/>
  <c r="K3640"/>
  <c r="L3640"/>
  <c r="M3640"/>
  <c r="N3640"/>
  <c r="O3640"/>
  <c r="P3640"/>
  <c r="Q3640"/>
  <c r="R3640"/>
  <c r="S3640"/>
  <c r="T3640"/>
  <c r="U3640"/>
  <c r="V3640"/>
  <c r="W3640"/>
  <c r="X3640"/>
  <c r="Y3640"/>
  <c r="Z3640"/>
  <c r="AA3640"/>
  <c r="AB3640"/>
  <c r="AC3640"/>
  <c r="AD3640"/>
  <c r="H3641"/>
  <c r="I3641"/>
  <c r="J3641"/>
  <c r="K3641"/>
  <c r="L3641"/>
  <c r="M3641"/>
  <c r="N3641"/>
  <c r="O3641"/>
  <c r="P3641"/>
  <c r="Q3641"/>
  <c r="R3641"/>
  <c r="S3641"/>
  <c r="T3641"/>
  <c r="U3641"/>
  <c r="V3641"/>
  <c r="W3641"/>
  <c r="X3641"/>
  <c r="Y3641"/>
  <c r="Z3641"/>
  <c r="AA3641"/>
  <c r="AB3641"/>
  <c r="AC3641"/>
  <c r="AD3641"/>
  <c r="H3642"/>
  <c r="I3642"/>
  <c r="J3642"/>
  <c r="K3642"/>
  <c r="L3642"/>
  <c r="M3642"/>
  <c r="N3642"/>
  <c r="O3642"/>
  <c r="P3642"/>
  <c r="Q3642"/>
  <c r="R3642"/>
  <c r="S3642"/>
  <c r="T3642"/>
  <c r="U3642"/>
  <c r="V3642"/>
  <c r="W3642"/>
  <c r="X3642"/>
  <c r="Y3642"/>
  <c r="Z3642"/>
  <c r="AA3642"/>
  <c r="AB3642"/>
  <c r="AC3642"/>
  <c r="AD3642"/>
  <c r="H3643"/>
  <c r="I3643"/>
  <c r="J3643"/>
  <c r="K3643"/>
  <c r="L3643"/>
  <c r="M3643"/>
  <c r="N3643"/>
  <c r="O3643"/>
  <c r="P3643"/>
  <c r="Q3643"/>
  <c r="R3643"/>
  <c r="S3643"/>
  <c r="T3643"/>
  <c r="U3643"/>
  <c r="V3643"/>
  <c r="W3643"/>
  <c r="X3643"/>
  <c r="Y3643"/>
  <c r="Z3643"/>
  <c r="AA3643"/>
  <c r="AB3643"/>
  <c r="AC3643"/>
  <c r="AD3643"/>
  <c r="H3644"/>
  <c r="I3644"/>
  <c r="J3644"/>
  <c r="K3644"/>
  <c r="L3644"/>
  <c r="M3644"/>
  <c r="N3644"/>
  <c r="O3644"/>
  <c r="P3644"/>
  <c r="Q3644"/>
  <c r="R3644"/>
  <c r="S3644"/>
  <c r="T3644"/>
  <c r="U3644"/>
  <c r="V3644"/>
  <c r="W3644"/>
  <c r="X3644"/>
  <c r="Y3644"/>
  <c r="Z3644"/>
  <c r="AA3644"/>
  <c r="AB3644"/>
  <c r="AC3644"/>
  <c r="AD3644"/>
  <c r="H3645"/>
  <c r="I3645"/>
  <c r="J3645"/>
  <c r="K3645"/>
  <c r="L3645"/>
  <c r="M3645"/>
  <c r="N3645"/>
  <c r="O3645"/>
  <c r="P3645"/>
  <c r="Q3645"/>
  <c r="R3645"/>
  <c r="S3645"/>
  <c r="T3645"/>
  <c r="U3645"/>
  <c r="V3645"/>
  <c r="W3645"/>
  <c r="X3645"/>
  <c r="Y3645"/>
  <c r="Z3645"/>
  <c r="AA3645"/>
  <c r="AB3645"/>
  <c r="AC3645"/>
  <c r="AD3645"/>
  <c r="H3646"/>
  <c r="I3646"/>
  <c r="J3646"/>
  <c r="K3646"/>
  <c r="L3646"/>
  <c r="M3646"/>
  <c r="N3646"/>
  <c r="O3646"/>
  <c r="P3646"/>
  <c r="Q3646"/>
  <c r="R3646"/>
  <c r="S3646"/>
  <c r="T3646"/>
  <c r="U3646"/>
  <c r="V3646"/>
  <c r="W3646"/>
  <c r="X3646"/>
  <c r="Y3646"/>
  <c r="Z3646"/>
  <c r="AA3646"/>
  <c r="AB3646"/>
  <c r="AC3646"/>
  <c r="AD3646"/>
  <c r="H3647"/>
  <c r="I3647"/>
  <c r="J3647"/>
  <c r="K3647"/>
  <c r="L3647"/>
  <c r="M3647"/>
  <c r="N3647"/>
  <c r="O3647"/>
  <c r="P3647"/>
  <c r="Q3647"/>
  <c r="R3647"/>
  <c r="S3647"/>
  <c r="T3647"/>
  <c r="U3647"/>
  <c r="V3647"/>
  <c r="W3647"/>
  <c r="X3647"/>
  <c r="Y3647"/>
  <c r="Z3647"/>
  <c r="AA3647"/>
  <c r="AB3647"/>
  <c r="AC3647"/>
  <c r="AD3647"/>
  <c r="H3648"/>
  <c r="I3648"/>
  <c r="J3648"/>
  <c r="K3648"/>
  <c r="L3648"/>
  <c r="M3648"/>
  <c r="N3648"/>
  <c r="O3648"/>
  <c r="P3648"/>
  <c r="Q3648"/>
  <c r="R3648"/>
  <c r="S3648"/>
  <c r="T3648"/>
  <c r="U3648"/>
  <c r="V3648"/>
  <c r="W3648"/>
  <c r="X3648"/>
  <c r="Y3648"/>
  <c r="Z3648"/>
  <c r="AA3648"/>
  <c r="AB3648"/>
  <c r="AC3648"/>
  <c r="AD3648"/>
  <c r="H3649"/>
  <c r="I3649"/>
  <c r="J3649"/>
  <c r="K3649"/>
  <c r="L3649"/>
  <c r="M3649"/>
  <c r="N3649"/>
  <c r="O3649"/>
  <c r="P3649"/>
  <c r="Q3649"/>
  <c r="R3649"/>
  <c r="S3649"/>
  <c r="T3649"/>
  <c r="U3649"/>
  <c r="V3649"/>
  <c r="W3649"/>
  <c r="X3649"/>
  <c r="Y3649"/>
  <c r="Z3649"/>
  <c r="AA3649"/>
  <c r="AB3649"/>
  <c r="AC3649"/>
  <c r="AD3649"/>
  <c r="H3650"/>
  <c r="I3650"/>
  <c r="J3650"/>
  <c r="K3650"/>
  <c r="L3650"/>
  <c r="M3650"/>
  <c r="N3650"/>
  <c r="O3650"/>
  <c r="P3650"/>
  <c r="Q3650"/>
  <c r="R3650"/>
  <c r="S3650"/>
  <c r="T3650"/>
  <c r="U3650"/>
  <c r="V3650"/>
  <c r="W3650"/>
  <c r="X3650"/>
  <c r="Y3650"/>
  <c r="Z3650"/>
  <c r="AA3650"/>
  <c r="AB3650"/>
  <c r="AC3650"/>
  <c r="AD3650"/>
  <c r="H3651"/>
  <c r="I3651"/>
  <c r="J3651"/>
  <c r="K3651"/>
  <c r="L3651"/>
  <c r="M3651"/>
  <c r="N3651"/>
  <c r="O3651"/>
  <c r="P3651"/>
  <c r="Q3651"/>
  <c r="R3651"/>
  <c r="S3651"/>
  <c r="T3651"/>
  <c r="U3651"/>
  <c r="V3651"/>
  <c r="W3651"/>
  <c r="X3651"/>
  <c r="Y3651"/>
  <c r="Z3651"/>
  <c r="AA3651"/>
  <c r="AB3651"/>
  <c r="AC3651"/>
  <c r="AD3651"/>
  <c r="H3652"/>
  <c r="I3652"/>
  <c r="J3652"/>
  <c r="K3652"/>
  <c r="L3652"/>
  <c r="M3652"/>
  <c r="N3652"/>
  <c r="O3652"/>
  <c r="P3652"/>
  <c r="Q3652"/>
  <c r="R3652"/>
  <c r="S3652"/>
  <c r="T3652"/>
  <c r="U3652"/>
  <c r="V3652"/>
  <c r="W3652"/>
  <c r="X3652"/>
  <c r="Y3652"/>
  <c r="Z3652"/>
  <c r="AA3652"/>
  <c r="AB3652"/>
  <c r="AC3652"/>
  <c r="AD3652"/>
  <c r="H3653"/>
  <c r="I3653"/>
  <c r="J3653"/>
  <c r="K3653"/>
  <c r="L3653"/>
  <c r="M3653"/>
  <c r="N3653"/>
  <c r="O3653"/>
  <c r="P3653"/>
  <c r="Q3653"/>
  <c r="R3653"/>
  <c r="S3653"/>
  <c r="T3653"/>
  <c r="U3653"/>
  <c r="V3653"/>
  <c r="W3653"/>
  <c r="X3653"/>
  <c r="Y3653"/>
  <c r="Z3653"/>
  <c r="AA3653"/>
  <c r="AB3653"/>
  <c r="AC3653"/>
  <c r="AD3653"/>
  <c r="H3654"/>
  <c r="I3654"/>
  <c r="J3654"/>
  <c r="K3654"/>
  <c r="L3654"/>
  <c r="M3654"/>
  <c r="N3654"/>
  <c r="O3654"/>
  <c r="P3654"/>
  <c r="Q3654"/>
  <c r="R3654"/>
  <c r="S3654"/>
  <c r="T3654"/>
  <c r="U3654"/>
  <c r="V3654"/>
  <c r="W3654"/>
  <c r="X3654"/>
  <c r="Y3654"/>
  <c r="Z3654"/>
  <c r="AA3654"/>
  <c r="AB3654"/>
  <c r="AC3654"/>
  <c r="AD3654"/>
  <c r="H3655"/>
  <c r="I3655"/>
  <c r="J3655"/>
  <c r="K3655"/>
  <c r="L3655"/>
  <c r="M3655"/>
  <c r="N3655"/>
  <c r="O3655"/>
  <c r="P3655"/>
  <c r="Q3655"/>
  <c r="R3655"/>
  <c r="S3655"/>
  <c r="T3655"/>
  <c r="U3655"/>
  <c r="V3655"/>
  <c r="W3655"/>
  <c r="X3655"/>
  <c r="Y3655"/>
  <c r="Z3655"/>
  <c r="AA3655"/>
  <c r="AB3655"/>
  <c r="AC3655"/>
  <c r="AD3655"/>
  <c r="H3656"/>
  <c r="I3656"/>
  <c r="J3656"/>
  <c r="K3656"/>
  <c r="L3656"/>
  <c r="M3656"/>
  <c r="N3656"/>
  <c r="O3656"/>
  <c r="P3656"/>
  <c r="Q3656"/>
  <c r="R3656"/>
  <c r="S3656"/>
  <c r="T3656"/>
  <c r="U3656"/>
  <c r="V3656"/>
  <c r="W3656"/>
  <c r="X3656"/>
  <c r="Y3656"/>
  <c r="Z3656"/>
  <c r="AA3656"/>
  <c r="AB3656"/>
  <c r="AC3656"/>
  <c r="AD3656"/>
  <c r="H3657"/>
  <c r="I3657"/>
  <c r="J3657"/>
  <c r="K3657"/>
  <c r="L3657"/>
  <c r="M3657"/>
  <c r="N3657"/>
  <c r="O3657"/>
  <c r="P3657"/>
  <c r="Q3657"/>
  <c r="R3657"/>
  <c r="S3657"/>
  <c r="T3657"/>
  <c r="U3657"/>
  <c r="V3657"/>
  <c r="W3657"/>
  <c r="X3657"/>
  <c r="Y3657"/>
  <c r="Z3657"/>
  <c r="AA3657"/>
  <c r="AB3657"/>
  <c r="AC3657"/>
  <c r="AD3657"/>
  <c r="H3658"/>
  <c r="I3658"/>
  <c r="J3658"/>
  <c r="K3658"/>
  <c r="L3658"/>
  <c r="M3658"/>
  <c r="N3658"/>
  <c r="O3658"/>
  <c r="P3658"/>
  <c r="Q3658"/>
  <c r="R3658"/>
  <c r="S3658"/>
  <c r="T3658"/>
  <c r="U3658"/>
  <c r="V3658"/>
  <c r="W3658"/>
  <c r="X3658"/>
  <c r="Y3658"/>
  <c r="Z3658"/>
  <c r="AA3658"/>
  <c r="AB3658"/>
  <c r="AC3658"/>
  <c r="AD3658"/>
  <c r="H3659"/>
  <c r="I3659"/>
  <c r="J3659"/>
  <c r="K3659"/>
  <c r="L3659"/>
  <c r="M3659"/>
  <c r="N3659"/>
  <c r="O3659"/>
  <c r="P3659"/>
  <c r="Q3659"/>
  <c r="R3659"/>
  <c r="S3659"/>
  <c r="T3659"/>
  <c r="U3659"/>
  <c r="V3659"/>
  <c r="W3659"/>
  <c r="X3659"/>
  <c r="Y3659"/>
  <c r="Z3659"/>
  <c r="AA3659"/>
  <c r="AB3659"/>
  <c r="AC3659"/>
  <c r="AD3659"/>
  <c r="H3660"/>
  <c r="I3660"/>
  <c r="J3660"/>
  <c r="K3660"/>
  <c r="L3660"/>
  <c r="M3660"/>
  <c r="N3660"/>
  <c r="O3660"/>
  <c r="P3660"/>
  <c r="Q3660"/>
  <c r="R3660"/>
  <c r="S3660"/>
  <c r="T3660"/>
  <c r="U3660"/>
  <c r="V3660"/>
  <c r="W3660"/>
  <c r="X3660"/>
  <c r="Y3660"/>
  <c r="Z3660"/>
  <c r="AA3660"/>
  <c r="AB3660"/>
  <c r="AC3660"/>
  <c r="AD3660"/>
  <c r="H3661"/>
  <c r="I3661"/>
  <c r="J3661"/>
  <c r="K3661"/>
  <c r="L3661"/>
  <c r="M3661"/>
  <c r="N3661"/>
  <c r="O3661"/>
  <c r="P3661"/>
  <c r="Q3661"/>
  <c r="R3661"/>
  <c r="S3661"/>
  <c r="T3661"/>
  <c r="U3661"/>
  <c r="V3661"/>
  <c r="W3661"/>
  <c r="X3661"/>
  <c r="Y3661"/>
  <c r="Z3661"/>
  <c r="AA3661"/>
  <c r="AB3661"/>
  <c r="AC3661"/>
  <c r="AD3661"/>
  <c r="H3662"/>
  <c r="I3662"/>
  <c r="J3662"/>
  <c r="K3662"/>
  <c r="L3662"/>
  <c r="M3662"/>
  <c r="N3662"/>
  <c r="O3662"/>
  <c r="P3662"/>
  <c r="Q3662"/>
  <c r="R3662"/>
  <c r="S3662"/>
  <c r="T3662"/>
  <c r="U3662"/>
  <c r="V3662"/>
  <c r="W3662"/>
  <c r="X3662"/>
  <c r="Y3662"/>
  <c r="Z3662"/>
  <c r="AA3662"/>
  <c r="AB3662"/>
  <c r="AC3662"/>
  <c r="AD3662"/>
  <c r="H3663"/>
  <c r="I3663"/>
  <c r="J3663"/>
  <c r="K3663"/>
  <c r="L3663"/>
  <c r="M3663"/>
  <c r="N3663"/>
  <c r="O3663"/>
  <c r="P3663"/>
  <c r="Q3663"/>
  <c r="R3663"/>
  <c r="S3663"/>
  <c r="T3663"/>
  <c r="U3663"/>
  <c r="V3663"/>
  <c r="W3663"/>
  <c r="X3663"/>
  <c r="Y3663"/>
  <c r="Z3663"/>
  <c r="AA3663"/>
  <c r="AB3663"/>
  <c r="AC3663"/>
  <c r="AD3663"/>
  <c r="H3664"/>
  <c r="I3664"/>
  <c r="J3664"/>
  <c r="K3664"/>
  <c r="L3664"/>
  <c r="M3664"/>
  <c r="N3664"/>
  <c r="O3664"/>
  <c r="P3664"/>
  <c r="Q3664"/>
  <c r="R3664"/>
  <c r="S3664"/>
  <c r="T3664"/>
  <c r="U3664"/>
  <c r="V3664"/>
  <c r="W3664"/>
  <c r="X3664"/>
  <c r="Y3664"/>
  <c r="Z3664"/>
  <c r="AA3664"/>
  <c r="AB3664"/>
  <c r="AC3664"/>
  <c r="AD3664"/>
  <c r="H3665"/>
  <c r="I3665"/>
  <c r="J3665"/>
  <c r="K3665"/>
  <c r="L3665"/>
  <c r="M3665"/>
  <c r="N3665"/>
  <c r="O3665"/>
  <c r="P3665"/>
  <c r="Q3665"/>
  <c r="R3665"/>
  <c r="S3665"/>
  <c r="T3665"/>
  <c r="U3665"/>
  <c r="V3665"/>
  <c r="W3665"/>
  <c r="X3665"/>
  <c r="Y3665"/>
  <c r="Z3665"/>
  <c r="AA3665"/>
  <c r="AB3665"/>
  <c r="AC3665"/>
  <c r="AD3665"/>
  <c r="H3666"/>
  <c r="I3666"/>
  <c r="J3666"/>
  <c r="K3666"/>
  <c r="L3666"/>
  <c r="M3666"/>
  <c r="N3666"/>
  <c r="O3666"/>
  <c r="P3666"/>
  <c r="Q3666"/>
  <c r="R3666"/>
  <c r="S3666"/>
  <c r="T3666"/>
  <c r="U3666"/>
  <c r="V3666"/>
  <c r="W3666"/>
  <c r="X3666"/>
  <c r="Y3666"/>
  <c r="Z3666"/>
  <c r="AA3666"/>
  <c r="AB3666"/>
  <c r="AC3666"/>
  <c r="AD3666"/>
  <c r="H3667"/>
  <c r="I3667"/>
  <c r="J3667"/>
  <c r="K3667"/>
  <c r="L3667"/>
  <c r="M3667"/>
  <c r="N3667"/>
  <c r="O3667"/>
  <c r="P3667"/>
  <c r="Q3667"/>
  <c r="R3667"/>
  <c r="S3667"/>
  <c r="T3667"/>
  <c r="U3667"/>
  <c r="V3667"/>
  <c r="W3667"/>
  <c r="X3667"/>
  <c r="Y3667"/>
  <c r="Z3667"/>
  <c r="AA3667"/>
  <c r="AB3667"/>
  <c r="AC3667"/>
  <c r="AD3667"/>
  <c r="H3668"/>
  <c r="I3668"/>
  <c r="J3668"/>
  <c r="K3668"/>
  <c r="L3668"/>
  <c r="M3668"/>
  <c r="N3668"/>
  <c r="O3668"/>
  <c r="P3668"/>
  <c r="Q3668"/>
  <c r="R3668"/>
  <c r="S3668"/>
  <c r="T3668"/>
  <c r="U3668"/>
  <c r="V3668"/>
  <c r="W3668"/>
  <c r="X3668"/>
  <c r="Y3668"/>
  <c r="Z3668"/>
  <c r="AA3668"/>
  <c r="AB3668"/>
  <c r="AC3668"/>
  <c r="AD3668"/>
  <c r="H3669"/>
  <c r="I3669"/>
  <c r="J3669"/>
  <c r="K3669"/>
  <c r="L3669"/>
  <c r="M3669"/>
  <c r="N3669"/>
  <c r="O3669"/>
  <c r="P3669"/>
  <c r="Q3669"/>
  <c r="R3669"/>
  <c r="S3669"/>
  <c r="T3669"/>
  <c r="U3669"/>
  <c r="V3669"/>
  <c r="W3669"/>
  <c r="X3669"/>
  <c r="Y3669"/>
  <c r="Z3669"/>
  <c r="AA3669"/>
  <c r="AB3669"/>
  <c r="AC3669"/>
  <c r="AD3669"/>
  <c r="H3670"/>
  <c r="I3670"/>
  <c r="J3670"/>
  <c r="K3670"/>
  <c r="L3670"/>
  <c r="M3670"/>
  <c r="N3670"/>
  <c r="O3670"/>
  <c r="P3670"/>
  <c r="Q3670"/>
  <c r="R3670"/>
  <c r="S3670"/>
  <c r="T3670"/>
  <c r="U3670"/>
  <c r="V3670"/>
  <c r="W3670"/>
  <c r="X3670"/>
  <c r="Y3670"/>
  <c r="Z3670"/>
  <c r="AA3670"/>
  <c r="AB3670"/>
  <c r="AC3670"/>
  <c r="AD3670"/>
  <c r="H3671"/>
  <c r="I3671"/>
  <c r="J3671"/>
  <c r="K3671"/>
  <c r="L3671"/>
  <c r="M3671"/>
  <c r="N3671"/>
  <c r="O3671"/>
  <c r="P3671"/>
  <c r="Q3671"/>
  <c r="R3671"/>
  <c r="S3671"/>
  <c r="T3671"/>
  <c r="U3671"/>
  <c r="V3671"/>
  <c r="W3671"/>
  <c r="X3671"/>
  <c r="Y3671"/>
  <c r="Z3671"/>
  <c r="AA3671"/>
  <c r="AB3671"/>
  <c r="AC3671"/>
  <c r="AD3671"/>
  <c r="H3672"/>
  <c r="I3672"/>
  <c r="J3672"/>
  <c r="K3672"/>
  <c r="L3672"/>
  <c r="M3672"/>
  <c r="N3672"/>
  <c r="O3672"/>
  <c r="P3672"/>
  <c r="Q3672"/>
  <c r="R3672"/>
  <c r="S3672"/>
  <c r="T3672"/>
  <c r="U3672"/>
  <c r="V3672"/>
  <c r="W3672"/>
  <c r="X3672"/>
  <c r="Y3672"/>
  <c r="Z3672"/>
  <c r="AA3672"/>
  <c r="AB3672"/>
  <c r="AC3672"/>
  <c r="AD3672"/>
  <c r="H3673"/>
  <c r="I3673"/>
  <c r="J3673"/>
  <c r="K3673"/>
  <c r="L3673"/>
  <c r="M3673"/>
  <c r="N3673"/>
  <c r="O3673"/>
  <c r="P3673"/>
  <c r="Q3673"/>
  <c r="R3673"/>
  <c r="S3673"/>
  <c r="T3673"/>
  <c r="U3673"/>
  <c r="V3673"/>
  <c r="W3673"/>
  <c r="X3673"/>
  <c r="Y3673"/>
  <c r="Z3673"/>
  <c r="AA3673"/>
  <c r="AB3673"/>
  <c r="AC3673"/>
  <c r="AD3673"/>
  <c r="H3674"/>
  <c r="I3674"/>
  <c r="J3674"/>
  <c r="K3674"/>
  <c r="L3674"/>
  <c r="M3674"/>
  <c r="N3674"/>
  <c r="O3674"/>
  <c r="P3674"/>
  <c r="Q3674"/>
  <c r="R3674"/>
  <c r="S3674"/>
  <c r="T3674"/>
  <c r="U3674"/>
  <c r="V3674"/>
  <c r="W3674"/>
  <c r="X3674"/>
  <c r="Y3674"/>
  <c r="Z3674"/>
  <c r="AA3674"/>
  <c r="AB3674"/>
  <c r="AC3674"/>
  <c r="AD3674"/>
  <c r="H3675"/>
  <c r="I3675"/>
  <c r="J3675"/>
  <c r="K3675"/>
  <c r="L3675"/>
  <c r="M3675"/>
  <c r="N3675"/>
  <c r="O3675"/>
  <c r="P3675"/>
  <c r="Q3675"/>
  <c r="R3675"/>
  <c r="S3675"/>
  <c r="T3675"/>
  <c r="U3675"/>
  <c r="V3675"/>
  <c r="W3675"/>
  <c r="X3675"/>
  <c r="Y3675"/>
  <c r="Z3675"/>
  <c r="AA3675"/>
  <c r="AB3675"/>
  <c r="AC3675"/>
  <c r="AD3675"/>
  <c r="H3676"/>
  <c r="I3676"/>
  <c r="J3676"/>
  <c r="K3676"/>
  <c r="L3676"/>
  <c r="M3676"/>
  <c r="N3676"/>
  <c r="O3676"/>
  <c r="P3676"/>
  <c r="Q3676"/>
  <c r="R3676"/>
  <c r="S3676"/>
  <c r="T3676"/>
  <c r="U3676"/>
  <c r="V3676"/>
  <c r="W3676"/>
  <c r="X3676"/>
  <c r="Y3676"/>
  <c r="Z3676"/>
  <c r="AA3676"/>
  <c r="AB3676"/>
  <c r="AC3676"/>
  <c r="AD3676"/>
  <c r="H3677"/>
  <c r="I3677"/>
  <c r="J3677"/>
  <c r="K3677"/>
  <c r="L3677"/>
  <c r="M3677"/>
  <c r="N3677"/>
  <c r="O3677"/>
  <c r="P3677"/>
  <c r="Q3677"/>
  <c r="R3677"/>
  <c r="S3677"/>
  <c r="T3677"/>
  <c r="U3677"/>
  <c r="V3677"/>
  <c r="W3677"/>
  <c r="X3677"/>
  <c r="Y3677"/>
  <c r="Z3677"/>
  <c r="AA3677"/>
  <c r="AB3677"/>
  <c r="AC3677"/>
  <c r="AD3677"/>
  <c r="H3678"/>
  <c r="I3678"/>
  <c r="J3678"/>
  <c r="K3678"/>
  <c r="L3678"/>
  <c r="M3678"/>
  <c r="N3678"/>
  <c r="O3678"/>
  <c r="P3678"/>
  <c r="Q3678"/>
  <c r="R3678"/>
  <c r="S3678"/>
  <c r="T3678"/>
  <c r="U3678"/>
  <c r="V3678"/>
  <c r="W3678"/>
  <c r="X3678"/>
  <c r="Y3678"/>
  <c r="Z3678"/>
  <c r="AA3678"/>
  <c r="AB3678"/>
  <c r="AC3678"/>
  <c r="AD3678"/>
  <c r="H3687"/>
  <c r="I3687"/>
  <c r="J3687"/>
  <c r="K3687"/>
  <c r="L3687"/>
  <c r="M3687"/>
  <c r="N3687"/>
  <c r="O3687"/>
  <c r="P3687"/>
  <c r="Q3687"/>
  <c r="R3687"/>
  <c r="S3687"/>
  <c r="T3687"/>
  <c r="U3687"/>
  <c r="V3687"/>
  <c r="W3687"/>
  <c r="X3687"/>
  <c r="Y3687"/>
  <c r="Z3687"/>
  <c r="AA3687"/>
  <c r="AB3687"/>
  <c r="AC3687"/>
  <c r="AD3687"/>
  <c r="H3688"/>
  <c r="I3688"/>
  <c r="J3688"/>
  <c r="K3688"/>
  <c r="L3688"/>
  <c r="M3688"/>
  <c r="N3688"/>
  <c r="O3688"/>
  <c r="P3688"/>
  <c r="Q3688"/>
  <c r="R3688"/>
  <c r="S3688"/>
  <c r="T3688"/>
  <c r="U3688"/>
  <c r="V3688"/>
  <c r="W3688"/>
  <c r="X3688"/>
  <c r="Y3688"/>
  <c r="Z3688"/>
  <c r="AA3688"/>
  <c r="AB3688"/>
  <c r="AC3688"/>
  <c r="AD3688"/>
  <c r="H3689"/>
  <c r="I3689"/>
  <c r="J3689"/>
  <c r="K3689"/>
  <c r="L3689"/>
  <c r="M3689"/>
  <c r="N3689"/>
  <c r="O3689"/>
  <c r="P3689"/>
  <c r="Q3689"/>
  <c r="R3689"/>
  <c r="S3689"/>
  <c r="T3689"/>
  <c r="U3689"/>
  <c r="V3689"/>
  <c r="W3689"/>
  <c r="X3689"/>
  <c r="Y3689"/>
  <c r="Z3689"/>
  <c r="AA3689"/>
  <c r="AB3689"/>
  <c r="AC3689"/>
  <c r="AD3689"/>
  <c r="H3690"/>
  <c r="I3690"/>
  <c r="J3690"/>
  <c r="K3690"/>
  <c r="L3690"/>
  <c r="M3690"/>
  <c r="N3690"/>
  <c r="O3690"/>
  <c r="P3690"/>
  <c r="Q3690"/>
  <c r="R3690"/>
  <c r="S3690"/>
  <c r="T3690"/>
  <c r="U3690"/>
  <c r="V3690"/>
  <c r="W3690"/>
  <c r="X3690"/>
  <c r="Y3690"/>
  <c r="Z3690"/>
  <c r="AA3690"/>
  <c r="AB3690"/>
  <c r="AC3690"/>
  <c r="AD3690"/>
  <c r="H3691"/>
  <c r="I3691"/>
  <c r="J3691"/>
  <c r="K3691"/>
  <c r="L3691"/>
  <c r="M3691"/>
  <c r="N3691"/>
  <c r="O3691"/>
  <c r="P3691"/>
  <c r="Q3691"/>
  <c r="R3691"/>
  <c r="S3691"/>
  <c r="T3691"/>
  <c r="U3691"/>
  <c r="V3691"/>
  <c r="W3691"/>
  <c r="X3691"/>
  <c r="Y3691"/>
  <c r="Z3691"/>
  <c r="AA3691"/>
  <c r="AB3691"/>
  <c r="AC3691"/>
  <c r="AD3691"/>
  <c r="H3692"/>
  <c r="I3692"/>
  <c r="J3692"/>
  <c r="K3692"/>
  <c r="L3692"/>
  <c r="M3692"/>
  <c r="N3692"/>
  <c r="O3692"/>
  <c r="P3692"/>
  <c r="Q3692"/>
  <c r="R3692"/>
  <c r="S3692"/>
  <c r="T3692"/>
  <c r="U3692"/>
  <c r="V3692"/>
  <c r="W3692"/>
  <c r="X3692"/>
  <c r="Y3692"/>
  <c r="Z3692"/>
  <c r="AA3692"/>
  <c r="AB3692"/>
  <c r="AC3692"/>
  <c r="AD3692"/>
  <c r="H3693"/>
  <c r="I3693"/>
  <c r="J3693"/>
  <c r="K3693"/>
  <c r="L3693"/>
  <c r="M3693"/>
  <c r="N3693"/>
  <c r="O3693"/>
  <c r="P3693"/>
  <c r="Q3693"/>
  <c r="R3693"/>
  <c r="S3693"/>
  <c r="T3693"/>
  <c r="U3693"/>
  <c r="V3693"/>
  <c r="W3693"/>
  <c r="X3693"/>
  <c r="Y3693"/>
  <c r="Z3693"/>
  <c r="AA3693"/>
  <c r="AB3693"/>
  <c r="AC3693"/>
  <c r="AD3693"/>
  <c r="H3694"/>
  <c r="I3694"/>
  <c r="J3694"/>
  <c r="K3694"/>
  <c r="L3694"/>
  <c r="M3694"/>
  <c r="N3694"/>
  <c r="O3694"/>
  <c r="P3694"/>
  <c r="Q3694"/>
  <c r="R3694"/>
  <c r="S3694"/>
  <c r="T3694"/>
  <c r="U3694"/>
  <c r="V3694"/>
  <c r="W3694"/>
  <c r="X3694"/>
  <c r="Y3694"/>
  <c r="Z3694"/>
  <c r="AA3694"/>
  <c r="AB3694"/>
  <c r="AC3694"/>
  <c r="AD3694"/>
  <c r="H3703"/>
  <c r="I3703"/>
  <c r="J3703"/>
  <c r="K3703"/>
  <c r="L3703"/>
  <c r="M3703"/>
  <c r="N3703"/>
  <c r="O3703"/>
  <c r="P3703"/>
  <c r="Q3703"/>
  <c r="R3703"/>
  <c r="S3703"/>
  <c r="T3703"/>
  <c r="U3703"/>
  <c r="V3703"/>
  <c r="W3703"/>
  <c r="X3703"/>
  <c r="Y3703"/>
  <c r="Z3703"/>
  <c r="AA3703"/>
  <c r="AB3703"/>
  <c r="AC3703"/>
  <c r="AD3703"/>
  <c r="H3704"/>
  <c r="I3704"/>
  <c r="J3704"/>
  <c r="K3704"/>
  <c r="L3704"/>
  <c r="M3704"/>
  <c r="N3704"/>
  <c r="O3704"/>
  <c r="P3704"/>
  <c r="Q3704"/>
  <c r="R3704"/>
  <c r="S3704"/>
  <c r="T3704"/>
  <c r="U3704"/>
  <c r="V3704"/>
  <c r="W3704"/>
  <c r="X3704"/>
  <c r="Y3704"/>
  <c r="Z3704"/>
  <c r="AA3704"/>
  <c r="AB3704"/>
  <c r="AC3704"/>
  <c r="AD3704"/>
  <c r="H3705"/>
  <c r="I3705"/>
  <c r="J3705"/>
  <c r="K3705"/>
  <c r="L3705"/>
  <c r="M3705"/>
  <c r="N3705"/>
  <c r="O3705"/>
  <c r="P3705"/>
  <c r="Q3705"/>
  <c r="R3705"/>
  <c r="S3705"/>
  <c r="T3705"/>
  <c r="U3705"/>
  <c r="V3705"/>
  <c r="W3705"/>
  <c r="X3705"/>
  <c r="Y3705"/>
  <c r="Z3705"/>
  <c r="AA3705"/>
  <c r="AB3705"/>
  <c r="AC3705"/>
  <c r="AD3705"/>
  <c r="H3706"/>
  <c r="I3706"/>
  <c r="J3706"/>
  <c r="K3706"/>
  <c r="L3706"/>
  <c r="M3706"/>
  <c r="N3706"/>
  <c r="O3706"/>
  <c r="P3706"/>
  <c r="Q3706"/>
  <c r="R3706"/>
  <c r="S3706"/>
  <c r="T3706"/>
  <c r="U3706"/>
  <c r="V3706"/>
  <c r="W3706"/>
  <c r="X3706"/>
  <c r="Y3706"/>
  <c r="Z3706"/>
  <c r="AA3706"/>
  <c r="AB3706"/>
  <c r="AC3706"/>
  <c r="AD3706"/>
  <c r="H3707"/>
  <c r="I3707"/>
  <c r="J3707"/>
  <c r="K3707"/>
  <c r="L3707"/>
  <c r="M3707"/>
  <c r="N3707"/>
  <c r="O3707"/>
  <c r="P3707"/>
  <c r="Q3707"/>
  <c r="R3707"/>
  <c r="S3707"/>
  <c r="T3707"/>
  <c r="U3707"/>
  <c r="V3707"/>
  <c r="W3707"/>
  <c r="X3707"/>
  <c r="Y3707"/>
  <c r="Z3707"/>
  <c r="AA3707"/>
  <c r="AB3707"/>
  <c r="AC3707"/>
  <c r="AD3707"/>
  <c r="H3708"/>
  <c r="I3708"/>
  <c r="J3708"/>
  <c r="K3708"/>
  <c r="L3708"/>
  <c r="M3708"/>
  <c r="N3708"/>
  <c r="O3708"/>
  <c r="P3708"/>
  <c r="Q3708"/>
  <c r="R3708"/>
  <c r="S3708"/>
  <c r="T3708"/>
  <c r="U3708"/>
  <c r="V3708"/>
  <c r="W3708"/>
  <c r="X3708"/>
  <c r="Y3708"/>
  <c r="Z3708"/>
  <c r="AA3708"/>
  <c r="AB3708"/>
  <c r="AC3708"/>
  <c r="AD3708"/>
  <c r="H3709"/>
  <c r="I3709"/>
  <c r="J3709"/>
  <c r="K3709"/>
  <c r="L3709"/>
  <c r="M3709"/>
  <c r="N3709"/>
  <c r="O3709"/>
  <c r="P3709"/>
  <c r="Q3709"/>
  <c r="R3709"/>
  <c r="S3709"/>
  <c r="T3709"/>
  <c r="U3709"/>
  <c r="V3709"/>
  <c r="W3709"/>
  <c r="X3709"/>
  <c r="Y3709"/>
  <c r="Z3709"/>
  <c r="AA3709"/>
  <c r="AB3709"/>
  <c r="AC3709"/>
  <c r="AD3709"/>
  <c r="H3710"/>
  <c r="I3710"/>
  <c r="J3710"/>
  <c r="K3710"/>
  <c r="L3710"/>
  <c r="M3710"/>
  <c r="N3710"/>
  <c r="O3710"/>
  <c r="P3710"/>
  <c r="Q3710"/>
  <c r="R3710"/>
  <c r="S3710"/>
  <c r="T3710"/>
  <c r="U3710"/>
  <c r="V3710"/>
  <c r="W3710"/>
  <c r="X3710"/>
  <c r="Y3710"/>
  <c r="Z3710"/>
  <c r="AA3710"/>
  <c r="AB3710"/>
  <c r="AC3710"/>
  <c r="AD3710"/>
  <c r="H3711"/>
  <c r="I3711"/>
  <c r="J3711"/>
  <c r="K3711"/>
  <c r="L3711"/>
  <c r="M3711"/>
  <c r="N3711"/>
  <c r="O3711"/>
  <c r="P3711"/>
  <c r="Q3711"/>
  <c r="R3711"/>
  <c r="S3711"/>
  <c r="T3711"/>
  <c r="U3711"/>
  <c r="V3711"/>
  <c r="W3711"/>
  <c r="X3711"/>
  <c r="Y3711"/>
  <c r="Z3711"/>
  <c r="AA3711"/>
  <c r="AB3711"/>
  <c r="AC3711"/>
  <c r="AD3711"/>
  <c r="H3712"/>
  <c r="I3712"/>
  <c r="J3712"/>
  <c r="K3712"/>
  <c r="L3712"/>
  <c r="M3712"/>
  <c r="N3712"/>
  <c r="O3712"/>
  <c r="P3712"/>
  <c r="Q3712"/>
  <c r="R3712"/>
  <c r="S3712"/>
  <c r="T3712"/>
  <c r="U3712"/>
  <c r="V3712"/>
  <c r="W3712"/>
  <c r="X3712"/>
  <c r="Y3712"/>
  <c r="Z3712"/>
  <c r="AA3712"/>
  <c r="AB3712"/>
  <c r="AC3712"/>
  <c r="AD3712"/>
  <c r="H3713"/>
  <c r="I3713"/>
  <c r="J3713"/>
  <c r="K3713"/>
  <c r="L3713"/>
  <c r="M3713"/>
  <c r="N3713"/>
  <c r="O3713"/>
  <c r="P3713"/>
  <c r="Q3713"/>
  <c r="R3713"/>
  <c r="S3713"/>
  <c r="T3713"/>
  <c r="U3713"/>
  <c r="V3713"/>
  <c r="W3713"/>
  <c r="X3713"/>
  <c r="Y3713"/>
  <c r="Z3713"/>
  <c r="AA3713"/>
  <c r="AB3713"/>
  <c r="AC3713"/>
  <c r="AD3713"/>
  <c r="H3714"/>
  <c r="I3714"/>
  <c r="J3714"/>
  <c r="K3714"/>
  <c r="L3714"/>
  <c r="M3714"/>
  <c r="N3714"/>
  <c r="O3714"/>
  <c r="P3714"/>
  <c r="Q3714"/>
  <c r="R3714"/>
  <c r="S3714"/>
  <c r="T3714"/>
  <c r="U3714"/>
  <c r="V3714"/>
  <c r="W3714"/>
  <c r="X3714"/>
  <c r="Y3714"/>
  <c r="Z3714"/>
  <c r="AA3714"/>
  <c r="AB3714"/>
  <c r="AC3714"/>
  <c r="AD3714"/>
  <c r="H3715"/>
  <c r="I3715"/>
  <c r="J3715"/>
  <c r="K3715"/>
  <c r="L3715"/>
  <c r="M3715"/>
  <c r="N3715"/>
  <c r="O3715"/>
  <c r="P3715"/>
  <c r="Q3715"/>
  <c r="R3715"/>
  <c r="S3715"/>
  <c r="T3715"/>
  <c r="U3715"/>
  <c r="V3715"/>
  <c r="W3715"/>
  <c r="X3715"/>
  <c r="Y3715"/>
  <c r="Z3715"/>
  <c r="AA3715"/>
  <c r="AB3715"/>
  <c r="AC3715"/>
  <c r="AD3715"/>
  <c r="H3716"/>
  <c r="I3716"/>
  <c r="J3716"/>
  <c r="K3716"/>
  <c r="L3716"/>
  <c r="M3716"/>
  <c r="N3716"/>
  <c r="O3716"/>
  <c r="P3716"/>
  <c r="Q3716"/>
  <c r="R3716"/>
  <c r="S3716"/>
  <c r="T3716"/>
  <c r="U3716"/>
  <c r="V3716"/>
  <c r="W3716"/>
  <c r="X3716"/>
  <c r="Y3716"/>
  <c r="Z3716"/>
  <c r="AA3716"/>
  <c r="AB3716"/>
  <c r="AC3716"/>
  <c r="AD3716"/>
  <c r="H3717"/>
  <c r="I3717"/>
  <c r="J3717"/>
  <c r="K3717"/>
  <c r="L3717"/>
  <c r="M3717"/>
  <c r="N3717"/>
  <c r="O3717"/>
  <c r="P3717"/>
  <c r="Q3717"/>
  <c r="R3717"/>
  <c r="S3717"/>
  <c r="T3717"/>
  <c r="U3717"/>
  <c r="V3717"/>
  <c r="W3717"/>
  <c r="X3717"/>
  <c r="Y3717"/>
  <c r="Z3717"/>
  <c r="AA3717"/>
  <c r="AB3717"/>
  <c r="AC3717"/>
  <c r="AD3717"/>
  <c r="H3718"/>
  <c r="I3718"/>
  <c r="J3718"/>
  <c r="K3718"/>
  <c r="L3718"/>
  <c r="M3718"/>
  <c r="N3718"/>
  <c r="O3718"/>
  <c r="P3718"/>
  <c r="Q3718"/>
  <c r="R3718"/>
  <c r="S3718"/>
  <c r="T3718"/>
  <c r="U3718"/>
  <c r="V3718"/>
  <c r="W3718"/>
  <c r="X3718"/>
  <c r="Y3718"/>
  <c r="Z3718"/>
  <c r="AA3718"/>
  <c r="AB3718"/>
  <c r="AC3718"/>
  <c r="AD3718"/>
  <c r="H3719"/>
  <c r="I3719"/>
  <c r="J3719"/>
  <c r="K3719"/>
  <c r="L3719"/>
  <c r="M3719"/>
  <c r="N3719"/>
  <c r="O3719"/>
  <c r="P3719"/>
  <c r="Q3719"/>
  <c r="R3719"/>
  <c r="S3719"/>
  <c r="T3719"/>
  <c r="U3719"/>
  <c r="V3719"/>
  <c r="W3719"/>
  <c r="X3719"/>
  <c r="Y3719"/>
  <c r="Z3719"/>
  <c r="AA3719"/>
  <c r="AB3719"/>
  <c r="AC3719"/>
  <c r="AD3719"/>
  <c r="H3720"/>
  <c r="I3720"/>
  <c r="J3720"/>
  <c r="K3720"/>
  <c r="L3720"/>
  <c r="M3720"/>
  <c r="N3720"/>
  <c r="O3720"/>
  <c r="P3720"/>
  <c r="Q3720"/>
  <c r="R3720"/>
  <c r="S3720"/>
  <c r="T3720"/>
  <c r="U3720"/>
  <c r="V3720"/>
  <c r="W3720"/>
  <c r="X3720"/>
  <c r="Y3720"/>
  <c r="Z3720"/>
  <c r="AA3720"/>
  <c r="AB3720"/>
  <c r="AC3720"/>
  <c r="AD3720"/>
  <c r="H3721"/>
  <c r="I3721"/>
  <c r="J3721"/>
  <c r="K3721"/>
  <c r="L3721"/>
  <c r="M3721"/>
  <c r="N3721"/>
  <c r="O3721"/>
  <c r="P3721"/>
  <c r="Q3721"/>
  <c r="R3721"/>
  <c r="S3721"/>
  <c r="T3721"/>
  <c r="U3721"/>
  <c r="V3721"/>
  <c r="W3721"/>
  <c r="X3721"/>
  <c r="Y3721"/>
  <c r="Z3721"/>
  <c r="AA3721"/>
  <c r="AB3721"/>
  <c r="AC3721"/>
  <c r="AD3721"/>
  <c r="H3722"/>
  <c r="I3722"/>
  <c r="J3722"/>
  <c r="K3722"/>
  <c r="L3722"/>
  <c r="M3722"/>
  <c r="N3722"/>
  <c r="O3722"/>
  <c r="P3722"/>
  <c r="Q3722"/>
  <c r="R3722"/>
  <c r="S3722"/>
  <c r="T3722"/>
  <c r="U3722"/>
  <c r="V3722"/>
  <c r="W3722"/>
  <c r="X3722"/>
  <c r="Y3722"/>
  <c r="Z3722"/>
  <c r="AA3722"/>
  <c r="AB3722"/>
  <c r="AC3722"/>
  <c r="AD3722"/>
  <c r="H3723"/>
  <c r="I3723"/>
  <c r="J3723"/>
  <c r="K3723"/>
  <c r="L3723"/>
  <c r="M3723"/>
  <c r="N3723"/>
  <c r="O3723"/>
  <c r="P3723"/>
  <c r="Q3723"/>
  <c r="R3723"/>
  <c r="S3723"/>
  <c r="T3723"/>
  <c r="U3723"/>
  <c r="V3723"/>
  <c r="W3723"/>
  <c r="X3723"/>
  <c r="Y3723"/>
  <c r="Z3723"/>
  <c r="AA3723"/>
  <c r="AB3723"/>
  <c r="AC3723"/>
  <c r="AD3723"/>
  <c r="H3724"/>
  <c r="I3724"/>
  <c r="J3724"/>
  <c r="K3724"/>
  <c r="L3724"/>
  <c r="M3724"/>
  <c r="N3724"/>
  <c r="O3724"/>
  <c r="P3724"/>
  <c r="Q3724"/>
  <c r="R3724"/>
  <c r="S3724"/>
  <c r="T3724"/>
  <c r="U3724"/>
  <c r="V3724"/>
  <c r="W3724"/>
  <c r="X3724"/>
  <c r="Y3724"/>
  <c r="Z3724"/>
  <c r="AA3724"/>
  <c r="AB3724"/>
  <c r="AC3724"/>
  <c r="AD3724"/>
  <c r="H3725"/>
  <c r="I3725"/>
  <c r="J3725"/>
  <c r="K3725"/>
  <c r="L3725"/>
  <c r="M3725"/>
  <c r="N3725"/>
  <c r="O3725"/>
  <c r="P3725"/>
  <c r="Q3725"/>
  <c r="R3725"/>
  <c r="S3725"/>
  <c r="T3725"/>
  <c r="U3725"/>
  <c r="V3725"/>
  <c r="W3725"/>
  <c r="X3725"/>
  <c r="Y3725"/>
  <c r="Z3725"/>
  <c r="AA3725"/>
  <c r="AB3725"/>
  <c r="AC3725"/>
  <c r="AD3725"/>
  <c r="H3726"/>
  <c r="I3726"/>
  <c r="J3726"/>
  <c r="K3726"/>
  <c r="L3726"/>
  <c r="M3726"/>
  <c r="N3726"/>
  <c r="O3726"/>
  <c r="P3726"/>
  <c r="Q3726"/>
  <c r="R3726"/>
  <c r="S3726"/>
  <c r="T3726"/>
  <c r="U3726"/>
  <c r="V3726"/>
  <c r="W3726"/>
  <c r="X3726"/>
  <c r="Y3726"/>
  <c r="Z3726"/>
  <c r="AA3726"/>
  <c r="AB3726"/>
  <c r="AC3726"/>
  <c r="AD3726"/>
  <c r="H3727"/>
  <c r="I3727"/>
  <c r="J3727"/>
  <c r="K3727"/>
  <c r="L3727"/>
  <c r="M3727"/>
  <c r="N3727"/>
  <c r="O3727"/>
  <c r="P3727"/>
  <c r="Q3727"/>
  <c r="R3727"/>
  <c r="S3727"/>
  <c r="T3727"/>
  <c r="U3727"/>
  <c r="V3727"/>
  <c r="W3727"/>
  <c r="X3727"/>
  <c r="Y3727"/>
  <c r="Z3727"/>
  <c r="AA3727"/>
  <c r="AB3727"/>
  <c r="AC3727"/>
  <c r="AD3727"/>
  <c r="H3728"/>
  <c r="I3728"/>
  <c r="J3728"/>
  <c r="K3728"/>
  <c r="L3728"/>
  <c r="M3728"/>
  <c r="N3728"/>
  <c r="O3728"/>
  <c r="P3728"/>
  <c r="Q3728"/>
  <c r="R3728"/>
  <c r="S3728"/>
  <c r="T3728"/>
  <c r="U3728"/>
  <c r="V3728"/>
  <c r="W3728"/>
  <c r="X3728"/>
  <c r="Y3728"/>
  <c r="Z3728"/>
  <c r="AA3728"/>
  <c r="AB3728"/>
  <c r="AC3728"/>
  <c r="AD3728"/>
  <c r="H3729"/>
  <c r="I3729"/>
  <c r="J3729"/>
  <c r="K3729"/>
  <c r="L3729"/>
  <c r="M3729"/>
  <c r="N3729"/>
  <c r="O3729"/>
  <c r="P3729"/>
  <c r="Q3729"/>
  <c r="R3729"/>
  <c r="S3729"/>
  <c r="T3729"/>
  <c r="U3729"/>
  <c r="V3729"/>
  <c r="W3729"/>
  <c r="X3729"/>
  <c r="Y3729"/>
  <c r="Z3729"/>
  <c r="AA3729"/>
  <c r="AB3729"/>
  <c r="AC3729"/>
  <c r="AD3729"/>
  <c r="H3730"/>
  <c r="I3730"/>
  <c r="J3730"/>
  <c r="K3730"/>
  <c r="L3730"/>
  <c r="M3730"/>
  <c r="N3730"/>
  <c r="O3730"/>
  <c r="P3730"/>
  <c r="Q3730"/>
  <c r="R3730"/>
  <c r="S3730"/>
  <c r="T3730"/>
  <c r="U3730"/>
  <c r="V3730"/>
  <c r="W3730"/>
  <c r="X3730"/>
  <c r="Y3730"/>
  <c r="Z3730"/>
  <c r="AA3730"/>
  <c r="AB3730"/>
  <c r="AC3730"/>
  <c r="AD3730"/>
  <c r="H3731"/>
  <c r="I3731"/>
  <c r="J3731"/>
  <c r="K3731"/>
  <c r="L3731"/>
  <c r="M3731"/>
  <c r="N3731"/>
  <c r="O3731"/>
  <c r="P3731"/>
  <c r="Q3731"/>
  <c r="R3731"/>
  <c r="S3731"/>
  <c r="T3731"/>
  <c r="U3731"/>
  <c r="V3731"/>
  <c r="W3731"/>
  <c r="X3731"/>
  <c r="Y3731"/>
  <c r="Z3731"/>
  <c r="AA3731"/>
  <c r="AB3731"/>
  <c r="AC3731"/>
  <c r="AD3731"/>
  <c r="H3732"/>
  <c r="I3732"/>
  <c r="J3732"/>
  <c r="K3732"/>
  <c r="L3732"/>
  <c r="M3732"/>
  <c r="N3732"/>
  <c r="O3732"/>
  <c r="P3732"/>
  <c r="Q3732"/>
  <c r="R3732"/>
  <c r="S3732"/>
  <c r="T3732"/>
  <c r="U3732"/>
  <c r="V3732"/>
  <c r="W3732"/>
  <c r="X3732"/>
  <c r="Y3732"/>
  <c r="Z3732"/>
  <c r="AA3732"/>
  <c r="AB3732"/>
  <c r="AC3732"/>
  <c r="AD3732"/>
  <c r="H3733"/>
  <c r="I3733"/>
  <c r="J3733"/>
  <c r="K3733"/>
  <c r="L3733"/>
  <c r="M3733"/>
  <c r="N3733"/>
  <c r="O3733"/>
  <c r="P3733"/>
  <c r="Q3733"/>
  <c r="R3733"/>
  <c r="S3733"/>
  <c r="T3733"/>
  <c r="U3733"/>
  <c r="V3733"/>
  <c r="W3733"/>
  <c r="X3733"/>
  <c r="Y3733"/>
  <c r="Z3733"/>
  <c r="AA3733"/>
  <c r="AB3733"/>
  <c r="AC3733"/>
  <c r="AD3733"/>
  <c r="H3734"/>
  <c r="I3734"/>
  <c r="J3734"/>
  <c r="K3734"/>
  <c r="L3734"/>
  <c r="M3734"/>
  <c r="N3734"/>
  <c r="O3734"/>
  <c r="P3734"/>
  <c r="Q3734"/>
  <c r="R3734"/>
  <c r="S3734"/>
  <c r="T3734"/>
  <c r="U3734"/>
  <c r="V3734"/>
  <c r="W3734"/>
  <c r="X3734"/>
  <c r="Y3734"/>
  <c r="Z3734"/>
  <c r="AA3734"/>
  <c r="AB3734"/>
  <c r="AC3734"/>
  <c r="AD3734"/>
  <c r="H3735"/>
  <c r="I3735"/>
  <c r="J3735"/>
  <c r="K3735"/>
  <c r="L3735"/>
  <c r="M3735"/>
  <c r="N3735"/>
  <c r="O3735"/>
  <c r="P3735"/>
  <c r="Q3735"/>
  <c r="R3735"/>
  <c r="S3735"/>
  <c r="T3735"/>
  <c r="U3735"/>
  <c r="V3735"/>
  <c r="W3735"/>
  <c r="X3735"/>
  <c r="Y3735"/>
  <c r="Z3735"/>
  <c r="AA3735"/>
  <c r="AB3735"/>
  <c r="AC3735"/>
  <c r="AD3735"/>
  <c r="H3736"/>
  <c r="I3736"/>
  <c r="J3736"/>
  <c r="K3736"/>
  <c r="L3736"/>
  <c r="M3736"/>
  <c r="N3736"/>
  <c r="O3736"/>
  <c r="P3736"/>
  <c r="Q3736"/>
  <c r="R3736"/>
  <c r="S3736"/>
  <c r="T3736"/>
  <c r="U3736"/>
  <c r="V3736"/>
  <c r="W3736"/>
  <c r="X3736"/>
  <c r="Y3736"/>
  <c r="Z3736"/>
  <c r="AA3736"/>
  <c r="AB3736"/>
  <c r="AC3736"/>
  <c r="AD3736"/>
  <c r="H3737"/>
  <c r="I3737"/>
  <c r="J3737"/>
  <c r="K3737"/>
  <c r="L3737"/>
  <c r="M3737"/>
  <c r="N3737"/>
  <c r="O3737"/>
  <c r="P3737"/>
  <c r="Q3737"/>
  <c r="R3737"/>
  <c r="S3737"/>
  <c r="T3737"/>
  <c r="U3737"/>
  <c r="V3737"/>
  <c r="W3737"/>
  <c r="X3737"/>
  <c r="Y3737"/>
  <c r="Z3737"/>
  <c r="AA3737"/>
  <c r="AB3737"/>
  <c r="AC3737"/>
  <c r="AD3737"/>
  <c r="H3738"/>
  <c r="I3738"/>
  <c r="J3738"/>
  <c r="K3738"/>
  <c r="L3738"/>
  <c r="M3738"/>
  <c r="N3738"/>
  <c r="O3738"/>
  <c r="P3738"/>
  <c r="Q3738"/>
  <c r="R3738"/>
  <c r="S3738"/>
  <c r="T3738"/>
  <c r="U3738"/>
  <c r="V3738"/>
  <c r="W3738"/>
  <c r="X3738"/>
  <c r="Y3738"/>
  <c r="Z3738"/>
  <c r="AA3738"/>
  <c r="AB3738"/>
  <c r="AC3738"/>
  <c r="AD3738"/>
  <c r="H3739"/>
  <c r="I3739"/>
  <c r="J3739"/>
  <c r="K3739"/>
  <c r="L3739"/>
  <c r="M3739"/>
  <c r="N3739"/>
  <c r="O3739"/>
  <c r="P3739"/>
  <c r="Q3739"/>
  <c r="R3739"/>
  <c r="S3739"/>
  <c r="T3739"/>
  <c r="U3739"/>
  <c r="V3739"/>
  <c r="W3739"/>
  <c r="X3739"/>
  <c r="Y3739"/>
  <c r="Z3739"/>
  <c r="AA3739"/>
  <c r="AB3739"/>
  <c r="AC3739"/>
  <c r="AD3739"/>
  <c r="H3740"/>
  <c r="I3740"/>
  <c r="J3740"/>
  <c r="K3740"/>
  <c r="L3740"/>
  <c r="M3740"/>
  <c r="N3740"/>
  <c r="O3740"/>
  <c r="P3740"/>
  <c r="Q3740"/>
  <c r="R3740"/>
  <c r="S3740"/>
  <c r="T3740"/>
  <c r="U3740"/>
  <c r="V3740"/>
  <c r="W3740"/>
  <c r="X3740"/>
  <c r="Y3740"/>
  <c r="Z3740"/>
  <c r="AA3740"/>
  <c r="AB3740"/>
  <c r="AC3740"/>
  <c r="AD3740"/>
  <c r="H3741"/>
  <c r="I3741"/>
  <c r="J3741"/>
  <c r="K3741"/>
  <c r="L3741"/>
  <c r="M3741"/>
  <c r="N3741"/>
  <c r="O3741"/>
  <c r="P3741"/>
  <c r="Q3741"/>
  <c r="R3741"/>
  <c r="S3741"/>
  <c r="T3741"/>
  <c r="U3741"/>
  <c r="V3741"/>
  <c r="W3741"/>
  <c r="X3741"/>
  <c r="Y3741"/>
  <c r="Z3741"/>
  <c r="AA3741"/>
  <c r="AB3741"/>
  <c r="AC3741"/>
  <c r="AD3741"/>
  <c r="H3742"/>
  <c r="I3742"/>
  <c r="J3742"/>
  <c r="K3742"/>
  <c r="L3742"/>
  <c r="M3742"/>
  <c r="N3742"/>
  <c r="O3742"/>
  <c r="P3742"/>
  <c r="Q3742"/>
  <c r="R3742"/>
  <c r="S3742"/>
  <c r="T3742"/>
  <c r="U3742"/>
  <c r="V3742"/>
  <c r="W3742"/>
  <c r="X3742"/>
  <c r="Y3742"/>
  <c r="Z3742"/>
  <c r="AA3742"/>
  <c r="AB3742"/>
  <c r="AC3742"/>
  <c r="AD3742"/>
  <c r="H3743"/>
  <c r="I3743"/>
  <c r="J3743"/>
  <c r="K3743"/>
  <c r="L3743"/>
  <c r="M3743"/>
  <c r="N3743"/>
  <c r="O3743"/>
  <c r="P3743"/>
  <c r="Q3743"/>
  <c r="R3743"/>
  <c r="S3743"/>
  <c r="T3743"/>
  <c r="U3743"/>
  <c r="V3743"/>
  <c r="W3743"/>
  <c r="X3743"/>
  <c r="Y3743"/>
  <c r="Z3743"/>
  <c r="AA3743"/>
  <c r="AB3743"/>
  <c r="AC3743"/>
  <c r="AD3743"/>
  <c r="H3744"/>
  <c r="I3744"/>
  <c r="J3744"/>
  <c r="K3744"/>
  <c r="L3744"/>
  <c r="M3744"/>
  <c r="N3744"/>
  <c r="O3744"/>
  <c r="P3744"/>
  <c r="Q3744"/>
  <c r="R3744"/>
  <c r="S3744"/>
  <c r="T3744"/>
  <c r="U3744"/>
  <c r="V3744"/>
  <c r="W3744"/>
  <c r="X3744"/>
  <c r="Y3744"/>
  <c r="Z3744"/>
  <c r="AA3744"/>
  <c r="AB3744"/>
  <c r="AC3744"/>
  <c r="AD3744"/>
  <c r="H3745"/>
  <c r="I3745"/>
  <c r="J3745"/>
  <c r="K3745"/>
  <c r="L3745"/>
  <c r="M3745"/>
  <c r="N3745"/>
  <c r="O3745"/>
  <c r="P3745"/>
  <c r="Q3745"/>
  <c r="R3745"/>
  <c r="S3745"/>
  <c r="T3745"/>
  <c r="U3745"/>
  <c r="V3745"/>
  <c r="W3745"/>
  <c r="X3745"/>
  <c r="Y3745"/>
  <c r="Z3745"/>
  <c r="AA3745"/>
  <c r="AB3745"/>
  <c r="AC3745"/>
  <c r="AD3745"/>
  <c r="H3746"/>
  <c r="I3746"/>
  <c r="J3746"/>
  <c r="K3746"/>
  <c r="L3746"/>
  <c r="M3746"/>
  <c r="N3746"/>
  <c r="O3746"/>
  <c r="P3746"/>
  <c r="Q3746"/>
  <c r="R3746"/>
  <c r="S3746"/>
  <c r="T3746"/>
  <c r="U3746"/>
  <c r="V3746"/>
  <c r="W3746"/>
  <c r="X3746"/>
  <c r="Y3746"/>
  <c r="Z3746"/>
  <c r="AA3746"/>
  <c r="AB3746"/>
  <c r="AC3746"/>
  <c r="AD3746"/>
  <c r="H3747"/>
  <c r="I3747"/>
  <c r="J3747"/>
  <c r="K3747"/>
  <c r="L3747"/>
  <c r="M3747"/>
  <c r="N3747"/>
  <c r="O3747"/>
  <c r="P3747"/>
  <c r="Q3747"/>
  <c r="R3747"/>
  <c r="S3747"/>
  <c r="T3747"/>
  <c r="U3747"/>
  <c r="V3747"/>
  <c r="W3747"/>
  <c r="X3747"/>
  <c r="Y3747"/>
  <c r="Z3747"/>
  <c r="AA3747"/>
  <c r="AB3747"/>
  <c r="AC3747"/>
  <c r="AD3747"/>
  <c r="H3748"/>
  <c r="I3748"/>
  <c r="J3748"/>
  <c r="K3748"/>
  <c r="L3748"/>
  <c r="M3748"/>
  <c r="N3748"/>
  <c r="O3748"/>
  <c r="P3748"/>
  <c r="Q3748"/>
  <c r="R3748"/>
  <c r="S3748"/>
  <c r="T3748"/>
  <c r="U3748"/>
  <c r="V3748"/>
  <c r="W3748"/>
  <c r="X3748"/>
  <c r="Y3748"/>
  <c r="Z3748"/>
  <c r="AA3748"/>
  <c r="AB3748"/>
  <c r="AC3748"/>
  <c r="AD3748"/>
  <c r="H3749"/>
  <c r="I3749"/>
  <c r="J3749"/>
  <c r="K3749"/>
  <c r="L3749"/>
  <c r="M3749"/>
  <c r="N3749"/>
  <c r="O3749"/>
  <c r="P3749"/>
  <c r="Q3749"/>
  <c r="R3749"/>
  <c r="S3749"/>
  <c r="T3749"/>
  <c r="U3749"/>
  <c r="V3749"/>
  <c r="W3749"/>
  <c r="X3749"/>
  <c r="Y3749"/>
  <c r="Z3749"/>
  <c r="AA3749"/>
  <c r="AB3749"/>
  <c r="AC3749"/>
  <c r="AD3749"/>
  <c r="H3750"/>
  <c r="I3750"/>
  <c r="J3750"/>
  <c r="K3750"/>
  <c r="L3750"/>
  <c r="M3750"/>
  <c r="N3750"/>
  <c r="O3750"/>
  <c r="P3750"/>
  <c r="Q3750"/>
  <c r="R3750"/>
  <c r="S3750"/>
  <c r="T3750"/>
  <c r="U3750"/>
  <c r="V3750"/>
  <c r="W3750"/>
  <c r="X3750"/>
  <c r="Y3750"/>
  <c r="Z3750"/>
  <c r="AA3750"/>
  <c r="AB3750"/>
  <c r="AC3750"/>
  <c r="AD3750"/>
  <c r="H3751"/>
  <c r="I3751"/>
  <c r="J3751"/>
  <c r="K3751"/>
  <c r="L3751"/>
  <c r="M3751"/>
  <c r="N3751"/>
  <c r="O3751"/>
  <c r="P3751"/>
  <c r="Q3751"/>
  <c r="R3751"/>
  <c r="S3751"/>
  <c r="T3751"/>
  <c r="U3751"/>
  <c r="V3751"/>
  <c r="W3751"/>
  <c r="X3751"/>
  <c r="Y3751"/>
  <c r="Z3751"/>
  <c r="AA3751"/>
  <c r="AB3751"/>
  <c r="AC3751"/>
  <c r="AD3751"/>
  <c r="H3752"/>
  <c r="I3752"/>
  <c r="J3752"/>
  <c r="K3752"/>
  <c r="L3752"/>
  <c r="M3752"/>
  <c r="N3752"/>
  <c r="O3752"/>
  <c r="P3752"/>
  <c r="Q3752"/>
  <c r="R3752"/>
  <c r="S3752"/>
  <c r="T3752"/>
  <c r="U3752"/>
  <c r="V3752"/>
  <c r="W3752"/>
  <c r="X3752"/>
  <c r="Y3752"/>
  <c r="Z3752"/>
  <c r="AA3752"/>
  <c r="AB3752"/>
  <c r="AC3752"/>
  <c r="AD3752"/>
  <c r="H3753"/>
  <c r="I3753"/>
  <c r="J3753"/>
  <c r="K3753"/>
  <c r="L3753"/>
  <c r="M3753"/>
  <c r="N3753"/>
  <c r="O3753"/>
  <c r="P3753"/>
  <c r="Q3753"/>
  <c r="R3753"/>
  <c r="S3753"/>
  <c r="T3753"/>
  <c r="U3753"/>
  <c r="V3753"/>
  <c r="W3753"/>
  <c r="X3753"/>
  <c r="Y3753"/>
  <c r="Z3753"/>
  <c r="AA3753"/>
  <c r="AB3753"/>
  <c r="AC3753"/>
  <c r="AD3753"/>
  <c r="H3754"/>
  <c r="I3754"/>
  <c r="J3754"/>
  <c r="K3754"/>
  <c r="L3754"/>
  <c r="M3754"/>
  <c r="N3754"/>
  <c r="O3754"/>
  <c r="P3754"/>
  <c r="Q3754"/>
  <c r="R3754"/>
  <c r="S3754"/>
  <c r="T3754"/>
  <c r="U3754"/>
  <c r="V3754"/>
  <c r="W3754"/>
  <c r="X3754"/>
  <c r="Y3754"/>
  <c r="Z3754"/>
  <c r="AA3754"/>
  <c r="AB3754"/>
  <c r="AC3754"/>
  <c r="AD3754"/>
  <c r="H3755"/>
  <c r="I3755"/>
  <c r="J3755"/>
  <c r="K3755"/>
  <c r="L3755"/>
  <c r="M3755"/>
  <c r="N3755"/>
  <c r="O3755"/>
  <c r="P3755"/>
  <c r="Q3755"/>
  <c r="R3755"/>
  <c r="S3755"/>
  <c r="T3755"/>
  <c r="U3755"/>
  <c r="V3755"/>
  <c r="W3755"/>
  <c r="X3755"/>
  <c r="Y3755"/>
  <c r="Z3755"/>
  <c r="AA3755"/>
  <c r="AB3755"/>
  <c r="AC3755"/>
  <c r="AD3755"/>
  <c r="H3756"/>
  <c r="I3756"/>
  <c r="J3756"/>
  <c r="K3756"/>
  <c r="L3756"/>
  <c r="M3756"/>
  <c r="N3756"/>
  <c r="O3756"/>
  <c r="P3756"/>
  <c r="Q3756"/>
  <c r="R3756"/>
  <c r="S3756"/>
  <c r="T3756"/>
  <c r="U3756"/>
  <c r="V3756"/>
  <c r="W3756"/>
  <c r="X3756"/>
  <c r="Y3756"/>
  <c r="Z3756"/>
  <c r="AA3756"/>
  <c r="AB3756"/>
  <c r="AC3756"/>
  <c r="AD3756"/>
  <c r="H3757"/>
  <c r="I3757"/>
  <c r="J3757"/>
  <c r="K3757"/>
  <c r="L3757"/>
  <c r="M3757"/>
  <c r="N3757"/>
  <c r="O3757"/>
  <c r="P3757"/>
  <c r="Q3757"/>
  <c r="R3757"/>
  <c r="S3757"/>
  <c r="T3757"/>
  <c r="U3757"/>
  <c r="V3757"/>
  <c r="W3757"/>
  <c r="X3757"/>
  <c r="Y3757"/>
  <c r="Z3757"/>
  <c r="AA3757"/>
  <c r="AB3757"/>
  <c r="AC3757"/>
  <c r="AD3757"/>
  <c r="H3758"/>
  <c r="I3758"/>
  <c r="J3758"/>
  <c r="K3758"/>
  <c r="L3758"/>
  <c r="M3758"/>
  <c r="N3758"/>
  <c r="O3758"/>
  <c r="P3758"/>
  <c r="Q3758"/>
  <c r="R3758"/>
  <c r="S3758"/>
  <c r="T3758"/>
  <c r="U3758"/>
  <c r="V3758"/>
  <c r="W3758"/>
  <c r="X3758"/>
  <c r="Y3758"/>
  <c r="Z3758"/>
  <c r="AA3758"/>
  <c r="AB3758"/>
  <c r="AC3758"/>
  <c r="AD3758"/>
  <c r="H3767"/>
  <c r="I3767"/>
  <c r="J3767"/>
  <c r="K3767"/>
  <c r="L3767"/>
  <c r="M3767"/>
  <c r="N3767"/>
  <c r="O3767"/>
  <c r="P3767"/>
  <c r="Q3767"/>
  <c r="R3767"/>
  <c r="S3767"/>
  <c r="T3767"/>
  <c r="U3767"/>
  <c r="V3767"/>
  <c r="W3767"/>
  <c r="X3767"/>
  <c r="Y3767"/>
  <c r="Z3767"/>
  <c r="AA3767"/>
  <c r="AB3767"/>
  <c r="AC3767"/>
  <c r="AD3767"/>
  <c r="H3768"/>
  <c r="I3768"/>
  <c r="J3768"/>
  <c r="K3768"/>
  <c r="L3768"/>
  <c r="M3768"/>
  <c r="N3768"/>
  <c r="O3768"/>
  <c r="P3768"/>
  <c r="Q3768"/>
  <c r="R3768"/>
  <c r="S3768"/>
  <c r="T3768"/>
  <c r="U3768"/>
  <c r="V3768"/>
  <c r="W3768"/>
  <c r="X3768"/>
  <c r="Y3768"/>
  <c r="Z3768"/>
  <c r="AA3768"/>
  <c r="AB3768"/>
  <c r="AC3768"/>
  <c r="AD3768"/>
  <c r="H3769"/>
  <c r="I3769"/>
  <c r="J3769"/>
  <c r="K3769"/>
  <c r="L3769"/>
  <c r="M3769"/>
  <c r="N3769"/>
  <c r="O3769"/>
  <c r="P3769"/>
  <c r="Q3769"/>
  <c r="R3769"/>
  <c r="S3769"/>
  <c r="T3769"/>
  <c r="U3769"/>
  <c r="V3769"/>
  <c r="W3769"/>
  <c r="X3769"/>
  <c r="Y3769"/>
  <c r="Z3769"/>
  <c r="AA3769"/>
  <c r="AB3769"/>
  <c r="AC3769"/>
  <c r="AD3769"/>
  <c r="H3770"/>
  <c r="I3770"/>
  <c r="J3770"/>
  <c r="K3770"/>
  <c r="L3770"/>
  <c r="M3770"/>
  <c r="N3770"/>
  <c r="O3770"/>
  <c r="P3770"/>
  <c r="Q3770"/>
  <c r="R3770"/>
  <c r="S3770"/>
  <c r="T3770"/>
  <c r="U3770"/>
  <c r="V3770"/>
  <c r="W3770"/>
  <c r="X3770"/>
  <c r="Y3770"/>
  <c r="Z3770"/>
  <c r="AA3770"/>
  <c r="AB3770"/>
  <c r="AC3770"/>
  <c r="AD3770"/>
  <c r="H3771"/>
  <c r="I3771"/>
  <c r="J3771"/>
  <c r="K3771"/>
  <c r="L3771"/>
  <c r="M3771"/>
  <c r="N3771"/>
  <c r="O3771"/>
  <c r="P3771"/>
  <c r="Q3771"/>
  <c r="R3771"/>
  <c r="S3771"/>
  <c r="T3771"/>
  <c r="U3771"/>
  <c r="V3771"/>
  <c r="W3771"/>
  <c r="X3771"/>
  <c r="Y3771"/>
  <c r="Z3771"/>
  <c r="AA3771"/>
  <c r="AB3771"/>
  <c r="AC3771"/>
  <c r="AD3771"/>
  <c r="H3772"/>
  <c r="I3772"/>
  <c r="J3772"/>
  <c r="K3772"/>
  <c r="L3772"/>
  <c r="M3772"/>
  <c r="N3772"/>
  <c r="O3772"/>
  <c r="P3772"/>
  <c r="Q3772"/>
  <c r="R3772"/>
  <c r="S3772"/>
  <c r="T3772"/>
  <c r="U3772"/>
  <c r="V3772"/>
  <c r="W3772"/>
  <c r="X3772"/>
  <c r="Y3772"/>
  <c r="Z3772"/>
  <c r="AA3772"/>
  <c r="AB3772"/>
  <c r="AC3772"/>
  <c r="AD3772"/>
  <c r="H3773"/>
  <c r="I3773"/>
  <c r="J3773"/>
  <c r="K3773"/>
  <c r="L3773"/>
  <c r="M3773"/>
  <c r="N3773"/>
  <c r="O3773"/>
  <c r="P3773"/>
  <c r="Q3773"/>
  <c r="R3773"/>
  <c r="S3773"/>
  <c r="T3773"/>
  <c r="U3773"/>
  <c r="V3773"/>
  <c r="W3773"/>
  <c r="X3773"/>
  <c r="Y3773"/>
  <c r="Z3773"/>
  <c r="AA3773"/>
  <c r="AB3773"/>
  <c r="AC3773"/>
  <c r="AD3773"/>
  <c r="H3774"/>
  <c r="I3774"/>
  <c r="J3774"/>
  <c r="K3774"/>
  <c r="L3774"/>
  <c r="M3774"/>
  <c r="N3774"/>
  <c r="O3774"/>
  <c r="P3774"/>
  <c r="Q3774"/>
  <c r="R3774"/>
  <c r="S3774"/>
  <c r="T3774"/>
  <c r="U3774"/>
  <c r="V3774"/>
  <c r="W3774"/>
  <c r="X3774"/>
  <c r="Y3774"/>
  <c r="Z3774"/>
  <c r="AA3774"/>
  <c r="AB3774"/>
  <c r="AC3774"/>
  <c r="AD3774"/>
  <c r="H3775"/>
  <c r="I3775"/>
  <c r="J3775"/>
  <c r="K3775"/>
  <c r="L3775"/>
  <c r="M3775"/>
  <c r="N3775"/>
  <c r="O3775"/>
  <c r="P3775"/>
  <c r="Q3775"/>
  <c r="R3775"/>
  <c r="S3775"/>
  <c r="T3775"/>
  <c r="U3775"/>
  <c r="V3775"/>
  <c r="W3775"/>
  <c r="X3775"/>
  <c r="Y3775"/>
  <c r="Z3775"/>
  <c r="AA3775"/>
  <c r="AB3775"/>
  <c r="AC3775"/>
  <c r="AD3775"/>
  <c r="H3776"/>
  <c r="I3776"/>
  <c r="J3776"/>
  <c r="K3776"/>
  <c r="L3776"/>
  <c r="M3776"/>
  <c r="N3776"/>
  <c r="O3776"/>
  <c r="P3776"/>
  <c r="Q3776"/>
  <c r="R3776"/>
  <c r="S3776"/>
  <c r="T3776"/>
  <c r="U3776"/>
  <c r="V3776"/>
  <c r="W3776"/>
  <c r="X3776"/>
  <c r="Y3776"/>
  <c r="Z3776"/>
  <c r="AA3776"/>
  <c r="AB3776"/>
  <c r="AC3776"/>
  <c r="AD3776"/>
  <c r="H3777"/>
  <c r="I3777"/>
  <c r="J3777"/>
  <c r="K3777"/>
  <c r="L3777"/>
  <c r="M3777"/>
  <c r="N3777"/>
  <c r="O3777"/>
  <c r="P3777"/>
  <c r="Q3777"/>
  <c r="R3777"/>
  <c r="S3777"/>
  <c r="T3777"/>
  <c r="U3777"/>
  <c r="V3777"/>
  <c r="W3777"/>
  <c r="X3777"/>
  <c r="Y3777"/>
  <c r="Z3777"/>
  <c r="AA3777"/>
  <c r="AB3777"/>
  <c r="AC3777"/>
  <c r="AD3777"/>
  <c r="H3778"/>
  <c r="I3778"/>
  <c r="J3778"/>
  <c r="K3778"/>
  <c r="L3778"/>
  <c r="M3778"/>
  <c r="N3778"/>
  <c r="O3778"/>
  <c r="P3778"/>
  <c r="Q3778"/>
  <c r="R3778"/>
  <c r="S3778"/>
  <c r="T3778"/>
  <c r="U3778"/>
  <c r="V3778"/>
  <c r="W3778"/>
  <c r="X3778"/>
  <c r="Y3778"/>
  <c r="Z3778"/>
  <c r="AA3778"/>
  <c r="AB3778"/>
  <c r="AC3778"/>
  <c r="AD3778"/>
  <c r="H3779"/>
  <c r="I3779"/>
  <c r="J3779"/>
  <c r="K3779"/>
  <c r="L3779"/>
  <c r="M3779"/>
  <c r="N3779"/>
  <c r="O3779"/>
  <c r="P3779"/>
  <c r="Q3779"/>
  <c r="R3779"/>
  <c r="S3779"/>
  <c r="T3779"/>
  <c r="U3779"/>
  <c r="V3779"/>
  <c r="W3779"/>
  <c r="X3779"/>
  <c r="Y3779"/>
  <c r="Z3779"/>
  <c r="AA3779"/>
  <c r="AB3779"/>
  <c r="AC3779"/>
  <c r="AD3779"/>
  <c r="H3780"/>
  <c r="I3780"/>
  <c r="J3780"/>
  <c r="K3780"/>
  <c r="L3780"/>
  <c r="M3780"/>
  <c r="N3780"/>
  <c r="O3780"/>
  <c r="P3780"/>
  <c r="Q3780"/>
  <c r="R3780"/>
  <c r="S3780"/>
  <c r="T3780"/>
  <c r="U3780"/>
  <c r="V3780"/>
  <c r="W3780"/>
  <c r="X3780"/>
  <c r="Y3780"/>
  <c r="Z3780"/>
  <c r="AA3780"/>
  <c r="AB3780"/>
  <c r="AC3780"/>
  <c r="AD3780"/>
  <c r="H3781"/>
  <c r="I3781"/>
  <c r="J3781"/>
  <c r="K3781"/>
  <c r="L3781"/>
  <c r="M3781"/>
  <c r="N3781"/>
  <c r="O3781"/>
  <c r="P3781"/>
  <c r="Q3781"/>
  <c r="R3781"/>
  <c r="S3781"/>
  <c r="T3781"/>
  <c r="U3781"/>
  <c r="V3781"/>
  <c r="W3781"/>
  <c r="X3781"/>
  <c r="Y3781"/>
  <c r="Z3781"/>
  <c r="AA3781"/>
  <c r="AB3781"/>
  <c r="AC3781"/>
  <c r="AD3781"/>
  <c r="H3782"/>
  <c r="I3782"/>
  <c r="J3782"/>
  <c r="K3782"/>
  <c r="L3782"/>
  <c r="M3782"/>
  <c r="N3782"/>
  <c r="O3782"/>
  <c r="P3782"/>
  <c r="Q3782"/>
  <c r="R3782"/>
  <c r="S3782"/>
  <c r="T3782"/>
  <c r="U3782"/>
  <c r="V3782"/>
  <c r="W3782"/>
  <c r="X3782"/>
  <c r="Y3782"/>
  <c r="Z3782"/>
  <c r="AA3782"/>
  <c r="AB3782"/>
  <c r="AC3782"/>
  <c r="AD3782"/>
  <c r="H3783"/>
  <c r="I3783"/>
  <c r="J3783"/>
  <c r="K3783"/>
  <c r="L3783"/>
  <c r="M3783"/>
  <c r="N3783"/>
  <c r="O3783"/>
  <c r="P3783"/>
  <c r="Q3783"/>
  <c r="R3783"/>
  <c r="S3783"/>
  <c r="T3783"/>
  <c r="U3783"/>
  <c r="V3783"/>
  <c r="W3783"/>
  <c r="X3783"/>
  <c r="Y3783"/>
  <c r="Z3783"/>
  <c r="AA3783"/>
  <c r="AB3783"/>
  <c r="AC3783"/>
  <c r="AD3783"/>
  <c r="H3784"/>
  <c r="I3784"/>
  <c r="J3784"/>
  <c r="K3784"/>
  <c r="L3784"/>
  <c r="M3784"/>
  <c r="N3784"/>
  <c r="O3784"/>
  <c r="P3784"/>
  <c r="Q3784"/>
  <c r="R3784"/>
  <c r="S3784"/>
  <c r="T3784"/>
  <c r="U3784"/>
  <c r="V3784"/>
  <c r="W3784"/>
  <c r="X3784"/>
  <c r="Y3784"/>
  <c r="Z3784"/>
  <c r="AA3784"/>
  <c r="AB3784"/>
  <c r="AC3784"/>
  <c r="AD3784"/>
  <c r="H3785"/>
  <c r="I3785"/>
  <c r="J3785"/>
  <c r="K3785"/>
  <c r="L3785"/>
  <c r="M3785"/>
  <c r="N3785"/>
  <c r="O3785"/>
  <c r="P3785"/>
  <c r="Q3785"/>
  <c r="R3785"/>
  <c r="S3785"/>
  <c r="T3785"/>
  <c r="U3785"/>
  <c r="V3785"/>
  <c r="W3785"/>
  <c r="X3785"/>
  <c r="Y3785"/>
  <c r="Z3785"/>
  <c r="AA3785"/>
  <c r="AB3785"/>
  <c r="AC3785"/>
  <c r="AD3785"/>
  <c r="H3786"/>
  <c r="I3786"/>
  <c r="J3786"/>
  <c r="K3786"/>
  <c r="L3786"/>
  <c r="M3786"/>
  <c r="N3786"/>
  <c r="O3786"/>
  <c r="P3786"/>
  <c r="Q3786"/>
  <c r="R3786"/>
  <c r="S3786"/>
  <c r="T3786"/>
  <c r="U3786"/>
  <c r="V3786"/>
  <c r="W3786"/>
  <c r="X3786"/>
  <c r="Y3786"/>
  <c r="Z3786"/>
  <c r="AA3786"/>
  <c r="AB3786"/>
  <c r="AC3786"/>
  <c r="AD3786"/>
  <c r="H3787"/>
  <c r="I3787"/>
  <c r="J3787"/>
  <c r="K3787"/>
  <c r="L3787"/>
  <c r="M3787"/>
  <c r="N3787"/>
  <c r="O3787"/>
  <c r="P3787"/>
  <c r="Q3787"/>
  <c r="R3787"/>
  <c r="S3787"/>
  <c r="T3787"/>
  <c r="U3787"/>
  <c r="V3787"/>
  <c r="W3787"/>
  <c r="X3787"/>
  <c r="Y3787"/>
  <c r="Z3787"/>
  <c r="AA3787"/>
  <c r="AB3787"/>
  <c r="AC3787"/>
  <c r="AD3787"/>
  <c r="H3788"/>
  <c r="I3788"/>
  <c r="J3788"/>
  <c r="K3788"/>
  <c r="L3788"/>
  <c r="M3788"/>
  <c r="N3788"/>
  <c r="O3788"/>
  <c r="P3788"/>
  <c r="Q3788"/>
  <c r="R3788"/>
  <c r="S3788"/>
  <c r="T3788"/>
  <c r="U3788"/>
  <c r="V3788"/>
  <c r="W3788"/>
  <c r="X3788"/>
  <c r="Y3788"/>
  <c r="Z3788"/>
  <c r="AA3788"/>
  <c r="AB3788"/>
  <c r="AC3788"/>
  <c r="AD3788"/>
  <c r="H3789"/>
  <c r="I3789"/>
  <c r="J3789"/>
  <c r="K3789"/>
  <c r="L3789"/>
  <c r="M3789"/>
  <c r="N3789"/>
  <c r="O3789"/>
  <c r="P3789"/>
  <c r="Q3789"/>
  <c r="R3789"/>
  <c r="S3789"/>
  <c r="T3789"/>
  <c r="U3789"/>
  <c r="V3789"/>
  <c r="W3789"/>
  <c r="X3789"/>
  <c r="Y3789"/>
  <c r="Z3789"/>
  <c r="AA3789"/>
  <c r="AB3789"/>
  <c r="AC3789"/>
  <c r="AD3789"/>
  <c r="H3790"/>
  <c r="I3790"/>
  <c r="J3790"/>
  <c r="K3790"/>
  <c r="L3790"/>
  <c r="M3790"/>
  <c r="N3790"/>
  <c r="O3790"/>
  <c r="P3790"/>
  <c r="Q3790"/>
  <c r="R3790"/>
  <c r="S3790"/>
  <c r="T3790"/>
  <c r="U3790"/>
  <c r="V3790"/>
  <c r="W3790"/>
  <c r="X3790"/>
  <c r="Y3790"/>
  <c r="Z3790"/>
  <c r="AA3790"/>
  <c r="AB3790"/>
  <c r="AC3790"/>
  <c r="AD3790"/>
  <c r="H3791"/>
  <c r="I3791"/>
  <c r="J3791"/>
  <c r="K3791"/>
  <c r="L3791"/>
  <c r="M3791"/>
  <c r="N3791"/>
  <c r="O3791"/>
  <c r="P3791"/>
  <c r="Q3791"/>
  <c r="R3791"/>
  <c r="S3791"/>
  <c r="T3791"/>
  <c r="U3791"/>
  <c r="V3791"/>
  <c r="W3791"/>
  <c r="X3791"/>
  <c r="Y3791"/>
  <c r="Z3791"/>
  <c r="AA3791"/>
  <c r="AB3791"/>
  <c r="AC3791"/>
  <c r="AD3791"/>
  <c r="H3792"/>
  <c r="I3792"/>
  <c r="J3792"/>
  <c r="K3792"/>
  <c r="L3792"/>
  <c r="M3792"/>
  <c r="N3792"/>
  <c r="O3792"/>
  <c r="P3792"/>
  <c r="Q3792"/>
  <c r="R3792"/>
  <c r="S3792"/>
  <c r="T3792"/>
  <c r="U3792"/>
  <c r="V3792"/>
  <c r="W3792"/>
  <c r="X3792"/>
  <c r="Y3792"/>
  <c r="Z3792"/>
  <c r="AA3792"/>
  <c r="AB3792"/>
  <c r="AC3792"/>
  <c r="AD3792"/>
  <c r="H3793"/>
  <c r="I3793"/>
  <c r="J3793"/>
  <c r="K3793"/>
  <c r="L3793"/>
  <c r="M3793"/>
  <c r="N3793"/>
  <c r="O3793"/>
  <c r="P3793"/>
  <c r="Q3793"/>
  <c r="R3793"/>
  <c r="S3793"/>
  <c r="T3793"/>
  <c r="U3793"/>
  <c r="V3793"/>
  <c r="W3793"/>
  <c r="X3793"/>
  <c r="Y3793"/>
  <c r="Z3793"/>
  <c r="AA3793"/>
  <c r="AB3793"/>
  <c r="AC3793"/>
  <c r="AD3793"/>
  <c r="H3794"/>
  <c r="I3794"/>
  <c r="J3794"/>
  <c r="K3794"/>
  <c r="L3794"/>
  <c r="M3794"/>
  <c r="N3794"/>
  <c r="O3794"/>
  <c r="P3794"/>
  <c r="Q3794"/>
  <c r="R3794"/>
  <c r="S3794"/>
  <c r="T3794"/>
  <c r="U3794"/>
  <c r="V3794"/>
  <c r="W3794"/>
  <c r="X3794"/>
  <c r="Y3794"/>
  <c r="Z3794"/>
  <c r="AA3794"/>
  <c r="AB3794"/>
  <c r="AC3794"/>
  <c r="AD3794"/>
  <c r="H3795"/>
  <c r="I3795"/>
  <c r="J3795"/>
  <c r="K3795"/>
  <c r="L3795"/>
  <c r="M3795"/>
  <c r="N3795"/>
  <c r="O3795"/>
  <c r="P3795"/>
  <c r="Q3795"/>
  <c r="R3795"/>
  <c r="S3795"/>
  <c r="T3795"/>
  <c r="U3795"/>
  <c r="V3795"/>
  <c r="W3795"/>
  <c r="X3795"/>
  <c r="Y3795"/>
  <c r="Z3795"/>
  <c r="AA3795"/>
  <c r="AB3795"/>
  <c r="AC3795"/>
  <c r="AD3795"/>
  <c r="H3796"/>
  <c r="I3796"/>
  <c r="J3796"/>
  <c r="K3796"/>
  <c r="L3796"/>
  <c r="M3796"/>
  <c r="N3796"/>
  <c r="O3796"/>
  <c r="P3796"/>
  <c r="Q3796"/>
  <c r="R3796"/>
  <c r="S3796"/>
  <c r="T3796"/>
  <c r="U3796"/>
  <c r="V3796"/>
  <c r="W3796"/>
  <c r="X3796"/>
  <c r="Y3796"/>
  <c r="Z3796"/>
  <c r="AA3796"/>
  <c r="AB3796"/>
  <c r="AC3796"/>
  <c r="AD3796"/>
  <c r="H3797"/>
  <c r="I3797"/>
  <c r="J3797"/>
  <c r="K3797"/>
  <c r="L3797"/>
  <c r="M3797"/>
  <c r="N3797"/>
  <c r="O3797"/>
  <c r="P3797"/>
  <c r="Q3797"/>
  <c r="R3797"/>
  <c r="S3797"/>
  <c r="T3797"/>
  <c r="U3797"/>
  <c r="V3797"/>
  <c r="W3797"/>
  <c r="X3797"/>
  <c r="Y3797"/>
  <c r="Z3797"/>
  <c r="AA3797"/>
  <c r="AB3797"/>
  <c r="AC3797"/>
  <c r="AD3797"/>
  <c r="H3798"/>
  <c r="I3798"/>
  <c r="J3798"/>
  <c r="K3798"/>
  <c r="L3798"/>
  <c r="M3798"/>
  <c r="N3798"/>
  <c r="O3798"/>
  <c r="P3798"/>
  <c r="Q3798"/>
  <c r="R3798"/>
  <c r="S3798"/>
  <c r="T3798"/>
  <c r="U3798"/>
  <c r="V3798"/>
  <c r="W3798"/>
  <c r="X3798"/>
  <c r="Y3798"/>
  <c r="Z3798"/>
  <c r="AA3798"/>
  <c r="AB3798"/>
  <c r="AC3798"/>
  <c r="AD3798"/>
  <c r="H3815"/>
  <c r="I3815"/>
  <c r="J3815"/>
  <c r="K3815"/>
  <c r="L3815"/>
  <c r="M3815"/>
  <c r="N3815"/>
  <c r="O3815"/>
  <c r="P3815"/>
  <c r="Q3815"/>
  <c r="R3815"/>
  <c r="S3815"/>
  <c r="T3815"/>
  <c r="U3815"/>
  <c r="V3815"/>
  <c r="W3815"/>
  <c r="X3815"/>
  <c r="Y3815"/>
  <c r="Z3815"/>
  <c r="AA3815"/>
  <c r="AB3815"/>
  <c r="AC3815"/>
  <c r="AD3815"/>
  <c r="H3816"/>
  <c r="I3816"/>
  <c r="J3816"/>
  <c r="K3816"/>
  <c r="L3816"/>
  <c r="M3816"/>
  <c r="N3816"/>
  <c r="O3816"/>
  <c r="P3816"/>
  <c r="Q3816"/>
  <c r="R3816"/>
  <c r="S3816"/>
  <c r="T3816"/>
  <c r="U3816"/>
  <c r="V3816"/>
  <c r="W3816"/>
  <c r="X3816"/>
  <c r="Y3816"/>
  <c r="Z3816"/>
  <c r="AA3816"/>
  <c r="AB3816"/>
  <c r="AC3816"/>
  <c r="AD3816"/>
  <c r="H3817"/>
  <c r="I3817"/>
  <c r="J3817"/>
  <c r="K3817"/>
  <c r="L3817"/>
  <c r="M3817"/>
  <c r="N3817"/>
  <c r="O3817"/>
  <c r="P3817"/>
  <c r="Q3817"/>
  <c r="R3817"/>
  <c r="S3817"/>
  <c r="T3817"/>
  <c r="U3817"/>
  <c r="V3817"/>
  <c r="W3817"/>
  <c r="X3817"/>
  <c r="Y3817"/>
  <c r="Z3817"/>
  <c r="AA3817"/>
  <c r="AB3817"/>
  <c r="AC3817"/>
  <c r="AD3817"/>
  <c r="H3818"/>
  <c r="I3818"/>
  <c r="J3818"/>
  <c r="K3818"/>
  <c r="L3818"/>
  <c r="M3818"/>
  <c r="N3818"/>
  <c r="O3818"/>
  <c r="P3818"/>
  <c r="Q3818"/>
  <c r="R3818"/>
  <c r="S3818"/>
  <c r="T3818"/>
  <c r="U3818"/>
  <c r="V3818"/>
  <c r="W3818"/>
  <c r="X3818"/>
  <c r="Y3818"/>
  <c r="Z3818"/>
  <c r="AA3818"/>
  <c r="AB3818"/>
  <c r="AC3818"/>
  <c r="AD3818"/>
  <c r="H3819"/>
  <c r="I3819"/>
  <c r="J3819"/>
  <c r="K3819"/>
  <c r="L3819"/>
  <c r="M3819"/>
  <c r="N3819"/>
  <c r="O3819"/>
  <c r="P3819"/>
  <c r="Q3819"/>
  <c r="R3819"/>
  <c r="S3819"/>
  <c r="T3819"/>
  <c r="U3819"/>
  <c r="V3819"/>
  <c r="W3819"/>
  <c r="X3819"/>
  <c r="Y3819"/>
  <c r="Z3819"/>
  <c r="AA3819"/>
  <c r="AB3819"/>
  <c r="AC3819"/>
  <c r="AD3819"/>
  <c r="H3820"/>
  <c r="I3820"/>
  <c r="J3820"/>
  <c r="K3820"/>
  <c r="L3820"/>
  <c r="M3820"/>
  <c r="N3820"/>
  <c r="O3820"/>
  <c r="P3820"/>
  <c r="Q3820"/>
  <c r="R3820"/>
  <c r="S3820"/>
  <c r="T3820"/>
  <c r="U3820"/>
  <c r="V3820"/>
  <c r="W3820"/>
  <c r="X3820"/>
  <c r="Y3820"/>
  <c r="Z3820"/>
  <c r="AA3820"/>
  <c r="AB3820"/>
  <c r="AC3820"/>
  <c r="AD3820"/>
  <c r="H3821"/>
  <c r="I3821"/>
  <c r="J3821"/>
  <c r="K3821"/>
  <c r="L3821"/>
  <c r="M3821"/>
  <c r="N3821"/>
  <c r="O3821"/>
  <c r="P3821"/>
  <c r="Q3821"/>
  <c r="R3821"/>
  <c r="S3821"/>
  <c r="T3821"/>
  <c r="U3821"/>
  <c r="V3821"/>
  <c r="W3821"/>
  <c r="X3821"/>
  <c r="Y3821"/>
  <c r="Z3821"/>
  <c r="AA3821"/>
  <c r="AB3821"/>
  <c r="AC3821"/>
  <c r="AD3821"/>
  <c r="H3822"/>
  <c r="I3822"/>
  <c r="J3822"/>
  <c r="K3822"/>
  <c r="L3822"/>
  <c r="M3822"/>
  <c r="N3822"/>
  <c r="O3822"/>
  <c r="P3822"/>
  <c r="Q3822"/>
  <c r="R3822"/>
  <c r="S3822"/>
  <c r="T3822"/>
  <c r="U3822"/>
  <c r="V3822"/>
  <c r="W3822"/>
  <c r="X3822"/>
  <c r="Y3822"/>
  <c r="Z3822"/>
  <c r="AA3822"/>
  <c r="AB3822"/>
  <c r="AC3822"/>
  <c r="AD3822"/>
  <c r="H3847"/>
  <c r="I3847"/>
  <c r="J3847"/>
  <c r="K3847"/>
  <c r="L3847"/>
  <c r="M3847"/>
  <c r="N3847"/>
  <c r="O3847"/>
  <c r="P3847"/>
  <c r="Q3847"/>
  <c r="R3847"/>
  <c r="S3847"/>
  <c r="T3847"/>
  <c r="U3847"/>
  <c r="V3847"/>
  <c r="W3847"/>
  <c r="X3847"/>
  <c r="Y3847"/>
  <c r="Z3847"/>
  <c r="AA3847"/>
  <c r="AB3847"/>
  <c r="AC3847"/>
  <c r="AD3847"/>
  <c r="H3848"/>
  <c r="I3848"/>
  <c r="J3848"/>
  <c r="K3848"/>
  <c r="L3848"/>
  <c r="M3848"/>
  <c r="N3848"/>
  <c r="O3848"/>
  <c r="P3848"/>
  <c r="Q3848"/>
  <c r="R3848"/>
  <c r="S3848"/>
  <c r="T3848"/>
  <c r="U3848"/>
  <c r="V3848"/>
  <c r="W3848"/>
  <c r="X3848"/>
  <c r="Y3848"/>
  <c r="Z3848"/>
  <c r="AA3848"/>
  <c r="AB3848"/>
  <c r="AC3848"/>
  <c r="AD3848"/>
  <c r="H3849"/>
  <c r="I3849"/>
  <c r="J3849"/>
  <c r="K3849"/>
  <c r="L3849"/>
  <c r="M3849"/>
  <c r="N3849"/>
  <c r="O3849"/>
  <c r="P3849"/>
  <c r="Q3849"/>
  <c r="R3849"/>
  <c r="S3849"/>
  <c r="T3849"/>
  <c r="U3849"/>
  <c r="V3849"/>
  <c r="W3849"/>
  <c r="X3849"/>
  <c r="Y3849"/>
  <c r="Z3849"/>
  <c r="AA3849"/>
  <c r="AB3849"/>
  <c r="AC3849"/>
  <c r="AD3849"/>
  <c r="H3850"/>
  <c r="I3850"/>
  <c r="J3850"/>
  <c r="K3850"/>
  <c r="L3850"/>
  <c r="M3850"/>
  <c r="N3850"/>
  <c r="O3850"/>
  <c r="P3850"/>
  <c r="Q3850"/>
  <c r="R3850"/>
  <c r="S3850"/>
  <c r="T3850"/>
  <c r="U3850"/>
  <c r="V3850"/>
  <c r="W3850"/>
  <c r="X3850"/>
  <c r="Y3850"/>
  <c r="Z3850"/>
  <c r="AA3850"/>
  <c r="AB3850"/>
  <c r="AC3850"/>
  <c r="AD3850"/>
  <c r="H3851"/>
  <c r="I3851"/>
  <c r="J3851"/>
  <c r="K3851"/>
  <c r="L3851"/>
  <c r="M3851"/>
  <c r="N3851"/>
  <c r="O3851"/>
  <c r="P3851"/>
  <c r="Q3851"/>
  <c r="R3851"/>
  <c r="S3851"/>
  <c r="T3851"/>
  <c r="U3851"/>
  <c r="V3851"/>
  <c r="W3851"/>
  <c r="X3851"/>
  <c r="Y3851"/>
  <c r="Z3851"/>
  <c r="AA3851"/>
  <c r="AB3851"/>
  <c r="AC3851"/>
  <c r="AD3851"/>
  <c r="H3852"/>
  <c r="I3852"/>
  <c r="J3852"/>
  <c r="K3852"/>
  <c r="L3852"/>
  <c r="M3852"/>
  <c r="N3852"/>
  <c r="O3852"/>
  <c r="P3852"/>
  <c r="Q3852"/>
  <c r="R3852"/>
  <c r="S3852"/>
  <c r="T3852"/>
  <c r="U3852"/>
  <c r="V3852"/>
  <c r="W3852"/>
  <c r="X3852"/>
  <c r="Y3852"/>
  <c r="Z3852"/>
  <c r="AA3852"/>
  <c r="AB3852"/>
  <c r="AC3852"/>
  <c r="AD3852"/>
  <c r="H3853"/>
  <c r="I3853"/>
  <c r="J3853"/>
  <c r="K3853"/>
  <c r="L3853"/>
  <c r="M3853"/>
  <c r="N3853"/>
  <c r="O3853"/>
  <c r="P3853"/>
  <c r="Q3853"/>
  <c r="R3853"/>
  <c r="S3853"/>
  <c r="T3853"/>
  <c r="U3853"/>
  <c r="V3853"/>
  <c r="W3853"/>
  <c r="X3853"/>
  <c r="Y3853"/>
  <c r="Z3853"/>
  <c r="AA3853"/>
  <c r="AB3853"/>
  <c r="AC3853"/>
  <c r="AD3853"/>
  <c r="H3854"/>
  <c r="I3854"/>
  <c r="J3854"/>
  <c r="K3854"/>
  <c r="L3854"/>
  <c r="M3854"/>
  <c r="N3854"/>
  <c r="O3854"/>
  <c r="P3854"/>
  <c r="Q3854"/>
  <c r="R3854"/>
  <c r="S3854"/>
  <c r="T3854"/>
  <c r="U3854"/>
  <c r="V3854"/>
  <c r="W3854"/>
  <c r="X3854"/>
  <c r="Y3854"/>
  <c r="Z3854"/>
  <c r="AA3854"/>
  <c r="AB3854"/>
  <c r="AC3854"/>
  <c r="AD3854"/>
  <c r="H3855"/>
  <c r="I3855"/>
  <c r="J3855"/>
  <c r="K3855"/>
  <c r="L3855"/>
  <c r="M3855"/>
  <c r="N3855"/>
  <c r="O3855"/>
  <c r="P3855"/>
  <c r="Q3855"/>
  <c r="R3855"/>
  <c r="S3855"/>
  <c r="T3855"/>
  <c r="U3855"/>
  <c r="V3855"/>
  <c r="W3855"/>
  <c r="X3855"/>
  <c r="Y3855"/>
  <c r="Z3855"/>
  <c r="AA3855"/>
  <c r="AB3855"/>
  <c r="AC3855"/>
  <c r="AD3855"/>
  <c r="H3856"/>
  <c r="I3856"/>
  <c r="J3856"/>
  <c r="K3856"/>
  <c r="L3856"/>
  <c r="M3856"/>
  <c r="N3856"/>
  <c r="O3856"/>
  <c r="P3856"/>
  <c r="Q3856"/>
  <c r="R3856"/>
  <c r="S3856"/>
  <c r="T3856"/>
  <c r="U3856"/>
  <c r="V3856"/>
  <c r="W3856"/>
  <c r="X3856"/>
  <c r="Y3856"/>
  <c r="Z3856"/>
  <c r="AA3856"/>
  <c r="AB3856"/>
  <c r="AC3856"/>
  <c r="AD3856"/>
  <c r="H3857"/>
  <c r="I3857"/>
  <c r="J3857"/>
  <c r="K3857"/>
  <c r="L3857"/>
  <c r="M3857"/>
  <c r="N3857"/>
  <c r="O3857"/>
  <c r="P3857"/>
  <c r="Q3857"/>
  <c r="R3857"/>
  <c r="S3857"/>
  <c r="T3857"/>
  <c r="U3857"/>
  <c r="V3857"/>
  <c r="W3857"/>
  <c r="X3857"/>
  <c r="Y3857"/>
  <c r="Z3857"/>
  <c r="AA3857"/>
  <c r="AB3857"/>
  <c r="AC3857"/>
  <c r="AD3857"/>
  <c r="H3858"/>
  <c r="I3858"/>
  <c r="J3858"/>
  <c r="K3858"/>
  <c r="L3858"/>
  <c r="M3858"/>
  <c r="N3858"/>
  <c r="O3858"/>
  <c r="P3858"/>
  <c r="Q3858"/>
  <c r="R3858"/>
  <c r="S3858"/>
  <c r="T3858"/>
  <c r="U3858"/>
  <c r="V3858"/>
  <c r="W3858"/>
  <c r="X3858"/>
  <c r="Y3858"/>
  <c r="Z3858"/>
  <c r="AA3858"/>
  <c r="AB3858"/>
  <c r="AC3858"/>
  <c r="AD3858"/>
  <c r="H3859"/>
  <c r="I3859"/>
  <c r="J3859"/>
  <c r="K3859"/>
  <c r="L3859"/>
  <c r="M3859"/>
  <c r="N3859"/>
  <c r="O3859"/>
  <c r="P3859"/>
  <c r="Q3859"/>
  <c r="R3859"/>
  <c r="S3859"/>
  <c r="T3859"/>
  <c r="U3859"/>
  <c r="V3859"/>
  <c r="W3859"/>
  <c r="X3859"/>
  <c r="Y3859"/>
  <c r="Z3859"/>
  <c r="AA3859"/>
  <c r="AB3859"/>
  <c r="AC3859"/>
  <c r="AD3859"/>
  <c r="H3860"/>
  <c r="I3860"/>
  <c r="J3860"/>
  <c r="K3860"/>
  <c r="L3860"/>
  <c r="M3860"/>
  <c r="N3860"/>
  <c r="O3860"/>
  <c r="P3860"/>
  <c r="Q3860"/>
  <c r="R3860"/>
  <c r="S3860"/>
  <c r="T3860"/>
  <c r="U3860"/>
  <c r="V3860"/>
  <c r="W3860"/>
  <c r="X3860"/>
  <c r="Y3860"/>
  <c r="Z3860"/>
  <c r="AA3860"/>
  <c r="AB3860"/>
  <c r="AC3860"/>
  <c r="AD3860"/>
  <c r="H3861"/>
  <c r="I3861"/>
  <c r="J3861"/>
  <c r="K3861"/>
  <c r="L3861"/>
  <c r="M3861"/>
  <c r="N3861"/>
  <c r="O3861"/>
  <c r="P3861"/>
  <c r="Q3861"/>
  <c r="R3861"/>
  <c r="S3861"/>
  <c r="T3861"/>
  <c r="U3861"/>
  <c r="V3861"/>
  <c r="W3861"/>
  <c r="X3861"/>
  <c r="Y3861"/>
  <c r="Z3861"/>
  <c r="AA3861"/>
  <c r="AB3861"/>
  <c r="AC3861"/>
  <c r="AD3861"/>
  <c r="H3862"/>
  <c r="I3862"/>
  <c r="J3862"/>
  <c r="K3862"/>
  <c r="L3862"/>
  <c r="M3862"/>
  <c r="N3862"/>
  <c r="O3862"/>
  <c r="P3862"/>
  <c r="Q3862"/>
  <c r="R3862"/>
  <c r="S3862"/>
  <c r="T3862"/>
  <c r="U3862"/>
  <c r="V3862"/>
  <c r="W3862"/>
  <c r="X3862"/>
  <c r="Y3862"/>
  <c r="Z3862"/>
  <c r="AA3862"/>
  <c r="AB3862"/>
  <c r="AC3862"/>
  <c r="AD3862"/>
  <c r="H3863"/>
  <c r="I3863"/>
  <c r="J3863"/>
  <c r="K3863"/>
  <c r="L3863"/>
  <c r="M3863"/>
  <c r="N3863"/>
  <c r="O3863"/>
  <c r="P3863"/>
  <c r="Q3863"/>
  <c r="R3863"/>
  <c r="S3863"/>
  <c r="T3863"/>
  <c r="U3863"/>
  <c r="V3863"/>
  <c r="W3863"/>
  <c r="X3863"/>
  <c r="Y3863"/>
  <c r="Z3863"/>
  <c r="AA3863"/>
  <c r="AB3863"/>
  <c r="AC3863"/>
  <c r="AD3863"/>
  <c r="H3864"/>
  <c r="I3864"/>
  <c r="J3864"/>
  <c r="K3864"/>
  <c r="L3864"/>
  <c r="M3864"/>
  <c r="N3864"/>
  <c r="O3864"/>
  <c r="P3864"/>
  <c r="Q3864"/>
  <c r="R3864"/>
  <c r="S3864"/>
  <c r="T3864"/>
  <c r="U3864"/>
  <c r="V3864"/>
  <c r="W3864"/>
  <c r="X3864"/>
  <c r="Y3864"/>
  <c r="Z3864"/>
  <c r="AA3864"/>
  <c r="AB3864"/>
  <c r="AC3864"/>
  <c r="AD3864"/>
  <c r="H3865"/>
  <c r="I3865"/>
  <c r="J3865"/>
  <c r="K3865"/>
  <c r="L3865"/>
  <c r="M3865"/>
  <c r="N3865"/>
  <c r="O3865"/>
  <c r="P3865"/>
  <c r="Q3865"/>
  <c r="R3865"/>
  <c r="S3865"/>
  <c r="T3865"/>
  <c r="U3865"/>
  <c r="V3865"/>
  <c r="W3865"/>
  <c r="X3865"/>
  <c r="Y3865"/>
  <c r="Z3865"/>
  <c r="AA3865"/>
  <c r="AB3865"/>
  <c r="AC3865"/>
  <c r="AD3865"/>
  <c r="H3866"/>
  <c r="I3866"/>
  <c r="J3866"/>
  <c r="K3866"/>
  <c r="L3866"/>
  <c r="M3866"/>
  <c r="N3866"/>
  <c r="O3866"/>
  <c r="P3866"/>
  <c r="Q3866"/>
  <c r="R3866"/>
  <c r="S3866"/>
  <c r="T3866"/>
  <c r="U3866"/>
  <c r="V3866"/>
  <c r="W3866"/>
  <c r="X3866"/>
  <c r="Y3866"/>
  <c r="Z3866"/>
  <c r="AA3866"/>
  <c r="AB3866"/>
  <c r="AC3866"/>
  <c r="AD3866"/>
  <c r="H3867"/>
  <c r="I3867"/>
  <c r="J3867"/>
  <c r="K3867"/>
  <c r="L3867"/>
  <c r="M3867"/>
  <c r="N3867"/>
  <c r="O3867"/>
  <c r="P3867"/>
  <c r="Q3867"/>
  <c r="R3867"/>
  <c r="S3867"/>
  <c r="T3867"/>
  <c r="U3867"/>
  <c r="V3867"/>
  <c r="W3867"/>
  <c r="X3867"/>
  <c r="Y3867"/>
  <c r="Z3867"/>
  <c r="AA3867"/>
  <c r="AB3867"/>
  <c r="AC3867"/>
  <c r="AD3867"/>
  <c r="H3868"/>
  <c r="I3868"/>
  <c r="J3868"/>
  <c r="K3868"/>
  <c r="L3868"/>
  <c r="M3868"/>
  <c r="N3868"/>
  <c r="O3868"/>
  <c r="P3868"/>
  <c r="Q3868"/>
  <c r="R3868"/>
  <c r="S3868"/>
  <c r="T3868"/>
  <c r="U3868"/>
  <c r="V3868"/>
  <c r="W3868"/>
  <c r="X3868"/>
  <c r="Y3868"/>
  <c r="Z3868"/>
  <c r="AA3868"/>
  <c r="AB3868"/>
  <c r="AC3868"/>
  <c r="AD3868"/>
  <c r="H3869"/>
  <c r="I3869"/>
  <c r="J3869"/>
  <c r="K3869"/>
  <c r="L3869"/>
  <c r="M3869"/>
  <c r="N3869"/>
  <c r="O3869"/>
  <c r="P3869"/>
  <c r="Q3869"/>
  <c r="R3869"/>
  <c r="S3869"/>
  <c r="T3869"/>
  <c r="U3869"/>
  <c r="V3869"/>
  <c r="W3869"/>
  <c r="X3869"/>
  <c r="Y3869"/>
  <c r="Z3869"/>
  <c r="AA3869"/>
  <c r="AB3869"/>
  <c r="AC3869"/>
  <c r="AD3869"/>
  <c r="H3870"/>
  <c r="I3870"/>
  <c r="J3870"/>
  <c r="K3870"/>
  <c r="L3870"/>
  <c r="M3870"/>
  <c r="N3870"/>
  <c r="O3870"/>
  <c r="P3870"/>
  <c r="Q3870"/>
  <c r="R3870"/>
  <c r="S3870"/>
  <c r="T3870"/>
  <c r="U3870"/>
  <c r="V3870"/>
  <c r="W3870"/>
  <c r="X3870"/>
  <c r="Y3870"/>
  <c r="Z3870"/>
  <c r="AA3870"/>
  <c r="AB3870"/>
  <c r="AC3870"/>
  <c r="AD3870"/>
  <c r="H3871"/>
  <c r="I3871"/>
  <c r="J3871"/>
  <c r="K3871"/>
  <c r="L3871"/>
  <c r="M3871"/>
  <c r="N3871"/>
  <c r="O3871"/>
  <c r="P3871"/>
  <c r="Q3871"/>
  <c r="R3871"/>
  <c r="S3871"/>
  <c r="T3871"/>
  <c r="U3871"/>
  <c r="V3871"/>
  <c r="W3871"/>
  <c r="X3871"/>
  <c r="Y3871"/>
  <c r="Z3871"/>
  <c r="AA3871"/>
  <c r="AB3871"/>
  <c r="AC3871"/>
  <c r="AD3871"/>
  <c r="H3872"/>
  <c r="I3872"/>
  <c r="J3872"/>
  <c r="K3872"/>
  <c r="L3872"/>
  <c r="M3872"/>
  <c r="N3872"/>
  <c r="O3872"/>
  <c r="P3872"/>
  <c r="Q3872"/>
  <c r="R3872"/>
  <c r="S3872"/>
  <c r="T3872"/>
  <c r="U3872"/>
  <c r="V3872"/>
  <c r="W3872"/>
  <c r="X3872"/>
  <c r="Y3872"/>
  <c r="Z3872"/>
  <c r="AA3872"/>
  <c r="AB3872"/>
  <c r="AC3872"/>
  <c r="AD3872"/>
  <c r="H3873"/>
  <c r="I3873"/>
  <c r="J3873"/>
  <c r="K3873"/>
  <c r="L3873"/>
  <c r="M3873"/>
  <c r="N3873"/>
  <c r="O3873"/>
  <c r="P3873"/>
  <c r="Q3873"/>
  <c r="R3873"/>
  <c r="S3873"/>
  <c r="T3873"/>
  <c r="U3873"/>
  <c r="V3873"/>
  <c r="W3873"/>
  <c r="X3873"/>
  <c r="Y3873"/>
  <c r="Z3873"/>
  <c r="AA3873"/>
  <c r="AB3873"/>
  <c r="AC3873"/>
  <c r="AD3873"/>
  <c r="H3874"/>
  <c r="I3874"/>
  <c r="J3874"/>
  <c r="K3874"/>
  <c r="L3874"/>
  <c r="M3874"/>
  <c r="N3874"/>
  <c r="O3874"/>
  <c r="P3874"/>
  <c r="Q3874"/>
  <c r="R3874"/>
  <c r="S3874"/>
  <c r="T3874"/>
  <c r="U3874"/>
  <c r="V3874"/>
  <c r="W3874"/>
  <c r="X3874"/>
  <c r="Y3874"/>
  <c r="Z3874"/>
  <c r="AA3874"/>
  <c r="AB3874"/>
  <c r="AC3874"/>
  <c r="AD3874"/>
  <c r="H3875"/>
  <c r="I3875"/>
  <c r="J3875"/>
  <c r="K3875"/>
  <c r="L3875"/>
  <c r="M3875"/>
  <c r="N3875"/>
  <c r="O3875"/>
  <c r="P3875"/>
  <c r="Q3875"/>
  <c r="R3875"/>
  <c r="S3875"/>
  <c r="T3875"/>
  <c r="U3875"/>
  <c r="V3875"/>
  <c r="W3875"/>
  <c r="X3875"/>
  <c r="Y3875"/>
  <c r="Z3875"/>
  <c r="AA3875"/>
  <c r="AB3875"/>
  <c r="AC3875"/>
  <c r="AD3875"/>
  <c r="H3876"/>
  <c r="I3876"/>
  <c r="J3876"/>
  <c r="K3876"/>
  <c r="L3876"/>
  <c r="M3876"/>
  <c r="N3876"/>
  <c r="O3876"/>
  <c r="P3876"/>
  <c r="Q3876"/>
  <c r="R3876"/>
  <c r="S3876"/>
  <c r="T3876"/>
  <c r="U3876"/>
  <c r="V3876"/>
  <c r="W3876"/>
  <c r="X3876"/>
  <c r="Y3876"/>
  <c r="Z3876"/>
  <c r="AA3876"/>
  <c r="AB3876"/>
  <c r="AC3876"/>
  <c r="AD3876"/>
  <c r="H3877"/>
  <c r="I3877"/>
  <c r="J3877"/>
  <c r="K3877"/>
  <c r="L3877"/>
  <c r="M3877"/>
  <c r="N3877"/>
  <c r="O3877"/>
  <c r="P3877"/>
  <c r="Q3877"/>
  <c r="R3877"/>
  <c r="S3877"/>
  <c r="T3877"/>
  <c r="U3877"/>
  <c r="V3877"/>
  <c r="W3877"/>
  <c r="X3877"/>
  <c r="Y3877"/>
  <c r="Z3877"/>
  <c r="AA3877"/>
  <c r="AB3877"/>
  <c r="AC3877"/>
  <c r="AD3877"/>
  <c r="H3878"/>
  <c r="I3878"/>
  <c r="J3878"/>
  <c r="K3878"/>
  <c r="L3878"/>
  <c r="M3878"/>
  <c r="N3878"/>
  <c r="O3878"/>
  <c r="P3878"/>
  <c r="Q3878"/>
  <c r="R3878"/>
  <c r="S3878"/>
  <c r="T3878"/>
  <c r="U3878"/>
  <c r="V3878"/>
  <c r="W3878"/>
  <c r="X3878"/>
  <c r="Y3878"/>
  <c r="Z3878"/>
  <c r="AA3878"/>
  <c r="AB3878"/>
  <c r="AC3878"/>
  <c r="AD3878"/>
  <c r="H3943"/>
  <c r="I3943"/>
  <c r="J3943"/>
  <c r="K3943"/>
  <c r="L3943"/>
  <c r="M3943"/>
  <c r="N3943"/>
  <c r="O3943"/>
  <c r="P3943"/>
  <c r="Q3943"/>
  <c r="R3943"/>
  <c r="S3943"/>
  <c r="T3943"/>
  <c r="U3943"/>
  <c r="V3943"/>
  <c r="W3943"/>
  <c r="X3943"/>
  <c r="Y3943"/>
  <c r="Z3943"/>
  <c r="AA3943"/>
  <c r="AB3943"/>
  <c r="AC3943"/>
  <c r="AD3943"/>
  <c r="H3944"/>
  <c r="I3944"/>
  <c r="J3944"/>
  <c r="K3944"/>
  <c r="L3944"/>
  <c r="M3944"/>
  <c r="N3944"/>
  <c r="O3944"/>
  <c r="P3944"/>
  <c r="Q3944"/>
  <c r="R3944"/>
  <c r="S3944"/>
  <c r="T3944"/>
  <c r="U3944"/>
  <c r="V3944"/>
  <c r="W3944"/>
  <c r="X3944"/>
  <c r="Y3944"/>
  <c r="Z3944"/>
  <c r="AA3944"/>
  <c r="AB3944"/>
  <c r="AC3944"/>
  <c r="AD3944"/>
  <c r="H3945"/>
  <c r="I3945"/>
  <c r="J3945"/>
  <c r="K3945"/>
  <c r="L3945"/>
  <c r="M3945"/>
  <c r="N3945"/>
  <c r="O3945"/>
  <c r="P3945"/>
  <c r="Q3945"/>
  <c r="R3945"/>
  <c r="S3945"/>
  <c r="T3945"/>
  <c r="U3945"/>
  <c r="V3945"/>
  <c r="W3945"/>
  <c r="X3945"/>
  <c r="Y3945"/>
  <c r="Z3945"/>
  <c r="AA3945"/>
  <c r="AB3945"/>
  <c r="AC3945"/>
  <c r="AD3945"/>
  <c r="H3946"/>
  <c r="I3946"/>
  <c r="J3946"/>
  <c r="K3946"/>
  <c r="L3946"/>
  <c r="M3946"/>
  <c r="N3946"/>
  <c r="O3946"/>
  <c r="P3946"/>
  <c r="Q3946"/>
  <c r="R3946"/>
  <c r="S3946"/>
  <c r="T3946"/>
  <c r="U3946"/>
  <c r="V3946"/>
  <c r="W3946"/>
  <c r="X3946"/>
  <c r="Y3946"/>
  <c r="Z3946"/>
  <c r="AA3946"/>
  <c r="AB3946"/>
  <c r="AC3946"/>
  <c r="AD3946"/>
  <c r="H3947"/>
  <c r="I3947"/>
  <c r="J3947"/>
  <c r="K3947"/>
  <c r="L3947"/>
  <c r="M3947"/>
  <c r="N3947"/>
  <c r="O3947"/>
  <c r="P3947"/>
  <c r="Q3947"/>
  <c r="R3947"/>
  <c r="S3947"/>
  <c r="T3947"/>
  <c r="U3947"/>
  <c r="V3947"/>
  <c r="W3947"/>
  <c r="X3947"/>
  <c r="Y3947"/>
  <c r="Z3947"/>
  <c r="AA3947"/>
  <c r="AB3947"/>
  <c r="AC3947"/>
  <c r="AD3947"/>
  <c r="H3948"/>
  <c r="I3948"/>
  <c r="J3948"/>
  <c r="K3948"/>
  <c r="L3948"/>
  <c r="M3948"/>
  <c r="N3948"/>
  <c r="O3948"/>
  <c r="P3948"/>
  <c r="Q3948"/>
  <c r="R3948"/>
  <c r="S3948"/>
  <c r="T3948"/>
  <c r="U3948"/>
  <c r="V3948"/>
  <c r="W3948"/>
  <c r="X3948"/>
  <c r="Y3948"/>
  <c r="Z3948"/>
  <c r="AA3948"/>
  <c r="AB3948"/>
  <c r="AC3948"/>
  <c r="AD3948"/>
  <c r="H3949"/>
  <c r="I3949"/>
  <c r="J3949"/>
  <c r="K3949"/>
  <c r="L3949"/>
  <c r="M3949"/>
  <c r="N3949"/>
  <c r="O3949"/>
  <c r="P3949"/>
  <c r="Q3949"/>
  <c r="R3949"/>
  <c r="S3949"/>
  <c r="T3949"/>
  <c r="U3949"/>
  <c r="V3949"/>
  <c r="W3949"/>
  <c r="X3949"/>
  <c r="Y3949"/>
  <c r="Z3949"/>
  <c r="AA3949"/>
  <c r="AB3949"/>
  <c r="AC3949"/>
  <c r="AD3949"/>
  <c r="H3950"/>
  <c r="I3950"/>
  <c r="J3950"/>
  <c r="K3950"/>
  <c r="L3950"/>
  <c r="M3950"/>
  <c r="N3950"/>
  <c r="O3950"/>
  <c r="P3950"/>
  <c r="Q3950"/>
  <c r="R3950"/>
  <c r="S3950"/>
  <c r="T3950"/>
  <c r="U3950"/>
  <c r="V3950"/>
  <c r="W3950"/>
  <c r="X3950"/>
  <c r="Y3950"/>
  <c r="Z3950"/>
  <c r="AA3950"/>
  <c r="AB3950"/>
  <c r="AC3950"/>
  <c r="AD3950"/>
  <c r="H3951"/>
  <c r="I3951"/>
  <c r="J3951"/>
  <c r="K3951"/>
  <c r="L3951"/>
  <c r="M3951"/>
  <c r="N3951"/>
  <c r="O3951"/>
  <c r="P3951"/>
  <c r="Q3951"/>
  <c r="R3951"/>
  <c r="S3951"/>
  <c r="T3951"/>
  <c r="U3951"/>
  <c r="V3951"/>
  <c r="W3951"/>
  <c r="X3951"/>
  <c r="Y3951"/>
  <c r="Z3951"/>
  <c r="AA3951"/>
  <c r="AB3951"/>
  <c r="AC3951"/>
  <c r="AD3951"/>
  <c r="H3952"/>
  <c r="I3952"/>
  <c r="J3952"/>
  <c r="K3952"/>
  <c r="L3952"/>
  <c r="M3952"/>
  <c r="N3952"/>
  <c r="O3952"/>
  <c r="P3952"/>
  <c r="Q3952"/>
  <c r="R3952"/>
  <c r="S3952"/>
  <c r="T3952"/>
  <c r="U3952"/>
  <c r="V3952"/>
  <c r="W3952"/>
  <c r="X3952"/>
  <c r="Y3952"/>
  <c r="Z3952"/>
  <c r="AA3952"/>
  <c r="AB3952"/>
  <c r="AC3952"/>
  <c r="AD3952"/>
  <c r="H3953"/>
  <c r="I3953"/>
  <c r="J3953"/>
  <c r="K3953"/>
  <c r="L3953"/>
  <c r="M3953"/>
  <c r="N3953"/>
  <c r="O3953"/>
  <c r="P3953"/>
  <c r="Q3953"/>
  <c r="R3953"/>
  <c r="S3953"/>
  <c r="T3953"/>
  <c r="U3953"/>
  <c r="V3953"/>
  <c r="W3953"/>
  <c r="X3953"/>
  <c r="Y3953"/>
  <c r="Z3953"/>
  <c r="AA3953"/>
  <c r="AB3953"/>
  <c r="AC3953"/>
  <c r="AD3953"/>
  <c r="H3954"/>
  <c r="I3954"/>
  <c r="J3954"/>
  <c r="K3954"/>
  <c r="L3954"/>
  <c r="M3954"/>
  <c r="N3954"/>
  <c r="O3954"/>
  <c r="P3954"/>
  <c r="Q3954"/>
  <c r="R3954"/>
  <c r="S3954"/>
  <c r="T3954"/>
  <c r="U3954"/>
  <c r="V3954"/>
  <c r="W3954"/>
  <c r="X3954"/>
  <c r="Y3954"/>
  <c r="Z3954"/>
  <c r="AA3954"/>
  <c r="AB3954"/>
  <c r="AC3954"/>
  <c r="AD3954"/>
  <c r="H3955"/>
  <c r="I3955"/>
  <c r="J3955"/>
  <c r="K3955"/>
  <c r="L3955"/>
  <c r="M3955"/>
  <c r="N3955"/>
  <c r="O3955"/>
  <c r="P3955"/>
  <c r="Q3955"/>
  <c r="R3955"/>
  <c r="S3955"/>
  <c r="T3955"/>
  <c r="U3955"/>
  <c r="V3955"/>
  <c r="W3955"/>
  <c r="X3955"/>
  <c r="Y3955"/>
  <c r="Z3955"/>
  <c r="AA3955"/>
  <c r="AB3955"/>
  <c r="AC3955"/>
  <c r="AD3955"/>
  <c r="H3956"/>
  <c r="I3956"/>
  <c r="J3956"/>
  <c r="K3956"/>
  <c r="L3956"/>
  <c r="M3956"/>
  <c r="N3956"/>
  <c r="O3956"/>
  <c r="P3956"/>
  <c r="Q3956"/>
  <c r="R3956"/>
  <c r="S3956"/>
  <c r="T3956"/>
  <c r="U3956"/>
  <c r="V3956"/>
  <c r="W3956"/>
  <c r="X3956"/>
  <c r="Y3956"/>
  <c r="Z3956"/>
  <c r="AA3956"/>
  <c r="AB3956"/>
  <c r="AC3956"/>
  <c r="AD3956"/>
  <c r="H3957"/>
  <c r="I3957"/>
  <c r="J3957"/>
  <c r="K3957"/>
  <c r="L3957"/>
  <c r="M3957"/>
  <c r="N3957"/>
  <c r="O3957"/>
  <c r="P3957"/>
  <c r="Q3957"/>
  <c r="R3957"/>
  <c r="S3957"/>
  <c r="T3957"/>
  <c r="U3957"/>
  <c r="V3957"/>
  <c r="W3957"/>
  <c r="X3957"/>
  <c r="Y3957"/>
  <c r="Z3957"/>
  <c r="AA3957"/>
  <c r="AB3957"/>
  <c r="AC3957"/>
  <c r="AD3957"/>
  <c r="H3958"/>
  <c r="I3958"/>
  <c r="J3958"/>
  <c r="K3958"/>
  <c r="L3958"/>
  <c r="M3958"/>
  <c r="N3958"/>
  <c r="O3958"/>
  <c r="P3958"/>
  <c r="Q3958"/>
  <c r="R3958"/>
  <c r="S3958"/>
  <c r="T3958"/>
  <c r="U3958"/>
  <c r="V3958"/>
  <c r="W3958"/>
  <c r="X3958"/>
  <c r="Y3958"/>
  <c r="Z3958"/>
  <c r="AA3958"/>
  <c r="AB3958"/>
  <c r="AC3958"/>
  <c r="AD3958"/>
  <c r="H3967"/>
  <c r="I3967"/>
  <c r="J3967"/>
  <c r="K3967"/>
  <c r="L3967"/>
  <c r="M3967"/>
  <c r="N3967"/>
  <c r="O3967"/>
  <c r="P3967"/>
  <c r="Q3967"/>
  <c r="R3967"/>
  <c r="S3967"/>
  <c r="T3967"/>
  <c r="U3967"/>
  <c r="V3967"/>
  <c r="W3967"/>
  <c r="X3967"/>
  <c r="Y3967"/>
  <c r="Z3967"/>
  <c r="AA3967"/>
  <c r="AB3967"/>
  <c r="AC3967"/>
  <c r="AD3967"/>
  <c r="H3968"/>
  <c r="I3968"/>
  <c r="J3968"/>
  <c r="K3968"/>
  <c r="L3968"/>
  <c r="M3968"/>
  <c r="N3968"/>
  <c r="O3968"/>
  <c r="P3968"/>
  <c r="Q3968"/>
  <c r="R3968"/>
  <c r="S3968"/>
  <c r="T3968"/>
  <c r="U3968"/>
  <c r="V3968"/>
  <c r="W3968"/>
  <c r="X3968"/>
  <c r="Y3968"/>
  <c r="Z3968"/>
  <c r="AA3968"/>
  <c r="AB3968"/>
  <c r="AC3968"/>
  <c r="AD3968"/>
  <c r="H3969"/>
  <c r="I3969"/>
  <c r="J3969"/>
  <c r="K3969"/>
  <c r="L3969"/>
  <c r="M3969"/>
  <c r="N3969"/>
  <c r="O3969"/>
  <c r="P3969"/>
  <c r="Q3969"/>
  <c r="R3969"/>
  <c r="S3969"/>
  <c r="T3969"/>
  <c r="U3969"/>
  <c r="V3969"/>
  <c r="W3969"/>
  <c r="X3969"/>
  <c r="Y3969"/>
  <c r="Z3969"/>
  <c r="AA3969"/>
  <c r="AB3969"/>
  <c r="AC3969"/>
  <c r="AD3969"/>
  <c r="H3970"/>
  <c r="I3970"/>
  <c r="J3970"/>
  <c r="K3970"/>
  <c r="L3970"/>
  <c r="M3970"/>
  <c r="N3970"/>
  <c r="O3970"/>
  <c r="P3970"/>
  <c r="Q3970"/>
  <c r="R3970"/>
  <c r="S3970"/>
  <c r="T3970"/>
  <c r="U3970"/>
  <c r="V3970"/>
  <c r="W3970"/>
  <c r="X3970"/>
  <c r="Y3970"/>
  <c r="Z3970"/>
  <c r="AA3970"/>
  <c r="AB3970"/>
  <c r="AC3970"/>
  <c r="AD3970"/>
  <c r="H3971"/>
  <c r="I3971"/>
  <c r="J3971"/>
  <c r="K3971"/>
  <c r="L3971"/>
  <c r="M3971"/>
  <c r="N3971"/>
  <c r="O3971"/>
  <c r="P3971"/>
  <c r="Q3971"/>
  <c r="R3971"/>
  <c r="S3971"/>
  <c r="T3971"/>
  <c r="U3971"/>
  <c r="V3971"/>
  <c r="W3971"/>
  <c r="X3971"/>
  <c r="Y3971"/>
  <c r="Z3971"/>
  <c r="AA3971"/>
  <c r="AB3971"/>
  <c r="AC3971"/>
  <c r="AD3971"/>
  <c r="H3972"/>
  <c r="I3972"/>
  <c r="J3972"/>
  <c r="K3972"/>
  <c r="L3972"/>
  <c r="M3972"/>
  <c r="N3972"/>
  <c r="O3972"/>
  <c r="P3972"/>
  <c r="Q3972"/>
  <c r="R3972"/>
  <c r="S3972"/>
  <c r="T3972"/>
  <c r="U3972"/>
  <c r="V3972"/>
  <c r="W3972"/>
  <c r="X3972"/>
  <c r="Y3972"/>
  <c r="Z3972"/>
  <c r="AA3972"/>
  <c r="AB3972"/>
  <c r="AC3972"/>
  <c r="AD3972"/>
  <c r="H3973"/>
  <c r="I3973"/>
  <c r="J3973"/>
  <c r="K3973"/>
  <c r="L3973"/>
  <c r="M3973"/>
  <c r="N3973"/>
  <c r="O3973"/>
  <c r="P3973"/>
  <c r="Q3973"/>
  <c r="R3973"/>
  <c r="S3973"/>
  <c r="T3973"/>
  <c r="U3973"/>
  <c r="V3973"/>
  <c r="W3973"/>
  <c r="X3973"/>
  <c r="Y3973"/>
  <c r="Z3973"/>
  <c r="AA3973"/>
  <c r="AB3973"/>
  <c r="AC3973"/>
  <c r="AD3973"/>
  <c r="H3974"/>
  <c r="I3974"/>
  <c r="J3974"/>
  <c r="K3974"/>
  <c r="L3974"/>
  <c r="M3974"/>
  <c r="N3974"/>
  <c r="O3974"/>
  <c r="P3974"/>
  <c r="Q3974"/>
  <c r="R3974"/>
  <c r="S3974"/>
  <c r="T3974"/>
  <c r="U3974"/>
  <c r="V3974"/>
  <c r="W3974"/>
  <c r="X3974"/>
  <c r="Y3974"/>
  <c r="Z3974"/>
  <c r="AA3974"/>
  <c r="AB3974"/>
  <c r="AC3974"/>
  <c r="AD3974"/>
  <c r="H4015"/>
  <c r="I4015"/>
  <c r="J4015"/>
  <c r="K4015"/>
  <c r="L4015"/>
  <c r="M4015"/>
  <c r="N4015"/>
  <c r="O4015"/>
  <c r="P4015"/>
  <c r="Q4015"/>
  <c r="R4015"/>
  <c r="S4015"/>
  <c r="T4015"/>
  <c r="U4015"/>
  <c r="V4015"/>
  <c r="W4015"/>
  <c r="X4015"/>
  <c r="Y4015"/>
  <c r="Z4015"/>
  <c r="AA4015"/>
  <c r="AB4015"/>
  <c r="AC4015"/>
  <c r="AD4015"/>
  <c r="H4016"/>
  <c r="I4016"/>
  <c r="J4016"/>
  <c r="K4016"/>
  <c r="L4016"/>
  <c r="M4016"/>
  <c r="N4016"/>
  <c r="O4016"/>
  <c r="P4016"/>
  <c r="Q4016"/>
  <c r="R4016"/>
  <c r="S4016"/>
  <c r="T4016"/>
  <c r="U4016"/>
  <c r="V4016"/>
  <c r="W4016"/>
  <c r="X4016"/>
  <c r="Y4016"/>
  <c r="Z4016"/>
  <c r="AA4016"/>
  <c r="AB4016"/>
  <c r="AC4016"/>
  <c r="AD4016"/>
  <c r="H4017"/>
  <c r="I4017"/>
  <c r="J4017"/>
  <c r="K4017"/>
  <c r="L4017"/>
  <c r="M4017"/>
  <c r="N4017"/>
  <c r="O4017"/>
  <c r="P4017"/>
  <c r="Q4017"/>
  <c r="R4017"/>
  <c r="S4017"/>
  <c r="T4017"/>
  <c r="U4017"/>
  <c r="V4017"/>
  <c r="W4017"/>
  <c r="X4017"/>
  <c r="Y4017"/>
  <c r="Z4017"/>
  <c r="AA4017"/>
  <c r="AB4017"/>
  <c r="AC4017"/>
  <c r="AD4017"/>
  <c r="H4018"/>
  <c r="I4018"/>
  <c r="J4018"/>
  <c r="K4018"/>
  <c r="L4018"/>
  <c r="M4018"/>
  <c r="N4018"/>
  <c r="O4018"/>
  <c r="P4018"/>
  <c r="Q4018"/>
  <c r="R4018"/>
  <c r="S4018"/>
  <c r="T4018"/>
  <c r="U4018"/>
  <c r="V4018"/>
  <c r="W4018"/>
  <c r="X4018"/>
  <c r="Y4018"/>
  <c r="Z4018"/>
  <c r="AA4018"/>
  <c r="AB4018"/>
  <c r="AC4018"/>
  <c r="AD4018"/>
  <c r="H4019"/>
  <c r="I4019"/>
  <c r="J4019"/>
  <c r="K4019"/>
  <c r="L4019"/>
  <c r="M4019"/>
  <c r="N4019"/>
  <c r="O4019"/>
  <c r="P4019"/>
  <c r="Q4019"/>
  <c r="R4019"/>
  <c r="S4019"/>
  <c r="T4019"/>
  <c r="U4019"/>
  <c r="V4019"/>
  <c r="W4019"/>
  <c r="X4019"/>
  <c r="Y4019"/>
  <c r="Z4019"/>
  <c r="AA4019"/>
  <c r="AB4019"/>
  <c r="AC4019"/>
  <c r="AD4019"/>
  <c r="H4020"/>
  <c r="I4020"/>
  <c r="J4020"/>
  <c r="K4020"/>
  <c r="L4020"/>
  <c r="M4020"/>
  <c r="N4020"/>
  <c r="O4020"/>
  <c r="P4020"/>
  <c r="Q4020"/>
  <c r="R4020"/>
  <c r="S4020"/>
  <c r="T4020"/>
  <c r="U4020"/>
  <c r="V4020"/>
  <c r="W4020"/>
  <c r="X4020"/>
  <c r="Y4020"/>
  <c r="Z4020"/>
  <c r="AA4020"/>
  <c r="AB4020"/>
  <c r="AC4020"/>
  <c r="AD4020"/>
  <c r="H4021"/>
  <c r="I4021"/>
  <c r="J4021"/>
  <c r="K4021"/>
  <c r="L4021"/>
  <c r="M4021"/>
  <c r="N4021"/>
  <c r="O4021"/>
  <c r="P4021"/>
  <c r="Q4021"/>
  <c r="R4021"/>
  <c r="S4021"/>
  <c r="T4021"/>
  <c r="U4021"/>
  <c r="V4021"/>
  <c r="W4021"/>
  <c r="X4021"/>
  <c r="Y4021"/>
  <c r="Z4021"/>
  <c r="AA4021"/>
  <c r="AB4021"/>
  <c r="AC4021"/>
  <c r="AD4021"/>
  <c r="H4022"/>
  <c r="I4022"/>
  <c r="J4022"/>
  <c r="K4022"/>
  <c r="L4022"/>
  <c r="M4022"/>
  <c r="N4022"/>
  <c r="O4022"/>
  <c r="P4022"/>
  <c r="Q4022"/>
  <c r="R4022"/>
  <c r="S4022"/>
  <c r="T4022"/>
  <c r="U4022"/>
  <c r="V4022"/>
  <c r="W4022"/>
  <c r="X4022"/>
  <c r="Y4022"/>
  <c r="Z4022"/>
  <c r="AA4022"/>
  <c r="AB4022"/>
  <c r="AC4022"/>
  <c r="AD4022"/>
  <c r="H4023"/>
  <c r="I4023"/>
  <c r="J4023"/>
  <c r="K4023"/>
  <c r="L4023"/>
  <c r="M4023"/>
  <c r="N4023"/>
  <c r="O4023"/>
  <c r="P4023"/>
  <c r="Q4023"/>
  <c r="R4023"/>
  <c r="S4023"/>
  <c r="T4023"/>
  <c r="U4023"/>
  <c r="V4023"/>
  <c r="W4023"/>
  <c r="X4023"/>
  <c r="Y4023"/>
  <c r="Z4023"/>
  <c r="AA4023"/>
  <c r="AB4023"/>
  <c r="AC4023"/>
  <c r="AD4023"/>
  <c r="H4024"/>
  <c r="I4024"/>
  <c r="J4024"/>
  <c r="K4024"/>
  <c r="L4024"/>
  <c r="M4024"/>
  <c r="N4024"/>
  <c r="O4024"/>
  <c r="P4024"/>
  <c r="Q4024"/>
  <c r="R4024"/>
  <c r="S4024"/>
  <c r="T4024"/>
  <c r="U4024"/>
  <c r="V4024"/>
  <c r="W4024"/>
  <c r="X4024"/>
  <c r="Y4024"/>
  <c r="Z4024"/>
  <c r="AA4024"/>
  <c r="AB4024"/>
  <c r="AC4024"/>
  <c r="AD4024"/>
  <c r="H4025"/>
  <c r="I4025"/>
  <c r="J4025"/>
  <c r="K4025"/>
  <c r="L4025"/>
  <c r="M4025"/>
  <c r="N4025"/>
  <c r="O4025"/>
  <c r="P4025"/>
  <c r="Q4025"/>
  <c r="R4025"/>
  <c r="S4025"/>
  <c r="T4025"/>
  <c r="U4025"/>
  <c r="V4025"/>
  <c r="W4025"/>
  <c r="X4025"/>
  <c r="Y4025"/>
  <c r="Z4025"/>
  <c r="AA4025"/>
  <c r="AB4025"/>
  <c r="AC4025"/>
  <c r="AD4025"/>
  <c r="H4026"/>
  <c r="I4026"/>
  <c r="J4026"/>
  <c r="K4026"/>
  <c r="L4026"/>
  <c r="M4026"/>
  <c r="N4026"/>
  <c r="O4026"/>
  <c r="P4026"/>
  <c r="Q4026"/>
  <c r="R4026"/>
  <c r="S4026"/>
  <c r="T4026"/>
  <c r="U4026"/>
  <c r="V4026"/>
  <c r="W4026"/>
  <c r="X4026"/>
  <c r="Y4026"/>
  <c r="Z4026"/>
  <c r="AA4026"/>
  <c r="AB4026"/>
  <c r="AC4026"/>
  <c r="AD4026"/>
  <c r="H4027"/>
  <c r="I4027"/>
  <c r="J4027"/>
  <c r="K4027"/>
  <c r="L4027"/>
  <c r="M4027"/>
  <c r="N4027"/>
  <c r="O4027"/>
  <c r="P4027"/>
  <c r="Q4027"/>
  <c r="R4027"/>
  <c r="S4027"/>
  <c r="T4027"/>
  <c r="U4027"/>
  <c r="V4027"/>
  <c r="W4027"/>
  <c r="X4027"/>
  <c r="Y4027"/>
  <c r="Z4027"/>
  <c r="AA4027"/>
  <c r="AB4027"/>
  <c r="AC4027"/>
  <c r="AD4027"/>
  <c r="H4028"/>
  <c r="I4028"/>
  <c r="J4028"/>
  <c r="K4028"/>
  <c r="L4028"/>
  <c r="M4028"/>
  <c r="N4028"/>
  <c r="O4028"/>
  <c r="P4028"/>
  <c r="Q4028"/>
  <c r="R4028"/>
  <c r="S4028"/>
  <c r="T4028"/>
  <c r="U4028"/>
  <c r="V4028"/>
  <c r="W4028"/>
  <c r="X4028"/>
  <c r="Y4028"/>
  <c r="Z4028"/>
  <c r="AA4028"/>
  <c r="AB4028"/>
  <c r="AC4028"/>
  <c r="AD4028"/>
  <c r="H4029"/>
  <c r="I4029"/>
  <c r="J4029"/>
  <c r="K4029"/>
  <c r="L4029"/>
  <c r="M4029"/>
  <c r="N4029"/>
  <c r="O4029"/>
  <c r="P4029"/>
  <c r="Q4029"/>
  <c r="R4029"/>
  <c r="S4029"/>
  <c r="T4029"/>
  <c r="U4029"/>
  <c r="V4029"/>
  <c r="W4029"/>
  <c r="X4029"/>
  <c r="Y4029"/>
  <c r="Z4029"/>
  <c r="AA4029"/>
  <c r="AB4029"/>
  <c r="AC4029"/>
  <c r="AD4029"/>
  <c r="H4030"/>
  <c r="I4030"/>
  <c r="J4030"/>
  <c r="K4030"/>
  <c r="L4030"/>
  <c r="M4030"/>
  <c r="N4030"/>
  <c r="O4030"/>
  <c r="P4030"/>
  <c r="Q4030"/>
  <c r="R4030"/>
  <c r="S4030"/>
  <c r="T4030"/>
  <c r="U4030"/>
  <c r="V4030"/>
  <c r="W4030"/>
  <c r="X4030"/>
  <c r="Y4030"/>
  <c r="Z4030"/>
  <c r="AA4030"/>
  <c r="AB4030"/>
  <c r="AC4030"/>
  <c r="AD4030"/>
  <c r="H4031"/>
  <c r="I4031"/>
  <c r="J4031"/>
  <c r="K4031"/>
  <c r="L4031"/>
  <c r="M4031"/>
  <c r="N4031"/>
  <c r="O4031"/>
  <c r="P4031"/>
  <c r="Q4031"/>
  <c r="R4031"/>
  <c r="S4031"/>
  <c r="T4031"/>
  <c r="U4031"/>
  <c r="V4031"/>
  <c r="W4031"/>
  <c r="X4031"/>
  <c r="Y4031"/>
  <c r="Z4031"/>
  <c r="AA4031"/>
  <c r="AB4031"/>
  <c r="AC4031"/>
  <c r="AD4031"/>
  <c r="H4032"/>
  <c r="I4032"/>
  <c r="J4032"/>
  <c r="K4032"/>
  <c r="L4032"/>
  <c r="M4032"/>
  <c r="N4032"/>
  <c r="O4032"/>
  <c r="P4032"/>
  <c r="Q4032"/>
  <c r="R4032"/>
  <c r="S4032"/>
  <c r="T4032"/>
  <c r="U4032"/>
  <c r="V4032"/>
  <c r="W4032"/>
  <c r="X4032"/>
  <c r="Y4032"/>
  <c r="Z4032"/>
  <c r="AA4032"/>
  <c r="AB4032"/>
  <c r="AC4032"/>
  <c r="AD4032"/>
  <c r="H4033"/>
  <c r="I4033"/>
  <c r="J4033"/>
  <c r="K4033"/>
  <c r="L4033"/>
  <c r="M4033"/>
  <c r="N4033"/>
  <c r="O4033"/>
  <c r="P4033"/>
  <c r="Q4033"/>
  <c r="R4033"/>
  <c r="S4033"/>
  <c r="T4033"/>
  <c r="U4033"/>
  <c r="V4033"/>
  <c r="W4033"/>
  <c r="X4033"/>
  <c r="Y4033"/>
  <c r="Z4033"/>
  <c r="AA4033"/>
  <c r="AB4033"/>
  <c r="AC4033"/>
  <c r="AD4033"/>
  <c r="H4034"/>
  <c r="I4034"/>
  <c r="J4034"/>
  <c r="K4034"/>
  <c r="L4034"/>
  <c r="M4034"/>
  <c r="N4034"/>
  <c r="O4034"/>
  <c r="P4034"/>
  <c r="Q4034"/>
  <c r="R4034"/>
  <c r="S4034"/>
  <c r="T4034"/>
  <c r="U4034"/>
  <c r="V4034"/>
  <c r="W4034"/>
  <c r="X4034"/>
  <c r="Y4034"/>
  <c r="Z4034"/>
  <c r="AA4034"/>
  <c r="AB4034"/>
  <c r="AC4034"/>
  <c r="AD4034"/>
  <c r="H4035"/>
  <c r="I4035"/>
  <c r="J4035"/>
  <c r="K4035"/>
  <c r="L4035"/>
  <c r="M4035"/>
  <c r="N4035"/>
  <c r="O4035"/>
  <c r="P4035"/>
  <c r="Q4035"/>
  <c r="R4035"/>
  <c r="S4035"/>
  <c r="T4035"/>
  <c r="U4035"/>
  <c r="V4035"/>
  <c r="W4035"/>
  <c r="X4035"/>
  <c r="Y4035"/>
  <c r="Z4035"/>
  <c r="AA4035"/>
  <c r="AB4035"/>
  <c r="AC4035"/>
  <c r="AD4035"/>
  <c r="H4036"/>
  <c r="I4036"/>
  <c r="J4036"/>
  <c r="K4036"/>
  <c r="L4036"/>
  <c r="M4036"/>
  <c r="N4036"/>
  <c r="O4036"/>
  <c r="P4036"/>
  <c r="Q4036"/>
  <c r="R4036"/>
  <c r="S4036"/>
  <c r="T4036"/>
  <c r="U4036"/>
  <c r="V4036"/>
  <c r="W4036"/>
  <c r="X4036"/>
  <c r="Y4036"/>
  <c r="Z4036"/>
  <c r="AA4036"/>
  <c r="AB4036"/>
  <c r="AC4036"/>
  <c r="AD4036"/>
  <c r="H4037"/>
  <c r="I4037"/>
  <c r="J4037"/>
  <c r="K4037"/>
  <c r="L4037"/>
  <c r="M4037"/>
  <c r="N4037"/>
  <c r="O4037"/>
  <c r="P4037"/>
  <c r="Q4037"/>
  <c r="R4037"/>
  <c r="S4037"/>
  <c r="T4037"/>
  <c r="U4037"/>
  <c r="V4037"/>
  <c r="W4037"/>
  <c r="X4037"/>
  <c r="Y4037"/>
  <c r="Z4037"/>
  <c r="AA4037"/>
  <c r="AB4037"/>
  <c r="AC4037"/>
  <c r="AD4037"/>
  <c r="H4038"/>
  <c r="I4038"/>
  <c r="J4038"/>
  <c r="K4038"/>
  <c r="L4038"/>
  <c r="M4038"/>
  <c r="N4038"/>
  <c r="O4038"/>
  <c r="P4038"/>
  <c r="Q4038"/>
  <c r="R4038"/>
  <c r="S4038"/>
  <c r="T4038"/>
  <c r="U4038"/>
  <c r="V4038"/>
  <c r="W4038"/>
  <c r="X4038"/>
  <c r="Y4038"/>
  <c r="Z4038"/>
  <c r="AA4038"/>
  <c r="AB4038"/>
  <c r="AC4038"/>
  <c r="AD4038"/>
  <c r="H4039"/>
  <c r="I4039"/>
  <c r="J4039"/>
  <c r="K4039"/>
  <c r="L4039"/>
  <c r="M4039"/>
  <c r="N4039"/>
  <c r="O4039"/>
  <c r="P4039"/>
  <c r="Q4039"/>
  <c r="R4039"/>
  <c r="S4039"/>
  <c r="T4039"/>
  <c r="U4039"/>
  <c r="V4039"/>
  <c r="W4039"/>
  <c r="X4039"/>
  <c r="Y4039"/>
  <c r="Z4039"/>
  <c r="AA4039"/>
  <c r="AB4039"/>
  <c r="AC4039"/>
  <c r="AD4039"/>
  <c r="H4040"/>
  <c r="I4040"/>
  <c r="J4040"/>
  <c r="K4040"/>
  <c r="L4040"/>
  <c r="M4040"/>
  <c r="N4040"/>
  <c r="O4040"/>
  <c r="P4040"/>
  <c r="Q4040"/>
  <c r="R4040"/>
  <c r="S4040"/>
  <c r="T4040"/>
  <c r="U4040"/>
  <c r="V4040"/>
  <c r="W4040"/>
  <c r="X4040"/>
  <c r="Y4040"/>
  <c r="Z4040"/>
  <c r="AA4040"/>
  <c r="AB4040"/>
  <c r="AC4040"/>
  <c r="AD4040"/>
  <c r="H4041"/>
  <c r="I4041"/>
  <c r="J4041"/>
  <c r="K4041"/>
  <c r="L4041"/>
  <c r="M4041"/>
  <c r="N4041"/>
  <c r="O4041"/>
  <c r="P4041"/>
  <c r="Q4041"/>
  <c r="R4041"/>
  <c r="S4041"/>
  <c r="T4041"/>
  <c r="U4041"/>
  <c r="V4041"/>
  <c r="W4041"/>
  <c r="X4041"/>
  <c r="Y4041"/>
  <c r="Z4041"/>
  <c r="AA4041"/>
  <c r="AB4041"/>
  <c r="AC4041"/>
  <c r="AD4041"/>
  <c r="H4042"/>
  <c r="I4042"/>
  <c r="J4042"/>
  <c r="K4042"/>
  <c r="L4042"/>
  <c r="M4042"/>
  <c r="N4042"/>
  <c r="O4042"/>
  <c r="P4042"/>
  <c r="Q4042"/>
  <c r="R4042"/>
  <c r="S4042"/>
  <c r="T4042"/>
  <c r="U4042"/>
  <c r="V4042"/>
  <c r="W4042"/>
  <c r="X4042"/>
  <c r="Y4042"/>
  <c r="Z4042"/>
  <c r="AA4042"/>
  <c r="AB4042"/>
  <c r="AC4042"/>
  <c r="AD4042"/>
  <c r="H4043"/>
  <c r="I4043"/>
  <c r="J4043"/>
  <c r="K4043"/>
  <c r="L4043"/>
  <c r="M4043"/>
  <c r="N4043"/>
  <c r="O4043"/>
  <c r="P4043"/>
  <c r="Q4043"/>
  <c r="R4043"/>
  <c r="S4043"/>
  <c r="T4043"/>
  <c r="U4043"/>
  <c r="V4043"/>
  <c r="W4043"/>
  <c r="X4043"/>
  <c r="Y4043"/>
  <c r="Z4043"/>
  <c r="AA4043"/>
  <c r="AB4043"/>
  <c r="AC4043"/>
  <c r="AD4043"/>
  <c r="H4044"/>
  <c r="I4044"/>
  <c r="J4044"/>
  <c r="K4044"/>
  <c r="L4044"/>
  <c r="M4044"/>
  <c r="N4044"/>
  <c r="O4044"/>
  <c r="P4044"/>
  <c r="Q4044"/>
  <c r="R4044"/>
  <c r="S4044"/>
  <c r="T4044"/>
  <c r="U4044"/>
  <c r="V4044"/>
  <c r="W4044"/>
  <c r="X4044"/>
  <c r="Y4044"/>
  <c r="Z4044"/>
  <c r="AA4044"/>
  <c r="AB4044"/>
  <c r="AC4044"/>
  <c r="AD4044"/>
  <c r="H4045"/>
  <c r="I4045"/>
  <c r="J4045"/>
  <c r="K4045"/>
  <c r="L4045"/>
  <c r="M4045"/>
  <c r="N4045"/>
  <c r="O4045"/>
  <c r="P4045"/>
  <c r="Q4045"/>
  <c r="R4045"/>
  <c r="S4045"/>
  <c r="T4045"/>
  <c r="U4045"/>
  <c r="V4045"/>
  <c r="W4045"/>
  <c r="X4045"/>
  <c r="Y4045"/>
  <c r="Z4045"/>
  <c r="AA4045"/>
  <c r="AB4045"/>
  <c r="AC4045"/>
  <c r="AD4045"/>
  <c r="H4046"/>
  <c r="I4046"/>
  <c r="J4046"/>
  <c r="K4046"/>
  <c r="L4046"/>
  <c r="M4046"/>
  <c r="N4046"/>
  <c r="O4046"/>
  <c r="P4046"/>
  <c r="Q4046"/>
  <c r="R4046"/>
  <c r="S4046"/>
  <c r="T4046"/>
  <c r="U4046"/>
  <c r="V4046"/>
  <c r="W4046"/>
  <c r="X4046"/>
  <c r="Y4046"/>
  <c r="Z4046"/>
  <c r="AA4046"/>
  <c r="AB4046"/>
  <c r="AC4046"/>
  <c r="AD4046"/>
  <c r="H4047"/>
  <c r="I4047"/>
  <c r="J4047"/>
  <c r="K4047"/>
  <c r="L4047"/>
  <c r="M4047"/>
  <c r="N4047"/>
  <c r="O4047"/>
  <c r="P4047"/>
  <c r="Q4047"/>
  <c r="R4047"/>
  <c r="S4047"/>
  <c r="T4047"/>
  <c r="U4047"/>
  <c r="V4047"/>
  <c r="W4047"/>
  <c r="X4047"/>
  <c r="Y4047"/>
  <c r="Z4047"/>
  <c r="AA4047"/>
  <c r="AB4047"/>
  <c r="AC4047"/>
  <c r="AD4047"/>
  <c r="H4048"/>
  <c r="I4048"/>
  <c r="J4048"/>
  <c r="K4048"/>
  <c r="L4048"/>
  <c r="M4048"/>
  <c r="N4048"/>
  <c r="O4048"/>
  <c r="P4048"/>
  <c r="Q4048"/>
  <c r="R4048"/>
  <c r="S4048"/>
  <c r="T4048"/>
  <c r="U4048"/>
  <c r="V4048"/>
  <c r="W4048"/>
  <c r="X4048"/>
  <c r="Y4048"/>
  <c r="Z4048"/>
  <c r="AA4048"/>
  <c r="AB4048"/>
  <c r="AC4048"/>
  <c r="AD4048"/>
  <c r="H4049"/>
  <c r="I4049"/>
  <c r="J4049"/>
  <c r="K4049"/>
  <c r="L4049"/>
  <c r="M4049"/>
  <c r="N4049"/>
  <c r="O4049"/>
  <c r="P4049"/>
  <c r="Q4049"/>
  <c r="R4049"/>
  <c r="S4049"/>
  <c r="T4049"/>
  <c r="U4049"/>
  <c r="V4049"/>
  <c r="W4049"/>
  <c r="X4049"/>
  <c r="Y4049"/>
  <c r="Z4049"/>
  <c r="AA4049"/>
  <c r="AB4049"/>
  <c r="AC4049"/>
  <c r="AD4049"/>
  <c r="H4050"/>
  <c r="I4050"/>
  <c r="J4050"/>
  <c r="K4050"/>
  <c r="L4050"/>
  <c r="M4050"/>
  <c r="N4050"/>
  <c r="O4050"/>
  <c r="P4050"/>
  <c r="Q4050"/>
  <c r="R4050"/>
  <c r="S4050"/>
  <c r="T4050"/>
  <c r="U4050"/>
  <c r="V4050"/>
  <c r="W4050"/>
  <c r="X4050"/>
  <c r="Y4050"/>
  <c r="Z4050"/>
  <c r="AA4050"/>
  <c r="AB4050"/>
  <c r="AC4050"/>
  <c r="AD4050"/>
  <c r="H4051"/>
  <c r="I4051"/>
  <c r="J4051"/>
  <c r="K4051"/>
  <c r="L4051"/>
  <c r="M4051"/>
  <c r="N4051"/>
  <c r="O4051"/>
  <c r="P4051"/>
  <c r="Q4051"/>
  <c r="R4051"/>
  <c r="S4051"/>
  <c r="T4051"/>
  <c r="U4051"/>
  <c r="V4051"/>
  <c r="W4051"/>
  <c r="X4051"/>
  <c r="Y4051"/>
  <c r="Z4051"/>
  <c r="AA4051"/>
  <c r="AB4051"/>
  <c r="AC4051"/>
  <c r="AD4051"/>
  <c r="H4052"/>
  <c r="I4052"/>
  <c r="J4052"/>
  <c r="K4052"/>
  <c r="L4052"/>
  <c r="M4052"/>
  <c r="N4052"/>
  <c r="O4052"/>
  <c r="P4052"/>
  <c r="Q4052"/>
  <c r="R4052"/>
  <c r="S4052"/>
  <c r="T4052"/>
  <c r="U4052"/>
  <c r="V4052"/>
  <c r="W4052"/>
  <c r="X4052"/>
  <c r="Y4052"/>
  <c r="Z4052"/>
  <c r="AA4052"/>
  <c r="AB4052"/>
  <c r="AC4052"/>
  <c r="AD4052"/>
  <c r="H4053"/>
  <c r="I4053"/>
  <c r="J4053"/>
  <c r="K4053"/>
  <c r="L4053"/>
  <c r="M4053"/>
  <c r="N4053"/>
  <c r="O4053"/>
  <c r="P4053"/>
  <c r="Q4053"/>
  <c r="R4053"/>
  <c r="S4053"/>
  <c r="T4053"/>
  <c r="U4053"/>
  <c r="V4053"/>
  <c r="W4053"/>
  <c r="X4053"/>
  <c r="Y4053"/>
  <c r="Z4053"/>
  <c r="AA4053"/>
  <c r="AB4053"/>
  <c r="AC4053"/>
  <c r="AD4053"/>
  <c r="H4054"/>
  <c r="I4054"/>
  <c r="J4054"/>
  <c r="K4054"/>
  <c r="L4054"/>
  <c r="M4054"/>
  <c r="N4054"/>
  <c r="O4054"/>
  <c r="P4054"/>
  <c r="Q4054"/>
  <c r="R4054"/>
  <c r="S4054"/>
  <c r="T4054"/>
  <c r="U4054"/>
  <c r="V4054"/>
  <c r="W4054"/>
  <c r="X4054"/>
  <c r="Y4054"/>
  <c r="Z4054"/>
  <c r="AA4054"/>
  <c r="AB4054"/>
  <c r="AC4054"/>
  <c r="AD4054"/>
  <c r="H4055"/>
  <c r="I4055"/>
  <c r="J4055"/>
  <c r="K4055"/>
  <c r="L4055"/>
  <c r="M4055"/>
  <c r="N4055"/>
  <c r="O4055"/>
  <c r="P4055"/>
  <c r="Q4055"/>
  <c r="R4055"/>
  <c r="S4055"/>
  <c r="T4055"/>
  <c r="U4055"/>
  <c r="V4055"/>
  <c r="W4055"/>
  <c r="X4055"/>
  <c r="Y4055"/>
  <c r="Z4055"/>
  <c r="AA4055"/>
  <c r="AB4055"/>
  <c r="AC4055"/>
  <c r="AD4055"/>
  <c r="H4056"/>
  <c r="I4056"/>
  <c r="J4056"/>
  <c r="K4056"/>
  <c r="L4056"/>
  <c r="M4056"/>
  <c r="N4056"/>
  <c r="O4056"/>
  <c r="P4056"/>
  <c r="Q4056"/>
  <c r="R4056"/>
  <c r="S4056"/>
  <c r="T4056"/>
  <c r="U4056"/>
  <c r="V4056"/>
  <c r="W4056"/>
  <c r="X4056"/>
  <c r="Y4056"/>
  <c r="Z4056"/>
  <c r="AA4056"/>
  <c r="AB4056"/>
  <c r="AC4056"/>
  <c r="AD4056"/>
  <c r="H4057"/>
  <c r="I4057"/>
  <c r="J4057"/>
  <c r="K4057"/>
  <c r="L4057"/>
  <c r="M4057"/>
  <c r="N4057"/>
  <c r="O4057"/>
  <c r="P4057"/>
  <c r="Q4057"/>
  <c r="R4057"/>
  <c r="S4057"/>
  <c r="T4057"/>
  <c r="U4057"/>
  <c r="V4057"/>
  <c r="W4057"/>
  <c r="X4057"/>
  <c r="Y4057"/>
  <c r="Z4057"/>
  <c r="AA4057"/>
  <c r="AB4057"/>
  <c r="AC4057"/>
  <c r="AD4057"/>
  <c r="H4058"/>
  <c r="I4058"/>
  <c r="J4058"/>
  <c r="K4058"/>
  <c r="L4058"/>
  <c r="M4058"/>
  <c r="N4058"/>
  <c r="O4058"/>
  <c r="P4058"/>
  <c r="Q4058"/>
  <c r="R4058"/>
  <c r="S4058"/>
  <c r="T4058"/>
  <c r="U4058"/>
  <c r="V4058"/>
  <c r="W4058"/>
  <c r="X4058"/>
  <c r="Y4058"/>
  <c r="Z4058"/>
  <c r="AA4058"/>
  <c r="AB4058"/>
  <c r="AC4058"/>
  <c r="AD4058"/>
  <c r="H4059"/>
  <c r="I4059"/>
  <c r="J4059"/>
  <c r="K4059"/>
  <c r="L4059"/>
  <c r="M4059"/>
  <c r="N4059"/>
  <c r="O4059"/>
  <c r="P4059"/>
  <c r="Q4059"/>
  <c r="R4059"/>
  <c r="S4059"/>
  <c r="T4059"/>
  <c r="U4059"/>
  <c r="V4059"/>
  <c r="W4059"/>
  <c r="X4059"/>
  <c r="Y4059"/>
  <c r="Z4059"/>
  <c r="AA4059"/>
  <c r="AB4059"/>
  <c r="AC4059"/>
  <c r="AD4059"/>
  <c r="H4060"/>
  <c r="I4060"/>
  <c r="J4060"/>
  <c r="K4060"/>
  <c r="L4060"/>
  <c r="M4060"/>
  <c r="N4060"/>
  <c r="O4060"/>
  <c r="P4060"/>
  <c r="Q4060"/>
  <c r="R4060"/>
  <c r="S4060"/>
  <c r="T4060"/>
  <c r="U4060"/>
  <c r="V4060"/>
  <c r="W4060"/>
  <c r="X4060"/>
  <c r="Y4060"/>
  <c r="Z4060"/>
  <c r="AA4060"/>
  <c r="AB4060"/>
  <c r="AC4060"/>
  <c r="AD4060"/>
  <c r="H4061"/>
  <c r="I4061"/>
  <c r="J4061"/>
  <c r="K4061"/>
  <c r="L4061"/>
  <c r="M4061"/>
  <c r="N4061"/>
  <c r="O4061"/>
  <c r="P4061"/>
  <c r="Q4061"/>
  <c r="R4061"/>
  <c r="S4061"/>
  <c r="T4061"/>
  <c r="U4061"/>
  <c r="V4061"/>
  <c r="W4061"/>
  <c r="X4061"/>
  <c r="Y4061"/>
  <c r="Z4061"/>
  <c r="AA4061"/>
  <c r="AB4061"/>
  <c r="AC4061"/>
  <c r="AD4061"/>
  <c r="H4062"/>
  <c r="I4062"/>
  <c r="J4062"/>
  <c r="K4062"/>
  <c r="L4062"/>
  <c r="M4062"/>
  <c r="N4062"/>
  <c r="O4062"/>
  <c r="P4062"/>
  <c r="Q4062"/>
  <c r="R4062"/>
  <c r="S4062"/>
  <c r="T4062"/>
  <c r="U4062"/>
  <c r="V4062"/>
  <c r="W4062"/>
  <c r="X4062"/>
  <c r="Y4062"/>
  <c r="Z4062"/>
  <c r="AA4062"/>
  <c r="AB4062"/>
  <c r="AC4062"/>
  <c r="AD4062"/>
  <c r="H4063"/>
  <c r="I4063"/>
  <c r="J4063"/>
  <c r="K4063"/>
  <c r="L4063"/>
  <c r="M4063"/>
  <c r="N4063"/>
  <c r="O4063"/>
  <c r="P4063"/>
  <c r="Q4063"/>
  <c r="R4063"/>
  <c r="S4063"/>
  <c r="T4063"/>
  <c r="U4063"/>
  <c r="V4063"/>
  <c r="W4063"/>
  <c r="X4063"/>
  <c r="Y4063"/>
  <c r="Z4063"/>
  <c r="AA4063"/>
  <c r="AB4063"/>
  <c r="AC4063"/>
  <c r="AD4063"/>
  <c r="H4064"/>
  <c r="I4064"/>
  <c r="J4064"/>
  <c r="K4064"/>
  <c r="L4064"/>
  <c r="M4064"/>
  <c r="N4064"/>
  <c r="O4064"/>
  <c r="P4064"/>
  <c r="Q4064"/>
  <c r="R4064"/>
  <c r="S4064"/>
  <c r="T4064"/>
  <c r="U4064"/>
  <c r="V4064"/>
  <c r="W4064"/>
  <c r="X4064"/>
  <c r="Y4064"/>
  <c r="Z4064"/>
  <c r="AA4064"/>
  <c r="AB4064"/>
  <c r="AC4064"/>
  <c r="AD4064"/>
  <c r="H4065"/>
  <c r="I4065"/>
  <c r="J4065"/>
  <c r="K4065"/>
  <c r="L4065"/>
  <c r="M4065"/>
  <c r="N4065"/>
  <c r="O4065"/>
  <c r="P4065"/>
  <c r="Q4065"/>
  <c r="R4065"/>
  <c r="S4065"/>
  <c r="T4065"/>
  <c r="U4065"/>
  <c r="V4065"/>
  <c r="W4065"/>
  <c r="X4065"/>
  <c r="Y4065"/>
  <c r="Z4065"/>
  <c r="AA4065"/>
  <c r="AB4065"/>
  <c r="AC4065"/>
  <c r="AD4065"/>
  <c r="H4066"/>
  <c r="I4066"/>
  <c r="J4066"/>
  <c r="K4066"/>
  <c r="L4066"/>
  <c r="M4066"/>
  <c r="N4066"/>
  <c r="O4066"/>
  <c r="P4066"/>
  <c r="Q4066"/>
  <c r="R4066"/>
  <c r="S4066"/>
  <c r="T4066"/>
  <c r="U4066"/>
  <c r="V4066"/>
  <c r="W4066"/>
  <c r="X4066"/>
  <c r="Y4066"/>
  <c r="Z4066"/>
  <c r="AA4066"/>
  <c r="AB4066"/>
  <c r="AC4066"/>
  <c r="AD4066"/>
  <c r="H4067"/>
  <c r="I4067"/>
  <c r="J4067"/>
  <c r="K4067"/>
  <c r="L4067"/>
  <c r="M4067"/>
  <c r="N4067"/>
  <c r="O4067"/>
  <c r="P4067"/>
  <c r="Q4067"/>
  <c r="R4067"/>
  <c r="S4067"/>
  <c r="T4067"/>
  <c r="U4067"/>
  <c r="V4067"/>
  <c r="W4067"/>
  <c r="X4067"/>
  <c r="Y4067"/>
  <c r="Z4067"/>
  <c r="AA4067"/>
  <c r="AB4067"/>
  <c r="AC4067"/>
  <c r="AD4067"/>
  <c r="H4068"/>
  <c r="I4068"/>
  <c r="J4068"/>
  <c r="K4068"/>
  <c r="L4068"/>
  <c r="M4068"/>
  <c r="N4068"/>
  <c r="O4068"/>
  <c r="P4068"/>
  <c r="Q4068"/>
  <c r="R4068"/>
  <c r="S4068"/>
  <c r="T4068"/>
  <c r="U4068"/>
  <c r="V4068"/>
  <c r="W4068"/>
  <c r="X4068"/>
  <c r="Y4068"/>
  <c r="Z4068"/>
  <c r="AA4068"/>
  <c r="AB4068"/>
  <c r="AC4068"/>
  <c r="AD4068"/>
  <c r="H4069"/>
  <c r="I4069"/>
  <c r="J4069"/>
  <c r="K4069"/>
  <c r="L4069"/>
  <c r="M4069"/>
  <c r="N4069"/>
  <c r="O4069"/>
  <c r="P4069"/>
  <c r="Q4069"/>
  <c r="R4069"/>
  <c r="S4069"/>
  <c r="T4069"/>
  <c r="U4069"/>
  <c r="V4069"/>
  <c r="W4069"/>
  <c r="X4069"/>
  <c r="Y4069"/>
  <c r="Z4069"/>
  <c r="AA4069"/>
  <c r="AB4069"/>
  <c r="AC4069"/>
  <c r="AD4069"/>
  <c r="H4070"/>
  <c r="I4070"/>
  <c r="J4070"/>
  <c r="K4070"/>
  <c r="L4070"/>
  <c r="M4070"/>
  <c r="N4070"/>
  <c r="O4070"/>
  <c r="P4070"/>
  <c r="Q4070"/>
  <c r="R4070"/>
  <c r="S4070"/>
  <c r="T4070"/>
  <c r="U4070"/>
  <c r="V4070"/>
  <c r="W4070"/>
  <c r="X4070"/>
  <c r="Y4070"/>
  <c r="Z4070"/>
  <c r="AA4070"/>
  <c r="AB4070"/>
  <c r="AC4070"/>
  <c r="AD4070"/>
  <c r="H4071"/>
  <c r="I4071"/>
  <c r="J4071"/>
  <c r="K4071"/>
  <c r="L4071"/>
  <c r="M4071"/>
  <c r="N4071"/>
  <c r="O4071"/>
  <c r="P4071"/>
  <c r="Q4071"/>
  <c r="R4071"/>
  <c r="S4071"/>
  <c r="T4071"/>
  <c r="U4071"/>
  <c r="V4071"/>
  <c r="W4071"/>
  <c r="X4071"/>
  <c r="Y4071"/>
  <c r="Z4071"/>
  <c r="AA4071"/>
  <c r="AB4071"/>
  <c r="AC4071"/>
  <c r="AD4071"/>
  <c r="H4072"/>
  <c r="I4072"/>
  <c r="J4072"/>
  <c r="K4072"/>
  <c r="L4072"/>
  <c r="M4072"/>
  <c r="N4072"/>
  <c r="O4072"/>
  <c r="P4072"/>
  <c r="Q4072"/>
  <c r="R4072"/>
  <c r="S4072"/>
  <c r="T4072"/>
  <c r="U4072"/>
  <c r="V4072"/>
  <c r="W4072"/>
  <c r="X4072"/>
  <c r="Y4072"/>
  <c r="Z4072"/>
  <c r="AA4072"/>
  <c r="AB4072"/>
  <c r="AC4072"/>
  <c r="AD4072"/>
  <c r="H4073"/>
  <c r="I4073"/>
  <c r="J4073"/>
  <c r="K4073"/>
  <c r="L4073"/>
  <c r="M4073"/>
  <c r="N4073"/>
  <c r="O4073"/>
  <c r="P4073"/>
  <c r="Q4073"/>
  <c r="R4073"/>
  <c r="S4073"/>
  <c r="T4073"/>
  <c r="U4073"/>
  <c r="V4073"/>
  <c r="W4073"/>
  <c r="X4073"/>
  <c r="Y4073"/>
  <c r="Z4073"/>
  <c r="AA4073"/>
  <c r="AB4073"/>
  <c r="AC4073"/>
  <c r="AD4073"/>
  <c r="H4074"/>
  <c r="I4074"/>
  <c r="J4074"/>
  <c r="K4074"/>
  <c r="L4074"/>
  <c r="M4074"/>
  <c r="N4074"/>
  <c r="O4074"/>
  <c r="P4074"/>
  <c r="Q4074"/>
  <c r="R4074"/>
  <c r="S4074"/>
  <c r="T4074"/>
  <c r="U4074"/>
  <c r="V4074"/>
  <c r="W4074"/>
  <c r="X4074"/>
  <c r="Y4074"/>
  <c r="Z4074"/>
  <c r="AA4074"/>
  <c r="AB4074"/>
  <c r="AC4074"/>
  <c r="AD4074"/>
  <c r="H4075"/>
  <c r="I4075"/>
  <c r="J4075"/>
  <c r="K4075"/>
  <c r="L4075"/>
  <c r="M4075"/>
  <c r="N4075"/>
  <c r="O4075"/>
  <c r="P4075"/>
  <c r="Q4075"/>
  <c r="R4075"/>
  <c r="S4075"/>
  <c r="T4075"/>
  <c r="U4075"/>
  <c r="V4075"/>
  <c r="W4075"/>
  <c r="X4075"/>
  <c r="Y4075"/>
  <c r="Z4075"/>
  <c r="AA4075"/>
  <c r="AB4075"/>
  <c r="AC4075"/>
  <c r="AD4075"/>
  <c r="H4076"/>
  <c r="I4076"/>
  <c r="J4076"/>
  <c r="K4076"/>
  <c r="L4076"/>
  <c r="M4076"/>
  <c r="N4076"/>
  <c r="O4076"/>
  <c r="P4076"/>
  <c r="Q4076"/>
  <c r="R4076"/>
  <c r="S4076"/>
  <c r="T4076"/>
  <c r="U4076"/>
  <c r="V4076"/>
  <c r="W4076"/>
  <c r="X4076"/>
  <c r="Y4076"/>
  <c r="Z4076"/>
  <c r="AA4076"/>
  <c r="AB4076"/>
  <c r="AC4076"/>
  <c r="AD4076"/>
  <c r="H4077"/>
  <c r="I4077"/>
  <c r="J4077"/>
  <c r="K4077"/>
  <c r="L4077"/>
  <c r="M4077"/>
  <c r="N4077"/>
  <c r="O4077"/>
  <c r="P4077"/>
  <c r="Q4077"/>
  <c r="R4077"/>
  <c r="S4077"/>
  <c r="T4077"/>
  <c r="U4077"/>
  <c r="V4077"/>
  <c r="W4077"/>
  <c r="X4077"/>
  <c r="Y4077"/>
  <c r="Z4077"/>
  <c r="AA4077"/>
  <c r="AB4077"/>
  <c r="AC4077"/>
  <c r="AD4077"/>
  <c r="H4078"/>
  <c r="I4078"/>
  <c r="J4078"/>
  <c r="K4078"/>
  <c r="L4078"/>
  <c r="M4078"/>
  <c r="N4078"/>
  <c r="O4078"/>
  <c r="P4078"/>
  <c r="Q4078"/>
  <c r="R4078"/>
  <c r="S4078"/>
  <c r="T4078"/>
  <c r="U4078"/>
  <c r="V4078"/>
  <c r="W4078"/>
  <c r="X4078"/>
  <c r="Y4078"/>
  <c r="Z4078"/>
  <c r="AA4078"/>
  <c r="AB4078"/>
  <c r="AC4078"/>
  <c r="AD4078"/>
  <c r="H4079"/>
  <c r="I4079"/>
  <c r="J4079"/>
  <c r="K4079"/>
  <c r="L4079"/>
  <c r="M4079"/>
  <c r="N4079"/>
  <c r="O4079"/>
  <c r="P4079"/>
  <c r="Q4079"/>
  <c r="R4079"/>
  <c r="S4079"/>
  <c r="T4079"/>
  <c r="U4079"/>
  <c r="V4079"/>
  <c r="W4079"/>
  <c r="X4079"/>
  <c r="Y4079"/>
  <c r="Z4079"/>
  <c r="AA4079"/>
  <c r="AB4079"/>
  <c r="AC4079"/>
  <c r="AD4079"/>
  <c r="H4080"/>
  <c r="I4080"/>
  <c r="J4080"/>
  <c r="K4080"/>
  <c r="L4080"/>
  <c r="M4080"/>
  <c r="N4080"/>
  <c r="O4080"/>
  <c r="P4080"/>
  <c r="Q4080"/>
  <c r="R4080"/>
  <c r="S4080"/>
  <c r="T4080"/>
  <c r="U4080"/>
  <c r="V4080"/>
  <c r="W4080"/>
  <c r="X4080"/>
  <c r="Y4080"/>
  <c r="Z4080"/>
  <c r="AA4080"/>
  <c r="AB4080"/>
  <c r="AC4080"/>
  <c r="AD4080"/>
  <c r="H4081"/>
  <c r="I4081"/>
  <c r="J4081"/>
  <c r="K4081"/>
  <c r="L4081"/>
  <c r="M4081"/>
  <c r="N4081"/>
  <c r="O4081"/>
  <c r="P4081"/>
  <c r="Q4081"/>
  <c r="R4081"/>
  <c r="S4081"/>
  <c r="T4081"/>
  <c r="U4081"/>
  <c r="V4081"/>
  <c r="W4081"/>
  <c r="X4081"/>
  <c r="Y4081"/>
  <c r="Z4081"/>
  <c r="AA4081"/>
  <c r="AB4081"/>
  <c r="AC4081"/>
  <c r="AD4081"/>
  <c r="H4082"/>
  <c r="I4082"/>
  <c r="J4082"/>
  <c r="K4082"/>
  <c r="L4082"/>
  <c r="M4082"/>
  <c r="N4082"/>
  <c r="O4082"/>
  <c r="P4082"/>
  <c r="Q4082"/>
  <c r="R4082"/>
  <c r="S4082"/>
  <c r="T4082"/>
  <c r="U4082"/>
  <c r="V4082"/>
  <c r="W4082"/>
  <c r="X4082"/>
  <c r="Y4082"/>
  <c r="Z4082"/>
  <c r="AA4082"/>
  <c r="AB4082"/>
  <c r="AC4082"/>
  <c r="AD4082"/>
  <c r="H4083"/>
  <c r="I4083"/>
  <c r="J4083"/>
  <c r="K4083"/>
  <c r="L4083"/>
  <c r="M4083"/>
  <c r="N4083"/>
  <c r="O4083"/>
  <c r="P4083"/>
  <c r="Q4083"/>
  <c r="R4083"/>
  <c r="S4083"/>
  <c r="T4083"/>
  <c r="U4083"/>
  <c r="V4083"/>
  <c r="W4083"/>
  <c r="X4083"/>
  <c r="Y4083"/>
  <c r="Z4083"/>
  <c r="AA4083"/>
  <c r="AB4083"/>
  <c r="AC4083"/>
  <c r="AD4083"/>
  <c r="H4084"/>
  <c r="I4084"/>
  <c r="J4084"/>
  <c r="K4084"/>
  <c r="L4084"/>
  <c r="M4084"/>
  <c r="N4084"/>
  <c r="O4084"/>
  <c r="P4084"/>
  <c r="Q4084"/>
  <c r="R4084"/>
  <c r="S4084"/>
  <c r="T4084"/>
  <c r="U4084"/>
  <c r="V4084"/>
  <c r="W4084"/>
  <c r="X4084"/>
  <c r="Y4084"/>
  <c r="Z4084"/>
  <c r="AA4084"/>
  <c r="AB4084"/>
  <c r="AC4084"/>
  <c r="AD4084"/>
  <c r="H4085"/>
  <c r="I4085"/>
  <c r="J4085"/>
  <c r="K4085"/>
  <c r="L4085"/>
  <c r="M4085"/>
  <c r="N4085"/>
  <c r="O4085"/>
  <c r="P4085"/>
  <c r="Q4085"/>
  <c r="R4085"/>
  <c r="S4085"/>
  <c r="T4085"/>
  <c r="U4085"/>
  <c r="V4085"/>
  <c r="W4085"/>
  <c r="X4085"/>
  <c r="Y4085"/>
  <c r="Z4085"/>
  <c r="AA4085"/>
  <c r="AB4085"/>
  <c r="AC4085"/>
  <c r="AD4085"/>
  <c r="H4086"/>
  <c r="I4086"/>
  <c r="J4086"/>
  <c r="K4086"/>
  <c r="L4086"/>
  <c r="M4086"/>
  <c r="N4086"/>
  <c r="O4086"/>
  <c r="P4086"/>
  <c r="Q4086"/>
  <c r="R4086"/>
  <c r="S4086"/>
  <c r="T4086"/>
  <c r="U4086"/>
  <c r="V4086"/>
  <c r="W4086"/>
  <c r="X4086"/>
  <c r="Y4086"/>
  <c r="Z4086"/>
  <c r="AA4086"/>
  <c r="AB4086"/>
  <c r="AC4086"/>
  <c r="AD4086"/>
  <c r="H4087"/>
  <c r="I4087"/>
  <c r="J4087"/>
  <c r="K4087"/>
  <c r="L4087"/>
  <c r="M4087"/>
  <c r="N4087"/>
  <c r="O4087"/>
  <c r="P4087"/>
  <c r="Q4087"/>
  <c r="R4087"/>
  <c r="S4087"/>
  <c r="T4087"/>
  <c r="U4087"/>
  <c r="V4087"/>
  <c r="W4087"/>
  <c r="X4087"/>
  <c r="Y4087"/>
  <c r="Z4087"/>
  <c r="AA4087"/>
  <c r="AB4087"/>
  <c r="AC4087"/>
  <c r="AD4087"/>
  <c r="H4088"/>
  <c r="I4088"/>
  <c r="J4088"/>
  <c r="K4088"/>
  <c r="L4088"/>
  <c r="M4088"/>
  <c r="N4088"/>
  <c r="O4088"/>
  <c r="P4088"/>
  <c r="Q4088"/>
  <c r="R4088"/>
  <c r="S4088"/>
  <c r="T4088"/>
  <c r="U4088"/>
  <c r="V4088"/>
  <c r="W4088"/>
  <c r="X4088"/>
  <c r="Y4088"/>
  <c r="Z4088"/>
  <c r="AA4088"/>
  <c r="AB4088"/>
  <c r="AC4088"/>
  <c r="AD4088"/>
  <c r="H4089"/>
  <c r="I4089"/>
  <c r="J4089"/>
  <c r="K4089"/>
  <c r="L4089"/>
  <c r="M4089"/>
  <c r="N4089"/>
  <c r="O4089"/>
  <c r="P4089"/>
  <c r="Q4089"/>
  <c r="R4089"/>
  <c r="S4089"/>
  <c r="T4089"/>
  <c r="U4089"/>
  <c r="V4089"/>
  <c r="W4089"/>
  <c r="X4089"/>
  <c r="Y4089"/>
  <c r="Z4089"/>
  <c r="AA4089"/>
  <c r="AB4089"/>
  <c r="AC4089"/>
  <c r="AD4089"/>
  <c r="H4090"/>
  <c r="I4090"/>
  <c r="J4090"/>
  <c r="K4090"/>
  <c r="L4090"/>
  <c r="M4090"/>
  <c r="N4090"/>
  <c r="O4090"/>
  <c r="P4090"/>
  <c r="Q4090"/>
  <c r="R4090"/>
  <c r="S4090"/>
  <c r="T4090"/>
  <c r="U4090"/>
  <c r="V4090"/>
  <c r="W4090"/>
  <c r="X4090"/>
  <c r="Y4090"/>
  <c r="Z4090"/>
  <c r="AA4090"/>
  <c r="AB4090"/>
  <c r="AC4090"/>
  <c r="AD4090"/>
  <c r="H4091"/>
  <c r="I4091"/>
  <c r="J4091"/>
  <c r="K4091"/>
  <c r="L4091"/>
  <c r="M4091"/>
  <c r="N4091"/>
  <c r="O4091"/>
  <c r="P4091"/>
  <c r="Q4091"/>
  <c r="R4091"/>
  <c r="S4091"/>
  <c r="T4091"/>
  <c r="U4091"/>
  <c r="V4091"/>
  <c r="W4091"/>
  <c r="X4091"/>
  <c r="Y4091"/>
  <c r="Z4091"/>
  <c r="AA4091"/>
  <c r="AB4091"/>
  <c r="AC4091"/>
  <c r="AD4091"/>
  <c r="H4092"/>
  <c r="I4092"/>
  <c r="J4092"/>
  <c r="K4092"/>
  <c r="L4092"/>
  <c r="M4092"/>
  <c r="N4092"/>
  <c r="O4092"/>
  <c r="P4092"/>
  <c r="Q4092"/>
  <c r="R4092"/>
  <c r="S4092"/>
  <c r="T4092"/>
  <c r="U4092"/>
  <c r="V4092"/>
  <c r="W4092"/>
  <c r="X4092"/>
  <c r="Y4092"/>
  <c r="Z4092"/>
  <c r="AA4092"/>
  <c r="AB4092"/>
  <c r="AC4092"/>
  <c r="AD4092"/>
  <c r="H4093"/>
  <c r="I4093"/>
  <c r="J4093"/>
  <c r="K4093"/>
  <c r="L4093"/>
  <c r="M4093"/>
  <c r="N4093"/>
  <c r="O4093"/>
  <c r="P4093"/>
  <c r="Q4093"/>
  <c r="R4093"/>
  <c r="S4093"/>
  <c r="T4093"/>
  <c r="U4093"/>
  <c r="V4093"/>
  <c r="W4093"/>
  <c r="X4093"/>
  <c r="Y4093"/>
  <c r="Z4093"/>
  <c r="AA4093"/>
  <c r="AB4093"/>
  <c r="AC4093"/>
  <c r="AD4093"/>
  <c r="H4094"/>
  <c r="I4094"/>
  <c r="J4094"/>
  <c r="K4094"/>
  <c r="L4094"/>
  <c r="M4094"/>
  <c r="N4094"/>
  <c r="O4094"/>
  <c r="P4094"/>
  <c r="Q4094"/>
  <c r="R4094"/>
  <c r="S4094"/>
  <c r="T4094"/>
  <c r="U4094"/>
  <c r="V4094"/>
  <c r="W4094"/>
  <c r="X4094"/>
  <c r="Y4094"/>
  <c r="Z4094"/>
  <c r="AA4094"/>
  <c r="AB4094"/>
  <c r="AC4094"/>
  <c r="AD4094"/>
  <c r="H4095"/>
  <c r="I4095"/>
  <c r="J4095"/>
  <c r="K4095"/>
  <c r="L4095"/>
  <c r="M4095"/>
  <c r="N4095"/>
  <c r="O4095"/>
  <c r="P4095"/>
  <c r="Q4095"/>
  <c r="R4095"/>
  <c r="S4095"/>
  <c r="T4095"/>
  <c r="U4095"/>
  <c r="V4095"/>
  <c r="W4095"/>
  <c r="X4095"/>
  <c r="Y4095"/>
  <c r="Z4095"/>
  <c r="AA4095"/>
  <c r="AB4095"/>
  <c r="AC4095"/>
  <c r="AD4095"/>
  <c r="H4096"/>
  <c r="I4096"/>
  <c r="J4096"/>
  <c r="K4096"/>
  <c r="L4096"/>
  <c r="M4096"/>
  <c r="N4096"/>
  <c r="O4096"/>
  <c r="P4096"/>
  <c r="Q4096"/>
  <c r="R4096"/>
  <c r="S4096"/>
  <c r="T4096"/>
  <c r="U4096"/>
  <c r="V4096"/>
  <c r="W4096"/>
  <c r="X4096"/>
  <c r="Y4096"/>
  <c r="Z4096"/>
  <c r="AA4096"/>
  <c r="AB4096"/>
  <c r="AC4096"/>
  <c r="AD4096"/>
  <c r="H4097"/>
  <c r="I4097"/>
  <c r="J4097"/>
  <c r="K4097"/>
  <c r="L4097"/>
  <c r="M4097"/>
  <c r="N4097"/>
  <c r="O4097"/>
  <c r="P4097"/>
  <c r="Q4097"/>
  <c r="R4097"/>
  <c r="S4097"/>
  <c r="T4097"/>
  <c r="U4097"/>
  <c r="V4097"/>
  <c r="W4097"/>
  <c r="X4097"/>
  <c r="Y4097"/>
  <c r="Z4097"/>
  <c r="AA4097"/>
  <c r="AB4097"/>
  <c r="AC4097"/>
  <c r="AD4097"/>
  <c r="H4098"/>
  <c r="I4098"/>
  <c r="J4098"/>
  <c r="K4098"/>
  <c r="L4098"/>
  <c r="M4098"/>
  <c r="N4098"/>
  <c r="O4098"/>
  <c r="P4098"/>
  <c r="Q4098"/>
  <c r="R4098"/>
  <c r="S4098"/>
  <c r="T4098"/>
  <c r="U4098"/>
  <c r="V4098"/>
  <c r="W4098"/>
  <c r="X4098"/>
  <c r="Y4098"/>
  <c r="Z4098"/>
  <c r="AA4098"/>
  <c r="AB4098"/>
  <c r="AC4098"/>
  <c r="AD4098"/>
  <c r="H4099"/>
  <c r="I4099"/>
  <c r="J4099"/>
  <c r="K4099"/>
  <c r="L4099"/>
  <c r="M4099"/>
  <c r="N4099"/>
  <c r="O4099"/>
  <c r="P4099"/>
  <c r="Q4099"/>
  <c r="R4099"/>
  <c r="S4099"/>
  <c r="T4099"/>
  <c r="U4099"/>
  <c r="V4099"/>
  <c r="W4099"/>
  <c r="X4099"/>
  <c r="Y4099"/>
  <c r="Z4099"/>
  <c r="AA4099"/>
  <c r="AB4099"/>
  <c r="AC4099"/>
  <c r="AD4099"/>
  <c r="H4100"/>
  <c r="I4100"/>
  <c r="J4100"/>
  <c r="K4100"/>
  <c r="L4100"/>
  <c r="M4100"/>
  <c r="N4100"/>
  <c r="O4100"/>
  <c r="P4100"/>
  <c r="Q4100"/>
  <c r="R4100"/>
  <c r="S4100"/>
  <c r="T4100"/>
  <c r="U4100"/>
  <c r="V4100"/>
  <c r="W4100"/>
  <c r="X4100"/>
  <c r="Y4100"/>
  <c r="Z4100"/>
  <c r="AA4100"/>
  <c r="AB4100"/>
  <c r="AC4100"/>
  <c r="AD4100"/>
  <c r="H4101"/>
  <c r="I4101"/>
  <c r="J4101"/>
  <c r="K4101"/>
  <c r="L4101"/>
  <c r="M4101"/>
  <c r="N4101"/>
  <c r="O4101"/>
  <c r="P4101"/>
  <c r="Q4101"/>
  <c r="R4101"/>
  <c r="S4101"/>
  <c r="T4101"/>
  <c r="U4101"/>
  <c r="V4101"/>
  <c r="W4101"/>
  <c r="X4101"/>
  <c r="Y4101"/>
  <c r="Z4101"/>
  <c r="AA4101"/>
  <c r="AB4101"/>
  <c r="AC4101"/>
  <c r="AD4101"/>
  <c r="H4102"/>
  <c r="I4102"/>
  <c r="J4102"/>
  <c r="K4102"/>
  <c r="L4102"/>
  <c r="M4102"/>
  <c r="N4102"/>
  <c r="O4102"/>
  <c r="P4102"/>
  <c r="Q4102"/>
  <c r="R4102"/>
  <c r="S4102"/>
  <c r="T4102"/>
  <c r="U4102"/>
  <c r="V4102"/>
  <c r="W4102"/>
  <c r="X4102"/>
  <c r="Y4102"/>
  <c r="Z4102"/>
  <c r="AA4102"/>
  <c r="AB4102"/>
  <c r="AC4102"/>
  <c r="AD4102"/>
  <c r="H4103"/>
  <c r="I4103"/>
  <c r="J4103"/>
  <c r="K4103"/>
  <c r="L4103"/>
  <c r="M4103"/>
  <c r="N4103"/>
  <c r="O4103"/>
  <c r="P4103"/>
  <c r="Q4103"/>
  <c r="R4103"/>
  <c r="S4103"/>
  <c r="T4103"/>
  <c r="U4103"/>
  <c r="V4103"/>
  <c r="W4103"/>
  <c r="X4103"/>
  <c r="Y4103"/>
  <c r="Z4103"/>
  <c r="AA4103"/>
  <c r="AB4103"/>
  <c r="AC4103"/>
  <c r="AD4103"/>
  <c r="H4104"/>
  <c r="I4104"/>
  <c r="J4104"/>
  <c r="K4104"/>
  <c r="L4104"/>
  <c r="M4104"/>
  <c r="N4104"/>
  <c r="O4104"/>
  <c r="P4104"/>
  <c r="Q4104"/>
  <c r="R4104"/>
  <c r="S4104"/>
  <c r="T4104"/>
  <c r="U4104"/>
  <c r="V4104"/>
  <c r="W4104"/>
  <c r="X4104"/>
  <c r="Y4104"/>
  <c r="Z4104"/>
  <c r="AA4104"/>
  <c r="AB4104"/>
  <c r="AC4104"/>
  <c r="AD4104"/>
  <c r="H4105"/>
  <c r="I4105"/>
  <c r="J4105"/>
  <c r="K4105"/>
  <c r="L4105"/>
  <c r="M4105"/>
  <c r="N4105"/>
  <c r="O4105"/>
  <c r="P4105"/>
  <c r="Q4105"/>
  <c r="R4105"/>
  <c r="S4105"/>
  <c r="T4105"/>
  <c r="U4105"/>
  <c r="V4105"/>
  <c r="W4105"/>
  <c r="X4105"/>
  <c r="Y4105"/>
  <c r="Z4105"/>
  <c r="AA4105"/>
  <c r="AB4105"/>
  <c r="AC4105"/>
  <c r="AD4105"/>
  <c r="H4106"/>
  <c r="I4106"/>
  <c r="J4106"/>
  <c r="K4106"/>
  <c r="L4106"/>
  <c r="M4106"/>
  <c r="N4106"/>
  <c r="O4106"/>
  <c r="P4106"/>
  <c r="Q4106"/>
  <c r="R4106"/>
  <c r="S4106"/>
  <c r="T4106"/>
  <c r="U4106"/>
  <c r="V4106"/>
  <c r="W4106"/>
  <c r="X4106"/>
  <c r="Y4106"/>
  <c r="Z4106"/>
  <c r="AA4106"/>
  <c r="AB4106"/>
  <c r="AC4106"/>
  <c r="AD4106"/>
  <c r="H4107"/>
  <c r="I4107"/>
  <c r="J4107"/>
  <c r="K4107"/>
  <c r="L4107"/>
  <c r="M4107"/>
  <c r="N4107"/>
  <c r="O4107"/>
  <c r="P4107"/>
  <c r="Q4107"/>
  <c r="R4107"/>
  <c r="S4107"/>
  <c r="T4107"/>
  <c r="U4107"/>
  <c r="V4107"/>
  <c r="W4107"/>
  <c r="X4107"/>
  <c r="Y4107"/>
  <c r="Z4107"/>
  <c r="AA4107"/>
  <c r="AB4107"/>
  <c r="AC4107"/>
  <c r="AD4107"/>
  <c r="H4108"/>
  <c r="I4108"/>
  <c r="J4108"/>
  <c r="K4108"/>
  <c r="L4108"/>
  <c r="M4108"/>
  <c r="N4108"/>
  <c r="O4108"/>
  <c r="P4108"/>
  <c r="Q4108"/>
  <c r="R4108"/>
  <c r="S4108"/>
  <c r="T4108"/>
  <c r="U4108"/>
  <c r="V4108"/>
  <c r="W4108"/>
  <c r="X4108"/>
  <c r="Y4108"/>
  <c r="Z4108"/>
  <c r="AA4108"/>
  <c r="AB4108"/>
  <c r="AC4108"/>
  <c r="AD4108"/>
  <c r="H4109"/>
  <c r="I4109"/>
  <c r="J4109"/>
  <c r="K4109"/>
  <c r="L4109"/>
  <c r="M4109"/>
  <c r="N4109"/>
  <c r="O4109"/>
  <c r="P4109"/>
  <c r="Q4109"/>
  <c r="R4109"/>
  <c r="S4109"/>
  <c r="T4109"/>
  <c r="U4109"/>
  <c r="V4109"/>
  <c r="W4109"/>
  <c r="X4109"/>
  <c r="Y4109"/>
  <c r="Z4109"/>
  <c r="AA4109"/>
  <c r="AB4109"/>
  <c r="AC4109"/>
  <c r="AD4109"/>
  <c r="H4110"/>
  <c r="I4110"/>
  <c r="J4110"/>
  <c r="K4110"/>
  <c r="L4110"/>
  <c r="M4110"/>
  <c r="N4110"/>
  <c r="O4110"/>
  <c r="P4110"/>
  <c r="Q4110"/>
  <c r="R4110"/>
  <c r="S4110"/>
  <c r="T4110"/>
  <c r="U4110"/>
  <c r="V4110"/>
  <c r="W4110"/>
  <c r="X4110"/>
  <c r="Y4110"/>
  <c r="Z4110"/>
  <c r="AA4110"/>
  <c r="AB4110"/>
  <c r="AC4110"/>
  <c r="AD4110"/>
  <c r="H4111"/>
  <c r="I4111"/>
  <c r="J4111"/>
  <c r="K4111"/>
  <c r="L4111"/>
  <c r="M4111"/>
  <c r="N4111"/>
  <c r="O4111"/>
  <c r="P4111"/>
  <c r="Q4111"/>
  <c r="R4111"/>
  <c r="S4111"/>
  <c r="T4111"/>
  <c r="U4111"/>
  <c r="V4111"/>
  <c r="W4111"/>
  <c r="X4111"/>
  <c r="Y4111"/>
  <c r="Z4111"/>
  <c r="AA4111"/>
  <c r="AB4111"/>
  <c r="AC4111"/>
  <c r="AD4111"/>
  <c r="H4112"/>
  <c r="I4112"/>
  <c r="J4112"/>
  <c r="K4112"/>
  <c r="L4112"/>
  <c r="M4112"/>
  <c r="N4112"/>
  <c r="O4112"/>
  <c r="P4112"/>
  <c r="Q4112"/>
  <c r="R4112"/>
  <c r="S4112"/>
  <c r="T4112"/>
  <c r="U4112"/>
  <c r="V4112"/>
  <c r="W4112"/>
  <c r="X4112"/>
  <c r="Y4112"/>
  <c r="Z4112"/>
  <c r="AA4112"/>
  <c r="AB4112"/>
  <c r="AC4112"/>
  <c r="AD4112"/>
  <c r="H4113"/>
  <c r="I4113"/>
  <c r="J4113"/>
  <c r="K4113"/>
  <c r="L4113"/>
  <c r="M4113"/>
  <c r="N4113"/>
  <c r="O4113"/>
  <c r="P4113"/>
  <c r="Q4113"/>
  <c r="R4113"/>
  <c r="S4113"/>
  <c r="T4113"/>
  <c r="U4113"/>
  <c r="V4113"/>
  <c r="W4113"/>
  <c r="X4113"/>
  <c r="Y4113"/>
  <c r="Z4113"/>
  <c r="AA4113"/>
  <c r="AB4113"/>
  <c r="AC4113"/>
  <c r="AD4113"/>
  <c r="H4114"/>
  <c r="I4114"/>
  <c r="J4114"/>
  <c r="K4114"/>
  <c r="L4114"/>
  <c r="M4114"/>
  <c r="N4114"/>
  <c r="O4114"/>
  <c r="P4114"/>
  <c r="Q4114"/>
  <c r="R4114"/>
  <c r="S4114"/>
  <c r="T4114"/>
  <c r="U4114"/>
  <c r="V4114"/>
  <c r="W4114"/>
  <c r="X4114"/>
  <c r="Y4114"/>
  <c r="Z4114"/>
  <c r="AA4114"/>
  <c r="AB4114"/>
  <c r="AC4114"/>
  <c r="AD4114"/>
  <c r="H4115"/>
  <c r="I4115"/>
  <c r="J4115"/>
  <c r="K4115"/>
  <c r="L4115"/>
  <c r="M4115"/>
  <c r="N4115"/>
  <c r="O4115"/>
  <c r="P4115"/>
  <c r="Q4115"/>
  <c r="R4115"/>
  <c r="S4115"/>
  <c r="T4115"/>
  <c r="U4115"/>
  <c r="V4115"/>
  <c r="W4115"/>
  <c r="X4115"/>
  <c r="Y4115"/>
  <c r="Z4115"/>
  <c r="AA4115"/>
  <c r="AB4115"/>
  <c r="AC4115"/>
  <c r="AD4115"/>
  <c r="H4116"/>
  <c r="I4116"/>
  <c r="J4116"/>
  <c r="K4116"/>
  <c r="L4116"/>
  <c r="M4116"/>
  <c r="N4116"/>
  <c r="O4116"/>
  <c r="P4116"/>
  <c r="Q4116"/>
  <c r="R4116"/>
  <c r="S4116"/>
  <c r="T4116"/>
  <c r="U4116"/>
  <c r="V4116"/>
  <c r="W4116"/>
  <c r="X4116"/>
  <c r="Y4116"/>
  <c r="Z4116"/>
  <c r="AA4116"/>
  <c r="AB4116"/>
  <c r="AC4116"/>
  <c r="AD4116"/>
  <c r="H4117"/>
  <c r="I4117"/>
  <c r="J4117"/>
  <c r="K4117"/>
  <c r="L4117"/>
  <c r="M4117"/>
  <c r="N4117"/>
  <c r="O4117"/>
  <c r="P4117"/>
  <c r="Q4117"/>
  <c r="R4117"/>
  <c r="S4117"/>
  <c r="T4117"/>
  <c r="U4117"/>
  <c r="V4117"/>
  <c r="W4117"/>
  <c r="X4117"/>
  <c r="Y4117"/>
  <c r="Z4117"/>
  <c r="AA4117"/>
  <c r="AB4117"/>
  <c r="AC4117"/>
  <c r="AD4117"/>
  <c r="H4118"/>
  <c r="I4118"/>
  <c r="J4118"/>
  <c r="K4118"/>
  <c r="L4118"/>
  <c r="M4118"/>
  <c r="N4118"/>
  <c r="O4118"/>
  <c r="P4118"/>
  <c r="Q4118"/>
  <c r="R4118"/>
  <c r="S4118"/>
  <c r="T4118"/>
  <c r="U4118"/>
  <c r="V4118"/>
  <c r="W4118"/>
  <c r="X4118"/>
  <c r="Y4118"/>
  <c r="Z4118"/>
  <c r="AA4118"/>
  <c r="AB4118"/>
  <c r="AC4118"/>
  <c r="AD4118"/>
  <c r="H4175"/>
  <c r="I4175"/>
  <c r="J4175"/>
  <c r="K4175"/>
  <c r="L4175"/>
  <c r="M4175"/>
  <c r="N4175"/>
  <c r="O4175"/>
  <c r="P4175"/>
  <c r="Q4175"/>
  <c r="R4175"/>
  <c r="S4175"/>
  <c r="T4175"/>
  <c r="U4175"/>
  <c r="V4175"/>
  <c r="W4175"/>
  <c r="X4175"/>
  <c r="Y4175"/>
  <c r="Z4175"/>
  <c r="AA4175"/>
  <c r="AB4175"/>
  <c r="AC4175"/>
  <c r="AD4175"/>
  <c r="H4176"/>
  <c r="I4176"/>
  <c r="J4176"/>
  <c r="K4176"/>
  <c r="L4176"/>
  <c r="M4176"/>
  <c r="N4176"/>
  <c r="O4176"/>
  <c r="P4176"/>
  <c r="Q4176"/>
  <c r="R4176"/>
  <c r="S4176"/>
  <c r="T4176"/>
  <c r="U4176"/>
  <c r="V4176"/>
  <c r="W4176"/>
  <c r="X4176"/>
  <c r="Y4176"/>
  <c r="Z4176"/>
  <c r="AA4176"/>
  <c r="AB4176"/>
  <c r="AC4176"/>
  <c r="AD4176"/>
  <c r="H4177"/>
  <c r="I4177"/>
  <c r="J4177"/>
  <c r="K4177"/>
  <c r="L4177"/>
  <c r="M4177"/>
  <c r="N4177"/>
  <c r="O4177"/>
  <c r="P4177"/>
  <c r="Q4177"/>
  <c r="R4177"/>
  <c r="S4177"/>
  <c r="T4177"/>
  <c r="U4177"/>
  <c r="V4177"/>
  <c r="W4177"/>
  <c r="X4177"/>
  <c r="Y4177"/>
  <c r="Z4177"/>
  <c r="AA4177"/>
  <c r="AB4177"/>
  <c r="AC4177"/>
  <c r="AD4177"/>
  <c r="H4178"/>
  <c r="I4178"/>
  <c r="J4178"/>
  <c r="K4178"/>
  <c r="L4178"/>
  <c r="M4178"/>
  <c r="N4178"/>
  <c r="O4178"/>
  <c r="P4178"/>
  <c r="Q4178"/>
  <c r="R4178"/>
  <c r="S4178"/>
  <c r="T4178"/>
  <c r="U4178"/>
  <c r="V4178"/>
  <c r="W4178"/>
  <c r="X4178"/>
  <c r="Y4178"/>
  <c r="Z4178"/>
  <c r="AA4178"/>
  <c r="AB4178"/>
  <c r="AC4178"/>
  <c r="AD4178"/>
  <c r="H4179"/>
  <c r="I4179"/>
  <c r="J4179"/>
  <c r="K4179"/>
  <c r="L4179"/>
  <c r="M4179"/>
  <c r="N4179"/>
  <c r="O4179"/>
  <c r="P4179"/>
  <c r="Q4179"/>
  <c r="R4179"/>
  <c r="S4179"/>
  <c r="T4179"/>
  <c r="U4179"/>
  <c r="V4179"/>
  <c r="W4179"/>
  <c r="X4179"/>
  <c r="Y4179"/>
  <c r="Z4179"/>
  <c r="AA4179"/>
  <c r="AB4179"/>
  <c r="AC4179"/>
  <c r="AD4179"/>
  <c r="H4180"/>
  <c r="I4180"/>
  <c r="J4180"/>
  <c r="K4180"/>
  <c r="L4180"/>
  <c r="M4180"/>
  <c r="N4180"/>
  <c r="O4180"/>
  <c r="P4180"/>
  <c r="Q4180"/>
  <c r="R4180"/>
  <c r="S4180"/>
  <c r="T4180"/>
  <c r="U4180"/>
  <c r="V4180"/>
  <c r="W4180"/>
  <c r="X4180"/>
  <c r="Y4180"/>
  <c r="Z4180"/>
  <c r="AA4180"/>
  <c r="AB4180"/>
  <c r="AC4180"/>
  <c r="AD4180"/>
  <c r="H4181"/>
  <c r="I4181"/>
  <c r="J4181"/>
  <c r="K4181"/>
  <c r="L4181"/>
  <c r="M4181"/>
  <c r="N4181"/>
  <c r="O4181"/>
  <c r="P4181"/>
  <c r="Q4181"/>
  <c r="R4181"/>
  <c r="S4181"/>
  <c r="T4181"/>
  <c r="U4181"/>
  <c r="V4181"/>
  <c r="W4181"/>
  <c r="X4181"/>
  <c r="Y4181"/>
  <c r="Z4181"/>
  <c r="AA4181"/>
  <c r="AB4181"/>
  <c r="AC4181"/>
  <c r="AD4181"/>
  <c r="H4182"/>
  <c r="I4182"/>
  <c r="J4182"/>
  <c r="K4182"/>
  <c r="L4182"/>
  <c r="M4182"/>
  <c r="N4182"/>
  <c r="O4182"/>
  <c r="P4182"/>
  <c r="Q4182"/>
  <c r="R4182"/>
  <c r="S4182"/>
  <c r="T4182"/>
  <c r="U4182"/>
  <c r="V4182"/>
  <c r="W4182"/>
  <c r="X4182"/>
  <c r="Y4182"/>
  <c r="Z4182"/>
  <c r="AA4182"/>
  <c r="AB4182"/>
  <c r="AC4182"/>
  <c r="AD4182"/>
  <c r="H4249"/>
  <c r="I4249"/>
  <c r="J4249"/>
  <c r="K4249"/>
  <c r="L4249"/>
  <c r="M4249"/>
  <c r="N4249"/>
  <c r="O4249"/>
  <c r="P4249"/>
  <c r="Q4249"/>
  <c r="R4249"/>
  <c r="S4249"/>
  <c r="T4249"/>
  <c r="U4249"/>
  <c r="V4249"/>
  <c r="W4249"/>
  <c r="X4249"/>
  <c r="Y4249"/>
  <c r="Z4249"/>
  <c r="AA4249"/>
  <c r="AB4249"/>
  <c r="AC4249"/>
  <c r="AD4249"/>
  <c r="H4250"/>
  <c r="I4250"/>
  <c r="J4250"/>
  <c r="K4250"/>
  <c r="L4250"/>
  <c r="M4250"/>
  <c r="N4250"/>
  <c r="O4250"/>
  <c r="P4250"/>
  <c r="Q4250"/>
  <c r="R4250"/>
  <c r="S4250"/>
  <c r="T4250"/>
  <c r="U4250"/>
  <c r="V4250"/>
  <c r="W4250"/>
  <c r="X4250"/>
  <c r="Y4250"/>
  <c r="Z4250"/>
  <c r="AA4250"/>
  <c r="AB4250"/>
  <c r="AC4250"/>
  <c r="AD4250"/>
  <c r="H4251"/>
  <c r="I4251"/>
  <c r="J4251"/>
  <c r="K4251"/>
  <c r="L4251"/>
  <c r="M4251"/>
  <c r="N4251"/>
  <c r="O4251"/>
  <c r="P4251"/>
  <c r="Q4251"/>
  <c r="R4251"/>
  <c r="S4251"/>
  <c r="T4251"/>
  <c r="U4251"/>
  <c r="V4251"/>
  <c r="W4251"/>
  <c r="X4251"/>
  <c r="Y4251"/>
  <c r="Z4251"/>
  <c r="AA4251"/>
  <c r="AB4251"/>
  <c r="AC4251"/>
  <c r="AD4251"/>
  <c r="H4252"/>
  <c r="I4252"/>
  <c r="J4252"/>
  <c r="K4252"/>
  <c r="L4252"/>
  <c r="M4252"/>
  <c r="N4252"/>
  <c r="O4252"/>
  <c r="P4252"/>
  <c r="Q4252"/>
  <c r="R4252"/>
  <c r="S4252"/>
  <c r="T4252"/>
  <c r="U4252"/>
  <c r="V4252"/>
  <c r="W4252"/>
  <c r="X4252"/>
  <c r="Y4252"/>
  <c r="Z4252"/>
  <c r="AA4252"/>
  <c r="AB4252"/>
  <c r="AC4252"/>
  <c r="AD4252"/>
  <c r="H4253"/>
  <c r="I4253"/>
  <c r="J4253"/>
  <c r="K4253"/>
  <c r="L4253"/>
  <c r="M4253"/>
  <c r="N4253"/>
  <c r="O4253"/>
  <c r="P4253"/>
  <c r="Q4253"/>
  <c r="R4253"/>
  <c r="S4253"/>
  <c r="T4253"/>
  <c r="U4253"/>
  <c r="V4253"/>
  <c r="W4253"/>
  <c r="X4253"/>
  <c r="Y4253"/>
  <c r="Z4253"/>
  <c r="AA4253"/>
  <c r="AB4253"/>
  <c r="AC4253"/>
  <c r="AD4253"/>
  <c r="H4254"/>
  <c r="I4254"/>
  <c r="J4254"/>
  <c r="K4254"/>
  <c r="L4254"/>
  <c r="M4254"/>
  <c r="N4254"/>
  <c r="O4254"/>
  <c r="P4254"/>
  <c r="Q4254"/>
  <c r="R4254"/>
  <c r="S4254"/>
  <c r="T4254"/>
  <c r="U4254"/>
  <c r="V4254"/>
  <c r="W4254"/>
  <c r="X4254"/>
  <c r="Y4254"/>
  <c r="Z4254"/>
  <c r="AA4254"/>
  <c r="AB4254"/>
  <c r="AC4254"/>
  <c r="AD4254"/>
  <c r="H4255"/>
  <c r="I4255"/>
  <c r="J4255"/>
  <c r="K4255"/>
  <c r="L4255"/>
  <c r="M4255"/>
  <c r="N4255"/>
  <c r="O4255"/>
  <c r="P4255"/>
  <c r="Q4255"/>
  <c r="R4255"/>
  <c r="S4255"/>
  <c r="T4255"/>
  <c r="U4255"/>
  <c r="V4255"/>
  <c r="W4255"/>
  <c r="X4255"/>
  <c r="Y4255"/>
  <c r="Z4255"/>
  <c r="AA4255"/>
  <c r="AB4255"/>
  <c r="AC4255"/>
  <c r="AD4255"/>
  <c r="H4256"/>
  <c r="I4256"/>
  <c r="J4256"/>
  <c r="K4256"/>
  <c r="L4256"/>
  <c r="M4256"/>
  <c r="N4256"/>
  <c r="O4256"/>
  <c r="P4256"/>
  <c r="Q4256"/>
  <c r="R4256"/>
  <c r="S4256"/>
  <c r="T4256"/>
  <c r="U4256"/>
  <c r="V4256"/>
  <c r="W4256"/>
  <c r="X4256"/>
  <c r="Y4256"/>
  <c r="Z4256"/>
  <c r="AA4256"/>
  <c r="AB4256"/>
  <c r="AC4256"/>
  <c r="AD4256"/>
  <c r="H4265"/>
  <c r="I4265"/>
  <c r="J4265"/>
  <c r="K4265"/>
  <c r="L4265"/>
  <c r="M4265"/>
  <c r="N4265"/>
  <c r="O4265"/>
  <c r="P4265"/>
  <c r="Q4265"/>
  <c r="R4265"/>
  <c r="S4265"/>
  <c r="T4265"/>
  <c r="U4265"/>
  <c r="V4265"/>
  <c r="W4265"/>
  <c r="X4265"/>
  <c r="Y4265"/>
  <c r="Z4265"/>
  <c r="AA4265"/>
  <c r="AB4265"/>
  <c r="AC4265"/>
  <c r="AD4265"/>
  <c r="H4266"/>
  <c r="I4266"/>
  <c r="J4266"/>
  <c r="K4266"/>
  <c r="L4266"/>
  <c r="M4266"/>
  <c r="N4266"/>
  <c r="O4266"/>
  <c r="P4266"/>
  <c r="Q4266"/>
  <c r="R4266"/>
  <c r="S4266"/>
  <c r="T4266"/>
  <c r="U4266"/>
  <c r="V4266"/>
  <c r="W4266"/>
  <c r="X4266"/>
  <c r="Y4266"/>
  <c r="Z4266"/>
  <c r="AA4266"/>
  <c r="AB4266"/>
  <c r="AC4266"/>
  <c r="AD4266"/>
  <c r="H4267"/>
  <c r="I4267"/>
  <c r="J4267"/>
  <c r="K4267"/>
  <c r="L4267"/>
  <c r="M4267"/>
  <c r="N4267"/>
  <c r="O4267"/>
  <c r="P4267"/>
  <c r="Q4267"/>
  <c r="R4267"/>
  <c r="S4267"/>
  <c r="T4267"/>
  <c r="U4267"/>
  <c r="V4267"/>
  <c r="W4267"/>
  <c r="X4267"/>
  <c r="Y4267"/>
  <c r="Z4267"/>
  <c r="AA4267"/>
  <c r="AB4267"/>
  <c r="AC4267"/>
  <c r="AD4267"/>
  <c r="H4268"/>
  <c r="I4268"/>
  <c r="J4268"/>
  <c r="K4268"/>
  <c r="L4268"/>
  <c r="M4268"/>
  <c r="N4268"/>
  <c r="O4268"/>
  <c r="P4268"/>
  <c r="Q4268"/>
  <c r="R4268"/>
  <c r="S4268"/>
  <c r="T4268"/>
  <c r="U4268"/>
  <c r="V4268"/>
  <c r="W4268"/>
  <c r="X4268"/>
  <c r="Y4268"/>
  <c r="Z4268"/>
  <c r="AA4268"/>
  <c r="AB4268"/>
  <c r="AC4268"/>
  <c r="AD4268"/>
  <c r="H4269"/>
  <c r="I4269"/>
  <c r="J4269"/>
  <c r="K4269"/>
  <c r="L4269"/>
  <c r="M4269"/>
  <c r="N4269"/>
  <c r="O4269"/>
  <c r="P4269"/>
  <c r="Q4269"/>
  <c r="R4269"/>
  <c r="S4269"/>
  <c r="T4269"/>
  <c r="U4269"/>
  <c r="V4269"/>
  <c r="W4269"/>
  <c r="X4269"/>
  <c r="Y4269"/>
  <c r="Z4269"/>
  <c r="AA4269"/>
  <c r="AB4269"/>
  <c r="AC4269"/>
  <c r="AD4269"/>
  <c r="H4270"/>
  <c r="I4270"/>
  <c r="J4270"/>
  <c r="K4270"/>
  <c r="L4270"/>
  <c r="M4270"/>
  <c r="N4270"/>
  <c r="O4270"/>
  <c r="P4270"/>
  <c r="Q4270"/>
  <c r="R4270"/>
  <c r="S4270"/>
  <c r="T4270"/>
  <c r="U4270"/>
  <c r="V4270"/>
  <c r="W4270"/>
  <c r="X4270"/>
  <c r="Y4270"/>
  <c r="Z4270"/>
  <c r="AA4270"/>
  <c r="AB4270"/>
  <c r="AC4270"/>
  <c r="AD4270"/>
  <c r="H4271"/>
  <c r="I4271"/>
  <c r="J4271"/>
  <c r="K4271"/>
  <c r="L4271"/>
  <c r="M4271"/>
  <c r="N4271"/>
  <c r="O4271"/>
  <c r="P4271"/>
  <c r="Q4271"/>
  <c r="R4271"/>
  <c r="S4271"/>
  <c r="T4271"/>
  <c r="U4271"/>
  <c r="V4271"/>
  <c r="W4271"/>
  <c r="X4271"/>
  <c r="Y4271"/>
  <c r="Z4271"/>
  <c r="AA4271"/>
  <c r="AB4271"/>
  <c r="AC4271"/>
  <c r="AD4271"/>
  <c r="H4272"/>
  <c r="I4272"/>
  <c r="J4272"/>
  <c r="K4272"/>
  <c r="L4272"/>
  <c r="M4272"/>
  <c r="N4272"/>
  <c r="O4272"/>
  <c r="P4272"/>
  <c r="Q4272"/>
  <c r="R4272"/>
  <c r="S4272"/>
  <c r="T4272"/>
  <c r="U4272"/>
  <c r="V4272"/>
  <c r="W4272"/>
  <c r="X4272"/>
  <c r="Y4272"/>
  <c r="Z4272"/>
  <c r="AA4272"/>
  <c r="AB4272"/>
  <c r="AC4272"/>
  <c r="AD4272"/>
  <c r="H4297"/>
  <c r="I4297"/>
  <c r="J4297"/>
  <c r="K4297"/>
  <c r="L4297"/>
  <c r="M4297"/>
  <c r="N4297"/>
  <c r="O4297"/>
  <c r="P4297"/>
  <c r="Q4297"/>
  <c r="R4297"/>
  <c r="S4297"/>
  <c r="T4297"/>
  <c r="U4297"/>
  <c r="V4297"/>
  <c r="W4297"/>
  <c r="X4297"/>
  <c r="Y4297"/>
  <c r="Z4297"/>
  <c r="AA4297"/>
  <c r="AB4297"/>
  <c r="AC4297"/>
  <c r="AD4297"/>
  <c r="H4298"/>
  <c r="I4298"/>
  <c r="J4298"/>
  <c r="K4298"/>
  <c r="L4298"/>
  <c r="M4298"/>
  <c r="N4298"/>
  <c r="O4298"/>
  <c r="P4298"/>
  <c r="Q4298"/>
  <c r="R4298"/>
  <c r="S4298"/>
  <c r="T4298"/>
  <c r="U4298"/>
  <c r="V4298"/>
  <c r="W4298"/>
  <c r="X4298"/>
  <c r="Y4298"/>
  <c r="Z4298"/>
  <c r="AA4298"/>
  <c r="AB4298"/>
  <c r="AC4298"/>
  <c r="AD4298"/>
  <c r="H4299"/>
  <c r="I4299"/>
  <c r="J4299"/>
  <c r="K4299"/>
  <c r="L4299"/>
  <c r="M4299"/>
  <c r="N4299"/>
  <c r="O4299"/>
  <c r="P4299"/>
  <c r="Q4299"/>
  <c r="R4299"/>
  <c r="S4299"/>
  <c r="T4299"/>
  <c r="U4299"/>
  <c r="V4299"/>
  <c r="W4299"/>
  <c r="X4299"/>
  <c r="Y4299"/>
  <c r="Z4299"/>
  <c r="AA4299"/>
  <c r="AB4299"/>
  <c r="AC4299"/>
  <c r="AD4299"/>
  <c r="H4300"/>
  <c r="I4300"/>
  <c r="J4300"/>
  <c r="K4300"/>
  <c r="L4300"/>
  <c r="M4300"/>
  <c r="N4300"/>
  <c r="O4300"/>
  <c r="P4300"/>
  <c r="Q4300"/>
  <c r="R4300"/>
  <c r="S4300"/>
  <c r="T4300"/>
  <c r="U4300"/>
  <c r="V4300"/>
  <c r="W4300"/>
  <c r="X4300"/>
  <c r="Y4300"/>
  <c r="Z4300"/>
  <c r="AA4300"/>
  <c r="AB4300"/>
  <c r="AC4300"/>
  <c r="AD4300"/>
  <c r="H4301"/>
  <c r="I4301"/>
  <c r="J4301"/>
  <c r="K4301"/>
  <c r="L4301"/>
  <c r="M4301"/>
  <c r="N4301"/>
  <c r="O4301"/>
  <c r="P4301"/>
  <c r="Q4301"/>
  <c r="R4301"/>
  <c r="S4301"/>
  <c r="T4301"/>
  <c r="U4301"/>
  <c r="V4301"/>
  <c r="W4301"/>
  <c r="X4301"/>
  <c r="Y4301"/>
  <c r="Z4301"/>
  <c r="AA4301"/>
  <c r="AB4301"/>
  <c r="AC4301"/>
  <c r="AD4301"/>
  <c r="H4302"/>
  <c r="I4302"/>
  <c r="J4302"/>
  <c r="K4302"/>
  <c r="L4302"/>
  <c r="M4302"/>
  <c r="N4302"/>
  <c r="O4302"/>
  <c r="P4302"/>
  <c r="Q4302"/>
  <c r="R4302"/>
  <c r="S4302"/>
  <c r="T4302"/>
  <c r="U4302"/>
  <c r="V4302"/>
  <c r="W4302"/>
  <c r="X4302"/>
  <c r="Y4302"/>
  <c r="Z4302"/>
  <c r="AA4302"/>
  <c r="AB4302"/>
  <c r="AC4302"/>
  <c r="AD4302"/>
  <c r="H4303"/>
  <c r="I4303"/>
  <c r="J4303"/>
  <c r="K4303"/>
  <c r="L4303"/>
  <c r="M4303"/>
  <c r="N4303"/>
  <c r="O4303"/>
  <c r="P4303"/>
  <c r="Q4303"/>
  <c r="R4303"/>
  <c r="S4303"/>
  <c r="T4303"/>
  <c r="U4303"/>
  <c r="V4303"/>
  <c r="W4303"/>
  <c r="X4303"/>
  <c r="Y4303"/>
  <c r="Z4303"/>
  <c r="AA4303"/>
  <c r="AB4303"/>
  <c r="AC4303"/>
  <c r="AD4303"/>
  <c r="H4304"/>
  <c r="I4304"/>
  <c r="J4304"/>
  <c r="K4304"/>
  <c r="L4304"/>
  <c r="M4304"/>
  <c r="N4304"/>
  <c r="O4304"/>
  <c r="P4304"/>
  <c r="Q4304"/>
  <c r="R4304"/>
  <c r="S4304"/>
  <c r="T4304"/>
  <c r="U4304"/>
  <c r="V4304"/>
  <c r="W4304"/>
  <c r="X4304"/>
  <c r="Y4304"/>
  <c r="Z4304"/>
  <c r="AA4304"/>
  <c r="AB4304"/>
  <c r="AC4304"/>
  <c r="AD4304"/>
  <c r="H4337"/>
  <c r="I4337"/>
  <c r="J4337"/>
  <c r="K4337"/>
  <c r="L4337"/>
  <c r="M4337"/>
  <c r="N4337"/>
  <c r="O4337"/>
  <c r="P4337"/>
  <c r="Q4337"/>
  <c r="R4337"/>
  <c r="S4337"/>
  <c r="T4337"/>
  <c r="U4337"/>
  <c r="V4337"/>
  <c r="W4337"/>
  <c r="X4337"/>
  <c r="Y4337"/>
  <c r="Z4337"/>
  <c r="AA4337"/>
  <c r="AB4337"/>
  <c r="AC4337"/>
  <c r="AD4337"/>
  <c r="H4338"/>
  <c r="I4338"/>
  <c r="J4338"/>
  <c r="K4338"/>
  <c r="L4338"/>
  <c r="M4338"/>
  <c r="N4338"/>
  <c r="O4338"/>
  <c r="P4338"/>
  <c r="Q4338"/>
  <c r="R4338"/>
  <c r="S4338"/>
  <c r="T4338"/>
  <c r="U4338"/>
  <c r="V4338"/>
  <c r="W4338"/>
  <c r="X4338"/>
  <c r="Y4338"/>
  <c r="Z4338"/>
  <c r="AA4338"/>
  <c r="AB4338"/>
  <c r="AC4338"/>
  <c r="AD4338"/>
  <c r="H4339"/>
  <c r="I4339"/>
  <c r="J4339"/>
  <c r="K4339"/>
  <c r="L4339"/>
  <c r="M4339"/>
  <c r="N4339"/>
  <c r="O4339"/>
  <c r="P4339"/>
  <c r="Q4339"/>
  <c r="R4339"/>
  <c r="S4339"/>
  <c r="T4339"/>
  <c r="U4339"/>
  <c r="V4339"/>
  <c r="W4339"/>
  <c r="X4339"/>
  <c r="Y4339"/>
  <c r="Z4339"/>
  <c r="AA4339"/>
  <c r="AB4339"/>
  <c r="AC4339"/>
  <c r="AD4339"/>
  <c r="H4340"/>
  <c r="I4340"/>
  <c r="J4340"/>
  <c r="K4340"/>
  <c r="L4340"/>
  <c r="M4340"/>
  <c r="N4340"/>
  <c r="O4340"/>
  <c r="P4340"/>
  <c r="Q4340"/>
  <c r="R4340"/>
  <c r="S4340"/>
  <c r="T4340"/>
  <c r="U4340"/>
  <c r="V4340"/>
  <c r="W4340"/>
  <c r="X4340"/>
  <c r="Y4340"/>
  <c r="Z4340"/>
  <c r="AA4340"/>
  <c r="AB4340"/>
  <c r="AC4340"/>
  <c r="AD4340"/>
  <c r="H4341"/>
  <c r="I4341"/>
  <c r="J4341"/>
  <c r="K4341"/>
  <c r="L4341"/>
  <c r="M4341"/>
  <c r="N4341"/>
  <c r="O4341"/>
  <c r="P4341"/>
  <c r="Q4341"/>
  <c r="R4341"/>
  <c r="S4341"/>
  <c r="T4341"/>
  <c r="U4341"/>
  <c r="V4341"/>
  <c r="W4341"/>
  <c r="X4341"/>
  <c r="Y4341"/>
  <c r="Z4341"/>
  <c r="AA4341"/>
  <c r="AB4341"/>
  <c r="AC4341"/>
  <c r="AD4341"/>
  <c r="H4342"/>
  <c r="I4342"/>
  <c r="J4342"/>
  <c r="K4342"/>
  <c r="L4342"/>
  <c r="M4342"/>
  <c r="N4342"/>
  <c r="O4342"/>
  <c r="P4342"/>
  <c r="Q4342"/>
  <c r="R4342"/>
  <c r="S4342"/>
  <c r="T4342"/>
  <c r="U4342"/>
  <c r="V4342"/>
  <c r="W4342"/>
  <c r="X4342"/>
  <c r="Y4342"/>
  <c r="Z4342"/>
  <c r="AA4342"/>
  <c r="AB4342"/>
  <c r="AC4342"/>
  <c r="AD4342"/>
  <c r="H4343"/>
  <c r="I4343"/>
  <c r="J4343"/>
  <c r="K4343"/>
  <c r="L4343"/>
  <c r="M4343"/>
  <c r="N4343"/>
  <c r="O4343"/>
  <c r="P4343"/>
  <c r="Q4343"/>
  <c r="R4343"/>
  <c r="S4343"/>
  <c r="T4343"/>
  <c r="U4343"/>
  <c r="V4343"/>
  <c r="W4343"/>
  <c r="X4343"/>
  <c r="Y4343"/>
  <c r="Z4343"/>
  <c r="AA4343"/>
  <c r="AB4343"/>
  <c r="AC4343"/>
  <c r="AD4343"/>
  <c r="H4344"/>
  <c r="I4344"/>
  <c r="J4344"/>
  <c r="K4344"/>
  <c r="L4344"/>
  <c r="M4344"/>
  <c r="N4344"/>
  <c r="O4344"/>
  <c r="P4344"/>
  <c r="Q4344"/>
  <c r="R4344"/>
  <c r="S4344"/>
  <c r="T4344"/>
  <c r="U4344"/>
  <c r="V4344"/>
  <c r="W4344"/>
  <c r="X4344"/>
  <c r="Y4344"/>
  <c r="Z4344"/>
  <c r="AA4344"/>
  <c r="AB4344"/>
  <c r="AC4344"/>
  <c r="AD4344"/>
  <c r="H4345"/>
  <c r="I4345"/>
  <c r="J4345"/>
  <c r="K4345"/>
  <c r="L4345"/>
  <c r="M4345"/>
  <c r="N4345"/>
  <c r="O4345"/>
  <c r="P4345"/>
  <c r="Q4345"/>
  <c r="R4345"/>
  <c r="S4345"/>
  <c r="T4345"/>
  <c r="U4345"/>
  <c r="V4345"/>
  <c r="W4345"/>
  <c r="X4345"/>
  <c r="Y4345"/>
  <c r="Z4345"/>
  <c r="AA4345"/>
  <c r="AB4345"/>
  <c r="AC4345"/>
  <c r="AD4345"/>
  <c r="H4346"/>
  <c r="I4346"/>
  <c r="J4346"/>
  <c r="K4346"/>
  <c r="L4346"/>
  <c r="M4346"/>
  <c r="N4346"/>
  <c r="O4346"/>
  <c r="P4346"/>
  <c r="Q4346"/>
  <c r="R4346"/>
  <c r="S4346"/>
  <c r="T4346"/>
  <c r="U4346"/>
  <c r="V4346"/>
  <c r="W4346"/>
  <c r="X4346"/>
  <c r="Y4346"/>
  <c r="Z4346"/>
  <c r="AA4346"/>
  <c r="AB4346"/>
  <c r="AC4346"/>
  <c r="AD4346"/>
  <c r="H4347"/>
  <c r="I4347"/>
  <c r="J4347"/>
  <c r="K4347"/>
  <c r="L4347"/>
  <c r="M4347"/>
  <c r="N4347"/>
  <c r="O4347"/>
  <c r="P4347"/>
  <c r="Q4347"/>
  <c r="R4347"/>
  <c r="S4347"/>
  <c r="T4347"/>
  <c r="U4347"/>
  <c r="V4347"/>
  <c r="W4347"/>
  <c r="X4347"/>
  <c r="Y4347"/>
  <c r="Z4347"/>
  <c r="AA4347"/>
  <c r="AB4347"/>
  <c r="AC4347"/>
  <c r="AD4347"/>
  <c r="H4348"/>
  <c r="I4348"/>
  <c r="J4348"/>
  <c r="K4348"/>
  <c r="L4348"/>
  <c r="M4348"/>
  <c r="N4348"/>
  <c r="O4348"/>
  <c r="P4348"/>
  <c r="Q4348"/>
  <c r="R4348"/>
  <c r="S4348"/>
  <c r="T4348"/>
  <c r="U4348"/>
  <c r="V4348"/>
  <c r="W4348"/>
  <c r="X4348"/>
  <c r="Y4348"/>
  <c r="Z4348"/>
  <c r="AA4348"/>
  <c r="AB4348"/>
  <c r="AC4348"/>
  <c r="AD4348"/>
  <c r="H4349"/>
  <c r="I4349"/>
  <c r="J4349"/>
  <c r="K4349"/>
  <c r="L4349"/>
  <c r="M4349"/>
  <c r="N4349"/>
  <c r="O4349"/>
  <c r="P4349"/>
  <c r="Q4349"/>
  <c r="R4349"/>
  <c r="S4349"/>
  <c r="T4349"/>
  <c r="U4349"/>
  <c r="V4349"/>
  <c r="W4349"/>
  <c r="X4349"/>
  <c r="Y4349"/>
  <c r="Z4349"/>
  <c r="AA4349"/>
  <c r="AB4349"/>
  <c r="AC4349"/>
  <c r="AD4349"/>
  <c r="H4350"/>
  <c r="I4350"/>
  <c r="J4350"/>
  <c r="K4350"/>
  <c r="L4350"/>
  <c r="M4350"/>
  <c r="N4350"/>
  <c r="O4350"/>
  <c r="P4350"/>
  <c r="Q4350"/>
  <c r="R4350"/>
  <c r="S4350"/>
  <c r="T4350"/>
  <c r="U4350"/>
  <c r="V4350"/>
  <c r="W4350"/>
  <c r="X4350"/>
  <c r="Y4350"/>
  <c r="Z4350"/>
  <c r="AA4350"/>
  <c r="AB4350"/>
  <c r="AC4350"/>
  <c r="AD4350"/>
  <c r="H4351"/>
  <c r="I4351"/>
  <c r="J4351"/>
  <c r="K4351"/>
  <c r="L4351"/>
  <c r="M4351"/>
  <c r="N4351"/>
  <c r="O4351"/>
  <c r="P4351"/>
  <c r="Q4351"/>
  <c r="R4351"/>
  <c r="S4351"/>
  <c r="T4351"/>
  <c r="U4351"/>
  <c r="V4351"/>
  <c r="W4351"/>
  <c r="X4351"/>
  <c r="Y4351"/>
  <c r="Z4351"/>
  <c r="AA4351"/>
  <c r="AB4351"/>
  <c r="AC4351"/>
  <c r="AD4351"/>
  <c r="H4352"/>
  <c r="I4352"/>
  <c r="J4352"/>
  <c r="K4352"/>
  <c r="L4352"/>
  <c r="M4352"/>
  <c r="N4352"/>
  <c r="O4352"/>
  <c r="P4352"/>
  <c r="Q4352"/>
  <c r="R4352"/>
  <c r="S4352"/>
  <c r="T4352"/>
  <c r="U4352"/>
  <c r="V4352"/>
  <c r="W4352"/>
  <c r="X4352"/>
  <c r="Y4352"/>
  <c r="Z4352"/>
  <c r="AA4352"/>
  <c r="AB4352"/>
  <c r="AC4352"/>
  <c r="AD4352"/>
  <c r="H4354"/>
  <c r="I4354"/>
  <c r="J4354"/>
  <c r="K4354"/>
  <c r="L4354"/>
  <c r="M4354"/>
  <c r="N4354"/>
  <c r="O4354"/>
  <c r="P4354"/>
  <c r="Q4354"/>
  <c r="R4354"/>
  <c r="S4354"/>
  <c r="T4354"/>
  <c r="U4354"/>
  <c r="V4354"/>
  <c r="W4354"/>
  <c r="X4354"/>
  <c r="Y4354"/>
  <c r="Z4354"/>
  <c r="AA4354"/>
  <c r="AB4354"/>
  <c r="AC4354"/>
  <c r="AD4354"/>
  <c r="H4355"/>
  <c r="I4355"/>
  <c r="J4355"/>
  <c r="K4355"/>
  <c r="L4355"/>
  <c r="M4355"/>
  <c r="N4355"/>
  <c r="O4355"/>
  <c r="P4355"/>
  <c r="Q4355"/>
  <c r="R4355"/>
  <c r="S4355"/>
  <c r="T4355"/>
  <c r="U4355"/>
  <c r="V4355"/>
  <c r="W4355"/>
  <c r="X4355"/>
  <c r="Y4355"/>
  <c r="Z4355"/>
  <c r="AA4355"/>
  <c r="AB4355"/>
  <c r="AC4355"/>
  <c r="AD4355"/>
  <c r="H4356"/>
  <c r="I4356"/>
  <c r="J4356"/>
  <c r="K4356"/>
  <c r="L4356"/>
  <c r="M4356"/>
  <c r="N4356"/>
  <c r="O4356"/>
  <c r="P4356"/>
  <c r="Q4356"/>
  <c r="R4356"/>
  <c r="S4356"/>
  <c r="T4356"/>
  <c r="U4356"/>
  <c r="V4356"/>
  <c r="W4356"/>
  <c r="X4356"/>
  <c r="Y4356"/>
  <c r="Z4356"/>
  <c r="AA4356"/>
  <c r="AB4356"/>
  <c r="AC4356"/>
  <c r="AD4356"/>
  <c r="H4357"/>
  <c r="I4357"/>
  <c r="J4357"/>
  <c r="K4357"/>
  <c r="L4357"/>
  <c r="M4357"/>
  <c r="N4357"/>
  <c r="O4357"/>
  <c r="P4357"/>
  <c r="Q4357"/>
  <c r="R4357"/>
  <c r="S4357"/>
  <c r="T4357"/>
  <c r="U4357"/>
  <c r="V4357"/>
  <c r="W4357"/>
  <c r="X4357"/>
  <c r="Y4357"/>
  <c r="Z4357"/>
  <c r="AA4357"/>
  <c r="AB4357"/>
  <c r="AC4357"/>
  <c r="AD4357"/>
  <c r="H4358"/>
  <c r="I4358"/>
  <c r="J4358"/>
  <c r="K4358"/>
  <c r="L4358"/>
  <c r="M4358"/>
  <c r="N4358"/>
  <c r="O4358"/>
  <c r="P4358"/>
  <c r="Q4358"/>
  <c r="R4358"/>
  <c r="S4358"/>
  <c r="T4358"/>
  <c r="U4358"/>
  <c r="V4358"/>
  <c r="W4358"/>
  <c r="X4358"/>
  <c r="Y4358"/>
  <c r="Z4358"/>
  <c r="AA4358"/>
  <c r="AB4358"/>
  <c r="AC4358"/>
  <c r="AD4358"/>
  <c r="H4359"/>
  <c r="I4359"/>
  <c r="J4359"/>
  <c r="K4359"/>
  <c r="L4359"/>
  <c r="M4359"/>
  <c r="N4359"/>
  <c r="O4359"/>
  <c r="P4359"/>
  <c r="Q4359"/>
  <c r="R4359"/>
  <c r="S4359"/>
  <c r="T4359"/>
  <c r="U4359"/>
  <c r="V4359"/>
  <c r="W4359"/>
  <c r="X4359"/>
  <c r="Y4359"/>
  <c r="Z4359"/>
  <c r="AA4359"/>
  <c r="AB4359"/>
  <c r="AC4359"/>
  <c r="AD4359"/>
  <c r="H4360"/>
  <c r="I4360"/>
  <c r="J4360"/>
  <c r="K4360"/>
  <c r="L4360"/>
  <c r="M4360"/>
  <c r="N4360"/>
  <c r="O4360"/>
  <c r="P4360"/>
  <c r="Q4360"/>
  <c r="R4360"/>
  <c r="S4360"/>
  <c r="T4360"/>
  <c r="U4360"/>
  <c r="V4360"/>
  <c r="W4360"/>
  <c r="X4360"/>
  <c r="Y4360"/>
  <c r="Z4360"/>
  <c r="AA4360"/>
  <c r="AB4360"/>
  <c r="AC4360"/>
  <c r="AD4360"/>
  <c r="H4361"/>
  <c r="I4361"/>
  <c r="J4361"/>
  <c r="K4361"/>
  <c r="L4361"/>
  <c r="M4361"/>
  <c r="N4361"/>
  <c r="O4361"/>
  <c r="P4361"/>
  <c r="Q4361"/>
  <c r="R4361"/>
  <c r="S4361"/>
  <c r="T4361"/>
  <c r="U4361"/>
  <c r="V4361"/>
  <c r="W4361"/>
  <c r="X4361"/>
  <c r="Y4361"/>
  <c r="Z4361"/>
  <c r="AA4361"/>
  <c r="AB4361"/>
  <c r="AC4361"/>
  <c r="AD4361"/>
  <c r="H4363"/>
  <c r="I4363"/>
  <c r="J4363"/>
  <c r="K4363"/>
  <c r="L4363"/>
  <c r="M4363"/>
  <c r="N4363"/>
  <c r="O4363"/>
  <c r="P4363"/>
  <c r="Q4363"/>
  <c r="R4363"/>
  <c r="S4363"/>
  <c r="T4363"/>
  <c r="U4363"/>
  <c r="V4363"/>
  <c r="W4363"/>
  <c r="X4363"/>
  <c r="Y4363"/>
  <c r="Z4363"/>
  <c r="AA4363"/>
  <c r="AB4363"/>
  <c r="AC4363"/>
  <c r="AD4363"/>
  <c r="H4364"/>
  <c r="I4364"/>
  <c r="J4364"/>
  <c r="K4364"/>
  <c r="L4364"/>
  <c r="M4364"/>
  <c r="N4364"/>
  <c r="O4364"/>
  <c r="P4364"/>
  <c r="Q4364"/>
  <c r="R4364"/>
  <c r="S4364"/>
  <c r="T4364"/>
  <c r="U4364"/>
  <c r="V4364"/>
  <c r="W4364"/>
  <c r="X4364"/>
  <c r="Y4364"/>
  <c r="Z4364"/>
  <c r="AA4364"/>
  <c r="AB4364"/>
  <c r="AC4364"/>
  <c r="AD4364"/>
  <c r="H4365"/>
  <c r="I4365"/>
  <c r="J4365"/>
  <c r="K4365"/>
  <c r="L4365"/>
  <c r="M4365"/>
  <c r="N4365"/>
  <c r="O4365"/>
  <c r="P4365"/>
  <c r="Q4365"/>
  <c r="R4365"/>
  <c r="S4365"/>
  <c r="T4365"/>
  <c r="U4365"/>
  <c r="V4365"/>
  <c r="W4365"/>
  <c r="X4365"/>
  <c r="Y4365"/>
  <c r="Z4365"/>
  <c r="AA4365"/>
  <c r="AB4365"/>
  <c r="AC4365"/>
  <c r="AD4365"/>
  <c r="H4366"/>
  <c r="I4366"/>
  <c r="J4366"/>
  <c r="K4366"/>
  <c r="L4366"/>
  <c r="M4366"/>
  <c r="N4366"/>
  <c r="O4366"/>
  <c r="P4366"/>
  <c r="Q4366"/>
  <c r="R4366"/>
  <c r="S4366"/>
  <c r="T4366"/>
  <c r="U4366"/>
  <c r="V4366"/>
  <c r="W4366"/>
  <c r="X4366"/>
  <c r="Y4366"/>
  <c r="Z4366"/>
  <c r="AA4366"/>
  <c r="AB4366"/>
  <c r="AC4366"/>
  <c r="AD4366"/>
  <c r="H4367"/>
  <c r="I4367"/>
  <c r="J4367"/>
  <c r="K4367"/>
  <c r="L4367"/>
  <c r="M4367"/>
  <c r="N4367"/>
  <c r="O4367"/>
  <c r="P4367"/>
  <c r="Q4367"/>
  <c r="R4367"/>
  <c r="S4367"/>
  <c r="T4367"/>
  <c r="U4367"/>
  <c r="V4367"/>
  <c r="W4367"/>
  <c r="X4367"/>
  <c r="Y4367"/>
  <c r="Z4367"/>
  <c r="AA4367"/>
  <c r="AB4367"/>
  <c r="AC4367"/>
  <c r="AD4367"/>
  <c r="H4368"/>
  <c r="I4368"/>
  <c r="J4368"/>
  <c r="K4368"/>
  <c r="L4368"/>
  <c r="M4368"/>
  <c r="N4368"/>
  <c r="O4368"/>
  <c r="P4368"/>
  <c r="Q4368"/>
  <c r="R4368"/>
  <c r="S4368"/>
  <c r="T4368"/>
  <c r="U4368"/>
  <c r="V4368"/>
  <c r="W4368"/>
  <c r="X4368"/>
  <c r="Y4368"/>
  <c r="Z4368"/>
  <c r="AA4368"/>
  <c r="AB4368"/>
  <c r="AC4368"/>
  <c r="AD4368"/>
  <c r="H4369"/>
  <c r="I4369"/>
  <c r="J4369"/>
  <c r="K4369"/>
  <c r="L4369"/>
  <c r="M4369"/>
  <c r="N4369"/>
  <c r="O4369"/>
  <c r="P4369"/>
  <c r="Q4369"/>
  <c r="R4369"/>
  <c r="S4369"/>
  <c r="T4369"/>
  <c r="U4369"/>
  <c r="V4369"/>
  <c r="W4369"/>
  <c r="X4369"/>
  <c r="Y4369"/>
  <c r="Z4369"/>
  <c r="AA4369"/>
  <c r="AB4369"/>
  <c r="AC4369"/>
  <c r="AD4369"/>
  <c r="H4370"/>
  <c r="I4370"/>
  <c r="J4370"/>
  <c r="K4370"/>
  <c r="L4370"/>
  <c r="M4370"/>
  <c r="N4370"/>
  <c r="O4370"/>
  <c r="P4370"/>
  <c r="Q4370"/>
  <c r="R4370"/>
  <c r="S4370"/>
  <c r="T4370"/>
  <c r="U4370"/>
  <c r="V4370"/>
  <c r="W4370"/>
  <c r="X4370"/>
  <c r="Y4370"/>
  <c r="Z4370"/>
  <c r="AA4370"/>
  <c r="AB4370"/>
  <c r="AC4370"/>
  <c r="AD4370"/>
  <c r="H4372"/>
  <c r="I4372"/>
  <c r="J4372"/>
  <c r="K4372"/>
  <c r="L4372"/>
  <c r="M4372"/>
  <c r="N4372"/>
  <c r="O4372"/>
  <c r="P4372"/>
  <c r="Q4372"/>
  <c r="R4372"/>
  <c r="S4372"/>
  <c r="T4372"/>
  <c r="U4372"/>
  <c r="V4372"/>
  <c r="W4372"/>
  <c r="X4372"/>
  <c r="Y4372"/>
  <c r="Z4372"/>
  <c r="AA4372"/>
  <c r="AB4372"/>
  <c r="AC4372"/>
  <c r="AD4372"/>
  <c r="H4373"/>
  <c r="I4373"/>
  <c r="J4373"/>
  <c r="K4373"/>
  <c r="L4373"/>
  <c r="M4373"/>
  <c r="N4373"/>
  <c r="O4373"/>
  <c r="P4373"/>
  <c r="Q4373"/>
  <c r="R4373"/>
  <c r="S4373"/>
  <c r="T4373"/>
  <c r="U4373"/>
  <c r="V4373"/>
  <c r="W4373"/>
  <c r="X4373"/>
  <c r="Y4373"/>
  <c r="Z4373"/>
  <c r="AA4373"/>
  <c r="AB4373"/>
  <c r="AC4373"/>
  <c r="AD4373"/>
  <c r="H4374"/>
  <c r="I4374"/>
  <c r="J4374"/>
  <c r="K4374"/>
  <c r="L4374"/>
  <c r="M4374"/>
  <c r="N4374"/>
  <c r="O4374"/>
  <c r="P4374"/>
  <c r="Q4374"/>
  <c r="R4374"/>
  <c r="S4374"/>
  <c r="T4374"/>
  <c r="U4374"/>
  <c r="V4374"/>
  <c r="W4374"/>
  <c r="X4374"/>
  <c r="Y4374"/>
  <c r="Z4374"/>
  <c r="AA4374"/>
  <c r="AB4374"/>
  <c r="AC4374"/>
  <c r="AD4374"/>
  <c r="H4375"/>
  <c r="I4375"/>
  <c r="J4375"/>
  <c r="K4375"/>
  <c r="L4375"/>
  <c r="M4375"/>
  <c r="N4375"/>
  <c r="O4375"/>
  <c r="P4375"/>
  <c r="Q4375"/>
  <c r="R4375"/>
  <c r="S4375"/>
  <c r="T4375"/>
  <c r="U4375"/>
  <c r="V4375"/>
  <c r="W4375"/>
  <c r="X4375"/>
  <c r="Y4375"/>
  <c r="Z4375"/>
  <c r="AA4375"/>
  <c r="AB4375"/>
  <c r="AC4375"/>
  <c r="AD4375"/>
  <c r="H4376"/>
  <c r="I4376"/>
  <c r="J4376"/>
  <c r="K4376"/>
  <c r="L4376"/>
  <c r="M4376"/>
  <c r="N4376"/>
  <c r="O4376"/>
  <c r="P4376"/>
  <c r="Q4376"/>
  <c r="R4376"/>
  <c r="S4376"/>
  <c r="T4376"/>
  <c r="U4376"/>
  <c r="V4376"/>
  <c r="W4376"/>
  <c r="X4376"/>
  <c r="Y4376"/>
  <c r="Z4376"/>
  <c r="AA4376"/>
  <c r="AB4376"/>
  <c r="AC4376"/>
  <c r="AD4376"/>
  <c r="H4377"/>
  <c r="I4377"/>
  <c r="J4377"/>
  <c r="K4377"/>
  <c r="L4377"/>
  <c r="M4377"/>
  <c r="N4377"/>
  <c r="O4377"/>
  <c r="P4377"/>
  <c r="Q4377"/>
  <c r="R4377"/>
  <c r="S4377"/>
  <c r="T4377"/>
  <c r="U4377"/>
  <c r="V4377"/>
  <c r="W4377"/>
  <c r="X4377"/>
  <c r="Y4377"/>
  <c r="Z4377"/>
  <c r="AA4377"/>
  <c r="AB4377"/>
  <c r="AC4377"/>
  <c r="AD4377"/>
  <c r="H4378"/>
  <c r="I4378"/>
  <c r="J4378"/>
  <c r="K4378"/>
  <c r="L4378"/>
  <c r="M4378"/>
  <c r="N4378"/>
  <c r="O4378"/>
  <c r="P4378"/>
  <c r="Q4378"/>
  <c r="R4378"/>
  <c r="S4378"/>
  <c r="T4378"/>
  <c r="U4378"/>
  <c r="V4378"/>
  <c r="W4378"/>
  <c r="X4378"/>
  <c r="Y4378"/>
  <c r="Z4378"/>
  <c r="AA4378"/>
  <c r="AB4378"/>
  <c r="AC4378"/>
  <c r="AD4378"/>
  <c r="H4379"/>
  <c r="I4379"/>
  <c r="J4379"/>
  <c r="K4379"/>
  <c r="L4379"/>
  <c r="M4379"/>
  <c r="N4379"/>
  <c r="O4379"/>
  <c r="P4379"/>
  <c r="Q4379"/>
  <c r="R4379"/>
  <c r="S4379"/>
  <c r="T4379"/>
  <c r="U4379"/>
  <c r="V4379"/>
  <c r="W4379"/>
  <c r="X4379"/>
  <c r="Y4379"/>
  <c r="Z4379"/>
  <c r="AA4379"/>
  <c r="AB4379"/>
  <c r="AC4379"/>
  <c r="AD4379"/>
  <c r="H4381"/>
  <c r="I4381"/>
  <c r="J4381"/>
  <c r="K4381"/>
  <c r="L4381"/>
  <c r="M4381"/>
  <c r="N4381"/>
  <c r="O4381"/>
  <c r="P4381"/>
  <c r="Q4381"/>
  <c r="R4381"/>
  <c r="S4381"/>
  <c r="T4381"/>
  <c r="U4381"/>
  <c r="V4381"/>
  <c r="W4381"/>
  <c r="X4381"/>
  <c r="Y4381"/>
  <c r="Z4381"/>
  <c r="AA4381"/>
  <c r="AB4381"/>
  <c r="AC4381"/>
  <c r="AD4381"/>
  <c r="H4382"/>
  <c r="I4382"/>
  <c r="J4382"/>
  <c r="K4382"/>
  <c r="L4382"/>
  <c r="M4382"/>
  <c r="N4382"/>
  <c r="O4382"/>
  <c r="P4382"/>
  <c r="Q4382"/>
  <c r="R4382"/>
  <c r="S4382"/>
  <c r="T4382"/>
  <c r="U4382"/>
  <c r="V4382"/>
  <c r="W4382"/>
  <c r="X4382"/>
  <c r="Y4382"/>
  <c r="Z4382"/>
  <c r="AA4382"/>
  <c r="AB4382"/>
  <c r="AC4382"/>
  <c r="AD4382"/>
  <c r="H4383"/>
  <c r="I4383"/>
  <c r="J4383"/>
  <c r="K4383"/>
  <c r="L4383"/>
  <c r="M4383"/>
  <c r="N4383"/>
  <c r="O4383"/>
  <c r="P4383"/>
  <c r="Q4383"/>
  <c r="R4383"/>
  <c r="S4383"/>
  <c r="T4383"/>
  <c r="U4383"/>
  <c r="V4383"/>
  <c r="W4383"/>
  <c r="X4383"/>
  <c r="Y4383"/>
  <c r="Z4383"/>
  <c r="AA4383"/>
  <c r="AB4383"/>
  <c r="AC4383"/>
  <c r="AD4383"/>
  <c r="H4384"/>
  <c r="I4384"/>
  <c r="J4384"/>
  <c r="K4384"/>
  <c r="L4384"/>
  <c r="M4384"/>
  <c r="N4384"/>
  <c r="O4384"/>
  <c r="P4384"/>
  <c r="Q4384"/>
  <c r="R4384"/>
  <c r="S4384"/>
  <c r="T4384"/>
  <c r="U4384"/>
  <c r="V4384"/>
  <c r="W4384"/>
  <c r="X4384"/>
  <c r="Y4384"/>
  <c r="Z4384"/>
  <c r="AA4384"/>
  <c r="AB4384"/>
  <c r="AC4384"/>
  <c r="AD4384"/>
  <c r="H4385"/>
  <c r="I4385"/>
  <c r="J4385"/>
  <c r="K4385"/>
  <c r="L4385"/>
  <c r="M4385"/>
  <c r="N4385"/>
  <c r="O4385"/>
  <c r="P4385"/>
  <c r="Q4385"/>
  <c r="R4385"/>
  <c r="S4385"/>
  <c r="T4385"/>
  <c r="U4385"/>
  <c r="V4385"/>
  <c r="W4385"/>
  <c r="X4385"/>
  <c r="Y4385"/>
  <c r="Z4385"/>
  <c r="AA4385"/>
  <c r="AB4385"/>
  <c r="AC4385"/>
  <c r="AD4385"/>
  <c r="H4386"/>
  <c r="I4386"/>
  <c r="J4386"/>
  <c r="K4386"/>
  <c r="L4386"/>
  <c r="M4386"/>
  <c r="N4386"/>
  <c r="O4386"/>
  <c r="P4386"/>
  <c r="Q4386"/>
  <c r="R4386"/>
  <c r="S4386"/>
  <c r="T4386"/>
  <c r="U4386"/>
  <c r="V4386"/>
  <c r="W4386"/>
  <c r="X4386"/>
  <c r="Y4386"/>
  <c r="Z4386"/>
  <c r="AA4386"/>
  <c r="AB4386"/>
  <c r="AC4386"/>
  <c r="AD4386"/>
  <c r="H4387"/>
  <c r="I4387"/>
  <c r="J4387"/>
  <c r="K4387"/>
  <c r="L4387"/>
  <c r="M4387"/>
  <c r="N4387"/>
  <c r="O4387"/>
  <c r="P4387"/>
  <c r="Q4387"/>
  <c r="R4387"/>
  <c r="S4387"/>
  <c r="T4387"/>
  <c r="U4387"/>
  <c r="V4387"/>
  <c r="W4387"/>
  <c r="X4387"/>
  <c r="Y4387"/>
  <c r="Z4387"/>
  <c r="AA4387"/>
  <c r="AB4387"/>
  <c r="AC4387"/>
  <c r="AD4387"/>
  <c r="H4388"/>
  <c r="I4388"/>
  <c r="J4388"/>
  <c r="K4388"/>
  <c r="L4388"/>
  <c r="M4388"/>
  <c r="N4388"/>
  <c r="O4388"/>
  <c r="P4388"/>
  <c r="Q4388"/>
  <c r="R4388"/>
  <c r="S4388"/>
  <c r="T4388"/>
  <c r="U4388"/>
  <c r="V4388"/>
  <c r="W4388"/>
  <c r="X4388"/>
  <c r="Y4388"/>
  <c r="Z4388"/>
  <c r="AA4388"/>
  <c r="AB4388"/>
  <c r="AC4388"/>
  <c r="AD4388"/>
  <c r="H4390"/>
  <c r="I4390"/>
  <c r="J4390"/>
  <c r="K4390"/>
  <c r="L4390"/>
  <c r="M4390"/>
  <c r="N4390"/>
  <c r="O4390"/>
  <c r="P4390"/>
  <c r="Q4390"/>
  <c r="R4390"/>
  <c r="S4390"/>
  <c r="T4390"/>
  <c r="U4390"/>
  <c r="V4390"/>
  <c r="W4390"/>
  <c r="X4390"/>
  <c r="Y4390"/>
  <c r="Z4390"/>
  <c r="AA4390"/>
  <c r="AB4390"/>
  <c r="AC4390"/>
  <c r="AD4390"/>
  <c r="H4391"/>
  <c r="I4391"/>
  <c r="J4391"/>
  <c r="K4391"/>
  <c r="L4391"/>
  <c r="M4391"/>
  <c r="N4391"/>
  <c r="O4391"/>
  <c r="P4391"/>
  <c r="Q4391"/>
  <c r="R4391"/>
  <c r="S4391"/>
  <c r="T4391"/>
  <c r="U4391"/>
  <c r="V4391"/>
  <c r="W4391"/>
  <c r="X4391"/>
  <c r="Y4391"/>
  <c r="Z4391"/>
  <c r="AA4391"/>
  <c r="AB4391"/>
  <c r="AC4391"/>
  <c r="AD4391"/>
  <c r="H4392"/>
  <c r="I4392"/>
  <c r="J4392"/>
  <c r="K4392"/>
  <c r="L4392"/>
  <c r="M4392"/>
  <c r="N4392"/>
  <c r="O4392"/>
  <c r="P4392"/>
  <c r="Q4392"/>
  <c r="R4392"/>
  <c r="S4392"/>
  <c r="T4392"/>
  <c r="U4392"/>
  <c r="V4392"/>
  <c r="W4392"/>
  <c r="X4392"/>
  <c r="Y4392"/>
  <c r="Z4392"/>
  <c r="AA4392"/>
  <c r="AB4392"/>
  <c r="AC4392"/>
  <c r="AD4392"/>
  <c r="H4393"/>
  <c r="I4393"/>
  <c r="J4393"/>
  <c r="K4393"/>
  <c r="L4393"/>
  <c r="M4393"/>
  <c r="N4393"/>
  <c r="O4393"/>
  <c r="P4393"/>
  <c r="Q4393"/>
  <c r="R4393"/>
  <c r="S4393"/>
  <c r="T4393"/>
  <c r="U4393"/>
  <c r="V4393"/>
  <c r="W4393"/>
  <c r="X4393"/>
  <c r="Y4393"/>
  <c r="Z4393"/>
  <c r="AA4393"/>
  <c r="AB4393"/>
  <c r="AC4393"/>
  <c r="AD4393"/>
  <c r="H4394"/>
  <c r="I4394"/>
  <c r="J4394"/>
  <c r="K4394"/>
  <c r="L4394"/>
  <c r="M4394"/>
  <c r="N4394"/>
  <c r="O4394"/>
  <c r="P4394"/>
  <c r="Q4394"/>
  <c r="R4394"/>
  <c r="S4394"/>
  <c r="T4394"/>
  <c r="U4394"/>
  <c r="V4394"/>
  <c r="W4394"/>
  <c r="X4394"/>
  <c r="Y4394"/>
  <c r="Z4394"/>
  <c r="AA4394"/>
  <c r="AB4394"/>
  <c r="AC4394"/>
  <c r="AD4394"/>
  <c r="H4395"/>
  <c r="I4395"/>
  <c r="J4395"/>
  <c r="K4395"/>
  <c r="L4395"/>
  <c r="M4395"/>
  <c r="N4395"/>
  <c r="O4395"/>
  <c r="P4395"/>
  <c r="Q4395"/>
  <c r="R4395"/>
  <c r="S4395"/>
  <c r="T4395"/>
  <c r="U4395"/>
  <c r="V4395"/>
  <c r="W4395"/>
  <c r="X4395"/>
  <c r="Y4395"/>
  <c r="Z4395"/>
  <c r="AA4395"/>
  <c r="AB4395"/>
  <c r="AC4395"/>
  <c r="AD4395"/>
  <c r="H4396"/>
  <c r="I4396"/>
  <c r="J4396"/>
  <c r="K4396"/>
  <c r="L4396"/>
  <c r="M4396"/>
  <c r="N4396"/>
  <c r="O4396"/>
  <c r="P4396"/>
  <c r="Q4396"/>
  <c r="R4396"/>
  <c r="S4396"/>
  <c r="T4396"/>
  <c r="U4396"/>
  <c r="V4396"/>
  <c r="W4396"/>
  <c r="X4396"/>
  <c r="Y4396"/>
  <c r="Z4396"/>
  <c r="AA4396"/>
  <c r="AB4396"/>
  <c r="AC4396"/>
  <c r="AD4396"/>
  <c r="H4397"/>
  <c r="I4397"/>
  <c r="J4397"/>
  <c r="K4397"/>
  <c r="L4397"/>
  <c r="M4397"/>
  <c r="N4397"/>
  <c r="O4397"/>
  <c r="P4397"/>
  <c r="Q4397"/>
  <c r="R4397"/>
  <c r="S4397"/>
  <c r="T4397"/>
  <c r="U4397"/>
  <c r="V4397"/>
  <c r="W4397"/>
  <c r="X4397"/>
  <c r="Y4397"/>
  <c r="Z4397"/>
  <c r="AA4397"/>
  <c r="AB4397"/>
  <c r="AC4397"/>
  <c r="AD4397"/>
  <c r="H4399"/>
  <c r="I4399"/>
  <c r="J4399"/>
  <c r="K4399"/>
  <c r="L4399"/>
  <c r="M4399"/>
  <c r="N4399"/>
  <c r="O4399"/>
  <c r="P4399"/>
  <c r="Q4399"/>
  <c r="R4399"/>
  <c r="S4399"/>
  <c r="T4399"/>
  <c r="U4399"/>
  <c r="V4399"/>
  <c r="W4399"/>
  <c r="X4399"/>
  <c r="Y4399"/>
  <c r="Z4399"/>
  <c r="AA4399"/>
  <c r="AB4399"/>
  <c r="AC4399"/>
  <c r="AD4399"/>
  <c r="H4400"/>
  <c r="I4400"/>
  <c r="J4400"/>
  <c r="K4400"/>
  <c r="L4400"/>
  <c r="M4400"/>
  <c r="N4400"/>
  <c r="O4400"/>
  <c r="P4400"/>
  <c r="Q4400"/>
  <c r="R4400"/>
  <c r="S4400"/>
  <c r="T4400"/>
  <c r="U4400"/>
  <c r="V4400"/>
  <c r="W4400"/>
  <c r="X4400"/>
  <c r="Y4400"/>
  <c r="Z4400"/>
  <c r="AA4400"/>
  <c r="AB4400"/>
  <c r="AC4400"/>
  <c r="AD4400"/>
  <c r="H4401"/>
  <c r="I4401"/>
  <c r="J4401"/>
  <c r="K4401"/>
  <c r="L4401"/>
  <c r="M4401"/>
  <c r="N4401"/>
  <c r="O4401"/>
  <c r="P4401"/>
  <c r="Q4401"/>
  <c r="R4401"/>
  <c r="S4401"/>
  <c r="T4401"/>
  <c r="U4401"/>
  <c r="V4401"/>
  <c r="W4401"/>
  <c r="X4401"/>
  <c r="Y4401"/>
  <c r="Z4401"/>
  <c r="AA4401"/>
  <c r="AB4401"/>
  <c r="AC4401"/>
  <c r="AD4401"/>
  <c r="H4402"/>
  <c r="I4402"/>
  <c r="J4402"/>
  <c r="K4402"/>
  <c r="L4402"/>
  <c r="M4402"/>
  <c r="N4402"/>
  <c r="O4402"/>
  <c r="P4402"/>
  <c r="Q4402"/>
  <c r="R4402"/>
  <c r="S4402"/>
  <c r="T4402"/>
  <c r="U4402"/>
  <c r="V4402"/>
  <c r="W4402"/>
  <c r="X4402"/>
  <c r="Y4402"/>
  <c r="Z4402"/>
  <c r="AA4402"/>
  <c r="AB4402"/>
  <c r="AC4402"/>
  <c r="AD4402"/>
  <c r="H4403"/>
  <c r="I4403"/>
  <c r="J4403"/>
  <c r="K4403"/>
  <c r="L4403"/>
  <c r="M4403"/>
  <c r="N4403"/>
  <c r="O4403"/>
  <c r="P4403"/>
  <c r="Q4403"/>
  <c r="R4403"/>
  <c r="S4403"/>
  <c r="T4403"/>
  <c r="U4403"/>
  <c r="V4403"/>
  <c r="W4403"/>
  <c r="X4403"/>
  <c r="Y4403"/>
  <c r="Z4403"/>
  <c r="AA4403"/>
  <c r="AB4403"/>
  <c r="AC4403"/>
  <c r="AD4403"/>
  <c r="H4404"/>
  <c r="I4404"/>
  <c r="J4404"/>
  <c r="K4404"/>
  <c r="L4404"/>
  <c r="M4404"/>
  <c r="N4404"/>
  <c r="O4404"/>
  <c r="P4404"/>
  <c r="Q4404"/>
  <c r="R4404"/>
  <c r="S4404"/>
  <c r="T4404"/>
  <c r="U4404"/>
  <c r="V4404"/>
  <c r="W4404"/>
  <c r="X4404"/>
  <c r="Y4404"/>
  <c r="Z4404"/>
  <c r="AA4404"/>
  <c r="AB4404"/>
  <c r="AC4404"/>
  <c r="AD4404"/>
  <c r="H4405"/>
  <c r="I4405"/>
  <c r="J4405"/>
  <c r="K4405"/>
  <c r="L4405"/>
  <c r="M4405"/>
  <c r="N4405"/>
  <c r="O4405"/>
  <c r="P4405"/>
  <c r="Q4405"/>
  <c r="R4405"/>
  <c r="S4405"/>
  <c r="T4405"/>
  <c r="U4405"/>
  <c r="V4405"/>
  <c r="W4405"/>
  <c r="X4405"/>
  <c r="Y4405"/>
  <c r="Z4405"/>
  <c r="AA4405"/>
  <c r="AB4405"/>
  <c r="AC4405"/>
  <c r="AD4405"/>
  <c r="H4406"/>
  <c r="I4406"/>
  <c r="J4406"/>
  <c r="K4406"/>
  <c r="L4406"/>
  <c r="M4406"/>
  <c r="N4406"/>
  <c r="O4406"/>
  <c r="P4406"/>
  <c r="Q4406"/>
  <c r="R4406"/>
  <c r="S4406"/>
  <c r="T4406"/>
  <c r="U4406"/>
  <c r="V4406"/>
  <c r="W4406"/>
  <c r="X4406"/>
  <c r="Y4406"/>
  <c r="Z4406"/>
  <c r="AA4406"/>
  <c r="AB4406"/>
  <c r="AC4406"/>
  <c r="AD4406"/>
  <c r="H4433"/>
  <c r="I4433"/>
  <c r="J4433"/>
  <c r="K4433"/>
  <c r="L4433"/>
  <c r="M4433"/>
  <c r="N4433"/>
  <c r="O4433"/>
  <c r="P4433"/>
  <c r="Q4433"/>
  <c r="R4433"/>
  <c r="S4433"/>
  <c r="T4433"/>
  <c r="U4433"/>
  <c r="V4433"/>
  <c r="W4433"/>
  <c r="X4433"/>
  <c r="Y4433"/>
  <c r="Z4433"/>
  <c r="AA4433"/>
  <c r="AB4433"/>
  <c r="AC4433"/>
  <c r="AD4433"/>
  <c r="H4434"/>
  <c r="I4434"/>
  <c r="J4434"/>
  <c r="K4434"/>
  <c r="L4434"/>
  <c r="M4434"/>
  <c r="N4434"/>
  <c r="O4434"/>
  <c r="P4434"/>
  <c r="Q4434"/>
  <c r="R4434"/>
  <c r="S4434"/>
  <c r="T4434"/>
  <c r="U4434"/>
  <c r="V4434"/>
  <c r="W4434"/>
  <c r="X4434"/>
  <c r="Y4434"/>
  <c r="Z4434"/>
  <c r="AA4434"/>
  <c r="AB4434"/>
  <c r="AC4434"/>
  <c r="AD4434"/>
  <c r="H4435"/>
  <c r="I4435"/>
  <c r="J4435"/>
  <c r="K4435"/>
  <c r="L4435"/>
  <c r="M4435"/>
  <c r="N4435"/>
  <c r="O4435"/>
  <c r="P4435"/>
  <c r="Q4435"/>
  <c r="R4435"/>
  <c r="S4435"/>
  <c r="T4435"/>
  <c r="U4435"/>
  <c r="V4435"/>
  <c r="W4435"/>
  <c r="X4435"/>
  <c r="Y4435"/>
  <c r="Z4435"/>
  <c r="AA4435"/>
  <c r="AB4435"/>
  <c r="AC4435"/>
  <c r="AD4435"/>
  <c r="H4436"/>
  <c r="I4436"/>
  <c r="J4436"/>
  <c r="K4436"/>
  <c r="L4436"/>
  <c r="M4436"/>
  <c r="N4436"/>
  <c r="O4436"/>
  <c r="P4436"/>
  <c r="Q4436"/>
  <c r="R4436"/>
  <c r="S4436"/>
  <c r="T4436"/>
  <c r="U4436"/>
  <c r="V4436"/>
  <c r="W4436"/>
  <c r="X4436"/>
  <c r="Y4436"/>
  <c r="Z4436"/>
  <c r="AA4436"/>
  <c r="AB4436"/>
  <c r="AC4436"/>
  <c r="AD4436"/>
  <c r="H4437"/>
  <c r="I4437"/>
  <c r="J4437"/>
  <c r="K4437"/>
  <c r="L4437"/>
  <c r="M4437"/>
  <c r="N4437"/>
  <c r="O4437"/>
  <c r="P4437"/>
  <c r="Q4437"/>
  <c r="R4437"/>
  <c r="S4437"/>
  <c r="T4437"/>
  <c r="U4437"/>
  <c r="V4437"/>
  <c r="W4437"/>
  <c r="X4437"/>
  <c r="Y4437"/>
  <c r="Z4437"/>
  <c r="AA4437"/>
  <c r="AB4437"/>
  <c r="AC4437"/>
  <c r="AD4437"/>
  <c r="H4438"/>
  <c r="I4438"/>
  <c r="J4438"/>
  <c r="K4438"/>
  <c r="L4438"/>
  <c r="M4438"/>
  <c r="N4438"/>
  <c r="O4438"/>
  <c r="P4438"/>
  <c r="Q4438"/>
  <c r="R4438"/>
  <c r="S4438"/>
  <c r="T4438"/>
  <c r="U4438"/>
  <c r="V4438"/>
  <c r="W4438"/>
  <c r="X4438"/>
  <c r="Y4438"/>
  <c r="Z4438"/>
  <c r="AA4438"/>
  <c r="AB4438"/>
  <c r="AC4438"/>
  <c r="AD4438"/>
  <c r="H4439"/>
  <c r="I4439"/>
  <c r="J4439"/>
  <c r="K4439"/>
  <c r="L4439"/>
  <c r="M4439"/>
  <c r="N4439"/>
  <c r="O4439"/>
  <c r="P4439"/>
  <c r="Q4439"/>
  <c r="R4439"/>
  <c r="S4439"/>
  <c r="T4439"/>
  <c r="U4439"/>
  <c r="V4439"/>
  <c r="W4439"/>
  <c r="X4439"/>
  <c r="Y4439"/>
  <c r="Z4439"/>
  <c r="AA4439"/>
  <c r="AB4439"/>
  <c r="AC4439"/>
  <c r="AD4439"/>
  <c r="H4440"/>
  <c r="I4440"/>
  <c r="J4440"/>
  <c r="K4440"/>
  <c r="L4440"/>
  <c r="M4440"/>
  <c r="N4440"/>
  <c r="O4440"/>
  <c r="P4440"/>
  <c r="Q4440"/>
  <c r="R4440"/>
  <c r="S4440"/>
  <c r="T4440"/>
  <c r="U4440"/>
  <c r="V4440"/>
  <c r="W4440"/>
  <c r="X4440"/>
  <c r="Y4440"/>
  <c r="Z4440"/>
  <c r="AA4440"/>
  <c r="AB4440"/>
  <c r="AC4440"/>
  <c r="AD4440"/>
  <c r="H4441"/>
  <c r="I4441"/>
  <c r="J4441"/>
  <c r="K4441"/>
  <c r="L4441"/>
  <c r="M4441"/>
  <c r="N4441"/>
  <c r="O4441"/>
  <c r="P4441"/>
  <c r="Q4441"/>
  <c r="R4441"/>
  <c r="S4441"/>
  <c r="T4441"/>
  <c r="U4441"/>
  <c r="V4441"/>
  <c r="W4441"/>
  <c r="X4441"/>
  <c r="Y4441"/>
  <c r="Z4441"/>
  <c r="AA4441"/>
  <c r="AB4441"/>
  <c r="AC4441"/>
  <c r="AD4441"/>
  <c r="H4442"/>
  <c r="I4442"/>
  <c r="J4442"/>
  <c r="K4442"/>
  <c r="L4442"/>
  <c r="M4442"/>
  <c r="N4442"/>
  <c r="O4442"/>
  <c r="P4442"/>
  <c r="Q4442"/>
  <c r="R4442"/>
  <c r="S4442"/>
  <c r="T4442"/>
  <c r="U4442"/>
  <c r="V4442"/>
  <c r="W4442"/>
  <c r="X4442"/>
  <c r="Y4442"/>
  <c r="Z4442"/>
  <c r="AA4442"/>
  <c r="AB4442"/>
  <c r="AC4442"/>
  <c r="AD4442"/>
  <c r="H4443"/>
  <c r="I4443"/>
  <c r="J4443"/>
  <c r="K4443"/>
  <c r="L4443"/>
  <c r="M4443"/>
  <c r="N4443"/>
  <c r="O4443"/>
  <c r="P4443"/>
  <c r="Q4443"/>
  <c r="R4443"/>
  <c r="S4443"/>
  <c r="T4443"/>
  <c r="U4443"/>
  <c r="V4443"/>
  <c r="W4443"/>
  <c r="X4443"/>
  <c r="Y4443"/>
  <c r="Z4443"/>
  <c r="AA4443"/>
  <c r="AB4443"/>
  <c r="AC4443"/>
  <c r="AD4443"/>
  <c r="H4444"/>
  <c r="I4444"/>
  <c r="J4444"/>
  <c r="K4444"/>
  <c r="L4444"/>
  <c r="M4444"/>
  <c r="N4444"/>
  <c r="O4444"/>
  <c r="P4444"/>
  <c r="Q4444"/>
  <c r="R4444"/>
  <c r="S4444"/>
  <c r="T4444"/>
  <c r="U4444"/>
  <c r="V4444"/>
  <c r="W4444"/>
  <c r="X4444"/>
  <c r="Y4444"/>
  <c r="Z4444"/>
  <c r="AA4444"/>
  <c r="AB4444"/>
  <c r="AC4444"/>
  <c r="AD4444"/>
  <c r="H4445"/>
  <c r="I4445"/>
  <c r="J4445"/>
  <c r="K4445"/>
  <c r="L4445"/>
  <c r="M4445"/>
  <c r="N4445"/>
  <c r="O4445"/>
  <c r="P4445"/>
  <c r="Q4445"/>
  <c r="R4445"/>
  <c r="S4445"/>
  <c r="T4445"/>
  <c r="U4445"/>
  <c r="V4445"/>
  <c r="W4445"/>
  <c r="X4445"/>
  <c r="Y4445"/>
  <c r="Z4445"/>
  <c r="AA4445"/>
  <c r="AB4445"/>
  <c r="AC4445"/>
  <c r="AD4445"/>
  <c r="H4446"/>
  <c r="I4446"/>
  <c r="J4446"/>
  <c r="K4446"/>
  <c r="L4446"/>
  <c r="M4446"/>
  <c r="N4446"/>
  <c r="O4446"/>
  <c r="P4446"/>
  <c r="Q4446"/>
  <c r="R4446"/>
  <c r="S4446"/>
  <c r="T4446"/>
  <c r="U4446"/>
  <c r="V4446"/>
  <c r="W4446"/>
  <c r="X4446"/>
  <c r="Y4446"/>
  <c r="Z4446"/>
  <c r="AA4446"/>
  <c r="AB4446"/>
  <c r="AC4446"/>
  <c r="AD4446"/>
  <c r="H4447"/>
  <c r="I4447"/>
  <c r="J4447"/>
  <c r="K4447"/>
  <c r="L4447"/>
  <c r="M4447"/>
  <c r="N4447"/>
  <c r="O4447"/>
  <c r="P4447"/>
  <c r="Q4447"/>
  <c r="R4447"/>
  <c r="S4447"/>
  <c r="T4447"/>
  <c r="U4447"/>
  <c r="V4447"/>
  <c r="W4447"/>
  <c r="X4447"/>
  <c r="Y4447"/>
  <c r="Z4447"/>
  <c r="AA4447"/>
  <c r="AB4447"/>
  <c r="AC4447"/>
  <c r="AD4447"/>
  <c r="H4448"/>
  <c r="I4448"/>
  <c r="J4448"/>
  <c r="K4448"/>
  <c r="L4448"/>
  <c r="M4448"/>
  <c r="N4448"/>
  <c r="O4448"/>
  <c r="P4448"/>
  <c r="Q4448"/>
  <c r="R4448"/>
  <c r="S4448"/>
  <c r="T4448"/>
  <c r="U4448"/>
  <c r="V4448"/>
  <c r="W4448"/>
  <c r="X4448"/>
  <c r="Y4448"/>
  <c r="Z4448"/>
  <c r="AA4448"/>
  <c r="AB4448"/>
  <c r="AC4448"/>
  <c r="AD4448"/>
  <c r="H4467"/>
  <c r="I4467"/>
  <c r="J4467"/>
  <c r="K4467"/>
  <c r="L4467"/>
  <c r="M4467"/>
  <c r="N4467"/>
  <c r="O4467"/>
  <c r="P4467"/>
  <c r="Q4467"/>
  <c r="R4467"/>
  <c r="S4467"/>
  <c r="T4467"/>
  <c r="U4467"/>
  <c r="V4467"/>
  <c r="W4467"/>
  <c r="X4467"/>
  <c r="Y4467"/>
  <c r="Z4467"/>
  <c r="AA4467"/>
  <c r="AB4467"/>
  <c r="AC4467"/>
  <c r="AD4467"/>
  <c r="H4468"/>
  <c r="I4468"/>
  <c r="J4468"/>
  <c r="K4468"/>
  <c r="L4468"/>
  <c r="M4468"/>
  <c r="N4468"/>
  <c r="O4468"/>
  <c r="P4468"/>
  <c r="Q4468"/>
  <c r="R4468"/>
  <c r="S4468"/>
  <c r="T4468"/>
  <c r="U4468"/>
  <c r="V4468"/>
  <c r="W4468"/>
  <c r="X4468"/>
  <c r="Y4468"/>
  <c r="Z4468"/>
  <c r="AA4468"/>
  <c r="AB4468"/>
  <c r="AC4468"/>
  <c r="AD4468"/>
  <c r="H4469"/>
  <c r="I4469"/>
  <c r="J4469"/>
  <c r="K4469"/>
  <c r="L4469"/>
  <c r="M4469"/>
  <c r="N4469"/>
  <c r="O4469"/>
  <c r="P4469"/>
  <c r="Q4469"/>
  <c r="R4469"/>
  <c r="S4469"/>
  <c r="T4469"/>
  <c r="U4469"/>
  <c r="V4469"/>
  <c r="W4469"/>
  <c r="X4469"/>
  <c r="Y4469"/>
  <c r="Z4469"/>
  <c r="AA4469"/>
  <c r="AB4469"/>
  <c r="AC4469"/>
  <c r="AD4469"/>
  <c r="H4470"/>
  <c r="I4470"/>
  <c r="J4470"/>
  <c r="K4470"/>
  <c r="L4470"/>
  <c r="M4470"/>
  <c r="N4470"/>
  <c r="O4470"/>
  <c r="P4470"/>
  <c r="Q4470"/>
  <c r="R4470"/>
  <c r="S4470"/>
  <c r="T4470"/>
  <c r="U4470"/>
  <c r="V4470"/>
  <c r="W4470"/>
  <c r="X4470"/>
  <c r="Y4470"/>
  <c r="Z4470"/>
  <c r="AA4470"/>
  <c r="AB4470"/>
  <c r="AC4470"/>
  <c r="AD4470"/>
  <c r="H4471"/>
  <c r="I4471"/>
  <c r="J4471"/>
  <c r="K4471"/>
  <c r="L4471"/>
  <c r="M4471"/>
  <c r="N4471"/>
  <c r="O4471"/>
  <c r="P4471"/>
  <c r="Q4471"/>
  <c r="R4471"/>
  <c r="S4471"/>
  <c r="T4471"/>
  <c r="U4471"/>
  <c r="V4471"/>
  <c r="W4471"/>
  <c r="X4471"/>
  <c r="Y4471"/>
  <c r="Z4471"/>
  <c r="AA4471"/>
  <c r="AB4471"/>
  <c r="AC4471"/>
  <c r="AD4471"/>
  <c r="H4472"/>
  <c r="I4472"/>
  <c r="J4472"/>
  <c r="K4472"/>
  <c r="L4472"/>
  <c r="M4472"/>
  <c r="N4472"/>
  <c r="O4472"/>
  <c r="P4472"/>
  <c r="Q4472"/>
  <c r="R4472"/>
  <c r="S4472"/>
  <c r="T4472"/>
  <c r="U4472"/>
  <c r="V4472"/>
  <c r="W4472"/>
  <c r="X4472"/>
  <c r="Y4472"/>
  <c r="Z4472"/>
  <c r="AA4472"/>
  <c r="AB4472"/>
  <c r="AC4472"/>
  <c r="AD4472"/>
  <c r="H4473"/>
  <c r="I4473"/>
  <c r="J4473"/>
  <c r="K4473"/>
  <c r="L4473"/>
  <c r="M4473"/>
  <c r="N4473"/>
  <c r="O4473"/>
  <c r="P4473"/>
  <c r="Q4473"/>
  <c r="R4473"/>
  <c r="S4473"/>
  <c r="T4473"/>
  <c r="U4473"/>
  <c r="V4473"/>
  <c r="W4473"/>
  <c r="X4473"/>
  <c r="Y4473"/>
  <c r="Z4473"/>
  <c r="AA4473"/>
  <c r="AB4473"/>
  <c r="AC4473"/>
  <c r="AD4473"/>
  <c r="H4474"/>
  <c r="I4474"/>
  <c r="J4474"/>
  <c r="K4474"/>
  <c r="L4474"/>
  <c r="M4474"/>
  <c r="N4474"/>
  <c r="O4474"/>
  <c r="P4474"/>
  <c r="Q4474"/>
  <c r="R4474"/>
  <c r="S4474"/>
  <c r="T4474"/>
  <c r="U4474"/>
  <c r="V4474"/>
  <c r="W4474"/>
  <c r="X4474"/>
  <c r="Y4474"/>
  <c r="Z4474"/>
  <c r="AA4474"/>
  <c r="AB4474"/>
  <c r="AC4474"/>
  <c r="AD4474"/>
  <c r="H4476"/>
  <c r="I4476"/>
  <c r="J4476"/>
  <c r="K4476"/>
  <c r="L4476"/>
  <c r="M4476"/>
  <c r="N4476"/>
  <c r="O4476"/>
  <c r="P4476"/>
  <c r="Q4476"/>
  <c r="R4476"/>
  <c r="S4476"/>
  <c r="T4476"/>
  <c r="U4476"/>
  <c r="V4476"/>
  <c r="W4476"/>
  <c r="X4476"/>
  <c r="Y4476"/>
  <c r="Z4476"/>
  <c r="AA4476"/>
  <c r="AB4476"/>
  <c r="AC4476"/>
  <c r="AD4476"/>
  <c r="H4477"/>
  <c r="I4477"/>
  <c r="J4477"/>
  <c r="K4477"/>
  <c r="L4477"/>
  <c r="M4477"/>
  <c r="N4477"/>
  <c r="O4477"/>
  <c r="P4477"/>
  <c r="Q4477"/>
  <c r="R4477"/>
  <c r="S4477"/>
  <c r="T4477"/>
  <c r="U4477"/>
  <c r="V4477"/>
  <c r="W4477"/>
  <c r="X4477"/>
  <c r="Y4477"/>
  <c r="Z4477"/>
  <c r="AA4477"/>
  <c r="AB4477"/>
  <c r="AC4477"/>
  <c r="AD4477"/>
  <c r="H4478"/>
  <c r="I4478"/>
  <c r="J4478"/>
  <c r="K4478"/>
  <c r="L4478"/>
  <c r="M4478"/>
  <c r="N4478"/>
  <c r="O4478"/>
  <c r="P4478"/>
  <c r="Q4478"/>
  <c r="R4478"/>
  <c r="S4478"/>
  <c r="T4478"/>
  <c r="U4478"/>
  <c r="V4478"/>
  <c r="W4478"/>
  <c r="X4478"/>
  <c r="Y4478"/>
  <c r="Z4478"/>
  <c r="AA4478"/>
  <c r="AB4478"/>
  <c r="AC4478"/>
  <c r="AD4478"/>
  <c r="H4479"/>
  <c r="I4479"/>
  <c r="J4479"/>
  <c r="K4479"/>
  <c r="L4479"/>
  <c r="M4479"/>
  <c r="N4479"/>
  <c r="O4479"/>
  <c r="P4479"/>
  <c r="Q4479"/>
  <c r="R4479"/>
  <c r="S4479"/>
  <c r="T4479"/>
  <c r="U4479"/>
  <c r="V4479"/>
  <c r="W4479"/>
  <c r="X4479"/>
  <c r="Y4479"/>
  <c r="Z4479"/>
  <c r="AA4479"/>
  <c r="AB4479"/>
  <c r="AC4479"/>
  <c r="AD4479"/>
  <c r="H4480"/>
  <c r="I4480"/>
  <c r="J4480"/>
  <c r="K4480"/>
  <c r="L4480"/>
  <c r="M4480"/>
  <c r="N4480"/>
  <c r="O4480"/>
  <c r="P4480"/>
  <c r="Q4480"/>
  <c r="R4480"/>
  <c r="S4480"/>
  <c r="T4480"/>
  <c r="U4480"/>
  <c r="V4480"/>
  <c r="W4480"/>
  <c r="X4480"/>
  <c r="Y4480"/>
  <c r="Z4480"/>
  <c r="AA4480"/>
  <c r="AB4480"/>
  <c r="AC4480"/>
  <c r="AD4480"/>
  <c r="H4481"/>
  <c r="I4481"/>
  <c r="J4481"/>
  <c r="K4481"/>
  <c r="L4481"/>
  <c r="M4481"/>
  <c r="N4481"/>
  <c r="O4481"/>
  <c r="P4481"/>
  <c r="Q4481"/>
  <c r="R4481"/>
  <c r="S4481"/>
  <c r="T4481"/>
  <c r="U4481"/>
  <c r="V4481"/>
  <c r="W4481"/>
  <c r="X4481"/>
  <c r="Y4481"/>
  <c r="Z4481"/>
  <c r="AA4481"/>
  <c r="AB4481"/>
  <c r="AC4481"/>
  <c r="AD4481"/>
  <c r="H4482"/>
  <c r="I4482"/>
  <c r="J4482"/>
  <c r="K4482"/>
  <c r="L4482"/>
  <c r="M4482"/>
  <c r="N4482"/>
  <c r="O4482"/>
  <c r="P4482"/>
  <c r="Q4482"/>
  <c r="R4482"/>
  <c r="S4482"/>
  <c r="T4482"/>
  <c r="U4482"/>
  <c r="V4482"/>
  <c r="W4482"/>
  <c r="X4482"/>
  <c r="Y4482"/>
  <c r="Z4482"/>
  <c r="AA4482"/>
  <c r="AB4482"/>
  <c r="AC4482"/>
  <c r="AD4482"/>
  <c r="H4483"/>
  <c r="I4483"/>
  <c r="J4483"/>
  <c r="K4483"/>
  <c r="L4483"/>
  <c r="M4483"/>
  <c r="N4483"/>
  <c r="O4483"/>
  <c r="P4483"/>
  <c r="Q4483"/>
  <c r="R4483"/>
  <c r="S4483"/>
  <c r="T4483"/>
  <c r="U4483"/>
  <c r="V4483"/>
  <c r="W4483"/>
  <c r="X4483"/>
  <c r="Y4483"/>
  <c r="Z4483"/>
  <c r="AA4483"/>
  <c r="AB4483"/>
  <c r="AC4483"/>
  <c r="AD4483"/>
  <c r="H4485"/>
  <c r="I4485"/>
  <c r="J4485"/>
  <c r="K4485"/>
  <c r="L4485"/>
  <c r="M4485"/>
  <c r="N4485"/>
  <c r="O4485"/>
  <c r="P4485"/>
  <c r="Q4485"/>
  <c r="R4485"/>
  <c r="S4485"/>
  <c r="T4485"/>
  <c r="U4485"/>
  <c r="V4485"/>
  <c r="W4485"/>
  <c r="X4485"/>
  <c r="Y4485"/>
  <c r="Z4485"/>
  <c r="AA4485"/>
  <c r="AB4485"/>
  <c r="AC4485"/>
  <c r="AD4485"/>
  <c r="H4504"/>
  <c r="I4504"/>
  <c r="J4504"/>
  <c r="K4504"/>
  <c r="L4504"/>
  <c r="M4504"/>
  <c r="N4504"/>
  <c r="O4504"/>
  <c r="P4504"/>
  <c r="Q4504"/>
  <c r="R4504"/>
  <c r="S4504"/>
  <c r="T4504"/>
  <c r="U4504"/>
  <c r="V4504"/>
  <c r="W4504"/>
  <c r="X4504"/>
  <c r="Y4504"/>
  <c r="Z4504"/>
  <c r="AA4504"/>
  <c r="AB4504"/>
  <c r="AC4504"/>
  <c r="AD4504"/>
  <c r="H4505"/>
  <c r="I4505"/>
  <c r="J4505"/>
  <c r="K4505"/>
  <c r="L4505"/>
  <c r="M4505"/>
  <c r="N4505"/>
  <c r="O4505"/>
  <c r="P4505"/>
  <c r="Q4505"/>
  <c r="R4505"/>
  <c r="S4505"/>
  <c r="T4505"/>
  <c r="U4505"/>
  <c r="V4505"/>
  <c r="W4505"/>
  <c r="X4505"/>
  <c r="Y4505"/>
  <c r="Z4505"/>
  <c r="AA4505"/>
  <c r="AB4505"/>
  <c r="AC4505"/>
  <c r="AD4505"/>
  <c r="H4506"/>
  <c r="I4506"/>
  <c r="J4506"/>
  <c r="K4506"/>
  <c r="L4506"/>
  <c r="M4506"/>
  <c r="N4506"/>
  <c r="O4506"/>
  <c r="P4506"/>
  <c r="Q4506"/>
  <c r="R4506"/>
  <c r="S4506"/>
  <c r="T4506"/>
  <c r="U4506"/>
  <c r="V4506"/>
  <c r="W4506"/>
  <c r="X4506"/>
  <c r="Y4506"/>
  <c r="Z4506"/>
  <c r="AA4506"/>
  <c r="AB4506"/>
  <c r="AC4506"/>
  <c r="AD4506"/>
  <c r="H4507"/>
  <c r="I4507"/>
  <c r="J4507"/>
  <c r="K4507"/>
  <c r="L4507"/>
  <c r="M4507"/>
  <c r="N4507"/>
  <c r="O4507"/>
  <c r="P4507"/>
  <c r="Q4507"/>
  <c r="R4507"/>
  <c r="S4507"/>
  <c r="T4507"/>
  <c r="U4507"/>
  <c r="V4507"/>
  <c r="W4507"/>
  <c r="X4507"/>
  <c r="Y4507"/>
  <c r="Z4507"/>
  <c r="AA4507"/>
  <c r="AB4507"/>
  <c r="AC4507"/>
  <c r="AD4507"/>
  <c r="H4508"/>
  <c r="I4508"/>
  <c r="J4508"/>
  <c r="K4508"/>
  <c r="L4508"/>
  <c r="M4508"/>
  <c r="N4508"/>
  <c r="O4508"/>
  <c r="P4508"/>
  <c r="Q4508"/>
  <c r="R4508"/>
  <c r="S4508"/>
  <c r="T4508"/>
  <c r="U4508"/>
  <c r="V4508"/>
  <c r="W4508"/>
  <c r="X4508"/>
  <c r="Y4508"/>
  <c r="Z4508"/>
  <c r="AA4508"/>
  <c r="AB4508"/>
  <c r="AC4508"/>
  <c r="AD4508"/>
  <c r="H4509"/>
  <c r="I4509"/>
  <c r="J4509"/>
  <c r="K4509"/>
  <c r="L4509"/>
  <c r="M4509"/>
  <c r="N4509"/>
  <c r="O4509"/>
  <c r="P4509"/>
  <c r="Q4509"/>
  <c r="R4509"/>
  <c r="S4509"/>
  <c r="T4509"/>
  <c r="U4509"/>
  <c r="V4509"/>
  <c r="W4509"/>
  <c r="X4509"/>
  <c r="Y4509"/>
  <c r="Z4509"/>
  <c r="AA4509"/>
  <c r="AB4509"/>
  <c r="AC4509"/>
  <c r="AD4509"/>
  <c r="H4510"/>
  <c r="I4510"/>
  <c r="J4510"/>
  <c r="K4510"/>
  <c r="L4510"/>
  <c r="M4510"/>
  <c r="N4510"/>
  <c r="O4510"/>
  <c r="P4510"/>
  <c r="Q4510"/>
  <c r="R4510"/>
  <c r="S4510"/>
  <c r="T4510"/>
  <c r="U4510"/>
  <c r="V4510"/>
  <c r="W4510"/>
  <c r="X4510"/>
  <c r="Y4510"/>
  <c r="Z4510"/>
  <c r="AA4510"/>
  <c r="AB4510"/>
  <c r="AC4510"/>
  <c r="AD4510"/>
  <c r="H4511"/>
  <c r="I4511"/>
  <c r="J4511"/>
  <c r="K4511"/>
  <c r="L4511"/>
  <c r="M4511"/>
  <c r="N4511"/>
  <c r="O4511"/>
  <c r="P4511"/>
  <c r="Q4511"/>
  <c r="R4511"/>
  <c r="S4511"/>
  <c r="T4511"/>
  <c r="U4511"/>
  <c r="V4511"/>
  <c r="W4511"/>
  <c r="X4511"/>
  <c r="Y4511"/>
  <c r="Z4511"/>
  <c r="AA4511"/>
  <c r="AB4511"/>
  <c r="AC4511"/>
  <c r="AD4511"/>
  <c r="H4536"/>
  <c r="I4536"/>
  <c r="J4536"/>
  <c r="K4536"/>
  <c r="L4536"/>
  <c r="M4536"/>
  <c r="N4536"/>
  <c r="O4536"/>
  <c r="P4536"/>
  <c r="Q4536"/>
  <c r="R4536"/>
  <c r="S4536"/>
  <c r="T4536"/>
  <c r="U4536"/>
  <c r="V4536"/>
  <c r="W4536"/>
  <c r="X4536"/>
  <c r="Y4536"/>
  <c r="Z4536"/>
  <c r="AA4536"/>
  <c r="AB4536"/>
  <c r="AC4536"/>
  <c r="AD4536"/>
  <c r="H4537"/>
  <c r="I4537"/>
  <c r="J4537"/>
  <c r="K4537"/>
  <c r="L4537"/>
  <c r="M4537"/>
  <c r="N4537"/>
  <c r="O4537"/>
  <c r="P4537"/>
  <c r="Q4537"/>
  <c r="R4537"/>
  <c r="S4537"/>
  <c r="T4537"/>
  <c r="U4537"/>
  <c r="V4537"/>
  <c r="W4537"/>
  <c r="X4537"/>
  <c r="Y4537"/>
  <c r="Z4537"/>
  <c r="AA4537"/>
  <c r="AB4537"/>
  <c r="AC4537"/>
  <c r="AD4537"/>
  <c r="H4538"/>
  <c r="I4538"/>
  <c r="J4538"/>
  <c r="K4538"/>
  <c r="L4538"/>
  <c r="M4538"/>
  <c r="N4538"/>
  <c r="O4538"/>
  <c r="P4538"/>
  <c r="Q4538"/>
  <c r="R4538"/>
  <c r="S4538"/>
  <c r="T4538"/>
  <c r="U4538"/>
  <c r="V4538"/>
  <c r="W4538"/>
  <c r="X4538"/>
  <c r="Y4538"/>
  <c r="Z4538"/>
  <c r="AA4538"/>
  <c r="AB4538"/>
  <c r="AC4538"/>
  <c r="AD4538"/>
  <c r="H4539"/>
  <c r="I4539"/>
  <c r="J4539"/>
  <c r="K4539"/>
  <c r="L4539"/>
  <c r="M4539"/>
  <c r="N4539"/>
  <c r="O4539"/>
  <c r="P4539"/>
  <c r="Q4539"/>
  <c r="R4539"/>
  <c r="S4539"/>
  <c r="T4539"/>
  <c r="U4539"/>
  <c r="V4539"/>
  <c r="W4539"/>
  <c r="X4539"/>
  <c r="Y4539"/>
  <c r="Z4539"/>
  <c r="AA4539"/>
  <c r="AB4539"/>
  <c r="AC4539"/>
  <c r="AD4539"/>
  <c r="H4540"/>
  <c r="I4540"/>
  <c r="J4540"/>
  <c r="K4540"/>
  <c r="L4540"/>
  <c r="M4540"/>
  <c r="N4540"/>
  <c r="O4540"/>
  <c r="P4540"/>
  <c r="Q4540"/>
  <c r="R4540"/>
  <c r="S4540"/>
  <c r="T4540"/>
  <c r="U4540"/>
  <c r="V4540"/>
  <c r="W4540"/>
  <c r="X4540"/>
  <c r="Y4540"/>
  <c r="Z4540"/>
  <c r="AA4540"/>
  <c r="AB4540"/>
  <c r="AC4540"/>
  <c r="AD4540"/>
  <c r="H4541"/>
  <c r="I4541"/>
  <c r="J4541"/>
  <c r="K4541"/>
  <c r="L4541"/>
  <c r="M4541"/>
  <c r="N4541"/>
  <c r="O4541"/>
  <c r="P4541"/>
  <c r="Q4541"/>
  <c r="R4541"/>
  <c r="S4541"/>
  <c r="T4541"/>
  <c r="U4541"/>
  <c r="V4541"/>
  <c r="W4541"/>
  <c r="X4541"/>
  <c r="Y4541"/>
  <c r="Z4541"/>
  <c r="AA4541"/>
  <c r="AB4541"/>
  <c r="AC4541"/>
  <c r="AD4541"/>
  <c r="H4542"/>
  <c r="I4542"/>
  <c r="J4542"/>
  <c r="K4542"/>
  <c r="L4542"/>
  <c r="M4542"/>
  <c r="N4542"/>
  <c r="O4542"/>
  <c r="P4542"/>
  <c r="Q4542"/>
  <c r="R4542"/>
  <c r="S4542"/>
  <c r="T4542"/>
  <c r="U4542"/>
  <c r="V4542"/>
  <c r="W4542"/>
  <c r="X4542"/>
  <c r="Y4542"/>
  <c r="Z4542"/>
  <c r="AA4542"/>
  <c r="AB4542"/>
  <c r="AC4542"/>
  <c r="AD4542"/>
  <c r="H4543"/>
  <c r="I4543"/>
  <c r="J4543"/>
  <c r="K4543"/>
  <c r="L4543"/>
  <c r="M4543"/>
  <c r="N4543"/>
  <c r="O4543"/>
  <c r="P4543"/>
  <c r="Q4543"/>
  <c r="R4543"/>
  <c r="S4543"/>
  <c r="T4543"/>
  <c r="U4543"/>
  <c r="V4543"/>
  <c r="W4543"/>
  <c r="X4543"/>
  <c r="Y4543"/>
  <c r="Z4543"/>
  <c r="AA4543"/>
  <c r="AB4543"/>
  <c r="AC4543"/>
  <c r="AD4543"/>
  <c r="H4547"/>
  <c r="I4547"/>
  <c r="J4547"/>
  <c r="K4547"/>
  <c r="L4547"/>
  <c r="M4547"/>
  <c r="N4547"/>
  <c r="O4547"/>
  <c r="P4547"/>
  <c r="Q4547"/>
  <c r="R4547"/>
  <c r="S4547"/>
  <c r="T4547"/>
  <c r="U4547"/>
  <c r="V4547"/>
  <c r="W4547"/>
  <c r="X4547"/>
  <c r="Y4547"/>
  <c r="Z4547"/>
  <c r="AA4547"/>
  <c r="AB4547"/>
  <c r="AC4547"/>
  <c r="AD4547"/>
  <c r="H4548"/>
  <c r="I4548"/>
  <c r="J4548"/>
  <c r="K4548"/>
  <c r="L4548"/>
  <c r="M4548"/>
  <c r="N4548"/>
  <c r="O4548"/>
  <c r="P4548"/>
  <c r="Q4548"/>
  <c r="R4548"/>
  <c r="S4548"/>
  <c r="T4548"/>
  <c r="U4548"/>
  <c r="V4548"/>
  <c r="W4548"/>
  <c r="X4548"/>
  <c r="Y4548"/>
  <c r="Z4548"/>
  <c r="AA4548"/>
  <c r="AB4548"/>
  <c r="AC4548"/>
  <c r="AD4548"/>
  <c r="H4549"/>
  <c r="I4549"/>
  <c r="J4549"/>
  <c r="K4549"/>
  <c r="L4549"/>
  <c r="M4549"/>
  <c r="N4549"/>
  <c r="O4549"/>
  <c r="P4549"/>
  <c r="Q4549"/>
  <c r="R4549"/>
  <c r="S4549"/>
  <c r="T4549"/>
  <c r="U4549"/>
  <c r="V4549"/>
  <c r="W4549"/>
  <c r="X4549"/>
  <c r="Y4549"/>
  <c r="Z4549"/>
  <c r="AA4549"/>
  <c r="AB4549"/>
  <c r="AC4549"/>
  <c r="AD4549"/>
  <c r="H4550"/>
  <c r="I4550"/>
  <c r="J4550"/>
  <c r="K4550"/>
  <c r="L4550"/>
  <c r="M4550"/>
  <c r="N4550"/>
  <c r="O4550"/>
  <c r="P4550"/>
  <c r="Q4550"/>
  <c r="R4550"/>
  <c r="S4550"/>
  <c r="T4550"/>
  <c r="U4550"/>
  <c r="V4550"/>
  <c r="W4550"/>
  <c r="X4550"/>
  <c r="Y4550"/>
  <c r="Z4550"/>
  <c r="AA4550"/>
  <c r="AB4550"/>
  <c r="AC4550"/>
  <c r="AD4550"/>
  <c r="H4551"/>
  <c r="I4551"/>
  <c r="J4551"/>
  <c r="K4551"/>
  <c r="L4551"/>
  <c r="M4551"/>
  <c r="N4551"/>
  <c r="O4551"/>
  <c r="P4551"/>
  <c r="Q4551"/>
  <c r="R4551"/>
  <c r="S4551"/>
  <c r="T4551"/>
  <c r="U4551"/>
  <c r="V4551"/>
  <c r="W4551"/>
  <c r="X4551"/>
  <c r="Y4551"/>
  <c r="Z4551"/>
  <c r="AA4551"/>
  <c r="AB4551"/>
  <c r="AC4551"/>
  <c r="AD4551"/>
  <c r="H4552"/>
  <c r="I4552"/>
  <c r="J4552"/>
  <c r="K4552"/>
  <c r="L4552"/>
  <c r="M4552"/>
  <c r="N4552"/>
  <c r="O4552"/>
  <c r="P4552"/>
  <c r="Q4552"/>
  <c r="R4552"/>
  <c r="S4552"/>
  <c r="T4552"/>
  <c r="U4552"/>
  <c r="V4552"/>
  <c r="W4552"/>
  <c r="X4552"/>
  <c r="Y4552"/>
  <c r="Z4552"/>
  <c r="AA4552"/>
  <c r="AB4552"/>
  <c r="AC4552"/>
  <c r="AD4552"/>
  <c r="H4553"/>
  <c r="I4553"/>
  <c r="J4553"/>
  <c r="K4553"/>
  <c r="L4553"/>
  <c r="M4553"/>
  <c r="N4553"/>
  <c r="O4553"/>
  <c r="P4553"/>
  <c r="Q4553"/>
  <c r="R4553"/>
  <c r="S4553"/>
  <c r="T4553"/>
  <c r="U4553"/>
  <c r="V4553"/>
  <c r="W4553"/>
  <c r="X4553"/>
  <c r="Y4553"/>
  <c r="Z4553"/>
  <c r="AA4553"/>
  <c r="AB4553"/>
  <c r="AC4553"/>
  <c r="AD4553"/>
  <c r="H4554"/>
  <c r="I4554"/>
  <c r="J4554"/>
  <c r="K4554"/>
  <c r="L4554"/>
  <c r="M4554"/>
  <c r="N4554"/>
  <c r="O4554"/>
  <c r="P4554"/>
  <c r="Q4554"/>
  <c r="R4554"/>
  <c r="S4554"/>
  <c r="T4554"/>
  <c r="U4554"/>
  <c r="V4554"/>
  <c r="W4554"/>
  <c r="X4554"/>
  <c r="Y4554"/>
  <c r="Z4554"/>
  <c r="AA4554"/>
  <c r="AB4554"/>
  <c r="AC4554"/>
  <c r="AD4554"/>
  <c r="I4555"/>
  <c r="J4555"/>
  <c r="N4555"/>
  <c r="S4555"/>
  <c r="X4555"/>
  <c r="AA4555"/>
  <c r="AB4555"/>
  <c r="AC4555"/>
  <c r="AD4555"/>
  <c r="H4556"/>
  <c r="I4556"/>
  <c r="J4556"/>
  <c r="K4556"/>
  <c r="L4556"/>
  <c r="M4556"/>
  <c r="N4556"/>
  <c r="O4556"/>
  <c r="P4556"/>
  <c r="Q4556"/>
  <c r="R4556"/>
  <c r="S4556"/>
  <c r="T4556"/>
  <c r="U4556"/>
  <c r="V4556"/>
  <c r="W4556"/>
  <c r="X4556"/>
  <c r="Y4556"/>
  <c r="Z4556"/>
  <c r="AA4556"/>
  <c r="AB4556"/>
  <c r="AC4556"/>
  <c r="AD4556"/>
  <c r="H4558"/>
  <c r="I4558"/>
  <c r="J4558"/>
  <c r="K4558"/>
  <c r="L4558"/>
  <c r="M4558"/>
  <c r="N4558"/>
  <c r="O4558"/>
  <c r="P4558"/>
  <c r="Q4558"/>
  <c r="R4558"/>
  <c r="S4558"/>
  <c r="T4558"/>
  <c r="U4558"/>
  <c r="V4558"/>
  <c r="W4558"/>
  <c r="X4558"/>
  <c r="Y4558"/>
  <c r="Z4558"/>
  <c r="AA4558"/>
  <c r="AB4558"/>
  <c r="AC4558"/>
  <c r="AD4558"/>
  <c r="H4559"/>
  <c r="I4559"/>
  <c r="J4559"/>
  <c r="K4559"/>
  <c r="L4559"/>
  <c r="M4559"/>
  <c r="N4559"/>
  <c r="O4559"/>
  <c r="P4559"/>
  <c r="Q4559"/>
  <c r="R4559"/>
  <c r="S4559"/>
  <c r="T4559"/>
  <c r="U4559"/>
  <c r="V4559"/>
  <c r="W4559"/>
  <c r="X4559"/>
  <c r="Y4559"/>
  <c r="Z4559"/>
  <c r="AA4559"/>
  <c r="AB4559"/>
  <c r="AC4559"/>
  <c r="AD4559"/>
  <c r="H4560"/>
  <c r="I4560"/>
  <c r="J4560"/>
  <c r="K4560"/>
  <c r="L4560"/>
  <c r="M4560"/>
  <c r="N4560"/>
  <c r="O4560"/>
  <c r="P4560"/>
  <c r="Q4560"/>
  <c r="R4560"/>
  <c r="S4560"/>
  <c r="T4560"/>
  <c r="U4560"/>
  <c r="V4560"/>
  <c r="W4560"/>
  <c r="X4560"/>
  <c r="Y4560"/>
  <c r="Z4560"/>
  <c r="AA4560"/>
  <c r="AB4560"/>
  <c r="AC4560"/>
  <c r="AD4560"/>
  <c r="H4561"/>
  <c r="I4561"/>
  <c r="J4561"/>
  <c r="K4561"/>
  <c r="L4561"/>
  <c r="M4561"/>
  <c r="N4561"/>
  <c r="O4561"/>
  <c r="P4561"/>
  <c r="Q4561"/>
  <c r="R4561"/>
  <c r="S4561"/>
  <c r="T4561"/>
  <c r="U4561"/>
  <c r="V4561"/>
  <c r="W4561"/>
  <c r="X4561"/>
  <c r="Y4561"/>
  <c r="Z4561"/>
  <c r="AA4561"/>
  <c r="AB4561"/>
  <c r="AC4561"/>
  <c r="AD4561"/>
  <c r="H4562"/>
  <c r="I4562"/>
  <c r="J4562"/>
  <c r="K4562"/>
  <c r="L4562"/>
  <c r="M4562"/>
  <c r="N4562"/>
  <c r="O4562"/>
  <c r="P4562"/>
  <c r="Q4562"/>
  <c r="R4562"/>
  <c r="S4562"/>
  <c r="T4562"/>
  <c r="U4562"/>
  <c r="V4562"/>
  <c r="W4562"/>
  <c r="X4562"/>
  <c r="Y4562"/>
  <c r="Z4562"/>
  <c r="AA4562"/>
  <c r="AB4562"/>
  <c r="AC4562"/>
  <c r="AD4562"/>
  <c r="H4563"/>
  <c r="I4563"/>
  <c r="J4563"/>
  <c r="K4563"/>
  <c r="L4563"/>
  <c r="M4563"/>
  <c r="N4563"/>
  <c r="O4563"/>
  <c r="P4563"/>
  <c r="Q4563"/>
  <c r="R4563"/>
  <c r="S4563"/>
  <c r="T4563"/>
  <c r="U4563"/>
  <c r="V4563"/>
  <c r="W4563"/>
  <c r="X4563"/>
  <c r="Y4563"/>
  <c r="Z4563"/>
  <c r="AA4563"/>
  <c r="AB4563"/>
  <c r="AC4563"/>
  <c r="AD4563"/>
  <c r="H4564"/>
  <c r="I4564"/>
  <c r="J4564"/>
  <c r="K4564"/>
  <c r="L4564"/>
  <c r="M4564"/>
  <c r="N4564"/>
  <c r="O4564"/>
  <c r="P4564"/>
  <c r="Q4564"/>
  <c r="R4564"/>
  <c r="S4564"/>
  <c r="T4564"/>
  <c r="U4564"/>
  <c r="V4564"/>
  <c r="W4564"/>
  <c r="X4564"/>
  <c r="Y4564"/>
  <c r="Z4564"/>
  <c r="AA4564"/>
  <c r="AB4564"/>
  <c r="AC4564"/>
  <c r="AD4564"/>
  <c r="H4565"/>
  <c r="I4565"/>
  <c r="J4565"/>
  <c r="K4565"/>
  <c r="L4565"/>
  <c r="M4565"/>
  <c r="N4565"/>
  <c r="O4565"/>
  <c r="P4565"/>
  <c r="Q4565"/>
  <c r="R4565"/>
  <c r="S4565"/>
  <c r="T4565"/>
  <c r="U4565"/>
  <c r="V4565"/>
  <c r="W4565"/>
  <c r="X4565"/>
  <c r="Y4565"/>
  <c r="Z4565"/>
  <c r="AA4565"/>
  <c r="AB4565"/>
  <c r="AC4565"/>
  <c r="AD4565"/>
  <c r="H4567"/>
  <c r="I4567"/>
  <c r="J4567"/>
  <c r="K4567"/>
  <c r="L4567"/>
  <c r="M4567"/>
  <c r="N4567"/>
  <c r="O4567"/>
  <c r="P4567"/>
  <c r="Q4567"/>
  <c r="R4567"/>
  <c r="S4567"/>
  <c r="T4567"/>
  <c r="U4567"/>
  <c r="V4567"/>
  <c r="W4567"/>
  <c r="X4567"/>
  <c r="Y4567"/>
  <c r="Z4567"/>
  <c r="AA4567"/>
  <c r="AB4567"/>
  <c r="AC4567"/>
  <c r="AD4567"/>
  <c r="H4568"/>
  <c r="I4568"/>
  <c r="J4568"/>
  <c r="K4568"/>
  <c r="L4568"/>
  <c r="M4568"/>
  <c r="N4568"/>
  <c r="O4568"/>
  <c r="P4568"/>
  <c r="Q4568"/>
  <c r="R4568"/>
  <c r="S4568"/>
  <c r="T4568"/>
  <c r="U4568"/>
  <c r="V4568"/>
  <c r="W4568"/>
  <c r="X4568"/>
  <c r="Y4568"/>
  <c r="Z4568"/>
  <c r="AA4568"/>
  <c r="AB4568"/>
  <c r="AC4568"/>
  <c r="AD4568"/>
  <c r="H4569"/>
  <c r="I4569"/>
  <c r="J4569"/>
  <c r="K4569"/>
  <c r="L4569"/>
  <c r="M4569"/>
  <c r="N4569"/>
  <c r="O4569"/>
  <c r="P4569"/>
  <c r="Q4569"/>
  <c r="R4569"/>
  <c r="S4569"/>
  <c r="T4569"/>
  <c r="U4569"/>
  <c r="V4569"/>
  <c r="W4569"/>
  <c r="X4569"/>
  <c r="Y4569"/>
  <c r="Z4569"/>
  <c r="AA4569"/>
  <c r="AB4569"/>
  <c r="AC4569"/>
  <c r="AD4569"/>
  <c r="H4570"/>
  <c r="I4570"/>
  <c r="J4570"/>
  <c r="K4570"/>
  <c r="L4570"/>
  <c r="M4570"/>
  <c r="N4570"/>
  <c r="O4570"/>
  <c r="P4570"/>
  <c r="Q4570"/>
  <c r="R4570"/>
  <c r="S4570"/>
  <c r="T4570"/>
  <c r="U4570"/>
  <c r="V4570"/>
  <c r="W4570"/>
  <c r="X4570"/>
  <c r="Y4570"/>
  <c r="Z4570"/>
  <c r="AA4570"/>
  <c r="AB4570"/>
  <c r="AC4570"/>
  <c r="AD4570"/>
  <c r="H4571"/>
  <c r="I4571"/>
  <c r="J4571"/>
  <c r="K4571"/>
  <c r="L4571"/>
  <c r="M4571"/>
  <c r="N4571"/>
  <c r="O4571"/>
  <c r="P4571"/>
  <c r="Q4571"/>
  <c r="R4571"/>
  <c r="S4571"/>
  <c r="T4571"/>
  <c r="U4571"/>
  <c r="V4571"/>
  <c r="W4571"/>
  <c r="X4571"/>
  <c r="Y4571"/>
  <c r="Z4571"/>
  <c r="AA4571"/>
  <c r="AB4571"/>
  <c r="AC4571"/>
  <c r="AD4571"/>
  <c r="H4572"/>
  <c r="I4572"/>
  <c r="J4572"/>
  <c r="K4572"/>
  <c r="L4572"/>
  <c r="M4572"/>
  <c r="N4572"/>
  <c r="O4572"/>
  <c r="P4572"/>
  <c r="Q4572"/>
  <c r="R4572"/>
  <c r="S4572"/>
  <c r="T4572"/>
  <c r="U4572"/>
  <c r="V4572"/>
  <c r="W4572"/>
  <c r="X4572"/>
  <c r="Y4572"/>
  <c r="Z4572"/>
  <c r="AA4572"/>
  <c r="AB4572"/>
  <c r="AC4572"/>
  <c r="AD4572"/>
  <c r="H4573"/>
  <c r="I4573"/>
  <c r="J4573"/>
  <c r="K4573"/>
  <c r="L4573"/>
  <c r="M4573"/>
  <c r="N4573"/>
  <c r="O4573"/>
  <c r="P4573"/>
  <c r="Q4573"/>
  <c r="R4573"/>
  <c r="S4573"/>
  <c r="T4573"/>
  <c r="U4573"/>
  <c r="V4573"/>
  <c r="W4573"/>
  <c r="X4573"/>
  <c r="Y4573"/>
  <c r="Z4573"/>
  <c r="AA4573"/>
  <c r="AB4573"/>
  <c r="AC4573"/>
  <c r="AD4573"/>
  <c r="H4574"/>
  <c r="I4574"/>
  <c r="J4574"/>
  <c r="K4574"/>
  <c r="L4574"/>
  <c r="M4574"/>
  <c r="N4574"/>
  <c r="O4574"/>
  <c r="P4574"/>
  <c r="Q4574"/>
  <c r="R4574"/>
  <c r="S4574"/>
  <c r="T4574"/>
  <c r="U4574"/>
  <c r="V4574"/>
  <c r="W4574"/>
  <c r="X4574"/>
  <c r="Y4574"/>
  <c r="Z4574"/>
  <c r="AA4574"/>
  <c r="AB4574"/>
  <c r="AC4574"/>
  <c r="AD4574"/>
  <c r="H4575"/>
  <c r="I4575"/>
  <c r="J4575"/>
  <c r="K4575"/>
  <c r="L4575"/>
  <c r="M4575"/>
  <c r="N4575"/>
  <c r="O4575"/>
  <c r="P4575"/>
  <c r="Q4575"/>
  <c r="R4575"/>
  <c r="S4575"/>
  <c r="T4575"/>
  <c r="U4575"/>
  <c r="V4575"/>
  <c r="W4575"/>
  <c r="X4575"/>
  <c r="Y4575"/>
  <c r="Z4575"/>
  <c r="AA4575"/>
  <c r="AB4575"/>
  <c r="AC4575"/>
  <c r="AD4575"/>
  <c r="H4577"/>
  <c r="I4577"/>
  <c r="J4577"/>
  <c r="K4577"/>
  <c r="L4577"/>
  <c r="M4577"/>
  <c r="N4577"/>
  <c r="O4577"/>
  <c r="P4577"/>
  <c r="Q4577"/>
  <c r="R4577"/>
  <c r="S4577"/>
  <c r="T4577"/>
  <c r="U4577"/>
  <c r="V4577"/>
  <c r="W4577"/>
  <c r="X4577"/>
  <c r="Y4577"/>
  <c r="Z4577"/>
  <c r="AA4577"/>
  <c r="AB4577"/>
  <c r="AC4577"/>
  <c r="AD4577"/>
  <c r="H4578"/>
  <c r="I4578"/>
  <c r="J4578"/>
  <c r="K4578"/>
  <c r="L4578"/>
  <c r="M4578"/>
  <c r="N4578"/>
  <c r="O4578"/>
  <c r="P4578"/>
  <c r="Q4578"/>
  <c r="R4578"/>
  <c r="S4578"/>
  <c r="T4578"/>
  <c r="U4578"/>
  <c r="V4578"/>
  <c r="W4578"/>
  <c r="X4578"/>
  <c r="Y4578"/>
  <c r="Z4578"/>
  <c r="AA4578"/>
  <c r="AB4578"/>
  <c r="AC4578"/>
  <c r="AD4578"/>
  <c r="H4579"/>
  <c r="I4579"/>
  <c r="J4579"/>
  <c r="K4579"/>
  <c r="L4579"/>
  <c r="M4579"/>
  <c r="N4579"/>
  <c r="O4579"/>
  <c r="P4579"/>
  <c r="Q4579"/>
  <c r="R4579"/>
  <c r="S4579"/>
  <c r="T4579"/>
  <c r="U4579"/>
  <c r="V4579"/>
  <c r="W4579"/>
  <c r="X4579"/>
  <c r="Y4579"/>
  <c r="Z4579"/>
  <c r="AA4579"/>
  <c r="AB4579"/>
  <c r="AC4579"/>
  <c r="AD4579"/>
  <c r="H4580"/>
  <c r="I4580"/>
  <c r="J4580"/>
  <c r="K4580"/>
  <c r="L4580"/>
  <c r="M4580"/>
  <c r="N4580"/>
  <c r="O4580"/>
  <c r="P4580"/>
  <c r="Q4580"/>
  <c r="R4580"/>
  <c r="S4580"/>
  <c r="T4580"/>
  <c r="U4580"/>
  <c r="V4580"/>
  <c r="W4580"/>
  <c r="X4580"/>
  <c r="Y4580"/>
  <c r="Z4580"/>
  <c r="AA4580"/>
  <c r="AB4580"/>
  <c r="AC4580"/>
  <c r="AD4580"/>
  <c r="H4581"/>
  <c r="I4581"/>
  <c r="J4581"/>
  <c r="K4581"/>
  <c r="L4581"/>
  <c r="M4581"/>
  <c r="N4581"/>
  <c r="O4581"/>
  <c r="P4581"/>
  <c r="Q4581"/>
  <c r="R4581"/>
  <c r="S4581"/>
  <c r="T4581"/>
  <c r="U4581"/>
  <c r="V4581"/>
  <c r="W4581"/>
  <c r="X4581"/>
  <c r="Y4581"/>
  <c r="Z4581"/>
  <c r="AA4581"/>
  <c r="AB4581"/>
  <c r="AC4581"/>
  <c r="AD4581"/>
  <c r="H4582"/>
  <c r="I4582"/>
  <c r="J4582"/>
  <c r="K4582"/>
  <c r="L4582"/>
  <c r="M4582"/>
  <c r="N4582"/>
  <c r="O4582"/>
  <c r="P4582"/>
  <c r="Q4582"/>
  <c r="R4582"/>
  <c r="S4582"/>
  <c r="T4582"/>
  <c r="U4582"/>
  <c r="V4582"/>
  <c r="W4582"/>
  <c r="X4582"/>
  <c r="Y4582"/>
  <c r="Z4582"/>
  <c r="AA4582"/>
  <c r="AB4582"/>
  <c r="AC4582"/>
  <c r="AD4582"/>
  <c r="H4583"/>
  <c r="I4583"/>
  <c r="J4583"/>
  <c r="K4583"/>
  <c r="L4583"/>
  <c r="M4583"/>
  <c r="N4583"/>
  <c r="O4583"/>
  <c r="P4583"/>
  <c r="Q4583"/>
  <c r="R4583"/>
  <c r="S4583"/>
  <c r="T4583"/>
  <c r="U4583"/>
  <c r="V4583"/>
  <c r="W4583"/>
  <c r="X4583"/>
  <c r="Y4583"/>
  <c r="Z4583"/>
  <c r="AA4583"/>
  <c r="AB4583"/>
  <c r="AC4583"/>
  <c r="AD4583"/>
  <c r="H4584"/>
  <c r="I4584"/>
  <c r="J4584"/>
  <c r="K4584"/>
  <c r="L4584"/>
  <c r="M4584"/>
  <c r="N4584"/>
  <c r="O4584"/>
  <c r="P4584"/>
  <c r="Q4584"/>
  <c r="R4584"/>
  <c r="S4584"/>
  <c r="T4584"/>
  <c r="U4584"/>
  <c r="V4584"/>
  <c r="W4584"/>
  <c r="X4584"/>
  <c r="Y4584"/>
  <c r="Z4584"/>
  <c r="AA4584"/>
  <c r="AB4584"/>
  <c r="AC4584"/>
  <c r="AD4584"/>
  <c r="C11" i="34"/>
  <c r="E11"/>
  <c r="G11"/>
  <c r="I11"/>
  <c r="K11"/>
  <c r="M11"/>
  <c r="O11"/>
  <c r="Q11"/>
  <c r="S11"/>
  <c r="U11"/>
  <c r="V11"/>
  <c r="X11"/>
  <c r="C13"/>
  <c r="E13"/>
  <c r="G13"/>
  <c r="I13"/>
  <c r="K13"/>
  <c r="M13"/>
  <c r="O13"/>
  <c r="Q13"/>
  <c r="S13"/>
  <c r="U13"/>
  <c r="V13"/>
  <c r="X13"/>
  <c r="C15"/>
  <c r="E15"/>
  <c r="G15"/>
  <c r="I15"/>
  <c r="K15"/>
  <c r="M15"/>
  <c r="O15"/>
  <c r="Q15"/>
  <c r="S15"/>
  <c r="U15"/>
  <c r="V15"/>
  <c r="X15"/>
  <c r="C17"/>
  <c r="E17"/>
  <c r="G17"/>
  <c r="I17"/>
  <c r="K17"/>
  <c r="M17"/>
  <c r="O17"/>
  <c r="Q17"/>
  <c r="S17"/>
  <c r="U17"/>
  <c r="V17"/>
  <c r="X17"/>
  <c r="C19"/>
  <c r="E19"/>
  <c r="G19"/>
  <c r="I19"/>
  <c r="K19"/>
  <c r="M19"/>
  <c r="O19"/>
  <c r="Q19"/>
  <c r="S19"/>
  <c r="U19"/>
  <c r="V19"/>
  <c r="X19"/>
  <c r="C21"/>
  <c r="E21"/>
  <c r="G21"/>
  <c r="I21"/>
  <c r="K21"/>
  <c r="M21"/>
  <c r="O21"/>
  <c r="Q21"/>
  <c r="S21"/>
  <c r="U21"/>
  <c r="V21"/>
  <c r="X21"/>
  <c r="C23"/>
  <c r="E23"/>
  <c r="G23"/>
  <c r="I23"/>
  <c r="K23"/>
  <c r="M23"/>
  <c r="O23"/>
  <c r="Q23"/>
  <c r="S23"/>
  <c r="U23"/>
  <c r="V23"/>
  <c r="X23"/>
  <c r="C25"/>
  <c r="E25"/>
  <c r="G25"/>
  <c r="I25"/>
  <c r="K25"/>
  <c r="M25"/>
  <c r="O25"/>
  <c r="Q25"/>
  <c r="S25"/>
  <c r="U25"/>
  <c r="V25"/>
  <c r="X25"/>
  <c r="C27"/>
  <c r="E27"/>
  <c r="G27"/>
  <c r="I27"/>
  <c r="K27"/>
  <c r="M27"/>
  <c r="O27"/>
  <c r="Q27"/>
  <c r="S27"/>
  <c r="U27"/>
  <c r="V27"/>
  <c r="X27"/>
  <c r="C29"/>
  <c r="E29"/>
  <c r="G29"/>
  <c r="I29"/>
  <c r="K29"/>
  <c r="M29"/>
  <c r="O29"/>
  <c r="Q29"/>
  <c r="S29"/>
  <c r="U29"/>
  <c r="V29"/>
  <c r="X29"/>
  <c r="C11" i="36"/>
  <c r="E11"/>
  <c r="G11"/>
  <c r="I11"/>
  <c r="K11"/>
  <c r="M11"/>
  <c r="O11"/>
  <c r="Q11"/>
  <c r="S11"/>
  <c r="U11"/>
  <c r="W11"/>
  <c r="Y11"/>
  <c r="Z11"/>
  <c r="C13"/>
  <c r="E13"/>
  <c r="G13"/>
  <c r="I13"/>
  <c r="K13"/>
  <c r="M13"/>
  <c r="O13"/>
  <c r="Q13"/>
  <c r="S13"/>
  <c r="U13"/>
  <c r="W13"/>
  <c r="Y13"/>
  <c r="Z13"/>
  <c r="C15"/>
  <c r="E15"/>
  <c r="G15"/>
  <c r="I15"/>
  <c r="K15"/>
  <c r="M15"/>
  <c r="O15"/>
  <c r="Q15"/>
  <c r="S15"/>
  <c r="U15"/>
  <c r="W15"/>
  <c r="Y15"/>
  <c r="Z15"/>
  <c r="C17"/>
  <c r="E17"/>
  <c r="G17"/>
  <c r="I17"/>
  <c r="K17"/>
  <c r="M17"/>
  <c r="O17"/>
  <c r="Q17"/>
  <c r="S17"/>
  <c r="U17"/>
  <c r="W17"/>
  <c r="Y17"/>
  <c r="Z17"/>
  <c r="C19"/>
  <c r="E19"/>
  <c r="G19"/>
  <c r="I19"/>
  <c r="K19"/>
  <c r="M19"/>
  <c r="O19"/>
  <c r="Q19"/>
  <c r="S19"/>
  <c r="U19"/>
  <c r="W19"/>
  <c r="Y19"/>
  <c r="Z19"/>
  <c r="C21"/>
  <c r="E21"/>
  <c r="G21"/>
  <c r="I21"/>
  <c r="K21"/>
  <c r="M21"/>
  <c r="O21"/>
  <c r="Q21"/>
  <c r="S21"/>
  <c r="U21"/>
  <c r="W21"/>
  <c r="Y21"/>
  <c r="Z21"/>
  <c r="C23"/>
  <c r="E23"/>
  <c r="G23"/>
  <c r="I23"/>
  <c r="K23"/>
  <c r="M23"/>
  <c r="O23"/>
  <c r="Q23"/>
  <c r="S23"/>
  <c r="U23"/>
  <c r="W23"/>
  <c r="Y23"/>
  <c r="Z23"/>
  <c r="C25"/>
  <c r="E25"/>
  <c r="G25"/>
  <c r="I25"/>
  <c r="K25"/>
  <c r="M25"/>
  <c r="O25"/>
  <c r="Q25"/>
  <c r="S25"/>
  <c r="U25"/>
  <c r="W25"/>
  <c r="Y25"/>
  <c r="Z25"/>
  <c r="C27"/>
  <c r="E27"/>
  <c r="G27"/>
  <c r="I27"/>
  <c r="K27"/>
  <c r="M27"/>
  <c r="O27"/>
  <c r="Q27"/>
  <c r="S27"/>
  <c r="U27"/>
  <c r="W27"/>
  <c r="Y27"/>
  <c r="Z27"/>
  <c r="C29"/>
  <c r="E29"/>
  <c r="G29"/>
  <c r="I29"/>
  <c r="K29"/>
  <c r="M29"/>
  <c r="O29"/>
  <c r="S29"/>
  <c r="U29"/>
  <c r="W29"/>
  <c r="Y29"/>
  <c r="Z29"/>
  <c r="Q30"/>
  <c r="C11" i="35"/>
  <c r="E11"/>
  <c r="G11"/>
  <c r="I11"/>
  <c r="K11"/>
  <c r="M11"/>
  <c r="O11"/>
  <c r="Q11"/>
  <c r="S11"/>
  <c r="U11"/>
  <c r="C13"/>
  <c r="E13"/>
  <c r="G13"/>
  <c r="I13"/>
  <c r="K13"/>
  <c r="M13"/>
  <c r="O13"/>
  <c r="Q13"/>
  <c r="S13"/>
  <c r="U13"/>
  <c r="C15"/>
  <c r="E15"/>
  <c r="G15"/>
  <c r="I15"/>
  <c r="K15"/>
  <c r="M15"/>
  <c r="O15"/>
  <c r="Q15"/>
  <c r="S15"/>
  <c r="U15"/>
  <c r="C17"/>
  <c r="E17"/>
  <c r="G17"/>
  <c r="I17"/>
  <c r="K17"/>
  <c r="M17"/>
  <c r="O17"/>
  <c r="Q17"/>
  <c r="S17"/>
  <c r="U17"/>
  <c r="C19"/>
  <c r="E19"/>
  <c r="G19"/>
  <c r="I19"/>
  <c r="K19"/>
  <c r="M19"/>
  <c r="O19"/>
  <c r="Q19"/>
  <c r="S19"/>
  <c r="U19"/>
  <c r="C21"/>
  <c r="E21"/>
  <c r="G21"/>
  <c r="I21"/>
  <c r="K21"/>
  <c r="M21"/>
  <c r="O21"/>
  <c r="Q21"/>
  <c r="S21"/>
  <c r="U21"/>
  <c r="C23"/>
  <c r="E23"/>
  <c r="G23"/>
  <c r="I23"/>
  <c r="K23"/>
  <c r="M23"/>
  <c r="O23"/>
  <c r="Q23"/>
  <c r="S23"/>
  <c r="U23"/>
  <c r="C25"/>
  <c r="E25"/>
  <c r="G25"/>
  <c r="I25"/>
  <c r="K25"/>
  <c r="M25"/>
  <c r="O25"/>
  <c r="Q25"/>
  <c r="S25"/>
  <c r="U25"/>
  <c r="C27"/>
  <c r="E27"/>
  <c r="G27"/>
  <c r="I27"/>
  <c r="K27"/>
  <c r="M27"/>
  <c r="O27"/>
  <c r="Q27"/>
  <c r="S27"/>
  <c r="U27"/>
  <c r="C29"/>
  <c r="E29"/>
  <c r="G29"/>
  <c r="I29"/>
  <c r="K29"/>
  <c r="M29"/>
  <c r="O29"/>
  <c r="Q29"/>
  <c r="S29"/>
  <c r="U29"/>
  <c r="E8" i="37"/>
  <c r="G8"/>
  <c r="I8"/>
  <c r="J8"/>
  <c r="L8"/>
  <c r="N8"/>
  <c r="P8"/>
  <c r="X8"/>
  <c r="Y8"/>
  <c r="E10"/>
  <c r="G10"/>
  <c r="I10"/>
  <c r="J10"/>
  <c r="L10"/>
  <c r="N10"/>
  <c r="P10"/>
  <c r="X10"/>
  <c r="Y10"/>
  <c r="E12"/>
  <c r="G12"/>
  <c r="I12"/>
  <c r="J12"/>
  <c r="L12"/>
  <c r="N12"/>
  <c r="P12"/>
  <c r="X12"/>
  <c r="Y12"/>
  <c r="E14"/>
  <c r="G14"/>
  <c r="I14"/>
  <c r="J14"/>
  <c r="L14"/>
  <c r="N14"/>
  <c r="P14"/>
  <c r="X14"/>
  <c r="Y14"/>
  <c r="E16"/>
  <c r="G16"/>
  <c r="I16"/>
  <c r="J16"/>
  <c r="L16"/>
  <c r="N16"/>
  <c r="P16"/>
  <c r="X16"/>
  <c r="Y16"/>
  <c r="E18"/>
  <c r="G18"/>
  <c r="I18"/>
  <c r="J18"/>
  <c r="L18"/>
  <c r="N18"/>
  <c r="P18"/>
  <c r="X18"/>
  <c r="Y18"/>
  <c r="E20"/>
  <c r="G20"/>
  <c r="I20"/>
  <c r="J20"/>
  <c r="L20"/>
  <c r="N20"/>
  <c r="P20"/>
  <c r="X20"/>
  <c r="Y20"/>
  <c r="E22"/>
  <c r="G22"/>
  <c r="I22"/>
  <c r="J22"/>
  <c r="L22"/>
  <c r="N22"/>
  <c r="P22"/>
  <c r="X22"/>
  <c r="Y22"/>
  <c r="E24"/>
  <c r="G24"/>
  <c r="I24"/>
  <c r="J24"/>
  <c r="L24"/>
  <c r="N24"/>
  <c r="P24"/>
  <c r="X24"/>
  <c r="Y24"/>
  <c r="E26"/>
  <c r="G26"/>
  <c r="I26"/>
  <c r="J26"/>
  <c r="L26"/>
  <c r="N26"/>
  <c r="P26"/>
  <c r="X26"/>
  <c r="Y26"/>
</calcChain>
</file>

<file path=xl/sharedStrings.xml><?xml version="1.0" encoding="utf-8"?>
<sst xmlns="http://schemas.openxmlformats.org/spreadsheetml/2006/main" count="1581" uniqueCount="730">
  <si>
    <t>Allocation</t>
  </si>
  <si>
    <t>Factor</t>
  </si>
  <si>
    <t>P-T-D Plant in Service</t>
  </si>
  <si>
    <t>Total</t>
  </si>
  <si>
    <t>Retail</t>
  </si>
  <si>
    <t>SGS</t>
  </si>
  <si>
    <t>OL</t>
  </si>
  <si>
    <t>SL</t>
  </si>
  <si>
    <t>Production</t>
  </si>
  <si>
    <t>Distribution</t>
  </si>
  <si>
    <t>Rate Base</t>
  </si>
  <si>
    <t>Transmission</t>
  </si>
  <si>
    <t>Label</t>
  </si>
  <si>
    <t>Constant</t>
  </si>
  <si>
    <t>ENER</t>
  </si>
  <si>
    <t>METER</t>
  </si>
  <si>
    <t>TOTCUST</t>
  </si>
  <si>
    <t>RBASE</t>
  </si>
  <si>
    <t>Operating Expense</t>
  </si>
  <si>
    <t>O&amp;M Expense</t>
  </si>
  <si>
    <t>Customer Accounts</t>
  </si>
  <si>
    <t>O&amp;M Labor</t>
  </si>
  <si>
    <t>RS</t>
  </si>
  <si>
    <t>MGS-SEC</t>
  </si>
  <si>
    <t>MGS-PRI</t>
  </si>
  <si>
    <t>LGS-SEC</t>
  </si>
  <si>
    <t>LGS-PRI</t>
  </si>
  <si>
    <t>FUNCTION</t>
  </si>
  <si>
    <t>LGS-SUB</t>
  </si>
  <si>
    <t>INPUTS FROM WORKPAPERS</t>
  </si>
  <si>
    <t>PROD_DEMAND</t>
  </si>
  <si>
    <t>PRODUCTION</t>
  </si>
  <si>
    <t>PROD_ENERGY</t>
  </si>
  <si>
    <t>ENERGY</t>
  </si>
  <si>
    <t>BULK_TRANS</t>
  </si>
  <si>
    <t>BULKTRAN</t>
  </si>
  <si>
    <t>SUB_TRANS</t>
  </si>
  <si>
    <t>SUBTRAN</t>
  </si>
  <si>
    <t>DIST_CPD</t>
  </si>
  <si>
    <t>DISTPRI</t>
  </si>
  <si>
    <t>SECDEM</t>
  </si>
  <si>
    <t>DISTSEC</t>
  </si>
  <si>
    <t>CUST_TOTAL</t>
  </si>
  <si>
    <t>CUSTOMER</t>
  </si>
  <si>
    <t>PRICUST</t>
  </si>
  <si>
    <t>DIST_PCUST</t>
  </si>
  <si>
    <t>SECCUST</t>
  </si>
  <si>
    <t>DIST_SERV</t>
  </si>
  <si>
    <t>DIST_METERS</t>
  </si>
  <si>
    <t>DIR371</t>
  </si>
  <si>
    <t>DIST_OL</t>
  </si>
  <si>
    <t>DIR373</t>
  </si>
  <si>
    <t>DIST_SL</t>
  </si>
  <si>
    <t>DIR902</t>
  </si>
  <si>
    <t>CUST_902</t>
  </si>
  <si>
    <t>DIR903</t>
  </si>
  <si>
    <t>CUST_903</t>
  </si>
  <si>
    <t>CUST451</t>
  </si>
  <si>
    <t>CUST_451</t>
  </si>
  <si>
    <t>INTERNALLY DERIVED</t>
  </si>
  <si>
    <t>DIST_POLES</t>
  </si>
  <si>
    <t>DIST_OHLINES</t>
  </si>
  <si>
    <t>DIST_UGLINES</t>
  </si>
  <si>
    <t>DIST_TRANSF</t>
  </si>
  <si>
    <t>RB_GUP_EPIS_P</t>
  </si>
  <si>
    <t>RB_GUP_EPIS_T</t>
  </si>
  <si>
    <t>RB_GUP_EPIS_D</t>
  </si>
  <si>
    <t>TOTOHLINES</t>
  </si>
  <si>
    <t>TOTUGLINES</t>
  </si>
  <si>
    <t>RB_GUP_EPIS_G</t>
  </si>
  <si>
    <t>LABOR_M</t>
  </si>
  <si>
    <t>RB_GUP_CWIP</t>
  </si>
  <si>
    <t>NP</t>
  </si>
  <si>
    <t>RSALE</t>
  </si>
  <si>
    <t>RB_GUP</t>
  </si>
  <si>
    <t>EXP_OM</t>
  </si>
  <si>
    <t>RATEBASE</t>
  </si>
  <si>
    <t>TOTOXEXP</t>
  </si>
  <si>
    <t>EXP_OM_DIST</t>
  </si>
  <si>
    <t>TOTMXEXP</t>
  </si>
  <si>
    <t>EXP_OM_CUSTACCT</t>
  </si>
  <si>
    <t>TOTOX234</t>
  </si>
  <si>
    <t>EXP_OM_CUSTSERV</t>
  </si>
  <si>
    <t>GSU</t>
  </si>
  <si>
    <t>TOTAL</t>
  </si>
  <si>
    <t>Function</t>
  </si>
  <si>
    <t>MGS</t>
  </si>
  <si>
    <t>LGS</t>
  </si>
  <si>
    <t>360 Land and Land Rights</t>
  </si>
  <si>
    <t>361 Structures and Improvements</t>
  </si>
  <si>
    <t>362 Station Equipment</t>
  </si>
  <si>
    <t>364 Poles</t>
  </si>
  <si>
    <t>365 Overhead Lines</t>
  </si>
  <si>
    <t>366 Underground Conduit</t>
  </si>
  <si>
    <t>367 Underground Lines</t>
  </si>
  <si>
    <t>368 Transformers</t>
  </si>
  <si>
    <t>369 Services</t>
  </si>
  <si>
    <t>370 Meters</t>
  </si>
  <si>
    <t>371 Installations on Cust Premises</t>
  </si>
  <si>
    <t>373 Street Lighting</t>
  </si>
  <si>
    <t>Distribution Operation</t>
  </si>
  <si>
    <t>580 Supervision &amp; Engineering</t>
  </si>
  <si>
    <t>581 Load Dispatching</t>
  </si>
  <si>
    <t>582 Station Expenses</t>
  </si>
  <si>
    <t>583 Overhead Lines</t>
  </si>
  <si>
    <t>585 Street Lighting</t>
  </si>
  <si>
    <t>586 Meters</t>
  </si>
  <si>
    <t>587 Customer Installs</t>
  </si>
  <si>
    <t>588 Miscellaneous Distribution</t>
  </si>
  <si>
    <t>589 Rents</t>
  </si>
  <si>
    <t>Distribution Maintenance</t>
  </si>
  <si>
    <t>590 Supervision &amp; Engineering</t>
  </si>
  <si>
    <t>591 Structures</t>
  </si>
  <si>
    <t>592 Station Equipment</t>
  </si>
  <si>
    <t>593 Overhead Lines</t>
  </si>
  <si>
    <t>595 Line Transformers</t>
  </si>
  <si>
    <t>596 Street Lighting</t>
  </si>
  <si>
    <t>597 Meters</t>
  </si>
  <si>
    <t>598 Miscellaneous Distribution</t>
  </si>
  <si>
    <t>Acct 581-589</t>
  </si>
  <si>
    <t>Acct 591-598</t>
  </si>
  <si>
    <t>901 Supervision</t>
  </si>
  <si>
    <t>902 Meter Read</t>
  </si>
  <si>
    <t>903 Customer Records</t>
  </si>
  <si>
    <t>904 Uncollectibles</t>
  </si>
  <si>
    <t>905 Miscellaneous</t>
  </si>
  <si>
    <t>Acct 902-904</t>
  </si>
  <si>
    <t>Acct 901-905</t>
  </si>
  <si>
    <t>Acct 580-598</t>
  </si>
  <si>
    <t>Administrative &amp; General Expense</t>
  </si>
  <si>
    <t>Production EPIS</t>
  </si>
  <si>
    <t>Transmission EPIS</t>
  </si>
  <si>
    <t>Distribution EPIS</t>
  </si>
  <si>
    <t>Production Demand</t>
  </si>
  <si>
    <t>Production Energy</t>
  </si>
  <si>
    <t>Customer Service</t>
  </si>
  <si>
    <t>Total P-T-D Plant in Service</t>
  </si>
  <si>
    <t>Total Electric Plant in Service</t>
  </si>
  <si>
    <t>Gen &amp; Int Plant</t>
  </si>
  <si>
    <t>CWIP</t>
  </si>
  <si>
    <t>Net Electric Plant in Service</t>
  </si>
  <si>
    <t>Working Capital</t>
  </si>
  <si>
    <t>Net EPIS</t>
  </si>
  <si>
    <t>Rate Base Offsets</t>
  </si>
  <si>
    <t>Total Working Capital</t>
  </si>
  <si>
    <t>Total Rate Base</t>
  </si>
  <si>
    <t>Operating Revenues</t>
  </si>
  <si>
    <t>Other Operating Revenues</t>
  </si>
  <si>
    <t>Total Operating Revenues</t>
  </si>
  <si>
    <t>MISC_SERV_REV</t>
  </si>
  <si>
    <t>594 Underground Lines</t>
  </si>
  <si>
    <t>Total Depreciation &amp; Amort Expense</t>
  </si>
  <si>
    <t>General &amp; Intangible</t>
  </si>
  <si>
    <t>Taxes Other Than Income</t>
  </si>
  <si>
    <t>Total Taxes Other Than Income</t>
  </si>
  <si>
    <t>Total Operating Expense Before Income Tax</t>
  </si>
  <si>
    <t>Schedule M Income Adjustments</t>
  </si>
  <si>
    <t>Tax Factor (Tax Rate x Apportionment)</t>
  </si>
  <si>
    <t>Kentucky Taxable Income</t>
  </si>
  <si>
    <t>Kentucky Tax</t>
  </si>
  <si>
    <t>West Virginia Taxable Income</t>
  </si>
  <si>
    <t>West Virginia Tax</t>
  </si>
  <si>
    <t>Federal Taxable Income</t>
  </si>
  <si>
    <t>Gross Current FIT</t>
  </si>
  <si>
    <t>Deferred FIT</t>
  </si>
  <si>
    <t>Total Federal Income Tax</t>
  </si>
  <si>
    <t>Total Income Tax</t>
  </si>
  <si>
    <t>Total Expenses</t>
  </si>
  <si>
    <t>Net Operating Income</t>
  </si>
  <si>
    <t>Total Revenue</t>
  </si>
  <si>
    <t>Total Other Revenue</t>
  </si>
  <si>
    <t>Firm Sales Revenue</t>
  </si>
  <si>
    <t>FORF_DISC</t>
  </si>
  <si>
    <t>XXXXXXXXXXXXXXXXXXXXXXXXXX</t>
  </si>
  <si>
    <t>Initial Total Expense</t>
  </si>
  <si>
    <t>Initial Other Revenue</t>
  </si>
  <si>
    <t>Proposed Operating Income</t>
  </si>
  <si>
    <t>Income Increase</t>
  </si>
  <si>
    <t>Gross Revenue Conversion Factor</t>
  </si>
  <si>
    <t>Revenue Increase</t>
  </si>
  <si>
    <t>Proposed Sales Revenue</t>
  </si>
  <si>
    <t>Current Rate of Return</t>
  </si>
  <si>
    <t>Proposed Rate of Return</t>
  </si>
  <si>
    <t>Calculation of Proposed Revenues</t>
  </si>
  <si>
    <t>MGS-SUB</t>
  </si>
  <si>
    <t>363 Storage Battery Equipment</t>
  </si>
  <si>
    <t>Copy these cells back up to B696 - W722</t>
  </si>
  <si>
    <t>Taxable Income Before Schedule M Adjustments</t>
  </si>
  <si>
    <t>LGS-TRA</t>
  </si>
  <si>
    <t>MW</t>
  </si>
  <si>
    <t>All Other Transmission Plant</t>
  </si>
  <si>
    <t>Bulk Transmission Plant</t>
  </si>
  <si>
    <t>Subtransmission Plant</t>
  </si>
  <si>
    <t>Total Transmisison Plant</t>
  </si>
  <si>
    <t>TRANS_TOTAL</t>
  </si>
  <si>
    <t>CUSTDEP</t>
  </si>
  <si>
    <t>CUST_DEP</t>
  </si>
  <si>
    <t>Working Capital Cash - Excl Sys Sales</t>
  </si>
  <si>
    <t>Total Working Capital - Cash</t>
  </si>
  <si>
    <t>Working Capital - Cash</t>
  </si>
  <si>
    <t>Working Capital - Prepayments</t>
  </si>
  <si>
    <t>Working Capital - Materials &amp; Supplies</t>
  </si>
  <si>
    <t>Total Working Cap - Materials &amp; Supplies</t>
  </si>
  <si>
    <t>Accumulated Deferred FIT</t>
  </si>
  <si>
    <t>Customer Advances</t>
  </si>
  <si>
    <t>Customer Deposits</t>
  </si>
  <si>
    <t>T&amp;D Plant</t>
  </si>
  <si>
    <t>TDPLANT</t>
  </si>
  <si>
    <t>Gross Utility Plant</t>
  </si>
  <si>
    <t>General</t>
  </si>
  <si>
    <t>Depreciation Reserve</t>
  </si>
  <si>
    <t>Generation</t>
  </si>
  <si>
    <t>Transmission - GSU</t>
  </si>
  <si>
    <t>Transmission - All Other</t>
  </si>
  <si>
    <t>Total Depreciation Reserve</t>
  </si>
  <si>
    <t>HR-J Post In-Service AFUDC</t>
  </si>
  <si>
    <t>Total Depreciation Adjustments</t>
  </si>
  <si>
    <t>Plant Held for Future Use - Tranmsission</t>
  </si>
  <si>
    <t>TDOMX</t>
  </si>
  <si>
    <t>REVYEC</t>
  </si>
  <si>
    <t>Total Cash Working Capital Adjustments</t>
  </si>
  <si>
    <t>Transmission &amp; Distribution</t>
  </si>
  <si>
    <t>Total CWIP</t>
  </si>
  <si>
    <t>Total Rate Base Offsets</t>
  </si>
  <si>
    <t>Total Other Operating Revenues</t>
  </si>
  <si>
    <t>Sales of Electricity</t>
  </si>
  <si>
    <t>Total Production Expenses</t>
  </si>
  <si>
    <t>Total Transmission Expenses</t>
  </si>
  <si>
    <t>EXP_OM_TRAN</t>
  </si>
  <si>
    <t>Total A&amp;G Expenses</t>
  </si>
  <si>
    <t>O&amp;M Adjustments</t>
  </si>
  <si>
    <t>Total Distribution Operations Expenses</t>
  </si>
  <si>
    <t>Total Distribution Maintenance Expenses</t>
  </si>
  <si>
    <t>Total Distribution O&amp;M</t>
  </si>
  <si>
    <t>Adjusted Operating &amp; Maintenance Expenses</t>
  </si>
  <si>
    <t>Total O&amp;M Expenses</t>
  </si>
  <si>
    <t>Total Adjustments to Taxes Other Than Income</t>
  </si>
  <si>
    <t>Adjusted Taxes Other Than Income</t>
  </si>
  <si>
    <t>Gross Operating Income</t>
  </si>
  <si>
    <t>Interest Synchronization Tax</t>
  </si>
  <si>
    <t>Acct 560-574</t>
  </si>
  <si>
    <t>A&amp;G Regulatory</t>
  </si>
  <si>
    <t>REV</t>
  </si>
  <si>
    <t>FUELREV</t>
  </si>
  <si>
    <t>REV_SALES</t>
  </si>
  <si>
    <t>Acct 560-598</t>
  </si>
  <si>
    <t>Book vs. Tax Depreciation - Normalized</t>
  </si>
  <si>
    <t>AFUDC - HR/J</t>
  </si>
  <si>
    <t>ABFUDC</t>
  </si>
  <si>
    <t>ABFUDC - HR/J</t>
  </si>
  <si>
    <t>Interest Capitalization</t>
  </si>
  <si>
    <t>Deferred Fuel</t>
  </si>
  <si>
    <t>Provision for Possible Revenue Refunds</t>
  </si>
  <si>
    <t>Percent Repair Allowance</t>
  </si>
  <si>
    <t>Book/Tax Unit of Property</t>
  </si>
  <si>
    <t>Book/Tax Unit of Property - SEC 481</t>
  </si>
  <si>
    <t>Tax Amortization of Pollution Control</t>
  </si>
  <si>
    <t>MTM Book Gain Above the Line Tax Deferral</t>
  </si>
  <si>
    <t>Mark &amp; Spread Deferral - 283 A/L</t>
  </si>
  <si>
    <t>Mark &amp; Spread Deferral - 190 A/L</t>
  </si>
  <si>
    <t>Provision for Workers Comp</t>
  </si>
  <si>
    <t>Regulatory Asset Accrued SFAS 112</t>
  </si>
  <si>
    <t>Removal Costs</t>
  </si>
  <si>
    <t>Nontaxable Defd Compensation CSV Earn</t>
  </si>
  <si>
    <t>Accrued Book ARO Expense - SFAS 143</t>
  </si>
  <si>
    <t>Accrd SFAS 112 Post Employment Benefits</t>
  </si>
  <si>
    <t>Accrued OPEB Costs SFAS 158</t>
  </si>
  <si>
    <t>Accrued SFAS 106 Post Retirement Exp</t>
  </si>
  <si>
    <t>Accrued Book Pension Costs - SFAS 158</t>
  </si>
  <si>
    <t>Supplemental Executive Retirement</t>
  </si>
  <si>
    <t>Accrd Supplemental Savings Plan Exp</t>
  </si>
  <si>
    <t>Accrd Supplemental Exec Retirement SFAS 158</t>
  </si>
  <si>
    <t>Accrued PSI Plan Expenses</t>
  </si>
  <si>
    <t>Book Provision for Uncollectible Accounts</t>
  </si>
  <si>
    <t>Provision for Trading Credit Risk (Above Line)</t>
  </si>
  <si>
    <t>Provision for FAS 157 A/L</t>
  </si>
  <si>
    <t>Reg Asset on Deferred RTO Costs</t>
  </si>
  <si>
    <t>Deferred Book Contract Revenue</t>
  </si>
  <si>
    <t>Deferred Demand Side Management Exp</t>
  </si>
  <si>
    <t>Book &gt; Tax Basis - EMA A/C 283</t>
  </si>
  <si>
    <t>Advance Rental Income</t>
  </si>
  <si>
    <t>Reg Liability - Unrealized MTM Gain Deferral</t>
  </si>
  <si>
    <t>Reg Asset - SFAS 158 Pensions</t>
  </si>
  <si>
    <t>Reg Asset - SFAS 158 SERP</t>
  </si>
  <si>
    <t>Reg Asset - SFAS 158 OPEB</t>
  </si>
  <si>
    <t>Capitalized Software Costs Tax</t>
  </si>
  <si>
    <t>Book Leases Capitalized for Tax</t>
  </si>
  <si>
    <t>Capitalized Software Costs Book</t>
  </si>
  <si>
    <t>Book Amortization Loss on Reacquired Debt</t>
  </si>
  <si>
    <t>Total Revenues</t>
  </si>
  <si>
    <t>Total Schedule M Adjustments - Per Books</t>
  </si>
  <si>
    <t>Adjustments to Per Books Schedule M</t>
  </si>
  <si>
    <t>FUELR</t>
  </si>
  <si>
    <t>Adjusted Schedule M</t>
  </si>
  <si>
    <t>Feedback Prior ITC Normalization Tax</t>
  </si>
  <si>
    <t>DFIT for Book vs Tax Depreciation Normalized</t>
  </si>
  <si>
    <t>DFIT ABFUDC</t>
  </si>
  <si>
    <t>Tax Amortization of Pollution Control Equip.</t>
  </si>
  <si>
    <t>Accrued Book Pension Expense</t>
  </si>
  <si>
    <t>Accrd Suppl Executive Retirement - SFAS 158</t>
  </si>
  <si>
    <t>Accrd Book Supplemental Savings Plan</t>
  </si>
  <si>
    <t>Book Provision - Uncollectible Accounts</t>
  </si>
  <si>
    <t>Accrd Companywide Incentive Plan</t>
  </si>
  <si>
    <t>Prov for Trading Credit Risk - Above the Line</t>
  </si>
  <si>
    <t>Accrd Book Vacation Pay</t>
  </si>
  <si>
    <t>Reg Asset SFAS 158 Pensions</t>
  </si>
  <si>
    <t>Reg Asset SFAS 158 SERP</t>
  </si>
  <si>
    <t>Reg Asset SFAS 158 OPEB</t>
  </si>
  <si>
    <t>Accrued SFAS 106 Post Retirement Expense</t>
  </si>
  <si>
    <t>Accrued SFAS 112 Post Employment Benefits</t>
  </si>
  <si>
    <t>Accrued Book ARO Expense SFAS 143</t>
  </si>
  <si>
    <t>Reg Asset - Accrued SFAS 112</t>
  </si>
  <si>
    <t>AFUDC Offset</t>
  </si>
  <si>
    <t>Total Per Books AFUDC Offset</t>
  </si>
  <si>
    <t>FORF DISCOUNTS</t>
  </si>
  <si>
    <t>YEAR END CUST ADJ</t>
  </si>
  <si>
    <t>SALES OF ELECTRICITY</t>
  </si>
  <si>
    <t>EXP_OTHTAX_PSC</t>
  </si>
  <si>
    <t>Electric Plant in Service</t>
  </si>
  <si>
    <t>RB_GUP_EPIS</t>
  </si>
  <si>
    <t>REVYEC Total</t>
  </si>
  <si>
    <t>REVYEC TOTAL</t>
  </si>
  <si>
    <t>FORF_DISC TOTAL</t>
  </si>
  <si>
    <t>NOI - Functionalized</t>
  </si>
  <si>
    <t>Plant Held for Future Use - Distribution</t>
  </si>
  <si>
    <t>Federal Insurance Contribution Excise</t>
  </si>
  <si>
    <t>Federal Unemployment Tax</t>
  </si>
  <si>
    <t>Kentucky PSC Maintenance</t>
  </si>
  <si>
    <t>Kentucky Sales &amp; Use</t>
  </si>
  <si>
    <t>Kentucky Real &amp; Personal Property</t>
  </si>
  <si>
    <t>Total Other Operating Revenue Adjustments</t>
  </si>
  <si>
    <t>Interest on Customer Deposits</t>
  </si>
  <si>
    <t>Production O&amp;M Labor</t>
  </si>
  <si>
    <t>LABOR_PROD</t>
  </si>
  <si>
    <t>Total Adjustments to Electric Plant in Service</t>
  </si>
  <si>
    <t>Total Depreciation &amp; Amort Adjustments</t>
  </si>
  <si>
    <t>Total Working Cap - Materials &amp; Supplies Adjustments</t>
  </si>
  <si>
    <t>Total Adjusted CWIP</t>
  </si>
  <si>
    <t>Reg Asset Medicare Subsidy Flow Thru</t>
  </si>
  <si>
    <t>Nondeductible Meals and Travel &amp; Entertainment</t>
  </si>
  <si>
    <t>Accrued Companywide Incentive Plan</t>
  </si>
  <si>
    <t>Accrued Book Vacation Pay</t>
  </si>
  <si>
    <t>(ICDP) Incentive Comp Deferral Plan</t>
  </si>
  <si>
    <t>Accrued Book Severance Benefits</t>
  </si>
  <si>
    <t>Customer Adv Inc for Tax</t>
  </si>
  <si>
    <t>Deferred Storm Damage</t>
  </si>
  <si>
    <t>SFAS 109 - Deferred SIT Liability</t>
  </si>
  <si>
    <t>IRS Capitalization Adjustment</t>
  </si>
  <si>
    <t>Reg Asset - SFAS 109 - Deferred SIT Liability</t>
  </si>
  <si>
    <t>Adjustments to Rate Base Offsets</t>
  </si>
  <si>
    <t>Total Adjustments to Rate Base Offsets</t>
  </si>
  <si>
    <t>Deferred Fuel Costs</t>
  </si>
  <si>
    <t>(IDCP) Incentive Comp Deferral Plan</t>
  </si>
  <si>
    <t>Accrd Book Severance Benefits</t>
  </si>
  <si>
    <t>Total Per Books DFIT</t>
  </si>
  <si>
    <t>Total Deferred FIT</t>
  </si>
  <si>
    <t>JCWA Depreciation Adjustment</t>
  </si>
  <si>
    <t>Kentucky Taxable Income Before Adjustments</t>
  </si>
  <si>
    <t>Federal Domestic Production Activity</t>
  </si>
  <si>
    <t>Michigan Taxable Income Before Depreciation Adjustment</t>
  </si>
  <si>
    <t>Michigan Taxable Income</t>
  </si>
  <si>
    <t>Michigan Tax</t>
  </si>
  <si>
    <t>West Virginia Taxable Income Before Adjustments</t>
  </si>
  <si>
    <t>Illinois Taxable Income Before Depreciation Adjustment</t>
  </si>
  <si>
    <t>Illinois Taxable Income</t>
  </si>
  <si>
    <t>Apportionment Factor</t>
  </si>
  <si>
    <t>Post Apportionment Schedule M Adjustments</t>
  </si>
  <si>
    <t>Tax Rate</t>
  </si>
  <si>
    <t>Post Apportionment Taxable Income</t>
  </si>
  <si>
    <t>Apportioned Illinois State Taxable Income</t>
  </si>
  <si>
    <t>Illinois Tax</t>
  </si>
  <si>
    <t>Total AFUDC Offset Adjustments</t>
  </si>
  <si>
    <t>CUST_DEP_FXNL</t>
  </si>
  <si>
    <t>REVYEC_EXP_OM</t>
  </si>
  <si>
    <t>REVYEC_EXP_OM allocator is the basis to allocate the O&amp;M portion of the Customer Annualization (Year End Customer) Adjustment.  It is spread to the functions within each tariff class using total O&amp;M.</t>
  </si>
  <si>
    <t>REVYEC_FXNL is a spreading of the REVYEC allocator to each function within the tariff classes using the RSALE allocator.</t>
  </si>
  <si>
    <t>REVYEC_FXNL</t>
  </si>
  <si>
    <t>FORF_DISC_FXNL Calculation - In order to properly assign forfeited discounts to the various functions within the customer classes, allocate it using the RSALE allocator</t>
  </si>
  <si>
    <t>FORF_DISC_FXNL</t>
  </si>
  <si>
    <t>Total Adjusted Depreciation Reserve</t>
  </si>
  <si>
    <t>Total Plant Held for Future Use</t>
  </si>
  <si>
    <t>Percent Revenue Increase</t>
  </si>
  <si>
    <t>Kentucky Power Company</t>
  </si>
  <si>
    <t>Proposed Revenue Allocation</t>
  </si>
  <si>
    <t xml:space="preserve"> Current Equalized Rate of Return </t>
  </si>
  <si>
    <t xml:space="preserve"> Current</t>
  </si>
  <si>
    <t>Current</t>
  </si>
  <si>
    <t>Rate</t>
  </si>
  <si>
    <t>Percent</t>
  </si>
  <si>
    <t>Revenue</t>
  </si>
  <si>
    <t>Income</t>
  </si>
  <si>
    <t>Sales</t>
  </si>
  <si>
    <t>Class</t>
  </si>
  <si>
    <t>Base</t>
  </si>
  <si>
    <t>ROR %</t>
  </si>
  <si>
    <t>Increase</t>
  </si>
  <si>
    <t>Subsidy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=(11)-(2)</t>
  </si>
  <si>
    <t xml:space="preserve"> </t>
  </si>
  <si>
    <t xml:space="preserve">      Gross Rev Conversion Factor:</t>
  </si>
  <si>
    <t xml:space="preserve"> Proposed Revenue Allocation </t>
  </si>
  <si>
    <t xml:space="preserve">Proposed </t>
  </si>
  <si>
    <t>(12)</t>
  </si>
  <si>
    <t>(13)=(7)-(12)</t>
  </si>
  <si>
    <t>(14)</t>
  </si>
  <si>
    <t>Total Adjusted AFUDC Offsets</t>
  </si>
  <si>
    <t>DFIT Adjustments</t>
  </si>
  <si>
    <t>Total Adjustments to DFIT</t>
  </si>
  <si>
    <t>Total Adjusted Electric Plant in Service</t>
  </si>
  <si>
    <t>Kentucky Business Occup Taxes</t>
  </si>
  <si>
    <t>WEATHER</t>
  </si>
  <si>
    <t>WEATHER_NORM</t>
  </si>
  <si>
    <t>WEATHER_FXNL Calculation - In order to properly assign the weather normalization load adjustment to the various functions within the customer classes, allocate it using the RSALE allocator</t>
  </si>
  <si>
    <t>WEATHER_NORM TOTAL</t>
  </si>
  <si>
    <t>WEATHER_FXNL</t>
  </si>
  <si>
    <t>Allowance for Borrowed Funds Used During Construction</t>
  </si>
  <si>
    <t>Gain/Loss on Disposition of Utility Plant</t>
  </si>
  <si>
    <t>Gain/Loss on Disposition of Allowances</t>
  </si>
  <si>
    <t>Accretion</t>
  </si>
  <si>
    <t>Interest Income - Corp.  Borrowing Program</t>
  </si>
  <si>
    <t>Interest Expense - Corp. Borrowing Program</t>
  </si>
  <si>
    <t>Other Expenses</t>
  </si>
  <si>
    <t>Other Interest Expense</t>
  </si>
  <si>
    <t>Total Other Expenses</t>
  </si>
  <si>
    <t>Total Adjustments to Other Expenses</t>
  </si>
  <si>
    <t>Total Adjusted Other Expenses</t>
  </si>
  <si>
    <t>Deferred Rev - Bonus Lease - Long-Term</t>
  </si>
  <si>
    <t>Apportioned West Virginia Taxable Income</t>
  </si>
  <si>
    <t>Total Current State Income Tax</t>
  </si>
  <si>
    <t>Deferred State Income Tax</t>
  </si>
  <si>
    <t>Total Adjusted Deferred State Income Tax</t>
  </si>
  <si>
    <t>Deferred Revenue - Bonus Lease Long-Term</t>
  </si>
  <si>
    <t>Medicare Subsidy (PPACA) Reg Asset</t>
  </si>
  <si>
    <t>Deferred State Income Taxes</t>
  </si>
  <si>
    <t>Year End Migration Revenue</t>
  </si>
  <si>
    <t>IGS</t>
  </si>
  <si>
    <t>IGS-SEC</t>
  </si>
  <si>
    <t>IGS-PRI</t>
  </si>
  <si>
    <t>IGS-SUB</t>
  </si>
  <si>
    <t>IGS-TRA</t>
  </si>
  <si>
    <t>PS-SEC</t>
  </si>
  <si>
    <t>PS-PRI</t>
  </si>
  <si>
    <t>PS</t>
  </si>
  <si>
    <t>Non-Firm Sales: Energy</t>
  </si>
  <si>
    <t>Non-Firm Sales: Demand</t>
  </si>
  <si>
    <t>Total Sales of Electricity Adjustments</t>
  </si>
  <si>
    <t>Total Operations and Maintenance Expense Adjustments</t>
  </si>
  <si>
    <t>A/R Factoring</t>
  </si>
  <si>
    <t>Book/Tax Unit of Property - DFIT FBK</t>
  </si>
  <si>
    <t xml:space="preserve">Property Tax - State 2- Old Method        </t>
  </si>
  <si>
    <t>NET CCS FEED STUDY COSTS</t>
  </si>
  <si>
    <t>REMOVAL CST - BIG SANDY</t>
  </si>
  <si>
    <t>SPENT ARO - BIG SANDY</t>
  </si>
  <si>
    <t>NBV - ARO - RETIRED PLANTS</t>
  </si>
  <si>
    <t xml:space="preserve">BIG SANDY U1 OR-UNDER RECOV </t>
  </si>
  <si>
    <t>BIG SANDY RETIRE COSTS RECOV</t>
  </si>
  <si>
    <t>BIG SANDY RETIRE RIDER U2 O&amp;M</t>
  </si>
  <si>
    <t>UND RECOV-PURCH PWR PPA</t>
  </si>
  <si>
    <t>DEFD DEPREC-ENVIRONMENTAL</t>
  </si>
  <si>
    <t>DEFD O&amp;M-ENVIRONMENTAL CSTS</t>
  </si>
  <si>
    <t>DEFD CONSUM EXP-ENVIRON CSTS</t>
  </si>
  <si>
    <t>DEFD PROP TAX EXP-ENVIRON CSTS</t>
  </si>
  <si>
    <t>NERC COMPL/CYBER SEC-DEF DEPR</t>
  </si>
  <si>
    <t>CAPACITY CHARGE TARIFF REV</t>
  </si>
  <si>
    <t>DEFD DEPR-BIG SANDY U1 GAS</t>
  </si>
  <si>
    <t>DEFD PROP TAX-BIG SANDY U1 GAS</t>
  </si>
  <si>
    <t>M&amp;S RETIRING PLANTS</t>
  </si>
  <si>
    <t xml:space="preserve">     500-Supervision  &amp; Engineering</t>
  </si>
  <si>
    <t xml:space="preserve">     501-Fuel Delivered and Consumed</t>
  </si>
  <si>
    <t xml:space="preserve">     502-Steam / Consumables</t>
  </si>
  <si>
    <t xml:space="preserve">     503-Steam other Sources</t>
  </si>
  <si>
    <t xml:space="preserve">     504-Steam Transferred Credit</t>
  </si>
  <si>
    <t xml:space="preserve">     505-Electric</t>
  </si>
  <si>
    <t xml:space="preserve">     506-Misc. Steam Power Expenses</t>
  </si>
  <si>
    <t xml:space="preserve">     507-Rents</t>
  </si>
  <si>
    <t xml:space="preserve">     508-IPP Operations</t>
  </si>
  <si>
    <t xml:space="preserve">     509-Allowances</t>
  </si>
  <si>
    <t xml:space="preserve">     510-Supervision &amp; Engineering</t>
  </si>
  <si>
    <t xml:space="preserve">     511-Structures</t>
  </si>
  <si>
    <t xml:space="preserve">     512-Boiler Plant</t>
  </si>
  <si>
    <t xml:space="preserve">     513-Electric Plant</t>
  </si>
  <si>
    <t xml:space="preserve">     514-Misc Steam Plant</t>
  </si>
  <si>
    <t xml:space="preserve">     555-Purchased Power Expense Demand</t>
  </si>
  <si>
    <t xml:space="preserve">     555-Purchased Power Expense Energy</t>
  </si>
  <si>
    <t xml:space="preserve">     556-Sys Control &amp; Load Dispatching</t>
  </si>
  <si>
    <t xml:space="preserve">     557- Other Expenses</t>
  </si>
  <si>
    <t xml:space="preserve">     560-Supervision &amp; Engineering</t>
  </si>
  <si>
    <t xml:space="preserve">     561-Load Dispatching - Company</t>
  </si>
  <si>
    <t xml:space="preserve">     561-Load Dispatching - PJM</t>
  </si>
  <si>
    <t xml:space="preserve">     562-Station Equipment</t>
  </si>
  <si>
    <t xml:space="preserve">     563-Overhead Lines</t>
  </si>
  <si>
    <t xml:space="preserve">     564-Underground Lines</t>
  </si>
  <si>
    <t xml:space="preserve">     565  LSE Transmission Purchases </t>
  </si>
  <si>
    <t xml:space="preserve">     565  LSE Transmission Purchases - Retail Energy</t>
  </si>
  <si>
    <t xml:space="preserve">     565  Transmission by Others</t>
  </si>
  <si>
    <t xml:space="preserve">     565  Transmission Purchases - Non-Juris</t>
  </si>
  <si>
    <t xml:space="preserve">     566-Misc Transmission</t>
  </si>
  <si>
    <t xml:space="preserve">     567-Rents</t>
  </si>
  <si>
    <t>Total Transmission Maintenance</t>
  </si>
  <si>
    <t xml:space="preserve">     568-Supervision &amp; Engineering</t>
  </si>
  <si>
    <t xml:space="preserve">     569-Structures</t>
  </si>
  <si>
    <t xml:space="preserve">     570-Station Equipment</t>
  </si>
  <si>
    <t xml:space="preserve">     571-Overhead Lines</t>
  </si>
  <si>
    <t xml:space="preserve">     572-Underground Lines</t>
  </si>
  <si>
    <t xml:space="preserve">     573-Misc Transmission Expenses</t>
  </si>
  <si>
    <t xml:space="preserve">     575- PJM Admin</t>
  </si>
  <si>
    <t>Total Transmission O&amp;M</t>
  </si>
  <si>
    <t xml:space="preserve">     5930010 Storm Expense Amortization</t>
  </si>
  <si>
    <t xml:space="preserve">     593-Forestry Direct Assigned</t>
  </si>
  <si>
    <t xml:space="preserve">     920-Salaries</t>
  </si>
  <si>
    <t xml:space="preserve">     921-Office Supplies</t>
  </si>
  <si>
    <t xml:space="preserve">     922-Administrative Expense Transferred</t>
  </si>
  <si>
    <t xml:space="preserve">     923-Outside Services</t>
  </si>
  <si>
    <t xml:space="preserve">     924-Property Insurance</t>
  </si>
  <si>
    <t xml:space="preserve">     925-Injuries &amp; Damages</t>
  </si>
  <si>
    <t xml:space="preserve">     926-Employee Pension &amp; Benefits</t>
  </si>
  <si>
    <t xml:space="preserve">     9260057 Post Ret Medicare Subsidy Direct</t>
  </si>
  <si>
    <t xml:space="preserve">     927-Franchise Requirements</t>
  </si>
  <si>
    <t xml:space="preserve">     928-Regulatory Commission Expense Allocated</t>
  </si>
  <si>
    <t xml:space="preserve">     928- Rate Case Expense</t>
  </si>
  <si>
    <t xml:space="preserve">     931-Rent</t>
  </si>
  <si>
    <t xml:space="preserve">     930-General Advertising Expense</t>
  </si>
  <si>
    <t>Total A&amp;G Operation</t>
  </si>
  <si>
    <t>Federal Excise</t>
  </si>
  <si>
    <t>Municipal License</t>
  </si>
  <si>
    <t>Regis Fee</t>
  </si>
  <si>
    <t>Gross Receipts Tax</t>
  </si>
  <si>
    <t>Taxes on Capital Leases</t>
  </si>
  <si>
    <t>RESTRICTED STOCK PLAN</t>
  </si>
  <si>
    <t>Restricted Stock Plan</t>
  </si>
  <si>
    <t>WEATHER_FXNL_OM</t>
  </si>
  <si>
    <t>Twelve Months Ended February, 28, 2017</t>
  </si>
  <si>
    <t>Adjustments to CWIP</t>
  </si>
  <si>
    <t>Cash Working Capital Adjustments</t>
  </si>
  <si>
    <t>CPT - 12 CP</t>
  </si>
  <si>
    <t>CPST - 12 CP</t>
  </si>
  <si>
    <t>CPD - 12 CP</t>
  </si>
  <si>
    <t>TRAN_LSE</t>
  </si>
  <si>
    <t>584 Underground Lines</t>
  </si>
  <si>
    <t>Total A&amp;G Maintenance</t>
  </si>
  <si>
    <t>Adjusted Net Operating Income</t>
  </si>
  <si>
    <t>Calculation of CUST_DEP Allocator</t>
  </si>
  <si>
    <t>Total State Income Tax (Current + Deferred)</t>
  </si>
  <si>
    <t>Total Firm Sales</t>
  </si>
  <si>
    <t>450-Forfeited Discounts</t>
  </si>
  <si>
    <t>451-Miscellaneous Service Revenue</t>
  </si>
  <si>
    <t>454x-Rent from Electric Prop - Poles</t>
  </si>
  <si>
    <t>454x-Rent from Electric Prop - Production</t>
  </si>
  <si>
    <t>454x-Rent from Electric Prop - Transmission</t>
  </si>
  <si>
    <t>454x-Rent from Electric Prop - Other Dist</t>
  </si>
  <si>
    <t>456-Other Electric Revenue - Production Energy</t>
  </si>
  <si>
    <t>456-Other Electric Revenue - Transmission</t>
  </si>
  <si>
    <t>456-Other Electric Revenue - Dist</t>
  </si>
  <si>
    <t>456-Other Electric LSE Charge</t>
  </si>
  <si>
    <t>456-Other Electric Revenues DSM</t>
  </si>
  <si>
    <t>CPG - 12 CP</t>
  </si>
  <si>
    <t>Same as CPG</t>
  </si>
  <si>
    <t>Same as CPT</t>
  </si>
  <si>
    <t>( NCP + SNCP ) / 2</t>
  </si>
  <si>
    <t>TOTCust excl Sub. &amp; Tran.</t>
  </si>
  <si>
    <t>TOTCust excl Pri., Sub. &amp; Tran.</t>
  </si>
  <si>
    <t>Weighted TOTCUST</t>
  </si>
  <si>
    <t>Calculated</t>
  </si>
  <si>
    <t>Weighted</t>
  </si>
  <si>
    <t>Average</t>
  </si>
  <si>
    <t>Show under production as it is capturing load (LSE) charges for transmission service, whereas the bulktran and subtran buckets are capturing the costs and revenues as a transmission owner (TO).</t>
  </si>
  <si>
    <t>Check (SB=0)</t>
  </si>
  <si>
    <t>Same as BULK_TRANS</t>
  </si>
  <si>
    <t>RB_GUP-Land_P</t>
  </si>
  <si>
    <t>RB_GUP-Land_T</t>
  </si>
  <si>
    <t>RB_GUP-Land_D</t>
  </si>
  <si>
    <t>RB_GUP-Land_G</t>
  </si>
  <si>
    <t>Prod. GUP less Land</t>
  </si>
  <si>
    <t>Trans. GUP less Land</t>
  </si>
  <si>
    <t>Dist. GUP less Land</t>
  </si>
  <si>
    <t>Gen. GUP less Land</t>
  </si>
  <si>
    <t>Transmission Land</t>
  </si>
  <si>
    <t>Production Land</t>
  </si>
  <si>
    <t>Distribution Land</t>
  </si>
  <si>
    <t>General Land</t>
  </si>
  <si>
    <t>Allocate on LABOR_M</t>
  </si>
  <si>
    <t>Allocate on DIST_CPD</t>
  </si>
  <si>
    <t>Allocate on BULK_TRANS</t>
  </si>
  <si>
    <t>Allocate on PROD_DEMAND</t>
  </si>
  <si>
    <t>Acct 907-910</t>
  </si>
  <si>
    <t>EXP_OM_LPP</t>
  </si>
  <si>
    <t>functions below:</t>
  </si>
  <si>
    <t>Spread by class; alloc. to</t>
  </si>
  <si>
    <t>Same as</t>
  </si>
  <si>
    <t xml:space="preserve">Excl. 580 - </t>
  </si>
  <si>
    <t>Acct. 580 allocated</t>
  </si>
  <si>
    <t>Rent Revenues</t>
  </si>
  <si>
    <t>REV_RENT</t>
  </si>
  <si>
    <t>Same as RSALE</t>
  </si>
  <si>
    <t xml:space="preserve">Excl. 590 - </t>
  </si>
  <si>
    <t>on this: TOTMXEXP</t>
  </si>
  <si>
    <t>on this: TOTOXEXP</t>
  </si>
  <si>
    <t>Production Plant &amp; Comp. Const. not Classif.</t>
  </si>
  <si>
    <t>Transmission &amp; Comp. Const. not Classif.</t>
  </si>
  <si>
    <t>Kentucky Unemployment</t>
  </si>
  <si>
    <t>General &amp; Intangible Plant &amp; Comp. Const. not Classif.</t>
  </si>
  <si>
    <t>HR - J 765 Line - FERC AFUDC Adj.</t>
  </si>
  <si>
    <t>less Purch. Power &amp; Fuel</t>
  </si>
  <si>
    <t>Fuel / Allowance Inventory</t>
  </si>
  <si>
    <t>Production - Demand Related</t>
  </si>
  <si>
    <t>Emissions - Energy Related</t>
  </si>
  <si>
    <t>Working Capital - Materials &amp; Supplies Adjustments</t>
  </si>
  <si>
    <t>Construction Work-In-Progress excluding AFUDC</t>
  </si>
  <si>
    <t>Adjusted Depreciation &amp; Amortization Expense</t>
  </si>
  <si>
    <t>Transmission &amp; Reg. Debits</t>
  </si>
  <si>
    <t>Depreciation, Amortization &amp; Reg. Debits Expense</t>
  </si>
  <si>
    <t>Adj 15 - Weather Normalization Adjustment</t>
  </si>
  <si>
    <t>Adj 14 - Customer Annualization Adjustment</t>
  </si>
  <si>
    <t>Adj 2 - Decommissioning Rider Removal</t>
  </si>
  <si>
    <t>Adj 8 - System Sales Clause - reset OSS Margin Baseline</t>
  </si>
  <si>
    <t>Adj 25 - Remove PJM BLIs from base for FAC inclusion</t>
  </si>
  <si>
    <t>Adj 17 - Normalization of Major Storms</t>
  </si>
  <si>
    <t>Adj 18 - Amortization of Storm Cost Deferral</t>
  </si>
  <si>
    <t>Adj 19 - Rate Case Expense</t>
  </si>
  <si>
    <t>Adj 20 - Postage Rate Decrease</t>
  </si>
  <si>
    <t>Adj 21 - Eliminate Advertising Expense A&amp;G</t>
  </si>
  <si>
    <t>Adj 21 - Eliminate Advertising Expense O&amp;M</t>
  </si>
  <si>
    <t>Adj 7 - Fuel Under (Over) Revenue &amp; Expense</t>
  </si>
  <si>
    <t>Adj 23 - Pension &amp; OPEB Expense Adjustment</t>
  </si>
  <si>
    <t>Adj 9 - PPA Rider Sync</t>
  </si>
  <si>
    <t>Adj 10 - Remove DSM Rider</t>
  </si>
  <si>
    <t>Adj 11 - Remove HEAP Surcharge</t>
  </si>
  <si>
    <t>Adj 12 - Remove Economic Development Surcharge</t>
  </si>
  <si>
    <t>Adj 41 - Plant Maintenance Normalization</t>
  </si>
  <si>
    <t>Adj 26 - Peaking Unit Equivalent</t>
  </si>
  <si>
    <t>Adj 52 - Employee Complement Increase</t>
  </si>
  <si>
    <t>Adj 28 - PJM LSE OATT Expense</t>
  </si>
  <si>
    <t>Adj 29 - Annualize PJM Admin Fees</t>
  </si>
  <si>
    <t>Adj 3 - Env Surcharge - Remove Mitchell FGD Expenses</t>
  </si>
  <si>
    <t>Adj 5 - Environmental Surcharge Revenue Sync - remove FGD revenue, sync non-FGD revenue, remove deferrals</t>
  </si>
  <si>
    <t>Adj 22 - Annualization of Lease Costs</t>
  </si>
  <si>
    <t>Adj 24 - Employee Related Group Benefit Expenses</t>
  </si>
  <si>
    <t>Adj 6 - Big Sandy Unit 1 Operation Rider Deferrals - Energy</t>
  </si>
  <si>
    <t>Adj 40 - Remove Non-Recoverable Business Expenses</t>
  </si>
  <si>
    <t>Adj 56 - Reduce base forestry expense</t>
  </si>
  <si>
    <t>Adj 27 - Forced Outage Adjustment</t>
  </si>
  <si>
    <t>Adj 44 - ARO Depreciation</t>
  </si>
  <si>
    <t>Adj 42 - Annualization Depreciation/Amortization Expense Transmission</t>
  </si>
  <si>
    <t>Adj 42 - Annualization Depreciation/Amortization Expense Production</t>
  </si>
  <si>
    <t>Adj 42 - Annualization Depreciation/Amortization Expense Distribution</t>
  </si>
  <si>
    <t>Adj 42 - Annualization Depreciation/Amortization Expense General</t>
  </si>
  <si>
    <t>Adj 6 - Big Sandy Unit 1 Operation Rider Deferrals</t>
  </si>
  <si>
    <t>Adj 43 - Update Big Sandy Unit 1 Depreciation Rates</t>
  </si>
  <si>
    <t>Adj 30 - NERC Compliance &amp; Cyber Security</t>
  </si>
  <si>
    <t>Adj 31 - Severance Related Payroll Expenses - Big Sandy Plant</t>
  </si>
  <si>
    <t>Adj 57 - Annualization of Property Tax Expense</t>
  </si>
  <si>
    <t>Adj 47 - KPSC Maintenance Assessment</t>
  </si>
  <si>
    <t>Adj 48 - Kentucky Sales &amp; Use Tax</t>
  </si>
  <si>
    <t>Adj 45 - ARO Accretion</t>
  </si>
  <si>
    <t>Adj 16 - Adjustment to Interest on Customer Deposits</t>
  </si>
  <si>
    <t>Adjs 8, 25 - Non-Firm Sales: Energy Adjustment - reset OSS margin, remove PJM BLIs</t>
  </si>
  <si>
    <t>Adjs 32-39 - Total Incentive Compensation &amp; Payroll Adjustment</t>
  </si>
  <si>
    <t>Adj 46 - Rent from Electric Prop - Poles -CATV Adj.</t>
  </si>
  <si>
    <t>Adj 50 - AFUDC Offset</t>
  </si>
  <si>
    <t xml:space="preserve">Adj 55 - Mitchell Plant DSIT Amortization Adjustment </t>
  </si>
  <si>
    <t>Adj 4 - Move FGD from Base Rates to Environmental (Mitchell)</t>
  </si>
  <si>
    <t>Adj 51 - Mitchell Coal Stock Adjustment</t>
  </si>
  <si>
    <t>Adj 53 - Remove Decommissioning Rider ADIT from Rate Base</t>
  </si>
  <si>
    <t>Adj 14 - Year End Customer Annualization</t>
  </si>
  <si>
    <t>Adj 6 - Big Sandy Unit 1 Operation Rider Deferrals - Demand</t>
  </si>
  <si>
    <t>Depreciation &amp; Amortization Adjustments</t>
  </si>
  <si>
    <t>Taxes Other Than Income Adjustments</t>
  </si>
  <si>
    <t>Other Expense Adjustments</t>
  </si>
  <si>
    <t>Other Operating Revenue Adjustments</t>
  </si>
  <si>
    <t>Total Adjustments to Per Books Schedule M</t>
  </si>
  <si>
    <t>Deferred State Income Tax - WVA Pollution Control</t>
  </si>
  <si>
    <t xml:space="preserve">Deferred State Income Tax - Mitchell Plant </t>
  </si>
  <si>
    <t>Distribution &amp; Comp. Const. not Classif.</t>
  </si>
  <si>
    <t>907 - 910 Total Customer Services Expenses</t>
  </si>
  <si>
    <t>911 - 916 Total Sales Expenses</t>
  </si>
  <si>
    <t>Relative</t>
  </si>
  <si>
    <t>ROR</t>
  </si>
  <si>
    <t xml:space="preserve">Equalized Rate of Return </t>
  </si>
  <si>
    <t xml:space="preserve">   ALLOCATOR</t>
  </si>
  <si>
    <t>Acct. 590 allocated</t>
  </si>
  <si>
    <t>Source: Per Books</t>
  </si>
  <si>
    <t>Revenues;</t>
  </si>
  <si>
    <t>Summary tab</t>
  </si>
  <si>
    <t xml:space="preserve">  Source:  JCOS, Sch 4, KY PSC  Juris.</t>
  </si>
  <si>
    <t>Original</t>
  </si>
  <si>
    <t>Proposed</t>
  </si>
  <si>
    <t xml:space="preserve"> Base Revenue</t>
  </si>
  <si>
    <t>Source:</t>
  </si>
  <si>
    <t>Exhibit No. DRB-2</t>
  </si>
  <si>
    <t>Page 1, Col. 10</t>
  </si>
  <si>
    <t>Updated</t>
  </si>
  <si>
    <t>Reduction</t>
  </si>
  <si>
    <t>in Base</t>
  </si>
  <si>
    <t>Page 1, Col. 2</t>
  </si>
  <si>
    <t>(5a)</t>
  </si>
  <si>
    <t>(5b)</t>
  </si>
  <si>
    <t>Savings</t>
  </si>
  <si>
    <t>Environmental</t>
  </si>
  <si>
    <t>Surcharge</t>
  </si>
  <si>
    <t>Decommissioning</t>
  </si>
  <si>
    <t>Rider</t>
  </si>
  <si>
    <t>Estimated Interest Savings in</t>
  </si>
  <si>
    <t>(5c)</t>
  </si>
  <si>
    <t>Change in</t>
  </si>
  <si>
    <t>Enviromental</t>
  </si>
  <si>
    <t>Base Revenue</t>
  </si>
  <si>
    <t>Refinancing</t>
  </si>
  <si>
    <t>Test Year</t>
  </si>
  <si>
    <t>%</t>
  </si>
  <si>
    <t>This File</t>
  </si>
  <si>
    <t>(4)=(3)-(2)</t>
  </si>
  <si>
    <t>(7)=(4)+(5)+(6)</t>
  </si>
  <si>
    <t>(11)=(9)-(7)</t>
  </si>
  <si>
    <t>(10)=(9)/(8)</t>
  </si>
  <si>
    <t>(12)=(11)/(8)</t>
  </si>
  <si>
    <t>Calculation</t>
  </si>
  <si>
    <t>Input &amp;</t>
  </si>
  <si>
    <t>Public</t>
  </si>
  <si>
    <t>Notice</t>
  </si>
</sst>
</file>

<file path=xl/styles.xml><?xml version="1.0" encoding="utf-8"?>
<styleSheet xmlns="http://schemas.openxmlformats.org/spreadsheetml/2006/main">
  <numFmts count="22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00000_);_(* \(#,##0.00000000\);_(* &quot;-&quot;????????_);_(@_)"/>
    <numFmt numFmtId="166" formatCode="_(* #,##0_);_(* \(#,##0\);_(* &quot;-&quot;????????_);_(@_)"/>
    <numFmt numFmtId="167" formatCode="0.0000_);\(0.0000\)"/>
    <numFmt numFmtId="168" formatCode="0.000000"/>
    <numFmt numFmtId="169" formatCode="0%\ &quot;of&quot;"/>
    <numFmt numFmtId="170" formatCode="_(* #,##0.0_);_(* \(#,##0.0\);&quot;&quot;;_(@_)"/>
    <numFmt numFmtId="171" formatCode="[Blue]#,##0,_);[Red]\(#,##0,\)"/>
    <numFmt numFmtId="172" formatCode="#,##0.0000_);\(#,##0.0000\)"/>
    <numFmt numFmtId="173" formatCode="0.000000%"/>
    <numFmt numFmtId="174" formatCode="0.00000%"/>
    <numFmt numFmtId="175" formatCode="0.0000%"/>
    <numFmt numFmtId="176" formatCode="0.000%"/>
    <numFmt numFmtId="177" formatCode="&quot;$&quot;#,##0"/>
    <numFmt numFmtId="178" formatCode="0.00000"/>
    <numFmt numFmtId="179" formatCode="_(* #,##0.00000000_);_(* \(#,##0.00000000\);_(* &quot;-&quot;??_);_(@_)"/>
  </numFmts>
  <fonts count="115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9"/>
      <name val="Arial"/>
      <family val="2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Helv"/>
    </font>
    <font>
      <vertAlign val="superscript"/>
      <sz val="10"/>
      <name val="Arial"/>
      <family val="2"/>
    </font>
    <font>
      <sz val="10"/>
      <name val="Arial Unicode MS"/>
      <family val="2"/>
    </font>
    <font>
      <sz val="10"/>
      <color indexed="8"/>
      <name val="Arial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FF0000"/>
      <name val="Arial"/>
      <family val="2"/>
    </font>
    <font>
      <b/>
      <u/>
      <sz val="14"/>
      <name val="Arial Black"/>
      <family val="2"/>
    </font>
    <font>
      <sz val="7"/>
      <name val="Arial"/>
      <family val="2"/>
    </font>
    <font>
      <sz val="9"/>
      <color rgb="FFFF000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u/>
      <sz val="11"/>
      <name val="Arial Black"/>
      <family val="2"/>
    </font>
    <font>
      <b/>
      <u/>
      <sz val="11"/>
      <name val="Arial"/>
      <family val="2"/>
    </font>
  </fonts>
  <fills count="6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2"/>
        <bgColor indexed="64"/>
      </patternFill>
    </fill>
    <fill>
      <patternFill patternType="solid">
        <fgColor rgb="FFCCFFCC"/>
        <bgColor indexed="64"/>
      </patternFill>
    </fill>
    <fill>
      <patternFill patternType="mediumGray">
        <fgColor indexed="22"/>
      </patternFill>
    </fill>
    <fill>
      <patternFill patternType="solid">
        <fgColor theme="0"/>
        <bgColor indexed="64"/>
      </patternFill>
    </fill>
    <fill>
      <patternFill patternType="solid">
        <fgColor indexed="23"/>
      </patternFill>
    </fill>
    <fill>
      <patternFill patternType="solid">
        <fgColor indexed="54"/>
      </patternFill>
    </fill>
    <fill>
      <patternFill patternType="solid">
        <fgColor indexed="1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</fills>
  <borders count="3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auto="1"/>
      </bottom>
      <diagonal/>
    </border>
    <border>
      <left style="thick">
        <color auto="1"/>
      </left>
      <right/>
      <top/>
      <bottom/>
      <diagonal/>
    </border>
  </borders>
  <cellStyleXfs count="4338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6" applyNumberFormat="0" applyFill="0" applyAlignment="0" applyProtection="0"/>
    <xf numFmtId="0" fontId="30" fillId="22" borderId="0" applyNumberFormat="0" applyBorder="0" applyAlignment="0" applyProtection="0"/>
    <xf numFmtId="37" fontId="31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37" fontId="31" fillId="0" borderId="0"/>
    <xf numFmtId="0" fontId="12" fillId="0" borderId="0"/>
    <xf numFmtId="0" fontId="12" fillId="0" borderId="0"/>
    <xf numFmtId="0" fontId="11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2" fillId="20" borderId="8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43" fillId="0" borderId="0" applyNumberFormat="0" applyFont="0" applyFill="0" applyBorder="0" applyAlignment="0" applyProtection="0">
      <alignment horizontal="left"/>
    </xf>
    <xf numFmtId="4" fontId="43" fillId="0" borderId="0" applyFont="0" applyFill="0" applyBorder="0" applyAlignment="0" applyProtection="0"/>
    <xf numFmtId="0" fontId="42" fillId="0" borderId="14">
      <alignment horizontal="center"/>
    </xf>
    <xf numFmtId="3" fontId="43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40" fontId="43" fillId="0" borderId="0" applyFont="0" applyFill="0" applyBorder="0" applyAlignment="0" applyProtection="0"/>
    <xf numFmtId="44" fontId="4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 applyNumberFormat="0" applyFont="0" applyFill="0" applyBorder="0" applyAlignment="0" applyProtection="0">
      <alignment horizontal="left"/>
    </xf>
    <xf numFmtId="15" fontId="43" fillId="0" borderId="0" applyFont="0" applyFill="0" applyBorder="0" applyAlignment="0" applyProtection="0"/>
    <xf numFmtId="4" fontId="43" fillId="0" borderId="0" applyFont="0" applyFill="0" applyBorder="0" applyAlignment="0" applyProtection="0"/>
    <xf numFmtId="0" fontId="42" fillId="0" borderId="14">
      <alignment horizontal="center"/>
    </xf>
    <xf numFmtId="0" fontId="43" fillId="26" borderId="0" applyNumberFormat="0" applyFont="0" applyBorder="0" applyAlignment="0" applyProtection="0"/>
    <xf numFmtId="0" fontId="4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8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33" fillId="26" borderId="0" applyNumberFormat="0" applyFont="0" applyBorder="0" applyAlignment="0" applyProtection="0"/>
    <xf numFmtId="0" fontId="9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2" borderId="0" applyNumberFormat="0" applyBorder="0" applyAlignment="0" applyProtection="0"/>
    <xf numFmtId="0" fontId="47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8" fillId="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8" fillId="4" borderId="0" applyNumberFormat="0" applyBorder="0" applyAlignment="0" applyProtection="0"/>
    <xf numFmtId="0" fontId="47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7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8" fillId="8" borderId="0" applyNumberFormat="0" applyBorder="0" applyAlignment="0" applyProtection="0"/>
    <xf numFmtId="0" fontId="47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8" fillId="10" borderId="0" applyNumberFormat="0" applyBorder="0" applyAlignment="0" applyProtection="0"/>
    <xf numFmtId="0" fontId="47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8" fillId="8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11" borderId="0" applyNumberFormat="0" applyBorder="0" applyAlignment="0" applyProtection="0"/>
    <xf numFmtId="0" fontId="47" fillId="11" borderId="0" applyNumberFormat="0" applyBorder="0" applyAlignment="0" applyProtection="0"/>
    <xf numFmtId="0" fontId="18" fillId="11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2" borderId="0" applyNumberFormat="0" applyBorder="0" applyAlignment="0" applyProtection="0"/>
    <xf numFmtId="0" fontId="4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9" borderId="0" applyNumberFormat="0" applyBorder="0" applyAlignment="0" applyProtection="0"/>
    <xf numFmtId="0" fontId="1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50" fillId="10" borderId="0" applyNumberFormat="0" applyBorder="0" applyAlignment="0" applyProtection="0"/>
    <xf numFmtId="0" fontId="4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15" borderId="0" applyNumberFormat="0" applyBorder="0" applyAlignment="0" applyProtection="0"/>
    <xf numFmtId="0" fontId="4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6" borderId="0" applyNumberFormat="0" applyBorder="0" applyAlignment="0" applyProtection="0"/>
    <xf numFmtId="0" fontId="4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50" fillId="17" borderId="0" applyNumberFormat="0" applyBorder="0" applyAlignment="0" applyProtection="0"/>
    <xf numFmtId="0" fontId="1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50" fillId="18" borderId="0" applyNumberFormat="0" applyBorder="0" applyAlignment="0" applyProtection="0"/>
    <xf numFmtId="0" fontId="19" fillId="29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50" fillId="19" borderId="0" applyNumberFormat="0" applyBorder="0" applyAlignment="0" applyProtection="0"/>
    <xf numFmtId="0" fontId="20" fillId="30" borderId="0" applyNumberFormat="0" applyBorder="0" applyAlignment="0" applyProtection="0"/>
    <xf numFmtId="0" fontId="51" fillId="30" borderId="0" applyNumberFormat="0" applyBorder="0" applyAlignment="0" applyProtection="0"/>
    <xf numFmtId="0" fontId="51" fillId="30" borderId="0" applyNumberFormat="0" applyBorder="0" applyAlignment="0" applyProtection="0"/>
    <xf numFmtId="0" fontId="51" fillId="30" borderId="0" applyNumberFormat="0" applyBorder="0" applyAlignment="0" applyProtection="0"/>
    <xf numFmtId="0" fontId="52" fillId="3" borderId="0" applyNumberFormat="0" applyBorder="0" applyAlignment="0" applyProtection="0"/>
    <xf numFmtId="0" fontId="51" fillId="3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4" fillId="20" borderId="1" applyNumberFormat="0" applyAlignment="0" applyProtection="0"/>
    <xf numFmtId="0" fontId="22" fillId="28" borderId="2" applyNumberFormat="0" applyAlignment="0" applyProtection="0"/>
    <xf numFmtId="0" fontId="55" fillId="28" borderId="2" applyNumberFormat="0" applyAlignment="0" applyProtection="0"/>
    <xf numFmtId="0" fontId="55" fillId="28" borderId="2" applyNumberFormat="0" applyAlignment="0" applyProtection="0"/>
    <xf numFmtId="0" fontId="55" fillId="28" borderId="2" applyNumberFormat="0" applyAlignment="0" applyProtection="0"/>
    <xf numFmtId="0" fontId="56" fillId="21" borderId="2" applyNumberFormat="0" applyAlignment="0" applyProtection="0"/>
    <xf numFmtId="0" fontId="55" fillId="21" borderId="2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7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1" fillId="4" borderId="0" applyNumberFormat="0" applyBorder="0" applyAlignment="0" applyProtection="0"/>
    <xf numFmtId="0" fontId="62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4" fillId="0" borderId="3" applyNumberFormat="0" applyFill="0" applyAlignment="0" applyProtection="0"/>
    <xf numFmtId="0" fontId="65" fillId="0" borderId="3" applyNumberFormat="0" applyFill="0" applyAlignment="0" applyProtection="0"/>
    <xf numFmtId="0" fontId="25" fillId="0" borderId="3" applyNumberFormat="0" applyFill="0" applyAlignment="0" applyProtection="0"/>
    <xf numFmtId="0" fontId="66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8" fillId="0" borderId="4" applyNumberFormat="0" applyFill="0" applyAlignment="0" applyProtection="0"/>
    <xf numFmtId="0" fontId="69" fillId="0" borderId="4" applyNumberFormat="0" applyFill="0" applyAlignment="0" applyProtection="0"/>
    <xf numFmtId="0" fontId="26" fillId="0" borderId="4" applyNumberFormat="0" applyFill="0" applyAlignment="0" applyProtection="0"/>
    <xf numFmtId="0" fontId="70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2" fillId="0" borderId="5" applyNumberFormat="0" applyFill="0" applyAlignment="0" applyProtection="0"/>
    <xf numFmtId="0" fontId="73" fillId="0" borderId="5" applyNumberFormat="0" applyFill="0" applyAlignment="0" applyProtection="0"/>
    <xf numFmtId="0" fontId="27" fillId="0" borderId="5" applyNumberFormat="0" applyFill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5" fillId="7" borderId="1" applyNumberFormat="0" applyAlignment="0" applyProtection="0"/>
    <xf numFmtId="41" fontId="76" fillId="0" borderId="0">
      <alignment horizontal="left"/>
    </xf>
    <xf numFmtId="0" fontId="29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8" fillId="0" borderId="6" applyNumberFormat="0" applyFill="0" applyAlignment="0" applyProtection="0"/>
    <xf numFmtId="0" fontId="30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80" fillId="22" borderId="0" applyNumberFormat="0" applyBorder="0" applyAlignment="0" applyProtection="0"/>
    <xf numFmtId="0" fontId="81" fillId="0" borderId="0"/>
    <xf numFmtId="0" fontId="46" fillId="0" borderId="0"/>
    <xf numFmtId="37" fontId="31" fillId="0" borderId="0"/>
    <xf numFmtId="0" fontId="31" fillId="0" borderId="0"/>
    <xf numFmtId="0" fontId="33" fillId="0" borderId="0"/>
    <xf numFmtId="0" fontId="8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33" fillId="0" borderId="0"/>
    <xf numFmtId="0" fontId="33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46" fillId="0" borderId="0"/>
    <xf numFmtId="0" fontId="82" fillId="0" borderId="0"/>
    <xf numFmtId="0" fontId="82" fillId="0" borderId="0"/>
    <xf numFmtId="0" fontId="46" fillId="0" borderId="0"/>
    <xf numFmtId="0" fontId="82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11" fillId="23" borderId="7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43" fontId="74" fillId="0" borderId="0"/>
    <xf numFmtId="171" fontId="83" fillId="0" borderId="0"/>
    <xf numFmtId="0" fontId="32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5" fillId="20" borderId="8" applyNumberFormat="0" applyAlignment="0" applyProtection="0"/>
    <xf numFmtId="9" fontId="3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8" fillId="0" borderId="9" applyNumberFormat="0" applyFill="0" applyAlignment="0" applyProtection="0"/>
    <xf numFmtId="0" fontId="87" fillId="0" borderId="9" applyNumberFormat="0" applyFill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3" fillId="0" borderId="0"/>
    <xf numFmtId="4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0" fontId="8" fillId="0" borderId="0"/>
    <xf numFmtId="0" fontId="46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20" applyNumberFormat="0" applyFill="0" applyAlignment="0" applyProtection="0"/>
    <xf numFmtId="0" fontId="95" fillId="0" borderId="21" applyNumberFormat="0" applyFill="0" applyAlignment="0" applyProtection="0"/>
    <xf numFmtId="0" fontId="96" fillId="0" borderId="22" applyNumberFormat="0" applyFill="0" applyAlignment="0" applyProtection="0"/>
    <xf numFmtId="0" fontId="96" fillId="0" borderId="0" applyNumberFormat="0" applyFill="0" applyBorder="0" applyAlignment="0" applyProtection="0"/>
    <xf numFmtId="0" fontId="97" fillId="31" borderId="0" applyNumberFormat="0" applyBorder="0" applyAlignment="0" applyProtection="0"/>
    <xf numFmtId="0" fontId="98" fillId="32" borderId="0" applyNumberFormat="0" applyBorder="0" applyAlignment="0" applyProtection="0"/>
    <xf numFmtId="0" fontId="99" fillId="33" borderId="0" applyNumberFormat="0" applyBorder="0" applyAlignment="0" applyProtection="0"/>
    <xf numFmtId="0" fontId="100" fillId="34" borderId="23" applyNumberFormat="0" applyAlignment="0" applyProtection="0"/>
    <xf numFmtId="0" fontId="101" fillId="35" borderId="24" applyNumberFormat="0" applyAlignment="0" applyProtection="0"/>
    <xf numFmtId="0" fontId="102" fillId="35" borderId="23" applyNumberFormat="0" applyAlignment="0" applyProtection="0"/>
    <xf numFmtId="0" fontId="103" fillId="0" borderId="25" applyNumberFormat="0" applyFill="0" applyAlignment="0" applyProtection="0"/>
    <xf numFmtId="0" fontId="91" fillId="36" borderId="26" applyNumberFormat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92" fillId="0" borderId="28" applyNumberFormat="0" applyFill="0" applyAlignment="0" applyProtection="0"/>
    <xf numFmtId="0" fontId="106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06" fillId="41" borderId="0" applyNumberFormat="0" applyBorder="0" applyAlignment="0" applyProtection="0"/>
    <xf numFmtId="0" fontId="106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06" fillId="45" borderId="0" applyNumberFormat="0" applyBorder="0" applyAlignment="0" applyProtection="0"/>
    <xf numFmtId="0" fontId="106" fillId="46" borderId="0" applyNumberFormat="0" applyBorder="0" applyAlignment="0" applyProtection="0"/>
    <xf numFmtId="0" fontId="1" fillId="47" borderId="0" applyNumberFormat="0" applyBorder="0" applyAlignment="0" applyProtection="0"/>
    <xf numFmtId="0" fontId="1" fillId="48" borderId="0" applyNumberFormat="0" applyBorder="0" applyAlignment="0" applyProtection="0"/>
    <xf numFmtId="0" fontId="106" fillId="49" borderId="0" applyNumberFormat="0" applyBorder="0" applyAlignment="0" applyProtection="0"/>
    <xf numFmtId="0" fontId="106" fillId="50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106" fillId="53" borderId="0" applyNumberFormat="0" applyBorder="0" applyAlignment="0" applyProtection="0"/>
    <xf numFmtId="0" fontId="106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06" fillId="57" borderId="0" applyNumberFormat="0" applyBorder="0" applyAlignment="0" applyProtection="0"/>
    <xf numFmtId="0" fontId="106" fillId="58" borderId="0" applyNumberFormat="0" applyBorder="0" applyAlignment="0" applyProtection="0"/>
    <xf numFmtId="0" fontId="1" fillId="59" borderId="0" applyNumberFormat="0" applyBorder="0" applyAlignment="0" applyProtection="0"/>
    <xf numFmtId="0" fontId="1" fillId="60" borderId="0" applyNumberFormat="0" applyBorder="0" applyAlignment="0" applyProtection="0"/>
    <xf numFmtId="0" fontId="106" fillId="61" borderId="0" applyNumberFormat="0" applyBorder="0" applyAlignment="0" applyProtection="0"/>
    <xf numFmtId="0" fontId="11" fillId="0" borderId="0"/>
    <xf numFmtId="0" fontId="18" fillId="2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43" fontId="1" fillId="0" borderId="0" applyFont="0" applyFill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20" fillId="3" borderId="0" applyNumberFormat="0" applyBorder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37" fontId="31" fillId="0" borderId="0"/>
    <xf numFmtId="37" fontId="31" fillId="0" borderId="0"/>
    <xf numFmtId="0" fontId="11" fillId="23" borderId="7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7" borderId="27" applyNumberFormat="0" applyFont="0" applyAlignment="0" applyProtection="0"/>
    <xf numFmtId="0" fontId="11" fillId="0" borderId="0"/>
    <xf numFmtId="44" fontId="1" fillId="0" borderId="0" applyFont="0" applyFill="0" applyBorder="0" applyAlignment="0" applyProtection="0"/>
    <xf numFmtId="0" fontId="1" fillId="0" borderId="0"/>
    <xf numFmtId="0" fontId="1" fillId="37" borderId="27" applyNumberFormat="0" applyFont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7" borderId="0" applyNumberFormat="0" applyBorder="0" applyAlignment="0" applyProtection="0"/>
    <xf numFmtId="0" fontId="1" fillId="48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9" borderId="0" applyNumberFormat="0" applyBorder="0" applyAlignment="0" applyProtection="0"/>
    <xf numFmtId="0" fontId="1" fillId="60" borderId="0" applyNumberFormat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37" fontId="3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43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37" borderId="27" applyNumberFormat="0" applyFont="0" applyAlignment="0" applyProtection="0"/>
    <xf numFmtId="44" fontId="1" fillId="0" borderId="0" applyFont="0" applyFill="0" applyBorder="0" applyAlignment="0" applyProtection="0"/>
    <xf numFmtId="0" fontId="1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08">
    <xf numFmtId="0" fontId="0" fillId="0" borderId="0" xfId="0"/>
    <xf numFmtId="0" fontId="12" fillId="0" borderId="0" xfId="0" applyFont="1"/>
    <xf numFmtId="0" fontId="12" fillId="0" borderId="0" xfId="0" applyFont="1" applyAlignment="1">
      <alignment horizontal="center"/>
    </xf>
    <xf numFmtId="164" fontId="12" fillId="0" borderId="0" xfId="28" applyNumberFormat="1" applyFont="1"/>
    <xf numFmtId="164" fontId="12" fillId="0" borderId="0" xfId="0" applyNumberFormat="1" applyFont="1"/>
    <xf numFmtId="41" fontId="12" fillId="0" borderId="0" xfId="28" applyNumberFormat="1" applyFont="1"/>
    <xf numFmtId="41" fontId="12" fillId="0" borderId="0" xfId="0" applyNumberFormat="1" applyFont="1"/>
    <xf numFmtId="0" fontId="12" fillId="0" borderId="0" xfId="0" applyFont="1" applyFill="1"/>
    <xf numFmtId="165" fontId="0" fillId="0" borderId="0" xfId="0" applyNumberFormat="1"/>
    <xf numFmtId="0" fontId="0" fillId="0" borderId="0" xfId="0" applyAlignment="1">
      <alignment horizontal="center"/>
    </xf>
    <xf numFmtId="164" fontId="12" fillId="24" borderId="0" xfId="28" applyNumberFormat="1" applyFont="1" applyFill="1"/>
    <xf numFmtId="164" fontId="12" fillId="0" borderId="0" xfId="28" applyNumberFormat="1" applyFont="1" applyFill="1"/>
    <xf numFmtId="10" fontId="12" fillId="0" borderId="0" xfId="0" applyNumberFormat="1" applyFont="1"/>
    <xf numFmtId="10" fontId="12" fillId="24" borderId="0" xfId="75" applyNumberFormat="1" applyFont="1" applyFill="1"/>
    <xf numFmtId="0" fontId="0" fillId="0" borderId="0" xfId="0" applyFill="1"/>
    <xf numFmtId="164" fontId="12" fillId="0" borderId="0" xfId="0" applyNumberFormat="1" applyFont="1" applyFill="1"/>
    <xf numFmtId="43" fontId="12" fillId="0" borderId="0" xfId="0" applyNumberFormat="1" applyFont="1"/>
    <xf numFmtId="43" fontId="12" fillId="0" borderId="0" xfId="0" applyNumberFormat="1" applyFont="1" applyFill="1"/>
    <xf numFmtId="0" fontId="37" fillId="0" borderId="0" xfId="0" applyFont="1" applyFill="1"/>
    <xf numFmtId="0" fontId="37" fillId="0" borderId="0" xfId="0" applyFont="1" applyFill="1" applyAlignment="1" applyProtection="1"/>
    <xf numFmtId="10" fontId="37" fillId="0" borderId="0" xfId="0" applyNumberFormat="1" applyFont="1" applyFill="1"/>
    <xf numFmtId="0" fontId="37" fillId="0" borderId="0" xfId="0" applyNumberFormat="1" applyFont="1" applyFill="1" applyAlignment="1" applyProtection="1"/>
    <xf numFmtId="10" fontId="37" fillId="0" borderId="0" xfId="0" applyNumberFormat="1" applyFont="1" applyFill="1" applyAlignment="1" applyProtection="1"/>
    <xf numFmtId="165" fontId="37" fillId="0" borderId="0" xfId="0" applyNumberFormat="1" applyFont="1" applyFill="1"/>
    <xf numFmtId="166" fontId="37" fillId="0" borderId="0" xfId="0" applyNumberFormat="1" applyFont="1" applyFill="1"/>
    <xf numFmtId="41" fontId="37" fillId="0" borderId="0" xfId="0" applyNumberFormat="1" applyFont="1" applyFill="1"/>
    <xf numFmtId="3" fontId="37" fillId="0" borderId="0" xfId="0" applyNumberFormat="1" applyFont="1" applyFill="1"/>
    <xf numFmtId="41" fontId="12" fillId="0" borderId="0" xfId="0" applyNumberFormat="1" applyFont="1" applyFill="1"/>
    <xf numFmtId="165" fontId="0" fillId="0" borderId="10" xfId="0" applyNumberFormat="1" applyBorder="1"/>
    <xf numFmtId="165" fontId="0" fillId="0" borderId="11" xfId="0" applyNumberFormat="1" applyBorder="1"/>
    <xf numFmtId="165" fontId="0" fillId="0" borderId="12" xfId="0" applyNumberFormat="1" applyBorder="1"/>
    <xf numFmtId="165" fontId="0" fillId="0" borderId="0" xfId="0" applyNumberFormat="1" applyBorder="1"/>
    <xf numFmtId="165" fontId="0" fillId="0" borderId="13" xfId="0" applyNumberFormat="1" applyBorder="1"/>
    <xf numFmtId="165" fontId="0" fillId="0" borderId="14" xfId="0" applyNumberFormat="1" applyBorder="1"/>
    <xf numFmtId="0" fontId="12" fillId="0" borderId="0" xfId="0" applyFont="1" applyFill="1" applyAlignment="1">
      <alignment horizontal="center"/>
    </xf>
    <xf numFmtId="0" fontId="16" fillId="0" borderId="0" xfId="0" applyFont="1" applyFill="1"/>
    <xf numFmtId="164" fontId="12" fillId="24" borderId="0" xfId="28" applyNumberFormat="1" applyFont="1" applyFill="1" applyBorder="1"/>
    <xf numFmtId="0" fontId="0" fillId="0" borderId="0" xfId="0" applyFill="1" applyBorder="1"/>
    <xf numFmtId="0" fontId="40" fillId="0" borderId="0" xfId="0" applyFont="1" applyFill="1"/>
    <xf numFmtId="5" fontId="12" fillId="0" borderId="0" xfId="0" applyNumberFormat="1" applyFont="1"/>
    <xf numFmtId="164" fontId="12" fillId="25" borderId="0" xfId="28" applyNumberFormat="1" applyFont="1" applyFill="1"/>
    <xf numFmtId="41" fontId="12" fillId="0" borderId="0" xfId="28" applyNumberFormat="1" applyFont="1" applyFill="1"/>
    <xf numFmtId="164" fontId="12" fillId="25" borderId="0" xfId="28" applyNumberFormat="1" applyFont="1" applyFill="1" applyBorder="1"/>
    <xf numFmtId="10" fontId="12" fillId="0" borderId="0" xfId="75" applyNumberFormat="1" applyFont="1"/>
    <xf numFmtId="165" fontId="0" fillId="0" borderId="0" xfId="0" applyNumberFormat="1" applyFill="1"/>
    <xf numFmtId="0" fontId="12" fillId="0" borderId="0" xfId="0" applyFont="1"/>
    <xf numFmtId="164" fontId="12" fillId="0" borderId="0" xfId="0" applyNumberFormat="1" applyFont="1"/>
    <xf numFmtId="41" fontId="12" fillId="0" borderId="0" xfId="28" applyNumberFormat="1" applyFont="1"/>
    <xf numFmtId="0" fontId="12" fillId="0" borderId="0" xfId="0" applyFont="1" applyFill="1"/>
    <xf numFmtId="0" fontId="12" fillId="0" borderId="0" xfId="0" applyFont="1" applyFill="1"/>
    <xf numFmtId="0" fontId="0" fillId="0" borderId="0" xfId="0"/>
    <xf numFmtId="0" fontId="12" fillId="0" borderId="0" xfId="0" applyFont="1"/>
    <xf numFmtId="164" fontId="12" fillId="0" borderId="0" xfId="28" applyNumberFormat="1" applyFont="1"/>
    <xf numFmtId="164" fontId="12" fillId="0" borderId="0" xfId="0" applyNumberFormat="1" applyFont="1"/>
    <xf numFmtId="41" fontId="12" fillId="0" borderId="0" xfId="28" applyNumberFormat="1" applyFont="1"/>
    <xf numFmtId="0" fontId="12" fillId="0" borderId="0" xfId="0" applyFont="1" applyFill="1"/>
    <xf numFmtId="0" fontId="14" fillId="0" borderId="0" xfId="0" applyFont="1" applyFill="1"/>
    <xf numFmtId="164" fontId="12" fillId="24" borderId="0" xfId="28" applyNumberFormat="1" applyFont="1" applyFill="1"/>
    <xf numFmtId="164" fontId="12" fillId="0" borderId="0" xfId="28" applyNumberFormat="1" applyFont="1" applyFill="1"/>
    <xf numFmtId="0" fontId="0" fillId="0" borderId="0" xfId="0" applyFill="1"/>
    <xf numFmtId="164" fontId="12" fillId="0" borderId="0" xfId="0" applyNumberFormat="1" applyFont="1" applyFill="1"/>
    <xf numFmtId="164" fontId="12" fillId="25" borderId="0" xfId="28" applyNumberFormat="1" applyFont="1" applyFill="1"/>
    <xf numFmtId="41" fontId="12" fillId="0" borderId="0" xfId="28" applyNumberFormat="1" applyFont="1" applyFill="1"/>
    <xf numFmtId="164" fontId="12" fillId="25" borderId="0" xfId="28" applyNumberFormat="1" applyFont="1" applyFill="1" applyBorder="1"/>
    <xf numFmtId="0" fontId="12" fillId="0" borderId="0" xfId="166" applyFont="1"/>
    <xf numFmtId="0" fontId="13" fillId="0" borderId="0" xfId="166" applyFont="1"/>
    <xf numFmtId="0" fontId="13" fillId="0" borderId="15" xfId="166" applyFont="1" applyBorder="1" applyAlignment="1">
      <alignment horizontal="centerContinuous" vertical="center"/>
    </xf>
    <xf numFmtId="0" fontId="13" fillId="0" borderId="0" xfId="166" applyFont="1" applyAlignment="1">
      <alignment horizontal="center"/>
    </xf>
    <xf numFmtId="0" fontId="14" fillId="0" borderId="0" xfId="166" applyFont="1" applyAlignment="1">
      <alignment horizontal="center"/>
    </xf>
    <xf numFmtId="0" fontId="14" fillId="0" borderId="0" xfId="166" applyFont="1"/>
    <xf numFmtId="0" fontId="12" fillId="0" borderId="0" xfId="166" quotePrefix="1" applyFont="1" applyAlignment="1">
      <alignment horizontal="center"/>
    </xf>
    <xf numFmtId="0" fontId="12" fillId="0" borderId="0" xfId="166" applyFont="1" applyAlignment="1">
      <alignment horizontal="center"/>
    </xf>
    <xf numFmtId="37" fontId="12" fillId="0" borderId="0" xfId="166" applyNumberFormat="1" applyFont="1"/>
    <xf numFmtId="0" fontId="12" fillId="0" borderId="0" xfId="166" applyFont="1" applyAlignment="1"/>
    <xf numFmtId="2" fontId="12" fillId="0" borderId="0" xfId="166" applyNumberFormat="1" applyFont="1"/>
    <xf numFmtId="167" fontId="12" fillId="0" borderId="0" xfId="166" applyNumberFormat="1" applyFont="1"/>
    <xf numFmtId="37" fontId="12" fillId="0" borderId="0" xfId="166" applyNumberFormat="1" applyFont="1" applyBorder="1"/>
    <xf numFmtId="10" fontId="12" fillId="0" borderId="0" xfId="166" applyNumberFormat="1" applyFont="1"/>
    <xf numFmtId="10" fontId="12" fillId="0" borderId="0" xfId="165" applyNumberFormat="1" applyFont="1"/>
    <xf numFmtId="0" fontId="12" fillId="0" borderId="0" xfId="166" applyFont="1" applyBorder="1"/>
    <xf numFmtId="167" fontId="12" fillId="0" borderId="0" xfId="166" applyNumberFormat="1" applyFont="1" applyBorder="1"/>
    <xf numFmtId="10" fontId="12" fillId="0" borderId="0" xfId="166" applyNumberFormat="1" applyFont="1" applyBorder="1"/>
    <xf numFmtId="10" fontId="12" fillId="0" borderId="0" xfId="165" applyNumberFormat="1" applyFont="1" applyBorder="1"/>
    <xf numFmtId="37" fontId="12" fillId="0" borderId="15" xfId="166" applyNumberFormat="1" applyFont="1" applyBorder="1"/>
    <xf numFmtId="0" fontId="12" fillId="0" borderId="15" xfId="166" applyFont="1" applyBorder="1"/>
    <xf numFmtId="2" fontId="12" fillId="0" borderId="15" xfId="166" applyNumberFormat="1" applyFont="1" applyBorder="1"/>
    <xf numFmtId="167" fontId="12" fillId="0" borderId="15" xfId="166" applyNumberFormat="1" applyFont="1" applyBorder="1"/>
    <xf numFmtId="168" fontId="12" fillId="0" borderId="0" xfId="166" applyNumberFormat="1" applyFont="1"/>
    <xf numFmtId="0" fontId="13" fillId="0" borderId="0" xfId="166" applyFont="1" applyAlignment="1">
      <alignment horizontal="centerContinuous" vertical="center"/>
    </xf>
    <xf numFmtId="0" fontId="12" fillId="0" borderId="0" xfId="166" applyFont="1" applyAlignment="1">
      <alignment horizontal="centerContinuous" vertical="center"/>
    </xf>
    <xf numFmtId="169" fontId="13" fillId="0" borderId="0" xfId="166" applyNumberFormat="1" applyFont="1" applyAlignment="1">
      <alignment horizontal="center"/>
    </xf>
    <xf numFmtId="0" fontId="15" fillId="0" borderId="0" xfId="166" applyFont="1"/>
    <xf numFmtId="0" fontId="12" fillId="0" borderId="0" xfId="0" applyFont="1" applyFill="1" applyBorder="1"/>
    <xf numFmtId="0" fontId="12" fillId="27" borderId="0" xfId="0" applyFont="1" applyFill="1" applyBorder="1"/>
    <xf numFmtId="41" fontId="12" fillId="25" borderId="0" xfId="28" applyNumberFormat="1" applyFont="1" applyFill="1"/>
    <xf numFmtId="0" fontId="45" fillId="0" borderId="0" xfId="166" applyFont="1"/>
    <xf numFmtId="0" fontId="11" fillId="0" borderId="0" xfId="0" applyFont="1"/>
    <xf numFmtId="164" fontId="11" fillId="25" borderId="0" xfId="28" applyNumberFormat="1" applyFont="1" applyFill="1"/>
    <xf numFmtId="164" fontId="11" fillId="24" borderId="0" xfId="28" applyNumberFormat="1" applyFont="1" applyFill="1"/>
    <xf numFmtId="0" fontId="11" fillId="0" borderId="0" xfId="0" applyFont="1" applyFill="1"/>
    <xf numFmtId="164" fontId="11" fillId="25" borderId="0" xfId="28" applyNumberFormat="1" applyFont="1" applyFill="1" applyBorder="1"/>
    <xf numFmtId="39" fontId="12" fillId="0" borderId="0" xfId="166" applyNumberFormat="1" applyFont="1"/>
    <xf numFmtId="172" fontId="0" fillId="0" borderId="0" xfId="0" applyNumberFormat="1"/>
    <xf numFmtId="3" fontId="12" fillId="0" borderId="0" xfId="0" applyNumberFormat="1" applyFont="1"/>
    <xf numFmtId="0" fontId="13" fillId="0" borderId="0" xfId="0" applyFont="1" applyFill="1" applyBorder="1"/>
    <xf numFmtId="0" fontId="12" fillId="0" borderId="0" xfId="0" applyFont="1" applyBorder="1"/>
    <xf numFmtId="164" fontId="12" fillId="0" borderId="0" xfId="28" applyNumberFormat="1" applyFont="1" applyFill="1" applyBorder="1"/>
    <xf numFmtId="164" fontId="12" fillId="0" borderId="0" xfId="0" applyNumberFormat="1" applyFont="1" applyBorder="1"/>
    <xf numFmtId="164" fontId="81" fillId="25" borderId="0" xfId="28" applyNumberFormat="1" applyFont="1" applyFill="1"/>
    <xf numFmtId="0" fontId="11" fillId="0" borderId="0" xfId="0" applyFont="1" applyFill="1"/>
    <xf numFmtId="164" fontId="12" fillId="0" borderId="0" xfId="28" applyNumberFormat="1" applyFont="1" applyBorder="1"/>
    <xf numFmtId="41" fontId="0" fillId="0" borderId="0" xfId="0" applyNumberFormat="1"/>
    <xf numFmtId="0" fontId="13" fillId="0" borderId="0" xfId="0" applyFont="1" applyFill="1"/>
    <xf numFmtId="0" fontId="11" fillId="0" borderId="0" xfId="0" applyFont="1" applyFill="1" applyBorder="1"/>
    <xf numFmtId="3" fontId="12" fillId="0" borderId="0" xfId="0" applyNumberFormat="1" applyFont="1" applyFill="1"/>
    <xf numFmtId="164" fontId="90" fillId="0" borderId="0" xfId="28" applyNumberFormat="1" applyFont="1" applyFill="1"/>
    <xf numFmtId="6" fontId="12" fillId="0" borderId="0" xfId="0" applyNumberFormat="1" applyFont="1"/>
    <xf numFmtId="164" fontId="81" fillId="0" borderId="0" xfId="28" applyNumberFormat="1" applyFont="1" applyFill="1"/>
    <xf numFmtId="164" fontId="11" fillId="0" borderId="0" xfId="28" applyNumberFormat="1" applyFont="1" applyFill="1"/>
    <xf numFmtId="164" fontId="11" fillId="0" borderId="0" xfId="28" applyNumberFormat="1" applyFont="1" applyFill="1" applyBorder="1"/>
    <xf numFmtId="164" fontId="11" fillId="0" borderId="0" xfId="0" applyNumberFormat="1" applyFont="1" applyFill="1"/>
    <xf numFmtId="173" fontId="12" fillId="24" borderId="0" xfId="75" applyNumberFormat="1" applyFont="1" applyFill="1"/>
    <xf numFmtId="174" fontId="12" fillId="24" borderId="0" xfId="75" applyNumberFormat="1" applyFont="1" applyFill="1"/>
    <xf numFmtId="175" fontId="12" fillId="24" borderId="0" xfId="75" applyNumberFormat="1" applyFont="1" applyFill="1"/>
    <xf numFmtId="176" fontId="12" fillId="24" borderId="0" xfId="75" applyNumberFormat="1" applyFont="1" applyFill="1"/>
    <xf numFmtId="177" fontId="37" fillId="0" borderId="0" xfId="0" applyNumberFormat="1" applyFont="1" applyFill="1" applyAlignment="1" applyProtection="1"/>
    <xf numFmtId="164" fontId="81" fillId="0" borderId="0" xfId="0" applyNumberFormat="1" applyFont="1" applyFill="1"/>
    <xf numFmtId="0" fontId="81" fillId="0" borderId="0" xfId="0" applyFont="1" applyFill="1"/>
    <xf numFmtId="178" fontId="12" fillId="0" borderId="0" xfId="166" applyNumberFormat="1" applyFont="1"/>
    <xf numFmtId="10" fontId="90" fillId="0" borderId="0" xfId="0" applyNumberFormat="1" applyFont="1" applyFill="1" applyAlignment="1" applyProtection="1">
      <alignment horizontal="right"/>
    </xf>
    <xf numFmtId="10" fontId="90" fillId="0" borderId="0" xfId="0" applyNumberFormat="1" applyFont="1" applyFill="1" applyAlignment="1" applyProtection="1">
      <alignment horizontal="left"/>
    </xf>
    <xf numFmtId="0" fontId="37" fillId="62" borderId="0" xfId="0" applyFont="1" applyFill="1"/>
    <xf numFmtId="0" fontId="37" fillId="62" borderId="0" xfId="0" applyFont="1" applyFill="1" applyAlignment="1" applyProtection="1"/>
    <xf numFmtId="0" fontId="107" fillId="0" borderId="0" xfId="0" quotePrefix="1" applyFont="1" applyFill="1" applyAlignment="1">
      <alignment horizontal="right"/>
    </xf>
    <xf numFmtId="43" fontId="37" fillId="0" borderId="0" xfId="0" applyNumberFormat="1" applyFont="1" applyFill="1"/>
    <xf numFmtId="0" fontId="108" fillId="0" borderId="0" xfId="0" applyFont="1" applyFill="1" applyAlignment="1">
      <alignment vertical="center"/>
    </xf>
    <xf numFmtId="0" fontId="40" fillId="0" borderId="0" xfId="0" applyFont="1" applyFill="1" applyAlignment="1" applyProtection="1"/>
    <xf numFmtId="0" fontId="40" fillId="62" borderId="0" xfId="0" applyFont="1" applyFill="1" applyAlignment="1" applyProtection="1"/>
    <xf numFmtId="0" fontId="40" fillId="62" borderId="0" xfId="0" applyFont="1" applyFill="1"/>
    <xf numFmtId="0" fontId="13" fillId="63" borderId="0" xfId="0" applyFont="1" applyFill="1" applyBorder="1" applyAlignment="1">
      <alignment horizontal="center" vertical="center"/>
    </xf>
    <xf numFmtId="0" fontId="13" fillId="63" borderId="0" xfId="0" applyFont="1" applyFill="1" applyBorder="1" applyAlignment="1">
      <alignment vertical="center"/>
    </xf>
    <xf numFmtId="0" fontId="12" fillId="0" borderId="0" xfId="0" applyFont="1" applyAlignment="1">
      <alignment vertical="center"/>
    </xf>
    <xf numFmtId="0" fontId="13" fillId="63" borderId="14" xfId="0" applyFont="1" applyFill="1" applyBorder="1" applyAlignment="1">
      <alignment vertical="center"/>
    </xf>
    <xf numFmtId="0" fontId="13" fillId="63" borderId="14" xfId="0" applyFont="1" applyFill="1" applyBorder="1" applyAlignment="1">
      <alignment horizontal="center" vertical="center"/>
    </xf>
    <xf numFmtId="10" fontId="40" fillId="63" borderId="14" xfId="0" applyNumberFormat="1" applyFont="1" applyFill="1" applyBorder="1" applyAlignment="1">
      <alignment vertical="center"/>
    </xf>
    <xf numFmtId="0" fontId="40" fillId="63" borderId="14" xfId="0" applyFont="1" applyFill="1" applyBorder="1" applyAlignment="1">
      <alignment horizontal="center" vertical="center"/>
    </xf>
    <xf numFmtId="0" fontId="40" fillId="63" borderId="14" xfId="0" applyNumberFormat="1" applyFont="1" applyFill="1" applyBorder="1" applyAlignment="1" applyProtection="1">
      <alignment horizontal="center" vertical="center"/>
    </xf>
    <xf numFmtId="164" fontId="37" fillId="0" borderId="0" xfId="28" applyNumberFormat="1" applyFont="1" applyFill="1"/>
    <xf numFmtId="3" fontId="37" fillId="0" borderId="0" xfId="0" applyNumberFormat="1" applyFont="1" applyFill="1" applyBorder="1"/>
    <xf numFmtId="166" fontId="37" fillId="0" borderId="0" xfId="0" applyNumberFormat="1" applyFont="1" applyFill="1" applyBorder="1"/>
    <xf numFmtId="10" fontId="109" fillId="64" borderId="0" xfId="0" applyNumberFormat="1" applyFont="1" applyFill="1" applyAlignment="1">
      <alignment horizontal="center" vertical="center"/>
    </xf>
    <xf numFmtId="43" fontId="17" fillId="64" borderId="0" xfId="28" applyFont="1" applyFill="1"/>
    <xf numFmtId="43" fontId="37" fillId="64" borderId="0" xfId="0" applyNumberFormat="1" applyFont="1" applyFill="1"/>
    <xf numFmtId="3" fontId="110" fillId="25" borderId="0" xfId="0" applyNumberFormat="1" applyFont="1" applyFill="1"/>
    <xf numFmtId="164" fontId="110" fillId="25" borderId="0" xfId="28" applyNumberFormat="1" applyFont="1" applyFill="1"/>
    <xf numFmtId="177" fontId="110" fillId="24" borderId="0" xfId="0" applyNumberFormat="1" applyFont="1" applyFill="1" applyBorder="1"/>
    <xf numFmtId="177" fontId="110" fillId="24" borderId="15" xfId="0" applyNumberFormat="1" applyFont="1" applyFill="1" applyBorder="1"/>
    <xf numFmtId="10" fontId="110" fillId="25" borderId="0" xfId="0" applyNumberFormat="1" applyFont="1" applyFill="1"/>
    <xf numFmtId="3" fontId="110" fillId="24" borderId="0" xfId="0" applyNumberFormat="1" applyFont="1" applyFill="1"/>
    <xf numFmtId="41" fontId="110" fillId="24" borderId="0" xfId="0" applyNumberFormat="1" applyFont="1" applyFill="1"/>
    <xf numFmtId="0" fontId="111" fillId="0" borderId="0" xfId="0" applyFont="1" applyFill="1"/>
    <xf numFmtId="10" fontId="110" fillId="0" borderId="0" xfId="0" applyNumberFormat="1" applyFont="1" applyFill="1"/>
    <xf numFmtId="164" fontId="37" fillId="64" borderId="0" xfId="0" applyNumberFormat="1" applyFont="1" applyFill="1"/>
    <xf numFmtId="2" fontId="12" fillId="0" borderId="0" xfId="0" applyNumberFormat="1" applyFont="1" applyFill="1"/>
    <xf numFmtId="0" fontId="13" fillId="0" borderId="0" xfId="166" applyFont="1" applyAlignment="1">
      <alignment horizontal="center"/>
    </xf>
    <xf numFmtId="37" fontId="12" fillId="0" borderId="0" xfId="166" applyNumberFormat="1" applyFont="1" applyFill="1"/>
    <xf numFmtId="0" fontId="113" fillId="0" borderId="0" xfId="0" applyFont="1" applyFill="1"/>
    <xf numFmtId="0" fontId="112" fillId="0" borderId="0" xfId="0" applyFont="1" applyFill="1"/>
    <xf numFmtId="0" fontId="14" fillId="0" borderId="0" xfId="0" applyFont="1" applyFill="1" applyBorder="1"/>
    <xf numFmtId="0" fontId="12" fillId="0" borderId="29" xfId="0" applyFont="1" applyFill="1" applyBorder="1"/>
    <xf numFmtId="41" fontId="12" fillId="0" borderId="29" xfId="28" applyNumberFormat="1" applyFont="1" applyFill="1" applyBorder="1"/>
    <xf numFmtId="0" fontId="13" fillId="63" borderId="0" xfId="0" applyFont="1" applyFill="1" applyBorder="1" applyAlignment="1">
      <alignment horizontal="center"/>
    </xf>
    <xf numFmtId="0" fontId="112" fillId="63" borderId="0" xfId="0" applyFont="1" applyFill="1" applyBorder="1" applyAlignment="1">
      <alignment horizontal="center"/>
    </xf>
    <xf numFmtId="0" fontId="114" fillId="0" borderId="0" xfId="0" applyFont="1" applyFill="1" applyAlignment="1">
      <alignment vertical="center"/>
    </xf>
    <xf numFmtId="0" fontId="14" fillId="63" borderId="0" xfId="0" applyFont="1" applyFill="1"/>
    <xf numFmtId="0" fontId="13" fillId="63" borderId="0" xfId="0" applyFont="1" applyFill="1"/>
    <xf numFmtId="0" fontId="12" fillId="63" borderId="0" xfId="0" applyFont="1" applyFill="1"/>
    <xf numFmtId="0" fontId="13" fillId="63" borderId="0" xfId="0" applyFont="1" applyFill="1" applyAlignment="1">
      <alignment horizontal="center"/>
    </xf>
    <xf numFmtId="0" fontId="14" fillId="63" borderId="0" xfId="0" applyFont="1" applyFill="1" applyAlignment="1">
      <alignment horizontal="center"/>
    </xf>
    <xf numFmtId="0" fontId="14" fillId="63" borderId="15" xfId="0" applyFont="1" applyFill="1" applyBorder="1"/>
    <xf numFmtId="0" fontId="13" fillId="63" borderId="15" xfId="0" applyFont="1" applyFill="1" applyBorder="1"/>
    <xf numFmtId="0" fontId="12" fillId="63" borderId="15" xfId="0" applyFont="1" applyFill="1" applyBorder="1"/>
    <xf numFmtId="0" fontId="13" fillId="63" borderId="15" xfId="0" applyFont="1" applyFill="1" applyBorder="1" applyAlignment="1">
      <alignment horizontal="center"/>
    </xf>
    <xf numFmtId="0" fontId="13" fillId="63" borderId="14" xfId="0" applyFont="1" applyFill="1" applyBorder="1" applyAlignment="1">
      <alignment horizontal="left" vertical="center"/>
    </xf>
    <xf numFmtId="0" fontId="110" fillId="0" borderId="0" xfId="0" applyFont="1" applyFill="1"/>
    <xf numFmtId="0" fontId="13" fillId="0" borderId="0" xfId="166" applyFont="1" applyAlignment="1">
      <alignment horizontal="center"/>
    </xf>
    <xf numFmtId="0" fontId="13" fillId="0" borderId="0" xfId="166" applyFont="1" applyAlignment="1">
      <alignment horizontal="center"/>
    </xf>
    <xf numFmtId="0" fontId="11" fillId="0" borderId="0" xfId="166" quotePrefix="1" applyFont="1" applyAlignment="1">
      <alignment horizontal="center"/>
    </xf>
    <xf numFmtId="37" fontId="0" fillId="0" borderId="0" xfId="0" applyNumberFormat="1"/>
    <xf numFmtId="37" fontId="0" fillId="0" borderId="15" xfId="0" applyNumberFormat="1" applyBorder="1"/>
    <xf numFmtId="37" fontId="12" fillId="62" borderId="0" xfId="166" applyNumberFormat="1" applyFont="1" applyFill="1"/>
    <xf numFmtId="37" fontId="0" fillId="0" borderId="0" xfId="0" applyNumberFormat="1" applyBorder="1"/>
    <xf numFmtId="0" fontId="0" fillId="0" borderId="0" xfId="0" applyBorder="1"/>
    <xf numFmtId="10" fontId="0" fillId="0" borderId="0" xfId="75" applyNumberFormat="1" applyFont="1"/>
    <xf numFmtId="10" fontId="0" fillId="0" borderId="15" xfId="75" applyNumberFormat="1" applyFont="1" applyBorder="1"/>
    <xf numFmtId="0" fontId="0" fillId="0" borderId="30" xfId="0" applyBorder="1"/>
    <xf numFmtId="0" fontId="11" fillId="0" borderId="0" xfId="0" applyFont="1" applyAlignment="1">
      <alignment horizontal="center"/>
    </xf>
    <xf numFmtId="0" fontId="11" fillId="0" borderId="0" xfId="0" quotePrefix="1" applyFont="1" applyAlignment="1">
      <alignment horizontal="center"/>
    </xf>
    <xf numFmtId="0" fontId="0" fillId="65" borderId="0" xfId="0" applyFill="1"/>
    <xf numFmtId="37" fontId="12" fillId="65" borderId="0" xfId="166" applyNumberFormat="1" applyFont="1" applyFill="1"/>
    <xf numFmtId="179" fontId="12" fillId="24" borderId="0" xfId="28" applyNumberFormat="1" applyFont="1" applyFill="1"/>
    <xf numFmtId="164" fontId="12" fillId="0" borderId="0" xfId="166" applyNumberFormat="1" applyFont="1"/>
    <xf numFmtId="0" fontId="13" fillId="0" borderId="0" xfId="166" applyFont="1" applyBorder="1" applyAlignment="1">
      <alignment horizontal="center"/>
    </xf>
    <xf numFmtId="3" fontId="110" fillId="66" borderId="0" xfId="0" applyNumberFormat="1" applyFont="1" applyFill="1"/>
    <xf numFmtId="0" fontId="13" fillId="0" borderId="15" xfId="166" applyFont="1" applyBorder="1" applyAlignment="1">
      <alignment horizontal="center"/>
    </xf>
    <xf numFmtId="0" fontId="39" fillId="0" borderId="0" xfId="0" applyFont="1" applyFill="1" applyAlignment="1">
      <alignment horizontal="center" vertical="center" wrapText="1"/>
    </xf>
    <xf numFmtId="0" fontId="13" fillId="0" borderId="15" xfId="166" applyFont="1" applyBorder="1" applyAlignment="1">
      <alignment horizontal="center" vertical="center"/>
    </xf>
    <xf numFmtId="0" fontId="13" fillId="0" borderId="0" xfId="166" applyFont="1" applyAlignment="1">
      <alignment horizontal="center"/>
    </xf>
  </cellXfs>
  <cellStyles count="4338">
    <cellStyle name="20% - Accent1" xfId="1" builtinId="30" customBuiltin="1"/>
    <cellStyle name="20% - Accent1 2" xfId="188"/>
    <cellStyle name="20% - Accent1 2 2" xfId="189"/>
    <cellStyle name="20% - Accent1 2 3" xfId="4171"/>
    <cellStyle name="20% - Accent1 3" xfId="190"/>
    <cellStyle name="20% - Accent1 3 2" xfId="4218"/>
    <cellStyle name="20% - Accent1 4" xfId="191"/>
    <cellStyle name="20% - Accent1 5" xfId="192"/>
    <cellStyle name="20% - Accent1 6" xfId="193"/>
    <cellStyle name="20% - Accent1 7" xfId="194"/>
    <cellStyle name="20% - Accent1 8" xfId="195"/>
    <cellStyle name="20% - Accent1 9" xfId="4147"/>
    <cellStyle name="20% - Accent2" xfId="2" builtinId="34" customBuiltin="1"/>
    <cellStyle name="20% - Accent2 2" xfId="196"/>
    <cellStyle name="20% - Accent2 2 2" xfId="197"/>
    <cellStyle name="20% - Accent2 3" xfId="198"/>
    <cellStyle name="20% - Accent2 3 2" xfId="4220"/>
    <cellStyle name="20% - Accent2 4" xfId="199"/>
    <cellStyle name="20% - Accent2 5" xfId="200"/>
    <cellStyle name="20% - Accent2 6" xfId="201"/>
    <cellStyle name="20% - Accent2 7" xfId="4151"/>
    <cellStyle name="20% - Accent3" xfId="3" builtinId="38" customBuiltin="1"/>
    <cellStyle name="20% - Accent3 2" xfId="202"/>
    <cellStyle name="20% - Accent3 2 2" xfId="203"/>
    <cellStyle name="20% - Accent3 2 3" xfId="4172"/>
    <cellStyle name="20% - Accent3 3" xfId="204"/>
    <cellStyle name="20% - Accent3 3 2" xfId="4222"/>
    <cellStyle name="20% - Accent3 4" xfId="205"/>
    <cellStyle name="20% - Accent3 5" xfId="206"/>
    <cellStyle name="20% - Accent3 6" xfId="207"/>
    <cellStyle name="20% - Accent3 7" xfId="208"/>
    <cellStyle name="20% - Accent3 8" xfId="209"/>
    <cellStyle name="20% - Accent3 9" xfId="4155"/>
    <cellStyle name="20% - Accent4" xfId="4" builtinId="42" customBuiltin="1"/>
    <cellStyle name="20% - Accent4 2" xfId="210"/>
    <cellStyle name="20% - Accent4 2 2" xfId="211"/>
    <cellStyle name="20% - Accent4 2 3" xfId="4173"/>
    <cellStyle name="20% - Accent4 3" xfId="212"/>
    <cellStyle name="20% - Accent4 3 2" xfId="4224"/>
    <cellStyle name="20% - Accent4 4" xfId="213"/>
    <cellStyle name="20% - Accent4 5" xfId="214"/>
    <cellStyle name="20% - Accent4 6" xfId="215"/>
    <cellStyle name="20% - Accent4 7" xfId="216"/>
    <cellStyle name="20% - Accent4 8" xfId="217"/>
    <cellStyle name="20% - Accent4 9" xfId="4159"/>
    <cellStyle name="20% - Accent5" xfId="5" builtinId="46" customBuiltin="1"/>
    <cellStyle name="20% - Accent5 2" xfId="218"/>
    <cellStyle name="20% - Accent5 2 2" xfId="219"/>
    <cellStyle name="20% - Accent5 3" xfId="220"/>
    <cellStyle name="20% - Accent5 3 2" xfId="4226"/>
    <cellStyle name="20% - Accent5 4" xfId="221"/>
    <cellStyle name="20% - Accent5 5" xfId="222"/>
    <cellStyle name="20% - Accent5 6" xfId="223"/>
    <cellStyle name="20% - Accent5 7" xfId="4163"/>
    <cellStyle name="20% - Accent6" xfId="6" builtinId="50" customBuiltin="1"/>
    <cellStyle name="20% - Accent6 2" xfId="224"/>
    <cellStyle name="20% - Accent6 2 2" xfId="225"/>
    <cellStyle name="20% - Accent6 3" xfId="226"/>
    <cellStyle name="20% - Accent6 3 2" xfId="4228"/>
    <cellStyle name="20% - Accent6 4" xfId="227"/>
    <cellStyle name="20% - Accent6 5" xfId="228"/>
    <cellStyle name="20% - Accent6 6" xfId="229"/>
    <cellStyle name="20% - Accent6 7" xfId="4167"/>
    <cellStyle name="40% - Accent1" xfId="7" builtinId="31" customBuiltin="1"/>
    <cellStyle name="40% - Accent1 2" xfId="230"/>
    <cellStyle name="40% - Accent1 2 2" xfId="231"/>
    <cellStyle name="40% - Accent1 2 3" xfId="4174"/>
    <cellStyle name="40% - Accent1 3" xfId="232"/>
    <cellStyle name="40% - Accent1 3 2" xfId="4219"/>
    <cellStyle name="40% - Accent1 4" xfId="233"/>
    <cellStyle name="40% - Accent1 5" xfId="234"/>
    <cellStyle name="40% - Accent1 6" xfId="235"/>
    <cellStyle name="40% - Accent1 7" xfId="236"/>
    <cellStyle name="40% - Accent1 8" xfId="237"/>
    <cellStyle name="40% - Accent1 9" xfId="4148"/>
    <cellStyle name="40% - Accent2" xfId="8" builtinId="35" customBuiltin="1"/>
    <cellStyle name="40% - Accent2 2" xfId="238"/>
    <cellStyle name="40% - Accent2 2 2" xfId="239"/>
    <cellStyle name="40% - Accent2 3" xfId="240"/>
    <cellStyle name="40% - Accent2 3 2" xfId="4221"/>
    <cellStyle name="40% - Accent2 4" xfId="241"/>
    <cellStyle name="40% - Accent2 5" xfId="242"/>
    <cellStyle name="40% - Accent2 6" xfId="243"/>
    <cellStyle name="40% - Accent2 7" xfId="4152"/>
    <cellStyle name="40% - Accent3" xfId="9" builtinId="39" customBuiltin="1"/>
    <cellStyle name="40% - Accent3 2" xfId="244"/>
    <cellStyle name="40% - Accent3 2 2" xfId="245"/>
    <cellStyle name="40% - Accent3 2 3" xfId="4175"/>
    <cellStyle name="40% - Accent3 3" xfId="246"/>
    <cellStyle name="40% - Accent3 3 2" xfId="4223"/>
    <cellStyle name="40% - Accent3 4" xfId="247"/>
    <cellStyle name="40% - Accent3 5" xfId="248"/>
    <cellStyle name="40% - Accent3 6" xfId="249"/>
    <cellStyle name="40% - Accent3 7" xfId="250"/>
    <cellStyle name="40% - Accent3 8" xfId="251"/>
    <cellStyle name="40% - Accent3 9" xfId="4156"/>
    <cellStyle name="40% - Accent4" xfId="10" builtinId="43" customBuiltin="1"/>
    <cellStyle name="40% - Accent4 2" xfId="252"/>
    <cellStyle name="40% - Accent4 2 2" xfId="253"/>
    <cellStyle name="40% - Accent4 2 3" xfId="4176"/>
    <cellStyle name="40% - Accent4 3" xfId="254"/>
    <cellStyle name="40% - Accent4 3 2" xfId="4225"/>
    <cellStyle name="40% - Accent4 4" xfId="255"/>
    <cellStyle name="40% - Accent4 5" xfId="256"/>
    <cellStyle name="40% - Accent4 6" xfId="257"/>
    <cellStyle name="40% - Accent4 7" xfId="258"/>
    <cellStyle name="40% - Accent4 8" xfId="259"/>
    <cellStyle name="40% - Accent4 9" xfId="4160"/>
    <cellStyle name="40% - Accent5" xfId="11" builtinId="47" customBuiltin="1"/>
    <cellStyle name="40% - Accent5 2" xfId="260"/>
    <cellStyle name="40% - Accent5 2 2" xfId="261"/>
    <cellStyle name="40% - Accent5 3" xfId="262"/>
    <cellStyle name="40% - Accent5 3 2" xfId="4227"/>
    <cellStyle name="40% - Accent5 4" xfId="263"/>
    <cellStyle name="40% - Accent5 5" xfId="264"/>
    <cellStyle name="40% - Accent5 6" xfId="265"/>
    <cellStyle name="40% - Accent5 7" xfId="4164"/>
    <cellStyle name="40% - Accent6" xfId="12" builtinId="51" customBuiltin="1"/>
    <cellStyle name="40% - Accent6 2" xfId="266"/>
    <cellStyle name="40% - Accent6 2 2" xfId="267"/>
    <cellStyle name="40% - Accent6 2 3" xfId="4177"/>
    <cellStyle name="40% - Accent6 3" xfId="268"/>
    <cellStyle name="40% - Accent6 3 2" xfId="4229"/>
    <cellStyle name="40% - Accent6 4" xfId="269"/>
    <cellStyle name="40% - Accent6 5" xfId="270"/>
    <cellStyle name="40% - Accent6 6" xfId="271"/>
    <cellStyle name="40% - Accent6 7" xfId="272"/>
    <cellStyle name="40% - Accent6 8" xfId="273"/>
    <cellStyle name="40% - Accent6 9" xfId="4168"/>
    <cellStyle name="60% - Accent1" xfId="13" builtinId="32" customBuiltin="1"/>
    <cellStyle name="60% - Accent1 2" xfId="274"/>
    <cellStyle name="60% - Accent1 2 2" xfId="4178"/>
    <cellStyle name="60% - Accent1 3" xfId="275"/>
    <cellStyle name="60% - Accent1 4" xfId="276"/>
    <cellStyle name="60% - Accent1 5" xfId="277"/>
    <cellStyle name="60% - Accent1 6" xfId="278"/>
    <cellStyle name="60% - Accent1 7" xfId="279"/>
    <cellStyle name="60% - Accent1 8" xfId="280"/>
    <cellStyle name="60% - Accent1 9" xfId="4149"/>
    <cellStyle name="60% - Accent2" xfId="14" builtinId="36" customBuiltin="1"/>
    <cellStyle name="60% - Accent2 2" xfId="281"/>
    <cellStyle name="60% - Accent2 3" xfId="282"/>
    <cellStyle name="60% - Accent2 4" xfId="283"/>
    <cellStyle name="60% - Accent2 5" xfId="284"/>
    <cellStyle name="60% - Accent2 6" xfId="285"/>
    <cellStyle name="60% - Accent2 7" xfId="4153"/>
    <cellStyle name="60% - Accent3" xfId="15" builtinId="40" customBuiltin="1"/>
    <cellStyle name="60% - Accent3 2" xfId="286"/>
    <cellStyle name="60% - Accent3 2 2" xfId="4180"/>
    <cellStyle name="60% - Accent3 3" xfId="287"/>
    <cellStyle name="60% - Accent3 4" xfId="288"/>
    <cellStyle name="60% - Accent3 5" xfId="289"/>
    <cellStyle name="60% - Accent3 6" xfId="290"/>
    <cellStyle name="60% - Accent3 7" xfId="291"/>
    <cellStyle name="60% - Accent3 8" xfId="292"/>
    <cellStyle name="60% - Accent3 9" xfId="4157"/>
    <cellStyle name="60% - Accent4" xfId="16" builtinId="44" customBuiltin="1"/>
    <cellStyle name="60% - Accent4 2" xfId="293"/>
    <cellStyle name="60% - Accent4 2 2" xfId="4181"/>
    <cellStyle name="60% - Accent4 3" xfId="294"/>
    <cellStyle name="60% - Accent4 4" xfId="295"/>
    <cellStyle name="60% - Accent4 5" xfId="296"/>
    <cellStyle name="60% - Accent4 6" xfId="297"/>
    <cellStyle name="60% - Accent4 7" xfId="298"/>
    <cellStyle name="60% - Accent4 8" xfId="299"/>
    <cellStyle name="60% - Accent4 9" xfId="4161"/>
    <cellStyle name="60% - Accent5" xfId="17" builtinId="48" customBuiltin="1"/>
    <cellStyle name="60% - Accent5 2" xfId="300"/>
    <cellStyle name="60% - Accent5 3" xfId="301"/>
    <cellStyle name="60% - Accent5 4" xfId="302"/>
    <cellStyle name="60% - Accent5 5" xfId="303"/>
    <cellStyle name="60% - Accent5 6" xfId="304"/>
    <cellStyle name="60% - Accent5 7" xfId="4165"/>
    <cellStyle name="60% - Accent6" xfId="18" builtinId="52" customBuiltin="1"/>
    <cellStyle name="60% - Accent6 2" xfId="305"/>
    <cellStyle name="60% - Accent6 2 2" xfId="4182"/>
    <cellStyle name="60% - Accent6 3" xfId="306"/>
    <cellStyle name="60% - Accent6 4" xfId="307"/>
    <cellStyle name="60% - Accent6 5" xfId="308"/>
    <cellStyle name="60% - Accent6 6" xfId="309"/>
    <cellStyle name="60% - Accent6 7" xfId="310"/>
    <cellStyle name="60% - Accent6 8" xfId="311"/>
    <cellStyle name="60% - Accent6 9" xfId="4169"/>
    <cellStyle name="Accent1" xfId="19" builtinId="29" customBuiltin="1"/>
    <cellStyle name="Accent1 2" xfId="312"/>
    <cellStyle name="Accent1 2 2" xfId="4183"/>
    <cellStyle name="Accent1 3" xfId="313"/>
    <cellStyle name="Accent1 4" xfId="314"/>
    <cellStyle name="Accent1 5" xfId="315"/>
    <cellStyle name="Accent1 6" xfId="316"/>
    <cellStyle name="Accent1 7" xfId="317"/>
    <cellStyle name="Accent1 8" xfId="318"/>
    <cellStyle name="Accent1 9" xfId="4146"/>
    <cellStyle name="Accent2" xfId="20" builtinId="33" customBuiltin="1"/>
    <cellStyle name="Accent2 2" xfId="319"/>
    <cellStyle name="Accent2 3" xfId="320"/>
    <cellStyle name="Accent2 4" xfId="321"/>
    <cellStyle name="Accent2 5" xfId="322"/>
    <cellStyle name="Accent2 6" xfId="323"/>
    <cellStyle name="Accent2 7" xfId="4150"/>
    <cellStyle name="Accent3" xfId="21" builtinId="37" customBuiltin="1"/>
    <cellStyle name="Accent3 2" xfId="324"/>
    <cellStyle name="Accent3 3" xfId="325"/>
    <cellStyle name="Accent3 4" xfId="326"/>
    <cellStyle name="Accent3 5" xfId="327"/>
    <cellStyle name="Accent3 6" xfId="328"/>
    <cellStyle name="Accent3 7" xfId="4154"/>
    <cellStyle name="Accent4" xfId="22" builtinId="41" customBuiltin="1"/>
    <cellStyle name="Accent4 2" xfId="329"/>
    <cellStyle name="Accent4 2 2" xfId="4184"/>
    <cellStyle name="Accent4 3" xfId="330"/>
    <cellStyle name="Accent4 4" xfId="331"/>
    <cellStyle name="Accent4 5" xfId="332"/>
    <cellStyle name="Accent4 6" xfId="333"/>
    <cellStyle name="Accent4 7" xfId="334"/>
    <cellStyle name="Accent4 8" xfId="335"/>
    <cellStyle name="Accent4 9" xfId="4158"/>
    <cellStyle name="Accent5" xfId="23" builtinId="45" customBuiltin="1"/>
    <cellStyle name="Accent5 2" xfId="336"/>
    <cellStyle name="Accent5 3" xfId="337"/>
    <cellStyle name="Accent5 4" xfId="338"/>
    <cellStyle name="Accent5 5" xfId="339"/>
    <cellStyle name="Accent5 6" xfId="340"/>
    <cellStyle name="Accent5 7" xfId="4162"/>
    <cellStyle name="Accent6" xfId="24" builtinId="49" customBuiltin="1"/>
    <cellStyle name="Accent6 2" xfId="341"/>
    <cellStyle name="Accent6 3" xfId="342"/>
    <cellStyle name="Accent6 4" xfId="343"/>
    <cellStyle name="Accent6 5" xfId="344"/>
    <cellStyle name="Accent6 6" xfId="345"/>
    <cellStyle name="Accent6 7" xfId="4166"/>
    <cellStyle name="Bad" xfId="25" builtinId="27" customBuiltin="1"/>
    <cellStyle name="Bad 2" xfId="346"/>
    <cellStyle name="Bad 2 2" xfId="4185"/>
    <cellStyle name="Bad 3" xfId="347"/>
    <cellStyle name="Bad 4" xfId="348"/>
    <cellStyle name="Bad 5" xfId="349"/>
    <cellStyle name="Bad 6" xfId="350"/>
    <cellStyle name="Bad 7" xfId="351"/>
    <cellStyle name="Bad 8" xfId="352"/>
    <cellStyle name="Bad 9" xfId="4136"/>
    <cellStyle name="Calculation" xfId="26" builtinId="22" customBuiltin="1"/>
    <cellStyle name="Calculation 2" xfId="353"/>
    <cellStyle name="Calculation 3" xfId="354"/>
    <cellStyle name="Calculation 4" xfId="355"/>
    <cellStyle name="Calculation 5" xfId="356"/>
    <cellStyle name="Calculation 6" xfId="357"/>
    <cellStyle name="Calculation 7" xfId="4140"/>
    <cellStyle name="Check Cell" xfId="27" builtinId="23" customBuiltin="1"/>
    <cellStyle name="Check Cell 2" xfId="358"/>
    <cellStyle name="Check Cell 2 2" xfId="4186"/>
    <cellStyle name="Check Cell 3" xfId="359"/>
    <cellStyle name="Check Cell 4" xfId="360"/>
    <cellStyle name="Check Cell 5" xfId="361"/>
    <cellStyle name="Check Cell 6" xfId="362"/>
    <cellStyle name="Check Cell 7" xfId="363"/>
    <cellStyle name="Check Cell 8" xfId="364"/>
    <cellStyle name="Check Cell 9" xfId="4142"/>
    <cellStyle name="Comma" xfId="28" builtinId="3"/>
    <cellStyle name="Comma 10" xfId="365"/>
    <cellStyle name="Comma 11" xfId="366"/>
    <cellStyle name="Comma 12" xfId="367"/>
    <cellStyle name="Comma 13" xfId="368"/>
    <cellStyle name="Comma 14" xfId="369"/>
    <cellStyle name="Comma 15" xfId="370"/>
    <cellStyle name="Comma 16" xfId="185"/>
    <cellStyle name="Comma 17" xfId="371"/>
    <cellStyle name="Comma 17 10" xfId="3124"/>
    <cellStyle name="Comma 17 11" xfId="3626"/>
    <cellStyle name="Comma 17 2" xfId="619"/>
    <cellStyle name="Comma 17 2 2" xfId="668"/>
    <cellStyle name="Comma 17 2 2 2" xfId="792"/>
    <cellStyle name="Comma 17 2 2 2 2" xfId="1040"/>
    <cellStyle name="Comma 17 2 2 2 2 2" xfId="1536"/>
    <cellStyle name="Comma 17 2 2 2 2 2 2" xfId="2555"/>
    <cellStyle name="Comma 17 2 2 2 2 3" xfId="2059"/>
    <cellStyle name="Comma 17 2 2 2 2 4" xfId="3057"/>
    <cellStyle name="Comma 17 2 2 2 2 5" xfId="3559"/>
    <cellStyle name="Comma 17 2 2 2 2 6" xfId="4061"/>
    <cellStyle name="Comma 17 2 2 2 3" xfId="1288"/>
    <cellStyle name="Comma 17 2 2 2 3 2" xfId="2307"/>
    <cellStyle name="Comma 17 2 2 2 4" xfId="1811"/>
    <cellStyle name="Comma 17 2 2 2 5" xfId="2809"/>
    <cellStyle name="Comma 17 2 2 2 6" xfId="3311"/>
    <cellStyle name="Comma 17 2 2 2 7" xfId="3813"/>
    <cellStyle name="Comma 17 2 2 3" xfId="916"/>
    <cellStyle name="Comma 17 2 2 3 2" xfId="1412"/>
    <cellStyle name="Comma 17 2 2 3 2 2" xfId="2431"/>
    <cellStyle name="Comma 17 2 2 3 3" xfId="1935"/>
    <cellStyle name="Comma 17 2 2 3 4" xfId="2933"/>
    <cellStyle name="Comma 17 2 2 3 5" xfId="3435"/>
    <cellStyle name="Comma 17 2 2 3 6" xfId="3937"/>
    <cellStyle name="Comma 17 2 2 4" xfId="1164"/>
    <cellStyle name="Comma 17 2 2 4 2" xfId="2183"/>
    <cellStyle name="Comma 17 2 2 5" xfId="1687"/>
    <cellStyle name="Comma 17 2 2 6" xfId="2685"/>
    <cellStyle name="Comma 17 2 2 7" xfId="3187"/>
    <cellStyle name="Comma 17 2 2 8" xfId="3689"/>
    <cellStyle name="Comma 17 2 3" xfId="751"/>
    <cellStyle name="Comma 17 2 3 2" xfId="999"/>
    <cellStyle name="Comma 17 2 3 2 2" xfId="1495"/>
    <cellStyle name="Comma 17 2 3 2 2 2" xfId="2514"/>
    <cellStyle name="Comma 17 2 3 2 3" xfId="2018"/>
    <cellStyle name="Comma 17 2 3 2 4" xfId="3016"/>
    <cellStyle name="Comma 17 2 3 2 5" xfId="3518"/>
    <cellStyle name="Comma 17 2 3 2 6" xfId="4020"/>
    <cellStyle name="Comma 17 2 3 3" xfId="1247"/>
    <cellStyle name="Comma 17 2 3 3 2" xfId="2266"/>
    <cellStyle name="Comma 17 2 3 4" xfId="1770"/>
    <cellStyle name="Comma 17 2 3 5" xfId="2768"/>
    <cellStyle name="Comma 17 2 3 6" xfId="3270"/>
    <cellStyle name="Comma 17 2 3 7" xfId="3772"/>
    <cellStyle name="Comma 17 2 4" xfId="875"/>
    <cellStyle name="Comma 17 2 4 2" xfId="1371"/>
    <cellStyle name="Comma 17 2 4 2 2" xfId="2390"/>
    <cellStyle name="Comma 17 2 4 3" xfId="1894"/>
    <cellStyle name="Comma 17 2 4 4" xfId="2892"/>
    <cellStyle name="Comma 17 2 4 5" xfId="3394"/>
    <cellStyle name="Comma 17 2 4 6" xfId="3896"/>
    <cellStyle name="Comma 17 2 5" xfId="1123"/>
    <cellStyle name="Comma 17 2 5 2" xfId="2142"/>
    <cellStyle name="Comma 17 2 6" xfId="1646"/>
    <cellStyle name="Comma 17 2 7" xfId="2644"/>
    <cellStyle name="Comma 17 2 8" xfId="3146"/>
    <cellStyle name="Comma 17 2 9" xfId="3648"/>
    <cellStyle name="Comma 17 3" xfId="647"/>
    <cellStyle name="Comma 17 3 2" xfId="669"/>
    <cellStyle name="Comma 17 3 2 2" xfId="793"/>
    <cellStyle name="Comma 17 3 2 2 2" xfId="1041"/>
    <cellStyle name="Comma 17 3 2 2 2 2" xfId="1537"/>
    <cellStyle name="Comma 17 3 2 2 2 2 2" xfId="2556"/>
    <cellStyle name="Comma 17 3 2 2 2 3" xfId="2060"/>
    <cellStyle name="Comma 17 3 2 2 2 4" xfId="3058"/>
    <cellStyle name="Comma 17 3 2 2 2 5" xfId="3560"/>
    <cellStyle name="Comma 17 3 2 2 2 6" xfId="4062"/>
    <cellStyle name="Comma 17 3 2 2 3" xfId="1289"/>
    <cellStyle name="Comma 17 3 2 2 3 2" xfId="2308"/>
    <cellStyle name="Comma 17 3 2 2 4" xfId="1812"/>
    <cellStyle name="Comma 17 3 2 2 5" xfId="2810"/>
    <cellStyle name="Comma 17 3 2 2 6" xfId="3312"/>
    <cellStyle name="Comma 17 3 2 2 7" xfId="3814"/>
    <cellStyle name="Comma 17 3 2 3" xfId="917"/>
    <cellStyle name="Comma 17 3 2 3 2" xfId="1413"/>
    <cellStyle name="Comma 17 3 2 3 2 2" xfId="2432"/>
    <cellStyle name="Comma 17 3 2 3 3" xfId="1936"/>
    <cellStyle name="Comma 17 3 2 3 4" xfId="2934"/>
    <cellStyle name="Comma 17 3 2 3 5" xfId="3436"/>
    <cellStyle name="Comma 17 3 2 3 6" xfId="3938"/>
    <cellStyle name="Comma 17 3 2 4" xfId="1165"/>
    <cellStyle name="Comma 17 3 2 4 2" xfId="2184"/>
    <cellStyle name="Comma 17 3 2 5" xfId="1688"/>
    <cellStyle name="Comma 17 3 2 6" xfId="2686"/>
    <cellStyle name="Comma 17 3 2 7" xfId="3188"/>
    <cellStyle name="Comma 17 3 2 8" xfId="3690"/>
    <cellStyle name="Comma 17 3 3" xfId="771"/>
    <cellStyle name="Comma 17 3 3 2" xfId="1019"/>
    <cellStyle name="Comma 17 3 3 2 2" xfId="1515"/>
    <cellStyle name="Comma 17 3 3 2 2 2" xfId="2534"/>
    <cellStyle name="Comma 17 3 3 2 3" xfId="2038"/>
    <cellStyle name="Comma 17 3 3 2 4" xfId="3036"/>
    <cellStyle name="Comma 17 3 3 2 5" xfId="3538"/>
    <cellStyle name="Comma 17 3 3 2 6" xfId="4040"/>
    <cellStyle name="Comma 17 3 3 3" xfId="1267"/>
    <cellStyle name="Comma 17 3 3 3 2" xfId="2286"/>
    <cellStyle name="Comma 17 3 3 4" xfId="1790"/>
    <cellStyle name="Comma 17 3 3 5" xfId="2788"/>
    <cellStyle name="Comma 17 3 3 6" xfId="3290"/>
    <cellStyle name="Comma 17 3 3 7" xfId="3792"/>
    <cellStyle name="Comma 17 3 4" xfId="895"/>
    <cellStyle name="Comma 17 3 4 2" xfId="1391"/>
    <cellStyle name="Comma 17 3 4 2 2" xfId="2410"/>
    <cellStyle name="Comma 17 3 4 3" xfId="1914"/>
    <cellStyle name="Comma 17 3 4 4" xfId="2912"/>
    <cellStyle name="Comma 17 3 4 5" xfId="3414"/>
    <cellStyle name="Comma 17 3 4 6" xfId="3916"/>
    <cellStyle name="Comma 17 3 5" xfId="1143"/>
    <cellStyle name="Comma 17 3 5 2" xfId="2162"/>
    <cellStyle name="Comma 17 3 6" xfId="1666"/>
    <cellStyle name="Comma 17 3 7" xfId="2664"/>
    <cellStyle name="Comma 17 3 8" xfId="3166"/>
    <cellStyle name="Comma 17 3 9" xfId="3668"/>
    <cellStyle name="Comma 17 4" xfId="667"/>
    <cellStyle name="Comma 17 4 2" xfId="791"/>
    <cellStyle name="Comma 17 4 2 2" xfId="1039"/>
    <cellStyle name="Comma 17 4 2 2 2" xfId="1535"/>
    <cellStyle name="Comma 17 4 2 2 2 2" xfId="2554"/>
    <cellStyle name="Comma 17 4 2 2 3" xfId="2058"/>
    <cellStyle name="Comma 17 4 2 2 4" xfId="3056"/>
    <cellStyle name="Comma 17 4 2 2 5" xfId="3558"/>
    <cellStyle name="Comma 17 4 2 2 6" xfId="4060"/>
    <cellStyle name="Comma 17 4 2 3" xfId="1287"/>
    <cellStyle name="Comma 17 4 2 3 2" xfId="2306"/>
    <cellStyle name="Comma 17 4 2 4" xfId="1810"/>
    <cellStyle name="Comma 17 4 2 5" xfId="2808"/>
    <cellStyle name="Comma 17 4 2 6" xfId="3310"/>
    <cellStyle name="Comma 17 4 2 7" xfId="3812"/>
    <cellStyle name="Comma 17 4 3" xfId="915"/>
    <cellStyle name="Comma 17 4 3 2" xfId="1411"/>
    <cellStyle name="Comma 17 4 3 2 2" xfId="2430"/>
    <cellStyle name="Comma 17 4 3 3" xfId="1934"/>
    <cellStyle name="Comma 17 4 3 4" xfId="2932"/>
    <cellStyle name="Comma 17 4 3 5" xfId="3434"/>
    <cellStyle name="Comma 17 4 3 6" xfId="3936"/>
    <cellStyle name="Comma 17 4 4" xfId="1163"/>
    <cellStyle name="Comma 17 4 4 2" xfId="2182"/>
    <cellStyle name="Comma 17 4 5" xfId="1686"/>
    <cellStyle name="Comma 17 4 6" xfId="2684"/>
    <cellStyle name="Comma 17 4 7" xfId="3186"/>
    <cellStyle name="Comma 17 4 8" xfId="3688"/>
    <cellStyle name="Comma 17 5" xfId="729"/>
    <cellStyle name="Comma 17 5 2" xfId="977"/>
    <cellStyle name="Comma 17 5 2 2" xfId="1473"/>
    <cellStyle name="Comma 17 5 2 2 2" xfId="2492"/>
    <cellStyle name="Comma 17 5 2 3" xfId="1996"/>
    <cellStyle name="Comma 17 5 2 4" xfId="2994"/>
    <cellStyle name="Comma 17 5 2 5" xfId="3496"/>
    <cellStyle name="Comma 17 5 2 6" xfId="3998"/>
    <cellStyle name="Comma 17 5 3" xfId="1225"/>
    <cellStyle name="Comma 17 5 3 2" xfId="2244"/>
    <cellStyle name="Comma 17 5 4" xfId="1748"/>
    <cellStyle name="Comma 17 5 5" xfId="2746"/>
    <cellStyle name="Comma 17 5 6" xfId="3248"/>
    <cellStyle name="Comma 17 5 7" xfId="3750"/>
    <cellStyle name="Comma 17 6" xfId="853"/>
    <cellStyle name="Comma 17 6 2" xfId="1349"/>
    <cellStyle name="Comma 17 6 2 2" xfId="2368"/>
    <cellStyle name="Comma 17 6 3" xfId="1872"/>
    <cellStyle name="Comma 17 6 4" xfId="2870"/>
    <cellStyle name="Comma 17 6 5" xfId="3372"/>
    <cellStyle name="Comma 17 6 6" xfId="3874"/>
    <cellStyle name="Comma 17 7" xfId="1101"/>
    <cellStyle name="Comma 17 7 2" xfId="2120"/>
    <cellStyle name="Comma 17 8" xfId="1624"/>
    <cellStyle name="Comma 17 9" xfId="2622"/>
    <cellStyle name="Comma 18" xfId="372"/>
    <cellStyle name="Comma 19" xfId="186"/>
    <cellStyle name="Comma 2" xfId="29"/>
    <cellStyle name="Comma 2 2" xfId="30"/>
    <cellStyle name="Comma 2 2 2" xfId="31"/>
    <cellStyle name="Comma 2 2 2 2" xfId="125"/>
    <cellStyle name="Comma 2 2 2 2 2" xfId="4285"/>
    <cellStyle name="Comma 2 2 2 3" xfId="4234"/>
    <cellStyle name="Comma 2 2 3" xfId="32"/>
    <cellStyle name="Comma 2 2 3 2" xfId="126"/>
    <cellStyle name="Comma 2 2 3 2 2" xfId="4286"/>
    <cellStyle name="Comma 2 2 3 3" xfId="620"/>
    <cellStyle name="Comma 2 2 3 3 2" xfId="4235"/>
    <cellStyle name="Comma 2 2 4" xfId="33"/>
    <cellStyle name="Comma 2 2 4 2" xfId="127"/>
    <cellStyle name="Comma 2 2 4 2 2" xfId="4287"/>
    <cellStyle name="Comma 2 2 4 3" xfId="4236"/>
    <cellStyle name="Comma 2 2 5" xfId="110"/>
    <cellStyle name="Comma 2 2 5 2" xfId="1612"/>
    <cellStyle name="Comma 2 2 6" xfId="373"/>
    <cellStyle name="Comma 2 3" xfId="34"/>
    <cellStyle name="Comma 2 3 2" xfId="35"/>
    <cellStyle name="Comma 2 3 2 2" xfId="128"/>
    <cellStyle name="Comma 2 3 2 2 2" xfId="4288"/>
    <cellStyle name="Comma 2 3 2 3" xfId="4238"/>
    <cellStyle name="Comma 2 3 3" xfId="36"/>
    <cellStyle name="Comma 2 3 3 2" xfId="129"/>
    <cellStyle name="Comma 2 3 3 2 2" xfId="4289"/>
    <cellStyle name="Comma 2 3 3 3" xfId="4239"/>
    <cellStyle name="Comma 2 3 4" xfId="37"/>
    <cellStyle name="Comma 2 3 4 2" xfId="130"/>
    <cellStyle name="Comma 2 3 4 2 2" xfId="4290"/>
    <cellStyle name="Comma 2 3 4 3" xfId="4240"/>
    <cellStyle name="Comma 2 3 5" xfId="4237"/>
    <cellStyle name="Comma 2 4" xfId="38"/>
    <cellStyle name="Comma 2 4 2" xfId="131"/>
    <cellStyle name="Comma 2 4 2 2" xfId="4291"/>
    <cellStyle name="Comma 2 4 3" xfId="374"/>
    <cellStyle name="Comma 2 4 3 2" xfId="4241"/>
    <cellStyle name="Comma 2 5" xfId="39"/>
    <cellStyle name="Comma 2 5 2" xfId="132"/>
    <cellStyle name="Comma 2 5 2 2" xfId="4292"/>
    <cellStyle name="Comma 2 5 3" xfId="4242"/>
    <cellStyle name="Comma 2 6" xfId="40"/>
    <cellStyle name="Comma 2 6 2" xfId="133"/>
    <cellStyle name="Comma 2 6 2 2" xfId="4293"/>
    <cellStyle name="Comma 2 6 3" xfId="4243"/>
    <cellStyle name="Comma 2 7" xfId="99"/>
    <cellStyle name="Comma 2 7 2" xfId="1606"/>
    <cellStyle name="Comma 2 8" xfId="108"/>
    <cellStyle name="Comma 2 8 2" xfId="1610"/>
    <cellStyle name="Comma 2 9" xfId="171"/>
    <cellStyle name="Comma 2_Allocators" xfId="375"/>
    <cellStyle name="Comma 20" xfId="376"/>
    <cellStyle name="Comma 20 10" xfId="3125"/>
    <cellStyle name="Comma 20 11" xfId="3627"/>
    <cellStyle name="Comma 20 2" xfId="621"/>
    <cellStyle name="Comma 20 2 2" xfId="671"/>
    <cellStyle name="Comma 20 2 2 2" xfId="795"/>
    <cellStyle name="Comma 20 2 2 2 2" xfId="1043"/>
    <cellStyle name="Comma 20 2 2 2 2 2" xfId="1539"/>
    <cellStyle name="Comma 20 2 2 2 2 2 2" xfId="2558"/>
    <cellStyle name="Comma 20 2 2 2 2 3" xfId="2062"/>
    <cellStyle name="Comma 20 2 2 2 2 4" xfId="3060"/>
    <cellStyle name="Comma 20 2 2 2 2 5" xfId="3562"/>
    <cellStyle name="Comma 20 2 2 2 2 6" xfId="4064"/>
    <cellStyle name="Comma 20 2 2 2 3" xfId="1291"/>
    <cellStyle name="Comma 20 2 2 2 3 2" xfId="2310"/>
    <cellStyle name="Comma 20 2 2 2 4" xfId="1814"/>
    <cellStyle name="Comma 20 2 2 2 5" xfId="2812"/>
    <cellStyle name="Comma 20 2 2 2 6" xfId="3314"/>
    <cellStyle name="Comma 20 2 2 2 7" xfId="3816"/>
    <cellStyle name="Comma 20 2 2 3" xfId="919"/>
    <cellStyle name="Comma 20 2 2 3 2" xfId="1415"/>
    <cellStyle name="Comma 20 2 2 3 2 2" xfId="2434"/>
    <cellStyle name="Comma 20 2 2 3 3" xfId="1938"/>
    <cellStyle name="Comma 20 2 2 3 4" xfId="2936"/>
    <cellStyle name="Comma 20 2 2 3 5" xfId="3438"/>
    <cellStyle name="Comma 20 2 2 3 6" xfId="3940"/>
    <cellStyle name="Comma 20 2 2 4" xfId="1167"/>
    <cellStyle name="Comma 20 2 2 4 2" xfId="2186"/>
    <cellStyle name="Comma 20 2 2 5" xfId="1690"/>
    <cellStyle name="Comma 20 2 2 6" xfId="2688"/>
    <cellStyle name="Comma 20 2 2 7" xfId="3190"/>
    <cellStyle name="Comma 20 2 2 8" xfId="3692"/>
    <cellStyle name="Comma 20 2 3" xfId="752"/>
    <cellStyle name="Comma 20 2 3 2" xfId="1000"/>
    <cellStyle name="Comma 20 2 3 2 2" xfId="1496"/>
    <cellStyle name="Comma 20 2 3 2 2 2" xfId="2515"/>
    <cellStyle name="Comma 20 2 3 2 3" xfId="2019"/>
    <cellStyle name="Comma 20 2 3 2 4" xfId="3017"/>
    <cellStyle name="Comma 20 2 3 2 5" xfId="3519"/>
    <cellStyle name="Comma 20 2 3 2 6" xfId="4021"/>
    <cellStyle name="Comma 20 2 3 3" xfId="1248"/>
    <cellStyle name="Comma 20 2 3 3 2" xfId="2267"/>
    <cellStyle name="Comma 20 2 3 4" xfId="1771"/>
    <cellStyle name="Comma 20 2 3 5" xfId="2769"/>
    <cellStyle name="Comma 20 2 3 6" xfId="3271"/>
    <cellStyle name="Comma 20 2 3 7" xfId="3773"/>
    <cellStyle name="Comma 20 2 4" xfId="876"/>
    <cellStyle name="Comma 20 2 4 2" xfId="1372"/>
    <cellStyle name="Comma 20 2 4 2 2" xfId="2391"/>
    <cellStyle name="Comma 20 2 4 3" xfId="1895"/>
    <cellStyle name="Comma 20 2 4 4" xfId="2893"/>
    <cellStyle name="Comma 20 2 4 5" xfId="3395"/>
    <cellStyle name="Comma 20 2 4 6" xfId="3897"/>
    <cellStyle name="Comma 20 2 5" xfId="1124"/>
    <cellStyle name="Comma 20 2 5 2" xfId="2143"/>
    <cellStyle name="Comma 20 2 6" xfId="1647"/>
    <cellStyle name="Comma 20 2 7" xfId="2645"/>
    <cellStyle name="Comma 20 2 8" xfId="3147"/>
    <cellStyle name="Comma 20 2 9" xfId="3649"/>
    <cellStyle name="Comma 20 3" xfId="648"/>
    <cellStyle name="Comma 20 3 2" xfId="672"/>
    <cellStyle name="Comma 20 3 2 2" xfId="796"/>
    <cellStyle name="Comma 20 3 2 2 2" xfId="1044"/>
    <cellStyle name="Comma 20 3 2 2 2 2" xfId="1540"/>
    <cellStyle name="Comma 20 3 2 2 2 2 2" xfId="2559"/>
    <cellStyle name="Comma 20 3 2 2 2 3" xfId="2063"/>
    <cellStyle name="Comma 20 3 2 2 2 4" xfId="3061"/>
    <cellStyle name="Comma 20 3 2 2 2 5" xfId="3563"/>
    <cellStyle name="Comma 20 3 2 2 2 6" xfId="4065"/>
    <cellStyle name="Comma 20 3 2 2 3" xfId="1292"/>
    <cellStyle name="Comma 20 3 2 2 3 2" xfId="2311"/>
    <cellStyle name="Comma 20 3 2 2 4" xfId="1815"/>
    <cellStyle name="Comma 20 3 2 2 5" xfId="2813"/>
    <cellStyle name="Comma 20 3 2 2 6" xfId="3315"/>
    <cellStyle name="Comma 20 3 2 2 7" xfId="3817"/>
    <cellStyle name="Comma 20 3 2 3" xfId="920"/>
    <cellStyle name="Comma 20 3 2 3 2" xfId="1416"/>
    <cellStyle name="Comma 20 3 2 3 2 2" xfId="2435"/>
    <cellStyle name="Comma 20 3 2 3 3" xfId="1939"/>
    <cellStyle name="Comma 20 3 2 3 4" xfId="2937"/>
    <cellStyle name="Comma 20 3 2 3 5" xfId="3439"/>
    <cellStyle name="Comma 20 3 2 3 6" xfId="3941"/>
    <cellStyle name="Comma 20 3 2 4" xfId="1168"/>
    <cellStyle name="Comma 20 3 2 4 2" xfId="2187"/>
    <cellStyle name="Comma 20 3 2 5" xfId="1691"/>
    <cellStyle name="Comma 20 3 2 6" xfId="2689"/>
    <cellStyle name="Comma 20 3 2 7" xfId="3191"/>
    <cellStyle name="Comma 20 3 2 8" xfId="3693"/>
    <cellStyle name="Comma 20 3 3" xfId="772"/>
    <cellStyle name="Comma 20 3 3 2" xfId="1020"/>
    <cellStyle name="Comma 20 3 3 2 2" xfId="1516"/>
    <cellStyle name="Comma 20 3 3 2 2 2" xfId="2535"/>
    <cellStyle name="Comma 20 3 3 2 3" xfId="2039"/>
    <cellStyle name="Comma 20 3 3 2 4" xfId="3037"/>
    <cellStyle name="Comma 20 3 3 2 5" xfId="3539"/>
    <cellStyle name="Comma 20 3 3 2 6" xfId="4041"/>
    <cellStyle name="Comma 20 3 3 3" xfId="1268"/>
    <cellStyle name="Comma 20 3 3 3 2" xfId="2287"/>
    <cellStyle name="Comma 20 3 3 4" xfId="1791"/>
    <cellStyle name="Comma 20 3 3 5" xfId="2789"/>
    <cellStyle name="Comma 20 3 3 6" xfId="3291"/>
    <cellStyle name="Comma 20 3 3 7" xfId="3793"/>
    <cellStyle name="Comma 20 3 4" xfId="896"/>
    <cellStyle name="Comma 20 3 4 2" xfId="1392"/>
    <cellStyle name="Comma 20 3 4 2 2" xfId="2411"/>
    <cellStyle name="Comma 20 3 4 3" xfId="1915"/>
    <cellStyle name="Comma 20 3 4 4" xfId="2913"/>
    <cellStyle name="Comma 20 3 4 5" xfId="3415"/>
    <cellStyle name="Comma 20 3 4 6" xfId="3917"/>
    <cellStyle name="Comma 20 3 5" xfId="1144"/>
    <cellStyle name="Comma 20 3 5 2" xfId="2163"/>
    <cellStyle name="Comma 20 3 6" xfId="1667"/>
    <cellStyle name="Comma 20 3 7" xfId="2665"/>
    <cellStyle name="Comma 20 3 8" xfId="3167"/>
    <cellStyle name="Comma 20 3 9" xfId="3669"/>
    <cellStyle name="Comma 20 4" xfId="670"/>
    <cellStyle name="Comma 20 4 2" xfId="794"/>
    <cellStyle name="Comma 20 4 2 2" xfId="1042"/>
    <cellStyle name="Comma 20 4 2 2 2" xfId="1538"/>
    <cellStyle name="Comma 20 4 2 2 2 2" xfId="2557"/>
    <cellStyle name="Comma 20 4 2 2 3" xfId="2061"/>
    <cellStyle name="Comma 20 4 2 2 4" xfId="3059"/>
    <cellStyle name="Comma 20 4 2 2 5" xfId="3561"/>
    <cellStyle name="Comma 20 4 2 2 6" xfId="4063"/>
    <cellStyle name="Comma 20 4 2 3" xfId="1290"/>
    <cellStyle name="Comma 20 4 2 3 2" xfId="2309"/>
    <cellStyle name="Comma 20 4 2 4" xfId="1813"/>
    <cellStyle name="Comma 20 4 2 5" xfId="2811"/>
    <cellStyle name="Comma 20 4 2 6" xfId="3313"/>
    <cellStyle name="Comma 20 4 2 7" xfId="3815"/>
    <cellStyle name="Comma 20 4 3" xfId="918"/>
    <cellStyle name="Comma 20 4 3 2" xfId="1414"/>
    <cellStyle name="Comma 20 4 3 2 2" xfId="2433"/>
    <cellStyle name="Comma 20 4 3 3" xfId="1937"/>
    <cellStyle name="Comma 20 4 3 4" xfId="2935"/>
    <cellStyle name="Comma 20 4 3 5" xfId="3437"/>
    <cellStyle name="Comma 20 4 3 6" xfId="3939"/>
    <cellStyle name="Comma 20 4 4" xfId="1166"/>
    <cellStyle name="Comma 20 4 4 2" xfId="2185"/>
    <cellStyle name="Comma 20 4 5" xfId="1689"/>
    <cellStyle name="Comma 20 4 6" xfId="2687"/>
    <cellStyle name="Comma 20 4 7" xfId="3189"/>
    <cellStyle name="Comma 20 4 8" xfId="3691"/>
    <cellStyle name="Comma 20 5" xfId="730"/>
    <cellStyle name="Comma 20 5 2" xfId="978"/>
    <cellStyle name="Comma 20 5 2 2" xfId="1474"/>
    <cellStyle name="Comma 20 5 2 2 2" xfId="2493"/>
    <cellStyle name="Comma 20 5 2 3" xfId="1997"/>
    <cellStyle name="Comma 20 5 2 4" xfId="2995"/>
    <cellStyle name="Comma 20 5 2 5" xfId="3497"/>
    <cellStyle name="Comma 20 5 2 6" xfId="3999"/>
    <cellStyle name="Comma 20 5 3" xfId="1226"/>
    <cellStyle name="Comma 20 5 3 2" xfId="2245"/>
    <cellStyle name="Comma 20 5 4" xfId="1749"/>
    <cellStyle name="Comma 20 5 5" xfId="2747"/>
    <cellStyle name="Comma 20 5 6" xfId="3249"/>
    <cellStyle name="Comma 20 5 7" xfId="3751"/>
    <cellStyle name="Comma 20 6" xfId="854"/>
    <cellStyle name="Comma 20 6 2" xfId="1350"/>
    <cellStyle name="Comma 20 6 2 2" xfId="2369"/>
    <cellStyle name="Comma 20 6 3" xfId="1873"/>
    <cellStyle name="Comma 20 6 4" xfId="2871"/>
    <cellStyle name="Comma 20 6 5" xfId="3373"/>
    <cellStyle name="Comma 20 6 6" xfId="3875"/>
    <cellStyle name="Comma 20 7" xfId="1102"/>
    <cellStyle name="Comma 20 7 2" xfId="2121"/>
    <cellStyle name="Comma 20 8" xfId="1625"/>
    <cellStyle name="Comma 20 9" xfId="2623"/>
    <cellStyle name="Comma 21" xfId="4129"/>
    <cellStyle name="Comma 22" xfId="4211"/>
    <cellStyle name="Comma 23" xfId="4209"/>
    <cellStyle name="Comma 24" xfId="4334"/>
    <cellStyle name="Comma 25" xfId="4197"/>
    <cellStyle name="Comma 26" xfId="4333"/>
    <cellStyle name="Comma 27" xfId="4179"/>
    <cellStyle name="Comma 28" xfId="4188"/>
    <cellStyle name="Comma 29" xfId="4337"/>
    <cellStyle name="Comma 3" xfId="41"/>
    <cellStyle name="Comma 3 10" xfId="615"/>
    <cellStyle name="Comma 3 10 10" xfId="3142"/>
    <cellStyle name="Comma 3 10 11" xfId="3644"/>
    <cellStyle name="Comma 3 10 2" xfId="645"/>
    <cellStyle name="Comma 3 10 2 2" xfId="674"/>
    <cellStyle name="Comma 3 10 2 2 2" xfId="798"/>
    <cellStyle name="Comma 3 10 2 2 2 2" xfId="1046"/>
    <cellStyle name="Comma 3 10 2 2 2 2 2" xfId="1542"/>
    <cellStyle name="Comma 3 10 2 2 2 2 2 2" xfId="2561"/>
    <cellStyle name="Comma 3 10 2 2 2 2 3" xfId="2065"/>
    <cellStyle name="Comma 3 10 2 2 2 2 4" xfId="3063"/>
    <cellStyle name="Comma 3 10 2 2 2 2 5" xfId="3565"/>
    <cellStyle name="Comma 3 10 2 2 2 2 6" xfId="4067"/>
    <cellStyle name="Comma 3 10 2 2 2 3" xfId="1294"/>
    <cellStyle name="Comma 3 10 2 2 2 3 2" xfId="2313"/>
    <cellStyle name="Comma 3 10 2 2 2 4" xfId="1817"/>
    <cellStyle name="Comma 3 10 2 2 2 5" xfId="2815"/>
    <cellStyle name="Comma 3 10 2 2 2 6" xfId="3317"/>
    <cellStyle name="Comma 3 10 2 2 2 7" xfId="3819"/>
    <cellStyle name="Comma 3 10 2 2 3" xfId="922"/>
    <cellStyle name="Comma 3 10 2 2 3 2" xfId="1418"/>
    <cellStyle name="Comma 3 10 2 2 3 2 2" xfId="2437"/>
    <cellStyle name="Comma 3 10 2 2 3 3" xfId="1941"/>
    <cellStyle name="Comma 3 10 2 2 3 4" xfId="2939"/>
    <cellStyle name="Comma 3 10 2 2 3 5" xfId="3441"/>
    <cellStyle name="Comma 3 10 2 2 3 6" xfId="3943"/>
    <cellStyle name="Comma 3 10 2 2 4" xfId="1170"/>
    <cellStyle name="Comma 3 10 2 2 4 2" xfId="2189"/>
    <cellStyle name="Comma 3 10 2 2 5" xfId="1693"/>
    <cellStyle name="Comma 3 10 2 2 6" xfId="2691"/>
    <cellStyle name="Comma 3 10 2 2 7" xfId="3193"/>
    <cellStyle name="Comma 3 10 2 2 8" xfId="3695"/>
    <cellStyle name="Comma 3 10 2 3" xfId="769"/>
    <cellStyle name="Comma 3 10 2 3 2" xfId="1017"/>
    <cellStyle name="Comma 3 10 2 3 2 2" xfId="1513"/>
    <cellStyle name="Comma 3 10 2 3 2 2 2" xfId="2532"/>
    <cellStyle name="Comma 3 10 2 3 2 3" xfId="2036"/>
    <cellStyle name="Comma 3 10 2 3 2 4" xfId="3034"/>
    <cellStyle name="Comma 3 10 2 3 2 5" xfId="3536"/>
    <cellStyle name="Comma 3 10 2 3 2 6" xfId="4038"/>
    <cellStyle name="Comma 3 10 2 3 3" xfId="1265"/>
    <cellStyle name="Comma 3 10 2 3 3 2" xfId="2284"/>
    <cellStyle name="Comma 3 10 2 3 4" xfId="1788"/>
    <cellStyle name="Comma 3 10 2 3 5" xfId="2786"/>
    <cellStyle name="Comma 3 10 2 3 6" xfId="3288"/>
    <cellStyle name="Comma 3 10 2 3 7" xfId="3790"/>
    <cellStyle name="Comma 3 10 2 4" xfId="893"/>
    <cellStyle name="Comma 3 10 2 4 2" xfId="1389"/>
    <cellStyle name="Comma 3 10 2 4 2 2" xfId="2408"/>
    <cellStyle name="Comma 3 10 2 4 3" xfId="1912"/>
    <cellStyle name="Comma 3 10 2 4 4" xfId="2910"/>
    <cellStyle name="Comma 3 10 2 4 5" xfId="3412"/>
    <cellStyle name="Comma 3 10 2 4 6" xfId="3914"/>
    <cellStyle name="Comma 3 10 2 5" xfId="1141"/>
    <cellStyle name="Comma 3 10 2 5 2" xfId="2160"/>
    <cellStyle name="Comma 3 10 2 6" xfId="1664"/>
    <cellStyle name="Comma 3 10 2 7" xfId="2662"/>
    <cellStyle name="Comma 3 10 2 8" xfId="3164"/>
    <cellStyle name="Comma 3 10 2 9" xfId="3666"/>
    <cellStyle name="Comma 3 10 3" xfId="665"/>
    <cellStyle name="Comma 3 10 3 2" xfId="675"/>
    <cellStyle name="Comma 3 10 3 2 2" xfId="799"/>
    <cellStyle name="Comma 3 10 3 2 2 2" xfId="1047"/>
    <cellStyle name="Comma 3 10 3 2 2 2 2" xfId="1543"/>
    <cellStyle name="Comma 3 10 3 2 2 2 2 2" xfId="2562"/>
    <cellStyle name="Comma 3 10 3 2 2 2 3" xfId="2066"/>
    <cellStyle name="Comma 3 10 3 2 2 2 4" xfId="3064"/>
    <cellStyle name="Comma 3 10 3 2 2 2 5" xfId="3566"/>
    <cellStyle name="Comma 3 10 3 2 2 2 6" xfId="4068"/>
    <cellStyle name="Comma 3 10 3 2 2 3" xfId="1295"/>
    <cellStyle name="Comma 3 10 3 2 2 3 2" xfId="2314"/>
    <cellStyle name="Comma 3 10 3 2 2 4" xfId="1818"/>
    <cellStyle name="Comma 3 10 3 2 2 5" xfId="2816"/>
    <cellStyle name="Comma 3 10 3 2 2 6" xfId="3318"/>
    <cellStyle name="Comma 3 10 3 2 2 7" xfId="3820"/>
    <cellStyle name="Comma 3 10 3 2 3" xfId="923"/>
    <cellStyle name="Comma 3 10 3 2 3 2" xfId="1419"/>
    <cellStyle name="Comma 3 10 3 2 3 2 2" xfId="2438"/>
    <cellStyle name="Comma 3 10 3 2 3 3" xfId="1942"/>
    <cellStyle name="Comma 3 10 3 2 3 4" xfId="2940"/>
    <cellStyle name="Comma 3 10 3 2 3 5" xfId="3442"/>
    <cellStyle name="Comma 3 10 3 2 3 6" xfId="3944"/>
    <cellStyle name="Comma 3 10 3 2 4" xfId="1171"/>
    <cellStyle name="Comma 3 10 3 2 4 2" xfId="2190"/>
    <cellStyle name="Comma 3 10 3 2 5" xfId="1694"/>
    <cellStyle name="Comma 3 10 3 2 6" xfId="2692"/>
    <cellStyle name="Comma 3 10 3 2 7" xfId="3194"/>
    <cellStyle name="Comma 3 10 3 2 8" xfId="3696"/>
    <cellStyle name="Comma 3 10 3 3" xfId="789"/>
    <cellStyle name="Comma 3 10 3 3 2" xfId="1037"/>
    <cellStyle name="Comma 3 10 3 3 2 2" xfId="1533"/>
    <cellStyle name="Comma 3 10 3 3 2 2 2" xfId="2552"/>
    <cellStyle name="Comma 3 10 3 3 2 3" xfId="2056"/>
    <cellStyle name="Comma 3 10 3 3 2 4" xfId="3054"/>
    <cellStyle name="Comma 3 10 3 3 2 5" xfId="3556"/>
    <cellStyle name="Comma 3 10 3 3 2 6" xfId="4058"/>
    <cellStyle name="Comma 3 10 3 3 3" xfId="1285"/>
    <cellStyle name="Comma 3 10 3 3 3 2" xfId="2304"/>
    <cellStyle name="Comma 3 10 3 3 4" xfId="1808"/>
    <cellStyle name="Comma 3 10 3 3 5" xfId="2806"/>
    <cellStyle name="Comma 3 10 3 3 6" xfId="3308"/>
    <cellStyle name="Comma 3 10 3 3 7" xfId="3810"/>
    <cellStyle name="Comma 3 10 3 4" xfId="913"/>
    <cellStyle name="Comma 3 10 3 4 2" xfId="1409"/>
    <cellStyle name="Comma 3 10 3 4 2 2" xfId="2428"/>
    <cellStyle name="Comma 3 10 3 4 3" xfId="1932"/>
    <cellStyle name="Comma 3 10 3 4 4" xfId="2930"/>
    <cellStyle name="Comma 3 10 3 4 5" xfId="3432"/>
    <cellStyle name="Comma 3 10 3 4 6" xfId="3934"/>
    <cellStyle name="Comma 3 10 3 5" xfId="1161"/>
    <cellStyle name="Comma 3 10 3 5 2" xfId="2180"/>
    <cellStyle name="Comma 3 10 3 6" xfId="1684"/>
    <cellStyle name="Comma 3 10 3 7" xfId="2682"/>
    <cellStyle name="Comma 3 10 3 8" xfId="3184"/>
    <cellStyle name="Comma 3 10 3 9" xfId="3686"/>
    <cellStyle name="Comma 3 10 4" xfId="673"/>
    <cellStyle name="Comma 3 10 4 2" xfId="797"/>
    <cellStyle name="Comma 3 10 4 2 2" xfId="1045"/>
    <cellStyle name="Comma 3 10 4 2 2 2" xfId="1541"/>
    <cellStyle name="Comma 3 10 4 2 2 2 2" xfId="2560"/>
    <cellStyle name="Comma 3 10 4 2 2 3" xfId="2064"/>
    <cellStyle name="Comma 3 10 4 2 2 4" xfId="3062"/>
    <cellStyle name="Comma 3 10 4 2 2 5" xfId="3564"/>
    <cellStyle name="Comma 3 10 4 2 2 6" xfId="4066"/>
    <cellStyle name="Comma 3 10 4 2 3" xfId="1293"/>
    <cellStyle name="Comma 3 10 4 2 3 2" xfId="2312"/>
    <cellStyle name="Comma 3 10 4 2 4" xfId="1816"/>
    <cellStyle name="Comma 3 10 4 2 5" xfId="2814"/>
    <cellStyle name="Comma 3 10 4 2 6" xfId="3316"/>
    <cellStyle name="Comma 3 10 4 2 7" xfId="3818"/>
    <cellStyle name="Comma 3 10 4 3" xfId="921"/>
    <cellStyle name="Comma 3 10 4 3 2" xfId="1417"/>
    <cellStyle name="Comma 3 10 4 3 2 2" xfId="2436"/>
    <cellStyle name="Comma 3 10 4 3 3" xfId="1940"/>
    <cellStyle name="Comma 3 10 4 3 4" xfId="2938"/>
    <cellStyle name="Comma 3 10 4 3 5" xfId="3440"/>
    <cellStyle name="Comma 3 10 4 3 6" xfId="3942"/>
    <cellStyle name="Comma 3 10 4 4" xfId="1169"/>
    <cellStyle name="Comma 3 10 4 4 2" xfId="2188"/>
    <cellStyle name="Comma 3 10 4 5" xfId="1692"/>
    <cellStyle name="Comma 3 10 4 6" xfId="2690"/>
    <cellStyle name="Comma 3 10 4 7" xfId="3192"/>
    <cellStyle name="Comma 3 10 4 8" xfId="3694"/>
    <cellStyle name="Comma 3 10 5" xfId="747"/>
    <cellStyle name="Comma 3 10 5 2" xfId="995"/>
    <cellStyle name="Comma 3 10 5 2 2" xfId="1491"/>
    <cellStyle name="Comma 3 10 5 2 2 2" xfId="2510"/>
    <cellStyle name="Comma 3 10 5 2 3" xfId="2014"/>
    <cellStyle name="Comma 3 10 5 2 4" xfId="3012"/>
    <cellStyle name="Comma 3 10 5 2 5" xfId="3514"/>
    <cellStyle name="Comma 3 10 5 2 6" xfId="4016"/>
    <cellStyle name="Comma 3 10 5 3" xfId="1243"/>
    <cellStyle name="Comma 3 10 5 3 2" xfId="2262"/>
    <cellStyle name="Comma 3 10 5 4" xfId="1766"/>
    <cellStyle name="Comma 3 10 5 5" xfId="2764"/>
    <cellStyle name="Comma 3 10 5 6" xfId="3266"/>
    <cellStyle name="Comma 3 10 5 7" xfId="3768"/>
    <cellStyle name="Comma 3 10 6" xfId="871"/>
    <cellStyle name="Comma 3 10 6 2" xfId="1367"/>
    <cellStyle name="Comma 3 10 6 2 2" xfId="2386"/>
    <cellStyle name="Comma 3 10 6 3" xfId="1890"/>
    <cellStyle name="Comma 3 10 6 4" xfId="2888"/>
    <cellStyle name="Comma 3 10 6 5" xfId="3390"/>
    <cellStyle name="Comma 3 10 6 6" xfId="3892"/>
    <cellStyle name="Comma 3 10 7" xfId="1119"/>
    <cellStyle name="Comma 3 10 7 2" xfId="2138"/>
    <cellStyle name="Comma 3 10 8" xfId="1642"/>
    <cellStyle name="Comma 3 10 9" xfId="2640"/>
    <cellStyle name="Comma 3 11" xfId="622"/>
    <cellStyle name="Comma 3 12" xfId="617"/>
    <cellStyle name="Comma 3 12 2" xfId="676"/>
    <cellStyle name="Comma 3 12 2 2" xfId="800"/>
    <cellStyle name="Comma 3 12 2 2 2" xfId="1048"/>
    <cellStyle name="Comma 3 12 2 2 2 2" xfId="1544"/>
    <cellStyle name="Comma 3 12 2 2 2 2 2" xfId="2563"/>
    <cellStyle name="Comma 3 12 2 2 2 3" xfId="2067"/>
    <cellStyle name="Comma 3 12 2 2 2 4" xfId="3065"/>
    <cellStyle name="Comma 3 12 2 2 2 5" xfId="3567"/>
    <cellStyle name="Comma 3 12 2 2 2 6" xfId="4069"/>
    <cellStyle name="Comma 3 12 2 2 3" xfId="1296"/>
    <cellStyle name="Comma 3 12 2 2 3 2" xfId="2315"/>
    <cellStyle name="Comma 3 12 2 2 4" xfId="1819"/>
    <cellStyle name="Comma 3 12 2 2 5" xfId="2817"/>
    <cellStyle name="Comma 3 12 2 2 6" xfId="3319"/>
    <cellStyle name="Comma 3 12 2 2 7" xfId="3821"/>
    <cellStyle name="Comma 3 12 2 3" xfId="924"/>
    <cellStyle name="Comma 3 12 2 3 2" xfId="1420"/>
    <cellStyle name="Comma 3 12 2 3 2 2" xfId="2439"/>
    <cellStyle name="Comma 3 12 2 3 3" xfId="1943"/>
    <cellStyle name="Comma 3 12 2 3 4" xfId="2941"/>
    <cellStyle name="Comma 3 12 2 3 5" xfId="3443"/>
    <cellStyle name="Comma 3 12 2 3 6" xfId="3945"/>
    <cellStyle name="Comma 3 12 2 4" xfId="1172"/>
    <cellStyle name="Comma 3 12 2 4 2" xfId="2191"/>
    <cellStyle name="Comma 3 12 2 5" xfId="1695"/>
    <cellStyle name="Comma 3 12 2 6" xfId="2693"/>
    <cellStyle name="Comma 3 12 2 7" xfId="3195"/>
    <cellStyle name="Comma 3 12 2 8" xfId="3697"/>
    <cellStyle name="Comma 3 12 3" xfId="749"/>
    <cellStyle name="Comma 3 12 3 2" xfId="997"/>
    <cellStyle name="Comma 3 12 3 2 2" xfId="1493"/>
    <cellStyle name="Comma 3 12 3 2 2 2" xfId="2512"/>
    <cellStyle name="Comma 3 12 3 2 3" xfId="2016"/>
    <cellStyle name="Comma 3 12 3 2 4" xfId="3014"/>
    <cellStyle name="Comma 3 12 3 2 5" xfId="3516"/>
    <cellStyle name="Comma 3 12 3 2 6" xfId="4018"/>
    <cellStyle name="Comma 3 12 3 3" xfId="1245"/>
    <cellStyle name="Comma 3 12 3 3 2" xfId="2264"/>
    <cellStyle name="Comma 3 12 3 4" xfId="1768"/>
    <cellStyle name="Comma 3 12 3 5" xfId="2766"/>
    <cellStyle name="Comma 3 12 3 6" xfId="3268"/>
    <cellStyle name="Comma 3 12 3 7" xfId="3770"/>
    <cellStyle name="Comma 3 12 4" xfId="873"/>
    <cellStyle name="Comma 3 12 4 2" xfId="1369"/>
    <cellStyle name="Comma 3 12 4 2 2" xfId="2388"/>
    <cellStyle name="Comma 3 12 4 3" xfId="1892"/>
    <cellStyle name="Comma 3 12 4 4" xfId="2890"/>
    <cellStyle name="Comma 3 12 4 5" xfId="3392"/>
    <cellStyle name="Comma 3 12 4 6" xfId="3894"/>
    <cellStyle name="Comma 3 12 5" xfId="1121"/>
    <cellStyle name="Comma 3 12 5 2" xfId="2140"/>
    <cellStyle name="Comma 3 12 6" xfId="1644"/>
    <cellStyle name="Comma 3 12 7" xfId="2642"/>
    <cellStyle name="Comma 3 12 8" xfId="3144"/>
    <cellStyle name="Comma 3 12 9" xfId="3646"/>
    <cellStyle name="Comma 3 13" xfId="1597"/>
    <cellStyle name="Comma 3 13 2" xfId="2616"/>
    <cellStyle name="Comma 3 13 3" xfId="3118"/>
    <cellStyle name="Comma 3 13 4" xfId="3620"/>
    <cellStyle name="Comma 3 13 5" xfId="4122"/>
    <cellStyle name="Comma 3 2" xfId="42"/>
    <cellStyle name="Comma 3 2 2" xfId="134"/>
    <cellStyle name="Comma 3 2 2 2" xfId="4294"/>
    <cellStyle name="Comma 3 2 3" xfId="4245"/>
    <cellStyle name="Comma 3 3" xfId="43"/>
    <cellStyle name="Comma 3 3 2" xfId="135"/>
    <cellStyle name="Comma 3 3 2 2" xfId="4295"/>
    <cellStyle name="Comma 3 3 3" xfId="4246"/>
    <cellStyle name="Comma 3 4" xfId="44"/>
    <cellStyle name="Comma 3 4 10" xfId="3130"/>
    <cellStyle name="Comma 3 4 11" xfId="3632"/>
    <cellStyle name="Comma 3 4 2" xfId="136"/>
    <cellStyle name="Comma 3 4 2 2" xfId="678"/>
    <cellStyle name="Comma 3 4 2 2 2" xfId="802"/>
    <cellStyle name="Comma 3 4 2 2 2 2" xfId="1050"/>
    <cellStyle name="Comma 3 4 2 2 2 2 2" xfId="1546"/>
    <cellStyle name="Comma 3 4 2 2 2 2 2 2" xfId="2565"/>
    <cellStyle name="Comma 3 4 2 2 2 2 3" xfId="2069"/>
    <cellStyle name="Comma 3 4 2 2 2 2 4" xfId="3067"/>
    <cellStyle name="Comma 3 4 2 2 2 2 5" xfId="3569"/>
    <cellStyle name="Comma 3 4 2 2 2 2 6" xfId="4071"/>
    <cellStyle name="Comma 3 4 2 2 2 3" xfId="1298"/>
    <cellStyle name="Comma 3 4 2 2 2 3 2" xfId="2317"/>
    <cellStyle name="Comma 3 4 2 2 2 4" xfId="1821"/>
    <cellStyle name="Comma 3 4 2 2 2 5" xfId="2819"/>
    <cellStyle name="Comma 3 4 2 2 2 6" xfId="3321"/>
    <cellStyle name="Comma 3 4 2 2 2 7" xfId="3823"/>
    <cellStyle name="Comma 3 4 2 2 3" xfId="926"/>
    <cellStyle name="Comma 3 4 2 2 3 2" xfId="1422"/>
    <cellStyle name="Comma 3 4 2 2 3 2 2" xfId="2441"/>
    <cellStyle name="Comma 3 4 2 2 3 3" xfId="1945"/>
    <cellStyle name="Comma 3 4 2 2 3 4" xfId="2943"/>
    <cellStyle name="Comma 3 4 2 2 3 5" xfId="3445"/>
    <cellStyle name="Comma 3 4 2 2 3 6" xfId="3947"/>
    <cellStyle name="Comma 3 4 2 2 4" xfId="1174"/>
    <cellStyle name="Comma 3 4 2 2 4 2" xfId="2193"/>
    <cellStyle name="Comma 3 4 2 2 5" xfId="1697"/>
    <cellStyle name="Comma 3 4 2 2 6" xfId="2695"/>
    <cellStyle name="Comma 3 4 2 2 7" xfId="3197"/>
    <cellStyle name="Comma 3 4 2 2 8" xfId="3699"/>
    <cellStyle name="Comma 3 4 2 2 9" xfId="4296"/>
    <cellStyle name="Comma 3 4 2 3" xfId="757"/>
    <cellStyle name="Comma 3 4 2 3 2" xfId="1005"/>
    <cellStyle name="Comma 3 4 2 3 2 2" xfId="1501"/>
    <cellStyle name="Comma 3 4 2 3 2 2 2" xfId="2520"/>
    <cellStyle name="Comma 3 4 2 3 2 3" xfId="2024"/>
    <cellStyle name="Comma 3 4 2 3 2 4" xfId="3022"/>
    <cellStyle name="Comma 3 4 2 3 2 5" xfId="3524"/>
    <cellStyle name="Comma 3 4 2 3 2 6" xfId="4026"/>
    <cellStyle name="Comma 3 4 2 3 3" xfId="1253"/>
    <cellStyle name="Comma 3 4 2 3 3 2" xfId="2272"/>
    <cellStyle name="Comma 3 4 2 3 4" xfId="1776"/>
    <cellStyle name="Comma 3 4 2 3 5" xfId="2774"/>
    <cellStyle name="Comma 3 4 2 3 6" xfId="3276"/>
    <cellStyle name="Comma 3 4 2 3 7" xfId="3778"/>
    <cellStyle name="Comma 3 4 2 4" xfId="633"/>
    <cellStyle name="Comma 3 4 2 4 2" xfId="1377"/>
    <cellStyle name="Comma 3 4 2 4 2 2" xfId="2396"/>
    <cellStyle name="Comma 3 4 2 4 3" xfId="1652"/>
    <cellStyle name="Comma 3 4 2 4 4" xfId="2898"/>
    <cellStyle name="Comma 3 4 2 4 5" xfId="3400"/>
    <cellStyle name="Comma 3 4 2 4 6" xfId="3902"/>
    <cellStyle name="Comma 3 4 2 5" xfId="881"/>
    <cellStyle name="Comma 3 4 2 5 2" xfId="1900"/>
    <cellStyle name="Comma 3 4 2 6" xfId="1129"/>
    <cellStyle name="Comma 3 4 2 6 2" xfId="2148"/>
    <cellStyle name="Comma 3 4 2 7" xfId="2650"/>
    <cellStyle name="Comma 3 4 2 8" xfId="3152"/>
    <cellStyle name="Comma 3 4 2 9" xfId="3654"/>
    <cellStyle name="Comma 3 4 3" xfId="653"/>
    <cellStyle name="Comma 3 4 3 10" xfId="4247"/>
    <cellStyle name="Comma 3 4 3 2" xfId="679"/>
    <cellStyle name="Comma 3 4 3 2 2" xfId="803"/>
    <cellStyle name="Comma 3 4 3 2 2 2" xfId="1051"/>
    <cellStyle name="Comma 3 4 3 2 2 2 2" xfId="1547"/>
    <cellStyle name="Comma 3 4 3 2 2 2 2 2" xfId="2566"/>
    <cellStyle name="Comma 3 4 3 2 2 2 3" xfId="2070"/>
    <cellStyle name="Comma 3 4 3 2 2 2 4" xfId="3068"/>
    <cellStyle name="Comma 3 4 3 2 2 2 5" xfId="3570"/>
    <cellStyle name="Comma 3 4 3 2 2 2 6" xfId="4072"/>
    <cellStyle name="Comma 3 4 3 2 2 3" xfId="1299"/>
    <cellStyle name="Comma 3 4 3 2 2 3 2" xfId="2318"/>
    <cellStyle name="Comma 3 4 3 2 2 4" xfId="1822"/>
    <cellStyle name="Comma 3 4 3 2 2 5" xfId="2820"/>
    <cellStyle name="Comma 3 4 3 2 2 6" xfId="3322"/>
    <cellStyle name="Comma 3 4 3 2 2 7" xfId="3824"/>
    <cellStyle name="Comma 3 4 3 2 3" xfId="927"/>
    <cellStyle name="Comma 3 4 3 2 3 2" xfId="1423"/>
    <cellStyle name="Comma 3 4 3 2 3 2 2" xfId="2442"/>
    <cellStyle name="Comma 3 4 3 2 3 3" xfId="1946"/>
    <cellStyle name="Comma 3 4 3 2 3 4" xfId="2944"/>
    <cellStyle name="Comma 3 4 3 2 3 5" xfId="3446"/>
    <cellStyle name="Comma 3 4 3 2 3 6" xfId="3948"/>
    <cellStyle name="Comma 3 4 3 2 4" xfId="1175"/>
    <cellStyle name="Comma 3 4 3 2 4 2" xfId="2194"/>
    <cellStyle name="Comma 3 4 3 2 5" xfId="1698"/>
    <cellStyle name="Comma 3 4 3 2 6" xfId="2696"/>
    <cellStyle name="Comma 3 4 3 2 7" xfId="3198"/>
    <cellStyle name="Comma 3 4 3 2 8" xfId="3700"/>
    <cellStyle name="Comma 3 4 3 3" xfId="777"/>
    <cellStyle name="Comma 3 4 3 3 2" xfId="1025"/>
    <cellStyle name="Comma 3 4 3 3 2 2" xfId="1521"/>
    <cellStyle name="Comma 3 4 3 3 2 2 2" xfId="2540"/>
    <cellStyle name="Comma 3 4 3 3 2 3" xfId="2044"/>
    <cellStyle name="Comma 3 4 3 3 2 4" xfId="3042"/>
    <cellStyle name="Comma 3 4 3 3 2 5" xfId="3544"/>
    <cellStyle name="Comma 3 4 3 3 2 6" xfId="4046"/>
    <cellStyle name="Comma 3 4 3 3 3" xfId="1273"/>
    <cellStyle name="Comma 3 4 3 3 3 2" xfId="2292"/>
    <cellStyle name="Comma 3 4 3 3 4" xfId="1796"/>
    <cellStyle name="Comma 3 4 3 3 5" xfId="2794"/>
    <cellStyle name="Comma 3 4 3 3 6" xfId="3296"/>
    <cellStyle name="Comma 3 4 3 3 7" xfId="3798"/>
    <cellStyle name="Comma 3 4 3 4" xfId="901"/>
    <cellStyle name="Comma 3 4 3 4 2" xfId="1397"/>
    <cellStyle name="Comma 3 4 3 4 2 2" xfId="2416"/>
    <cellStyle name="Comma 3 4 3 4 3" xfId="1920"/>
    <cellStyle name="Comma 3 4 3 4 4" xfId="2918"/>
    <cellStyle name="Comma 3 4 3 4 5" xfId="3420"/>
    <cellStyle name="Comma 3 4 3 4 6" xfId="3922"/>
    <cellStyle name="Comma 3 4 3 5" xfId="1149"/>
    <cellStyle name="Comma 3 4 3 5 2" xfId="2168"/>
    <cellStyle name="Comma 3 4 3 6" xfId="1672"/>
    <cellStyle name="Comma 3 4 3 7" xfId="2670"/>
    <cellStyle name="Comma 3 4 3 8" xfId="3172"/>
    <cellStyle name="Comma 3 4 3 9" xfId="3674"/>
    <cellStyle name="Comma 3 4 4" xfId="677"/>
    <cellStyle name="Comma 3 4 4 2" xfId="801"/>
    <cellStyle name="Comma 3 4 4 2 2" xfId="1049"/>
    <cellStyle name="Comma 3 4 4 2 2 2" xfId="1545"/>
    <cellStyle name="Comma 3 4 4 2 2 2 2" xfId="2564"/>
    <cellStyle name="Comma 3 4 4 2 2 3" xfId="2068"/>
    <cellStyle name="Comma 3 4 4 2 2 4" xfId="3066"/>
    <cellStyle name="Comma 3 4 4 2 2 5" xfId="3568"/>
    <cellStyle name="Comma 3 4 4 2 2 6" xfId="4070"/>
    <cellStyle name="Comma 3 4 4 2 3" xfId="1297"/>
    <cellStyle name="Comma 3 4 4 2 3 2" xfId="2316"/>
    <cellStyle name="Comma 3 4 4 2 4" xfId="1820"/>
    <cellStyle name="Comma 3 4 4 2 5" xfId="2818"/>
    <cellStyle name="Comma 3 4 4 2 6" xfId="3320"/>
    <cellStyle name="Comma 3 4 4 2 7" xfId="3822"/>
    <cellStyle name="Comma 3 4 4 3" xfId="925"/>
    <cellStyle name="Comma 3 4 4 3 2" xfId="1421"/>
    <cellStyle name="Comma 3 4 4 3 2 2" xfId="2440"/>
    <cellStyle name="Comma 3 4 4 3 3" xfId="1944"/>
    <cellStyle name="Comma 3 4 4 3 4" xfId="2942"/>
    <cellStyle name="Comma 3 4 4 3 5" xfId="3444"/>
    <cellStyle name="Comma 3 4 4 3 6" xfId="3946"/>
    <cellStyle name="Comma 3 4 4 4" xfId="1173"/>
    <cellStyle name="Comma 3 4 4 4 2" xfId="2192"/>
    <cellStyle name="Comma 3 4 4 5" xfId="1696"/>
    <cellStyle name="Comma 3 4 4 6" xfId="2694"/>
    <cellStyle name="Comma 3 4 4 7" xfId="3196"/>
    <cellStyle name="Comma 3 4 4 8" xfId="3698"/>
    <cellStyle name="Comma 3 4 5" xfId="735"/>
    <cellStyle name="Comma 3 4 5 2" xfId="983"/>
    <cellStyle name="Comma 3 4 5 2 2" xfId="1479"/>
    <cellStyle name="Comma 3 4 5 2 2 2" xfId="2498"/>
    <cellStyle name="Comma 3 4 5 2 3" xfId="2002"/>
    <cellStyle name="Comma 3 4 5 2 4" xfId="3000"/>
    <cellStyle name="Comma 3 4 5 2 5" xfId="3502"/>
    <cellStyle name="Comma 3 4 5 2 6" xfId="4004"/>
    <cellStyle name="Comma 3 4 5 3" xfId="1231"/>
    <cellStyle name="Comma 3 4 5 3 2" xfId="2250"/>
    <cellStyle name="Comma 3 4 5 4" xfId="1754"/>
    <cellStyle name="Comma 3 4 5 5" xfId="2752"/>
    <cellStyle name="Comma 3 4 5 6" xfId="3254"/>
    <cellStyle name="Comma 3 4 5 7" xfId="3756"/>
    <cellStyle name="Comma 3 4 6" xfId="600"/>
    <cellStyle name="Comma 3 4 6 2" xfId="1355"/>
    <cellStyle name="Comma 3 4 6 2 2" xfId="2374"/>
    <cellStyle name="Comma 3 4 6 3" xfId="1630"/>
    <cellStyle name="Comma 3 4 6 4" xfId="2876"/>
    <cellStyle name="Comma 3 4 6 5" xfId="3378"/>
    <cellStyle name="Comma 3 4 6 6" xfId="3880"/>
    <cellStyle name="Comma 3 4 7" xfId="859"/>
    <cellStyle name="Comma 3 4 7 2" xfId="1878"/>
    <cellStyle name="Comma 3 4 8" xfId="1107"/>
    <cellStyle name="Comma 3 4 8 2" xfId="2126"/>
    <cellStyle name="Comma 3 4 9" xfId="2628"/>
    <cellStyle name="Comma 3 5" xfId="111"/>
    <cellStyle name="Comma 3 5 10" xfId="2630"/>
    <cellStyle name="Comma 3 5 11" xfId="3132"/>
    <cellStyle name="Comma 3 5 12" xfId="3634"/>
    <cellStyle name="Comma 3 5 13" xfId="4202"/>
    <cellStyle name="Comma 3 5 2" xfId="163"/>
    <cellStyle name="Comma 3 5 2 10" xfId="3656"/>
    <cellStyle name="Comma 3 5 2 11" xfId="4207"/>
    <cellStyle name="Comma 3 5 2 2" xfId="681"/>
    <cellStyle name="Comma 3 5 2 2 2" xfId="805"/>
    <cellStyle name="Comma 3 5 2 2 2 2" xfId="1053"/>
    <cellStyle name="Comma 3 5 2 2 2 2 2" xfId="1549"/>
    <cellStyle name="Comma 3 5 2 2 2 2 2 2" xfId="2568"/>
    <cellStyle name="Comma 3 5 2 2 2 2 3" xfId="2072"/>
    <cellStyle name="Comma 3 5 2 2 2 2 4" xfId="3070"/>
    <cellStyle name="Comma 3 5 2 2 2 2 5" xfId="3572"/>
    <cellStyle name="Comma 3 5 2 2 2 2 6" xfId="4074"/>
    <cellStyle name="Comma 3 5 2 2 2 3" xfId="1301"/>
    <cellStyle name="Comma 3 5 2 2 2 3 2" xfId="2320"/>
    <cellStyle name="Comma 3 5 2 2 2 4" xfId="1824"/>
    <cellStyle name="Comma 3 5 2 2 2 5" xfId="2822"/>
    <cellStyle name="Comma 3 5 2 2 2 6" xfId="3324"/>
    <cellStyle name="Comma 3 5 2 2 2 7" xfId="3826"/>
    <cellStyle name="Comma 3 5 2 2 3" xfId="929"/>
    <cellStyle name="Comma 3 5 2 2 3 2" xfId="1425"/>
    <cellStyle name="Comma 3 5 2 2 3 2 2" xfId="2444"/>
    <cellStyle name="Comma 3 5 2 2 3 3" xfId="1948"/>
    <cellStyle name="Comma 3 5 2 2 3 4" xfId="2946"/>
    <cellStyle name="Comma 3 5 2 2 3 5" xfId="3448"/>
    <cellStyle name="Comma 3 5 2 2 3 6" xfId="3950"/>
    <cellStyle name="Comma 3 5 2 2 4" xfId="1177"/>
    <cellStyle name="Comma 3 5 2 2 4 2" xfId="2196"/>
    <cellStyle name="Comma 3 5 2 2 5" xfId="1700"/>
    <cellStyle name="Comma 3 5 2 2 6" xfId="2698"/>
    <cellStyle name="Comma 3 5 2 2 7" xfId="3200"/>
    <cellStyle name="Comma 3 5 2 2 8" xfId="3702"/>
    <cellStyle name="Comma 3 5 2 2 9" xfId="4323"/>
    <cellStyle name="Comma 3 5 2 3" xfId="759"/>
    <cellStyle name="Comma 3 5 2 3 2" xfId="1007"/>
    <cellStyle name="Comma 3 5 2 3 2 2" xfId="1503"/>
    <cellStyle name="Comma 3 5 2 3 2 2 2" xfId="2522"/>
    <cellStyle name="Comma 3 5 2 3 2 3" xfId="2026"/>
    <cellStyle name="Comma 3 5 2 3 2 4" xfId="3024"/>
    <cellStyle name="Comma 3 5 2 3 2 5" xfId="3526"/>
    <cellStyle name="Comma 3 5 2 3 2 6" xfId="4028"/>
    <cellStyle name="Comma 3 5 2 3 3" xfId="1255"/>
    <cellStyle name="Comma 3 5 2 3 3 2" xfId="2274"/>
    <cellStyle name="Comma 3 5 2 3 4" xfId="1778"/>
    <cellStyle name="Comma 3 5 2 3 5" xfId="2776"/>
    <cellStyle name="Comma 3 5 2 3 6" xfId="3278"/>
    <cellStyle name="Comma 3 5 2 3 7" xfId="3780"/>
    <cellStyle name="Comma 3 5 2 4" xfId="635"/>
    <cellStyle name="Comma 3 5 2 4 2" xfId="1379"/>
    <cellStyle name="Comma 3 5 2 4 2 2" xfId="2398"/>
    <cellStyle name="Comma 3 5 2 4 3" xfId="1654"/>
    <cellStyle name="Comma 3 5 2 4 4" xfId="2900"/>
    <cellStyle name="Comma 3 5 2 4 5" xfId="3402"/>
    <cellStyle name="Comma 3 5 2 4 6" xfId="3904"/>
    <cellStyle name="Comma 3 5 2 5" xfId="883"/>
    <cellStyle name="Comma 3 5 2 5 2" xfId="1902"/>
    <cellStyle name="Comma 3 5 2 6" xfId="1131"/>
    <cellStyle name="Comma 3 5 2 6 2" xfId="2150"/>
    <cellStyle name="Comma 3 5 2 7" xfId="1620"/>
    <cellStyle name="Comma 3 5 2 8" xfId="2652"/>
    <cellStyle name="Comma 3 5 2 9" xfId="3154"/>
    <cellStyle name="Comma 3 5 3" xfId="655"/>
    <cellStyle name="Comma 3 5 3 10" xfId="4282"/>
    <cellStyle name="Comma 3 5 3 2" xfId="682"/>
    <cellStyle name="Comma 3 5 3 2 2" xfId="806"/>
    <cellStyle name="Comma 3 5 3 2 2 2" xfId="1054"/>
    <cellStyle name="Comma 3 5 3 2 2 2 2" xfId="1550"/>
    <cellStyle name="Comma 3 5 3 2 2 2 2 2" xfId="2569"/>
    <cellStyle name="Comma 3 5 3 2 2 2 3" xfId="2073"/>
    <cellStyle name="Comma 3 5 3 2 2 2 4" xfId="3071"/>
    <cellStyle name="Comma 3 5 3 2 2 2 5" xfId="3573"/>
    <cellStyle name="Comma 3 5 3 2 2 2 6" xfId="4075"/>
    <cellStyle name="Comma 3 5 3 2 2 3" xfId="1302"/>
    <cellStyle name="Comma 3 5 3 2 2 3 2" xfId="2321"/>
    <cellStyle name="Comma 3 5 3 2 2 4" xfId="1825"/>
    <cellStyle name="Comma 3 5 3 2 2 5" xfId="2823"/>
    <cellStyle name="Comma 3 5 3 2 2 6" xfId="3325"/>
    <cellStyle name="Comma 3 5 3 2 2 7" xfId="3827"/>
    <cellStyle name="Comma 3 5 3 2 3" xfId="930"/>
    <cellStyle name="Comma 3 5 3 2 3 2" xfId="1426"/>
    <cellStyle name="Comma 3 5 3 2 3 2 2" xfId="2445"/>
    <cellStyle name="Comma 3 5 3 2 3 3" xfId="1949"/>
    <cellStyle name="Comma 3 5 3 2 3 4" xfId="2947"/>
    <cellStyle name="Comma 3 5 3 2 3 5" xfId="3449"/>
    <cellStyle name="Comma 3 5 3 2 3 6" xfId="3951"/>
    <cellStyle name="Comma 3 5 3 2 4" xfId="1178"/>
    <cellStyle name="Comma 3 5 3 2 4 2" xfId="2197"/>
    <cellStyle name="Comma 3 5 3 2 5" xfId="1701"/>
    <cellStyle name="Comma 3 5 3 2 6" xfId="2699"/>
    <cellStyle name="Comma 3 5 3 2 7" xfId="3201"/>
    <cellStyle name="Comma 3 5 3 2 8" xfId="3703"/>
    <cellStyle name="Comma 3 5 3 3" xfId="779"/>
    <cellStyle name="Comma 3 5 3 3 2" xfId="1027"/>
    <cellStyle name="Comma 3 5 3 3 2 2" xfId="1523"/>
    <cellStyle name="Comma 3 5 3 3 2 2 2" xfId="2542"/>
    <cellStyle name="Comma 3 5 3 3 2 3" xfId="2046"/>
    <cellStyle name="Comma 3 5 3 3 2 4" xfId="3044"/>
    <cellStyle name="Comma 3 5 3 3 2 5" xfId="3546"/>
    <cellStyle name="Comma 3 5 3 3 2 6" xfId="4048"/>
    <cellStyle name="Comma 3 5 3 3 3" xfId="1275"/>
    <cellStyle name="Comma 3 5 3 3 3 2" xfId="2294"/>
    <cellStyle name="Comma 3 5 3 3 4" xfId="1798"/>
    <cellStyle name="Comma 3 5 3 3 5" xfId="2796"/>
    <cellStyle name="Comma 3 5 3 3 6" xfId="3298"/>
    <cellStyle name="Comma 3 5 3 3 7" xfId="3800"/>
    <cellStyle name="Comma 3 5 3 4" xfId="903"/>
    <cellStyle name="Comma 3 5 3 4 2" xfId="1399"/>
    <cellStyle name="Comma 3 5 3 4 2 2" xfId="2418"/>
    <cellStyle name="Comma 3 5 3 4 3" xfId="1922"/>
    <cellStyle name="Comma 3 5 3 4 4" xfId="2920"/>
    <cellStyle name="Comma 3 5 3 4 5" xfId="3422"/>
    <cellStyle name="Comma 3 5 3 4 6" xfId="3924"/>
    <cellStyle name="Comma 3 5 3 5" xfId="1151"/>
    <cellStyle name="Comma 3 5 3 5 2" xfId="2170"/>
    <cellStyle name="Comma 3 5 3 6" xfId="1674"/>
    <cellStyle name="Comma 3 5 3 7" xfId="2672"/>
    <cellStyle name="Comma 3 5 3 8" xfId="3174"/>
    <cellStyle name="Comma 3 5 3 9" xfId="3676"/>
    <cellStyle name="Comma 3 5 4" xfId="680"/>
    <cellStyle name="Comma 3 5 4 2" xfId="804"/>
    <cellStyle name="Comma 3 5 4 2 2" xfId="1052"/>
    <cellStyle name="Comma 3 5 4 2 2 2" xfId="1548"/>
    <cellStyle name="Comma 3 5 4 2 2 2 2" xfId="2567"/>
    <cellStyle name="Comma 3 5 4 2 2 3" xfId="2071"/>
    <cellStyle name="Comma 3 5 4 2 2 4" xfId="3069"/>
    <cellStyle name="Comma 3 5 4 2 2 5" xfId="3571"/>
    <cellStyle name="Comma 3 5 4 2 2 6" xfId="4073"/>
    <cellStyle name="Comma 3 5 4 2 3" xfId="1300"/>
    <cellStyle name="Comma 3 5 4 2 3 2" xfId="2319"/>
    <cellStyle name="Comma 3 5 4 2 4" xfId="1823"/>
    <cellStyle name="Comma 3 5 4 2 5" xfId="2821"/>
    <cellStyle name="Comma 3 5 4 2 6" xfId="3323"/>
    <cellStyle name="Comma 3 5 4 2 7" xfId="3825"/>
    <cellStyle name="Comma 3 5 4 3" xfId="928"/>
    <cellStyle name="Comma 3 5 4 3 2" xfId="1424"/>
    <cellStyle name="Comma 3 5 4 3 2 2" xfId="2443"/>
    <cellStyle name="Comma 3 5 4 3 3" xfId="1947"/>
    <cellStyle name="Comma 3 5 4 3 4" xfId="2945"/>
    <cellStyle name="Comma 3 5 4 3 5" xfId="3447"/>
    <cellStyle name="Comma 3 5 4 3 6" xfId="3949"/>
    <cellStyle name="Comma 3 5 4 4" xfId="1176"/>
    <cellStyle name="Comma 3 5 4 4 2" xfId="2195"/>
    <cellStyle name="Comma 3 5 4 5" xfId="1699"/>
    <cellStyle name="Comma 3 5 4 6" xfId="2697"/>
    <cellStyle name="Comma 3 5 4 7" xfId="3199"/>
    <cellStyle name="Comma 3 5 4 8" xfId="3701"/>
    <cellStyle name="Comma 3 5 5" xfId="737"/>
    <cellStyle name="Comma 3 5 5 2" xfId="985"/>
    <cellStyle name="Comma 3 5 5 2 2" xfId="1481"/>
    <cellStyle name="Comma 3 5 5 2 2 2" xfId="2500"/>
    <cellStyle name="Comma 3 5 5 2 3" xfId="2004"/>
    <cellStyle name="Comma 3 5 5 2 4" xfId="3002"/>
    <cellStyle name="Comma 3 5 5 2 5" xfId="3504"/>
    <cellStyle name="Comma 3 5 5 2 6" xfId="4006"/>
    <cellStyle name="Comma 3 5 5 3" xfId="1233"/>
    <cellStyle name="Comma 3 5 5 3 2" xfId="2252"/>
    <cellStyle name="Comma 3 5 5 4" xfId="1756"/>
    <cellStyle name="Comma 3 5 5 5" xfId="2754"/>
    <cellStyle name="Comma 3 5 5 6" xfId="3256"/>
    <cellStyle name="Comma 3 5 5 7" xfId="3758"/>
    <cellStyle name="Comma 3 5 6" xfId="605"/>
    <cellStyle name="Comma 3 5 6 2" xfId="1357"/>
    <cellStyle name="Comma 3 5 6 2 2" xfId="2376"/>
    <cellStyle name="Comma 3 5 6 3" xfId="1632"/>
    <cellStyle name="Comma 3 5 6 4" xfId="2878"/>
    <cellStyle name="Comma 3 5 6 5" xfId="3380"/>
    <cellStyle name="Comma 3 5 6 6" xfId="3882"/>
    <cellStyle name="Comma 3 5 7" xfId="861"/>
    <cellStyle name="Comma 3 5 7 2" xfId="1880"/>
    <cellStyle name="Comma 3 5 8" xfId="1109"/>
    <cellStyle name="Comma 3 5 8 2" xfId="2128"/>
    <cellStyle name="Comma 3 5 9" xfId="1613"/>
    <cellStyle name="Comma 3 6" xfId="173"/>
    <cellStyle name="Comma 3 6 10" xfId="2632"/>
    <cellStyle name="Comma 3 6 11" xfId="3134"/>
    <cellStyle name="Comma 3 6 12" xfId="3636"/>
    <cellStyle name="Comma 3 6 13" xfId="4244"/>
    <cellStyle name="Comma 3 6 2" xfId="637"/>
    <cellStyle name="Comma 3 6 2 2" xfId="684"/>
    <cellStyle name="Comma 3 6 2 2 2" xfId="808"/>
    <cellStyle name="Comma 3 6 2 2 2 2" xfId="1056"/>
    <cellStyle name="Comma 3 6 2 2 2 2 2" xfId="1552"/>
    <cellStyle name="Comma 3 6 2 2 2 2 2 2" xfId="2571"/>
    <cellStyle name="Comma 3 6 2 2 2 2 3" xfId="2075"/>
    <cellStyle name="Comma 3 6 2 2 2 2 4" xfId="3073"/>
    <cellStyle name="Comma 3 6 2 2 2 2 5" xfId="3575"/>
    <cellStyle name="Comma 3 6 2 2 2 2 6" xfId="4077"/>
    <cellStyle name="Comma 3 6 2 2 2 3" xfId="1304"/>
    <cellStyle name="Comma 3 6 2 2 2 3 2" xfId="2323"/>
    <cellStyle name="Comma 3 6 2 2 2 4" xfId="1827"/>
    <cellStyle name="Comma 3 6 2 2 2 5" xfId="2825"/>
    <cellStyle name="Comma 3 6 2 2 2 6" xfId="3327"/>
    <cellStyle name="Comma 3 6 2 2 2 7" xfId="3829"/>
    <cellStyle name="Comma 3 6 2 2 3" xfId="932"/>
    <cellStyle name="Comma 3 6 2 2 3 2" xfId="1428"/>
    <cellStyle name="Comma 3 6 2 2 3 2 2" xfId="2447"/>
    <cellStyle name="Comma 3 6 2 2 3 3" xfId="1951"/>
    <cellStyle name="Comma 3 6 2 2 3 4" xfId="2949"/>
    <cellStyle name="Comma 3 6 2 2 3 5" xfId="3451"/>
    <cellStyle name="Comma 3 6 2 2 3 6" xfId="3953"/>
    <cellStyle name="Comma 3 6 2 2 4" xfId="1180"/>
    <cellStyle name="Comma 3 6 2 2 4 2" xfId="2199"/>
    <cellStyle name="Comma 3 6 2 2 5" xfId="1703"/>
    <cellStyle name="Comma 3 6 2 2 6" xfId="2701"/>
    <cellStyle name="Comma 3 6 2 2 7" xfId="3203"/>
    <cellStyle name="Comma 3 6 2 2 8" xfId="3705"/>
    <cellStyle name="Comma 3 6 2 3" xfId="761"/>
    <cellStyle name="Comma 3 6 2 3 2" xfId="1009"/>
    <cellStyle name="Comma 3 6 2 3 2 2" xfId="1505"/>
    <cellStyle name="Comma 3 6 2 3 2 2 2" xfId="2524"/>
    <cellStyle name="Comma 3 6 2 3 2 3" xfId="2028"/>
    <cellStyle name="Comma 3 6 2 3 2 4" xfId="3026"/>
    <cellStyle name="Comma 3 6 2 3 2 5" xfId="3528"/>
    <cellStyle name="Comma 3 6 2 3 2 6" xfId="4030"/>
    <cellStyle name="Comma 3 6 2 3 3" xfId="1257"/>
    <cellStyle name="Comma 3 6 2 3 3 2" xfId="2276"/>
    <cellStyle name="Comma 3 6 2 3 4" xfId="1780"/>
    <cellStyle name="Comma 3 6 2 3 5" xfId="2778"/>
    <cellStyle name="Comma 3 6 2 3 6" xfId="3280"/>
    <cellStyle name="Comma 3 6 2 3 7" xfId="3782"/>
    <cellStyle name="Comma 3 6 2 4" xfId="885"/>
    <cellStyle name="Comma 3 6 2 4 2" xfId="1381"/>
    <cellStyle name="Comma 3 6 2 4 2 2" xfId="2400"/>
    <cellStyle name="Comma 3 6 2 4 3" xfId="1904"/>
    <cellStyle name="Comma 3 6 2 4 4" xfId="2902"/>
    <cellStyle name="Comma 3 6 2 4 5" xfId="3404"/>
    <cellStyle name="Comma 3 6 2 4 6" xfId="3906"/>
    <cellStyle name="Comma 3 6 2 5" xfId="1133"/>
    <cellStyle name="Comma 3 6 2 5 2" xfId="2152"/>
    <cellStyle name="Comma 3 6 2 6" xfId="1656"/>
    <cellStyle name="Comma 3 6 2 7" xfId="2654"/>
    <cellStyle name="Comma 3 6 2 8" xfId="3156"/>
    <cellStyle name="Comma 3 6 2 9" xfId="3658"/>
    <cellStyle name="Comma 3 6 3" xfId="657"/>
    <cellStyle name="Comma 3 6 3 2" xfId="685"/>
    <cellStyle name="Comma 3 6 3 2 2" xfId="809"/>
    <cellStyle name="Comma 3 6 3 2 2 2" xfId="1057"/>
    <cellStyle name="Comma 3 6 3 2 2 2 2" xfId="1553"/>
    <cellStyle name="Comma 3 6 3 2 2 2 2 2" xfId="2572"/>
    <cellStyle name="Comma 3 6 3 2 2 2 3" xfId="2076"/>
    <cellStyle name="Comma 3 6 3 2 2 2 4" xfId="3074"/>
    <cellStyle name="Comma 3 6 3 2 2 2 5" xfId="3576"/>
    <cellStyle name="Comma 3 6 3 2 2 2 6" xfId="4078"/>
    <cellStyle name="Comma 3 6 3 2 2 3" xfId="1305"/>
    <cellStyle name="Comma 3 6 3 2 2 3 2" xfId="2324"/>
    <cellStyle name="Comma 3 6 3 2 2 4" xfId="1828"/>
    <cellStyle name="Comma 3 6 3 2 2 5" xfId="2826"/>
    <cellStyle name="Comma 3 6 3 2 2 6" xfId="3328"/>
    <cellStyle name="Comma 3 6 3 2 2 7" xfId="3830"/>
    <cellStyle name="Comma 3 6 3 2 3" xfId="933"/>
    <cellStyle name="Comma 3 6 3 2 3 2" xfId="1429"/>
    <cellStyle name="Comma 3 6 3 2 3 2 2" xfId="2448"/>
    <cellStyle name="Comma 3 6 3 2 3 3" xfId="1952"/>
    <cellStyle name="Comma 3 6 3 2 3 4" xfId="2950"/>
    <cellStyle name="Comma 3 6 3 2 3 5" xfId="3452"/>
    <cellStyle name="Comma 3 6 3 2 3 6" xfId="3954"/>
    <cellStyle name="Comma 3 6 3 2 4" xfId="1181"/>
    <cellStyle name="Comma 3 6 3 2 4 2" xfId="2200"/>
    <cellStyle name="Comma 3 6 3 2 5" xfId="1704"/>
    <cellStyle name="Comma 3 6 3 2 6" xfId="2702"/>
    <cellStyle name="Comma 3 6 3 2 7" xfId="3204"/>
    <cellStyle name="Comma 3 6 3 2 8" xfId="3706"/>
    <cellStyle name="Comma 3 6 3 3" xfId="781"/>
    <cellStyle name="Comma 3 6 3 3 2" xfId="1029"/>
    <cellStyle name="Comma 3 6 3 3 2 2" xfId="1525"/>
    <cellStyle name="Comma 3 6 3 3 2 2 2" xfId="2544"/>
    <cellStyle name="Comma 3 6 3 3 2 3" xfId="2048"/>
    <cellStyle name="Comma 3 6 3 3 2 4" xfId="3046"/>
    <cellStyle name="Comma 3 6 3 3 2 5" xfId="3548"/>
    <cellStyle name="Comma 3 6 3 3 2 6" xfId="4050"/>
    <cellStyle name="Comma 3 6 3 3 3" xfId="1277"/>
    <cellStyle name="Comma 3 6 3 3 3 2" xfId="2296"/>
    <cellStyle name="Comma 3 6 3 3 4" xfId="1800"/>
    <cellStyle name="Comma 3 6 3 3 5" xfId="2798"/>
    <cellStyle name="Comma 3 6 3 3 6" xfId="3300"/>
    <cellStyle name="Comma 3 6 3 3 7" xfId="3802"/>
    <cellStyle name="Comma 3 6 3 4" xfId="905"/>
    <cellStyle name="Comma 3 6 3 4 2" xfId="1401"/>
    <cellStyle name="Comma 3 6 3 4 2 2" xfId="2420"/>
    <cellStyle name="Comma 3 6 3 4 3" xfId="1924"/>
    <cellStyle name="Comma 3 6 3 4 4" xfId="2922"/>
    <cellStyle name="Comma 3 6 3 4 5" xfId="3424"/>
    <cellStyle name="Comma 3 6 3 4 6" xfId="3926"/>
    <cellStyle name="Comma 3 6 3 5" xfId="1153"/>
    <cellStyle name="Comma 3 6 3 5 2" xfId="2172"/>
    <cellStyle name="Comma 3 6 3 6" xfId="1676"/>
    <cellStyle name="Comma 3 6 3 7" xfId="2674"/>
    <cellStyle name="Comma 3 6 3 8" xfId="3176"/>
    <cellStyle name="Comma 3 6 3 9" xfId="3678"/>
    <cellStyle name="Comma 3 6 4" xfId="683"/>
    <cellStyle name="Comma 3 6 4 2" xfId="807"/>
    <cellStyle name="Comma 3 6 4 2 2" xfId="1055"/>
    <cellStyle name="Comma 3 6 4 2 2 2" xfId="1551"/>
    <cellStyle name="Comma 3 6 4 2 2 2 2" xfId="2570"/>
    <cellStyle name="Comma 3 6 4 2 2 3" xfId="2074"/>
    <cellStyle name="Comma 3 6 4 2 2 4" xfId="3072"/>
    <cellStyle name="Comma 3 6 4 2 2 5" xfId="3574"/>
    <cellStyle name="Comma 3 6 4 2 2 6" xfId="4076"/>
    <cellStyle name="Comma 3 6 4 2 3" xfId="1303"/>
    <cellStyle name="Comma 3 6 4 2 3 2" xfId="2322"/>
    <cellStyle name="Comma 3 6 4 2 4" xfId="1826"/>
    <cellStyle name="Comma 3 6 4 2 5" xfId="2824"/>
    <cellStyle name="Comma 3 6 4 2 6" xfId="3326"/>
    <cellStyle name="Comma 3 6 4 2 7" xfId="3828"/>
    <cellStyle name="Comma 3 6 4 3" xfId="931"/>
    <cellStyle name="Comma 3 6 4 3 2" xfId="1427"/>
    <cellStyle name="Comma 3 6 4 3 2 2" xfId="2446"/>
    <cellStyle name="Comma 3 6 4 3 3" xfId="1950"/>
    <cellStyle name="Comma 3 6 4 3 4" xfId="2948"/>
    <cellStyle name="Comma 3 6 4 3 5" xfId="3450"/>
    <cellStyle name="Comma 3 6 4 3 6" xfId="3952"/>
    <cellStyle name="Comma 3 6 4 4" xfId="1179"/>
    <cellStyle name="Comma 3 6 4 4 2" xfId="2198"/>
    <cellStyle name="Comma 3 6 4 5" xfId="1702"/>
    <cellStyle name="Comma 3 6 4 6" xfId="2700"/>
    <cellStyle name="Comma 3 6 4 7" xfId="3202"/>
    <cellStyle name="Comma 3 6 4 8" xfId="3704"/>
    <cellStyle name="Comma 3 6 5" xfId="739"/>
    <cellStyle name="Comma 3 6 5 2" xfId="987"/>
    <cellStyle name="Comma 3 6 5 2 2" xfId="1483"/>
    <cellStyle name="Comma 3 6 5 2 2 2" xfId="2502"/>
    <cellStyle name="Comma 3 6 5 2 3" xfId="2006"/>
    <cellStyle name="Comma 3 6 5 2 4" xfId="3004"/>
    <cellStyle name="Comma 3 6 5 2 5" xfId="3506"/>
    <cellStyle name="Comma 3 6 5 2 6" xfId="4008"/>
    <cellStyle name="Comma 3 6 5 3" xfId="1235"/>
    <cellStyle name="Comma 3 6 5 3 2" xfId="2254"/>
    <cellStyle name="Comma 3 6 5 4" xfId="1758"/>
    <cellStyle name="Comma 3 6 5 5" xfId="2756"/>
    <cellStyle name="Comma 3 6 5 6" xfId="3258"/>
    <cellStyle name="Comma 3 6 5 7" xfId="3760"/>
    <cellStyle name="Comma 3 6 6" xfId="607"/>
    <cellStyle name="Comma 3 6 6 2" xfId="1359"/>
    <cellStyle name="Comma 3 6 6 2 2" xfId="2378"/>
    <cellStyle name="Comma 3 6 6 3" xfId="1634"/>
    <cellStyle name="Comma 3 6 6 4" xfId="2880"/>
    <cellStyle name="Comma 3 6 6 5" xfId="3382"/>
    <cellStyle name="Comma 3 6 6 6" xfId="3884"/>
    <cellStyle name="Comma 3 6 7" xfId="863"/>
    <cellStyle name="Comma 3 6 7 2" xfId="1882"/>
    <cellStyle name="Comma 3 6 8" xfId="1111"/>
    <cellStyle name="Comma 3 6 8 2" xfId="2130"/>
    <cellStyle name="Comma 3 6 9" xfId="1622"/>
    <cellStyle name="Comma 3 7" xfId="609"/>
    <cellStyle name="Comma 3 7 10" xfId="3136"/>
    <cellStyle name="Comma 3 7 11" xfId="3638"/>
    <cellStyle name="Comma 3 7 2" xfId="639"/>
    <cellStyle name="Comma 3 7 2 2" xfId="687"/>
    <cellStyle name="Comma 3 7 2 2 2" xfId="811"/>
    <cellStyle name="Comma 3 7 2 2 2 2" xfId="1059"/>
    <cellStyle name="Comma 3 7 2 2 2 2 2" xfId="1555"/>
    <cellStyle name="Comma 3 7 2 2 2 2 2 2" xfId="2574"/>
    <cellStyle name="Comma 3 7 2 2 2 2 3" xfId="2078"/>
    <cellStyle name="Comma 3 7 2 2 2 2 4" xfId="3076"/>
    <cellStyle name="Comma 3 7 2 2 2 2 5" xfId="3578"/>
    <cellStyle name="Comma 3 7 2 2 2 2 6" xfId="4080"/>
    <cellStyle name="Comma 3 7 2 2 2 3" xfId="1307"/>
    <cellStyle name="Comma 3 7 2 2 2 3 2" xfId="2326"/>
    <cellStyle name="Comma 3 7 2 2 2 4" xfId="1830"/>
    <cellStyle name="Comma 3 7 2 2 2 5" xfId="2828"/>
    <cellStyle name="Comma 3 7 2 2 2 6" xfId="3330"/>
    <cellStyle name="Comma 3 7 2 2 2 7" xfId="3832"/>
    <cellStyle name="Comma 3 7 2 2 3" xfId="935"/>
    <cellStyle name="Comma 3 7 2 2 3 2" xfId="1431"/>
    <cellStyle name="Comma 3 7 2 2 3 2 2" xfId="2450"/>
    <cellStyle name="Comma 3 7 2 2 3 3" xfId="1954"/>
    <cellStyle name="Comma 3 7 2 2 3 4" xfId="2952"/>
    <cellStyle name="Comma 3 7 2 2 3 5" xfId="3454"/>
    <cellStyle name="Comma 3 7 2 2 3 6" xfId="3956"/>
    <cellStyle name="Comma 3 7 2 2 4" xfId="1183"/>
    <cellStyle name="Comma 3 7 2 2 4 2" xfId="2202"/>
    <cellStyle name="Comma 3 7 2 2 5" xfId="1706"/>
    <cellStyle name="Comma 3 7 2 2 6" xfId="2704"/>
    <cellStyle name="Comma 3 7 2 2 7" xfId="3206"/>
    <cellStyle name="Comma 3 7 2 2 8" xfId="3708"/>
    <cellStyle name="Comma 3 7 2 3" xfId="763"/>
    <cellStyle name="Comma 3 7 2 3 2" xfId="1011"/>
    <cellStyle name="Comma 3 7 2 3 2 2" xfId="1507"/>
    <cellStyle name="Comma 3 7 2 3 2 2 2" xfId="2526"/>
    <cellStyle name="Comma 3 7 2 3 2 3" xfId="2030"/>
    <cellStyle name="Comma 3 7 2 3 2 4" xfId="3028"/>
    <cellStyle name="Comma 3 7 2 3 2 5" xfId="3530"/>
    <cellStyle name="Comma 3 7 2 3 2 6" xfId="4032"/>
    <cellStyle name="Comma 3 7 2 3 3" xfId="1259"/>
    <cellStyle name="Comma 3 7 2 3 3 2" xfId="2278"/>
    <cellStyle name="Comma 3 7 2 3 4" xfId="1782"/>
    <cellStyle name="Comma 3 7 2 3 5" xfId="2780"/>
    <cellStyle name="Comma 3 7 2 3 6" xfId="3282"/>
    <cellStyle name="Comma 3 7 2 3 7" xfId="3784"/>
    <cellStyle name="Comma 3 7 2 4" xfId="887"/>
    <cellStyle name="Comma 3 7 2 4 2" xfId="1383"/>
    <cellStyle name="Comma 3 7 2 4 2 2" xfId="2402"/>
    <cellStyle name="Comma 3 7 2 4 3" xfId="1906"/>
    <cellStyle name="Comma 3 7 2 4 4" xfId="2904"/>
    <cellStyle name="Comma 3 7 2 4 5" xfId="3406"/>
    <cellStyle name="Comma 3 7 2 4 6" xfId="3908"/>
    <cellStyle name="Comma 3 7 2 5" xfId="1135"/>
    <cellStyle name="Comma 3 7 2 5 2" xfId="2154"/>
    <cellStyle name="Comma 3 7 2 6" xfId="1658"/>
    <cellStyle name="Comma 3 7 2 7" xfId="2656"/>
    <cellStyle name="Comma 3 7 2 8" xfId="3158"/>
    <cellStyle name="Comma 3 7 2 9" xfId="3660"/>
    <cellStyle name="Comma 3 7 3" xfId="659"/>
    <cellStyle name="Comma 3 7 3 2" xfId="688"/>
    <cellStyle name="Comma 3 7 3 2 2" xfId="812"/>
    <cellStyle name="Comma 3 7 3 2 2 2" xfId="1060"/>
    <cellStyle name="Comma 3 7 3 2 2 2 2" xfId="1556"/>
    <cellStyle name="Comma 3 7 3 2 2 2 2 2" xfId="2575"/>
    <cellStyle name="Comma 3 7 3 2 2 2 3" xfId="2079"/>
    <cellStyle name="Comma 3 7 3 2 2 2 4" xfId="3077"/>
    <cellStyle name="Comma 3 7 3 2 2 2 5" xfId="3579"/>
    <cellStyle name="Comma 3 7 3 2 2 2 6" xfId="4081"/>
    <cellStyle name="Comma 3 7 3 2 2 3" xfId="1308"/>
    <cellStyle name="Comma 3 7 3 2 2 3 2" xfId="2327"/>
    <cellStyle name="Comma 3 7 3 2 2 4" xfId="1831"/>
    <cellStyle name="Comma 3 7 3 2 2 5" xfId="2829"/>
    <cellStyle name="Comma 3 7 3 2 2 6" xfId="3331"/>
    <cellStyle name="Comma 3 7 3 2 2 7" xfId="3833"/>
    <cellStyle name="Comma 3 7 3 2 3" xfId="936"/>
    <cellStyle name="Comma 3 7 3 2 3 2" xfId="1432"/>
    <cellStyle name="Comma 3 7 3 2 3 2 2" xfId="2451"/>
    <cellStyle name="Comma 3 7 3 2 3 3" xfId="1955"/>
    <cellStyle name="Comma 3 7 3 2 3 4" xfId="2953"/>
    <cellStyle name="Comma 3 7 3 2 3 5" xfId="3455"/>
    <cellStyle name="Comma 3 7 3 2 3 6" xfId="3957"/>
    <cellStyle name="Comma 3 7 3 2 4" xfId="1184"/>
    <cellStyle name="Comma 3 7 3 2 4 2" xfId="2203"/>
    <cellStyle name="Comma 3 7 3 2 5" xfId="1707"/>
    <cellStyle name="Comma 3 7 3 2 6" xfId="2705"/>
    <cellStyle name="Comma 3 7 3 2 7" xfId="3207"/>
    <cellStyle name="Comma 3 7 3 2 8" xfId="3709"/>
    <cellStyle name="Comma 3 7 3 3" xfId="783"/>
    <cellStyle name="Comma 3 7 3 3 2" xfId="1031"/>
    <cellStyle name="Comma 3 7 3 3 2 2" xfId="1527"/>
    <cellStyle name="Comma 3 7 3 3 2 2 2" xfId="2546"/>
    <cellStyle name="Comma 3 7 3 3 2 3" xfId="2050"/>
    <cellStyle name="Comma 3 7 3 3 2 4" xfId="3048"/>
    <cellStyle name="Comma 3 7 3 3 2 5" xfId="3550"/>
    <cellStyle name="Comma 3 7 3 3 2 6" xfId="4052"/>
    <cellStyle name="Comma 3 7 3 3 3" xfId="1279"/>
    <cellStyle name="Comma 3 7 3 3 3 2" xfId="2298"/>
    <cellStyle name="Comma 3 7 3 3 4" xfId="1802"/>
    <cellStyle name="Comma 3 7 3 3 5" xfId="2800"/>
    <cellStyle name="Comma 3 7 3 3 6" xfId="3302"/>
    <cellStyle name="Comma 3 7 3 3 7" xfId="3804"/>
    <cellStyle name="Comma 3 7 3 4" xfId="907"/>
    <cellStyle name="Comma 3 7 3 4 2" xfId="1403"/>
    <cellStyle name="Comma 3 7 3 4 2 2" xfId="2422"/>
    <cellStyle name="Comma 3 7 3 4 3" xfId="1926"/>
    <cellStyle name="Comma 3 7 3 4 4" xfId="2924"/>
    <cellStyle name="Comma 3 7 3 4 5" xfId="3426"/>
    <cellStyle name="Comma 3 7 3 4 6" xfId="3928"/>
    <cellStyle name="Comma 3 7 3 5" xfId="1155"/>
    <cellStyle name="Comma 3 7 3 5 2" xfId="2174"/>
    <cellStyle name="Comma 3 7 3 6" xfId="1678"/>
    <cellStyle name="Comma 3 7 3 7" xfId="2676"/>
    <cellStyle name="Comma 3 7 3 8" xfId="3178"/>
    <cellStyle name="Comma 3 7 3 9" xfId="3680"/>
    <cellStyle name="Comma 3 7 4" xfId="686"/>
    <cellStyle name="Comma 3 7 4 2" xfId="810"/>
    <cellStyle name="Comma 3 7 4 2 2" xfId="1058"/>
    <cellStyle name="Comma 3 7 4 2 2 2" xfId="1554"/>
    <cellStyle name="Comma 3 7 4 2 2 2 2" xfId="2573"/>
    <cellStyle name="Comma 3 7 4 2 2 3" xfId="2077"/>
    <cellStyle name="Comma 3 7 4 2 2 4" xfId="3075"/>
    <cellStyle name="Comma 3 7 4 2 2 5" xfId="3577"/>
    <cellStyle name="Comma 3 7 4 2 2 6" xfId="4079"/>
    <cellStyle name="Comma 3 7 4 2 3" xfId="1306"/>
    <cellStyle name="Comma 3 7 4 2 3 2" xfId="2325"/>
    <cellStyle name="Comma 3 7 4 2 4" xfId="1829"/>
    <cellStyle name="Comma 3 7 4 2 5" xfId="2827"/>
    <cellStyle name="Comma 3 7 4 2 6" xfId="3329"/>
    <cellStyle name="Comma 3 7 4 2 7" xfId="3831"/>
    <cellStyle name="Comma 3 7 4 3" xfId="934"/>
    <cellStyle name="Comma 3 7 4 3 2" xfId="1430"/>
    <cellStyle name="Comma 3 7 4 3 2 2" xfId="2449"/>
    <cellStyle name="Comma 3 7 4 3 3" xfId="1953"/>
    <cellStyle name="Comma 3 7 4 3 4" xfId="2951"/>
    <cellStyle name="Comma 3 7 4 3 5" xfId="3453"/>
    <cellStyle name="Comma 3 7 4 3 6" xfId="3955"/>
    <cellStyle name="Comma 3 7 4 4" xfId="1182"/>
    <cellStyle name="Comma 3 7 4 4 2" xfId="2201"/>
    <cellStyle name="Comma 3 7 4 5" xfId="1705"/>
    <cellStyle name="Comma 3 7 4 6" xfId="2703"/>
    <cellStyle name="Comma 3 7 4 7" xfId="3205"/>
    <cellStyle name="Comma 3 7 4 8" xfId="3707"/>
    <cellStyle name="Comma 3 7 5" xfId="741"/>
    <cellStyle name="Comma 3 7 5 2" xfId="989"/>
    <cellStyle name="Comma 3 7 5 2 2" xfId="1485"/>
    <cellStyle name="Comma 3 7 5 2 2 2" xfId="2504"/>
    <cellStyle name="Comma 3 7 5 2 3" xfId="2008"/>
    <cellStyle name="Comma 3 7 5 2 4" xfId="3006"/>
    <cellStyle name="Comma 3 7 5 2 5" xfId="3508"/>
    <cellStyle name="Comma 3 7 5 2 6" xfId="4010"/>
    <cellStyle name="Comma 3 7 5 3" xfId="1237"/>
    <cellStyle name="Comma 3 7 5 3 2" xfId="2256"/>
    <cellStyle name="Comma 3 7 5 4" xfId="1760"/>
    <cellStyle name="Comma 3 7 5 5" xfId="2758"/>
    <cellStyle name="Comma 3 7 5 6" xfId="3260"/>
    <cellStyle name="Comma 3 7 5 7" xfId="3762"/>
    <cellStyle name="Comma 3 7 6" xfId="865"/>
    <cellStyle name="Comma 3 7 6 2" xfId="1361"/>
    <cellStyle name="Comma 3 7 6 2 2" xfId="2380"/>
    <cellStyle name="Comma 3 7 6 3" xfId="1884"/>
    <cellStyle name="Comma 3 7 6 4" xfId="2882"/>
    <cellStyle name="Comma 3 7 6 5" xfId="3384"/>
    <cellStyle name="Comma 3 7 6 6" xfId="3886"/>
    <cellStyle name="Comma 3 7 7" xfId="1113"/>
    <cellStyle name="Comma 3 7 7 2" xfId="2132"/>
    <cellStyle name="Comma 3 7 8" xfId="1636"/>
    <cellStyle name="Comma 3 7 9" xfId="2634"/>
    <cellStyle name="Comma 3 8" xfId="611"/>
    <cellStyle name="Comma 3 8 10" xfId="3138"/>
    <cellStyle name="Comma 3 8 11" xfId="3640"/>
    <cellStyle name="Comma 3 8 2" xfId="641"/>
    <cellStyle name="Comma 3 8 2 2" xfId="690"/>
    <cellStyle name="Comma 3 8 2 2 2" xfId="814"/>
    <cellStyle name="Comma 3 8 2 2 2 2" xfId="1062"/>
    <cellStyle name="Comma 3 8 2 2 2 2 2" xfId="1558"/>
    <cellStyle name="Comma 3 8 2 2 2 2 2 2" xfId="2577"/>
    <cellStyle name="Comma 3 8 2 2 2 2 3" xfId="2081"/>
    <cellStyle name="Comma 3 8 2 2 2 2 4" xfId="3079"/>
    <cellStyle name="Comma 3 8 2 2 2 2 5" xfId="3581"/>
    <cellStyle name="Comma 3 8 2 2 2 2 6" xfId="4083"/>
    <cellStyle name="Comma 3 8 2 2 2 3" xfId="1310"/>
    <cellStyle name="Comma 3 8 2 2 2 3 2" xfId="2329"/>
    <cellStyle name="Comma 3 8 2 2 2 4" xfId="1833"/>
    <cellStyle name="Comma 3 8 2 2 2 5" xfId="2831"/>
    <cellStyle name="Comma 3 8 2 2 2 6" xfId="3333"/>
    <cellStyle name="Comma 3 8 2 2 2 7" xfId="3835"/>
    <cellStyle name="Comma 3 8 2 2 3" xfId="938"/>
    <cellStyle name="Comma 3 8 2 2 3 2" xfId="1434"/>
    <cellStyle name="Comma 3 8 2 2 3 2 2" xfId="2453"/>
    <cellStyle name="Comma 3 8 2 2 3 3" xfId="1957"/>
    <cellStyle name="Comma 3 8 2 2 3 4" xfId="2955"/>
    <cellStyle name="Comma 3 8 2 2 3 5" xfId="3457"/>
    <cellStyle name="Comma 3 8 2 2 3 6" xfId="3959"/>
    <cellStyle name="Comma 3 8 2 2 4" xfId="1186"/>
    <cellStyle name="Comma 3 8 2 2 4 2" xfId="2205"/>
    <cellStyle name="Comma 3 8 2 2 5" xfId="1709"/>
    <cellStyle name="Comma 3 8 2 2 6" xfId="2707"/>
    <cellStyle name="Comma 3 8 2 2 7" xfId="3209"/>
    <cellStyle name="Comma 3 8 2 2 8" xfId="3711"/>
    <cellStyle name="Comma 3 8 2 3" xfId="765"/>
    <cellStyle name="Comma 3 8 2 3 2" xfId="1013"/>
    <cellStyle name="Comma 3 8 2 3 2 2" xfId="1509"/>
    <cellStyle name="Comma 3 8 2 3 2 2 2" xfId="2528"/>
    <cellStyle name="Comma 3 8 2 3 2 3" xfId="2032"/>
    <cellStyle name="Comma 3 8 2 3 2 4" xfId="3030"/>
    <cellStyle name="Comma 3 8 2 3 2 5" xfId="3532"/>
    <cellStyle name="Comma 3 8 2 3 2 6" xfId="4034"/>
    <cellStyle name="Comma 3 8 2 3 3" xfId="1261"/>
    <cellStyle name="Comma 3 8 2 3 3 2" xfId="2280"/>
    <cellStyle name="Comma 3 8 2 3 4" xfId="1784"/>
    <cellStyle name="Comma 3 8 2 3 5" xfId="2782"/>
    <cellStyle name="Comma 3 8 2 3 6" xfId="3284"/>
    <cellStyle name="Comma 3 8 2 3 7" xfId="3786"/>
    <cellStyle name="Comma 3 8 2 4" xfId="889"/>
    <cellStyle name="Comma 3 8 2 4 2" xfId="1385"/>
    <cellStyle name="Comma 3 8 2 4 2 2" xfId="2404"/>
    <cellStyle name="Comma 3 8 2 4 3" xfId="1908"/>
    <cellStyle name="Comma 3 8 2 4 4" xfId="2906"/>
    <cellStyle name="Comma 3 8 2 4 5" xfId="3408"/>
    <cellStyle name="Comma 3 8 2 4 6" xfId="3910"/>
    <cellStyle name="Comma 3 8 2 5" xfId="1137"/>
    <cellStyle name="Comma 3 8 2 5 2" xfId="2156"/>
    <cellStyle name="Comma 3 8 2 6" xfId="1660"/>
    <cellStyle name="Comma 3 8 2 7" xfId="2658"/>
    <cellStyle name="Comma 3 8 2 8" xfId="3160"/>
    <cellStyle name="Comma 3 8 2 9" xfId="3662"/>
    <cellStyle name="Comma 3 8 3" xfId="661"/>
    <cellStyle name="Comma 3 8 3 2" xfId="691"/>
    <cellStyle name="Comma 3 8 3 2 2" xfId="815"/>
    <cellStyle name="Comma 3 8 3 2 2 2" xfId="1063"/>
    <cellStyle name="Comma 3 8 3 2 2 2 2" xfId="1559"/>
    <cellStyle name="Comma 3 8 3 2 2 2 2 2" xfId="2578"/>
    <cellStyle name="Comma 3 8 3 2 2 2 3" xfId="2082"/>
    <cellStyle name="Comma 3 8 3 2 2 2 4" xfId="3080"/>
    <cellStyle name="Comma 3 8 3 2 2 2 5" xfId="3582"/>
    <cellStyle name="Comma 3 8 3 2 2 2 6" xfId="4084"/>
    <cellStyle name="Comma 3 8 3 2 2 3" xfId="1311"/>
    <cellStyle name="Comma 3 8 3 2 2 3 2" xfId="2330"/>
    <cellStyle name="Comma 3 8 3 2 2 4" xfId="1834"/>
    <cellStyle name="Comma 3 8 3 2 2 5" xfId="2832"/>
    <cellStyle name="Comma 3 8 3 2 2 6" xfId="3334"/>
    <cellStyle name="Comma 3 8 3 2 2 7" xfId="3836"/>
    <cellStyle name="Comma 3 8 3 2 3" xfId="939"/>
    <cellStyle name="Comma 3 8 3 2 3 2" xfId="1435"/>
    <cellStyle name="Comma 3 8 3 2 3 2 2" xfId="2454"/>
    <cellStyle name="Comma 3 8 3 2 3 3" xfId="1958"/>
    <cellStyle name="Comma 3 8 3 2 3 4" xfId="2956"/>
    <cellStyle name="Comma 3 8 3 2 3 5" xfId="3458"/>
    <cellStyle name="Comma 3 8 3 2 3 6" xfId="3960"/>
    <cellStyle name="Comma 3 8 3 2 4" xfId="1187"/>
    <cellStyle name="Comma 3 8 3 2 4 2" xfId="2206"/>
    <cellStyle name="Comma 3 8 3 2 5" xfId="1710"/>
    <cellStyle name="Comma 3 8 3 2 6" xfId="2708"/>
    <cellStyle name="Comma 3 8 3 2 7" xfId="3210"/>
    <cellStyle name="Comma 3 8 3 2 8" xfId="3712"/>
    <cellStyle name="Comma 3 8 3 3" xfId="785"/>
    <cellStyle name="Comma 3 8 3 3 2" xfId="1033"/>
    <cellStyle name="Comma 3 8 3 3 2 2" xfId="1529"/>
    <cellStyle name="Comma 3 8 3 3 2 2 2" xfId="2548"/>
    <cellStyle name="Comma 3 8 3 3 2 3" xfId="2052"/>
    <cellStyle name="Comma 3 8 3 3 2 4" xfId="3050"/>
    <cellStyle name="Comma 3 8 3 3 2 5" xfId="3552"/>
    <cellStyle name="Comma 3 8 3 3 2 6" xfId="4054"/>
    <cellStyle name="Comma 3 8 3 3 3" xfId="1281"/>
    <cellStyle name="Comma 3 8 3 3 3 2" xfId="2300"/>
    <cellStyle name="Comma 3 8 3 3 4" xfId="1804"/>
    <cellStyle name="Comma 3 8 3 3 5" xfId="2802"/>
    <cellStyle name="Comma 3 8 3 3 6" xfId="3304"/>
    <cellStyle name="Comma 3 8 3 3 7" xfId="3806"/>
    <cellStyle name="Comma 3 8 3 4" xfId="909"/>
    <cellStyle name="Comma 3 8 3 4 2" xfId="1405"/>
    <cellStyle name="Comma 3 8 3 4 2 2" xfId="2424"/>
    <cellStyle name="Comma 3 8 3 4 3" xfId="1928"/>
    <cellStyle name="Comma 3 8 3 4 4" xfId="2926"/>
    <cellStyle name="Comma 3 8 3 4 5" xfId="3428"/>
    <cellStyle name="Comma 3 8 3 4 6" xfId="3930"/>
    <cellStyle name="Comma 3 8 3 5" xfId="1157"/>
    <cellStyle name="Comma 3 8 3 5 2" xfId="2176"/>
    <cellStyle name="Comma 3 8 3 6" xfId="1680"/>
    <cellStyle name="Comma 3 8 3 7" xfId="2678"/>
    <cellStyle name="Comma 3 8 3 8" xfId="3180"/>
    <cellStyle name="Comma 3 8 3 9" xfId="3682"/>
    <cellStyle name="Comma 3 8 4" xfId="689"/>
    <cellStyle name="Comma 3 8 4 2" xfId="813"/>
    <cellStyle name="Comma 3 8 4 2 2" xfId="1061"/>
    <cellStyle name="Comma 3 8 4 2 2 2" xfId="1557"/>
    <cellStyle name="Comma 3 8 4 2 2 2 2" xfId="2576"/>
    <cellStyle name="Comma 3 8 4 2 2 3" xfId="2080"/>
    <cellStyle name="Comma 3 8 4 2 2 4" xfId="3078"/>
    <cellStyle name="Comma 3 8 4 2 2 5" xfId="3580"/>
    <cellStyle name="Comma 3 8 4 2 2 6" xfId="4082"/>
    <cellStyle name="Comma 3 8 4 2 3" xfId="1309"/>
    <cellStyle name="Comma 3 8 4 2 3 2" xfId="2328"/>
    <cellStyle name="Comma 3 8 4 2 4" xfId="1832"/>
    <cellStyle name="Comma 3 8 4 2 5" xfId="2830"/>
    <cellStyle name="Comma 3 8 4 2 6" xfId="3332"/>
    <cellStyle name="Comma 3 8 4 2 7" xfId="3834"/>
    <cellStyle name="Comma 3 8 4 3" xfId="937"/>
    <cellStyle name="Comma 3 8 4 3 2" xfId="1433"/>
    <cellStyle name="Comma 3 8 4 3 2 2" xfId="2452"/>
    <cellStyle name="Comma 3 8 4 3 3" xfId="1956"/>
    <cellStyle name="Comma 3 8 4 3 4" xfId="2954"/>
    <cellStyle name="Comma 3 8 4 3 5" xfId="3456"/>
    <cellStyle name="Comma 3 8 4 3 6" xfId="3958"/>
    <cellStyle name="Comma 3 8 4 4" xfId="1185"/>
    <cellStyle name="Comma 3 8 4 4 2" xfId="2204"/>
    <cellStyle name="Comma 3 8 4 5" xfId="1708"/>
    <cellStyle name="Comma 3 8 4 6" xfId="2706"/>
    <cellStyle name="Comma 3 8 4 7" xfId="3208"/>
    <cellStyle name="Comma 3 8 4 8" xfId="3710"/>
    <cellStyle name="Comma 3 8 5" xfId="743"/>
    <cellStyle name="Comma 3 8 5 2" xfId="991"/>
    <cellStyle name="Comma 3 8 5 2 2" xfId="1487"/>
    <cellStyle name="Comma 3 8 5 2 2 2" xfId="2506"/>
    <cellStyle name="Comma 3 8 5 2 3" xfId="2010"/>
    <cellStyle name="Comma 3 8 5 2 4" xfId="3008"/>
    <cellStyle name="Comma 3 8 5 2 5" xfId="3510"/>
    <cellStyle name="Comma 3 8 5 2 6" xfId="4012"/>
    <cellStyle name="Comma 3 8 5 3" xfId="1239"/>
    <cellStyle name="Comma 3 8 5 3 2" xfId="2258"/>
    <cellStyle name="Comma 3 8 5 4" xfId="1762"/>
    <cellStyle name="Comma 3 8 5 5" xfId="2760"/>
    <cellStyle name="Comma 3 8 5 6" xfId="3262"/>
    <cellStyle name="Comma 3 8 5 7" xfId="3764"/>
    <cellStyle name="Comma 3 8 6" xfId="867"/>
    <cellStyle name="Comma 3 8 6 2" xfId="1363"/>
    <cellStyle name="Comma 3 8 6 2 2" xfId="2382"/>
    <cellStyle name="Comma 3 8 6 3" xfId="1886"/>
    <cellStyle name="Comma 3 8 6 4" xfId="2884"/>
    <cellStyle name="Comma 3 8 6 5" xfId="3386"/>
    <cellStyle name="Comma 3 8 6 6" xfId="3888"/>
    <cellStyle name="Comma 3 8 7" xfId="1115"/>
    <cellStyle name="Comma 3 8 7 2" xfId="2134"/>
    <cellStyle name="Comma 3 8 8" xfId="1638"/>
    <cellStyle name="Comma 3 8 9" xfId="2636"/>
    <cellStyle name="Comma 3 9" xfId="613"/>
    <cellStyle name="Comma 3 9 10" xfId="3140"/>
    <cellStyle name="Comma 3 9 11" xfId="3642"/>
    <cellStyle name="Comma 3 9 2" xfId="643"/>
    <cellStyle name="Comma 3 9 2 2" xfId="693"/>
    <cellStyle name="Comma 3 9 2 2 2" xfId="817"/>
    <cellStyle name="Comma 3 9 2 2 2 2" xfId="1065"/>
    <cellStyle name="Comma 3 9 2 2 2 2 2" xfId="1561"/>
    <cellStyle name="Comma 3 9 2 2 2 2 2 2" xfId="2580"/>
    <cellStyle name="Comma 3 9 2 2 2 2 3" xfId="2084"/>
    <cellStyle name="Comma 3 9 2 2 2 2 4" xfId="3082"/>
    <cellStyle name="Comma 3 9 2 2 2 2 5" xfId="3584"/>
    <cellStyle name="Comma 3 9 2 2 2 2 6" xfId="4086"/>
    <cellStyle name="Comma 3 9 2 2 2 3" xfId="1313"/>
    <cellStyle name="Comma 3 9 2 2 2 3 2" xfId="2332"/>
    <cellStyle name="Comma 3 9 2 2 2 4" xfId="1836"/>
    <cellStyle name="Comma 3 9 2 2 2 5" xfId="2834"/>
    <cellStyle name="Comma 3 9 2 2 2 6" xfId="3336"/>
    <cellStyle name="Comma 3 9 2 2 2 7" xfId="3838"/>
    <cellStyle name="Comma 3 9 2 2 3" xfId="941"/>
    <cellStyle name="Comma 3 9 2 2 3 2" xfId="1437"/>
    <cellStyle name="Comma 3 9 2 2 3 2 2" xfId="2456"/>
    <cellStyle name="Comma 3 9 2 2 3 3" xfId="1960"/>
    <cellStyle name="Comma 3 9 2 2 3 4" xfId="2958"/>
    <cellStyle name="Comma 3 9 2 2 3 5" xfId="3460"/>
    <cellStyle name="Comma 3 9 2 2 3 6" xfId="3962"/>
    <cellStyle name="Comma 3 9 2 2 4" xfId="1189"/>
    <cellStyle name="Comma 3 9 2 2 4 2" xfId="2208"/>
    <cellStyle name="Comma 3 9 2 2 5" xfId="1712"/>
    <cellStyle name="Comma 3 9 2 2 6" xfId="2710"/>
    <cellStyle name="Comma 3 9 2 2 7" xfId="3212"/>
    <cellStyle name="Comma 3 9 2 2 8" xfId="3714"/>
    <cellStyle name="Comma 3 9 2 3" xfId="767"/>
    <cellStyle name="Comma 3 9 2 3 2" xfId="1015"/>
    <cellStyle name="Comma 3 9 2 3 2 2" xfId="1511"/>
    <cellStyle name="Comma 3 9 2 3 2 2 2" xfId="2530"/>
    <cellStyle name="Comma 3 9 2 3 2 3" xfId="2034"/>
    <cellStyle name="Comma 3 9 2 3 2 4" xfId="3032"/>
    <cellStyle name="Comma 3 9 2 3 2 5" xfId="3534"/>
    <cellStyle name="Comma 3 9 2 3 2 6" xfId="4036"/>
    <cellStyle name="Comma 3 9 2 3 3" xfId="1263"/>
    <cellStyle name="Comma 3 9 2 3 3 2" xfId="2282"/>
    <cellStyle name="Comma 3 9 2 3 4" xfId="1786"/>
    <cellStyle name="Comma 3 9 2 3 5" xfId="2784"/>
    <cellStyle name="Comma 3 9 2 3 6" xfId="3286"/>
    <cellStyle name="Comma 3 9 2 3 7" xfId="3788"/>
    <cellStyle name="Comma 3 9 2 4" xfId="891"/>
    <cellStyle name="Comma 3 9 2 4 2" xfId="1387"/>
    <cellStyle name="Comma 3 9 2 4 2 2" xfId="2406"/>
    <cellStyle name="Comma 3 9 2 4 3" xfId="1910"/>
    <cellStyle name="Comma 3 9 2 4 4" xfId="2908"/>
    <cellStyle name="Comma 3 9 2 4 5" xfId="3410"/>
    <cellStyle name="Comma 3 9 2 4 6" xfId="3912"/>
    <cellStyle name="Comma 3 9 2 5" xfId="1139"/>
    <cellStyle name="Comma 3 9 2 5 2" xfId="2158"/>
    <cellStyle name="Comma 3 9 2 6" xfId="1662"/>
    <cellStyle name="Comma 3 9 2 7" xfId="2660"/>
    <cellStyle name="Comma 3 9 2 8" xfId="3162"/>
    <cellStyle name="Comma 3 9 2 9" xfId="3664"/>
    <cellStyle name="Comma 3 9 3" xfId="663"/>
    <cellStyle name="Comma 3 9 3 2" xfId="694"/>
    <cellStyle name="Comma 3 9 3 2 2" xfId="818"/>
    <cellStyle name="Comma 3 9 3 2 2 2" xfId="1066"/>
    <cellStyle name="Comma 3 9 3 2 2 2 2" xfId="1562"/>
    <cellStyle name="Comma 3 9 3 2 2 2 2 2" xfId="2581"/>
    <cellStyle name="Comma 3 9 3 2 2 2 3" xfId="2085"/>
    <cellStyle name="Comma 3 9 3 2 2 2 4" xfId="3083"/>
    <cellStyle name="Comma 3 9 3 2 2 2 5" xfId="3585"/>
    <cellStyle name="Comma 3 9 3 2 2 2 6" xfId="4087"/>
    <cellStyle name="Comma 3 9 3 2 2 3" xfId="1314"/>
    <cellStyle name="Comma 3 9 3 2 2 3 2" xfId="2333"/>
    <cellStyle name="Comma 3 9 3 2 2 4" xfId="1837"/>
    <cellStyle name="Comma 3 9 3 2 2 5" xfId="2835"/>
    <cellStyle name="Comma 3 9 3 2 2 6" xfId="3337"/>
    <cellStyle name="Comma 3 9 3 2 2 7" xfId="3839"/>
    <cellStyle name="Comma 3 9 3 2 3" xfId="942"/>
    <cellStyle name="Comma 3 9 3 2 3 2" xfId="1438"/>
    <cellStyle name="Comma 3 9 3 2 3 2 2" xfId="2457"/>
    <cellStyle name="Comma 3 9 3 2 3 3" xfId="1961"/>
    <cellStyle name="Comma 3 9 3 2 3 4" xfId="2959"/>
    <cellStyle name="Comma 3 9 3 2 3 5" xfId="3461"/>
    <cellStyle name="Comma 3 9 3 2 3 6" xfId="3963"/>
    <cellStyle name="Comma 3 9 3 2 4" xfId="1190"/>
    <cellStyle name="Comma 3 9 3 2 4 2" xfId="2209"/>
    <cellStyle name="Comma 3 9 3 2 5" xfId="1713"/>
    <cellStyle name="Comma 3 9 3 2 6" xfId="2711"/>
    <cellStyle name="Comma 3 9 3 2 7" xfId="3213"/>
    <cellStyle name="Comma 3 9 3 2 8" xfId="3715"/>
    <cellStyle name="Comma 3 9 3 3" xfId="787"/>
    <cellStyle name="Comma 3 9 3 3 2" xfId="1035"/>
    <cellStyle name="Comma 3 9 3 3 2 2" xfId="1531"/>
    <cellStyle name="Comma 3 9 3 3 2 2 2" xfId="2550"/>
    <cellStyle name="Comma 3 9 3 3 2 3" xfId="2054"/>
    <cellStyle name="Comma 3 9 3 3 2 4" xfId="3052"/>
    <cellStyle name="Comma 3 9 3 3 2 5" xfId="3554"/>
    <cellStyle name="Comma 3 9 3 3 2 6" xfId="4056"/>
    <cellStyle name="Comma 3 9 3 3 3" xfId="1283"/>
    <cellStyle name="Comma 3 9 3 3 3 2" xfId="2302"/>
    <cellStyle name="Comma 3 9 3 3 4" xfId="1806"/>
    <cellStyle name="Comma 3 9 3 3 5" xfId="2804"/>
    <cellStyle name="Comma 3 9 3 3 6" xfId="3306"/>
    <cellStyle name="Comma 3 9 3 3 7" xfId="3808"/>
    <cellStyle name="Comma 3 9 3 4" xfId="911"/>
    <cellStyle name="Comma 3 9 3 4 2" xfId="1407"/>
    <cellStyle name="Comma 3 9 3 4 2 2" xfId="2426"/>
    <cellStyle name="Comma 3 9 3 4 3" xfId="1930"/>
    <cellStyle name="Comma 3 9 3 4 4" xfId="2928"/>
    <cellStyle name="Comma 3 9 3 4 5" xfId="3430"/>
    <cellStyle name="Comma 3 9 3 4 6" xfId="3932"/>
    <cellStyle name="Comma 3 9 3 5" xfId="1159"/>
    <cellStyle name="Comma 3 9 3 5 2" xfId="2178"/>
    <cellStyle name="Comma 3 9 3 6" xfId="1682"/>
    <cellStyle name="Comma 3 9 3 7" xfId="2680"/>
    <cellStyle name="Comma 3 9 3 8" xfId="3182"/>
    <cellStyle name="Comma 3 9 3 9" xfId="3684"/>
    <cellStyle name="Comma 3 9 4" xfId="692"/>
    <cellStyle name="Comma 3 9 4 2" xfId="816"/>
    <cellStyle name="Comma 3 9 4 2 2" xfId="1064"/>
    <cellStyle name="Comma 3 9 4 2 2 2" xfId="1560"/>
    <cellStyle name="Comma 3 9 4 2 2 2 2" xfId="2579"/>
    <cellStyle name="Comma 3 9 4 2 2 3" xfId="2083"/>
    <cellStyle name="Comma 3 9 4 2 2 4" xfId="3081"/>
    <cellStyle name="Comma 3 9 4 2 2 5" xfId="3583"/>
    <cellStyle name="Comma 3 9 4 2 2 6" xfId="4085"/>
    <cellStyle name="Comma 3 9 4 2 3" xfId="1312"/>
    <cellStyle name="Comma 3 9 4 2 3 2" xfId="2331"/>
    <cellStyle name="Comma 3 9 4 2 4" xfId="1835"/>
    <cellStyle name="Comma 3 9 4 2 5" xfId="2833"/>
    <cellStyle name="Comma 3 9 4 2 6" xfId="3335"/>
    <cellStyle name="Comma 3 9 4 2 7" xfId="3837"/>
    <cellStyle name="Comma 3 9 4 3" xfId="940"/>
    <cellStyle name="Comma 3 9 4 3 2" xfId="1436"/>
    <cellStyle name="Comma 3 9 4 3 2 2" xfId="2455"/>
    <cellStyle name="Comma 3 9 4 3 3" xfId="1959"/>
    <cellStyle name="Comma 3 9 4 3 4" xfId="2957"/>
    <cellStyle name="Comma 3 9 4 3 5" xfId="3459"/>
    <cellStyle name="Comma 3 9 4 3 6" xfId="3961"/>
    <cellStyle name="Comma 3 9 4 4" xfId="1188"/>
    <cellStyle name="Comma 3 9 4 4 2" xfId="2207"/>
    <cellStyle name="Comma 3 9 4 5" xfId="1711"/>
    <cellStyle name="Comma 3 9 4 6" xfId="2709"/>
    <cellStyle name="Comma 3 9 4 7" xfId="3211"/>
    <cellStyle name="Comma 3 9 4 8" xfId="3713"/>
    <cellStyle name="Comma 3 9 5" xfId="745"/>
    <cellStyle name="Comma 3 9 5 2" xfId="993"/>
    <cellStyle name="Comma 3 9 5 2 2" xfId="1489"/>
    <cellStyle name="Comma 3 9 5 2 2 2" xfId="2508"/>
    <cellStyle name="Comma 3 9 5 2 3" xfId="2012"/>
    <cellStyle name="Comma 3 9 5 2 4" xfId="3010"/>
    <cellStyle name="Comma 3 9 5 2 5" xfId="3512"/>
    <cellStyle name="Comma 3 9 5 2 6" xfId="4014"/>
    <cellStyle name="Comma 3 9 5 3" xfId="1241"/>
    <cellStyle name="Comma 3 9 5 3 2" xfId="2260"/>
    <cellStyle name="Comma 3 9 5 4" xfId="1764"/>
    <cellStyle name="Comma 3 9 5 5" xfId="2762"/>
    <cellStyle name="Comma 3 9 5 6" xfId="3264"/>
    <cellStyle name="Comma 3 9 5 7" xfId="3766"/>
    <cellStyle name="Comma 3 9 6" xfId="869"/>
    <cellStyle name="Comma 3 9 6 2" xfId="1365"/>
    <cellStyle name="Comma 3 9 6 2 2" xfId="2384"/>
    <cellStyle name="Comma 3 9 6 3" xfId="1888"/>
    <cellStyle name="Comma 3 9 6 4" xfId="2886"/>
    <cellStyle name="Comma 3 9 6 5" xfId="3388"/>
    <cellStyle name="Comma 3 9 6 6" xfId="3890"/>
    <cellStyle name="Comma 3 9 7" xfId="1117"/>
    <cellStyle name="Comma 3 9 7 2" xfId="2136"/>
    <cellStyle name="Comma 3 9 8" xfId="1640"/>
    <cellStyle name="Comma 3 9 9" xfId="2638"/>
    <cellStyle name="Comma 30" xfId="4204"/>
    <cellStyle name="Comma 31" xfId="4336"/>
    <cellStyle name="Comma 32" xfId="4196"/>
    <cellStyle name="Comma 33" xfId="4331"/>
    <cellStyle name="Comma 34" xfId="4335"/>
    <cellStyle name="Comma 35" xfId="4332"/>
    <cellStyle name="Comma 4" xfId="167"/>
    <cellStyle name="Comma 4 2" xfId="112"/>
    <cellStyle name="Comma 4 2 2" xfId="187"/>
    <cellStyle name="Comma 4 3" xfId="174"/>
    <cellStyle name="Comma 5" xfId="377"/>
    <cellStyle name="Comma 5 2" xfId="4233"/>
    <cellStyle name="Comma 5 3" xfId="4187"/>
    <cellStyle name="Comma 6" xfId="378"/>
    <cellStyle name="Comma 6 2" xfId="379"/>
    <cellStyle name="Comma 6 3" xfId="4231"/>
    <cellStyle name="Comma 7" xfId="97"/>
    <cellStyle name="Comma 7 2" xfId="162"/>
    <cellStyle name="Comma 7 2 2" xfId="381"/>
    <cellStyle name="Comma 7 2 2 2" xfId="4322"/>
    <cellStyle name="Comma 7 2 3" xfId="1619"/>
    <cellStyle name="Comma 7 2 4" xfId="4206"/>
    <cellStyle name="Comma 7 3" xfId="380"/>
    <cellStyle name="Comma 7 3 2" xfId="4280"/>
    <cellStyle name="Comma 7 4" xfId="1604"/>
    <cellStyle name="Comma 7 5" xfId="4201"/>
    <cellStyle name="Comma 8" xfId="382"/>
    <cellStyle name="Comma 8 2" xfId="383"/>
    <cellStyle name="Comma 9" xfId="384"/>
    <cellStyle name="CommaBlank" xfId="385"/>
    <cellStyle name="CommaBlank 2" xfId="386"/>
    <cellStyle name="Currency 10" xfId="387"/>
    <cellStyle name="Currency 10 10" xfId="3126"/>
    <cellStyle name="Currency 10 11" xfId="3628"/>
    <cellStyle name="Currency 10 2" xfId="623"/>
    <cellStyle name="Currency 10 2 2" xfId="696"/>
    <cellStyle name="Currency 10 2 2 2" xfId="820"/>
    <cellStyle name="Currency 10 2 2 2 2" xfId="1068"/>
    <cellStyle name="Currency 10 2 2 2 2 2" xfId="1564"/>
    <cellStyle name="Currency 10 2 2 2 2 2 2" xfId="2583"/>
    <cellStyle name="Currency 10 2 2 2 2 3" xfId="2087"/>
    <cellStyle name="Currency 10 2 2 2 2 4" xfId="3085"/>
    <cellStyle name="Currency 10 2 2 2 2 5" xfId="3587"/>
    <cellStyle name="Currency 10 2 2 2 2 6" xfId="4089"/>
    <cellStyle name="Currency 10 2 2 2 3" xfId="1316"/>
    <cellStyle name="Currency 10 2 2 2 3 2" xfId="2335"/>
    <cellStyle name="Currency 10 2 2 2 4" xfId="1839"/>
    <cellStyle name="Currency 10 2 2 2 5" xfId="2837"/>
    <cellStyle name="Currency 10 2 2 2 6" xfId="3339"/>
    <cellStyle name="Currency 10 2 2 2 7" xfId="3841"/>
    <cellStyle name="Currency 10 2 2 3" xfId="944"/>
    <cellStyle name="Currency 10 2 2 3 2" xfId="1440"/>
    <cellStyle name="Currency 10 2 2 3 2 2" xfId="2459"/>
    <cellStyle name="Currency 10 2 2 3 3" xfId="1963"/>
    <cellStyle name="Currency 10 2 2 3 4" xfId="2961"/>
    <cellStyle name="Currency 10 2 2 3 5" xfId="3463"/>
    <cellStyle name="Currency 10 2 2 3 6" xfId="3965"/>
    <cellStyle name="Currency 10 2 2 4" xfId="1192"/>
    <cellStyle name="Currency 10 2 2 4 2" xfId="2211"/>
    <cellStyle name="Currency 10 2 2 5" xfId="1715"/>
    <cellStyle name="Currency 10 2 2 6" xfId="2713"/>
    <cellStyle name="Currency 10 2 2 7" xfId="3215"/>
    <cellStyle name="Currency 10 2 2 8" xfId="3717"/>
    <cellStyle name="Currency 10 2 3" xfId="753"/>
    <cellStyle name="Currency 10 2 3 2" xfId="1001"/>
    <cellStyle name="Currency 10 2 3 2 2" xfId="1497"/>
    <cellStyle name="Currency 10 2 3 2 2 2" xfId="2516"/>
    <cellStyle name="Currency 10 2 3 2 3" xfId="2020"/>
    <cellStyle name="Currency 10 2 3 2 4" xfId="3018"/>
    <cellStyle name="Currency 10 2 3 2 5" xfId="3520"/>
    <cellStyle name="Currency 10 2 3 2 6" xfId="4022"/>
    <cellStyle name="Currency 10 2 3 3" xfId="1249"/>
    <cellStyle name="Currency 10 2 3 3 2" xfId="2268"/>
    <cellStyle name="Currency 10 2 3 4" xfId="1772"/>
    <cellStyle name="Currency 10 2 3 5" xfId="2770"/>
    <cellStyle name="Currency 10 2 3 6" xfId="3272"/>
    <cellStyle name="Currency 10 2 3 7" xfId="3774"/>
    <cellStyle name="Currency 10 2 4" xfId="877"/>
    <cellStyle name="Currency 10 2 4 2" xfId="1373"/>
    <cellStyle name="Currency 10 2 4 2 2" xfId="2392"/>
    <cellStyle name="Currency 10 2 4 3" xfId="1896"/>
    <cellStyle name="Currency 10 2 4 4" xfId="2894"/>
    <cellStyle name="Currency 10 2 4 5" xfId="3396"/>
    <cellStyle name="Currency 10 2 4 6" xfId="3898"/>
    <cellStyle name="Currency 10 2 5" xfId="1125"/>
    <cellStyle name="Currency 10 2 5 2" xfId="2144"/>
    <cellStyle name="Currency 10 2 6" xfId="1648"/>
    <cellStyle name="Currency 10 2 7" xfId="2646"/>
    <cellStyle name="Currency 10 2 8" xfId="3148"/>
    <cellStyle name="Currency 10 2 9" xfId="3650"/>
    <cellStyle name="Currency 10 3" xfId="649"/>
    <cellStyle name="Currency 10 3 2" xfId="697"/>
    <cellStyle name="Currency 10 3 2 2" xfId="821"/>
    <cellStyle name="Currency 10 3 2 2 2" xfId="1069"/>
    <cellStyle name="Currency 10 3 2 2 2 2" xfId="1565"/>
    <cellStyle name="Currency 10 3 2 2 2 2 2" xfId="2584"/>
    <cellStyle name="Currency 10 3 2 2 2 3" xfId="2088"/>
    <cellStyle name="Currency 10 3 2 2 2 4" xfId="3086"/>
    <cellStyle name="Currency 10 3 2 2 2 5" xfId="3588"/>
    <cellStyle name="Currency 10 3 2 2 2 6" xfId="4090"/>
    <cellStyle name="Currency 10 3 2 2 3" xfId="1317"/>
    <cellStyle name="Currency 10 3 2 2 3 2" xfId="2336"/>
    <cellStyle name="Currency 10 3 2 2 4" xfId="1840"/>
    <cellStyle name="Currency 10 3 2 2 5" xfId="2838"/>
    <cellStyle name="Currency 10 3 2 2 6" xfId="3340"/>
    <cellStyle name="Currency 10 3 2 2 7" xfId="3842"/>
    <cellStyle name="Currency 10 3 2 3" xfId="945"/>
    <cellStyle name="Currency 10 3 2 3 2" xfId="1441"/>
    <cellStyle name="Currency 10 3 2 3 2 2" xfId="2460"/>
    <cellStyle name="Currency 10 3 2 3 3" xfId="1964"/>
    <cellStyle name="Currency 10 3 2 3 4" xfId="2962"/>
    <cellStyle name="Currency 10 3 2 3 5" xfId="3464"/>
    <cellStyle name="Currency 10 3 2 3 6" xfId="3966"/>
    <cellStyle name="Currency 10 3 2 4" xfId="1193"/>
    <cellStyle name="Currency 10 3 2 4 2" xfId="2212"/>
    <cellStyle name="Currency 10 3 2 5" xfId="1716"/>
    <cellStyle name="Currency 10 3 2 6" xfId="2714"/>
    <cellStyle name="Currency 10 3 2 7" xfId="3216"/>
    <cellStyle name="Currency 10 3 2 8" xfId="3718"/>
    <cellStyle name="Currency 10 3 3" xfId="773"/>
    <cellStyle name="Currency 10 3 3 2" xfId="1021"/>
    <cellStyle name="Currency 10 3 3 2 2" xfId="1517"/>
    <cellStyle name="Currency 10 3 3 2 2 2" xfId="2536"/>
    <cellStyle name="Currency 10 3 3 2 3" xfId="2040"/>
    <cellStyle name="Currency 10 3 3 2 4" xfId="3038"/>
    <cellStyle name="Currency 10 3 3 2 5" xfId="3540"/>
    <cellStyle name="Currency 10 3 3 2 6" xfId="4042"/>
    <cellStyle name="Currency 10 3 3 3" xfId="1269"/>
    <cellStyle name="Currency 10 3 3 3 2" xfId="2288"/>
    <cellStyle name="Currency 10 3 3 4" xfId="1792"/>
    <cellStyle name="Currency 10 3 3 5" xfId="2790"/>
    <cellStyle name="Currency 10 3 3 6" xfId="3292"/>
    <cellStyle name="Currency 10 3 3 7" xfId="3794"/>
    <cellStyle name="Currency 10 3 4" xfId="897"/>
    <cellStyle name="Currency 10 3 4 2" xfId="1393"/>
    <cellStyle name="Currency 10 3 4 2 2" xfId="2412"/>
    <cellStyle name="Currency 10 3 4 3" xfId="1916"/>
    <cellStyle name="Currency 10 3 4 4" xfId="2914"/>
    <cellStyle name="Currency 10 3 4 5" xfId="3416"/>
    <cellStyle name="Currency 10 3 4 6" xfId="3918"/>
    <cellStyle name="Currency 10 3 5" xfId="1145"/>
    <cellStyle name="Currency 10 3 5 2" xfId="2164"/>
    <cellStyle name="Currency 10 3 6" xfId="1668"/>
    <cellStyle name="Currency 10 3 7" xfId="2666"/>
    <cellStyle name="Currency 10 3 8" xfId="3168"/>
    <cellStyle name="Currency 10 3 9" xfId="3670"/>
    <cellStyle name="Currency 10 4" xfId="695"/>
    <cellStyle name="Currency 10 4 2" xfId="819"/>
    <cellStyle name="Currency 10 4 2 2" xfId="1067"/>
    <cellStyle name="Currency 10 4 2 2 2" xfId="1563"/>
    <cellStyle name="Currency 10 4 2 2 2 2" xfId="2582"/>
    <cellStyle name="Currency 10 4 2 2 3" xfId="2086"/>
    <cellStyle name="Currency 10 4 2 2 4" xfId="3084"/>
    <cellStyle name="Currency 10 4 2 2 5" xfId="3586"/>
    <cellStyle name="Currency 10 4 2 2 6" xfId="4088"/>
    <cellStyle name="Currency 10 4 2 3" xfId="1315"/>
    <cellStyle name="Currency 10 4 2 3 2" xfId="2334"/>
    <cellStyle name="Currency 10 4 2 4" xfId="1838"/>
    <cellStyle name="Currency 10 4 2 5" xfId="2836"/>
    <cellStyle name="Currency 10 4 2 6" xfId="3338"/>
    <cellStyle name="Currency 10 4 2 7" xfId="3840"/>
    <cellStyle name="Currency 10 4 3" xfId="943"/>
    <cellStyle name="Currency 10 4 3 2" xfId="1439"/>
    <cellStyle name="Currency 10 4 3 2 2" xfId="2458"/>
    <cellStyle name="Currency 10 4 3 3" xfId="1962"/>
    <cellStyle name="Currency 10 4 3 4" xfId="2960"/>
    <cellStyle name="Currency 10 4 3 5" xfId="3462"/>
    <cellStyle name="Currency 10 4 3 6" xfId="3964"/>
    <cellStyle name="Currency 10 4 4" xfId="1191"/>
    <cellStyle name="Currency 10 4 4 2" xfId="2210"/>
    <cellStyle name="Currency 10 4 5" xfId="1714"/>
    <cellStyle name="Currency 10 4 6" xfId="2712"/>
    <cellStyle name="Currency 10 4 7" xfId="3214"/>
    <cellStyle name="Currency 10 4 8" xfId="3716"/>
    <cellStyle name="Currency 10 5" xfId="731"/>
    <cellStyle name="Currency 10 5 2" xfId="979"/>
    <cellStyle name="Currency 10 5 2 2" xfId="1475"/>
    <cellStyle name="Currency 10 5 2 2 2" xfId="2494"/>
    <cellStyle name="Currency 10 5 2 3" xfId="1998"/>
    <cellStyle name="Currency 10 5 2 4" xfId="2996"/>
    <cellStyle name="Currency 10 5 2 5" xfId="3498"/>
    <cellStyle name="Currency 10 5 2 6" xfId="4000"/>
    <cellStyle name="Currency 10 5 3" xfId="1227"/>
    <cellStyle name="Currency 10 5 3 2" xfId="2246"/>
    <cellStyle name="Currency 10 5 4" xfId="1750"/>
    <cellStyle name="Currency 10 5 5" xfId="2748"/>
    <cellStyle name="Currency 10 5 6" xfId="3250"/>
    <cellStyle name="Currency 10 5 7" xfId="3752"/>
    <cellStyle name="Currency 10 6" xfId="855"/>
    <cellStyle name="Currency 10 6 2" xfId="1351"/>
    <cellStyle name="Currency 10 6 2 2" xfId="2370"/>
    <cellStyle name="Currency 10 6 3" xfId="1874"/>
    <cellStyle name="Currency 10 6 4" xfId="2872"/>
    <cellStyle name="Currency 10 6 5" xfId="3374"/>
    <cellStyle name="Currency 10 6 6" xfId="3876"/>
    <cellStyle name="Currency 10 7" xfId="1103"/>
    <cellStyle name="Currency 10 7 2" xfId="2122"/>
    <cellStyle name="Currency 10 8" xfId="1626"/>
    <cellStyle name="Currency 10 9" xfId="2624"/>
    <cellStyle name="Currency 2" xfId="45"/>
    <cellStyle name="Currency 2 2" xfId="46"/>
    <cellStyle name="Currency 2 2 2" xfId="113"/>
    <cellStyle name="Currency 2 2 2 2" xfId="1614"/>
    <cellStyle name="Currency 2 2 3" xfId="137"/>
    <cellStyle name="Currency 2 2 3 2" xfId="4297"/>
    <cellStyle name="Currency 2 3" xfId="47"/>
    <cellStyle name="Currency 2 3 2" xfId="138"/>
    <cellStyle name="Currency 2 3 2 2" xfId="4298"/>
    <cellStyle name="Currency 2 3 3" xfId="599"/>
    <cellStyle name="Currency 2 3 3 2" xfId="4248"/>
    <cellStyle name="Currency 2 4" xfId="48"/>
    <cellStyle name="Currency 2 4 2" xfId="139"/>
    <cellStyle name="Currency 2 4 2 2" xfId="4299"/>
    <cellStyle name="Currency 2 4 3" xfId="4249"/>
    <cellStyle name="Currency 2 5" xfId="109"/>
    <cellStyle name="Currency 2 5 2" xfId="1611"/>
    <cellStyle name="Currency 2 6" xfId="172"/>
    <cellStyle name="Currency 3" xfId="114"/>
    <cellStyle name="Currency 3 2" xfId="175"/>
    <cellStyle name="Currency 3 3" xfId="389"/>
    <cellStyle name="Currency 3 4" xfId="390"/>
    <cellStyle name="Currency 3 5" xfId="624"/>
    <cellStyle name="Currency 3 6" xfId="388"/>
    <cellStyle name="Currency 4" xfId="106"/>
    <cellStyle name="Currency 4 2" xfId="392"/>
    <cellStyle name="Currency 4 3" xfId="393"/>
    <cellStyle name="Currency 4 4" xfId="394"/>
    <cellStyle name="Currency 4 5" xfId="391"/>
    <cellStyle name="Currency 5" xfId="395"/>
    <cellStyle name="Currency 5 2" xfId="4327"/>
    <cellStyle name="Currency 5 3" xfId="4215"/>
    <cellStyle name="Currency 6" xfId="396"/>
    <cellStyle name="Currency 7" xfId="397"/>
    <cellStyle name="Currency 7 2" xfId="4230"/>
    <cellStyle name="Currency 8" xfId="398"/>
    <cellStyle name="Currency 8 2" xfId="4210"/>
    <cellStyle name="Currency 9" xfId="399"/>
    <cellStyle name="Explanatory Text" xfId="49" builtinId="53" customBuiltin="1"/>
    <cellStyle name="Explanatory Text 2" xfId="400"/>
    <cellStyle name="Explanatory Text 3" xfId="401"/>
    <cellStyle name="Explanatory Text 4" xfId="402"/>
    <cellStyle name="Explanatory Text 5" xfId="403"/>
    <cellStyle name="Explanatory Text 6" xfId="404"/>
    <cellStyle name="Explanatory Text 7" xfId="4144"/>
    <cellStyle name="Good" xfId="50" builtinId="26" customBuiltin="1"/>
    <cellStyle name="Good 2" xfId="405"/>
    <cellStyle name="Good 3" xfId="406"/>
    <cellStyle name="Good 4" xfId="407"/>
    <cellStyle name="Good 5" xfId="408"/>
    <cellStyle name="Good 6" xfId="409"/>
    <cellStyle name="Good 7" xfId="4135"/>
    <cellStyle name="Heading 1" xfId="51" builtinId="16" customBuiltin="1"/>
    <cellStyle name="Heading 1 2" xfId="410"/>
    <cellStyle name="Heading 1 2 2" xfId="4189"/>
    <cellStyle name="Heading 1 3" xfId="411"/>
    <cellStyle name="Heading 1 4" xfId="412"/>
    <cellStyle name="Heading 1 5" xfId="413"/>
    <cellStyle name="Heading 1 6" xfId="414"/>
    <cellStyle name="Heading 1 7" xfId="415"/>
    <cellStyle name="Heading 1 8" xfId="416"/>
    <cellStyle name="Heading 1 9" xfId="4131"/>
    <cellStyle name="Heading 2" xfId="52" builtinId="17" customBuiltin="1"/>
    <cellStyle name="Heading 2 2" xfId="417"/>
    <cellStyle name="Heading 2 2 2" xfId="4190"/>
    <cellStyle name="Heading 2 3" xfId="418"/>
    <cellStyle name="Heading 2 4" xfId="419"/>
    <cellStyle name="Heading 2 5" xfId="420"/>
    <cellStyle name="Heading 2 6" xfId="421"/>
    <cellStyle name="Heading 2 7" xfId="422"/>
    <cellStyle name="Heading 2 8" xfId="423"/>
    <cellStyle name="Heading 2 9" xfId="4132"/>
    <cellStyle name="Heading 3" xfId="53" builtinId="18" customBuiltin="1"/>
    <cellStyle name="Heading 3 2" xfId="424"/>
    <cellStyle name="Heading 3 2 2" xfId="4191"/>
    <cellStyle name="Heading 3 3" xfId="425"/>
    <cellStyle name="Heading 3 4" xfId="426"/>
    <cellStyle name="Heading 3 5" xfId="427"/>
    <cellStyle name="Heading 3 6" xfId="428"/>
    <cellStyle name="Heading 3 7" xfId="429"/>
    <cellStyle name="Heading 3 8" xfId="430"/>
    <cellStyle name="Heading 3 9" xfId="4133"/>
    <cellStyle name="Heading 4" xfId="54" builtinId="19" customBuiltin="1"/>
    <cellStyle name="Heading 4 2" xfId="431"/>
    <cellStyle name="Heading 4 2 2" xfId="4192"/>
    <cellStyle name="Heading 4 3" xfId="432"/>
    <cellStyle name="Heading 4 4" xfId="433"/>
    <cellStyle name="Heading 4 5" xfId="434"/>
    <cellStyle name="Heading 4 6" xfId="435"/>
    <cellStyle name="Heading 4 7" xfId="436"/>
    <cellStyle name="Heading 4 8" xfId="437"/>
    <cellStyle name="Heading 4 9" xfId="4134"/>
    <cellStyle name="Input" xfId="55" builtinId="20" customBuiltin="1"/>
    <cellStyle name="Input 2" xfId="438"/>
    <cellStyle name="Input 3" xfId="439"/>
    <cellStyle name="Input 4" xfId="440"/>
    <cellStyle name="Input 5" xfId="441"/>
    <cellStyle name="Input 6" xfId="442"/>
    <cellStyle name="Input 7" xfId="4138"/>
    <cellStyle name="kirkdollars" xfId="443"/>
    <cellStyle name="Linked Cell" xfId="56" builtinId="24" customBuiltin="1"/>
    <cellStyle name="Linked Cell 2" xfId="444"/>
    <cellStyle name="Linked Cell 3" xfId="445"/>
    <cellStyle name="Linked Cell 4" xfId="446"/>
    <cellStyle name="Linked Cell 5" xfId="447"/>
    <cellStyle name="Linked Cell 6" xfId="448"/>
    <cellStyle name="Linked Cell 7" xfId="4141"/>
    <cellStyle name="Neutral" xfId="57" builtinId="28" customBuiltin="1"/>
    <cellStyle name="Neutral 2" xfId="449"/>
    <cellStyle name="Neutral 3" xfId="450"/>
    <cellStyle name="Neutral 4" xfId="451"/>
    <cellStyle name="Neutral 5" xfId="452"/>
    <cellStyle name="Neutral 6" xfId="453"/>
    <cellStyle name="Neutral 7" xfId="4137"/>
    <cellStyle name="Normal" xfId="0" builtinId="0"/>
    <cellStyle name="Normal 10" xfId="454"/>
    <cellStyle name="Normal 10 2" xfId="4170"/>
    <cellStyle name="Normal 11" xfId="455"/>
    <cellStyle name="Normal 12" xfId="456"/>
    <cellStyle name="Normal 13" xfId="457"/>
    <cellStyle name="Normal 14" xfId="458"/>
    <cellStyle name="Normal 15" xfId="459"/>
    <cellStyle name="Normal 15 10" xfId="3127"/>
    <cellStyle name="Normal 15 11" xfId="3629"/>
    <cellStyle name="Normal 15 2" xfId="625"/>
    <cellStyle name="Normal 15 2 2" xfId="699"/>
    <cellStyle name="Normal 15 2 2 2" xfId="823"/>
    <cellStyle name="Normal 15 2 2 2 2" xfId="1071"/>
    <cellStyle name="Normal 15 2 2 2 2 2" xfId="1567"/>
    <cellStyle name="Normal 15 2 2 2 2 2 2" xfId="2586"/>
    <cellStyle name="Normal 15 2 2 2 2 3" xfId="2090"/>
    <cellStyle name="Normal 15 2 2 2 2 4" xfId="3088"/>
    <cellStyle name="Normal 15 2 2 2 2 5" xfId="3590"/>
    <cellStyle name="Normal 15 2 2 2 2 6" xfId="4092"/>
    <cellStyle name="Normal 15 2 2 2 3" xfId="1319"/>
    <cellStyle name="Normal 15 2 2 2 3 2" xfId="2338"/>
    <cellStyle name="Normal 15 2 2 2 4" xfId="1842"/>
    <cellStyle name="Normal 15 2 2 2 5" xfId="2840"/>
    <cellStyle name="Normal 15 2 2 2 6" xfId="3342"/>
    <cellStyle name="Normal 15 2 2 2 7" xfId="3844"/>
    <cellStyle name="Normal 15 2 2 3" xfId="947"/>
    <cellStyle name="Normal 15 2 2 3 2" xfId="1443"/>
    <cellStyle name="Normal 15 2 2 3 2 2" xfId="2462"/>
    <cellStyle name="Normal 15 2 2 3 3" xfId="1966"/>
    <cellStyle name="Normal 15 2 2 3 4" xfId="2964"/>
    <cellStyle name="Normal 15 2 2 3 5" xfId="3466"/>
    <cellStyle name="Normal 15 2 2 3 6" xfId="3968"/>
    <cellStyle name="Normal 15 2 2 4" xfId="1195"/>
    <cellStyle name="Normal 15 2 2 4 2" xfId="2214"/>
    <cellStyle name="Normal 15 2 2 5" xfId="1718"/>
    <cellStyle name="Normal 15 2 2 6" xfId="2716"/>
    <cellStyle name="Normal 15 2 2 7" xfId="3218"/>
    <cellStyle name="Normal 15 2 2 8" xfId="3720"/>
    <cellStyle name="Normal 15 2 3" xfId="754"/>
    <cellStyle name="Normal 15 2 3 2" xfId="1002"/>
    <cellStyle name="Normal 15 2 3 2 2" xfId="1498"/>
    <cellStyle name="Normal 15 2 3 2 2 2" xfId="2517"/>
    <cellStyle name="Normal 15 2 3 2 3" xfId="2021"/>
    <cellStyle name="Normal 15 2 3 2 4" xfId="3019"/>
    <cellStyle name="Normal 15 2 3 2 5" xfId="3521"/>
    <cellStyle name="Normal 15 2 3 2 6" xfId="4023"/>
    <cellStyle name="Normal 15 2 3 3" xfId="1250"/>
    <cellStyle name="Normal 15 2 3 3 2" xfId="2269"/>
    <cellStyle name="Normal 15 2 3 4" xfId="1773"/>
    <cellStyle name="Normal 15 2 3 5" xfId="2771"/>
    <cellStyle name="Normal 15 2 3 6" xfId="3273"/>
    <cellStyle name="Normal 15 2 3 7" xfId="3775"/>
    <cellStyle name="Normal 15 2 4" xfId="878"/>
    <cellStyle name="Normal 15 2 4 2" xfId="1374"/>
    <cellStyle name="Normal 15 2 4 2 2" xfId="2393"/>
    <cellStyle name="Normal 15 2 4 3" xfId="1897"/>
    <cellStyle name="Normal 15 2 4 4" xfId="2895"/>
    <cellStyle name="Normal 15 2 4 5" xfId="3397"/>
    <cellStyle name="Normal 15 2 4 6" xfId="3899"/>
    <cellStyle name="Normal 15 2 5" xfId="1126"/>
    <cellStyle name="Normal 15 2 5 2" xfId="2145"/>
    <cellStyle name="Normal 15 2 6" xfId="1649"/>
    <cellStyle name="Normal 15 2 7" xfId="2647"/>
    <cellStyle name="Normal 15 2 8" xfId="3149"/>
    <cellStyle name="Normal 15 2 9" xfId="3651"/>
    <cellStyle name="Normal 15 3" xfId="650"/>
    <cellStyle name="Normal 15 3 2" xfId="700"/>
    <cellStyle name="Normal 15 3 2 2" xfId="824"/>
    <cellStyle name="Normal 15 3 2 2 2" xfId="1072"/>
    <cellStyle name="Normal 15 3 2 2 2 2" xfId="1568"/>
    <cellStyle name="Normal 15 3 2 2 2 2 2" xfId="2587"/>
    <cellStyle name="Normal 15 3 2 2 2 3" xfId="2091"/>
    <cellStyle name="Normal 15 3 2 2 2 4" xfId="3089"/>
    <cellStyle name="Normal 15 3 2 2 2 5" xfId="3591"/>
    <cellStyle name="Normal 15 3 2 2 2 6" xfId="4093"/>
    <cellStyle name="Normal 15 3 2 2 3" xfId="1320"/>
    <cellStyle name="Normal 15 3 2 2 3 2" xfId="2339"/>
    <cellStyle name="Normal 15 3 2 2 4" xfId="1843"/>
    <cellStyle name="Normal 15 3 2 2 5" xfId="2841"/>
    <cellStyle name="Normal 15 3 2 2 6" xfId="3343"/>
    <cellStyle name="Normal 15 3 2 2 7" xfId="3845"/>
    <cellStyle name="Normal 15 3 2 3" xfId="948"/>
    <cellStyle name="Normal 15 3 2 3 2" xfId="1444"/>
    <cellStyle name="Normal 15 3 2 3 2 2" xfId="2463"/>
    <cellStyle name="Normal 15 3 2 3 3" xfId="1967"/>
    <cellStyle name="Normal 15 3 2 3 4" xfId="2965"/>
    <cellStyle name="Normal 15 3 2 3 5" xfId="3467"/>
    <cellStyle name="Normal 15 3 2 3 6" xfId="3969"/>
    <cellStyle name="Normal 15 3 2 4" xfId="1196"/>
    <cellStyle name="Normal 15 3 2 4 2" xfId="2215"/>
    <cellStyle name="Normal 15 3 2 5" xfId="1719"/>
    <cellStyle name="Normal 15 3 2 6" xfId="2717"/>
    <cellStyle name="Normal 15 3 2 7" xfId="3219"/>
    <cellStyle name="Normal 15 3 2 8" xfId="3721"/>
    <cellStyle name="Normal 15 3 3" xfId="774"/>
    <cellStyle name="Normal 15 3 3 2" xfId="1022"/>
    <cellStyle name="Normal 15 3 3 2 2" xfId="1518"/>
    <cellStyle name="Normal 15 3 3 2 2 2" xfId="2537"/>
    <cellStyle name="Normal 15 3 3 2 3" xfId="2041"/>
    <cellStyle name="Normal 15 3 3 2 4" xfId="3039"/>
    <cellStyle name="Normal 15 3 3 2 5" xfId="3541"/>
    <cellStyle name="Normal 15 3 3 2 6" xfId="4043"/>
    <cellStyle name="Normal 15 3 3 3" xfId="1270"/>
    <cellStyle name="Normal 15 3 3 3 2" xfId="2289"/>
    <cellStyle name="Normal 15 3 3 4" xfId="1793"/>
    <cellStyle name="Normal 15 3 3 5" xfId="2791"/>
    <cellStyle name="Normal 15 3 3 6" xfId="3293"/>
    <cellStyle name="Normal 15 3 3 7" xfId="3795"/>
    <cellStyle name="Normal 15 3 4" xfId="898"/>
    <cellStyle name="Normal 15 3 4 2" xfId="1394"/>
    <cellStyle name="Normal 15 3 4 2 2" xfId="2413"/>
    <cellStyle name="Normal 15 3 4 3" xfId="1917"/>
    <cellStyle name="Normal 15 3 4 4" xfId="2915"/>
    <cellStyle name="Normal 15 3 4 5" xfId="3417"/>
    <cellStyle name="Normal 15 3 4 6" xfId="3919"/>
    <cellStyle name="Normal 15 3 5" xfId="1146"/>
    <cellStyle name="Normal 15 3 5 2" xfId="2165"/>
    <cellStyle name="Normal 15 3 6" xfId="1669"/>
    <cellStyle name="Normal 15 3 7" xfId="2667"/>
    <cellStyle name="Normal 15 3 8" xfId="3169"/>
    <cellStyle name="Normal 15 3 9" xfId="3671"/>
    <cellStyle name="Normal 15 4" xfId="698"/>
    <cellStyle name="Normal 15 4 2" xfId="822"/>
    <cellStyle name="Normal 15 4 2 2" xfId="1070"/>
    <cellStyle name="Normal 15 4 2 2 2" xfId="1566"/>
    <cellStyle name="Normal 15 4 2 2 2 2" xfId="2585"/>
    <cellStyle name="Normal 15 4 2 2 3" xfId="2089"/>
    <cellStyle name="Normal 15 4 2 2 4" xfId="3087"/>
    <cellStyle name="Normal 15 4 2 2 5" xfId="3589"/>
    <cellStyle name="Normal 15 4 2 2 6" xfId="4091"/>
    <cellStyle name="Normal 15 4 2 3" xfId="1318"/>
    <cellStyle name="Normal 15 4 2 3 2" xfId="2337"/>
    <cellStyle name="Normal 15 4 2 4" xfId="1841"/>
    <cellStyle name="Normal 15 4 2 5" xfId="2839"/>
    <cellStyle name="Normal 15 4 2 6" xfId="3341"/>
    <cellStyle name="Normal 15 4 2 7" xfId="3843"/>
    <cellStyle name="Normal 15 4 3" xfId="946"/>
    <cellStyle name="Normal 15 4 3 2" xfId="1442"/>
    <cellStyle name="Normal 15 4 3 2 2" xfId="2461"/>
    <cellStyle name="Normal 15 4 3 3" xfId="1965"/>
    <cellStyle name="Normal 15 4 3 4" xfId="2963"/>
    <cellStyle name="Normal 15 4 3 5" xfId="3465"/>
    <cellStyle name="Normal 15 4 3 6" xfId="3967"/>
    <cellStyle name="Normal 15 4 4" xfId="1194"/>
    <cellStyle name="Normal 15 4 4 2" xfId="2213"/>
    <cellStyle name="Normal 15 4 5" xfId="1717"/>
    <cellStyle name="Normal 15 4 6" xfId="2715"/>
    <cellStyle name="Normal 15 4 7" xfId="3217"/>
    <cellStyle name="Normal 15 4 8" xfId="3719"/>
    <cellStyle name="Normal 15 5" xfId="732"/>
    <cellStyle name="Normal 15 5 2" xfId="980"/>
    <cellStyle name="Normal 15 5 2 2" xfId="1476"/>
    <cellStyle name="Normal 15 5 2 2 2" xfId="2495"/>
    <cellStyle name="Normal 15 5 2 3" xfId="1999"/>
    <cellStyle name="Normal 15 5 2 4" xfId="2997"/>
    <cellStyle name="Normal 15 5 2 5" xfId="3499"/>
    <cellStyle name="Normal 15 5 2 6" xfId="4001"/>
    <cellStyle name="Normal 15 5 3" xfId="1228"/>
    <cellStyle name="Normal 15 5 3 2" xfId="2247"/>
    <cellStyle name="Normal 15 5 4" xfId="1751"/>
    <cellStyle name="Normal 15 5 5" xfId="2749"/>
    <cellStyle name="Normal 15 5 6" xfId="3251"/>
    <cellStyle name="Normal 15 5 7" xfId="3753"/>
    <cellStyle name="Normal 15 6" xfId="856"/>
    <cellStyle name="Normal 15 6 2" xfId="1352"/>
    <cellStyle name="Normal 15 6 2 2" xfId="2371"/>
    <cellStyle name="Normal 15 6 3" xfId="1875"/>
    <cellStyle name="Normal 15 6 4" xfId="2873"/>
    <cellStyle name="Normal 15 6 5" xfId="3375"/>
    <cellStyle name="Normal 15 6 6" xfId="3877"/>
    <cellStyle name="Normal 15 7" xfId="1104"/>
    <cellStyle name="Normal 15 7 2" xfId="2123"/>
    <cellStyle name="Normal 15 8" xfId="1627"/>
    <cellStyle name="Normal 15 9" xfId="2625"/>
    <cellStyle name="Normal 16" xfId="460"/>
    <cellStyle name="Normal 17" xfId="461"/>
    <cellStyle name="Normal 18" xfId="462"/>
    <cellStyle name="Normal 19" xfId="463"/>
    <cellStyle name="Normal 2" xfId="58"/>
    <cellStyle name="Normal 2 2" xfId="59"/>
    <cellStyle name="Normal 2 2 2" xfId="60"/>
    <cellStyle name="Normal 2 2 2 2" xfId="140"/>
    <cellStyle name="Normal 2 2 2 2 2" xfId="4300"/>
    <cellStyle name="Normal 2 2 2 3" xfId="4252"/>
    <cellStyle name="Normal 2 2 3" xfId="61"/>
    <cellStyle name="Normal 2 2 3 2" xfId="141"/>
    <cellStyle name="Normal 2 2 3 2 2" xfId="4301"/>
    <cellStyle name="Normal 2 2 3 3" xfId="4253"/>
    <cellStyle name="Normal 2 2 4" xfId="62"/>
    <cellStyle name="Normal 2 2 4 2" xfId="142"/>
    <cellStyle name="Normal 2 2 4 2 2" xfId="4302"/>
    <cellStyle name="Normal 2 2 4 3" xfId="4254"/>
    <cellStyle name="Normal 2 2 5" xfId="115"/>
    <cellStyle name="Normal 2 2 5 2" xfId="1615"/>
    <cellStyle name="Normal 2 2 6" xfId="176"/>
    <cellStyle name="Normal 2 2 6 2" xfId="4251"/>
    <cellStyle name="Normal 2 3" xfId="63"/>
    <cellStyle name="Normal 2 3 2" xfId="64"/>
    <cellStyle name="Normal 2 3 2 2" xfId="143"/>
    <cellStyle name="Normal 2 3 2 2 2" xfId="4303"/>
    <cellStyle name="Normal 2 3 2 3" xfId="1599"/>
    <cellStyle name="Normal 2 3 2 3 2" xfId="2618"/>
    <cellStyle name="Normal 2 3 2 3 3" xfId="4256"/>
    <cellStyle name="Normal 2 3 2 4" xfId="3120"/>
    <cellStyle name="Normal 2 3 2 5" xfId="3622"/>
    <cellStyle name="Normal 2 3 2 6" xfId="4124"/>
    <cellStyle name="Normal 2 3 3" xfId="65"/>
    <cellStyle name="Normal 2 3 3 2" xfId="144"/>
    <cellStyle name="Normal 2 3 3 2 2" xfId="4304"/>
    <cellStyle name="Normal 2 3 3 3" xfId="4257"/>
    <cellStyle name="Normal 2 3 4" xfId="66"/>
    <cellStyle name="Normal 2 3 4 2" xfId="145"/>
    <cellStyle name="Normal 2 3 4 2 2" xfId="4305"/>
    <cellStyle name="Normal 2 3 4 3" xfId="4258"/>
    <cellStyle name="Normal 2 3 5" xfId="4255"/>
    <cellStyle name="Normal 2 4" xfId="101"/>
    <cellStyle name="Normal 2 4 2" xfId="464"/>
    <cellStyle name="Normal 2 4 3" xfId="1608"/>
    <cellStyle name="Normal 2 5" xfId="4250"/>
    <cellStyle name="Normal 2 6" xfId="4193"/>
    <cellStyle name="Normal 2 7" xfId="4328"/>
    <cellStyle name="Normal 2 8" xfId="4330"/>
    <cellStyle name="Normal 2_Adjustment WP" xfId="465"/>
    <cellStyle name="Normal 20" xfId="466"/>
    <cellStyle name="Normal 21" xfId="467"/>
    <cellStyle name="Normal 22" xfId="468"/>
    <cellStyle name="Normal 23" xfId="469"/>
    <cellStyle name="Normal 24" xfId="470"/>
    <cellStyle name="Normal 25" xfId="471"/>
    <cellStyle name="Normal 26" xfId="472"/>
    <cellStyle name="Normal 27" xfId="473"/>
    <cellStyle name="Normal 28" xfId="474"/>
    <cellStyle name="Normal 29" xfId="475"/>
    <cellStyle name="Normal 3" xfId="67"/>
    <cellStyle name="Normal 3 2" xfId="98"/>
    <cellStyle name="Normal 3 2 2" xfId="477"/>
    <cellStyle name="Normal 3 2 2 2" xfId="1600"/>
    <cellStyle name="Normal 3 2 2 2 2" xfId="2619"/>
    <cellStyle name="Normal 3 2 2 3" xfId="3121"/>
    <cellStyle name="Normal 3 2 2 4" xfId="3623"/>
    <cellStyle name="Normal 3 2 2 5" xfId="4125"/>
    <cellStyle name="Normal 3 2 3" xfId="1605"/>
    <cellStyle name="Normal 3 3" xfId="107"/>
    <cellStyle name="Normal 3 3 2" xfId="478"/>
    <cellStyle name="Normal 3 3 2 2" xfId="4281"/>
    <cellStyle name="Normal 3 3 3" xfId="1609"/>
    <cellStyle name="Normal 3 4" xfId="170"/>
    <cellStyle name="Normal 3 4 2" xfId="479"/>
    <cellStyle name="Normal 3 4 3" xfId="4214"/>
    <cellStyle name="Normal 3 5" xfId="598"/>
    <cellStyle name="Normal 3 5 2" xfId="4259"/>
    <cellStyle name="Normal 3 6" xfId="626"/>
    <cellStyle name="Normal 3 6 2" xfId="4194"/>
    <cellStyle name="Normal 3 7" xfId="476"/>
    <cellStyle name="Normal 3_108 Summary" xfId="480"/>
    <cellStyle name="Normal 30" xfId="481"/>
    <cellStyle name="Normal 31" xfId="482"/>
    <cellStyle name="Normal 32" xfId="483"/>
    <cellStyle name="Normal 33" xfId="484"/>
    <cellStyle name="Normal 34" xfId="485"/>
    <cellStyle name="Normal 35" xfId="486"/>
    <cellStyle name="Normal 35 10" xfId="3128"/>
    <cellStyle name="Normal 35 11" xfId="3630"/>
    <cellStyle name="Normal 35 2" xfId="627"/>
    <cellStyle name="Normal 35 2 2" xfId="702"/>
    <cellStyle name="Normal 35 2 2 2" xfId="826"/>
    <cellStyle name="Normal 35 2 2 2 2" xfId="1074"/>
    <cellStyle name="Normal 35 2 2 2 2 2" xfId="1570"/>
    <cellStyle name="Normal 35 2 2 2 2 2 2" xfId="2589"/>
    <cellStyle name="Normal 35 2 2 2 2 3" xfId="2093"/>
    <cellStyle name="Normal 35 2 2 2 2 4" xfId="3091"/>
    <cellStyle name="Normal 35 2 2 2 2 5" xfId="3593"/>
    <cellStyle name="Normal 35 2 2 2 2 6" xfId="4095"/>
    <cellStyle name="Normal 35 2 2 2 3" xfId="1322"/>
    <cellStyle name="Normal 35 2 2 2 3 2" xfId="2341"/>
    <cellStyle name="Normal 35 2 2 2 4" xfId="1845"/>
    <cellStyle name="Normal 35 2 2 2 5" xfId="2843"/>
    <cellStyle name="Normal 35 2 2 2 6" xfId="3345"/>
    <cellStyle name="Normal 35 2 2 2 7" xfId="3847"/>
    <cellStyle name="Normal 35 2 2 3" xfId="950"/>
    <cellStyle name="Normal 35 2 2 3 2" xfId="1446"/>
    <cellStyle name="Normal 35 2 2 3 2 2" xfId="2465"/>
    <cellStyle name="Normal 35 2 2 3 3" xfId="1969"/>
    <cellStyle name="Normal 35 2 2 3 4" xfId="2967"/>
    <cellStyle name="Normal 35 2 2 3 5" xfId="3469"/>
    <cellStyle name="Normal 35 2 2 3 6" xfId="3971"/>
    <cellStyle name="Normal 35 2 2 4" xfId="1198"/>
    <cellStyle name="Normal 35 2 2 4 2" xfId="2217"/>
    <cellStyle name="Normal 35 2 2 5" xfId="1721"/>
    <cellStyle name="Normal 35 2 2 6" xfId="2719"/>
    <cellStyle name="Normal 35 2 2 7" xfId="3221"/>
    <cellStyle name="Normal 35 2 2 8" xfId="3723"/>
    <cellStyle name="Normal 35 2 3" xfId="755"/>
    <cellStyle name="Normal 35 2 3 2" xfId="1003"/>
    <cellStyle name="Normal 35 2 3 2 2" xfId="1499"/>
    <cellStyle name="Normal 35 2 3 2 2 2" xfId="2518"/>
    <cellStyle name="Normal 35 2 3 2 3" xfId="2022"/>
    <cellStyle name="Normal 35 2 3 2 4" xfId="3020"/>
    <cellStyle name="Normal 35 2 3 2 5" xfId="3522"/>
    <cellStyle name="Normal 35 2 3 2 6" xfId="4024"/>
    <cellStyle name="Normal 35 2 3 3" xfId="1251"/>
    <cellStyle name="Normal 35 2 3 3 2" xfId="2270"/>
    <cellStyle name="Normal 35 2 3 4" xfId="1774"/>
    <cellStyle name="Normal 35 2 3 5" xfId="2772"/>
    <cellStyle name="Normal 35 2 3 6" xfId="3274"/>
    <cellStyle name="Normal 35 2 3 7" xfId="3776"/>
    <cellStyle name="Normal 35 2 4" xfId="879"/>
    <cellStyle name="Normal 35 2 4 2" xfId="1375"/>
    <cellStyle name="Normal 35 2 4 2 2" xfId="2394"/>
    <cellStyle name="Normal 35 2 4 3" xfId="1898"/>
    <cellStyle name="Normal 35 2 4 4" xfId="2896"/>
    <cellStyle name="Normal 35 2 4 5" xfId="3398"/>
    <cellStyle name="Normal 35 2 4 6" xfId="3900"/>
    <cellStyle name="Normal 35 2 5" xfId="1127"/>
    <cellStyle name="Normal 35 2 5 2" xfId="2146"/>
    <cellStyle name="Normal 35 2 6" xfId="1650"/>
    <cellStyle name="Normal 35 2 7" xfId="2648"/>
    <cellStyle name="Normal 35 2 8" xfId="3150"/>
    <cellStyle name="Normal 35 2 9" xfId="3652"/>
    <cellStyle name="Normal 35 3" xfId="651"/>
    <cellStyle name="Normal 35 3 2" xfId="703"/>
    <cellStyle name="Normal 35 3 2 2" xfId="827"/>
    <cellStyle name="Normal 35 3 2 2 2" xfId="1075"/>
    <cellStyle name="Normal 35 3 2 2 2 2" xfId="1571"/>
    <cellStyle name="Normal 35 3 2 2 2 2 2" xfId="2590"/>
    <cellStyle name="Normal 35 3 2 2 2 3" xfId="2094"/>
    <cellStyle name="Normal 35 3 2 2 2 4" xfId="3092"/>
    <cellStyle name="Normal 35 3 2 2 2 5" xfId="3594"/>
    <cellStyle name="Normal 35 3 2 2 2 6" xfId="4096"/>
    <cellStyle name="Normal 35 3 2 2 3" xfId="1323"/>
    <cellStyle name="Normal 35 3 2 2 3 2" xfId="2342"/>
    <cellStyle name="Normal 35 3 2 2 4" xfId="1846"/>
    <cellStyle name="Normal 35 3 2 2 5" xfId="2844"/>
    <cellStyle name="Normal 35 3 2 2 6" xfId="3346"/>
    <cellStyle name="Normal 35 3 2 2 7" xfId="3848"/>
    <cellStyle name="Normal 35 3 2 3" xfId="951"/>
    <cellStyle name="Normal 35 3 2 3 2" xfId="1447"/>
    <cellStyle name="Normal 35 3 2 3 2 2" xfId="2466"/>
    <cellStyle name="Normal 35 3 2 3 3" xfId="1970"/>
    <cellStyle name="Normal 35 3 2 3 4" xfId="2968"/>
    <cellStyle name="Normal 35 3 2 3 5" xfId="3470"/>
    <cellStyle name="Normal 35 3 2 3 6" xfId="3972"/>
    <cellStyle name="Normal 35 3 2 4" xfId="1199"/>
    <cellStyle name="Normal 35 3 2 4 2" xfId="2218"/>
    <cellStyle name="Normal 35 3 2 5" xfId="1722"/>
    <cellStyle name="Normal 35 3 2 6" xfId="2720"/>
    <cellStyle name="Normal 35 3 2 7" xfId="3222"/>
    <cellStyle name="Normal 35 3 2 8" xfId="3724"/>
    <cellStyle name="Normal 35 3 3" xfId="775"/>
    <cellStyle name="Normal 35 3 3 2" xfId="1023"/>
    <cellStyle name="Normal 35 3 3 2 2" xfId="1519"/>
    <cellStyle name="Normal 35 3 3 2 2 2" xfId="2538"/>
    <cellStyle name="Normal 35 3 3 2 3" xfId="2042"/>
    <cellStyle name="Normal 35 3 3 2 4" xfId="3040"/>
    <cellStyle name="Normal 35 3 3 2 5" xfId="3542"/>
    <cellStyle name="Normal 35 3 3 2 6" xfId="4044"/>
    <cellStyle name="Normal 35 3 3 3" xfId="1271"/>
    <cellStyle name="Normal 35 3 3 3 2" xfId="2290"/>
    <cellStyle name="Normal 35 3 3 4" xfId="1794"/>
    <cellStyle name="Normal 35 3 3 5" xfId="2792"/>
    <cellStyle name="Normal 35 3 3 6" xfId="3294"/>
    <cellStyle name="Normal 35 3 3 7" xfId="3796"/>
    <cellStyle name="Normal 35 3 4" xfId="899"/>
    <cellStyle name="Normal 35 3 4 2" xfId="1395"/>
    <cellStyle name="Normal 35 3 4 2 2" xfId="2414"/>
    <cellStyle name="Normal 35 3 4 3" xfId="1918"/>
    <cellStyle name="Normal 35 3 4 4" xfId="2916"/>
    <cellStyle name="Normal 35 3 4 5" xfId="3418"/>
    <cellStyle name="Normal 35 3 4 6" xfId="3920"/>
    <cellStyle name="Normal 35 3 5" xfId="1147"/>
    <cellStyle name="Normal 35 3 5 2" xfId="2166"/>
    <cellStyle name="Normal 35 3 6" xfId="1670"/>
    <cellStyle name="Normal 35 3 7" xfId="2668"/>
    <cellStyle name="Normal 35 3 8" xfId="3170"/>
    <cellStyle name="Normal 35 3 9" xfId="3672"/>
    <cellStyle name="Normal 35 4" xfId="701"/>
    <cellStyle name="Normal 35 4 2" xfId="825"/>
    <cellStyle name="Normal 35 4 2 2" xfId="1073"/>
    <cellStyle name="Normal 35 4 2 2 2" xfId="1569"/>
    <cellStyle name="Normal 35 4 2 2 2 2" xfId="2588"/>
    <cellStyle name="Normal 35 4 2 2 3" xfId="2092"/>
    <cellStyle name="Normal 35 4 2 2 4" xfId="3090"/>
    <cellStyle name="Normal 35 4 2 2 5" xfId="3592"/>
    <cellStyle name="Normal 35 4 2 2 6" xfId="4094"/>
    <cellStyle name="Normal 35 4 2 3" xfId="1321"/>
    <cellStyle name="Normal 35 4 2 3 2" xfId="2340"/>
    <cellStyle name="Normal 35 4 2 4" xfId="1844"/>
    <cellStyle name="Normal 35 4 2 5" xfId="2842"/>
    <cellStyle name="Normal 35 4 2 6" xfId="3344"/>
    <cellStyle name="Normal 35 4 2 7" xfId="3846"/>
    <cellStyle name="Normal 35 4 3" xfId="949"/>
    <cellStyle name="Normal 35 4 3 2" xfId="1445"/>
    <cellStyle name="Normal 35 4 3 2 2" xfId="2464"/>
    <cellStyle name="Normal 35 4 3 3" xfId="1968"/>
    <cellStyle name="Normal 35 4 3 4" xfId="2966"/>
    <cellStyle name="Normal 35 4 3 5" xfId="3468"/>
    <cellStyle name="Normal 35 4 3 6" xfId="3970"/>
    <cellStyle name="Normal 35 4 4" xfId="1197"/>
    <cellStyle name="Normal 35 4 4 2" xfId="2216"/>
    <cellStyle name="Normal 35 4 5" xfId="1720"/>
    <cellStyle name="Normal 35 4 6" xfId="2718"/>
    <cellStyle name="Normal 35 4 7" xfId="3220"/>
    <cellStyle name="Normal 35 4 8" xfId="3722"/>
    <cellStyle name="Normal 35 5" xfId="733"/>
    <cellStyle name="Normal 35 5 2" xfId="981"/>
    <cellStyle name="Normal 35 5 2 2" xfId="1477"/>
    <cellStyle name="Normal 35 5 2 2 2" xfId="2496"/>
    <cellStyle name="Normal 35 5 2 3" xfId="2000"/>
    <cellStyle name="Normal 35 5 2 4" xfId="2998"/>
    <cellStyle name="Normal 35 5 2 5" xfId="3500"/>
    <cellStyle name="Normal 35 5 2 6" xfId="4002"/>
    <cellStyle name="Normal 35 5 3" xfId="1229"/>
    <cellStyle name="Normal 35 5 3 2" xfId="2248"/>
    <cellStyle name="Normal 35 5 4" xfId="1752"/>
    <cellStyle name="Normal 35 5 5" xfId="2750"/>
    <cellStyle name="Normal 35 5 6" xfId="3252"/>
    <cellStyle name="Normal 35 5 7" xfId="3754"/>
    <cellStyle name="Normal 35 6" xfId="857"/>
    <cellStyle name="Normal 35 6 2" xfId="1353"/>
    <cellStyle name="Normal 35 6 2 2" xfId="2372"/>
    <cellStyle name="Normal 35 6 3" xfId="1876"/>
    <cellStyle name="Normal 35 6 4" xfId="2874"/>
    <cellStyle name="Normal 35 6 5" xfId="3376"/>
    <cellStyle name="Normal 35 6 6" xfId="3878"/>
    <cellStyle name="Normal 35 7" xfId="1105"/>
    <cellStyle name="Normal 35 7 2" xfId="2124"/>
    <cellStyle name="Normal 35 8" xfId="1628"/>
    <cellStyle name="Normal 35 9" xfId="2626"/>
    <cellStyle name="Normal 36" xfId="1601"/>
    <cellStyle name="Normal 36 2" xfId="2620"/>
    <cellStyle name="Normal 36 3" xfId="3122"/>
    <cellStyle name="Normal 36 4" xfId="3624"/>
    <cellStyle name="Normal 36 5" xfId="4126"/>
    <cellStyle name="Normal 37" xfId="1602"/>
    <cellStyle name="Normal 37 2" xfId="2621"/>
    <cellStyle name="Normal 37 3" xfId="3123"/>
    <cellStyle name="Normal 37 4" xfId="3625"/>
    <cellStyle name="Normal 37 5" xfId="4127"/>
    <cellStyle name="Normal 38" xfId="4128"/>
    <cellStyle name="Normal 4" xfId="96"/>
    <cellStyle name="Normal 4 2" xfId="116"/>
    <cellStyle name="Normal 4 2 2" xfId="601"/>
    <cellStyle name="Normal 4 3" xfId="161"/>
    <cellStyle name="Normal 4 3 2" xfId="628"/>
    <cellStyle name="Normal 4 3 2 2" xfId="4321"/>
    <cellStyle name="Normal 4 3 3" xfId="1618"/>
    <cellStyle name="Normal 4 3 4" xfId="4205"/>
    <cellStyle name="Normal 4 4" xfId="177"/>
    <cellStyle name="Normal 4 4 2" xfId="4279"/>
    <cellStyle name="Normal 4 5" xfId="487"/>
    <cellStyle name="Normal 4 6" xfId="1603"/>
    <cellStyle name="Normal 4 7" xfId="4200"/>
    <cellStyle name="Normal 5" xfId="68"/>
    <cellStyle name="Normal 5 2" xfId="117"/>
    <cellStyle name="Normal 5 2 2" xfId="602"/>
    <cellStyle name="Normal 5 3" xfId="178"/>
    <cellStyle name="Normal 5 3 2" xfId="629"/>
    <cellStyle name="Normal 5 4" xfId="488"/>
    <cellStyle name="Normal 6" xfId="69"/>
    <cellStyle name="Normal 6 10" xfId="618"/>
    <cellStyle name="Normal 6 10 2" xfId="704"/>
    <cellStyle name="Normal 6 10 2 2" xfId="828"/>
    <cellStyle name="Normal 6 10 2 2 2" xfId="1076"/>
    <cellStyle name="Normal 6 10 2 2 2 2" xfId="1572"/>
    <cellStyle name="Normal 6 10 2 2 2 2 2" xfId="2591"/>
    <cellStyle name="Normal 6 10 2 2 2 3" xfId="2095"/>
    <cellStyle name="Normal 6 10 2 2 2 4" xfId="3093"/>
    <cellStyle name="Normal 6 10 2 2 2 5" xfId="3595"/>
    <cellStyle name="Normal 6 10 2 2 2 6" xfId="4097"/>
    <cellStyle name="Normal 6 10 2 2 3" xfId="1324"/>
    <cellStyle name="Normal 6 10 2 2 3 2" xfId="2343"/>
    <cellStyle name="Normal 6 10 2 2 4" xfId="1847"/>
    <cellStyle name="Normal 6 10 2 2 5" xfId="2845"/>
    <cellStyle name="Normal 6 10 2 2 6" xfId="3347"/>
    <cellStyle name="Normal 6 10 2 2 7" xfId="3849"/>
    <cellStyle name="Normal 6 10 2 3" xfId="952"/>
    <cellStyle name="Normal 6 10 2 3 2" xfId="1448"/>
    <cellStyle name="Normal 6 10 2 3 2 2" xfId="2467"/>
    <cellStyle name="Normal 6 10 2 3 3" xfId="1971"/>
    <cellStyle name="Normal 6 10 2 3 4" xfId="2969"/>
    <cellStyle name="Normal 6 10 2 3 5" xfId="3471"/>
    <cellStyle name="Normal 6 10 2 3 6" xfId="3973"/>
    <cellStyle name="Normal 6 10 2 4" xfId="1200"/>
    <cellStyle name="Normal 6 10 2 4 2" xfId="2219"/>
    <cellStyle name="Normal 6 10 2 5" xfId="1723"/>
    <cellStyle name="Normal 6 10 2 6" xfId="2721"/>
    <cellStyle name="Normal 6 10 2 7" xfId="3223"/>
    <cellStyle name="Normal 6 10 2 8" xfId="3725"/>
    <cellStyle name="Normal 6 10 3" xfId="750"/>
    <cellStyle name="Normal 6 10 3 2" xfId="998"/>
    <cellStyle name="Normal 6 10 3 2 2" xfId="1494"/>
    <cellStyle name="Normal 6 10 3 2 2 2" xfId="2513"/>
    <cellStyle name="Normal 6 10 3 2 3" xfId="2017"/>
    <cellStyle name="Normal 6 10 3 2 4" xfId="3015"/>
    <cellStyle name="Normal 6 10 3 2 5" xfId="3517"/>
    <cellStyle name="Normal 6 10 3 2 6" xfId="4019"/>
    <cellStyle name="Normal 6 10 3 3" xfId="1246"/>
    <cellStyle name="Normal 6 10 3 3 2" xfId="2265"/>
    <cellStyle name="Normal 6 10 3 4" xfId="1769"/>
    <cellStyle name="Normal 6 10 3 5" xfId="2767"/>
    <cellStyle name="Normal 6 10 3 6" xfId="3269"/>
    <cellStyle name="Normal 6 10 3 7" xfId="3771"/>
    <cellStyle name="Normal 6 10 4" xfId="874"/>
    <cellStyle name="Normal 6 10 4 2" xfId="1370"/>
    <cellStyle name="Normal 6 10 4 2 2" xfId="2389"/>
    <cellStyle name="Normal 6 10 4 3" xfId="1893"/>
    <cellStyle name="Normal 6 10 4 4" xfId="2891"/>
    <cellStyle name="Normal 6 10 4 5" xfId="3393"/>
    <cellStyle name="Normal 6 10 4 6" xfId="3895"/>
    <cellStyle name="Normal 6 10 5" xfId="1122"/>
    <cellStyle name="Normal 6 10 5 2" xfId="2141"/>
    <cellStyle name="Normal 6 10 6" xfId="1645"/>
    <cellStyle name="Normal 6 10 7" xfId="2643"/>
    <cellStyle name="Normal 6 10 8" xfId="3145"/>
    <cellStyle name="Normal 6 10 9" xfId="3647"/>
    <cellStyle name="Normal 6 11" xfId="489"/>
    <cellStyle name="Normal 6 11 2" xfId="1598"/>
    <cellStyle name="Normal 6 11 2 2" xfId="2617"/>
    <cellStyle name="Normal 6 11 3" xfId="3119"/>
    <cellStyle name="Normal 6 11 4" xfId="3621"/>
    <cellStyle name="Normal 6 11 5" xfId="4123"/>
    <cellStyle name="Normal 6 2" xfId="124"/>
    <cellStyle name="Normal 6 2 10" xfId="2629"/>
    <cellStyle name="Normal 6 2 11" xfId="3131"/>
    <cellStyle name="Normal 6 2 12" xfId="3633"/>
    <cellStyle name="Normal 6 2 13" xfId="4203"/>
    <cellStyle name="Normal 6 2 2" xfId="164"/>
    <cellStyle name="Normal 6 2 2 10" xfId="3655"/>
    <cellStyle name="Normal 6 2 2 11" xfId="4208"/>
    <cellStyle name="Normal 6 2 2 2" xfId="706"/>
    <cellStyle name="Normal 6 2 2 2 2" xfId="830"/>
    <cellStyle name="Normal 6 2 2 2 2 2" xfId="1078"/>
    <cellStyle name="Normal 6 2 2 2 2 2 2" xfId="1574"/>
    <cellStyle name="Normal 6 2 2 2 2 2 2 2" xfId="2593"/>
    <cellStyle name="Normal 6 2 2 2 2 2 3" xfId="2097"/>
    <cellStyle name="Normal 6 2 2 2 2 2 4" xfId="3095"/>
    <cellStyle name="Normal 6 2 2 2 2 2 5" xfId="3597"/>
    <cellStyle name="Normal 6 2 2 2 2 2 6" xfId="4099"/>
    <cellStyle name="Normal 6 2 2 2 2 3" xfId="1326"/>
    <cellStyle name="Normal 6 2 2 2 2 3 2" xfId="2345"/>
    <cellStyle name="Normal 6 2 2 2 2 4" xfId="1849"/>
    <cellStyle name="Normal 6 2 2 2 2 5" xfId="2847"/>
    <cellStyle name="Normal 6 2 2 2 2 6" xfId="3349"/>
    <cellStyle name="Normal 6 2 2 2 2 7" xfId="3851"/>
    <cellStyle name="Normal 6 2 2 2 3" xfId="954"/>
    <cellStyle name="Normal 6 2 2 2 3 2" xfId="1450"/>
    <cellStyle name="Normal 6 2 2 2 3 2 2" xfId="2469"/>
    <cellStyle name="Normal 6 2 2 2 3 3" xfId="1973"/>
    <cellStyle name="Normal 6 2 2 2 3 4" xfId="2971"/>
    <cellStyle name="Normal 6 2 2 2 3 5" xfId="3473"/>
    <cellStyle name="Normal 6 2 2 2 3 6" xfId="3975"/>
    <cellStyle name="Normal 6 2 2 2 4" xfId="1202"/>
    <cellStyle name="Normal 6 2 2 2 4 2" xfId="2221"/>
    <cellStyle name="Normal 6 2 2 2 5" xfId="1725"/>
    <cellStyle name="Normal 6 2 2 2 6" xfId="2723"/>
    <cellStyle name="Normal 6 2 2 2 7" xfId="3225"/>
    <cellStyle name="Normal 6 2 2 2 8" xfId="3727"/>
    <cellStyle name="Normal 6 2 2 2 9" xfId="4324"/>
    <cellStyle name="Normal 6 2 2 3" xfId="758"/>
    <cellStyle name="Normal 6 2 2 3 2" xfId="1006"/>
    <cellStyle name="Normal 6 2 2 3 2 2" xfId="1502"/>
    <cellStyle name="Normal 6 2 2 3 2 2 2" xfId="2521"/>
    <cellStyle name="Normal 6 2 2 3 2 3" xfId="2025"/>
    <cellStyle name="Normal 6 2 2 3 2 4" xfId="3023"/>
    <cellStyle name="Normal 6 2 2 3 2 5" xfId="3525"/>
    <cellStyle name="Normal 6 2 2 3 2 6" xfId="4027"/>
    <cellStyle name="Normal 6 2 2 3 3" xfId="1254"/>
    <cellStyle name="Normal 6 2 2 3 3 2" xfId="2273"/>
    <cellStyle name="Normal 6 2 2 3 4" xfId="1777"/>
    <cellStyle name="Normal 6 2 2 3 5" xfId="2775"/>
    <cellStyle name="Normal 6 2 2 3 6" xfId="3277"/>
    <cellStyle name="Normal 6 2 2 3 7" xfId="3779"/>
    <cellStyle name="Normal 6 2 2 4" xfId="634"/>
    <cellStyle name="Normal 6 2 2 4 2" xfId="1378"/>
    <cellStyle name="Normal 6 2 2 4 2 2" xfId="2397"/>
    <cellStyle name="Normal 6 2 2 4 3" xfId="1653"/>
    <cellStyle name="Normal 6 2 2 4 4" xfId="2899"/>
    <cellStyle name="Normal 6 2 2 4 5" xfId="3401"/>
    <cellStyle name="Normal 6 2 2 4 6" xfId="3903"/>
    <cellStyle name="Normal 6 2 2 5" xfId="882"/>
    <cellStyle name="Normal 6 2 2 5 2" xfId="1901"/>
    <cellStyle name="Normal 6 2 2 6" xfId="1130"/>
    <cellStyle name="Normal 6 2 2 6 2" xfId="2149"/>
    <cellStyle name="Normal 6 2 2 7" xfId="1621"/>
    <cellStyle name="Normal 6 2 2 8" xfId="2651"/>
    <cellStyle name="Normal 6 2 2 9" xfId="3153"/>
    <cellStyle name="Normal 6 2 3" xfId="654"/>
    <cellStyle name="Normal 6 2 3 10" xfId="4284"/>
    <cellStyle name="Normal 6 2 3 2" xfId="707"/>
    <cellStyle name="Normal 6 2 3 2 2" xfId="831"/>
    <cellStyle name="Normal 6 2 3 2 2 2" xfId="1079"/>
    <cellStyle name="Normal 6 2 3 2 2 2 2" xfId="1575"/>
    <cellStyle name="Normal 6 2 3 2 2 2 2 2" xfId="2594"/>
    <cellStyle name="Normal 6 2 3 2 2 2 3" xfId="2098"/>
    <cellStyle name="Normal 6 2 3 2 2 2 4" xfId="3096"/>
    <cellStyle name="Normal 6 2 3 2 2 2 5" xfId="3598"/>
    <cellStyle name="Normal 6 2 3 2 2 2 6" xfId="4100"/>
    <cellStyle name="Normal 6 2 3 2 2 3" xfId="1327"/>
    <cellStyle name="Normal 6 2 3 2 2 3 2" xfId="2346"/>
    <cellStyle name="Normal 6 2 3 2 2 4" xfId="1850"/>
    <cellStyle name="Normal 6 2 3 2 2 5" xfId="2848"/>
    <cellStyle name="Normal 6 2 3 2 2 6" xfId="3350"/>
    <cellStyle name="Normal 6 2 3 2 2 7" xfId="3852"/>
    <cellStyle name="Normal 6 2 3 2 3" xfId="955"/>
    <cellStyle name="Normal 6 2 3 2 3 2" xfId="1451"/>
    <cellStyle name="Normal 6 2 3 2 3 2 2" xfId="2470"/>
    <cellStyle name="Normal 6 2 3 2 3 3" xfId="1974"/>
    <cellStyle name="Normal 6 2 3 2 3 4" xfId="2972"/>
    <cellStyle name="Normal 6 2 3 2 3 5" xfId="3474"/>
    <cellStyle name="Normal 6 2 3 2 3 6" xfId="3976"/>
    <cellStyle name="Normal 6 2 3 2 4" xfId="1203"/>
    <cellStyle name="Normal 6 2 3 2 4 2" xfId="2222"/>
    <cellStyle name="Normal 6 2 3 2 5" xfId="1726"/>
    <cellStyle name="Normal 6 2 3 2 6" xfId="2724"/>
    <cellStyle name="Normal 6 2 3 2 7" xfId="3226"/>
    <cellStyle name="Normal 6 2 3 2 8" xfId="3728"/>
    <cellStyle name="Normal 6 2 3 3" xfId="778"/>
    <cellStyle name="Normal 6 2 3 3 2" xfId="1026"/>
    <cellStyle name="Normal 6 2 3 3 2 2" xfId="1522"/>
    <cellStyle name="Normal 6 2 3 3 2 2 2" xfId="2541"/>
    <cellStyle name="Normal 6 2 3 3 2 3" xfId="2045"/>
    <cellStyle name="Normal 6 2 3 3 2 4" xfId="3043"/>
    <cellStyle name="Normal 6 2 3 3 2 5" xfId="3545"/>
    <cellStyle name="Normal 6 2 3 3 2 6" xfId="4047"/>
    <cellStyle name="Normal 6 2 3 3 3" xfId="1274"/>
    <cellStyle name="Normal 6 2 3 3 3 2" xfId="2293"/>
    <cellStyle name="Normal 6 2 3 3 4" xfId="1797"/>
    <cellStyle name="Normal 6 2 3 3 5" xfId="2795"/>
    <cellStyle name="Normal 6 2 3 3 6" xfId="3297"/>
    <cellStyle name="Normal 6 2 3 3 7" xfId="3799"/>
    <cellStyle name="Normal 6 2 3 4" xfId="902"/>
    <cellStyle name="Normal 6 2 3 4 2" xfId="1398"/>
    <cellStyle name="Normal 6 2 3 4 2 2" xfId="2417"/>
    <cellStyle name="Normal 6 2 3 4 3" xfId="1921"/>
    <cellStyle name="Normal 6 2 3 4 4" xfId="2919"/>
    <cellStyle name="Normal 6 2 3 4 5" xfId="3421"/>
    <cellStyle name="Normal 6 2 3 4 6" xfId="3923"/>
    <cellStyle name="Normal 6 2 3 5" xfId="1150"/>
    <cellStyle name="Normal 6 2 3 5 2" xfId="2169"/>
    <cellStyle name="Normal 6 2 3 6" xfId="1673"/>
    <cellStyle name="Normal 6 2 3 7" xfId="2671"/>
    <cellStyle name="Normal 6 2 3 8" xfId="3173"/>
    <cellStyle name="Normal 6 2 3 9" xfId="3675"/>
    <cellStyle name="Normal 6 2 4" xfId="705"/>
    <cellStyle name="Normal 6 2 4 2" xfId="829"/>
    <cellStyle name="Normal 6 2 4 2 2" xfId="1077"/>
    <cellStyle name="Normal 6 2 4 2 2 2" xfId="1573"/>
    <cellStyle name="Normal 6 2 4 2 2 2 2" xfId="2592"/>
    <cellStyle name="Normal 6 2 4 2 2 3" xfId="2096"/>
    <cellStyle name="Normal 6 2 4 2 2 4" xfId="3094"/>
    <cellStyle name="Normal 6 2 4 2 2 5" xfId="3596"/>
    <cellStyle name="Normal 6 2 4 2 2 6" xfId="4098"/>
    <cellStyle name="Normal 6 2 4 2 3" xfId="1325"/>
    <cellStyle name="Normal 6 2 4 2 3 2" xfId="2344"/>
    <cellStyle name="Normal 6 2 4 2 4" xfId="1848"/>
    <cellStyle name="Normal 6 2 4 2 5" xfId="2846"/>
    <cellStyle name="Normal 6 2 4 2 6" xfId="3348"/>
    <cellStyle name="Normal 6 2 4 2 7" xfId="3850"/>
    <cellStyle name="Normal 6 2 4 3" xfId="953"/>
    <cellStyle name="Normal 6 2 4 3 2" xfId="1449"/>
    <cellStyle name="Normal 6 2 4 3 2 2" xfId="2468"/>
    <cellStyle name="Normal 6 2 4 3 3" xfId="1972"/>
    <cellStyle name="Normal 6 2 4 3 4" xfId="2970"/>
    <cellStyle name="Normal 6 2 4 3 5" xfId="3472"/>
    <cellStyle name="Normal 6 2 4 3 6" xfId="3974"/>
    <cellStyle name="Normal 6 2 4 4" xfId="1201"/>
    <cellStyle name="Normal 6 2 4 4 2" xfId="2220"/>
    <cellStyle name="Normal 6 2 4 5" xfId="1724"/>
    <cellStyle name="Normal 6 2 4 6" xfId="2722"/>
    <cellStyle name="Normal 6 2 4 7" xfId="3224"/>
    <cellStyle name="Normal 6 2 4 8" xfId="3726"/>
    <cellStyle name="Normal 6 2 5" xfId="736"/>
    <cellStyle name="Normal 6 2 5 2" xfId="984"/>
    <cellStyle name="Normal 6 2 5 2 2" xfId="1480"/>
    <cellStyle name="Normal 6 2 5 2 2 2" xfId="2499"/>
    <cellStyle name="Normal 6 2 5 2 3" xfId="2003"/>
    <cellStyle name="Normal 6 2 5 2 4" xfId="3001"/>
    <cellStyle name="Normal 6 2 5 2 5" xfId="3503"/>
    <cellStyle name="Normal 6 2 5 2 6" xfId="4005"/>
    <cellStyle name="Normal 6 2 5 3" xfId="1232"/>
    <cellStyle name="Normal 6 2 5 3 2" xfId="2251"/>
    <cellStyle name="Normal 6 2 5 4" xfId="1755"/>
    <cellStyle name="Normal 6 2 5 5" xfId="2753"/>
    <cellStyle name="Normal 6 2 5 6" xfId="3255"/>
    <cellStyle name="Normal 6 2 5 7" xfId="3757"/>
    <cellStyle name="Normal 6 2 6" xfId="604"/>
    <cellStyle name="Normal 6 2 6 2" xfId="1356"/>
    <cellStyle name="Normal 6 2 6 2 2" xfId="2375"/>
    <cellStyle name="Normal 6 2 6 3" xfId="1631"/>
    <cellStyle name="Normal 6 2 6 4" xfId="2877"/>
    <cellStyle name="Normal 6 2 6 5" xfId="3379"/>
    <cellStyle name="Normal 6 2 6 6" xfId="3881"/>
    <cellStyle name="Normal 6 2 7" xfId="860"/>
    <cellStyle name="Normal 6 2 7 2" xfId="1879"/>
    <cellStyle name="Normal 6 2 8" xfId="1108"/>
    <cellStyle name="Normal 6 2 8 2" xfId="2127"/>
    <cellStyle name="Normal 6 2 9" xfId="1617"/>
    <cellStyle name="Normal 6 3" xfId="184"/>
    <cellStyle name="Normal 6 3 10" xfId="2631"/>
    <cellStyle name="Normal 6 3 11" xfId="3133"/>
    <cellStyle name="Normal 6 3 12" xfId="3635"/>
    <cellStyle name="Normal 6 3 2" xfId="636"/>
    <cellStyle name="Normal 6 3 2 2" xfId="709"/>
    <cellStyle name="Normal 6 3 2 2 2" xfId="833"/>
    <cellStyle name="Normal 6 3 2 2 2 2" xfId="1081"/>
    <cellStyle name="Normal 6 3 2 2 2 2 2" xfId="1577"/>
    <cellStyle name="Normal 6 3 2 2 2 2 2 2" xfId="2596"/>
    <cellStyle name="Normal 6 3 2 2 2 2 3" xfId="2100"/>
    <cellStyle name="Normal 6 3 2 2 2 2 4" xfId="3098"/>
    <cellStyle name="Normal 6 3 2 2 2 2 5" xfId="3600"/>
    <cellStyle name="Normal 6 3 2 2 2 2 6" xfId="4102"/>
    <cellStyle name="Normal 6 3 2 2 2 3" xfId="1329"/>
    <cellStyle name="Normal 6 3 2 2 2 3 2" xfId="2348"/>
    <cellStyle name="Normal 6 3 2 2 2 4" xfId="1852"/>
    <cellStyle name="Normal 6 3 2 2 2 5" xfId="2850"/>
    <cellStyle name="Normal 6 3 2 2 2 6" xfId="3352"/>
    <cellStyle name="Normal 6 3 2 2 2 7" xfId="3854"/>
    <cellStyle name="Normal 6 3 2 2 3" xfId="957"/>
    <cellStyle name="Normal 6 3 2 2 3 2" xfId="1453"/>
    <cellStyle name="Normal 6 3 2 2 3 2 2" xfId="2472"/>
    <cellStyle name="Normal 6 3 2 2 3 3" xfId="1976"/>
    <cellStyle name="Normal 6 3 2 2 3 4" xfId="2974"/>
    <cellStyle name="Normal 6 3 2 2 3 5" xfId="3476"/>
    <cellStyle name="Normal 6 3 2 2 3 6" xfId="3978"/>
    <cellStyle name="Normal 6 3 2 2 4" xfId="1205"/>
    <cellStyle name="Normal 6 3 2 2 4 2" xfId="2224"/>
    <cellStyle name="Normal 6 3 2 2 5" xfId="1728"/>
    <cellStyle name="Normal 6 3 2 2 6" xfId="2726"/>
    <cellStyle name="Normal 6 3 2 2 7" xfId="3228"/>
    <cellStyle name="Normal 6 3 2 2 8" xfId="3730"/>
    <cellStyle name="Normal 6 3 2 3" xfId="760"/>
    <cellStyle name="Normal 6 3 2 3 2" xfId="1008"/>
    <cellStyle name="Normal 6 3 2 3 2 2" xfId="1504"/>
    <cellStyle name="Normal 6 3 2 3 2 2 2" xfId="2523"/>
    <cellStyle name="Normal 6 3 2 3 2 3" xfId="2027"/>
    <cellStyle name="Normal 6 3 2 3 2 4" xfId="3025"/>
    <cellStyle name="Normal 6 3 2 3 2 5" xfId="3527"/>
    <cellStyle name="Normal 6 3 2 3 2 6" xfId="4029"/>
    <cellStyle name="Normal 6 3 2 3 3" xfId="1256"/>
    <cellStyle name="Normal 6 3 2 3 3 2" xfId="2275"/>
    <cellStyle name="Normal 6 3 2 3 4" xfId="1779"/>
    <cellStyle name="Normal 6 3 2 3 5" xfId="2777"/>
    <cellStyle name="Normal 6 3 2 3 6" xfId="3279"/>
    <cellStyle name="Normal 6 3 2 3 7" xfId="3781"/>
    <cellStyle name="Normal 6 3 2 4" xfId="884"/>
    <cellStyle name="Normal 6 3 2 4 2" xfId="1380"/>
    <cellStyle name="Normal 6 3 2 4 2 2" xfId="2399"/>
    <cellStyle name="Normal 6 3 2 4 3" xfId="1903"/>
    <cellStyle name="Normal 6 3 2 4 4" xfId="2901"/>
    <cellStyle name="Normal 6 3 2 4 5" xfId="3403"/>
    <cellStyle name="Normal 6 3 2 4 6" xfId="3905"/>
    <cellStyle name="Normal 6 3 2 5" xfId="1132"/>
    <cellStyle name="Normal 6 3 2 5 2" xfId="2151"/>
    <cellStyle name="Normal 6 3 2 6" xfId="1655"/>
    <cellStyle name="Normal 6 3 2 7" xfId="2653"/>
    <cellStyle name="Normal 6 3 2 8" xfId="3155"/>
    <cellStyle name="Normal 6 3 2 9" xfId="3657"/>
    <cellStyle name="Normal 6 3 3" xfId="656"/>
    <cellStyle name="Normal 6 3 3 2" xfId="710"/>
    <cellStyle name="Normal 6 3 3 2 2" xfId="834"/>
    <cellStyle name="Normal 6 3 3 2 2 2" xfId="1082"/>
    <cellStyle name="Normal 6 3 3 2 2 2 2" xfId="1578"/>
    <cellStyle name="Normal 6 3 3 2 2 2 2 2" xfId="2597"/>
    <cellStyle name="Normal 6 3 3 2 2 2 3" xfId="2101"/>
    <cellStyle name="Normal 6 3 3 2 2 2 4" xfId="3099"/>
    <cellStyle name="Normal 6 3 3 2 2 2 5" xfId="3601"/>
    <cellStyle name="Normal 6 3 3 2 2 2 6" xfId="4103"/>
    <cellStyle name="Normal 6 3 3 2 2 3" xfId="1330"/>
    <cellStyle name="Normal 6 3 3 2 2 3 2" xfId="2349"/>
    <cellStyle name="Normal 6 3 3 2 2 4" xfId="1853"/>
    <cellStyle name="Normal 6 3 3 2 2 5" xfId="2851"/>
    <cellStyle name="Normal 6 3 3 2 2 6" xfId="3353"/>
    <cellStyle name="Normal 6 3 3 2 2 7" xfId="3855"/>
    <cellStyle name="Normal 6 3 3 2 3" xfId="958"/>
    <cellStyle name="Normal 6 3 3 2 3 2" xfId="1454"/>
    <cellStyle name="Normal 6 3 3 2 3 2 2" xfId="2473"/>
    <cellStyle name="Normal 6 3 3 2 3 3" xfId="1977"/>
    <cellStyle name="Normal 6 3 3 2 3 4" xfId="2975"/>
    <cellStyle name="Normal 6 3 3 2 3 5" xfId="3477"/>
    <cellStyle name="Normal 6 3 3 2 3 6" xfId="3979"/>
    <cellStyle name="Normal 6 3 3 2 4" xfId="1206"/>
    <cellStyle name="Normal 6 3 3 2 4 2" xfId="2225"/>
    <cellStyle name="Normal 6 3 3 2 5" xfId="1729"/>
    <cellStyle name="Normal 6 3 3 2 6" xfId="2727"/>
    <cellStyle name="Normal 6 3 3 2 7" xfId="3229"/>
    <cellStyle name="Normal 6 3 3 2 8" xfId="3731"/>
    <cellStyle name="Normal 6 3 3 3" xfId="780"/>
    <cellStyle name="Normal 6 3 3 3 2" xfId="1028"/>
    <cellStyle name="Normal 6 3 3 3 2 2" xfId="1524"/>
    <cellStyle name="Normal 6 3 3 3 2 2 2" xfId="2543"/>
    <cellStyle name="Normal 6 3 3 3 2 3" xfId="2047"/>
    <cellStyle name="Normal 6 3 3 3 2 4" xfId="3045"/>
    <cellStyle name="Normal 6 3 3 3 2 5" xfId="3547"/>
    <cellStyle name="Normal 6 3 3 3 2 6" xfId="4049"/>
    <cellStyle name="Normal 6 3 3 3 3" xfId="1276"/>
    <cellStyle name="Normal 6 3 3 3 3 2" xfId="2295"/>
    <cellStyle name="Normal 6 3 3 3 4" xfId="1799"/>
    <cellStyle name="Normal 6 3 3 3 5" xfId="2797"/>
    <cellStyle name="Normal 6 3 3 3 6" xfId="3299"/>
    <cellStyle name="Normal 6 3 3 3 7" xfId="3801"/>
    <cellStyle name="Normal 6 3 3 4" xfId="904"/>
    <cellStyle name="Normal 6 3 3 4 2" xfId="1400"/>
    <cellStyle name="Normal 6 3 3 4 2 2" xfId="2419"/>
    <cellStyle name="Normal 6 3 3 4 3" xfId="1923"/>
    <cellStyle name="Normal 6 3 3 4 4" xfId="2921"/>
    <cellStyle name="Normal 6 3 3 4 5" xfId="3423"/>
    <cellStyle name="Normal 6 3 3 4 6" xfId="3925"/>
    <cellStyle name="Normal 6 3 3 5" xfId="1152"/>
    <cellStyle name="Normal 6 3 3 5 2" xfId="2171"/>
    <cellStyle name="Normal 6 3 3 6" xfId="1675"/>
    <cellStyle name="Normal 6 3 3 7" xfId="2673"/>
    <cellStyle name="Normal 6 3 3 8" xfId="3175"/>
    <cellStyle name="Normal 6 3 3 9" xfId="3677"/>
    <cellStyle name="Normal 6 3 4" xfId="708"/>
    <cellStyle name="Normal 6 3 4 2" xfId="832"/>
    <cellStyle name="Normal 6 3 4 2 2" xfId="1080"/>
    <cellStyle name="Normal 6 3 4 2 2 2" xfId="1576"/>
    <cellStyle name="Normal 6 3 4 2 2 2 2" xfId="2595"/>
    <cellStyle name="Normal 6 3 4 2 2 3" xfId="2099"/>
    <cellStyle name="Normal 6 3 4 2 2 4" xfId="3097"/>
    <cellStyle name="Normal 6 3 4 2 2 5" xfId="3599"/>
    <cellStyle name="Normal 6 3 4 2 2 6" xfId="4101"/>
    <cellStyle name="Normal 6 3 4 2 3" xfId="1328"/>
    <cellStyle name="Normal 6 3 4 2 3 2" xfId="2347"/>
    <cellStyle name="Normal 6 3 4 2 4" xfId="1851"/>
    <cellStyle name="Normal 6 3 4 2 5" xfId="2849"/>
    <cellStyle name="Normal 6 3 4 2 6" xfId="3351"/>
    <cellStyle name="Normal 6 3 4 2 7" xfId="3853"/>
    <cellStyle name="Normal 6 3 4 3" xfId="956"/>
    <cellStyle name="Normal 6 3 4 3 2" xfId="1452"/>
    <cellStyle name="Normal 6 3 4 3 2 2" xfId="2471"/>
    <cellStyle name="Normal 6 3 4 3 3" xfId="1975"/>
    <cellStyle name="Normal 6 3 4 3 4" xfId="2973"/>
    <cellStyle name="Normal 6 3 4 3 5" xfId="3475"/>
    <cellStyle name="Normal 6 3 4 3 6" xfId="3977"/>
    <cellStyle name="Normal 6 3 4 4" xfId="1204"/>
    <cellStyle name="Normal 6 3 4 4 2" xfId="2223"/>
    <cellStyle name="Normal 6 3 4 5" xfId="1727"/>
    <cellStyle name="Normal 6 3 4 6" xfId="2725"/>
    <cellStyle name="Normal 6 3 4 7" xfId="3227"/>
    <cellStyle name="Normal 6 3 4 8" xfId="3729"/>
    <cellStyle name="Normal 6 3 5" xfId="738"/>
    <cellStyle name="Normal 6 3 5 2" xfId="986"/>
    <cellStyle name="Normal 6 3 5 2 2" xfId="1482"/>
    <cellStyle name="Normal 6 3 5 2 2 2" xfId="2501"/>
    <cellStyle name="Normal 6 3 5 2 3" xfId="2005"/>
    <cellStyle name="Normal 6 3 5 2 4" xfId="3003"/>
    <cellStyle name="Normal 6 3 5 2 5" xfId="3505"/>
    <cellStyle name="Normal 6 3 5 2 6" xfId="4007"/>
    <cellStyle name="Normal 6 3 5 3" xfId="1234"/>
    <cellStyle name="Normal 6 3 5 3 2" xfId="2253"/>
    <cellStyle name="Normal 6 3 5 4" xfId="1757"/>
    <cellStyle name="Normal 6 3 5 5" xfId="2755"/>
    <cellStyle name="Normal 6 3 5 6" xfId="3257"/>
    <cellStyle name="Normal 6 3 5 7" xfId="3759"/>
    <cellStyle name="Normal 6 3 6" xfId="606"/>
    <cellStyle name="Normal 6 3 6 2" xfId="1358"/>
    <cellStyle name="Normal 6 3 6 2 2" xfId="2377"/>
    <cellStyle name="Normal 6 3 6 3" xfId="1633"/>
    <cellStyle name="Normal 6 3 6 4" xfId="2879"/>
    <cellStyle name="Normal 6 3 6 5" xfId="3381"/>
    <cellStyle name="Normal 6 3 6 6" xfId="3883"/>
    <cellStyle name="Normal 6 3 7" xfId="862"/>
    <cellStyle name="Normal 6 3 7 2" xfId="1881"/>
    <cellStyle name="Normal 6 3 8" xfId="1110"/>
    <cellStyle name="Normal 6 3 8 2" xfId="2129"/>
    <cellStyle name="Normal 6 3 9" xfId="1623"/>
    <cellStyle name="Normal 6 4" xfId="608"/>
    <cellStyle name="Normal 6 4 10" xfId="3135"/>
    <cellStyle name="Normal 6 4 11" xfId="3637"/>
    <cellStyle name="Normal 6 4 2" xfId="638"/>
    <cellStyle name="Normal 6 4 2 2" xfId="712"/>
    <cellStyle name="Normal 6 4 2 2 2" xfId="836"/>
    <cellStyle name="Normal 6 4 2 2 2 2" xfId="1084"/>
    <cellStyle name="Normal 6 4 2 2 2 2 2" xfId="1580"/>
    <cellStyle name="Normal 6 4 2 2 2 2 2 2" xfId="2599"/>
    <cellStyle name="Normal 6 4 2 2 2 2 3" xfId="2103"/>
    <cellStyle name="Normal 6 4 2 2 2 2 4" xfId="3101"/>
    <cellStyle name="Normal 6 4 2 2 2 2 5" xfId="3603"/>
    <cellStyle name="Normal 6 4 2 2 2 2 6" xfId="4105"/>
    <cellStyle name="Normal 6 4 2 2 2 3" xfId="1332"/>
    <cellStyle name="Normal 6 4 2 2 2 3 2" xfId="2351"/>
    <cellStyle name="Normal 6 4 2 2 2 4" xfId="1855"/>
    <cellStyle name="Normal 6 4 2 2 2 5" xfId="2853"/>
    <cellStyle name="Normal 6 4 2 2 2 6" xfId="3355"/>
    <cellStyle name="Normal 6 4 2 2 2 7" xfId="3857"/>
    <cellStyle name="Normal 6 4 2 2 3" xfId="960"/>
    <cellStyle name="Normal 6 4 2 2 3 2" xfId="1456"/>
    <cellStyle name="Normal 6 4 2 2 3 2 2" xfId="2475"/>
    <cellStyle name="Normal 6 4 2 2 3 3" xfId="1979"/>
    <cellStyle name="Normal 6 4 2 2 3 4" xfId="2977"/>
    <cellStyle name="Normal 6 4 2 2 3 5" xfId="3479"/>
    <cellStyle name="Normal 6 4 2 2 3 6" xfId="3981"/>
    <cellStyle name="Normal 6 4 2 2 4" xfId="1208"/>
    <cellStyle name="Normal 6 4 2 2 4 2" xfId="2227"/>
    <cellStyle name="Normal 6 4 2 2 5" xfId="1731"/>
    <cellStyle name="Normal 6 4 2 2 6" xfId="2729"/>
    <cellStyle name="Normal 6 4 2 2 7" xfId="3231"/>
    <cellStyle name="Normal 6 4 2 2 8" xfId="3733"/>
    <cellStyle name="Normal 6 4 2 3" xfId="762"/>
    <cellStyle name="Normal 6 4 2 3 2" xfId="1010"/>
    <cellStyle name="Normal 6 4 2 3 2 2" xfId="1506"/>
    <cellStyle name="Normal 6 4 2 3 2 2 2" xfId="2525"/>
    <cellStyle name="Normal 6 4 2 3 2 3" xfId="2029"/>
    <cellStyle name="Normal 6 4 2 3 2 4" xfId="3027"/>
    <cellStyle name="Normal 6 4 2 3 2 5" xfId="3529"/>
    <cellStyle name="Normal 6 4 2 3 2 6" xfId="4031"/>
    <cellStyle name="Normal 6 4 2 3 3" xfId="1258"/>
    <cellStyle name="Normal 6 4 2 3 3 2" xfId="2277"/>
    <cellStyle name="Normal 6 4 2 3 4" xfId="1781"/>
    <cellStyle name="Normal 6 4 2 3 5" xfId="2779"/>
    <cellStyle name="Normal 6 4 2 3 6" xfId="3281"/>
    <cellStyle name="Normal 6 4 2 3 7" xfId="3783"/>
    <cellStyle name="Normal 6 4 2 4" xfId="886"/>
    <cellStyle name="Normal 6 4 2 4 2" xfId="1382"/>
    <cellStyle name="Normal 6 4 2 4 2 2" xfId="2401"/>
    <cellStyle name="Normal 6 4 2 4 3" xfId="1905"/>
    <cellStyle name="Normal 6 4 2 4 4" xfId="2903"/>
    <cellStyle name="Normal 6 4 2 4 5" xfId="3405"/>
    <cellStyle name="Normal 6 4 2 4 6" xfId="3907"/>
    <cellStyle name="Normal 6 4 2 5" xfId="1134"/>
    <cellStyle name="Normal 6 4 2 5 2" xfId="2153"/>
    <cellStyle name="Normal 6 4 2 6" xfId="1657"/>
    <cellStyle name="Normal 6 4 2 7" xfId="2655"/>
    <cellStyle name="Normal 6 4 2 8" xfId="3157"/>
    <cellStyle name="Normal 6 4 2 9" xfId="3659"/>
    <cellStyle name="Normal 6 4 3" xfId="658"/>
    <cellStyle name="Normal 6 4 3 2" xfId="713"/>
    <cellStyle name="Normal 6 4 3 2 2" xfId="837"/>
    <cellStyle name="Normal 6 4 3 2 2 2" xfId="1085"/>
    <cellStyle name="Normal 6 4 3 2 2 2 2" xfId="1581"/>
    <cellStyle name="Normal 6 4 3 2 2 2 2 2" xfId="2600"/>
    <cellStyle name="Normal 6 4 3 2 2 2 3" xfId="2104"/>
    <cellStyle name="Normal 6 4 3 2 2 2 4" xfId="3102"/>
    <cellStyle name="Normal 6 4 3 2 2 2 5" xfId="3604"/>
    <cellStyle name="Normal 6 4 3 2 2 2 6" xfId="4106"/>
    <cellStyle name="Normal 6 4 3 2 2 3" xfId="1333"/>
    <cellStyle name="Normal 6 4 3 2 2 3 2" xfId="2352"/>
    <cellStyle name="Normal 6 4 3 2 2 4" xfId="1856"/>
    <cellStyle name="Normal 6 4 3 2 2 5" xfId="2854"/>
    <cellStyle name="Normal 6 4 3 2 2 6" xfId="3356"/>
    <cellStyle name="Normal 6 4 3 2 2 7" xfId="3858"/>
    <cellStyle name="Normal 6 4 3 2 3" xfId="961"/>
    <cellStyle name="Normal 6 4 3 2 3 2" xfId="1457"/>
    <cellStyle name="Normal 6 4 3 2 3 2 2" xfId="2476"/>
    <cellStyle name="Normal 6 4 3 2 3 3" xfId="1980"/>
    <cellStyle name="Normal 6 4 3 2 3 4" xfId="2978"/>
    <cellStyle name="Normal 6 4 3 2 3 5" xfId="3480"/>
    <cellStyle name="Normal 6 4 3 2 3 6" xfId="3982"/>
    <cellStyle name="Normal 6 4 3 2 4" xfId="1209"/>
    <cellStyle name="Normal 6 4 3 2 4 2" xfId="2228"/>
    <cellStyle name="Normal 6 4 3 2 5" xfId="1732"/>
    <cellStyle name="Normal 6 4 3 2 6" xfId="2730"/>
    <cellStyle name="Normal 6 4 3 2 7" xfId="3232"/>
    <cellStyle name="Normal 6 4 3 2 8" xfId="3734"/>
    <cellStyle name="Normal 6 4 3 3" xfId="782"/>
    <cellStyle name="Normal 6 4 3 3 2" xfId="1030"/>
    <cellStyle name="Normal 6 4 3 3 2 2" xfId="1526"/>
    <cellStyle name="Normal 6 4 3 3 2 2 2" xfId="2545"/>
    <cellStyle name="Normal 6 4 3 3 2 3" xfId="2049"/>
    <cellStyle name="Normal 6 4 3 3 2 4" xfId="3047"/>
    <cellStyle name="Normal 6 4 3 3 2 5" xfId="3549"/>
    <cellStyle name="Normal 6 4 3 3 2 6" xfId="4051"/>
    <cellStyle name="Normal 6 4 3 3 3" xfId="1278"/>
    <cellStyle name="Normal 6 4 3 3 3 2" xfId="2297"/>
    <cellStyle name="Normal 6 4 3 3 4" xfId="1801"/>
    <cellStyle name="Normal 6 4 3 3 5" xfId="2799"/>
    <cellStyle name="Normal 6 4 3 3 6" xfId="3301"/>
    <cellStyle name="Normal 6 4 3 3 7" xfId="3803"/>
    <cellStyle name="Normal 6 4 3 4" xfId="906"/>
    <cellStyle name="Normal 6 4 3 4 2" xfId="1402"/>
    <cellStyle name="Normal 6 4 3 4 2 2" xfId="2421"/>
    <cellStyle name="Normal 6 4 3 4 3" xfId="1925"/>
    <cellStyle name="Normal 6 4 3 4 4" xfId="2923"/>
    <cellStyle name="Normal 6 4 3 4 5" xfId="3425"/>
    <cellStyle name="Normal 6 4 3 4 6" xfId="3927"/>
    <cellStyle name="Normal 6 4 3 5" xfId="1154"/>
    <cellStyle name="Normal 6 4 3 5 2" xfId="2173"/>
    <cellStyle name="Normal 6 4 3 6" xfId="1677"/>
    <cellStyle name="Normal 6 4 3 7" xfId="2675"/>
    <cellStyle name="Normal 6 4 3 8" xfId="3177"/>
    <cellStyle name="Normal 6 4 3 9" xfId="3679"/>
    <cellStyle name="Normal 6 4 4" xfId="711"/>
    <cellStyle name="Normal 6 4 4 2" xfId="835"/>
    <cellStyle name="Normal 6 4 4 2 2" xfId="1083"/>
    <cellStyle name="Normal 6 4 4 2 2 2" xfId="1579"/>
    <cellStyle name="Normal 6 4 4 2 2 2 2" xfId="2598"/>
    <cellStyle name="Normal 6 4 4 2 2 3" xfId="2102"/>
    <cellStyle name="Normal 6 4 4 2 2 4" xfId="3100"/>
    <cellStyle name="Normal 6 4 4 2 2 5" xfId="3602"/>
    <cellStyle name="Normal 6 4 4 2 2 6" xfId="4104"/>
    <cellStyle name="Normal 6 4 4 2 3" xfId="1331"/>
    <cellStyle name="Normal 6 4 4 2 3 2" xfId="2350"/>
    <cellStyle name="Normal 6 4 4 2 4" xfId="1854"/>
    <cellStyle name="Normal 6 4 4 2 5" xfId="2852"/>
    <cellStyle name="Normal 6 4 4 2 6" xfId="3354"/>
    <cellStyle name="Normal 6 4 4 2 7" xfId="3856"/>
    <cellStyle name="Normal 6 4 4 3" xfId="959"/>
    <cellStyle name="Normal 6 4 4 3 2" xfId="1455"/>
    <cellStyle name="Normal 6 4 4 3 2 2" xfId="2474"/>
    <cellStyle name="Normal 6 4 4 3 3" xfId="1978"/>
    <cellStyle name="Normal 6 4 4 3 4" xfId="2976"/>
    <cellStyle name="Normal 6 4 4 3 5" xfId="3478"/>
    <cellStyle name="Normal 6 4 4 3 6" xfId="3980"/>
    <cellStyle name="Normal 6 4 4 4" xfId="1207"/>
    <cellStyle name="Normal 6 4 4 4 2" xfId="2226"/>
    <cellStyle name="Normal 6 4 4 5" xfId="1730"/>
    <cellStyle name="Normal 6 4 4 6" xfId="2728"/>
    <cellStyle name="Normal 6 4 4 7" xfId="3230"/>
    <cellStyle name="Normal 6 4 4 8" xfId="3732"/>
    <cellStyle name="Normal 6 4 5" xfId="740"/>
    <cellStyle name="Normal 6 4 5 2" xfId="988"/>
    <cellStyle name="Normal 6 4 5 2 2" xfId="1484"/>
    <cellStyle name="Normal 6 4 5 2 2 2" xfId="2503"/>
    <cellStyle name="Normal 6 4 5 2 3" xfId="2007"/>
    <cellStyle name="Normal 6 4 5 2 4" xfId="3005"/>
    <cellStyle name="Normal 6 4 5 2 5" xfId="3507"/>
    <cellStyle name="Normal 6 4 5 2 6" xfId="4009"/>
    <cellStyle name="Normal 6 4 5 3" xfId="1236"/>
    <cellStyle name="Normal 6 4 5 3 2" xfId="2255"/>
    <cellStyle name="Normal 6 4 5 4" xfId="1759"/>
    <cellStyle name="Normal 6 4 5 5" xfId="2757"/>
    <cellStyle name="Normal 6 4 5 6" xfId="3259"/>
    <cellStyle name="Normal 6 4 5 7" xfId="3761"/>
    <cellStyle name="Normal 6 4 6" xfId="864"/>
    <cellStyle name="Normal 6 4 6 2" xfId="1360"/>
    <cellStyle name="Normal 6 4 6 2 2" xfId="2379"/>
    <cellStyle name="Normal 6 4 6 3" xfId="1883"/>
    <cellStyle name="Normal 6 4 6 4" xfId="2881"/>
    <cellStyle name="Normal 6 4 6 5" xfId="3383"/>
    <cellStyle name="Normal 6 4 6 6" xfId="3885"/>
    <cellStyle name="Normal 6 4 7" xfId="1112"/>
    <cellStyle name="Normal 6 4 7 2" xfId="2131"/>
    <cellStyle name="Normal 6 4 8" xfId="1635"/>
    <cellStyle name="Normal 6 4 9" xfId="2633"/>
    <cellStyle name="Normal 6 5" xfId="610"/>
    <cellStyle name="Normal 6 5 10" xfId="3137"/>
    <cellStyle name="Normal 6 5 11" xfId="3639"/>
    <cellStyle name="Normal 6 5 2" xfId="640"/>
    <cellStyle name="Normal 6 5 2 2" xfId="715"/>
    <cellStyle name="Normal 6 5 2 2 2" xfId="839"/>
    <cellStyle name="Normal 6 5 2 2 2 2" xfId="1087"/>
    <cellStyle name="Normal 6 5 2 2 2 2 2" xfId="1583"/>
    <cellStyle name="Normal 6 5 2 2 2 2 2 2" xfId="2602"/>
    <cellStyle name="Normal 6 5 2 2 2 2 3" xfId="2106"/>
    <cellStyle name="Normal 6 5 2 2 2 2 4" xfId="3104"/>
    <cellStyle name="Normal 6 5 2 2 2 2 5" xfId="3606"/>
    <cellStyle name="Normal 6 5 2 2 2 2 6" xfId="4108"/>
    <cellStyle name="Normal 6 5 2 2 2 3" xfId="1335"/>
    <cellStyle name="Normal 6 5 2 2 2 3 2" xfId="2354"/>
    <cellStyle name="Normal 6 5 2 2 2 4" xfId="1858"/>
    <cellStyle name="Normal 6 5 2 2 2 5" xfId="2856"/>
    <cellStyle name="Normal 6 5 2 2 2 6" xfId="3358"/>
    <cellStyle name="Normal 6 5 2 2 2 7" xfId="3860"/>
    <cellStyle name="Normal 6 5 2 2 3" xfId="963"/>
    <cellStyle name="Normal 6 5 2 2 3 2" xfId="1459"/>
    <cellStyle name="Normal 6 5 2 2 3 2 2" xfId="2478"/>
    <cellStyle name="Normal 6 5 2 2 3 3" xfId="1982"/>
    <cellStyle name="Normal 6 5 2 2 3 4" xfId="2980"/>
    <cellStyle name="Normal 6 5 2 2 3 5" xfId="3482"/>
    <cellStyle name="Normal 6 5 2 2 3 6" xfId="3984"/>
    <cellStyle name="Normal 6 5 2 2 4" xfId="1211"/>
    <cellStyle name="Normal 6 5 2 2 4 2" xfId="2230"/>
    <cellStyle name="Normal 6 5 2 2 5" xfId="1734"/>
    <cellStyle name="Normal 6 5 2 2 6" xfId="2732"/>
    <cellStyle name="Normal 6 5 2 2 7" xfId="3234"/>
    <cellStyle name="Normal 6 5 2 2 8" xfId="3736"/>
    <cellStyle name="Normal 6 5 2 3" xfId="764"/>
    <cellStyle name="Normal 6 5 2 3 2" xfId="1012"/>
    <cellStyle name="Normal 6 5 2 3 2 2" xfId="1508"/>
    <cellStyle name="Normal 6 5 2 3 2 2 2" xfId="2527"/>
    <cellStyle name="Normal 6 5 2 3 2 3" xfId="2031"/>
    <cellStyle name="Normal 6 5 2 3 2 4" xfId="3029"/>
    <cellStyle name="Normal 6 5 2 3 2 5" xfId="3531"/>
    <cellStyle name="Normal 6 5 2 3 2 6" xfId="4033"/>
    <cellStyle name="Normal 6 5 2 3 3" xfId="1260"/>
    <cellStyle name="Normal 6 5 2 3 3 2" xfId="2279"/>
    <cellStyle name="Normal 6 5 2 3 4" xfId="1783"/>
    <cellStyle name="Normal 6 5 2 3 5" xfId="2781"/>
    <cellStyle name="Normal 6 5 2 3 6" xfId="3283"/>
    <cellStyle name="Normal 6 5 2 3 7" xfId="3785"/>
    <cellStyle name="Normal 6 5 2 4" xfId="888"/>
    <cellStyle name="Normal 6 5 2 4 2" xfId="1384"/>
    <cellStyle name="Normal 6 5 2 4 2 2" xfId="2403"/>
    <cellStyle name="Normal 6 5 2 4 3" xfId="1907"/>
    <cellStyle name="Normal 6 5 2 4 4" xfId="2905"/>
    <cellStyle name="Normal 6 5 2 4 5" xfId="3407"/>
    <cellStyle name="Normal 6 5 2 4 6" xfId="3909"/>
    <cellStyle name="Normal 6 5 2 5" xfId="1136"/>
    <cellStyle name="Normal 6 5 2 5 2" xfId="2155"/>
    <cellStyle name="Normal 6 5 2 6" xfId="1659"/>
    <cellStyle name="Normal 6 5 2 7" xfId="2657"/>
    <cellStyle name="Normal 6 5 2 8" xfId="3159"/>
    <cellStyle name="Normal 6 5 2 9" xfId="3661"/>
    <cellStyle name="Normal 6 5 3" xfId="660"/>
    <cellStyle name="Normal 6 5 3 2" xfId="716"/>
    <cellStyle name="Normal 6 5 3 2 2" xfId="840"/>
    <cellStyle name="Normal 6 5 3 2 2 2" xfId="1088"/>
    <cellStyle name="Normal 6 5 3 2 2 2 2" xfId="1584"/>
    <cellStyle name="Normal 6 5 3 2 2 2 2 2" xfId="2603"/>
    <cellStyle name="Normal 6 5 3 2 2 2 3" xfId="2107"/>
    <cellStyle name="Normal 6 5 3 2 2 2 4" xfId="3105"/>
    <cellStyle name="Normal 6 5 3 2 2 2 5" xfId="3607"/>
    <cellStyle name="Normal 6 5 3 2 2 2 6" xfId="4109"/>
    <cellStyle name="Normal 6 5 3 2 2 3" xfId="1336"/>
    <cellStyle name="Normal 6 5 3 2 2 3 2" xfId="2355"/>
    <cellStyle name="Normal 6 5 3 2 2 4" xfId="1859"/>
    <cellStyle name="Normal 6 5 3 2 2 5" xfId="2857"/>
    <cellStyle name="Normal 6 5 3 2 2 6" xfId="3359"/>
    <cellStyle name="Normal 6 5 3 2 2 7" xfId="3861"/>
    <cellStyle name="Normal 6 5 3 2 3" xfId="964"/>
    <cellStyle name="Normal 6 5 3 2 3 2" xfId="1460"/>
    <cellStyle name="Normal 6 5 3 2 3 2 2" xfId="2479"/>
    <cellStyle name="Normal 6 5 3 2 3 3" xfId="1983"/>
    <cellStyle name="Normal 6 5 3 2 3 4" xfId="2981"/>
    <cellStyle name="Normal 6 5 3 2 3 5" xfId="3483"/>
    <cellStyle name="Normal 6 5 3 2 3 6" xfId="3985"/>
    <cellStyle name="Normal 6 5 3 2 4" xfId="1212"/>
    <cellStyle name="Normal 6 5 3 2 4 2" xfId="2231"/>
    <cellStyle name="Normal 6 5 3 2 5" xfId="1735"/>
    <cellStyle name="Normal 6 5 3 2 6" xfId="2733"/>
    <cellStyle name="Normal 6 5 3 2 7" xfId="3235"/>
    <cellStyle name="Normal 6 5 3 2 8" xfId="3737"/>
    <cellStyle name="Normal 6 5 3 3" xfId="784"/>
    <cellStyle name="Normal 6 5 3 3 2" xfId="1032"/>
    <cellStyle name="Normal 6 5 3 3 2 2" xfId="1528"/>
    <cellStyle name="Normal 6 5 3 3 2 2 2" xfId="2547"/>
    <cellStyle name="Normal 6 5 3 3 2 3" xfId="2051"/>
    <cellStyle name="Normal 6 5 3 3 2 4" xfId="3049"/>
    <cellStyle name="Normal 6 5 3 3 2 5" xfId="3551"/>
    <cellStyle name="Normal 6 5 3 3 2 6" xfId="4053"/>
    <cellStyle name="Normal 6 5 3 3 3" xfId="1280"/>
    <cellStyle name="Normal 6 5 3 3 3 2" xfId="2299"/>
    <cellStyle name="Normal 6 5 3 3 4" xfId="1803"/>
    <cellStyle name="Normal 6 5 3 3 5" xfId="2801"/>
    <cellStyle name="Normal 6 5 3 3 6" xfId="3303"/>
    <cellStyle name="Normal 6 5 3 3 7" xfId="3805"/>
    <cellStyle name="Normal 6 5 3 4" xfId="908"/>
    <cellStyle name="Normal 6 5 3 4 2" xfId="1404"/>
    <cellStyle name="Normal 6 5 3 4 2 2" xfId="2423"/>
    <cellStyle name="Normal 6 5 3 4 3" xfId="1927"/>
    <cellStyle name="Normal 6 5 3 4 4" xfId="2925"/>
    <cellStyle name="Normal 6 5 3 4 5" xfId="3427"/>
    <cellStyle name="Normal 6 5 3 4 6" xfId="3929"/>
    <cellStyle name="Normal 6 5 3 5" xfId="1156"/>
    <cellStyle name="Normal 6 5 3 5 2" xfId="2175"/>
    <cellStyle name="Normal 6 5 3 6" xfId="1679"/>
    <cellStyle name="Normal 6 5 3 7" xfId="2677"/>
    <cellStyle name="Normal 6 5 3 8" xfId="3179"/>
    <cellStyle name="Normal 6 5 3 9" xfId="3681"/>
    <cellStyle name="Normal 6 5 4" xfId="714"/>
    <cellStyle name="Normal 6 5 4 2" xfId="838"/>
    <cellStyle name="Normal 6 5 4 2 2" xfId="1086"/>
    <cellStyle name="Normal 6 5 4 2 2 2" xfId="1582"/>
    <cellStyle name="Normal 6 5 4 2 2 2 2" xfId="2601"/>
    <cellStyle name="Normal 6 5 4 2 2 3" xfId="2105"/>
    <cellStyle name="Normal 6 5 4 2 2 4" xfId="3103"/>
    <cellStyle name="Normal 6 5 4 2 2 5" xfId="3605"/>
    <cellStyle name="Normal 6 5 4 2 2 6" xfId="4107"/>
    <cellStyle name="Normal 6 5 4 2 3" xfId="1334"/>
    <cellStyle name="Normal 6 5 4 2 3 2" xfId="2353"/>
    <cellStyle name="Normal 6 5 4 2 4" xfId="1857"/>
    <cellStyle name="Normal 6 5 4 2 5" xfId="2855"/>
    <cellStyle name="Normal 6 5 4 2 6" xfId="3357"/>
    <cellStyle name="Normal 6 5 4 2 7" xfId="3859"/>
    <cellStyle name="Normal 6 5 4 3" xfId="962"/>
    <cellStyle name="Normal 6 5 4 3 2" xfId="1458"/>
    <cellStyle name="Normal 6 5 4 3 2 2" xfId="2477"/>
    <cellStyle name="Normal 6 5 4 3 3" xfId="1981"/>
    <cellStyle name="Normal 6 5 4 3 4" xfId="2979"/>
    <cellStyle name="Normal 6 5 4 3 5" xfId="3481"/>
    <cellStyle name="Normal 6 5 4 3 6" xfId="3983"/>
    <cellStyle name="Normal 6 5 4 4" xfId="1210"/>
    <cellStyle name="Normal 6 5 4 4 2" xfId="2229"/>
    <cellStyle name="Normal 6 5 4 5" xfId="1733"/>
    <cellStyle name="Normal 6 5 4 6" xfId="2731"/>
    <cellStyle name="Normal 6 5 4 7" xfId="3233"/>
    <cellStyle name="Normal 6 5 4 8" xfId="3735"/>
    <cellStyle name="Normal 6 5 5" xfId="742"/>
    <cellStyle name="Normal 6 5 5 2" xfId="990"/>
    <cellStyle name="Normal 6 5 5 2 2" xfId="1486"/>
    <cellStyle name="Normal 6 5 5 2 2 2" xfId="2505"/>
    <cellStyle name="Normal 6 5 5 2 3" xfId="2009"/>
    <cellStyle name="Normal 6 5 5 2 4" xfId="3007"/>
    <cellStyle name="Normal 6 5 5 2 5" xfId="3509"/>
    <cellStyle name="Normal 6 5 5 2 6" xfId="4011"/>
    <cellStyle name="Normal 6 5 5 3" xfId="1238"/>
    <cellStyle name="Normal 6 5 5 3 2" xfId="2257"/>
    <cellStyle name="Normal 6 5 5 4" xfId="1761"/>
    <cellStyle name="Normal 6 5 5 5" xfId="2759"/>
    <cellStyle name="Normal 6 5 5 6" xfId="3261"/>
    <cellStyle name="Normal 6 5 5 7" xfId="3763"/>
    <cellStyle name="Normal 6 5 6" xfId="866"/>
    <cellStyle name="Normal 6 5 6 2" xfId="1362"/>
    <cellStyle name="Normal 6 5 6 2 2" xfId="2381"/>
    <cellStyle name="Normal 6 5 6 3" xfId="1885"/>
    <cellStyle name="Normal 6 5 6 4" xfId="2883"/>
    <cellStyle name="Normal 6 5 6 5" xfId="3385"/>
    <cellStyle name="Normal 6 5 6 6" xfId="3887"/>
    <cellStyle name="Normal 6 5 7" xfId="1114"/>
    <cellStyle name="Normal 6 5 7 2" xfId="2133"/>
    <cellStyle name="Normal 6 5 8" xfId="1637"/>
    <cellStyle name="Normal 6 5 9" xfId="2635"/>
    <cellStyle name="Normal 6 6" xfId="612"/>
    <cellStyle name="Normal 6 6 10" xfId="3139"/>
    <cellStyle name="Normal 6 6 11" xfId="3641"/>
    <cellStyle name="Normal 6 6 2" xfId="642"/>
    <cellStyle name="Normal 6 6 2 2" xfId="718"/>
    <cellStyle name="Normal 6 6 2 2 2" xfId="842"/>
    <cellStyle name="Normal 6 6 2 2 2 2" xfId="1090"/>
    <cellStyle name="Normal 6 6 2 2 2 2 2" xfId="1586"/>
    <cellStyle name="Normal 6 6 2 2 2 2 2 2" xfId="2605"/>
    <cellStyle name="Normal 6 6 2 2 2 2 3" xfId="2109"/>
    <cellStyle name="Normal 6 6 2 2 2 2 4" xfId="3107"/>
    <cellStyle name="Normal 6 6 2 2 2 2 5" xfId="3609"/>
    <cellStyle name="Normal 6 6 2 2 2 2 6" xfId="4111"/>
    <cellStyle name="Normal 6 6 2 2 2 3" xfId="1338"/>
    <cellStyle name="Normal 6 6 2 2 2 3 2" xfId="2357"/>
    <cellStyle name="Normal 6 6 2 2 2 4" xfId="1861"/>
    <cellStyle name="Normal 6 6 2 2 2 5" xfId="2859"/>
    <cellStyle name="Normal 6 6 2 2 2 6" xfId="3361"/>
    <cellStyle name="Normal 6 6 2 2 2 7" xfId="3863"/>
    <cellStyle name="Normal 6 6 2 2 3" xfId="966"/>
    <cellStyle name="Normal 6 6 2 2 3 2" xfId="1462"/>
    <cellStyle name="Normal 6 6 2 2 3 2 2" xfId="2481"/>
    <cellStyle name="Normal 6 6 2 2 3 3" xfId="1985"/>
    <cellStyle name="Normal 6 6 2 2 3 4" xfId="2983"/>
    <cellStyle name="Normal 6 6 2 2 3 5" xfId="3485"/>
    <cellStyle name="Normal 6 6 2 2 3 6" xfId="3987"/>
    <cellStyle name="Normal 6 6 2 2 4" xfId="1214"/>
    <cellStyle name="Normal 6 6 2 2 4 2" xfId="2233"/>
    <cellStyle name="Normal 6 6 2 2 5" xfId="1737"/>
    <cellStyle name="Normal 6 6 2 2 6" xfId="2735"/>
    <cellStyle name="Normal 6 6 2 2 7" xfId="3237"/>
    <cellStyle name="Normal 6 6 2 2 8" xfId="3739"/>
    <cellStyle name="Normal 6 6 2 3" xfId="766"/>
    <cellStyle name="Normal 6 6 2 3 2" xfId="1014"/>
    <cellStyle name="Normal 6 6 2 3 2 2" xfId="1510"/>
    <cellStyle name="Normal 6 6 2 3 2 2 2" xfId="2529"/>
    <cellStyle name="Normal 6 6 2 3 2 3" xfId="2033"/>
    <cellStyle name="Normal 6 6 2 3 2 4" xfId="3031"/>
    <cellStyle name="Normal 6 6 2 3 2 5" xfId="3533"/>
    <cellStyle name="Normal 6 6 2 3 2 6" xfId="4035"/>
    <cellStyle name="Normal 6 6 2 3 3" xfId="1262"/>
    <cellStyle name="Normal 6 6 2 3 3 2" xfId="2281"/>
    <cellStyle name="Normal 6 6 2 3 4" xfId="1785"/>
    <cellStyle name="Normal 6 6 2 3 5" xfId="2783"/>
    <cellStyle name="Normal 6 6 2 3 6" xfId="3285"/>
    <cellStyle name="Normal 6 6 2 3 7" xfId="3787"/>
    <cellStyle name="Normal 6 6 2 4" xfId="890"/>
    <cellStyle name="Normal 6 6 2 4 2" xfId="1386"/>
    <cellStyle name="Normal 6 6 2 4 2 2" xfId="2405"/>
    <cellStyle name="Normal 6 6 2 4 3" xfId="1909"/>
    <cellStyle name="Normal 6 6 2 4 4" xfId="2907"/>
    <cellStyle name="Normal 6 6 2 4 5" xfId="3409"/>
    <cellStyle name="Normal 6 6 2 4 6" xfId="3911"/>
    <cellStyle name="Normal 6 6 2 5" xfId="1138"/>
    <cellStyle name="Normal 6 6 2 5 2" xfId="2157"/>
    <cellStyle name="Normal 6 6 2 6" xfId="1661"/>
    <cellStyle name="Normal 6 6 2 7" xfId="2659"/>
    <cellStyle name="Normal 6 6 2 8" xfId="3161"/>
    <cellStyle name="Normal 6 6 2 9" xfId="3663"/>
    <cellStyle name="Normal 6 6 3" xfId="662"/>
    <cellStyle name="Normal 6 6 3 2" xfId="719"/>
    <cellStyle name="Normal 6 6 3 2 2" xfId="843"/>
    <cellStyle name="Normal 6 6 3 2 2 2" xfId="1091"/>
    <cellStyle name="Normal 6 6 3 2 2 2 2" xfId="1587"/>
    <cellStyle name="Normal 6 6 3 2 2 2 2 2" xfId="2606"/>
    <cellStyle name="Normal 6 6 3 2 2 2 3" xfId="2110"/>
    <cellStyle name="Normal 6 6 3 2 2 2 4" xfId="3108"/>
    <cellStyle name="Normal 6 6 3 2 2 2 5" xfId="3610"/>
    <cellStyle name="Normal 6 6 3 2 2 2 6" xfId="4112"/>
    <cellStyle name="Normal 6 6 3 2 2 3" xfId="1339"/>
    <cellStyle name="Normal 6 6 3 2 2 3 2" xfId="2358"/>
    <cellStyle name="Normal 6 6 3 2 2 4" xfId="1862"/>
    <cellStyle name="Normal 6 6 3 2 2 5" xfId="2860"/>
    <cellStyle name="Normal 6 6 3 2 2 6" xfId="3362"/>
    <cellStyle name="Normal 6 6 3 2 2 7" xfId="3864"/>
    <cellStyle name="Normal 6 6 3 2 3" xfId="967"/>
    <cellStyle name="Normal 6 6 3 2 3 2" xfId="1463"/>
    <cellStyle name="Normal 6 6 3 2 3 2 2" xfId="2482"/>
    <cellStyle name="Normal 6 6 3 2 3 3" xfId="1986"/>
    <cellStyle name="Normal 6 6 3 2 3 4" xfId="2984"/>
    <cellStyle name="Normal 6 6 3 2 3 5" xfId="3486"/>
    <cellStyle name="Normal 6 6 3 2 3 6" xfId="3988"/>
    <cellStyle name="Normal 6 6 3 2 4" xfId="1215"/>
    <cellStyle name="Normal 6 6 3 2 4 2" xfId="2234"/>
    <cellStyle name="Normal 6 6 3 2 5" xfId="1738"/>
    <cellStyle name="Normal 6 6 3 2 6" xfId="2736"/>
    <cellStyle name="Normal 6 6 3 2 7" xfId="3238"/>
    <cellStyle name="Normal 6 6 3 2 8" xfId="3740"/>
    <cellStyle name="Normal 6 6 3 3" xfId="786"/>
    <cellStyle name="Normal 6 6 3 3 2" xfId="1034"/>
    <cellStyle name="Normal 6 6 3 3 2 2" xfId="1530"/>
    <cellStyle name="Normal 6 6 3 3 2 2 2" xfId="2549"/>
    <cellStyle name="Normal 6 6 3 3 2 3" xfId="2053"/>
    <cellStyle name="Normal 6 6 3 3 2 4" xfId="3051"/>
    <cellStyle name="Normal 6 6 3 3 2 5" xfId="3553"/>
    <cellStyle name="Normal 6 6 3 3 2 6" xfId="4055"/>
    <cellStyle name="Normal 6 6 3 3 3" xfId="1282"/>
    <cellStyle name="Normal 6 6 3 3 3 2" xfId="2301"/>
    <cellStyle name="Normal 6 6 3 3 4" xfId="1805"/>
    <cellStyle name="Normal 6 6 3 3 5" xfId="2803"/>
    <cellStyle name="Normal 6 6 3 3 6" xfId="3305"/>
    <cellStyle name="Normal 6 6 3 3 7" xfId="3807"/>
    <cellStyle name="Normal 6 6 3 4" xfId="910"/>
    <cellStyle name="Normal 6 6 3 4 2" xfId="1406"/>
    <cellStyle name="Normal 6 6 3 4 2 2" xfId="2425"/>
    <cellStyle name="Normal 6 6 3 4 3" xfId="1929"/>
    <cellStyle name="Normal 6 6 3 4 4" xfId="2927"/>
    <cellStyle name="Normal 6 6 3 4 5" xfId="3429"/>
    <cellStyle name="Normal 6 6 3 4 6" xfId="3931"/>
    <cellStyle name="Normal 6 6 3 5" xfId="1158"/>
    <cellStyle name="Normal 6 6 3 5 2" xfId="2177"/>
    <cellStyle name="Normal 6 6 3 6" xfId="1681"/>
    <cellStyle name="Normal 6 6 3 7" xfId="2679"/>
    <cellStyle name="Normal 6 6 3 8" xfId="3181"/>
    <cellStyle name="Normal 6 6 3 9" xfId="3683"/>
    <cellStyle name="Normal 6 6 4" xfId="717"/>
    <cellStyle name="Normal 6 6 4 2" xfId="841"/>
    <cellStyle name="Normal 6 6 4 2 2" xfId="1089"/>
    <cellStyle name="Normal 6 6 4 2 2 2" xfId="1585"/>
    <cellStyle name="Normal 6 6 4 2 2 2 2" xfId="2604"/>
    <cellStyle name="Normal 6 6 4 2 2 3" xfId="2108"/>
    <cellStyle name="Normal 6 6 4 2 2 4" xfId="3106"/>
    <cellStyle name="Normal 6 6 4 2 2 5" xfId="3608"/>
    <cellStyle name="Normal 6 6 4 2 2 6" xfId="4110"/>
    <cellStyle name="Normal 6 6 4 2 3" xfId="1337"/>
    <cellStyle name="Normal 6 6 4 2 3 2" xfId="2356"/>
    <cellStyle name="Normal 6 6 4 2 4" xfId="1860"/>
    <cellStyle name="Normal 6 6 4 2 5" xfId="2858"/>
    <cellStyle name="Normal 6 6 4 2 6" xfId="3360"/>
    <cellStyle name="Normal 6 6 4 2 7" xfId="3862"/>
    <cellStyle name="Normal 6 6 4 3" xfId="965"/>
    <cellStyle name="Normal 6 6 4 3 2" xfId="1461"/>
    <cellStyle name="Normal 6 6 4 3 2 2" xfId="2480"/>
    <cellStyle name="Normal 6 6 4 3 3" xfId="1984"/>
    <cellStyle name="Normal 6 6 4 3 4" xfId="2982"/>
    <cellStyle name="Normal 6 6 4 3 5" xfId="3484"/>
    <cellStyle name="Normal 6 6 4 3 6" xfId="3986"/>
    <cellStyle name="Normal 6 6 4 4" xfId="1213"/>
    <cellStyle name="Normal 6 6 4 4 2" xfId="2232"/>
    <cellStyle name="Normal 6 6 4 5" xfId="1736"/>
    <cellStyle name="Normal 6 6 4 6" xfId="2734"/>
    <cellStyle name="Normal 6 6 4 7" xfId="3236"/>
    <cellStyle name="Normal 6 6 4 8" xfId="3738"/>
    <cellStyle name="Normal 6 6 5" xfId="744"/>
    <cellStyle name="Normal 6 6 5 2" xfId="992"/>
    <cellStyle name="Normal 6 6 5 2 2" xfId="1488"/>
    <cellStyle name="Normal 6 6 5 2 2 2" xfId="2507"/>
    <cellStyle name="Normal 6 6 5 2 3" xfId="2011"/>
    <cellStyle name="Normal 6 6 5 2 4" xfId="3009"/>
    <cellStyle name="Normal 6 6 5 2 5" xfId="3511"/>
    <cellStyle name="Normal 6 6 5 2 6" xfId="4013"/>
    <cellStyle name="Normal 6 6 5 3" xfId="1240"/>
    <cellStyle name="Normal 6 6 5 3 2" xfId="2259"/>
    <cellStyle name="Normal 6 6 5 4" xfId="1763"/>
    <cellStyle name="Normal 6 6 5 5" xfId="2761"/>
    <cellStyle name="Normal 6 6 5 6" xfId="3263"/>
    <cellStyle name="Normal 6 6 5 7" xfId="3765"/>
    <cellStyle name="Normal 6 6 6" xfId="868"/>
    <cellStyle name="Normal 6 6 6 2" xfId="1364"/>
    <cellStyle name="Normal 6 6 6 2 2" xfId="2383"/>
    <cellStyle name="Normal 6 6 6 3" xfId="1887"/>
    <cellStyle name="Normal 6 6 6 4" xfId="2885"/>
    <cellStyle name="Normal 6 6 6 5" xfId="3387"/>
    <cellStyle name="Normal 6 6 6 6" xfId="3889"/>
    <cellStyle name="Normal 6 6 7" xfId="1116"/>
    <cellStyle name="Normal 6 6 7 2" xfId="2135"/>
    <cellStyle name="Normal 6 6 8" xfId="1639"/>
    <cellStyle name="Normal 6 6 9" xfId="2637"/>
    <cellStyle name="Normal 6 7" xfId="614"/>
    <cellStyle name="Normal 6 7 10" xfId="3141"/>
    <cellStyle name="Normal 6 7 11" xfId="3643"/>
    <cellStyle name="Normal 6 7 2" xfId="644"/>
    <cellStyle name="Normal 6 7 2 2" xfId="721"/>
    <cellStyle name="Normal 6 7 2 2 2" xfId="845"/>
    <cellStyle name="Normal 6 7 2 2 2 2" xfId="1093"/>
    <cellStyle name="Normal 6 7 2 2 2 2 2" xfId="1589"/>
    <cellStyle name="Normal 6 7 2 2 2 2 2 2" xfId="2608"/>
    <cellStyle name="Normal 6 7 2 2 2 2 3" xfId="2112"/>
    <cellStyle name="Normal 6 7 2 2 2 2 4" xfId="3110"/>
    <cellStyle name="Normal 6 7 2 2 2 2 5" xfId="3612"/>
    <cellStyle name="Normal 6 7 2 2 2 2 6" xfId="4114"/>
    <cellStyle name="Normal 6 7 2 2 2 3" xfId="1341"/>
    <cellStyle name="Normal 6 7 2 2 2 3 2" xfId="2360"/>
    <cellStyle name="Normal 6 7 2 2 2 4" xfId="1864"/>
    <cellStyle name="Normal 6 7 2 2 2 5" xfId="2862"/>
    <cellStyle name="Normal 6 7 2 2 2 6" xfId="3364"/>
    <cellStyle name="Normal 6 7 2 2 2 7" xfId="3866"/>
    <cellStyle name="Normal 6 7 2 2 3" xfId="969"/>
    <cellStyle name="Normal 6 7 2 2 3 2" xfId="1465"/>
    <cellStyle name="Normal 6 7 2 2 3 2 2" xfId="2484"/>
    <cellStyle name="Normal 6 7 2 2 3 3" xfId="1988"/>
    <cellStyle name="Normal 6 7 2 2 3 4" xfId="2986"/>
    <cellStyle name="Normal 6 7 2 2 3 5" xfId="3488"/>
    <cellStyle name="Normal 6 7 2 2 3 6" xfId="3990"/>
    <cellStyle name="Normal 6 7 2 2 4" xfId="1217"/>
    <cellStyle name="Normal 6 7 2 2 4 2" xfId="2236"/>
    <cellStyle name="Normal 6 7 2 2 5" xfId="1740"/>
    <cellStyle name="Normal 6 7 2 2 6" xfId="2738"/>
    <cellStyle name="Normal 6 7 2 2 7" xfId="3240"/>
    <cellStyle name="Normal 6 7 2 2 8" xfId="3742"/>
    <cellStyle name="Normal 6 7 2 3" xfId="768"/>
    <cellStyle name="Normal 6 7 2 3 2" xfId="1016"/>
    <cellStyle name="Normal 6 7 2 3 2 2" xfId="1512"/>
    <cellStyle name="Normal 6 7 2 3 2 2 2" xfId="2531"/>
    <cellStyle name="Normal 6 7 2 3 2 3" xfId="2035"/>
    <cellStyle name="Normal 6 7 2 3 2 4" xfId="3033"/>
    <cellStyle name="Normal 6 7 2 3 2 5" xfId="3535"/>
    <cellStyle name="Normal 6 7 2 3 2 6" xfId="4037"/>
    <cellStyle name="Normal 6 7 2 3 3" xfId="1264"/>
    <cellStyle name="Normal 6 7 2 3 3 2" xfId="2283"/>
    <cellStyle name="Normal 6 7 2 3 4" xfId="1787"/>
    <cellStyle name="Normal 6 7 2 3 5" xfId="2785"/>
    <cellStyle name="Normal 6 7 2 3 6" xfId="3287"/>
    <cellStyle name="Normal 6 7 2 3 7" xfId="3789"/>
    <cellStyle name="Normal 6 7 2 4" xfId="892"/>
    <cellStyle name="Normal 6 7 2 4 2" xfId="1388"/>
    <cellStyle name="Normal 6 7 2 4 2 2" xfId="2407"/>
    <cellStyle name="Normal 6 7 2 4 3" xfId="1911"/>
    <cellStyle name="Normal 6 7 2 4 4" xfId="2909"/>
    <cellStyle name="Normal 6 7 2 4 5" xfId="3411"/>
    <cellStyle name="Normal 6 7 2 4 6" xfId="3913"/>
    <cellStyle name="Normal 6 7 2 5" xfId="1140"/>
    <cellStyle name="Normal 6 7 2 5 2" xfId="2159"/>
    <cellStyle name="Normal 6 7 2 6" xfId="1663"/>
    <cellStyle name="Normal 6 7 2 7" xfId="2661"/>
    <cellStyle name="Normal 6 7 2 8" xfId="3163"/>
    <cellStyle name="Normal 6 7 2 9" xfId="3665"/>
    <cellStyle name="Normal 6 7 3" xfId="664"/>
    <cellStyle name="Normal 6 7 3 2" xfId="722"/>
    <cellStyle name="Normal 6 7 3 2 2" xfId="846"/>
    <cellStyle name="Normal 6 7 3 2 2 2" xfId="1094"/>
    <cellStyle name="Normal 6 7 3 2 2 2 2" xfId="1590"/>
    <cellStyle name="Normal 6 7 3 2 2 2 2 2" xfId="2609"/>
    <cellStyle name="Normal 6 7 3 2 2 2 3" xfId="2113"/>
    <cellStyle name="Normal 6 7 3 2 2 2 4" xfId="3111"/>
    <cellStyle name="Normal 6 7 3 2 2 2 5" xfId="3613"/>
    <cellStyle name="Normal 6 7 3 2 2 2 6" xfId="4115"/>
    <cellStyle name="Normal 6 7 3 2 2 3" xfId="1342"/>
    <cellStyle name="Normal 6 7 3 2 2 3 2" xfId="2361"/>
    <cellStyle name="Normal 6 7 3 2 2 4" xfId="1865"/>
    <cellStyle name="Normal 6 7 3 2 2 5" xfId="2863"/>
    <cellStyle name="Normal 6 7 3 2 2 6" xfId="3365"/>
    <cellStyle name="Normal 6 7 3 2 2 7" xfId="3867"/>
    <cellStyle name="Normal 6 7 3 2 3" xfId="970"/>
    <cellStyle name="Normal 6 7 3 2 3 2" xfId="1466"/>
    <cellStyle name="Normal 6 7 3 2 3 2 2" xfId="2485"/>
    <cellStyle name="Normal 6 7 3 2 3 3" xfId="1989"/>
    <cellStyle name="Normal 6 7 3 2 3 4" xfId="2987"/>
    <cellStyle name="Normal 6 7 3 2 3 5" xfId="3489"/>
    <cellStyle name="Normal 6 7 3 2 3 6" xfId="3991"/>
    <cellStyle name="Normal 6 7 3 2 4" xfId="1218"/>
    <cellStyle name="Normal 6 7 3 2 4 2" xfId="2237"/>
    <cellStyle name="Normal 6 7 3 2 5" xfId="1741"/>
    <cellStyle name="Normal 6 7 3 2 6" xfId="2739"/>
    <cellStyle name="Normal 6 7 3 2 7" xfId="3241"/>
    <cellStyle name="Normal 6 7 3 2 8" xfId="3743"/>
    <cellStyle name="Normal 6 7 3 3" xfId="788"/>
    <cellStyle name="Normal 6 7 3 3 2" xfId="1036"/>
    <cellStyle name="Normal 6 7 3 3 2 2" xfId="1532"/>
    <cellStyle name="Normal 6 7 3 3 2 2 2" xfId="2551"/>
    <cellStyle name="Normal 6 7 3 3 2 3" xfId="2055"/>
    <cellStyle name="Normal 6 7 3 3 2 4" xfId="3053"/>
    <cellStyle name="Normal 6 7 3 3 2 5" xfId="3555"/>
    <cellStyle name="Normal 6 7 3 3 2 6" xfId="4057"/>
    <cellStyle name="Normal 6 7 3 3 3" xfId="1284"/>
    <cellStyle name="Normal 6 7 3 3 3 2" xfId="2303"/>
    <cellStyle name="Normal 6 7 3 3 4" xfId="1807"/>
    <cellStyle name="Normal 6 7 3 3 5" xfId="2805"/>
    <cellStyle name="Normal 6 7 3 3 6" xfId="3307"/>
    <cellStyle name="Normal 6 7 3 3 7" xfId="3809"/>
    <cellStyle name="Normal 6 7 3 4" xfId="912"/>
    <cellStyle name="Normal 6 7 3 4 2" xfId="1408"/>
    <cellStyle name="Normal 6 7 3 4 2 2" xfId="2427"/>
    <cellStyle name="Normal 6 7 3 4 3" xfId="1931"/>
    <cellStyle name="Normal 6 7 3 4 4" xfId="2929"/>
    <cellStyle name="Normal 6 7 3 4 5" xfId="3431"/>
    <cellStyle name="Normal 6 7 3 4 6" xfId="3933"/>
    <cellStyle name="Normal 6 7 3 5" xfId="1160"/>
    <cellStyle name="Normal 6 7 3 5 2" xfId="2179"/>
    <cellStyle name="Normal 6 7 3 6" xfId="1683"/>
    <cellStyle name="Normal 6 7 3 7" xfId="2681"/>
    <cellStyle name="Normal 6 7 3 8" xfId="3183"/>
    <cellStyle name="Normal 6 7 3 9" xfId="3685"/>
    <cellStyle name="Normal 6 7 4" xfId="720"/>
    <cellStyle name="Normal 6 7 4 2" xfId="844"/>
    <cellStyle name="Normal 6 7 4 2 2" xfId="1092"/>
    <cellStyle name="Normal 6 7 4 2 2 2" xfId="1588"/>
    <cellStyle name="Normal 6 7 4 2 2 2 2" xfId="2607"/>
    <cellStyle name="Normal 6 7 4 2 2 3" xfId="2111"/>
    <cellStyle name="Normal 6 7 4 2 2 4" xfId="3109"/>
    <cellStyle name="Normal 6 7 4 2 2 5" xfId="3611"/>
    <cellStyle name="Normal 6 7 4 2 2 6" xfId="4113"/>
    <cellStyle name="Normal 6 7 4 2 3" xfId="1340"/>
    <cellStyle name="Normal 6 7 4 2 3 2" xfId="2359"/>
    <cellStyle name="Normal 6 7 4 2 4" xfId="1863"/>
    <cellStyle name="Normal 6 7 4 2 5" xfId="2861"/>
    <cellStyle name="Normal 6 7 4 2 6" xfId="3363"/>
    <cellStyle name="Normal 6 7 4 2 7" xfId="3865"/>
    <cellStyle name="Normal 6 7 4 3" xfId="968"/>
    <cellStyle name="Normal 6 7 4 3 2" xfId="1464"/>
    <cellStyle name="Normal 6 7 4 3 2 2" xfId="2483"/>
    <cellStyle name="Normal 6 7 4 3 3" xfId="1987"/>
    <cellStyle name="Normal 6 7 4 3 4" xfId="2985"/>
    <cellStyle name="Normal 6 7 4 3 5" xfId="3487"/>
    <cellStyle name="Normal 6 7 4 3 6" xfId="3989"/>
    <cellStyle name="Normal 6 7 4 4" xfId="1216"/>
    <cellStyle name="Normal 6 7 4 4 2" xfId="2235"/>
    <cellStyle name="Normal 6 7 4 5" xfId="1739"/>
    <cellStyle name="Normal 6 7 4 6" xfId="2737"/>
    <cellStyle name="Normal 6 7 4 7" xfId="3239"/>
    <cellStyle name="Normal 6 7 4 8" xfId="3741"/>
    <cellStyle name="Normal 6 7 5" xfId="746"/>
    <cellStyle name="Normal 6 7 5 2" xfId="994"/>
    <cellStyle name="Normal 6 7 5 2 2" xfId="1490"/>
    <cellStyle name="Normal 6 7 5 2 2 2" xfId="2509"/>
    <cellStyle name="Normal 6 7 5 2 3" xfId="2013"/>
    <cellStyle name="Normal 6 7 5 2 4" xfId="3011"/>
    <cellStyle name="Normal 6 7 5 2 5" xfId="3513"/>
    <cellStyle name="Normal 6 7 5 2 6" xfId="4015"/>
    <cellStyle name="Normal 6 7 5 3" xfId="1242"/>
    <cellStyle name="Normal 6 7 5 3 2" xfId="2261"/>
    <cellStyle name="Normal 6 7 5 4" xfId="1765"/>
    <cellStyle name="Normal 6 7 5 5" xfId="2763"/>
    <cellStyle name="Normal 6 7 5 6" xfId="3265"/>
    <cellStyle name="Normal 6 7 5 7" xfId="3767"/>
    <cellStyle name="Normal 6 7 6" xfId="870"/>
    <cellStyle name="Normal 6 7 6 2" xfId="1366"/>
    <cellStyle name="Normal 6 7 6 2 2" xfId="2385"/>
    <cellStyle name="Normal 6 7 6 3" xfId="1889"/>
    <cellStyle name="Normal 6 7 6 4" xfId="2887"/>
    <cellStyle name="Normal 6 7 6 5" xfId="3389"/>
    <cellStyle name="Normal 6 7 6 6" xfId="3891"/>
    <cellStyle name="Normal 6 7 7" xfId="1118"/>
    <cellStyle name="Normal 6 7 7 2" xfId="2137"/>
    <cellStyle name="Normal 6 7 8" xfId="1641"/>
    <cellStyle name="Normal 6 7 9" xfId="2639"/>
    <cellStyle name="Normal 6 8" xfId="616"/>
    <cellStyle name="Normal 6 8 10" xfId="3143"/>
    <cellStyle name="Normal 6 8 11" xfId="3645"/>
    <cellStyle name="Normal 6 8 2" xfId="646"/>
    <cellStyle name="Normal 6 8 2 2" xfId="724"/>
    <cellStyle name="Normal 6 8 2 2 2" xfId="848"/>
    <cellStyle name="Normal 6 8 2 2 2 2" xfId="1096"/>
    <cellStyle name="Normal 6 8 2 2 2 2 2" xfId="1592"/>
    <cellStyle name="Normal 6 8 2 2 2 2 2 2" xfId="2611"/>
    <cellStyle name="Normal 6 8 2 2 2 2 3" xfId="2115"/>
    <cellStyle name="Normal 6 8 2 2 2 2 4" xfId="3113"/>
    <cellStyle name="Normal 6 8 2 2 2 2 5" xfId="3615"/>
    <cellStyle name="Normal 6 8 2 2 2 2 6" xfId="4117"/>
    <cellStyle name="Normal 6 8 2 2 2 3" xfId="1344"/>
    <cellStyle name="Normal 6 8 2 2 2 3 2" xfId="2363"/>
    <cellStyle name="Normal 6 8 2 2 2 4" xfId="1867"/>
    <cellStyle name="Normal 6 8 2 2 2 5" xfId="2865"/>
    <cellStyle name="Normal 6 8 2 2 2 6" xfId="3367"/>
    <cellStyle name="Normal 6 8 2 2 2 7" xfId="3869"/>
    <cellStyle name="Normal 6 8 2 2 3" xfId="972"/>
    <cellStyle name="Normal 6 8 2 2 3 2" xfId="1468"/>
    <cellStyle name="Normal 6 8 2 2 3 2 2" xfId="2487"/>
    <cellStyle name="Normal 6 8 2 2 3 3" xfId="1991"/>
    <cellStyle name="Normal 6 8 2 2 3 4" xfId="2989"/>
    <cellStyle name="Normal 6 8 2 2 3 5" xfId="3491"/>
    <cellStyle name="Normal 6 8 2 2 3 6" xfId="3993"/>
    <cellStyle name="Normal 6 8 2 2 4" xfId="1220"/>
    <cellStyle name="Normal 6 8 2 2 4 2" xfId="2239"/>
    <cellStyle name="Normal 6 8 2 2 5" xfId="1743"/>
    <cellStyle name="Normal 6 8 2 2 6" xfId="2741"/>
    <cellStyle name="Normal 6 8 2 2 7" xfId="3243"/>
    <cellStyle name="Normal 6 8 2 2 8" xfId="3745"/>
    <cellStyle name="Normal 6 8 2 3" xfId="770"/>
    <cellStyle name="Normal 6 8 2 3 2" xfId="1018"/>
    <cellStyle name="Normal 6 8 2 3 2 2" xfId="1514"/>
    <cellStyle name="Normal 6 8 2 3 2 2 2" xfId="2533"/>
    <cellStyle name="Normal 6 8 2 3 2 3" xfId="2037"/>
    <cellStyle name="Normal 6 8 2 3 2 4" xfId="3035"/>
    <cellStyle name="Normal 6 8 2 3 2 5" xfId="3537"/>
    <cellStyle name="Normal 6 8 2 3 2 6" xfId="4039"/>
    <cellStyle name="Normal 6 8 2 3 3" xfId="1266"/>
    <cellStyle name="Normal 6 8 2 3 3 2" xfId="2285"/>
    <cellStyle name="Normal 6 8 2 3 4" xfId="1789"/>
    <cellStyle name="Normal 6 8 2 3 5" xfId="2787"/>
    <cellStyle name="Normal 6 8 2 3 6" xfId="3289"/>
    <cellStyle name="Normal 6 8 2 3 7" xfId="3791"/>
    <cellStyle name="Normal 6 8 2 4" xfId="894"/>
    <cellStyle name="Normal 6 8 2 4 2" xfId="1390"/>
    <cellStyle name="Normal 6 8 2 4 2 2" xfId="2409"/>
    <cellStyle name="Normal 6 8 2 4 3" xfId="1913"/>
    <cellStyle name="Normal 6 8 2 4 4" xfId="2911"/>
    <cellStyle name="Normal 6 8 2 4 5" xfId="3413"/>
    <cellStyle name="Normal 6 8 2 4 6" xfId="3915"/>
    <cellStyle name="Normal 6 8 2 5" xfId="1142"/>
    <cellStyle name="Normal 6 8 2 5 2" xfId="2161"/>
    <cellStyle name="Normal 6 8 2 6" xfId="1665"/>
    <cellStyle name="Normal 6 8 2 7" xfId="2663"/>
    <cellStyle name="Normal 6 8 2 8" xfId="3165"/>
    <cellStyle name="Normal 6 8 2 9" xfId="3667"/>
    <cellStyle name="Normal 6 8 3" xfId="666"/>
    <cellStyle name="Normal 6 8 3 2" xfId="725"/>
    <cellStyle name="Normal 6 8 3 2 2" xfId="849"/>
    <cellStyle name="Normal 6 8 3 2 2 2" xfId="1097"/>
    <cellStyle name="Normal 6 8 3 2 2 2 2" xfId="1593"/>
    <cellStyle name="Normal 6 8 3 2 2 2 2 2" xfId="2612"/>
    <cellStyle name="Normal 6 8 3 2 2 2 3" xfId="2116"/>
    <cellStyle name="Normal 6 8 3 2 2 2 4" xfId="3114"/>
    <cellStyle name="Normal 6 8 3 2 2 2 5" xfId="3616"/>
    <cellStyle name="Normal 6 8 3 2 2 2 6" xfId="4118"/>
    <cellStyle name="Normal 6 8 3 2 2 3" xfId="1345"/>
    <cellStyle name="Normal 6 8 3 2 2 3 2" xfId="2364"/>
    <cellStyle name="Normal 6 8 3 2 2 4" xfId="1868"/>
    <cellStyle name="Normal 6 8 3 2 2 5" xfId="2866"/>
    <cellStyle name="Normal 6 8 3 2 2 6" xfId="3368"/>
    <cellStyle name="Normal 6 8 3 2 2 7" xfId="3870"/>
    <cellStyle name="Normal 6 8 3 2 3" xfId="973"/>
    <cellStyle name="Normal 6 8 3 2 3 2" xfId="1469"/>
    <cellStyle name="Normal 6 8 3 2 3 2 2" xfId="2488"/>
    <cellStyle name="Normal 6 8 3 2 3 3" xfId="1992"/>
    <cellStyle name="Normal 6 8 3 2 3 4" xfId="2990"/>
    <cellStyle name="Normal 6 8 3 2 3 5" xfId="3492"/>
    <cellStyle name="Normal 6 8 3 2 3 6" xfId="3994"/>
    <cellStyle name="Normal 6 8 3 2 4" xfId="1221"/>
    <cellStyle name="Normal 6 8 3 2 4 2" xfId="2240"/>
    <cellStyle name="Normal 6 8 3 2 5" xfId="1744"/>
    <cellStyle name="Normal 6 8 3 2 6" xfId="2742"/>
    <cellStyle name="Normal 6 8 3 2 7" xfId="3244"/>
    <cellStyle name="Normal 6 8 3 2 8" xfId="3746"/>
    <cellStyle name="Normal 6 8 3 3" xfId="790"/>
    <cellStyle name="Normal 6 8 3 3 2" xfId="1038"/>
    <cellStyle name="Normal 6 8 3 3 2 2" xfId="1534"/>
    <cellStyle name="Normal 6 8 3 3 2 2 2" xfId="2553"/>
    <cellStyle name="Normal 6 8 3 3 2 3" xfId="2057"/>
    <cellStyle name="Normal 6 8 3 3 2 4" xfId="3055"/>
    <cellStyle name="Normal 6 8 3 3 2 5" xfId="3557"/>
    <cellStyle name="Normal 6 8 3 3 2 6" xfId="4059"/>
    <cellStyle name="Normal 6 8 3 3 3" xfId="1286"/>
    <cellStyle name="Normal 6 8 3 3 3 2" xfId="2305"/>
    <cellStyle name="Normal 6 8 3 3 4" xfId="1809"/>
    <cellStyle name="Normal 6 8 3 3 5" xfId="2807"/>
    <cellStyle name="Normal 6 8 3 3 6" xfId="3309"/>
    <cellStyle name="Normal 6 8 3 3 7" xfId="3811"/>
    <cellStyle name="Normal 6 8 3 4" xfId="914"/>
    <cellStyle name="Normal 6 8 3 4 2" xfId="1410"/>
    <cellStyle name="Normal 6 8 3 4 2 2" xfId="2429"/>
    <cellStyle name="Normal 6 8 3 4 3" xfId="1933"/>
    <cellStyle name="Normal 6 8 3 4 4" xfId="2931"/>
    <cellStyle name="Normal 6 8 3 4 5" xfId="3433"/>
    <cellStyle name="Normal 6 8 3 4 6" xfId="3935"/>
    <cellStyle name="Normal 6 8 3 5" xfId="1162"/>
    <cellStyle name="Normal 6 8 3 5 2" xfId="2181"/>
    <cellStyle name="Normal 6 8 3 6" xfId="1685"/>
    <cellStyle name="Normal 6 8 3 7" xfId="2683"/>
    <cellStyle name="Normal 6 8 3 8" xfId="3185"/>
    <cellStyle name="Normal 6 8 3 9" xfId="3687"/>
    <cellStyle name="Normal 6 8 4" xfId="723"/>
    <cellStyle name="Normal 6 8 4 2" xfId="847"/>
    <cellStyle name="Normal 6 8 4 2 2" xfId="1095"/>
    <cellStyle name="Normal 6 8 4 2 2 2" xfId="1591"/>
    <cellStyle name="Normal 6 8 4 2 2 2 2" xfId="2610"/>
    <cellStyle name="Normal 6 8 4 2 2 3" xfId="2114"/>
    <cellStyle name="Normal 6 8 4 2 2 4" xfId="3112"/>
    <cellStyle name="Normal 6 8 4 2 2 5" xfId="3614"/>
    <cellStyle name="Normal 6 8 4 2 2 6" xfId="4116"/>
    <cellStyle name="Normal 6 8 4 2 3" xfId="1343"/>
    <cellStyle name="Normal 6 8 4 2 3 2" xfId="2362"/>
    <cellStyle name="Normal 6 8 4 2 4" xfId="1866"/>
    <cellStyle name="Normal 6 8 4 2 5" xfId="2864"/>
    <cellStyle name="Normal 6 8 4 2 6" xfId="3366"/>
    <cellStyle name="Normal 6 8 4 2 7" xfId="3868"/>
    <cellStyle name="Normal 6 8 4 3" xfId="971"/>
    <cellStyle name="Normal 6 8 4 3 2" xfId="1467"/>
    <cellStyle name="Normal 6 8 4 3 2 2" xfId="2486"/>
    <cellStyle name="Normal 6 8 4 3 3" xfId="1990"/>
    <cellStyle name="Normal 6 8 4 3 4" xfId="2988"/>
    <cellStyle name="Normal 6 8 4 3 5" xfId="3490"/>
    <cellStyle name="Normal 6 8 4 3 6" xfId="3992"/>
    <cellStyle name="Normal 6 8 4 4" xfId="1219"/>
    <cellStyle name="Normal 6 8 4 4 2" xfId="2238"/>
    <cellStyle name="Normal 6 8 4 5" xfId="1742"/>
    <cellStyle name="Normal 6 8 4 6" xfId="2740"/>
    <cellStyle name="Normal 6 8 4 7" xfId="3242"/>
    <cellStyle name="Normal 6 8 4 8" xfId="3744"/>
    <cellStyle name="Normal 6 8 5" xfId="748"/>
    <cellStyle name="Normal 6 8 5 2" xfId="996"/>
    <cellStyle name="Normal 6 8 5 2 2" xfId="1492"/>
    <cellStyle name="Normal 6 8 5 2 2 2" xfId="2511"/>
    <cellStyle name="Normal 6 8 5 2 3" xfId="2015"/>
    <cellStyle name="Normal 6 8 5 2 4" xfId="3013"/>
    <cellStyle name="Normal 6 8 5 2 5" xfId="3515"/>
    <cellStyle name="Normal 6 8 5 2 6" xfId="4017"/>
    <cellStyle name="Normal 6 8 5 3" xfId="1244"/>
    <cellStyle name="Normal 6 8 5 3 2" xfId="2263"/>
    <cellStyle name="Normal 6 8 5 4" xfId="1767"/>
    <cellStyle name="Normal 6 8 5 5" xfId="2765"/>
    <cellStyle name="Normal 6 8 5 6" xfId="3267"/>
    <cellStyle name="Normal 6 8 5 7" xfId="3769"/>
    <cellStyle name="Normal 6 8 6" xfId="872"/>
    <cellStyle name="Normal 6 8 6 2" xfId="1368"/>
    <cellStyle name="Normal 6 8 6 2 2" xfId="2387"/>
    <cellStyle name="Normal 6 8 6 3" xfId="1891"/>
    <cellStyle name="Normal 6 8 6 4" xfId="2889"/>
    <cellStyle name="Normal 6 8 6 5" xfId="3391"/>
    <cellStyle name="Normal 6 8 6 6" xfId="3893"/>
    <cellStyle name="Normal 6 8 7" xfId="1120"/>
    <cellStyle name="Normal 6 8 7 2" xfId="2139"/>
    <cellStyle name="Normal 6 8 8" xfId="1643"/>
    <cellStyle name="Normal 6 8 9" xfId="2641"/>
    <cellStyle name="Normal 6 9" xfId="630"/>
    <cellStyle name="Normal 7" xfId="166"/>
    <cellStyle name="Normal 7 2" xfId="490"/>
    <cellStyle name="Normal 8" xfId="491"/>
    <cellStyle name="Normal 8 2" xfId="4325"/>
    <cellStyle name="Normal 8 3" xfId="4212"/>
    <cellStyle name="Normal 9" xfId="492"/>
    <cellStyle name="Normal 9 2" xfId="4216"/>
    <cellStyle name="Note" xfId="70" builtinId="10" customBuiltin="1"/>
    <cellStyle name="Note 10" xfId="493"/>
    <cellStyle name="Note 11" xfId="494"/>
    <cellStyle name="Note 2" xfId="71"/>
    <cellStyle name="Note 2 2" xfId="146"/>
    <cellStyle name="Note 2 2 2" xfId="496"/>
    <cellStyle name="Note 2 2 2 2" xfId="4306"/>
    <cellStyle name="Note 2 3" xfId="495"/>
    <cellStyle name="Note 2 3 2" xfId="4261"/>
    <cellStyle name="Note 2_Allocators" xfId="497"/>
    <cellStyle name="Note 3" xfId="72"/>
    <cellStyle name="Note 3 2" xfId="147"/>
    <cellStyle name="Note 3 2 2" xfId="499"/>
    <cellStyle name="Note 3 2 2 2" xfId="4307"/>
    <cellStyle name="Note 3 3" xfId="500"/>
    <cellStyle name="Note 3 3 2" xfId="4262"/>
    <cellStyle name="Note 3 4" xfId="498"/>
    <cellStyle name="Note 3_Allocators" xfId="501"/>
    <cellStyle name="Note 4" xfId="73"/>
    <cellStyle name="Note 4 2" xfId="148"/>
    <cellStyle name="Note 4 2 2" xfId="503"/>
    <cellStyle name="Note 4 2 2 2" xfId="4308"/>
    <cellStyle name="Note 4 3" xfId="502"/>
    <cellStyle name="Note 4 3 2" xfId="4263"/>
    <cellStyle name="Note 4_Allocators" xfId="504"/>
    <cellStyle name="Note 5" xfId="505"/>
    <cellStyle name="Note 5 2" xfId="4260"/>
    <cellStyle name="Note 5 3" xfId="4195"/>
    <cellStyle name="Note 6" xfId="506"/>
    <cellStyle name="Note 6 2" xfId="507"/>
    <cellStyle name="Note 6 2 2" xfId="4326"/>
    <cellStyle name="Note 6 3" xfId="4213"/>
    <cellStyle name="Note 6_Allocators" xfId="508"/>
    <cellStyle name="Note 7" xfId="509"/>
    <cellStyle name="Note 7 2" xfId="510"/>
    <cellStyle name="Note 7 3" xfId="4217"/>
    <cellStyle name="Note 8" xfId="511"/>
    <cellStyle name="Note 9" xfId="512"/>
    <cellStyle name="nPlosion" xfId="513"/>
    <cellStyle name="nvision" xfId="514"/>
    <cellStyle name="Output" xfId="74" builtinId="21" customBuiltin="1"/>
    <cellStyle name="Output 2" xfId="515"/>
    <cellStyle name="Output 3" xfId="516"/>
    <cellStyle name="Output 4" xfId="517"/>
    <cellStyle name="Output 5" xfId="518"/>
    <cellStyle name="Output 6" xfId="519"/>
    <cellStyle name="Output 7" xfId="4139"/>
    <cellStyle name="Percent" xfId="75" builtinId="5"/>
    <cellStyle name="Percent 10" xfId="520"/>
    <cellStyle name="Percent 11" xfId="521"/>
    <cellStyle name="Percent 12" xfId="522"/>
    <cellStyle name="Percent 13" xfId="523"/>
    <cellStyle name="Percent 13 10" xfId="3129"/>
    <cellStyle name="Percent 13 11" xfId="3631"/>
    <cellStyle name="Percent 13 2" xfId="631"/>
    <cellStyle name="Percent 13 2 2" xfId="727"/>
    <cellStyle name="Percent 13 2 2 2" xfId="851"/>
    <cellStyle name="Percent 13 2 2 2 2" xfId="1099"/>
    <cellStyle name="Percent 13 2 2 2 2 2" xfId="1595"/>
    <cellStyle name="Percent 13 2 2 2 2 2 2" xfId="2614"/>
    <cellStyle name="Percent 13 2 2 2 2 3" xfId="2118"/>
    <cellStyle name="Percent 13 2 2 2 2 4" xfId="3116"/>
    <cellStyle name="Percent 13 2 2 2 2 5" xfId="3618"/>
    <cellStyle name="Percent 13 2 2 2 2 6" xfId="4120"/>
    <cellStyle name="Percent 13 2 2 2 3" xfId="1347"/>
    <cellStyle name="Percent 13 2 2 2 3 2" xfId="2366"/>
    <cellStyle name="Percent 13 2 2 2 4" xfId="1870"/>
    <cellStyle name="Percent 13 2 2 2 5" xfId="2868"/>
    <cellStyle name="Percent 13 2 2 2 6" xfId="3370"/>
    <cellStyle name="Percent 13 2 2 2 7" xfId="3872"/>
    <cellStyle name="Percent 13 2 2 3" xfId="975"/>
    <cellStyle name="Percent 13 2 2 3 2" xfId="1471"/>
    <cellStyle name="Percent 13 2 2 3 2 2" xfId="2490"/>
    <cellStyle name="Percent 13 2 2 3 3" xfId="1994"/>
    <cellStyle name="Percent 13 2 2 3 4" xfId="2992"/>
    <cellStyle name="Percent 13 2 2 3 5" xfId="3494"/>
    <cellStyle name="Percent 13 2 2 3 6" xfId="3996"/>
    <cellStyle name="Percent 13 2 2 4" xfId="1223"/>
    <cellStyle name="Percent 13 2 2 4 2" xfId="2242"/>
    <cellStyle name="Percent 13 2 2 5" xfId="1746"/>
    <cellStyle name="Percent 13 2 2 6" xfId="2744"/>
    <cellStyle name="Percent 13 2 2 7" xfId="3246"/>
    <cellStyle name="Percent 13 2 2 8" xfId="3748"/>
    <cellStyle name="Percent 13 2 3" xfId="756"/>
    <cellStyle name="Percent 13 2 3 2" xfId="1004"/>
    <cellStyle name="Percent 13 2 3 2 2" xfId="1500"/>
    <cellStyle name="Percent 13 2 3 2 2 2" xfId="2519"/>
    <cellStyle name="Percent 13 2 3 2 3" xfId="2023"/>
    <cellStyle name="Percent 13 2 3 2 4" xfId="3021"/>
    <cellStyle name="Percent 13 2 3 2 5" xfId="3523"/>
    <cellStyle name="Percent 13 2 3 2 6" xfId="4025"/>
    <cellStyle name="Percent 13 2 3 3" xfId="1252"/>
    <cellStyle name="Percent 13 2 3 3 2" xfId="2271"/>
    <cellStyle name="Percent 13 2 3 4" xfId="1775"/>
    <cellStyle name="Percent 13 2 3 5" xfId="2773"/>
    <cellStyle name="Percent 13 2 3 6" xfId="3275"/>
    <cellStyle name="Percent 13 2 3 7" xfId="3777"/>
    <cellStyle name="Percent 13 2 4" xfId="880"/>
    <cellStyle name="Percent 13 2 4 2" xfId="1376"/>
    <cellStyle name="Percent 13 2 4 2 2" xfId="2395"/>
    <cellStyle name="Percent 13 2 4 3" xfId="1899"/>
    <cellStyle name="Percent 13 2 4 4" xfId="2897"/>
    <cellStyle name="Percent 13 2 4 5" xfId="3399"/>
    <cellStyle name="Percent 13 2 4 6" xfId="3901"/>
    <cellStyle name="Percent 13 2 5" xfId="1128"/>
    <cellStyle name="Percent 13 2 5 2" xfId="2147"/>
    <cellStyle name="Percent 13 2 6" xfId="1651"/>
    <cellStyle name="Percent 13 2 7" xfId="2649"/>
    <cellStyle name="Percent 13 2 8" xfId="3151"/>
    <cellStyle name="Percent 13 2 9" xfId="3653"/>
    <cellStyle name="Percent 13 3" xfId="652"/>
    <cellStyle name="Percent 13 3 2" xfId="728"/>
    <cellStyle name="Percent 13 3 2 2" xfId="852"/>
    <cellStyle name="Percent 13 3 2 2 2" xfId="1100"/>
    <cellStyle name="Percent 13 3 2 2 2 2" xfId="1596"/>
    <cellStyle name="Percent 13 3 2 2 2 2 2" xfId="2615"/>
    <cellStyle name="Percent 13 3 2 2 2 3" xfId="2119"/>
    <cellStyle name="Percent 13 3 2 2 2 4" xfId="3117"/>
    <cellStyle name="Percent 13 3 2 2 2 5" xfId="3619"/>
    <cellStyle name="Percent 13 3 2 2 2 6" xfId="4121"/>
    <cellStyle name="Percent 13 3 2 2 3" xfId="1348"/>
    <cellStyle name="Percent 13 3 2 2 3 2" xfId="2367"/>
    <cellStyle name="Percent 13 3 2 2 4" xfId="1871"/>
    <cellStyle name="Percent 13 3 2 2 5" xfId="2869"/>
    <cellStyle name="Percent 13 3 2 2 6" xfId="3371"/>
    <cellStyle name="Percent 13 3 2 2 7" xfId="3873"/>
    <cellStyle name="Percent 13 3 2 3" xfId="976"/>
    <cellStyle name="Percent 13 3 2 3 2" xfId="1472"/>
    <cellStyle name="Percent 13 3 2 3 2 2" xfId="2491"/>
    <cellStyle name="Percent 13 3 2 3 3" xfId="1995"/>
    <cellStyle name="Percent 13 3 2 3 4" xfId="2993"/>
    <cellStyle name="Percent 13 3 2 3 5" xfId="3495"/>
    <cellStyle name="Percent 13 3 2 3 6" xfId="3997"/>
    <cellStyle name="Percent 13 3 2 4" xfId="1224"/>
    <cellStyle name="Percent 13 3 2 4 2" xfId="2243"/>
    <cellStyle name="Percent 13 3 2 5" xfId="1747"/>
    <cellStyle name="Percent 13 3 2 6" xfId="2745"/>
    <cellStyle name="Percent 13 3 2 7" xfId="3247"/>
    <cellStyle name="Percent 13 3 2 8" xfId="3749"/>
    <cellStyle name="Percent 13 3 3" xfId="776"/>
    <cellStyle name="Percent 13 3 3 2" xfId="1024"/>
    <cellStyle name="Percent 13 3 3 2 2" xfId="1520"/>
    <cellStyle name="Percent 13 3 3 2 2 2" xfId="2539"/>
    <cellStyle name="Percent 13 3 3 2 3" xfId="2043"/>
    <cellStyle name="Percent 13 3 3 2 4" xfId="3041"/>
    <cellStyle name="Percent 13 3 3 2 5" xfId="3543"/>
    <cellStyle name="Percent 13 3 3 2 6" xfId="4045"/>
    <cellStyle name="Percent 13 3 3 3" xfId="1272"/>
    <cellStyle name="Percent 13 3 3 3 2" xfId="2291"/>
    <cellStyle name="Percent 13 3 3 4" xfId="1795"/>
    <cellStyle name="Percent 13 3 3 5" xfId="2793"/>
    <cellStyle name="Percent 13 3 3 6" xfId="3295"/>
    <cellStyle name="Percent 13 3 3 7" xfId="3797"/>
    <cellStyle name="Percent 13 3 4" xfId="900"/>
    <cellStyle name="Percent 13 3 4 2" xfId="1396"/>
    <cellStyle name="Percent 13 3 4 2 2" xfId="2415"/>
    <cellStyle name="Percent 13 3 4 3" xfId="1919"/>
    <cellStyle name="Percent 13 3 4 4" xfId="2917"/>
    <cellStyle name="Percent 13 3 4 5" xfId="3419"/>
    <cellStyle name="Percent 13 3 4 6" xfId="3921"/>
    <cellStyle name="Percent 13 3 5" xfId="1148"/>
    <cellStyle name="Percent 13 3 5 2" xfId="2167"/>
    <cellStyle name="Percent 13 3 6" xfId="1671"/>
    <cellStyle name="Percent 13 3 7" xfId="2669"/>
    <cellStyle name="Percent 13 3 8" xfId="3171"/>
    <cellStyle name="Percent 13 3 9" xfId="3673"/>
    <cellStyle name="Percent 13 4" xfId="726"/>
    <cellStyle name="Percent 13 4 2" xfId="850"/>
    <cellStyle name="Percent 13 4 2 2" xfId="1098"/>
    <cellStyle name="Percent 13 4 2 2 2" xfId="1594"/>
    <cellStyle name="Percent 13 4 2 2 2 2" xfId="2613"/>
    <cellStyle name="Percent 13 4 2 2 3" xfId="2117"/>
    <cellStyle name="Percent 13 4 2 2 4" xfId="3115"/>
    <cellStyle name="Percent 13 4 2 2 5" xfId="3617"/>
    <cellStyle name="Percent 13 4 2 2 6" xfId="4119"/>
    <cellStyle name="Percent 13 4 2 3" xfId="1346"/>
    <cellStyle name="Percent 13 4 2 3 2" xfId="2365"/>
    <cellStyle name="Percent 13 4 2 4" xfId="1869"/>
    <cellStyle name="Percent 13 4 2 5" xfId="2867"/>
    <cellStyle name="Percent 13 4 2 6" xfId="3369"/>
    <cellStyle name="Percent 13 4 2 7" xfId="3871"/>
    <cellStyle name="Percent 13 4 3" xfId="974"/>
    <cellStyle name="Percent 13 4 3 2" xfId="1470"/>
    <cellStyle name="Percent 13 4 3 2 2" xfId="2489"/>
    <cellStyle name="Percent 13 4 3 3" xfId="1993"/>
    <cellStyle name="Percent 13 4 3 4" xfId="2991"/>
    <cellStyle name="Percent 13 4 3 5" xfId="3493"/>
    <cellStyle name="Percent 13 4 3 6" xfId="3995"/>
    <cellStyle name="Percent 13 4 4" xfId="1222"/>
    <cellStyle name="Percent 13 4 4 2" xfId="2241"/>
    <cellStyle name="Percent 13 4 5" xfId="1745"/>
    <cellStyle name="Percent 13 4 6" xfId="2743"/>
    <cellStyle name="Percent 13 4 7" xfId="3245"/>
    <cellStyle name="Percent 13 4 8" xfId="3747"/>
    <cellStyle name="Percent 13 5" xfId="734"/>
    <cellStyle name="Percent 13 5 2" xfId="982"/>
    <cellStyle name="Percent 13 5 2 2" xfId="1478"/>
    <cellStyle name="Percent 13 5 2 2 2" xfId="2497"/>
    <cellStyle name="Percent 13 5 2 3" xfId="2001"/>
    <cellStyle name="Percent 13 5 2 4" xfId="2999"/>
    <cellStyle name="Percent 13 5 2 5" xfId="3501"/>
    <cellStyle name="Percent 13 5 2 6" xfId="4003"/>
    <cellStyle name="Percent 13 5 3" xfId="1230"/>
    <cellStyle name="Percent 13 5 3 2" xfId="2249"/>
    <cellStyle name="Percent 13 5 4" xfId="1753"/>
    <cellStyle name="Percent 13 5 5" xfId="2751"/>
    <cellStyle name="Percent 13 5 6" xfId="3253"/>
    <cellStyle name="Percent 13 5 7" xfId="3755"/>
    <cellStyle name="Percent 13 6" xfId="858"/>
    <cellStyle name="Percent 13 6 2" xfId="1354"/>
    <cellStyle name="Percent 13 6 2 2" xfId="2373"/>
    <cellStyle name="Percent 13 6 3" xfId="1877"/>
    <cellStyle name="Percent 13 6 4" xfId="2875"/>
    <cellStyle name="Percent 13 6 5" xfId="3377"/>
    <cellStyle name="Percent 13 6 6" xfId="3879"/>
    <cellStyle name="Percent 13 7" xfId="1106"/>
    <cellStyle name="Percent 13 7 2" xfId="2125"/>
    <cellStyle name="Percent 13 8" xfId="1629"/>
    <cellStyle name="Percent 13 9" xfId="2627"/>
    <cellStyle name="Percent 2" xfId="76"/>
    <cellStyle name="Percent 2 2" xfId="77"/>
    <cellStyle name="Percent 2 2 2" xfId="78"/>
    <cellStyle name="Percent 2 2 2 2" xfId="149"/>
    <cellStyle name="Percent 2 2 2 2 2" xfId="4309"/>
    <cellStyle name="Percent 2 2 2 3" xfId="4265"/>
    <cellStyle name="Percent 2 2 3" xfId="79"/>
    <cellStyle name="Percent 2 2 3 2" xfId="150"/>
    <cellStyle name="Percent 2 2 3 2 2" xfId="4310"/>
    <cellStyle name="Percent 2 2 3 3" xfId="4266"/>
    <cellStyle name="Percent 2 2 4" xfId="80"/>
    <cellStyle name="Percent 2 2 4 2" xfId="151"/>
    <cellStyle name="Percent 2 2 4 2 2" xfId="4311"/>
    <cellStyle name="Percent 2 2 4 3" xfId="4267"/>
    <cellStyle name="Percent 2 2 5" xfId="4264"/>
    <cellStyle name="Percent 2 3" xfId="81"/>
    <cellStyle name="Percent 2 3 2" xfId="82"/>
    <cellStyle name="Percent 2 3 2 2" xfId="152"/>
    <cellStyle name="Percent 2 3 2 2 2" xfId="4312"/>
    <cellStyle name="Percent 2 3 2 3" xfId="4269"/>
    <cellStyle name="Percent 2 3 3" xfId="83"/>
    <cellStyle name="Percent 2 3 3 2" xfId="153"/>
    <cellStyle name="Percent 2 3 3 2 2" xfId="4313"/>
    <cellStyle name="Percent 2 3 3 3" xfId="4270"/>
    <cellStyle name="Percent 2 3 4" xfId="84"/>
    <cellStyle name="Percent 2 3 4 2" xfId="154"/>
    <cellStyle name="Percent 2 3 4 2 2" xfId="4314"/>
    <cellStyle name="Percent 2 3 4 3" xfId="4271"/>
    <cellStyle name="Percent 2 3 5" xfId="4268"/>
    <cellStyle name="Percent 2 4" xfId="85"/>
    <cellStyle name="Percent 2 4 2" xfId="155"/>
    <cellStyle name="Percent 2 4 2 2" xfId="4315"/>
    <cellStyle name="Percent 2 4 3" xfId="4272"/>
    <cellStyle name="Percent 2 5" xfId="86"/>
    <cellStyle name="Percent 2 5 2" xfId="156"/>
    <cellStyle name="Percent 2 5 2 2" xfId="4316"/>
    <cellStyle name="Percent 2 5 3" xfId="4273"/>
    <cellStyle name="Percent 2 6" xfId="87"/>
    <cellStyle name="Percent 2 6 2" xfId="157"/>
    <cellStyle name="Percent 2 6 2 2" xfId="4317"/>
    <cellStyle name="Percent 2 6 3" xfId="4274"/>
    <cellStyle name="Percent 2 7" xfId="100"/>
    <cellStyle name="Percent 2 7 2" xfId="1607"/>
    <cellStyle name="Percent 3" xfId="88"/>
    <cellStyle name="Percent 3 2" xfId="89"/>
    <cellStyle name="Percent 3 2 2" xfId="158"/>
    <cellStyle name="Percent 3 2 2 2" xfId="4318"/>
    <cellStyle name="Percent 3 2 3" xfId="4276"/>
    <cellStyle name="Percent 3 3" xfId="90"/>
    <cellStyle name="Percent 3 3 2" xfId="159"/>
    <cellStyle name="Percent 3 3 2 2" xfId="4319"/>
    <cellStyle name="Percent 3 3 3" xfId="4277"/>
    <cellStyle name="Percent 3 4" xfId="91"/>
    <cellStyle name="Percent 3 4 2" xfId="160"/>
    <cellStyle name="Percent 3 4 2 2" xfId="4320"/>
    <cellStyle name="Percent 3 4 3" xfId="603"/>
    <cellStyle name="Percent 3 4 3 2" xfId="4278"/>
    <cellStyle name="Percent 3 5" xfId="118"/>
    <cellStyle name="Percent 3 5 2" xfId="632"/>
    <cellStyle name="Percent 3 5 2 2" xfId="4283"/>
    <cellStyle name="Percent 3 5 3" xfId="1616"/>
    <cellStyle name="Percent 3 6" xfId="179"/>
    <cellStyle name="Percent 3 6 2" xfId="4275"/>
    <cellStyle name="Percent 3 7" xfId="4329"/>
    <cellStyle name="Percent 4" xfId="165"/>
    <cellStyle name="Percent 4 2" xfId="525"/>
    <cellStyle name="Percent 4 3" xfId="526"/>
    <cellStyle name="Percent 4 4" xfId="527"/>
    <cellStyle name="Percent 4 5" xfId="524"/>
    <cellStyle name="Percent 5" xfId="528"/>
    <cellStyle name="Percent 5 2" xfId="529"/>
    <cellStyle name="Percent 6" xfId="530"/>
    <cellStyle name="Percent 6 2" xfId="531"/>
    <cellStyle name="Percent 6 3" xfId="4232"/>
    <cellStyle name="Percent 7" xfId="532"/>
    <cellStyle name="Percent 8" xfId="533"/>
    <cellStyle name="Percent 9" xfId="534"/>
    <cellStyle name="PSChar" xfId="92"/>
    <cellStyle name="PSChar 2" xfId="119"/>
    <cellStyle name="PSChar 2 2" xfId="180"/>
    <cellStyle name="PSChar 2 3" xfId="535"/>
    <cellStyle name="PSChar 3" xfId="102"/>
    <cellStyle name="PSChar 3 2" xfId="537"/>
    <cellStyle name="PSChar 3 3" xfId="536"/>
    <cellStyle name="PSChar 4" xfId="538"/>
    <cellStyle name="PSChar 5" xfId="539"/>
    <cellStyle name="PSChar 6" xfId="540"/>
    <cellStyle name="PSDate" xfId="120"/>
    <cellStyle name="PSDate 2" xfId="181"/>
    <cellStyle name="PSDate 2 2" xfId="541"/>
    <cellStyle name="PSDate 2 3" xfId="542"/>
    <cellStyle name="PSDate 3" xfId="543"/>
    <cellStyle name="PSDate 3 2" xfId="544"/>
    <cellStyle name="PSDate 4" xfId="545"/>
    <cellStyle name="PSDate 5" xfId="546"/>
    <cellStyle name="PSDate 6" xfId="547"/>
    <cellStyle name="PSDec" xfId="103"/>
    <cellStyle name="PSDec 2" xfId="121"/>
    <cellStyle name="PSDec 2 2" xfId="182"/>
    <cellStyle name="PSDec 2 3" xfId="548"/>
    <cellStyle name="PSDec 3" xfId="168"/>
    <cellStyle name="PSDec 3 2" xfId="549"/>
    <cellStyle name="PSDec 4" xfId="550"/>
    <cellStyle name="PSDec 5" xfId="551"/>
    <cellStyle name="PSDec 6" xfId="552"/>
    <cellStyle name="PSHeading" xfId="104"/>
    <cellStyle name="PSHeading 10" xfId="553"/>
    <cellStyle name="PSHeading 11" xfId="554"/>
    <cellStyle name="PSHeading 2" xfId="122"/>
    <cellStyle name="PSHeading 2 2" xfId="555"/>
    <cellStyle name="PSHeading 2 3" xfId="556"/>
    <cellStyle name="PSHeading 2_108 Summary" xfId="557"/>
    <cellStyle name="PSHeading 3" xfId="558"/>
    <cellStyle name="PSHeading 3 2" xfId="559"/>
    <cellStyle name="PSHeading 3_108 Summary" xfId="560"/>
    <cellStyle name="PSHeading 4" xfId="561"/>
    <cellStyle name="PSHeading 5" xfId="562"/>
    <cellStyle name="PSHeading 6" xfId="563"/>
    <cellStyle name="PSHeading 7" xfId="564"/>
    <cellStyle name="PSHeading 8" xfId="565"/>
    <cellStyle name="PSHeading 9" xfId="566"/>
    <cellStyle name="PSHeading_101 check" xfId="567"/>
    <cellStyle name="PSInt" xfId="105"/>
    <cellStyle name="PSInt 2" xfId="169"/>
    <cellStyle name="PSInt 2 2" xfId="568"/>
    <cellStyle name="PSInt 2 3" xfId="569"/>
    <cellStyle name="PSInt 3" xfId="570"/>
    <cellStyle name="PSInt 3 2" xfId="571"/>
    <cellStyle name="PSInt 4" xfId="572"/>
    <cellStyle name="PSInt 5" xfId="573"/>
    <cellStyle name="PSInt 6" xfId="574"/>
    <cellStyle name="PSSpacer" xfId="123"/>
    <cellStyle name="PSSpacer 2" xfId="183"/>
    <cellStyle name="PSSpacer 2 2" xfId="575"/>
    <cellStyle name="PSSpacer 2 3" xfId="576"/>
    <cellStyle name="PSSpacer 3" xfId="577"/>
    <cellStyle name="PSSpacer 3 2" xfId="578"/>
    <cellStyle name="PSSpacer 4" xfId="579"/>
    <cellStyle name="PSSpacer 5" xfId="580"/>
    <cellStyle name="PSSpacer 6" xfId="581"/>
    <cellStyle name="Title" xfId="93" builtinId="15" customBuiltin="1"/>
    <cellStyle name="Title 2" xfId="582"/>
    <cellStyle name="Title 2 2" xfId="4198"/>
    <cellStyle name="Title 3" xfId="583"/>
    <cellStyle name="Title 4" xfId="584"/>
    <cellStyle name="Title 5" xfId="585"/>
    <cellStyle name="Title 6" xfId="4130"/>
    <cellStyle name="Total" xfId="94" builtinId="25" customBuiltin="1"/>
    <cellStyle name="Total 2" xfId="586"/>
    <cellStyle name="Total 2 2" xfId="4199"/>
    <cellStyle name="Total 3" xfId="587"/>
    <cellStyle name="Total 4" xfId="588"/>
    <cellStyle name="Total 5" xfId="589"/>
    <cellStyle name="Total 6" xfId="590"/>
    <cellStyle name="Total 7" xfId="591"/>
    <cellStyle name="Total 8" xfId="592"/>
    <cellStyle name="Total 9" xfId="4145"/>
    <cellStyle name="Warning Text" xfId="95" builtinId="11" customBuiltin="1"/>
    <cellStyle name="Warning Text 2" xfId="593"/>
    <cellStyle name="Warning Text 3" xfId="594"/>
    <cellStyle name="Warning Text 4" xfId="595"/>
    <cellStyle name="Warning Text 5" xfId="596"/>
    <cellStyle name="Warning Text 6" xfId="597"/>
    <cellStyle name="Warning Text 7" xfId="4143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  <color rgb="FFCC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3:Y30"/>
  <sheetViews>
    <sheetView topLeftCell="E1" workbookViewId="0">
      <selection activeCell="N17" sqref="N17"/>
    </sheetView>
  </sheetViews>
  <sheetFormatPr defaultRowHeight="12.75" outlineLevelCol="1"/>
  <cols>
    <col min="2" max="2" width="1.7109375" customWidth="1"/>
    <col min="3" max="3" width="16.28515625" bestFit="1" customWidth="1"/>
    <col min="4" max="4" width="1.7109375" customWidth="1"/>
    <col min="5" max="5" width="14.140625" customWidth="1"/>
    <col min="6" max="6" width="1.7109375" customWidth="1"/>
    <col min="7" max="7" width="11.42578125" bestFit="1" customWidth="1"/>
    <col min="8" max="8" width="16.28515625" customWidth="1" outlineLevel="1"/>
    <col min="9" max="9" width="11.7109375" customWidth="1" outlineLevel="1"/>
    <col min="10" max="10" width="14.140625" style="50" customWidth="1" outlineLevel="1"/>
    <col min="11" max="11" width="1.7109375" style="50" customWidth="1"/>
    <col min="12" max="12" width="14.28515625" bestFit="1" customWidth="1"/>
    <col min="13" max="13" width="2.7109375" customWidth="1"/>
    <col min="14" max="14" width="17.28515625" bestFit="1" customWidth="1"/>
    <col min="15" max="15" width="1.7109375" customWidth="1"/>
    <col min="16" max="16" width="13.140625" bestFit="1" customWidth="1"/>
    <col min="17" max="17" width="1.5703125" style="50" customWidth="1"/>
    <col min="18" max="18" width="1.5703125" customWidth="1"/>
    <col min="19" max="19" width="11.7109375" bestFit="1" customWidth="1"/>
    <col min="20" max="20" width="1.7109375" style="50" customWidth="1"/>
    <col min="21" max="21" width="10.7109375" bestFit="1" customWidth="1"/>
    <col min="22" max="22" width="9.5703125" bestFit="1" customWidth="1"/>
    <col min="23" max="23" width="1.7109375" style="50" customWidth="1"/>
    <col min="24" max="24" width="10.7109375" bestFit="1" customWidth="1"/>
    <col min="25" max="25" width="11.140625" bestFit="1" customWidth="1"/>
  </cols>
  <sheetData>
    <row r="3" spans="1:25">
      <c r="C3" s="185" t="s">
        <v>695</v>
      </c>
      <c r="E3" s="185" t="s">
        <v>701</v>
      </c>
      <c r="G3" s="185" t="s">
        <v>702</v>
      </c>
      <c r="H3" s="185" t="s">
        <v>695</v>
      </c>
      <c r="I3" s="185" t="s">
        <v>701</v>
      </c>
      <c r="J3" s="185" t="s">
        <v>714</v>
      </c>
      <c r="K3" s="185"/>
      <c r="L3" s="204" t="s">
        <v>712</v>
      </c>
      <c r="M3" s="204"/>
      <c r="N3" s="204"/>
      <c r="P3" s="185" t="s">
        <v>3</v>
      </c>
      <c r="Q3" s="186"/>
      <c r="R3" s="195"/>
      <c r="S3" s="186" t="s">
        <v>718</v>
      </c>
      <c r="T3" s="186"/>
      <c r="U3" s="186" t="s">
        <v>695</v>
      </c>
      <c r="V3" s="186" t="s">
        <v>695</v>
      </c>
      <c r="W3" s="186"/>
      <c r="X3" s="186" t="s">
        <v>701</v>
      </c>
      <c r="Y3" s="186" t="s">
        <v>701</v>
      </c>
    </row>
    <row r="4" spans="1:25">
      <c r="A4" s="185" t="s">
        <v>385</v>
      </c>
      <c r="B4" s="65"/>
      <c r="C4" s="185" t="s">
        <v>696</v>
      </c>
      <c r="E4" s="185" t="s">
        <v>696</v>
      </c>
      <c r="G4" s="185" t="s">
        <v>703</v>
      </c>
      <c r="H4" s="185" t="s">
        <v>386</v>
      </c>
      <c r="I4" s="185" t="s">
        <v>386</v>
      </c>
      <c r="J4" s="185" t="s">
        <v>715</v>
      </c>
      <c r="K4" s="185"/>
      <c r="L4" s="185" t="s">
        <v>708</v>
      </c>
      <c r="N4" s="185" t="s">
        <v>710</v>
      </c>
      <c r="P4" s="185" t="s">
        <v>717</v>
      </c>
      <c r="Q4" s="186"/>
      <c r="R4" s="195"/>
      <c r="S4" s="186" t="s">
        <v>386</v>
      </c>
      <c r="T4" s="186"/>
      <c r="U4" s="186" t="s">
        <v>696</v>
      </c>
      <c r="V4" s="186" t="s">
        <v>719</v>
      </c>
      <c r="W4" s="186"/>
      <c r="X4" s="186" t="s">
        <v>696</v>
      </c>
      <c r="Y4" s="186" t="s">
        <v>719</v>
      </c>
    </row>
    <row r="5" spans="1:25">
      <c r="A5" s="68" t="s">
        <v>392</v>
      </c>
      <c r="B5" s="69"/>
      <c r="C5" s="68" t="s">
        <v>697</v>
      </c>
      <c r="E5" s="68" t="s">
        <v>697</v>
      </c>
      <c r="G5" s="68" t="s">
        <v>389</v>
      </c>
      <c r="H5" s="68" t="s">
        <v>389</v>
      </c>
      <c r="I5" s="68" t="s">
        <v>389</v>
      </c>
      <c r="J5" s="68" t="s">
        <v>716</v>
      </c>
      <c r="K5" s="68"/>
      <c r="L5" s="68" t="s">
        <v>709</v>
      </c>
      <c r="N5" s="68" t="s">
        <v>711</v>
      </c>
      <c r="P5" s="68" t="s">
        <v>707</v>
      </c>
      <c r="Q5" s="68"/>
      <c r="R5" s="195"/>
      <c r="S5" s="68" t="s">
        <v>389</v>
      </c>
      <c r="T5" s="68"/>
      <c r="U5" s="68" t="s">
        <v>395</v>
      </c>
      <c r="V5" s="68" t="s">
        <v>395</v>
      </c>
      <c r="W5" s="68"/>
      <c r="X5" s="68" t="s">
        <v>395</v>
      </c>
      <c r="Y5" s="68" t="s">
        <v>395</v>
      </c>
    </row>
    <row r="6" spans="1:25">
      <c r="A6" s="70" t="s">
        <v>397</v>
      </c>
      <c r="B6" s="64"/>
      <c r="C6" s="70" t="s">
        <v>398</v>
      </c>
      <c r="E6" s="187" t="s">
        <v>399</v>
      </c>
      <c r="G6" s="187" t="s">
        <v>721</v>
      </c>
      <c r="H6" s="187" t="s">
        <v>705</v>
      </c>
      <c r="I6" s="187" t="s">
        <v>706</v>
      </c>
      <c r="J6" s="187" t="s">
        <v>713</v>
      </c>
      <c r="K6" s="187"/>
      <c r="L6" s="187" t="s">
        <v>401</v>
      </c>
      <c r="N6" s="187" t="s">
        <v>402</v>
      </c>
      <c r="P6" s="187" t="s">
        <v>722</v>
      </c>
      <c r="Q6" s="187"/>
      <c r="R6" s="195"/>
      <c r="S6" s="187" t="s">
        <v>404</v>
      </c>
      <c r="T6" s="187"/>
      <c r="U6" s="187" t="s">
        <v>405</v>
      </c>
      <c r="V6" s="197" t="s">
        <v>724</v>
      </c>
      <c r="W6" s="9"/>
      <c r="X6" s="187" t="s">
        <v>723</v>
      </c>
      <c r="Y6" s="187" t="s">
        <v>725</v>
      </c>
    </row>
    <row r="7" spans="1:25">
      <c r="A7" s="64"/>
      <c r="B7" s="64"/>
      <c r="C7" s="72"/>
      <c r="H7" s="72"/>
      <c r="I7" s="50"/>
      <c r="L7" s="50"/>
      <c r="R7" s="195"/>
      <c r="U7" s="50"/>
    </row>
    <row r="8" spans="1:25">
      <c r="A8" s="73" t="s">
        <v>22</v>
      </c>
      <c r="B8" s="64"/>
      <c r="C8" s="72">
        <v>253578405</v>
      </c>
      <c r="E8" s="188">
        <f ca="1">Proposed!S11</f>
        <v>252253131</v>
      </c>
      <c r="G8" s="188">
        <f ca="1">C8-E8</f>
        <v>1325274</v>
      </c>
      <c r="H8" s="72">
        <v>216341050</v>
      </c>
      <c r="I8" s="188">
        <f ca="1">Proposed!C11</f>
        <v>215744788</v>
      </c>
      <c r="J8" s="188">
        <f ca="1">H8-I8</f>
        <v>596262</v>
      </c>
      <c r="K8" s="188"/>
      <c r="L8" s="188">
        <f ca="1">ROUND($J8*L$27/$J$26,0)</f>
        <v>503884</v>
      </c>
      <c r="N8" s="188">
        <f ca="1">ROUND($J8*N$27/$J$26,0)</f>
        <v>377830</v>
      </c>
      <c r="P8" s="188">
        <f ca="1">G8+L8+N8</f>
        <v>2206988</v>
      </c>
      <c r="Q8" s="188"/>
      <c r="R8" s="195"/>
      <c r="S8" s="188">
        <v>232952481</v>
      </c>
      <c r="T8" s="188"/>
      <c r="U8" s="188">
        <v>39230243</v>
      </c>
      <c r="V8" s="193">
        <f>U8/S8</f>
        <v>0.16840448675023983</v>
      </c>
      <c r="X8" s="188">
        <f ca="1">U8-P8</f>
        <v>37023255</v>
      </c>
      <c r="Y8" s="193">
        <f ca="1">X8/S8</f>
        <v>0.15893050308401738</v>
      </c>
    </row>
    <row r="9" spans="1:25">
      <c r="A9" s="64"/>
      <c r="B9" s="64"/>
      <c r="C9" s="72"/>
      <c r="G9" s="188"/>
      <c r="H9" s="72"/>
      <c r="I9" s="50"/>
      <c r="J9" s="188"/>
      <c r="L9" s="188"/>
      <c r="N9" s="188"/>
      <c r="R9" s="195"/>
      <c r="S9" s="50"/>
      <c r="U9" s="50"/>
      <c r="X9" s="50"/>
      <c r="Y9" s="50"/>
    </row>
    <row r="10" spans="1:25">
      <c r="A10" s="64" t="s">
        <v>5</v>
      </c>
      <c r="B10" s="64"/>
      <c r="C10" s="72">
        <v>20481414</v>
      </c>
      <c r="E10" s="188">
        <f ca="1">Proposed!S13</f>
        <v>20307605</v>
      </c>
      <c r="G10" s="188">
        <f t="shared" ref="G10:G24" ca="1" si="0">C10-E10</f>
        <v>173809</v>
      </c>
      <c r="H10" s="72">
        <v>18632507</v>
      </c>
      <c r="I10" s="188">
        <f ca="1">Proposed!C13</f>
        <v>18576461</v>
      </c>
      <c r="J10" s="188">
        <f ca="1">H10-I10</f>
        <v>56046</v>
      </c>
      <c r="K10" s="188"/>
      <c r="L10" s="188">
        <f ca="1">ROUND($J10*L$27/$J$26,0)</f>
        <v>47363</v>
      </c>
      <c r="N10" s="188">
        <f ca="1">ROUND($J10*N$27/$J$26,0)</f>
        <v>35514</v>
      </c>
      <c r="P10" s="188">
        <f ca="1">G10+L10+N10</f>
        <v>256686</v>
      </c>
      <c r="Q10" s="188"/>
      <c r="R10" s="195"/>
      <c r="S10" s="188">
        <f>123507+21248222</f>
        <v>21371729</v>
      </c>
      <c r="T10" s="188"/>
      <c r="U10" s="188">
        <f>18886+2031816</f>
        <v>2050702</v>
      </c>
      <c r="V10" s="193">
        <f>U10/S10</f>
        <v>9.5953958615140597E-2</v>
      </c>
      <c r="X10" s="188">
        <f ca="1">U10-P10</f>
        <v>1794016</v>
      </c>
      <c r="Y10" s="193">
        <f ca="1">X10/S10</f>
        <v>8.3943418896992375E-2</v>
      </c>
    </row>
    <row r="11" spans="1:25">
      <c r="A11" s="64"/>
      <c r="B11" s="64"/>
      <c r="C11" s="72"/>
      <c r="G11" s="188"/>
      <c r="H11" s="72"/>
      <c r="I11" s="50"/>
      <c r="J11" s="188"/>
      <c r="L11" s="188"/>
      <c r="N11" s="188"/>
      <c r="R11" s="195"/>
      <c r="S11" s="50"/>
      <c r="U11" s="50"/>
      <c r="X11" s="50"/>
      <c r="Y11" s="50"/>
    </row>
    <row r="12" spans="1:25">
      <c r="A12" s="64" t="s">
        <v>86</v>
      </c>
      <c r="B12" s="64"/>
      <c r="C12" s="72">
        <v>59367152</v>
      </c>
      <c r="E12" s="188">
        <f ca="1">Proposed!S15</f>
        <v>58550682</v>
      </c>
      <c r="G12" s="188">
        <f t="shared" ca="1" si="0"/>
        <v>816470</v>
      </c>
      <c r="H12" s="72">
        <v>53484637</v>
      </c>
      <c r="I12" s="188">
        <f ca="1">Proposed!C15</f>
        <v>53330702</v>
      </c>
      <c r="J12" s="188">
        <f ca="1">H12-I12</f>
        <v>153935</v>
      </c>
      <c r="K12" s="188"/>
      <c r="L12" s="188">
        <f ca="1">ROUND($J12*L$27/$J$26,0)</f>
        <v>130086</v>
      </c>
      <c r="N12" s="188">
        <f ca="1">ROUND($J12*N$27/$J$26,0)</f>
        <v>97543</v>
      </c>
      <c r="P12" s="188">
        <f ca="1">G12+L12+N12</f>
        <v>1044099</v>
      </c>
      <c r="Q12" s="188"/>
      <c r="R12" s="195"/>
      <c r="S12" s="188">
        <f>411941+59833846</f>
        <v>60245787</v>
      </c>
      <c r="T12" s="188"/>
      <c r="U12" s="188">
        <f>37578+6334888</f>
        <v>6372466</v>
      </c>
      <c r="V12" s="193">
        <f>U12/S12</f>
        <v>0.10577446685193108</v>
      </c>
      <c r="X12" s="188">
        <f ca="1">U12-P12</f>
        <v>5328367</v>
      </c>
      <c r="Y12" s="193">
        <f ca="1">X12/S12</f>
        <v>8.8443811017025975E-2</v>
      </c>
    </row>
    <row r="13" spans="1:25">
      <c r="A13" s="64"/>
      <c r="B13" s="64"/>
      <c r="C13" s="72"/>
      <c r="G13" s="188"/>
      <c r="H13" s="72"/>
      <c r="I13" s="50"/>
      <c r="J13" s="188"/>
      <c r="L13" s="188"/>
      <c r="N13" s="188"/>
      <c r="R13" s="195"/>
      <c r="S13" s="50"/>
      <c r="U13" s="50"/>
      <c r="X13" s="50"/>
      <c r="Y13" s="50"/>
    </row>
    <row r="14" spans="1:25">
      <c r="A14" s="64" t="s">
        <v>87</v>
      </c>
      <c r="B14" s="64"/>
      <c r="C14" s="72">
        <v>56700064</v>
      </c>
      <c r="E14" s="188">
        <f ca="1">Proposed!S17</f>
        <v>55938928</v>
      </c>
      <c r="G14" s="188">
        <f t="shared" ca="1" si="0"/>
        <v>761136</v>
      </c>
      <c r="H14" s="72">
        <v>51515378</v>
      </c>
      <c r="I14" s="188">
        <f ca="1">Proposed!C17</f>
        <v>51375193</v>
      </c>
      <c r="J14" s="188">
        <f ca="1">H14-I14</f>
        <v>140185</v>
      </c>
      <c r="K14" s="188"/>
      <c r="L14" s="188">
        <f ca="1">ROUND($J14*L$27/$J$26,0)</f>
        <v>118466</v>
      </c>
      <c r="N14" s="188">
        <f ca="1">ROUND($J14*N$27/$J$26,0)</f>
        <v>88830</v>
      </c>
      <c r="P14" s="188">
        <f ca="1">G14+L14+N14</f>
        <v>968432</v>
      </c>
      <c r="Q14" s="188"/>
      <c r="R14" s="195"/>
      <c r="S14" s="188">
        <v>57443992</v>
      </c>
      <c r="T14" s="188"/>
      <c r="U14" s="188">
        <f>5267446</f>
        <v>5267446</v>
      </c>
      <c r="V14" s="193">
        <f>U14/S14</f>
        <v>9.1697074256259906E-2</v>
      </c>
      <c r="X14" s="188">
        <f ca="1">U14-P14</f>
        <v>4299014</v>
      </c>
      <c r="Y14" s="193">
        <f ca="1">X14/S14</f>
        <v>7.4838357334218689E-2</v>
      </c>
    </row>
    <row r="15" spans="1:25">
      <c r="A15" s="64"/>
      <c r="B15" s="64"/>
      <c r="C15" s="72"/>
      <c r="G15" s="188"/>
      <c r="H15" s="72"/>
      <c r="I15" s="50"/>
      <c r="J15" s="188"/>
      <c r="L15" s="188"/>
      <c r="N15" s="188"/>
      <c r="R15" s="195"/>
      <c r="S15" s="50"/>
      <c r="U15" s="50"/>
      <c r="X15" s="50"/>
      <c r="Y15" s="50"/>
    </row>
    <row r="16" spans="1:25">
      <c r="A16" s="64" t="s">
        <v>446</v>
      </c>
      <c r="B16" s="64"/>
      <c r="C16" s="72">
        <v>151888335</v>
      </c>
      <c r="E16" s="188">
        <f ca="1">Proposed!S19</f>
        <v>149024325</v>
      </c>
      <c r="G16" s="188">
        <f t="shared" ca="1" si="0"/>
        <v>2864010</v>
      </c>
      <c r="H16" s="72">
        <v>139030771</v>
      </c>
      <c r="I16" s="188">
        <f ca="1">Proposed!C19</f>
        <v>138769640</v>
      </c>
      <c r="J16" s="188">
        <f ca="1">H16-I16</f>
        <v>261131</v>
      </c>
      <c r="K16" s="188"/>
      <c r="L16" s="188">
        <f ca="1">ROUND($J16*L$27/$J$26,0)</f>
        <v>220674</v>
      </c>
      <c r="N16" s="188">
        <f ca="1">ROUND($J16*N$27/$J$26,0)</f>
        <v>165469</v>
      </c>
      <c r="P16" s="188">
        <f ca="1">G16+L16+N16</f>
        <v>3250153</v>
      </c>
      <c r="Q16" s="188"/>
      <c r="R16" s="195"/>
      <c r="S16" s="188">
        <v>157911866</v>
      </c>
      <c r="T16" s="188"/>
      <c r="U16" s="188">
        <v>13721483</v>
      </c>
      <c r="V16" s="193">
        <f>U16/S16</f>
        <v>8.6893299076080829E-2</v>
      </c>
      <c r="X16" s="188">
        <f ca="1">U16-P16</f>
        <v>10471330</v>
      </c>
      <c r="Y16" s="193">
        <f ca="1">X16/S16</f>
        <v>6.6311229581695913E-2</v>
      </c>
    </row>
    <row r="17" spans="1:25">
      <c r="A17" s="64"/>
      <c r="B17" s="64"/>
      <c r="C17" s="72"/>
      <c r="G17" s="188"/>
      <c r="H17" s="72"/>
      <c r="I17" s="50"/>
      <c r="J17" s="188"/>
      <c r="L17" s="188"/>
      <c r="N17" s="188"/>
      <c r="R17" s="195"/>
      <c r="S17" s="50"/>
      <c r="U17" s="50"/>
      <c r="X17" s="50"/>
      <c r="Y17" s="50"/>
    </row>
    <row r="18" spans="1:25">
      <c r="A18" s="64" t="s">
        <v>453</v>
      </c>
      <c r="B18" s="64"/>
      <c r="C18" s="72">
        <v>12933291</v>
      </c>
      <c r="E18" s="188">
        <f ca="1">Proposed!S21</f>
        <v>12730695</v>
      </c>
      <c r="G18" s="188">
        <f t="shared" ca="1" si="0"/>
        <v>202596</v>
      </c>
      <c r="H18" s="72">
        <v>11535619</v>
      </c>
      <c r="I18" s="188">
        <f ca="1">Proposed!C21</f>
        <v>11504476</v>
      </c>
      <c r="J18" s="188">
        <f ca="1">H18-I18</f>
        <v>31143</v>
      </c>
      <c r="K18" s="188"/>
      <c r="L18" s="188">
        <f ca="1">ROUND($J18*L$27/$J$26,0)</f>
        <v>26318</v>
      </c>
      <c r="N18" s="188">
        <f ca="1">ROUND($J18*N$27/$J$26,0)</f>
        <v>19734</v>
      </c>
      <c r="P18" s="188">
        <f ca="1">G18+L18+N18</f>
        <v>248648</v>
      </c>
      <c r="Q18" s="188"/>
      <c r="R18" s="195"/>
      <c r="S18" s="188">
        <v>13123224</v>
      </c>
      <c r="T18" s="188"/>
      <c r="U18" s="188">
        <v>1851425</v>
      </c>
      <c r="V18" s="193">
        <f>U18/S18</f>
        <v>0.14108004252613535</v>
      </c>
      <c r="X18" s="188">
        <f ca="1">U18-P18</f>
        <v>1602777</v>
      </c>
      <c r="Y18" s="193">
        <f ca="1">X18/S18</f>
        <v>0.12213286917909806</v>
      </c>
    </row>
    <row r="19" spans="1:25">
      <c r="A19" s="64"/>
      <c r="B19" s="64"/>
      <c r="C19" s="72"/>
      <c r="G19" s="188"/>
      <c r="H19" s="72"/>
      <c r="I19" s="50"/>
      <c r="J19" s="188"/>
      <c r="L19" s="188"/>
      <c r="N19" s="188"/>
      <c r="R19" s="195"/>
      <c r="S19" s="50"/>
      <c r="U19" s="50"/>
      <c r="X19" s="50"/>
      <c r="Y19" s="50"/>
    </row>
    <row r="20" spans="1:25">
      <c r="A20" s="64" t="s">
        <v>189</v>
      </c>
      <c r="B20" s="64"/>
      <c r="C20" s="72">
        <v>211357</v>
      </c>
      <c r="E20" s="188">
        <f ca="1">Proposed!S23</f>
        <v>207859</v>
      </c>
      <c r="G20" s="188">
        <f t="shared" ca="1" si="0"/>
        <v>3498</v>
      </c>
      <c r="H20" s="72">
        <v>194881</v>
      </c>
      <c r="I20" s="188">
        <f ca="1">Proposed!C23</f>
        <v>194343</v>
      </c>
      <c r="J20" s="188">
        <f ca="1">H20-I20</f>
        <v>538</v>
      </c>
      <c r="K20" s="188"/>
      <c r="L20" s="188">
        <f ca="1">ROUND($J20*L$27/$J$26,0)</f>
        <v>455</v>
      </c>
      <c r="N20" s="188">
        <f ca="1">ROUND($J20*N$27/$J$26,0)</f>
        <v>341</v>
      </c>
      <c r="P20" s="188">
        <f ca="1">G20+L20+N20</f>
        <v>4294</v>
      </c>
      <c r="Q20" s="188"/>
      <c r="R20" s="195"/>
      <c r="S20" s="188">
        <v>221405</v>
      </c>
      <c r="T20" s="188"/>
      <c r="U20" s="188">
        <v>18091</v>
      </c>
      <c r="V20" s="193">
        <f>U20/S20</f>
        <v>8.1709988482644921E-2</v>
      </c>
      <c r="X20" s="188">
        <f ca="1">U20-P20</f>
        <v>13797</v>
      </c>
      <c r="Y20" s="193">
        <f ca="1">X20/S20</f>
        <v>6.2315665861204579E-2</v>
      </c>
    </row>
    <row r="21" spans="1:25">
      <c r="A21" s="64"/>
      <c r="B21" s="64"/>
      <c r="C21" s="72"/>
      <c r="G21" s="188"/>
      <c r="H21" s="72"/>
      <c r="I21" s="50"/>
      <c r="J21" s="188"/>
      <c r="L21" s="188"/>
      <c r="N21" s="188"/>
      <c r="R21" s="195"/>
      <c r="S21" s="50"/>
      <c r="U21" s="50"/>
      <c r="X21" s="50"/>
      <c r="Y21" s="50"/>
    </row>
    <row r="22" spans="1:25">
      <c r="A22" s="64" t="s">
        <v>6</v>
      </c>
      <c r="B22" s="64"/>
      <c r="C22" s="72">
        <v>9112879</v>
      </c>
      <c r="E22" s="188">
        <f ca="1">Proposed!S25</f>
        <v>9011875</v>
      </c>
      <c r="G22" s="188">
        <f t="shared" ca="1" si="0"/>
        <v>101004</v>
      </c>
      <c r="H22" s="72">
        <v>8254025</v>
      </c>
      <c r="I22" s="188">
        <f ca="1">Proposed!C25</f>
        <v>8231793.9999999991</v>
      </c>
      <c r="J22" s="188">
        <f ca="1">H22-I22</f>
        <v>22231.000000000931</v>
      </c>
      <c r="K22" s="188"/>
      <c r="L22" s="188">
        <f ca="1">ROUND($J22*L$27/$J$26,0)</f>
        <v>18787</v>
      </c>
      <c r="N22" s="188">
        <f ca="1">ROUND($J22*N$27/$J$26,0)</f>
        <v>14087</v>
      </c>
      <c r="P22" s="188">
        <f ca="1">G22+L22+N22</f>
        <v>133878</v>
      </c>
      <c r="Q22" s="188"/>
      <c r="R22" s="195"/>
      <c r="S22" s="188">
        <v>8984564</v>
      </c>
      <c r="T22" s="188"/>
      <c r="U22" s="188">
        <v>940867</v>
      </c>
      <c r="V22" s="193">
        <f>U22/S22</f>
        <v>0.10472038487343403</v>
      </c>
      <c r="X22" s="188">
        <f ca="1">U22-P22</f>
        <v>806989</v>
      </c>
      <c r="Y22" s="193">
        <f ca="1">X22/S22</f>
        <v>8.9819494858069907E-2</v>
      </c>
    </row>
    <row r="23" spans="1:25">
      <c r="A23" s="64"/>
      <c r="B23" s="64"/>
      <c r="C23" s="72"/>
      <c r="G23" s="188"/>
      <c r="H23" s="72"/>
      <c r="I23" s="50"/>
      <c r="J23" s="188"/>
      <c r="L23" s="188"/>
      <c r="N23" s="188"/>
      <c r="R23" s="195"/>
      <c r="S23" s="50"/>
      <c r="U23" s="50"/>
      <c r="X23" s="50"/>
      <c r="Y23" s="50"/>
    </row>
    <row r="24" spans="1:25">
      <c r="A24" s="64" t="s">
        <v>7</v>
      </c>
      <c r="B24" s="64"/>
      <c r="C24" s="83">
        <v>1521196</v>
      </c>
      <c r="E24" s="83">
        <f ca="1">Proposed!S27</f>
        <v>1506841</v>
      </c>
      <c r="G24" s="189">
        <f t="shared" ca="1" si="0"/>
        <v>14355</v>
      </c>
      <c r="H24" s="83">
        <v>1411343</v>
      </c>
      <c r="I24" s="83">
        <f ca="1">Proposed!C27</f>
        <v>1407108</v>
      </c>
      <c r="J24" s="189">
        <f ca="1">H24-I24</f>
        <v>4235</v>
      </c>
      <c r="K24" s="83"/>
      <c r="L24" s="189">
        <f ca="1">ROUND($J24*L$27/$J$26,0)</f>
        <v>3579</v>
      </c>
      <c r="N24" s="189">
        <f ca="1">ROUND($J24*N$27/$J$26,0)</f>
        <v>2684</v>
      </c>
      <c r="P24" s="189">
        <f ca="1">G24+L24+N24</f>
        <v>20618</v>
      </c>
      <c r="Q24" s="191"/>
      <c r="R24" s="195"/>
      <c r="S24" s="189">
        <v>1645931</v>
      </c>
      <c r="T24" s="191"/>
      <c r="U24" s="189">
        <v>123213</v>
      </c>
      <c r="V24" s="194">
        <f>U24/S24</f>
        <v>7.4859152661928108E-2</v>
      </c>
      <c r="X24" s="189">
        <f ca="1">U24-P24</f>
        <v>102595</v>
      </c>
      <c r="Y24" s="194">
        <f ca="1">X24/S24</f>
        <v>6.2332503610418664E-2</v>
      </c>
    </row>
    <row r="25" spans="1:25">
      <c r="A25" s="64"/>
      <c r="B25" s="64"/>
      <c r="C25" s="76"/>
      <c r="E25" s="76"/>
      <c r="H25" s="76"/>
      <c r="I25" s="76"/>
      <c r="K25" s="76"/>
      <c r="L25" s="50"/>
      <c r="N25" s="50"/>
      <c r="R25" s="195"/>
      <c r="S25" s="50"/>
      <c r="T25" s="192"/>
      <c r="U25" s="50"/>
      <c r="X25" s="50"/>
      <c r="Y25" s="50"/>
    </row>
    <row r="26" spans="1:25">
      <c r="A26" s="71" t="s">
        <v>3</v>
      </c>
      <c r="B26" s="64"/>
      <c r="C26" s="72">
        <f>SUM(C8:C25)</f>
        <v>565794093</v>
      </c>
      <c r="E26" s="72">
        <f ca="1">SUM(E8:E25)</f>
        <v>559531941</v>
      </c>
      <c r="G26" s="72">
        <f ca="1">SUM(G8:G25)</f>
        <v>6262152</v>
      </c>
      <c r="H26" s="72">
        <f>SUM(H8:H25)</f>
        <v>500400211</v>
      </c>
      <c r="I26" s="72">
        <f ca="1">SUM(I8:I25)</f>
        <v>499134505</v>
      </c>
      <c r="J26" s="72">
        <f ca="1">SUM(J8:J25)</f>
        <v>1265706.0000000009</v>
      </c>
      <c r="K26" s="72"/>
      <c r="L26" s="72">
        <f ca="1">SUM(L8:L25)</f>
        <v>1069612</v>
      </c>
      <c r="N26" s="72">
        <f ca="1">SUM(N8:N25)</f>
        <v>802032</v>
      </c>
      <c r="P26" s="72">
        <f ca="1">SUM(P8:P25)</f>
        <v>8133796</v>
      </c>
      <c r="Q26" s="72"/>
      <c r="R26" s="195"/>
      <c r="S26" s="72">
        <f>SUM(S8:S25)</f>
        <v>553900979</v>
      </c>
      <c r="T26" s="72"/>
      <c r="U26" s="72">
        <f>SUM(U8:U25)</f>
        <v>69575936</v>
      </c>
      <c r="V26" s="193">
        <f>U26/S26</f>
        <v>0.12561078358375677</v>
      </c>
      <c r="X26" s="72">
        <f ca="1">SUM(X8:X25)</f>
        <v>61442140</v>
      </c>
      <c r="Y26" s="193">
        <f ca="1">X26/S26</f>
        <v>0.11092621665144231</v>
      </c>
    </row>
    <row r="27" spans="1:25">
      <c r="H27" s="50"/>
      <c r="I27" s="50"/>
      <c r="L27" s="190">
        <v>1069612</v>
      </c>
      <c r="N27" s="190">
        <v>802032</v>
      </c>
    </row>
    <row r="28" spans="1:25" s="198" customFormat="1">
      <c r="L28" s="199"/>
      <c r="N28" s="199"/>
    </row>
    <row r="29" spans="1:25">
      <c r="A29" t="s">
        <v>698</v>
      </c>
      <c r="C29" s="9" t="s">
        <v>699</v>
      </c>
      <c r="E29" s="196" t="s">
        <v>720</v>
      </c>
      <c r="G29" s="196" t="s">
        <v>726</v>
      </c>
      <c r="H29" s="9" t="s">
        <v>699</v>
      </c>
      <c r="I29" s="196" t="s">
        <v>720</v>
      </c>
      <c r="J29" s="196" t="s">
        <v>726</v>
      </c>
      <c r="L29" s="196" t="s">
        <v>727</v>
      </c>
      <c r="N29" s="196" t="s">
        <v>727</v>
      </c>
      <c r="P29" s="196" t="s">
        <v>726</v>
      </c>
      <c r="S29" s="196" t="s">
        <v>728</v>
      </c>
      <c r="U29" s="196" t="s">
        <v>728</v>
      </c>
      <c r="V29" s="196" t="s">
        <v>728</v>
      </c>
      <c r="X29" s="196" t="s">
        <v>726</v>
      </c>
      <c r="Y29" s="196" t="s">
        <v>726</v>
      </c>
    </row>
    <row r="30" spans="1:25">
      <c r="C30" s="9" t="s">
        <v>700</v>
      </c>
      <c r="H30" s="9" t="s">
        <v>704</v>
      </c>
      <c r="I30" s="50"/>
      <c r="L30" s="196" t="s">
        <v>0</v>
      </c>
      <c r="N30" s="196" t="s">
        <v>0</v>
      </c>
      <c r="S30" s="196" t="s">
        <v>729</v>
      </c>
      <c r="U30" s="196" t="s">
        <v>729</v>
      </c>
      <c r="V30" s="196" t="s">
        <v>729</v>
      </c>
    </row>
  </sheetData>
  <mergeCells count="1">
    <mergeCell ref="L3:N3"/>
  </mergeCells>
  <pageMargins left="0.25" right="0.25" top="0.25" bottom="0.25" header="0.25" footer="0.25"/>
  <pageSetup scale="6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AD4588"/>
  <sheetViews>
    <sheetView showWhiteSpace="0" zoomScale="80" zoomScaleNormal="80" workbookViewId="0"/>
  </sheetViews>
  <sheetFormatPr defaultRowHeight="12.75" outlineLevelRow="1" outlineLevelCol="1"/>
  <cols>
    <col min="1" max="1" width="3.7109375" style="56" customWidth="1"/>
    <col min="2" max="2" width="3.7109375" style="112" customWidth="1"/>
    <col min="3" max="3" width="3.7109375" style="55" customWidth="1"/>
    <col min="4" max="4" width="52.5703125" style="1" customWidth="1"/>
    <col min="5" max="5" width="19.7109375" style="1" bestFit="1" customWidth="1"/>
    <col min="6" max="6" width="23.7109375" style="1" bestFit="1" customWidth="1"/>
    <col min="7" max="7" width="14.28515625" style="1" customWidth="1"/>
    <col min="8" max="8" width="15" style="1" bestFit="1" customWidth="1"/>
    <col min="9" max="9" width="15" bestFit="1" customWidth="1"/>
    <col min="10" max="10" width="14.28515625" customWidth="1"/>
    <col min="11" max="13" width="14.28515625" hidden="1" customWidth="1" outlineLevel="1"/>
    <col min="14" max="14" width="14.28515625" customWidth="1" collapsed="1"/>
    <col min="15" max="18" width="14.28515625" hidden="1" customWidth="1" outlineLevel="1"/>
    <col min="19" max="19" width="14.28515625" customWidth="1" collapsed="1"/>
    <col min="20" max="23" width="14.28515625" hidden="1" customWidth="1" outlineLevel="1"/>
    <col min="24" max="24" width="14.28515625" customWidth="1" collapsed="1"/>
    <col min="25" max="26" width="14.28515625" hidden="1" customWidth="1" outlineLevel="1"/>
    <col min="27" max="27" width="14.28515625" customWidth="1" collapsed="1"/>
    <col min="28" max="30" width="14.28515625" customWidth="1"/>
    <col min="31" max="39" width="14.28515625" style="1" customWidth="1"/>
    <col min="40" max="16384" width="9.140625" style="1"/>
  </cols>
  <sheetData>
    <row r="1" spans="1:30">
      <c r="D1" s="2"/>
      <c r="E1" s="2"/>
      <c r="F1" s="2"/>
      <c r="G1" s="2"/>
      <c r="H1" s="2"/>
    </row>
    <row r="2" spans="1:30">
      <c r="A2" s="174"/>
      <c r="B2" s="175"/>
      <c r="C2" s="176"/>
      <c r="D2" s="177"/>
      <c r="E2" s="177"/>
      <c r="F2" s="177" t="s">
        <v>0</v>
      </c>
      <c r="G2" s="177"/>
      <c r="H2" s="177" t="s">
        <v>3</v>
      </c>
      <c r="I2" s="175"/>
      <c r="J2" s="175"/>
      <c r="K2" s="175"/>
      <c r="L2" s="175"/>
      <c r="M2" s="175"/>
      <c r="N2" s="177" t="s">
        <v>3</v>
      </c>
      <c r="O2" s="175"/>
      <c r="P2" s="175"/>
      <c r="Q2" s="175"/>
      <c r="R2" s="175"/>
      <c r="S2" s="177" t="s">
        <v>3</v>
      </c>
      <c r="T2" s="177"/>
      <c r="U2" s="175"/>
      <c r="V2" s="175"/>
      <c r="W2" s="175"/>
      <c r="X2" s="177" t="s">
        <v>3</v>
      </c>
      <c r="Y2" s="175"/>
      <c r="Z2" s="175"/>
      <c r="AA2" s="177" t="s">
        <v>3</v>
      </c>
      <c r="AB2" s="177"/>
      <c r="AC2" s="177"/>
      <c r="AD2" s="175"/>
    </row>
    <row r="3" spans="1:30">
      <c r="A3" s="174"/>
      <c r="B3" s="175"/>
      <c r="C3" s="176"/>
      <c r="D3" s="178" t="s">
        <v>12</v>
      </c>
      <c r="E3" s="178" t="s">
        <v>13</v>
      </c>
      <c r="F3" s="178" t="s">
        <v>1</v>
      </c>
      <c r="G3" s="178" t="s">
        <v>85</v>
      </c>
      <c r="H3" s="178" t="s">
        <v>4</v>
      </c>
      <c r="I3" s="178" t="str">
        <f>Allocators!E1</f>
        <v>RS</v>
      </c>
      <c r="J3" s="178" t="str">
        <f>Allocators!F1</f>
        <v>SGS</v>
      </c>
      <c r="K3" s="178" t="str">
        <f>Allocators!G1</f>
        <v>MGS-SEC</v>
      </c>
      <c r="L3" s="178" t="str">
        <f>Allocators!H1</f>
        <v>MGS-PRI</v>
      </c>
      <c r="M3" s="178" t="str">
        <f>Allocators!I1</f>
        <v>MGS-SUB</v>
      </c>
      <c r="N3" s="178" t="s">
        <v>86</v>
      </c>
      <c r="O3" s="178" t="str">
        <f>Allocators!J1</f>
        <v>LGS-SEC</v>
      </c>
      <c r="P3" s="178" t="str">
        <f>Allocators!K1</f>
        <v>LGS-PRI</v>
      </c>
      <c r="Q3" s="178" t="str">
        <f>Allocators!L1</f>
        <v>LGS-SUB</v>
      </c>
      <c r="R3" s="178" t="str">
        <f>Allocators!M1</f>
        <v>LGS-TRA</v>
      </c>
      <c r="S3" s="178" t="s">
        <v>87</v>
      </c>
      <c r="T3" s="178" t="str">
        <f>Allocators!N1</f>
        <v>IGS-SEC</v>
      </c>
      <c r="U3" s="178" t="str">
        <f>Allocators!O1</f>
        <v>IGS-PRI</v>
      </c>
      <c r="V3" s="178" t="str">
        <f>Allocators!P1</f>
        <v>IGS-SUB</v>
      </c>
      <c r="W3" s="178" t="str">
        <f>Allocators!Q1</f>
        <v>IGS-TRA</v>
      </c>
      <c r="X3" s="178" t="s">
        <v>446</v>
      </c>
      <c r="Y3" s="178" t="str">
        <f>Allocators!R1</f>
        <v>PS-SEC</v>
      </c>
      <c r="Z3" s="178" t="str">
        <f>Allocators!S1</f>
        <v>PS-PRI</v>
      </c>
      <c r="AA3" s="178" t="s">
        <v>453</v>
      </c>
      <c r="AB3" s="178" t="str">
        <f>Allocators!T1</f>
        <v>MW</v>
      </c>
      <c r="AC3" s="178" t="str">
        <f>Allocators!U1</f>
        <v>OL</v>
      </c>
      <c r="AD3" s="178" t="str">
        <f>Allocators!V1</f>
        <v>SL</v>
      </c>
    </row>
    <row r="4" spans="1:30">
      <c r="A4" s="179"/>
      <c r="B4" s="180"/>
      <c r="C4" s="181"/>
      <c r="D4" s="180"/>
      <c r="E4" s="180"/>
      <c r="F4" s="180"/>
      <c r="G4" s="180"/>
      <c r="H4" s="182">
        <v>1</v>
      </c>
      <c r="I4" s="182">
        <f>H4+1</f>
        <v>2</v>
      </c>
      <c r="J4" s="182">
        <f>I4+1</f>
        <v>3</v>
      </c>
      <c r="K4" s="182">
        <f>J4+1</f>
        <v>4</v>
      </c>
      <c r="L4" s="182">
        <f>K4+1</f>
        <v>5</v>
      </c>
      <c r="M4" s="182">
        <f>L4+1</f>
        <v>6</v>
      </c>
      <c r="N4" s="182"/>
      <c r="O4" s="182">
        <f>M4+1</f>
        <v>7</v>
      </c>
      <c r="P4" s="182">
        <f>O4+1</f>
        <v>8</v>
      </c>
      <c r="Q4" s="182">
        <f>P4+1</f>
        <v>9</v>
      </c>
      <c r="R4" s="182">
        <f>Q4+1</f>
        <v>10</v>
      </c>
      <c r="S4" s="182"/>
      <c r="T4" s="182">
        <f>+R4+1</f>
        <v>11</v>
      </c>
      <c r="U4" s="182">
        <f>T4+1</f>
        <v>12</v>
      </c>
      <c r="V4" s="182">
        <f>U4+1</f>
        <v>13</v>
      </c>
      <c r="W4" s="182">
        <f>+V4+1</f>
        <v>14</v>
      </c>
      <c r="X4" s="182"/>
      <c r="Y4" s="182">
        <f>W4+1</f>
        <v>15</v>
      </c>
      <c r="Z4" s="182">
        <f>Y4+1</f>
        <v>16</v>
      </c>
      <c r="AA4" s="182"/>
      <c r="AB4" s="182">
        <f>+Z4+1</f>
        <v>17</v>
      </c>
      <c r="AC4" s="182">
        <f>+AB4+1</f>
        <v>18</v>
      </c>
      <c r="AD4" s="182">
        <f>+AC4+1</f>
        <v>19</v>
      </c>
    </row>
    <row r="5" spans="1:30"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</row>
    <row r="6" spans="1:30" ht="18.75">
      <c r="A6" s="166" t="s">
        <v>10</v>
      </c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</row>
    <row r="7" spans="1:30">
      <c r="B7" s="112" t="s">
        <v>2</v>
      </c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</row>
    <row r="8" spans="1:30" hidden="1" outlineLevel="1">
      <c r="F8" s="3" t="str">
        <f>F15</f>
        <v>PROD_DEMAND</v>
      </c>
      <c r="G8" s="55" t="s">
        <v>31</v>
      </c>
      <c r="H8" s="4">
        <f t="shared" ref="H8:H14" si="0">SUBTOTAL(9,I8:AD8)</f>
        <v>1147449345.9999998</v>
      </c>
      <c r="I8" s="5">
        <f>VLOOKUP(CONCATENATE($F8," ",$G8),AllocFactorMatrix,(I$4+1),FALSE)*$E15</f>
        <v>637071320.37683904</v>
      </c>
      <c r="J8" s="5">
        <f>VLOOKUP(CONCATENATE($F8," ",$G8),AllocFactorMatrix,(J$4+1),FALSE)*$E15</f>
        <v>29314757.765879419</v>
      </c>
      <c r="K8" s="5">
        <f>VLOOKUP(CONCATENATE($F8," ",$G8),AllocFactorMatrix,(K$4+1),FALSE)*$E15</f>
        <v>96571229.17225036</v>
      </c>
      <c r="L8" s="5">
        <f>VLOOKUP(CONCATENATE($F8," ",$G8),AllocFactorMatrix,(L$4+1),FALSE)*$E15</f>
        <v>2413006.7221611901</v>
      </c>
      <c r="M8" s="5">
        <f>VLOOKUP(CONCATENATE($F8," ",$G8),AllocFactorMatrix,(M$4+1),FALSE)*$E15</f>
        <v>310625.73204768059</v>
      </c>
      <c r="N8" s="5">
        <f t="shared" ref="N8:N15" si="1">SUBTOTAL(9,K8:M8)</f>
        <v>99294861.626459226</v>
      </c>
      <c r="O8" s="5">
        <f>VLOOKUP(CONCATENATE($F8," ",$G8),AllocFactorMatrix,(O$4+1),FALSE)*$E15</f>
        <v>73463039.347263187</v>
      </c>
      <c r="P8" s="5">
        <f>VLOOKUP(CONCATENATE($F8," ",$G8),AllocFactorMatrix,(P$4+1),FALSE)*$E15</f>
        <v>13296949.710142976</v>
      </c>
      <c r="Q8" s="5">
        <f>VLOOKUP(CONCATENATE($F8," ",$G8),AllocFactorMatrix,(Q$4+1),FALSE)*$E15</f>
        <v>5143166.2693269551</v>
      </c>
      <c r="R8" s="5">
        <f>VLOOKUP(CONCATENATE($F8," ",$G8),AllocFactorMatrix,(R$4+1),FALSE)*$E15</f>
        <v>110818.38508583909</v>
      </c>
      <c r="S8" s="5">
        <f>SUBTOTAL(9,O8:R8)</f>
        <v>92013973.711818948</v>
      </c>
      <c r="T8" s="5">
        <f>VLOOKUP(CONCATENATE($F8," ",$G8),AllocFactorMatrix,(T$4+1),FALSE)*$E15</f>
        <v>2332719.7054871232</v>
      </c>
      <c r="U8" s="5">
        <f>VLOOKUP(CONCATENATE($F8," ",$G8),AllocFactorMatrix,(U$4+1),FALSE)*$E15</f>
        <v>37140952.880540401</v>
      </c>
      <c r="V8" s="5">
        <f>VLOOKUP(CONCATENATE($F8," ",$G8),AllocFactorMatrix,(V$4+1),FALSE)*$E15</f>
        <v>201422956.47755927</v>
      </c>
      <c r="W8" s="5">
        <f>VLOOKUP(CONCATENATE($F8," ",$G8),AllocFactorMatrix,(W$4+1),FALSE)*$E15</f>
        <v>26501753.56087238</v>
      </c>
      <c r="X8" s="5">
        <f>SUBTOTAL(9,T8:W8)</f>
        <v>267398382.62445918</v>
      </c>
      <c r="Y8" s="5">
        <f>VLOOKUP(CONCATENATE($F8," ",$G8),AllocFactorMatrix,(Y$4+1),FALSE)*$E15</f>
        <v>21651693.146888424</v>
      </c>
      <c r="Z8" s="5">
        <f>VLOOKUP(CONCATENATE($F8," ",$G8),AllocFactorMatrix,(Z$4+1),FALSE)*$E15</f>
        <v>450066.87681930303</v>
      </c>
      <c r="AA8" s="5">
        <f t="shared" ref="AA8:AA15" si="2">SUBTOTAL(9,Y8:Z8)</f>
        <v>22101760.023707725</v>
      </c>
      <c r="AB8" s="5">
        <f>VLOOKUP(CONCATENATE($F8," ",$G8),AllocFactorMatrix,(AB$4+1),FALSE)*$E15</f>
        <v>254289.87083635697</v>
      </c>
      <c r="AC8" s="5">
        <f>VLOOKUP(CONCATENATE($F8," ",$G8),AllocFactorMatrix,(AC$4+1),FALSE)*$E15</f>
        <v>0</v>
      </c>
      <c r="AD8" s="5">
        <f>VLOOKUP(CONCATENATE($F8," ",$G8),AllocFactorMatrix,(AD$4+1),FALSE)*$E15</f>
        <v>0</v>
      </c>
    </row>
    <row r="9" spans="1:30" hidden="1" outlineLevel="1">
      <c r="F9" s="3" t="str">
        <f>F15</f>
        <v>PROD_DEMAND</v>
      </c>
      <c r="G9" s="55" t="s">
        <v>35</v>
      </c>
      <c r="H9" s="4">
        <f t="shared" si="0"/>
        <v>0</v>
      </c>
      <c r="I9" s="5">
        <f>VLOOKUP(CONCATENATE($F9," ",$G9),AllocFactorMatrix,(I$4+1),FALSE)*$E15</f>
        <v>0</v>
      </c>
      <c r="J9" s="5">
        <f>VLOOKUP(CONCATENATE($F9," ",$G9),AllocFactorMatrix,(J$4+1),FALSE)*$E15</f>
        <v>0</v>
      </c>
      <c r="K9" s="5">
        <f>VLOOKUP(CONCATENATE($F9," ",$G9),AllocFactorMatrix,(K$4+1),FALSE)*$E15</f>
        <v>0</v>
      </c>
      <c r="L9" s="5">
        <f>VLOOKUP(CONCATENATE($F9," ",$G9),AllocFactorMatrix,(L$4+1),FALSE)*$E15</f>
        <v>0</v>
      </c>
      <c r="M9" s="5">
        <f>VLOOKUP(CONCATENATE($F9," ",$G9),AllocFactorMatrix,(M$4+1),FALSE)*$E15</f>
        <v>0</v>
      </c>
      <c r="N9" s="5">
        <f t="shared" si="1"/>
        <v>0</v>
      </c>
      <c r="O9" s="5">
        <f>VLOOKUP(CONCATENATE($F9," ",$G9),AllocFactorMatrix,(O$4+1),FALSE)*$E15</f>
        <v>0</v>
      </c>
      <c r="P9" s="5">
        <f>VLOOKUP(CONCATENATE($F9," ",$G9),AllocFactorMatrix,(P$4+1),FALSE)*$E15</f>
        <v>0</v>
      </c>
      <c r="Q9" s="5">
        <f>VLOOKUP(CONCATENATE($F9," ",$G9),AllocFactorMatrix,(Q$4+1),FALSE)*$E15</f>
        <v>0</v>
      </c>
      <c r="R9" s="5">
        <f>VLOOKUP(CONCATENATE($F9," ",$G9),AllocFactorMatrix,(R$4+1),FALSE)*$E15</f>
        <v>0</v>
      </c>
      <c r="S9" s="5">
        <f t="shared" ref="S9:S15" si="3">SUBTOTAL(9,O9:R9)</f>
        <v>0</v>
      </c>
      <c r="T9" s="5">
        <f>VLOOKUP(CONCATENATE($F9," ",$G9),AllocFactorMatrix,(T$4+1),FALSE)*$E15</f>
        <v>0</v>
      </c>
      <c r="U9" s="5">
        <f>VLOOKUP(CONCATENATE($F9," ",$G9),AllocFactorMatrix,(U$4+1),FALSE)*$E15</f>
        <v>0</v>
      </c>
      <c r="V9" s="5">
        <f>VLOOKUP(CONCATENATE($F9," ",$G9),AllocFactorMatrix,(V$4+1),FALSE)*$E15</f>
        <v>0</v>
      </c>
      <c r="W9" s="5">
        <f>VLOOKUP(CONCATENATE($F9," ",$G9),AllocFactorMatrix,(W$4+1),FALSE)*$E15</f>
        <v>0</v>
      </c>
      <c r="X9" s="5">
        <f t="shared" ref="X9:X15" si="4">SUBTOTAL(9,T9:W9)</f>
        <v>0</v>
      </c>
      <c r="Y9" s="5">
        <f>VLOOKUP(CONCATENATE($F9," ",$G9),AllocFactorMatrix,(Y$4+1),FALSE)*$E15</f>
        <v>0</v>
      </c>
      <c r="Z9" s="5">
        <f>VLOOKUP(CONCATENATE($F9," ",$G9),AllocFactorMatrix,(Z$4+1),FALSE)*$E15</f>
        <v>0</v>
      </c>
      <c r="AA9" s="5">
        <f t="shared" si="2"/>
        <v>0</v>
      </c>
      <c r="AB9" s="5">
        <f>VLOOKUP(CONCATENATE($F9," ",$G9),AllocFactorMatrix,(AB$4+1),FALSE)*$E15</f>
        <v>0</v>
      </c>
      <c r="AC9" s="5">
        <f>VLOOKUP(CONCATENATE($F9," ",$G9),AllocFactorMatrix,(AC$4+1),FALSE)*$E15</f>
        <v>0</v>
      </c>
      <c r="AD9" s="5">
        <f>VLOOKUP(CONCATENATE($F9," ",$G9),AllocFactorMatrix,(AD$4+1),FALSE)*$E15</f>
        <v>0</v>
      </c>
    </row>
    <row r="10" spans="1:30" hidden="1" outlineLevel="1">
      <c r="F10" s="3" t="str">
        <f>F15</f>
        <v>PROD_DEMAND</v>
      </c>
      <c r="G10" s="55" t="s">
        <v>37</v>
      </c>
      <c r="H10" s="4">
        <f t="shared" si="0"/>
        <v>0</v>
      </c>
      <c r="I10" s="5">
        <f>VLOOKUP(CONCATENATE($F10," ",$G10),AllocFactorMatrix,(I$4+1),FALSE)*$E15</f>
        <v>0</v>
      </c>
      <c r="J10" s="5">
        <f>VLOOKUP(CONCATENATE($F10," ",$G10),AllocFactorMatrix,(J$4+1),FALSE)*$E15</f>
        <v>0</v>
      </c>
      <c r="K10" s="5">
        <f>VLOOKUP(CONCATENATE($F10," ",$G10),AllocFactorMatrix,(K$4+1),FALSE)*$E15</f>
        <v>0</v>
      </c>
      <c r="L10" s="5">
        <f>VLOOKUP(CONCATENATE($F10," ",$G10),AllocFactorMatrix,(L$4+1),FALSE)*$E15</f>
        <v>0</v>
      </c>
      <c r="M10" s="5">
        <f>VLOOKUP(CONCATENATE($F10," ",$G10),AllocFactorMatrix,(M$4+1),FALSE)*$E15</f>
        <v>0</v>
      </c>
      <c r="N10" s="5">
        <f t="shared" si="1"/>
        <v>0</v>
      </c>
      <c r="O10" s="5">
        <f>VLOOKUP(CONCATENATE($F10," ",$G10),AllocFactorMatrix,(O$4+1),FALSE)*$E15</f>
        <v>0</v>
      </c>
      <c r="P10" s="5">
        <f>VLOOKUP(CONCATENATE($F10," ",$G10),AllocFactorMatrix,(P$4+1),FALSE)*$E15</f>
        <v>0</v>
      </c>
      <c r="Q10" s="5">
        <f>VLOOKUP(CONCATENATE($F10," ",$G10),AllocFactorMatrix,(Q$4+1),FALSE)*$E15</f>
        <v>0</v>
      </c>
      <c r="R10" s="5">
        <f>VLOOKUP(CONCATENATE($F10," ",$G10),AllocFactorMatrix,(R$4+1),FALSE)*$E15</f>
        <v>0</v>
      </c>
      <c r="S10" s="5">
        <f t="shared" si="3"/>
        <v>0</v>
      </c>
      <c r="T10" s="5">
        <f>VLOOKUP(CONCATENATE($F10," ",$G10),AllocFactorMatrix,(T$4+1),FALSE)*$E15</f>
        <v>0</v>
      </c>
      <c r="U10" s="5">
        <f>VLOOKUP(CONCATENATE($F10," ",$G10),AllocFactorMatrix,(U$4+1),FALSE)*$E15</f>
        <v>0</v>
      </c>
      <c r="V10" s="5">
        <f>VLOOKUP(CONCATENATE($F10," ",$G10),AllocFactorMatrix,(V$4+1),FALSE)*$E15</f>
        <v>0</v>
      </c>
      <c r="W10" s="5">
        <f>VLOOKUP(CONCATENATE($F10," ",$G10),AllocFactorMatrix,(W$4+1),FALSE)*$E15</f>
        <v>0</v>
      </c>
      <c r="X10" s="5">
        <f t="shared" si="4"/>
        <v>0</v>
      </c>
      <c r="Y10" s="5">
        <f>VLOOKUP(CONCATENATE($F10," ",$G10),AllocFactorMatrix,(Y$4+1),FALSE)*$E15</f>
        <v>0</v>
      </c>
      <c r="Z10" s="5">
        <f>VLOOKUP(CONCATENATE($F10," ",$G10),AllocFactorMatrix,(Z$4+1),FALSE)*$E15</f>
        <v>0</v>
      </c>
      <c r="AA10" s="5">
        <f t="shared" si="2"/>
        <v>0</v>
      </c>
      <c r="AB10" s="5">
        <f>VLOOKUP(CONCATENATE($F10," ",$G10),AllocFactorMatrix,(AB$4+1),FALSE)*$E15</f>
        <v>0</v>
      </c>
      <c r="AC10" s="5">
        <f>VLOOKUP(CONCATENATE($F10," ",$G10),AllocFactorMatrix,(AC$4+1),FALSE)*$E15</f>
        <v>0</v>
      </c>
      <c r="AD10" s="5">
        <f>VLOOKUP(CONCATENATE($F10," ",$G10),AllocFactorMatrix,(AD$4+1),FALSE)*$E15</f>
        <v>0</v>
      </c>
    </row>
    <row r="11" spans="1:30" hidden="1" outlineLevel="1">
      <c r="F11" s="3" t="str">
        <f>F15</f>
        <v>PROD_DEMAND</v>
      </c>
      <c r="G11" s="55" t="s">
        <v>39</v>
      </c>
      <c r="H11" s="4">
        <f t="shared" si="0"/>
        <v>0</v>
      </c>
      <c r="I11" s="5">
        <f>VLOOKUP(CONCATENATE($F11," ",$G11),AllocFactorMatrix,(I$4+1),FALSE)*$E15</f>
        <v>0</v>
      </c>
      <c r="J11" s="5">
        <f>VLOOKUP(CONCATENATE($F11," ",$G11),AllocFactorMatrix,(J$4+1),FALSE)*$E15</f>
        <v>0</v>
      </c>
      <c r="K11" s="5">
        <f>VLOOKUP(CONCATENATE($F11," ",$G11),AllocFactorMatrix,(K$4+1),FALSE)*$E15</f>
        <v>0</v>
      </c>
      <c r="L11" s="5">
        <f>VLOOKUP(CONCATENATE($F11," ",$G11),AllocFactorMatrix,(L$4+1),FALSE)*$E15</f>
        <v>0</v>
      </c>
      <c r="M11" s="5">
        <f>VLOOKUP(CONCATENATE($F11," ",$G11),AllocFactorMatrix,(M$4+1),FALSE)*$E15</f>
        <v>0</v>
      </c>
      <c r="N11" s="5">
        <f t="shared" si="1"/>
        <v>0</v>
      </c>
      <c r="O11" s="5">
        <f>VLOOKUP(CONCATENATE($F11," ",$G11),AllocFactorMatrix,(O$4+1),FALSE)*$E15</f>
        <v>0</v>
      </c>
      <c r="P11" s="5">
        <f>VLOOKUP(CONCATENATE($F11," ",$G11),AllocFactorMatrix,(P$4+1),FALSE)*$E15</f>
        <v>0</v>
      </c>
      <c r="Q11" s="5">
        <f>VLOOKUP(CONCATENATE($F11," ",$G11),AllocFactorMatrix,(Q$4+1),FALSE)*$E15</f>
        <v>0</v>
      </c>
      <c r="R11" s="5">
        <f>VLOOKUP(CONCATENATE($F11," ",$G11),AllocFactorMatrix,(R$4+1),FALSE)*$E15</f>
        <v>0</v>
      </c>
      <c r="S11" s="5">
        <f t="shared" si="3"/>
        <v>0</v>
      </c>
      <c r="T11" s="5">
        <f>VLOOKUP(CONCATENATE($F11," ",$G11),AllocFactorMatrix,(T$4+1),FALSE)*$E15</f>
        <v>0</v>
      </c>
      <c r="U11" s="5">
        <f>VLOOKUP(CONCATENATE($F11," ",$G11),AllocFactorMatrix,(U$4+1),FALSE)*$E15</f>
        <v>0</v>
      </c>
      <c r="V11" s="5">
        <f>VLOOKUP(CONCATENATE($F11," ",$G11),AllocFactorMatrix,(V$4+1),FALSE)*$E15</f>
        <v>0</v>
      </c>
      <c r="W11" s="5">
        <f>VLOOKUP(CONCATENATE($F11," ",$G11),AllocFactorMatrix,(W$4+1),FALSE)*$E15</f>
        <v>0</v>
      </c>
      <c r="X11" s="5">
        <f t="shared" si="4"/>
        <v>0</v>
      </c>
      <c r="Y11" s="5">
        <f>VLOOKUP(CONCATENATE($F11," ",$G11),AllocFactorMatrix,(Y$4+1),FALSE)*$E15</f>
        <v>0</v>
      </c>
      <c r="Z11" s="5">
        <f>VLOOKUP(CONCATENATE($F11," ",$G11),AllocFactorMatrix,(Z$4+1),FALSE)*$E15</f>
        <v>0</v>
      </c>
      <c r="AA11" s="5">
        <f t="shared" si="2"/>
        <v>0</v>
      </c>
      <c r="AB11" s="5">
        <f>VLOOKUP(CONCATENATE($F11," ",$G11),AllocFactorMatrix,(AB$4+1),FALSE)*$E15</f>
        <v>0</v>
      </c>
      <c r="AC11" s="5">
        <f>VLOOKUP(CONCATENATE($F11," ",$G11),AllocFactorMatrix,(AC$4+1),FALSE)*$E15</f>
        <v>0</v>
      </c>
      <c r="AD11" s="5">
        <f>VLOOKUP(CONCATENATE($F11," ",$G11),AllocFactorMatrix,(AD$4+1),FALSE)*$E15</f>
        <v>0</v>
      </c>
    </row>
    <row r="12" spans="1:30" hidden="1" outlineLevel="1">
      <c r="F12" s="3" t="str">
        <f>F15</f>
        <v>PROD_DEMAND</v>
      </c>
      <c r="G12" s="55" t="s">
        <v>41</v>
      </c>
      <c r="H12" s="4">
        <f t="shared" si="0"/>
        <v>0</v>
      </c>
      <c r="I12" s="5">
        <f>VLOOKUP(CONCATENATE($F12," ",$G12),AllocFactorMatrix,(I$4+1),FALSE)*$E15</f>
        <v>0</v>
      </c>
      <c r="J12" s="5">
        <f>VLOOKUP(CONCATENATE($F12," ",$G12),AllocFactorMatrix,(J$4+1),FALSE)*$E15</f>
        <v>0</v>
      </c>
      <c r="K12" s="5">
        <f>VLOOKUP(CONCATENATE($F12," ",$G12),AllocFactorMatrix,(K$4+1),FALSE)*$E15</f>
        <v>0</v>
      </c>
      <c r="L12" s="5">
        <f>VLOOKUP(CONCATENATE($F12," ",$G12),AllocFactorMatrix,(L$4+1),FALSE)*$E15</f>
        <v>0</v>
      </c>
      <c r="M12" s="5">
        <f>VLOOKUP(CONCATENATE($F12," ",$G12),AllocFactorMatrix,(M$4+1),FALSE)*$E15</f>
        <v>0</v>
      </c>
      <c r="N12" s="5">
        <f t="shared" si="1"/>
        <v>0</v>
      </c>
      <c r="O12" s="5">
        <f>VLOOKUP(CONCATENATE($F12," ",$G12),AllocFactorMatrix,(O$4+1),FALSE)*$E15</f>
        <v>0</v>
      </c>
      <c r="P12" s="5">
        <f>VLOOKUP(CONCATENATE($F12," ",$G12),AllocFactorMatrix,(P$4+1),FALSE)*$E15</f>
        <v>0</v>
      </c>
      <c r="Q12" s="5">
        <f>VLOOKUP(CONCATENATE($F12," ",$G12),AllocFactorMatrix,(Q$4+1),FALSE)*$E15</f>
        <v>0</v>
      </c>
      <c r="R12" s="5">
        <f>VLOOKUP(CONCATENATE($F12," ",$G12),AllocFactorMatrix,(R$4+1),FALSE)*$E15</f>
        <v>0</v>
      </c>
      <c r="S12" s="5">
        <f t="shared" si="3"/>
        <v>0</v>
      </c>
      <c r="T12" s="5">
        <f>VLOOKUP(CONCATENATE($F12," ",$G12),AllocFactorMatrix,(T$4+1),FALSE)*$E15</f>
        <v>0</v>
      </c>
      <c r="U12" s="5">
        <f>VLOOKUP(CONCATENATE($F12," ",$G12),AllocFactorMatrix,(U$4+1),FALSE)*$E15</f>
        <v>0</v>
      </c>
      <c r="V12" s="5">
        <f>VLOOKUP(CONCATENATE($F12," ",$G12),AllocFactorMatrix,(V$4+1),FALSE)*$E15</f>
        <v>0</v>
      </c>
      <c r="W12" s="5">
        <f>VLOOKUP(CONCATENATE($F12," ",$G12),AllocFactorMatrix,(W$4+1),FALSE)*$E15</f>
        <v>0</v>
      </c>
      <c r="X12" s="5">
        <f t="shared" si="4"/>
        <v>0</v>
      </c>
      <c r="Y12" s="5">
        <f>VLOOKUP(CONCATENATE($F12," ",$G12),AllocFactorMatrix,(Y$4+1),FALSE)*$E15</f>
        <v>0</v>
      </c>
      <c r="Z12" s="5">
        <f>VLOOKUP(CONCATENATE($F12," ",$G12),AllocFactorMatrix,(Z$4+1),FALSE)*$E15</f>
        <v>0</v>
      </c>
      <c r="AA12" s="5">
        <f t="shared" si="2"/>
        <v>0</v>
      </c>
      <c r="AB12" s="5">
        <f>VLOOKUP(CONCATENATE($F12," ",$G12),AllocFactorMatrix,(AB$4+1),FALSE)*$E15</f>
        <v>0</v>
      </c>
      <c r="AC12" s="5">
        <f>VLOOKUP(CONCATENATE($F12," ",$G12),AllocFactorMatrix,(AC$4+1),FALSE)*$E15</f>
        <v>0</v>
      </c>
      <c r="AD12" s="5">
        <f>VLOOKUP(CONCATENATE($F12," ",$G12),AllocFactorMatrix,(AD$4+1),FALSE)*$E15</f>
        <v>0</v>
      </c>
    </row>
    <row r="13" spans="1:30" hidden="1" outlineLevel="1">
      <c r="F13" s="3" t="str">
        <f>F15</f>
        <v>PROD_DEMAND</v>
      </c>
      <c r="G13" s="55" t="s">
        <v>33</v>
      </c>
      <c r="H13" s="4">
        <f t="shared" si="0"/>
        <v>0</v>
      </c>
      <c r="I13" s="5">
        <f>VLOOKUP(CONCATENATE($F13," ",$G13),AllocFactorMatrix,(I$4+1),FALSE)*$E15</f>
        <v>0</v>
      </c>
      <c r="J13" s="5">
        <f>VLOOKUP(CONCATENATE($F13," ",$G13),AllocFactorMatrix,(J$4+1),FALSE)*$E15</f>
        <v>0</v>
      </c>
      <c r="K13" s="5">
        <f>VLOOKUP(CONCATENATE($F13," ",$G13),AllocFactorMatrix,(K$4+1),FALSE)*$E15</f>
        <v>0</v>
      </c>
      <c r="L13" s="5">
        <f>VLOOKUP(CONCATENATE($F13," ",$G13),AllocFactorMatrix,(L$4+1),FALSE)*$E15</f>
        <v>0</v>
      </c>
      <c r="M13" s="5">
        <f>VLOOKUP(CONCATENATE($F13," ",$G13),AllocFactorMatrix,(M$4+1),FALSE)*$E15</f>
        <v>0</v>
      </c>
      <c r="N13" s="5">
        <f t="shared" si="1"/>
        <v>0</v>
      </c>
      <c r="O13" s="5">
        <f>VLOOKUP(CONCATENATE($F13," ",$G13),AllocFactorMatrix,(O$4+1),FALSE)*$E15</f>
        <v>0</v>
      </c>
      <c r="P13" s="5">
        <f>VLOOKUP(CONCATENATE($F13," ",$G13),AllocFactorMatrix,(P$4+1),FALSE)*$E15</f>
        <v>0</v>
      </c>
      <c r="Q13" s="5">
        <f>VLOOKUP(CONCATENATE($F13," ",$G13),AllocFactorMatrix,(Q$4+1),FALSE)*$E15</f>
        <v>0</v>
      </c>
      <c r="R13" s="5">
        <f>VLOOKUP(CONCATENATE($F13," ",$G13),AllocFactorMatrix,(R$4+1),FALSE)*$E15</f>
        <v>0</v>
      </c>
      <c r="S13" s="5">
        <f t="shared" si="3"/>
        <v>0</v>
      </c>
      <c r="T13" s="5">
        <f>VLOOKUP(CONCATENATE($F13," ",$G13),AllocFactorMatrix,(T$4+1),FALSE)*$E15</f>
        <v>0</v>
      </c>
      <c r="U13" s="5">
        <f>VLOOKUP(CONCATENATE($F13," ",$G13),AllocFactorMatrix,(U$4+1),FALSE)*$E15</f>
        <v>0</v>
      </c>
      <c r="V13" s="5">
        <f>VLOOKUP(CONCATENATE($F13," ",$G13),AllocFactorMatrix,(V$4+1),FALSE)*$E15</f>
        <v>0</v>
      </c>
      <c r="W13" s="5">
        <f>VLOOKUP(CONCATENATE($F13," ",$G13),AllocFactorMatrix,(W$4+1),FALSE)*$E15</f>
        <v>0</v>
      </c>
      <c r="X13" s="5">
        <f t="shared" si="4"/>
        <v>0</v>
      </c>
      <c r="Y13" s="5">
        <f>VLOOKUP(CONCATENATE($F13," ",$G13),AllocFactorMatrix,(Y$4+1),FALSE)*$E15</f>
        <v>0</v>
      </c>
      <c r="Z13" s="5">
        <f>VLOOKUP(CONCATENATE($F13," ",$G13),AllocFactorMatrix,(Z$4+1),FALSE)*$E15</f>
        <v>0</v>
      </c>
      <c r="AA13" s="5">
        <f t="shared" si="2"/>
        <v>0</v>
      </c>
      <c r="AB13" s="5">
        <f>VLOOKUP(CONCATENATE($F13," ",$G13),AllocFactorMatrix,(AB$4+1),FALSE)*$E15</f>
        <v>0</v>
      </c>
      <c r="AC13" s="5">
        <f>VLOOKUP(CONCATENATE($F13," ",$G13),AllocFactorMatrix,(AC$4+1),FALSE)*$E15</f>
        <v>0</v>
      </c>
      <c r="AD13" s="5">
        <f>VLOOKUP(CONCATENATE($F13," ",$G13),AllocFactorMatrix,(AD$4+1),FALSE)*$E15</f>
        <v>0</v>
      </c>
    </row>
    <row r="14" spans="1:30" hidden="1" outlineLevel="1">
      <c r="F14" s="3" t="str">
        <f>F15</f>
        <v>PROD_DEMAND</v>
      </c>
      <c r="G14" s="55" t="s">
        <v>43</v>
      </c>
      <c r="H14" s="4">
        <f t="shared" si="0"/>
        <v>0</v>
      </c>
      <c r="I14" s="5">
        <f>VLOOKUP(CONCATENATE($F14," ",$G14),AllocFactorMatrix,(I$4+1),FALSE)*$E15</f>
        <v>0</v>
      </c>
      <c r="J14" s="5">
        <f>VLOOKUP(CONCATENATE($F14," ",$G14),AllocFactorMatrix,(J$4+1),FALSE)*$E15</f>
        <v>0</v>
      </c>
      <c r="K14" s="5">
        <f>VLOOKUP(CONCATENATE($F14," ",$G14),AllocFactorMatrix,(K$4+1),FALSE)*$E15</f>
        <v>0</v>
      </c>
      <c r="L14" s="5">
        <f>VLOOKUP(CONCATENATE($F14," ",$G14),AllocFactorMatrix,(L$4+1),FALSE)*$E15</f>
        <v>0</v>
      </c>
      <c r="M14" s="5">
        <f>VLOOKUP(CONCATENATE($F14," ",$G14),AllocFactorMatrix,(M$4+1),FALSE)*$E15</f>
        <v>0</v>
      </c>
      <c r="N14" s="5">
        <f t="shared" si="1"/>
        <v>0</v>
      </c>
      <c r="O14" s="5">
        <f>VLOOKUP(CONCATENATE($F14," ",$G14),AllocFactorMatrix,(O$4+1),FALSE)*$E15</f>
        <v>0</v>
      </c>
      <c r="P14" s="5">
        <f>VLOOKUP(CONCATENATE($F14," ",$G14),AllocFactorMatrix,(P$4+1),FALSE)*$E15</f>
        <v>0</v>
      </c>
      <c r="Q14" s="5">
        <f>VLOOKUP(CONCATENATE($F14," ",$G14),AllocFactorMatrix,(Q$4+1),FALSE)*$E15</f>
        <v>0</v>
      </c>
      <c r="R14" s="5">
        <f>VLOOKUP(CONCATENATE($F14," ",$G14),AllocFactorMatrix,(R$4+1),FALSE)*$E15</f>
        <v>0</v>
      </c>
      <c r="S14" s="5">
        <f t="shared" si="3"/>
        <v>0</v>
      </c>
      <c r="T14" s="5">
        <f>VLOOKUP(CONCATENATE($F14," ",$G14),AllocFactorMatrix,(T$4+1),FALSE)*$E15</f>
        <v>0</v>
      </c>
      <c r="U14" s="5">
        <f>VLOOKUP(CONCATENATE($F14," ",$G14),AllocFactorMatrix,(U$4+1),FALSE)*$E15</f>
        <v>0</v>
      </c>
      <c r="V14" s="5">
        <f>VLOOKUP(CONCATENATE($F14," ",$G14),AllocFactorMatrix,(V$4+1),FALSE)*$E15</f>
        <v>0</v>
      </c>
      <c r="W14" s="5">
        <f>VLOOKUP(CONCATENATE($F14," ",$G14),AllocFactorMatrix,(W$4+1),FALSE)*$E15</f>
        <v>0</v>
      </c>
      <c r="X14" s="5">
        <f t="shared" si="4"/>
        <v>0</v>
      </c>
      <c r="Y14" s="5">
        <f>VLOOKUP(CONCATENATE($F14," ",$G14),AllocFactorMatrix,(Y$4+1),FALSE)*$E15</f>
        <v>0</v>
      </c>
      <c r="Z14" s="5">
        <f>VLOOKUP(CONCATENATE($F14," ",$G14),AllocFactorMatrix,(Z$4+1),FALSE)*$E15</f>
        <v>0</v>
      </c>
      <c r="AA14" s="5">
        <f t="shared" si="2"/>
        <v>0</v>
      </c>
      <c r="AB14" s="5">
        <f>VLOOKUP(CONCATENATE($F14," ",$G14),AllocFactorMatrix,(AB$4+1),FALSE)*$E15</f>
        <v>0</v>
      </c>
      <c r="AC14" s="5">
        <f>VLOOKUP(CONCATENATE($F14," ",$G14),AllocFactorMatrix,(AC$4+1),FALSE)*$E15</f>
        <v>0</v>
      </c>
      <c r="AD14" s="5">
        <f>VLOOKUP(CONCATENATE($F14," ",$G14),AllocFactorMatrix,(AD$4+1),FALSE)*$E15</f>
        <v>0</v>
      </c>
    </row>
    <row r="15" spans="1:30" collapsed="1">
      <c r="C15" s="55" t="s">
        <v>608</v>
      </c>
      <c r="E15" s="40">
        <f>1142841869+4607477</f>
        <v>1147449346</v>
      </c>
      <c r="F15" s="10" t="s">
        <v>30</v>
      </c>
      <c r="G15" s="55" t="s">
        <v>84</v>
      </c>
      <c r="H15" s="4">
        <f>SUBTOTAL(9,I15:AD15)</f>
        <v>1147449345.9999998</v>
      </c>
      <c r="I15" s="5">
        <f>VLOOKUP(CONCATENATE($F15," ",$G15),AllocFactorMatrix,(I$4+1),FALSE)*$E15</f>
        <v>637071320.37683904</v>
      </c>
      <c r="J15" s="5">
        <f>VLOOKUP(CONCATENATE($F15," ",$G15),AllocFactorMatrix,(J$4+1),FALSE)*$E15</f>
        <v>29314757.765879419</v>
      </c>
      <c r="K15" s="5">
        <f>VLOOKUP(CONCATENATE($F15," ",$G15),AllocFactorMatrix,(K$4+1),FALSE)*$E15</f>
        <v>96571229.17225036</v>
      </c>
      <c r="L15" s="5">
        <f>VLOOKUP(CONCATENATE($F15," ",$G15),AllocFactorMatrix,(L$4+1),FALSE)*$E15</f>
        <v>2413006.7221611901</v>
      </c>
      <c r="M15" s="5">
        <f>VLOOKUP(CONCATENATE($F15," ",$G15),AllocFactorMatrix,(M$4+1),FALSE)*$E15</f>
        <v>310625.73204768059</v>
      </c>
      <c r="N15" s="5">
        <f t="shared" si="1"/>
        <v>99294861.626459226</v>
      </c>
      <c r="O15" s="5">
        <f>VLOOKUP(CONCATENATE($F15," ",$G15),AllocFactorMatrix,(O$4+1),FALSE)*$E15</f>
        <v>73463039.347263187</v>
      </c>
      <c r="P15" s="5">
        <f>VLOOKUP(CONCATENATE($F15," ",$G15),AllocFactorMatrix,(P$4+1),FALSE)*$E15</f>
        <v>13296949.710142976</v>
      </c>
      <c r="Q15" s="5">
        <f>VLOOKUP(CONCATENATE($F15," ",$G15),AllocFactorMatrix,(Q$4+1),FALSE)*$E15</f>
        <v>5143166.2693269551</v>
      </c>
      <c r="R15" s="5">
        <f>VLOOKUP(CONCATENATE($F15," ",$G15),AllocFactorMatrix,(R$4+1),FALSE)*$E15</f>
        <v>110818.38508583909</v>
      </c>
      <c r="S15" s="5">
        <f t="shared" si="3"/>
        <v>92013973.711818948</v>
      </c>
      <c r="T15" s="5">
        <f>VLOOKUP(CONCATENATE($F15," ",$G15),AllocFactorMatrix,(T$4+1),FALSE)*$E15</f>
        <v>2332719.7054871232</v>
      </c>
      <c r="U15" s="5">
        <f>VLOOKUP(CONCATENATE($F15," ",$G15),AllocFactorMatrix,(U$4+1),FALSE)*$E15</f>
        <v>37140952.880540401</v>
      </c>
      <c r="V15" s="5">
        <f>VLOOKUP(CONCATENATE($F15," ",$G15),AllocFactorMatrix,(V$4+1),FALSE)*$E15</f>
        <v>201422956.47755927</v>
      </c>
      <c r="W15" s="5">
        <f>VLOOKUP(CONCATENATE($F15," ",$G15),AllocFactorMatrix,(W$4+1),FALSE)*$E15</f>
        <v>26501753.56087238</v>
      </c>
      <c r="X15" s="5">
        <f t="shared" si="4"/>
        <v>267398382.62445918</v>
      </c>
      <c r="Y15" s="5">
        <f>VLOOKUP(CONCATENATE($F15," ",$G15),AllocFactorMatrix,(Y$4+1),FALSE)*$E15</f>
        <v>21651693.146888424</v>
      </c>
      <c r="Z15" s="5">
        <f>VLOOKUP(CONCATENATE($F15," ",$G15),AllocFactorMatrix,(Z$4+1),FALSE)*$E15</f>
        <v>450066.87681930303</v>
      </c>
      <c r="AA15" s="5">
        <f t="shared" si="2"/>
        <v>22101760.023707725</v>
      </c>
      <c r="AB15" s="5">
        <f>VLOOKUP(CONCATENATE($F15," ",$G15),AllocFactorMatrix,(AB$4+1),FALSE)*$E15</f>
        <v>254289.87083635697</v>
      </c>
      <c r="AC15" s="5">
        <f>VLOOKUP(CONCATENATE($F15," ",$G15),AllocFactorMatrix,(AC$4+1),FALSE)*$E15</f>
        <v>0</v>
      </c>
      <c r="AD15" s="5">
        <f>VLOOKUP(CONCATENATE($F15," ",$G15),AllocFactorMatrix,(AD$4+1),FALSE)*$E15</f>
        <v>0</v>
      </c>
    </row>
    <row r="16" spans="1:30">
      <c r="E16" s="3"/>
      <c r="F16" s="3"/>
      <c r="G16" s="3"/>
      <c r="H16" s="3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</row>
    <row r="17" spans="3:30">
      <c r="C17" s="55" t="s">
        <v>609</v>
      </c>
      <c r="E17" s="3"/>
      <c r="F17" s="3"/>
      <c r="G17" s="3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</row>
    <row r="18" spans="3:30" hidden="1" outlineLevel="1">
      <c r="F18" s="52" t="str">
        <f>F25</f>
        <v>PROD_DEMAND</v>
      </c>
      <c r="G18" s="55" t="str">
        <f>$G$8</f>
        <v>PRODUCTION</v>
      </c>
      <c r="H18" s="4">
        <f t="shared" ref="H18:H32" si="5">SUBTOTAL(9,I18:AD18)</f>
        <v>10045282.999999998</v>
      </c>
      <c r="I18" s="5">
        <f>VLOOKUP(CONCATENATE($F18," ",$G18),AllocFactorMatrix,(I$4+1),FALSE)*$E25</f>
        <v>5577206.2851208551</v>
      </c>
      <c r="J18" s="5">
        <f>VLOOKUP(CONCATENATE($F18," ",$G18),AllocFactorMatrix,(J$4+1),FALSE)*$E25</f>
        <v>256634.45524740967</v>
      </c>
      <c r="K18" s="5">
        <f>VLOOKUP(CONCATENATE($F18," ",$G18),AllocFactorMatrix,(K$4+1),FALSE)*$E25</f>
        <v>845427.58255501289</v>
      </c>
      <c r="L18" s="5">
        <f>VLOOKUP(CONCATENATE($F18," ",$G18),AllocFactorMatrix,(L$4+1),FALSE)*$E25</f>
        <v>21124.536337494697</v>
      </c>
      <c r="M18" s="5">
        <f>VLOOKUP(CONCATENATE($F18," ",$G18),AllocFactorMatrix,(M$4+1),FALSE)*$E25</f>
        <v>2719.3561061135688</v>
      </c>
      <c r="N18" s="5">
        <f t="shared" ref="N18:N33" si="6">SUBTOTAL(9,K18:M18)</f>
        <v>869271.47499862115</v>
      </c>
      <c r="O18" s="5">
        <f>VLOOKUP(CONCATENATE($F18," ",$G18),AllocFactorMatrix,(O$4+1),FALSE)*$E25</f>
        <v>643128.18936705729</v>
      </c>
      <c r="P18" s="5">
        <f>VLOOKUP(CONCATENATE($F18," ",$G18),AllocFactorMatrix,(P$4+1),FALSE)*$E25</f>
        <v>116407.42429352883</v>
      </c>
      <c r="Q18" s="5">
        <f>VLOOKUP(CONCATENATE($F18," ",$G18),AllocFactorMatrix,(Q$4+1),FALSE)*$E25</f>
        <v>45025.569862012439</v>
      </c>
      <c r="R18" s="5">
        <f>VLOOKUP(CONCATENATE($F18," ",$G18),AllocFactorMatrix,(R$4+1),FALSE)*$E25</f>
        <v>970.15353546615995</v>
      </c>
      <c r="S18" s="5">
        <f>SUBTOTAL(9,O18:R18)</f>
        <v>805531.33705806464</v>
      </c>
      <c r="T18" s="5">
        <f>VLOOKUP(CONCATENATE($F18," ",$G18),AllocFactorMatrix,(T$4+1),FALSE)*$E25</f>
        <v>20421.668009120818</v>
      </c>
      <c r="U18" s="5">
        <f>VLOOKUP(CONCATENATE($F18," ",$G18),AllocFactorMatrix,(U$4+1),FALSE)*$E25</f>
        <v>325148.45546366589</v>
      </c>
      <c r="V18" s="5">
        <f>VLOOKUP(CONCATENATE($F18," ",$G18),AllocFactorMatrix,(V$4+1),FALSE)*$E25</f>
        <v>1763346.3364349382</v>
      </c>
      <c r="W18" s="5">
        <f>VLOOKUP(CONCATENATE($F18," ",$G18),AllocFactorMatrix,(W$4+1),FALSE)*$E25</f>
        <v>232008.1626637842</v>
      </c>
      <c r="X18" s="5">
        <f>SUBTOTAL(9,T18:W18)</f>
        <v>2340924.6225715093</v>
      </c>
      <c r="Y18" s="5">
        <f>VLOOKUP(CONCATENATE($F18," ",$G18),AllocFactorMatrix,(Y$4+1),FALSE)*$E25</f>
        <v>189548.57209849748</v>
      </c>
      <c r="Z18" s="5">
        <f>VLOOKUP(CONCATENATE($F18," ",$G18),AllocFactorMatrix,(Z$4+1),FALSE)*$E25</f>
        <v>3940.0860372062461</v>
      </c>
      <c r="AA18" s="5">
        <f t="shared" ref="AA18:AA33" si="7">SUBTOTAL(9,Y18:Z18)</f>
        <v>193488.65813570374</v>
      </c>
      <c r="AB18" s="5">
        <f>VLOOKUP(CONCATENATE($F18," ",$G18),AllocFactorMatrix,(AB$4+1),FALSE)*$E25</f>
        <v>2226.1668678354472</v>
      </c>
      <c r="AC18" s="5">
        <f>VLOOKUP(CONCATENATE($F18," ",$G18),AllocFactorMatrix,(AC$4+1),FALSE)*$E25</f>
        <v>0</v>
      </c>
      <c r="AD18" s="5">
        <f>VLOOKUP(CONCATENATE($F18," ",$G18),AllocFactorMatrix,(AD$4+1),FALSE)*$E25</f>
        <v>0</v>
      </c>
    </row>
    <row r="19" spans="3:30" hidden="1" outlineLevel="1">
      <c r="F19" s="52" t="str">
        <f>F25</f>
        <v>PROD_DEMAND</v>
      </c>
      <c r="G19" s="55" t="str">
        <f>$G$9</f>
        <v>BULKTRAN</v>
      </c>
      <c r="H19" s="4">
        <f t="shared" si="5"/>
        <v>0</v>
      </c>
      <c r="I19" s="5">
        <f>VLOOKUP(CONCATENATE($F19," ",$G19),AllocFactorMatrix,(I$4+1),FALSE)*$E25</f>
        <v>0</v>
      </c>
      <c r="J19" s="5">
        <f>VLOOKUP(CONCATENATE($F19," ",$G19),AllocFactorMatrix,(J$4+1),FALSE)*$E25</f>
        <v>0</v>
      </c>
      <c r="K19" s="5">
        <f>VLOOKUP(CONCATENATE($F19," ",$G19),AllocFactorMatrix,(K$4+1),FALSE)*$E25</f>
        <v>0</v>
      </c>
      <c r="L19" s="5">
        <f>VLOOKUP(CONCATENATE($F19," ",$G19),AllocFactorMatrix,(L$4+1),FALSE)*$E25</f>
        <v>0</v>
      </c>
      <c r="M19" s="5">
        <f>VLOOKUP(CONCATENATE($F19," ",$G19),AllocFactorMatrix,(M$4+1),FALSE)*$E25</f>
        <v>0</v>
      </c>
      <c r="N19" s="5">
        <f t="shared" si="6"/>
        <v>0</v>
      </c>
      <c r="O19" s="5">
        <f>VLOOKUP(CONCATENATE($F19," ",$G19),AllocFactorMatrix,(O$4+1),FALSE)*$E25</f>
        <v>0</v>
      </c>
      <c r="P19" s="5">
        <f>VLOOKUP(CONCATENATE($F19," ",$G19),AllocFactorMatrix,(P$4+1),FALSE)*$E25</f>
        <v>0</v>
      </c>
      <c r="Q19" s="5">
        <f>VLOOKUP(CONCATENATE($F19," ",$G19),AllocFactorMatrix,(Q$4+1),FALSE)*$E25</f>
        <v>0</v>
      </c>
      <c r="R19" s="5">
        <f>VLOOKUP(CONCATENATE($F19," ",$G19),AllocFactorMatrix,(R$4+1),FALSE)*$E25</f>
        <v>0</v>
      </c>
      <c r="S19" s="5">
        <f t="shared" ref="S19:S33" si="8">SUBTOTAL(9,O19:R19)</f>
        <v>0</v>
      </c>
      <c r="T19" s="5">
        <f>VLOOKUP(CONCATENATE($F19," ",$G19),AllocFactorMatrix,(T$4+1),FALSE)*$E25</f>
        <v>0</v>
      </c>
      <c r="U19" s="5">
        <f>VLOOKUP(CONCATENATE($F19," ",$G19),AllocFactorMatrix,(U$4+1),FALSE)*$E25</f>
        <v>0</v>
      </c>
      <c r="V19" s="5">
        <f>VLOOKUP(CONCATENATE($F19," ",$G19),AllocFactorMatrix,(V$4+1),FALSE)*$E25</f>
        <v>0</v>
      </c>
      <c r="W19" s="5">
        <f>VLOOKUP(CONCATENATE($F19," ",$G19),AllocFactorMatrix,(W$4+1),FALSE)*$E25</f>
        <v>0</v>
      </c>
      <c r="X19" s="5">
        <f t="shared" ref="X19:X25" si="9">SUBTOTAL(9,T19:W19)</f>
        <v>0</v>
      </c>
      <c r="Y19" s="5">
        <f>VLOOKUP(CONCATENATE($F19," ",$G19),AllocFactorMatrix,(Y$4+1),FALSE)*$E25</f>
        <v>0</v>
      </c>
      <c r="Z19" s="5">
        <f>VLOOKUP(CONCATENATE($F19," ",$G19),AllocFactorMatrix,(Z$4+1),FALSE)*$E25</f>
        <v>0</v>
      </c>
      <c r="AA19" s="5">
        <f t="shared" si="7"/>
        <v>0</v>
      </c>
      <c r="AB19" s="5">
        <f>VLOOKUP(CONCATENATE($F19," ",$G19),AllocFactorMatrix,(AB$4+1),FALSE)*$E25</f>
        <v>0</v>
      </c>
      <c r="AC19" s="5">
        <f>VLOOKUP(CONCATENATE($F19," ",$G19),AllocFactorMatrix,(AC$4+1),FALSE)*$E25</f>
        <v>0</v>
      </c>
      <c r="AD19" s="5">
        <f>VLOOKUP(CONCATENATE($F19," ",$G19),AllocFactorMatrix,(AD$4+1),FALSE)*$E25</f>
        <v>0</v>
      </c>
    </row>
    <row r="20" spans="3:30" hidden="1" outlineLevel="1">
      <c r="F20" s="52" t="str">
        <f>F25</f>
        <v>PROD_DEMAND</v>
      </c>
      <c r="G20" s="55" t="str">
        <f>$G$10</f>
        <v>SUBTRAN</v>
      </c>
      <c r="H20" s="4">
        <f t="shared" si="5"/>
        <v>0</v>
      </c>
      <c r="I20" s="5">
        <f>VLOOKUP(CONCATENATE($F20," ",$G20),AllocFactorMatrix,(I$4+1),FALSE)*$E25</f>
        <v>0</v>
      </c>
      <c r="J20" s="5">
        <f>VLOOKUP(CONCATENATE($F20," ",$G20),AllocFactorMatrix,(J$4+1),FALSE)*$E25</f>
        <v>0</v>
      </c>
      <c r="K20" s="5">
        <f>VLOOKUP(CONCATENATE($F20," ",$G20),AllocFactorMatrix,(K$4+1),FALSE)*$E25</f>
        <v>0</v>
      </c>
      <c r="L20" s="5">
        <f>VLOOKUP(CONCATENATE($F20," ",$G20),AllocFactorMatrix,(L$4+1),FALSE)*$E25</f>
        <v>0</v>
      </c>
      <c r="M20" s="5">
        <f>VLOOKUP(CONCATENATE($F20," ",$G20),AllocFactorMatrix,(M$4+1),FALSE)*$E25</f>
        <v>0</v>
      </c>
      <c r="N20" s="5">
        <f t="shared" si="6"/>
        <v>0</v>
      </c>
      <c r="O20" s="5">
        <f>VLOOKUP(CONCATENATE($F20," ",$G20),AllocFactorMatrix,(O$4+1),FALSE)*$E25</f>
        <v>0</v>
      </c>
      <c r="P20" s="5">
        <f>VLOOKUP(CONCATENATE($F20," ",$G20),AllocFactorMatrix,(P$4+1),FALSE)*$E25</f>
        <v>0</v>
      </c>
      <c r="Q20" s="5">
        <f>VLOOKUP(CONCATENATE($F20," ",$G20),AllocFactorMatrix,(Q$4+1),FALSE)*$E25</f>
        <v>0</v>
      </c>
      <c r="R20" s="5">
        <f>VLOOKUP(CONCATENATE($F20," ",$G20),AllocFactorMatrix,(R$4+1),FALSE)*$E25</f>
        <v>0</v>
      </c>
      <c r="S20" s="5">
        <f t="shared" si="8"/>
        <v>0</v>
      </c>
      <c r="T20" s="5">
        <f>VLOOKUP(CONCATENATE($F20," ",$G20),AllocFactorMatrix,(T$4+1),FALSE)*$E25</f>
        <v>0</v>
      </c>
      <c r="U20" s="5">
        <f>VLOOKUP(CONCATENATE($F20," ",$G20),AllocFactorMatrix,(U$4+1),FALSE)*$E25</f>
        <v>0</v>
      </c>
      <c r="V20" s="5">
        <f>VLOOKUP(CONCATENATE($F20," ",$G20),AllocFactorMatrix,(V$4+1),FALSE)*$E25</f>
        <v>0</v>
      </c>
      <c r="W20" s="5">
        <f>VLOOKUP(CONCATENATE($F20," ",$G20),AllocFactorMatrix,(W$4+1),FALSE)*$E25</f>
        <v>0</v>
      </c>
      <c r="X20" s="5">
        <f t="shared" si="9"/>
        <v>0</v>
      </c>
      <c r="Y20" s="5">
        <f>VLOOKUP(CONCATENATE($F20," ",$G20),AllocFactorMatrix,(Y$4+1),FALSE)*$E25</f>
        <v>0</v>
      </c>
      <c r="Z20" s="5">
        <f>VLOOKUP(CONCATENATE($F20," ",$G20),AllocFactorMatrix,(Z$4+1),FALSE)*$E25</f>
        <v>0</v>
      </c>
      <c r="AA20" s="5">
        <f t="shared" si="7"/>
        <v>0</v>
      </c>
      <c r="AB20" s="5">
        <f>VLOOKUP(CONCATENATE($F20," ",$G20),AllocFactorMatrix,(AB$4+1),FALSE)*$E25</f>
        <v>0</v>
      </c>
      <c r="AC20" s="5">
        <f>VLOOKUP(CONCATENATE($F20," ",$G20),AllocFactorMatrix,(AC$4+1),FALSE)*$E25</f>
        <v>0</v>
      </c>
      <c r="AD20" s="5">
        <f>VLOOKUP(CONCATENATE($F20," ",$G20),AllocFactorMatrix,(AD$4+1),FALSE)*$E25</f>
        <v>0</v>
      </c>
    </row>
    <row r="21" spans="3:30" hidden="1" outlineLevel="1">
      <c r="F21" s="52" t="str">
        <f>F25</f>
        <v>PROD_DEMAND</v>
      </c>
      <c r="G21" s="55" t="str">
        <f>$G$11</f>
        <v>DISTPRI</v>
      </c>
      <c r="H21" s="4">
        <f t="shared" si="5"/>
        <v>0</v>
      </c>
      <c r="I21" s="5">
        <f>VLOOKUP(CONCATENATE($F21," ",$G21),AllocFactorMatrix,(I$4+1),FALSE)*$E25</f>
        <v>0</v>
      </c>
      <c r="J21" s="5">
        <f>VLOOKUP(CONCATENATE($F21," ",$G21),AllocFactorMatrix,(J$4+1),FALSE)*$E25</f>
        <v>0</v>
      </c>
      <c r="K21" s="5">
        <f>VLOOKUP(CONCATENATE($F21," ",$G21),AllocFactorMatrix,(K$4+1),FALSE)*$E25</f>
        <v>0</v>
      </c>
      <c r="L21" s="5">
        <f>VLOOKUP(CONCATENATE($F21," ",$G21),AllocFactorMatrix,(L$4+1),FALSE)*$E25</f>
        <v>0</v>
      </c>
      <c r="M21" s="5">
        <f>VLOOKUP(CONCATENATE($F21," ",$G21),AllocFactorMatrix,(M$4+1),FALSE)*$E25</f>
        <v>0</v>
      </c>
      <c r="N21" s="5">
        <f t="shared" si="6"/>
        <v>0</v>
      </c>
      <c r="O21" s="5">
        <f>VLOOKUP(CONCATENATE($F21," ",$G21),AllocFactorMatrix,(O$4+1),FALSE)*$E25</f>
        <v>0</v>
      </c>
      <c r="P21" s="5">
        <f>VLOOKUP(CONCATENATE($F21," ",$G21),AllocFactorMatrix,(P$4+1),FALSE)*$E25</f>
        <v>0</v>
      </c>
      <c r="Q21" s="5">
        <f>VLOOKUP(CONCATENATE($F21," ",$G21),AllocFactorMatrix,(Q$4+1),FALSE)*$E25</f>
        <v>0</v>
      </c>
      <c r="R21" s="5">
        <f>VLOOKUP(CONCATENATE($F21," ",$G21),AllocFactorMatrix,(R$4+1),FALSE)*$E25</f>
        <v>0</v>
      </c>
      <c r="S21" s="5">
        <f t="shared" si="8"/>
        <v>0</v>
      </c>
      <c r="T21" s="5">
        <f>VLOOKUP(CONCATENATE($F21," ",$G21),AllocFactorMatrix,(T$4+1),FALSE)*$E25</f>
        <v>0</v>
      </c>
      <c r="U21" s="5">
        <f>VLOOKUP(CONCATENATE($F21," ",$G21),AllocFactorMatrix,(U$4+1),FALSE)*$E25</f>
        <v>0</v>
      </c>
      <c r="V21" s="5">
        <f>VLOOKUP(CONCATENATE($F21," ",$G21),AllocFactorMatrix,(V$4+1),FALSE)*$E25</f>
        <v>0</v>
      </c>
      <c r="W21" s="5">
        <f>VLOOKUP(CONCATENATE($F21," ",$G21),AllocFactorMatrix,(W$4+1),FALSE)*$E25</f>
        <v>0</v>
      </c>
      <c r="X21" s="5">
        <f t="shared" si="9"/>
        <v>0</v>
      </c>
      <c r="Y21" s="5">
        <f>VLOOKUP(CONCATENATE($F21," ",$G21),AllocFactorMatrix,(Y$4+1),FALSE)*$E25</f>
        <v>0</v>
      </c>
      <c r="Z21" s="5">
        <f>VLOOKUP(CONCATENATE($F21," ",$G21),AllocFactorMatrix,(Z$4+1),FALSE)*$E25</f>
        <v>0</v>
      </c>
      <c r="AA21" s="5">
        <f t="shared" si="7"/>
        <v>0</v>
      </c>
      <c r="AB21" s="5">
        <f>VLOOKUP(CONCATENATE($F21," ",$G21),AllocFactorMatrix,(AB$4+1),FALSE)*$E25</f>
        <v>0</v>
      </c>
      <c r="AC21" s="5">
        <f>VLOOKUP(CONCATENATE($F21," ",$G21),AllocFactorMatrix,(AC$4+1),FALSE)*$E25</f>
        <v>0</v>
      </c>
      <c r="AD21" s="5">
        <f>VLOOKUP(CONCATENATE($F21," ",$G21),AllocFactorMatrix,(AD$4+1),FALSE)*$E25</f>
        <v>0</v>
      </c>
    </row>
    <row r="22" spans="3:30" hidden="1" outlineLevel="1">
      <c r="F22" s="52" t="str">
        <f>F25</f>
        <v>PROD_DEMAND</v>
      </c>
      <c r="G22" s="55" t="str">
        <f>$G$12</f>
        <v>DISTSEC</v>
      </c>
      <c r="H22" s="4">
        <f t="shared" si="5"/>
        <v>0</v>
      </c>
      <c r="I22" s="5">
        <f>VLOOKUP(CONCATENATE($F22," ",$G22),AllocFactorMatrix,(I$4+1),FALSE)*$E25</f>
        <v>0</v>
      </c>
      <c r="J22" s="5">
        <f>VLOOKUP(CONCATENATE($F22," ",$G22),AllocFactorMatrix,(J$4+1),FALSE)*$E25</f>
        <v>0</v>
      </c>
      <c r="K22" s="5">
        <f>VLOOKUP(CONCATENATE($F22," ",$G22),AllocFactorMatrix,(K$4+1),FALSE)*$E25</f>
        <v>0</v>
      </c>
      <c r="L22" s="5">
        <f>VLOOKUP(CONCATENATE($F22," ",$G22),AllocFactorMatrix,(L$4+1),FALSE)*$E25</f>
        <v>0</v>
      </c>
      <c r="M22" s="5">
        <f>VLOOKUP(CONCATENATE($F22," ",$G22),AllocFactorMatrix,(M$4+1),FALSE)*$E25</f>
        <v>0</v>
      </c>
      <c r="N22" s="5">
        <f t="shared" si="6"/>
        <v>0</v>
      </c>
      <c r="O22" s="5">
        <f>VLOOKUP(CONCATENATE($F22," ",$G22),AllocFactorMatrix,(O$4+1),FALSE)*$E25</f>
        <v>0</v>
      </c>
      <c r="P22" s="5">
        <f>VLOOKUP(CONCATENATE($F22," ",$G22),AllocFactorMatrix,(P$4+1),FALSE)*$E25</f>
        <v>0</v>
      </c>
      <c r="Q22" s="5">
        <f>VLOOKUP(CONCATENATE($F22," ",$G22),AllocFactorMatrix,(Q$4+1),FALSE)*$E25</f>
        <v>0</v>
      </c>
      <c r="R22" s="5">
        <f>VLOOKUP(CONCATENATE($F22," ",$G22),AllocFactorMatrix,(R$4+1),FALSE)*$E25</f>
        <v>0</v>
      </c>
      <c r="S22" s="5">
        <f t="shared" si="8"/>
        <v>0</v>
      </c>
      <c r="T22" s="5">
        <f>VLOOKUP(CONCATENATE($F22," ",$G22),AllocFactorMatrix,(T$4+1),FALSE)*$E25</f>
        <v>0</v>
      </c>
      <c r="U22" s="5">
        <f>VLOOKUP(CONCATENATE($F22," ",$G22),AllocFactorMatrix,(U$4+1),FALSE)*$E25</f>
        <v>0</v>
      </c>
      <c r="V22" s="5">
        <f>VLOOKUP(CONCATENATE($F22," ",$G22),AllocFactorMatrix,(V$4+1),FALSE)*$E25</f>
        <v>0</v>
      </c>
      <c r="W22" s="5">
        <f>VLOOKUP(CONCATENATE($F22," ",$G22),AllocFactorMatrix,(W$4+1),FALSE)*$E25</f>
        <v>0</v>
      </c>
      <c r="X22" s="5">
        <f t="shared" si="9"/>
        <v>0</v>
      </c>
      <c r="Y22" s="5">
        <f>VLOOKUP(CONCATENATE($F22," ",$G22),AllocFactorMatrix,(Y$4+1),FALSE)*$E25</f>
        <v>0</v>
      </c>
      <c r="Z22" s="5">
        <f>VLOOKUP(CONCATENATE($F22," ",$G22),AllocFactorMatrix,(Z$4+1),FALSE)*$E25</f>
        <v>0</v>
      </c>
      <c r="AA22" s="5">
        <f t="shared" si="7"/>
        <v>0</v>
      </c>
      <c r="AB22" s="5">
        <f>VLOOKUP(CONCATENATE($F22," ",$G22),AllocFactorMatrix,(AB$4+1),FALSE)*$E25</f>
        <v>0</v>
      </c>
      <c r="AC22" s="5">
        <f>VLOOKUP(CONCATENATE($F22," ",$G22),AllocFactorMatrix,(AC$4+1),FALSE)*$E25</f>
        <v>0</v>
      </c>
      <c r="AD22" s="5">
        <f>VLOOKUP(CONCATENATE($F22," ",$G22),AllocFactorMatrix,(AD$4+1),FALSE)*$E25</f>
        <v>0</v>
      </c>
    </row>
    <row r="23" spans="3:30" hidden="1" outlineLevel="1">
      <c r="F23" s="52" t="str">
        <f>F25</f>
        <v>PROD_DEMAND</v>
      </c>
      <c r="G23" s="55" t="str">
        <f>$G$13</f>
        <v>ENERGY</v>
      </c>
      <c r="H23" s="4">
        <f t="shared" si="5"/>
        <v>0</v>
      </c>
      <c r="I23" s="5">
        <f>VLOOKUP(CONCATENATE($F23," ",$G23),AllocFactorMatrix,(I$4+1),FALSE)*$E25</f>
        <v>0</v>
      </c>
      <c r="J23" s="5">
        <f>VLOOKUP(CONCATENATE($F23," ",$G23),AllocFactorMatrix,(J$4+1),FALSE)*$E25</f>
        <v>0</v>
      </c>
      <c r="K23" s="5">
        <f>VLOOKUP(CONCATENATE($F23," ",$G23),AllocFactorMatrix,(K$4+1),FALSE)*$E25</f>
        <v>0</v>
      </c>
      <c r="L23" s="5">
        <f>VLOOKUP(CONCATENATE($F23," ",$G23),AllocFactorMatrix,(L$4+1),FALSE)*$E25</f>
        <v>0</v>
      </c>
      <c r="M23" s="5">
        <f>VLOOKUP(CONCATENATE($F23," ",$G23),AllocFactorMatrix,(M$4+1),FALSE)*$E25</f>
        <v>0</v>
      </c>
      <c r="N23" s="5">
        <f t="shared" si="6"/>
        <v>0</v>
      </c>
      <c r="O23" s="5">
        <f>VLOOKUP(CONCATENATE($F23," ",$G23),AllocFactorMatrix,(O$4+1),FALSE)*$E25</f>
        <v>0</v>
      </c>
      <c r="P23" s="5">
        <f>VLOOKUP(CONCATENATE($F23," ",$G23),AllocFactorMatrix,(P$4+1),FALSE)*$E25</f>
        <v>0</v>
      </c>
      <c r="Q23" s="5">
        <f>VLOOKUP(CONCATENATE($F23," ",$G23),AllocFactorMatrix,(Q$4+1),FALSE)*$E25</f>
        <v>0</v>
      </c>
      <c r="R23" s="5">
        <f>VLOOKUP(CONCATENATE($F23," ",$G23),AllocFactorMatrix,(R$4+1),FALSE)*$E25</f>
        <v>0</v>
      </c>
      <c r="S23" s="5">
        <f t="shared" si="8"/>
        <v>0</v>
      </c>
      <c r="T23" s="5">
        <f>VLOOKUP(CONCATENATE($F23," ",$G23),AllocFactorMatrix,(T$4+1),FALSE)*$E25</f>
        <v>0</v>
      </c>
      <c r="U23" s="5">
        <f>VLOOKUP(CONCATENATE($F23," ",$G23),AllocFactorMatrix,(U$4+1),FALSE)*$E25</f>
        <v>0</v>
      </c>
      <c r="V23" s="5">
        <f>VLOOKUP(CONCATENATE($F23," ",$G23),AllocFactorMatrix,(V$4+1),FALSE)*$E25</f>
        <v>0</v>
      </c>
      <c r="W23" s="5">
        <f>VLOOKUP(CONCATENATE($F23," ",$G23),AllocFactorMatrix,(W$4+1),FALSE)*$E25</f>
        <v>0</v>
      </c>
      <c r="X23" s="5">
        <f t="shared" si="9"/>
        <v>0</v>
      </c>
      <c r="Y23" s="5">
        <f>VLOOKUP(CONCATENATE($F23," ",$G23),AllocFactorMatrix,(Y$4+1),FALSE)*$E25</f>
        <v>0</v>
      </c>
      <c r="Z23" s="5">
        <f>VLOOKUP(CONCATENATE($F23," ",$G23),AllocFactorMatrix,(Z$4+1),FALSE)*$E25</f>
        <v>0</v>
      </c>
      <c r="AA23" s="5">
        <f t="shared" si="7"/>
        <v>0</v>
      </c>
      <c r="AB23" s="5">
        <f>VLOOKUP(CONCATENATE($F23," ",$G23),AllocFactorMatrix,(AB$4+1),FALSE)*$E25</f>
        <v>0</v>
      </c>
      <c r="AC23" s="5">
        <f>VLOOKUP(CONCATENATE($F23," ",$G23),AllocFactorMatrix,(AC$4+1),FALSE)*$E25</f>
        <v>0</v>
      </c>
      <c r="AD23" s="5">
        <f>VLOOKUP(CONCATENATE($F23," ",$G23),AllocFactorMatrix,(AD$4+1),FALSE)*$E25</f>
        <v>0</v>
      </c>
    </row>
    <row r="24" spans="3:30" hidden="1" outlineLevel="1">
      <c r="F24" s="52" t="str">
        <f>F25</f>
        <v>PROD_DEMAND</v>
      </c>
      <c r="G24" s="55" t="str">
        <f>$G$14</f>
        <v>CUSTOMER</v>
      </c>
      <c r="H24" s="4">
        <f t="shared" si="5"/>
        <v>0</v>
      </c>
      <c r="I24" s="5">
        <f>VLOOKUP(CONCATENATE($F24," ",$G24),AllocFactorMatrix,(I$4+1),FALSE)*$E25</f>
        <v>0</v>
      </c>
      <c r="J24" s="5">
        <f>VLOOKUP(CONCATENATE($F24," ",$G24),AllocFactorMatrix,(J$4+1),FALSE)*$E25</f>
        <v>0</v>
      </c>
      <c r="K24" s="5">
        <f>VLOOKUP(CONCATENATE($F24," ",$G24),AllocFactorMatrix,(K$4+1),FALSE)*$E25</f>
        <v>0</v>
      </c>
      <c r="L24" s="5">
        <f>VLOOKUP(CONCATENATE($F24," ",$G24),AllocFactorMatrix,(L$4+1),FALSE)*$E25</f>
        <v>0</v>
      </c>
      <c r="M24" s="5">
        <f>VLOOKUP(CONCATENATE($F24," ",$G24),AllocFactorMatrix,(M$4+1),FALSE)*$E25</f>
        <v>0</v>
      </c>
      <c r="N24" s="5">
        <f t="shared" si="6"/>
        <v>0</v>
      </c>
      <c r="O24" s="5">
        <f>VLOOKUP(CONCATENATE($F24," ",$G24),AllocFactorMatrix,(O$4+1),FALSE)*$E25</f>
        <v>0</v>
      </c>
      <c r="P24" s="5">
        <f>VLOOKUP(CONCATENATE($F24," ",$G24),AllocFactorMatrix,(P$4+1),FALSE)*$E25</f>
        <v>0</v>
      </c>
      <c r="Q24" s="5">
        <f>VLOOKUP(CONCATENATE($F24," ",$G24),AllocFactorMatrix,(Q$4+1),FALSE)*$E25</f>
        <v>0</v>
      </c>
      <c r="R24" s="5">
        <f>VLOOKUP(CONCATENATE($F24," ",$G24),AllocFactorMatrix,(R$4+1),FALSE)*$E25</f>
        <v>0</v>
      </c>
      <c r="S24" s="5">
        <f t="shared" si="8"/>
        <v>0</v>
      </c>
      <c r="T24" s="5">
        <f>VLOOKUP(CONCATENATE($F24," ",$G24),AllocFactorMatrix,(T$4+1),FALSE)*$E25</f>
        <v>0</v>
      </c>
      <c r="U24" s="5">
        <f>VLOOKUP(CONCATENATE($F24," ",$G24),AllocFactorMatrix,(U$4+1),FALSE)*$E25</f>
        <v>0</v>
      </c>
      <c r="V24" s="5">
        <f>VLOOKUP(CONCATENATE($F24," ",$G24),AllocFactorMatrix,(V$4+1),FALSE)*$E25</f>
        <v>0</v>
      </c>
      <c r="W24" s="5">
        <f>VLOOKUP(CONCATENATE($F24," ",$G24),AllocFactorMatrix,(W$4+1),FALSE)*$E25</f>
        <v>0</v>
      </c>
      <c r="X24" s="5">
        <f t="shared" si="9"/>
        <v>0</v>
      </c>
      <c r="Y24" s="5">
        <f>VLOOKUP(CONCATENATE($F24," ",$G24),AllocFactorMatrix,(Y$4+1),FALSE)*$E25</f>
        <v>0</v>
      </c>
      <c r="Z24" s="5">
        <f>VLOOKUP(CONCATENATE($F24," ",$G24),AllocFactorMatrix,(Z$4+1),FALSE)*$E25</f>
        <v>0</v>
      </c>
      <c r="AA24" s="5">
        <f t="shared" si="7"/>
        <v>0</v>
      </c>
      <c r="AB24" s="5">
        <f>VLOOKUP(CONCATENATE($F24," ",$G24),AllocFactorMatrix,(AB$4+1),FALSE)*$E25</f>
        <v>0</v>
      </c>
      <c r="AC24" s="5">
        <f>VLOOKUP(CONCATENATE($F24," ",$G24),AllocFactorMatrix,(AC$4+1),FALSE)*$E25</f>
        <v>0</v>
      </c>
      <c r="AD24" s="5">
        <f>VLOOKUP(CONCATENATE($F24," ",$G24),AllocFactorMatrix,(AD$4+1),FALSE)*$E25</f>
        <v>0</v>
      </c>
    </row>
    <row r="25" spans="3:30" collapsed="1">
      <c r="D25" s="1" t="s">
        <v>83</v>
      </c>
      <c r="E25" s="61">
        <f>80628+9964655</f>
        <v>10045283</v>
      </c>
      <c r="F25" s="10" t="s">
        <v>30</v>
      </c>
      <c r="G25" s="55" t="str">
        <f>$G$15</f>
        <v>TOTAL</v>
      </c>
      <c r="H25" s="4">
        <f t="shared" si="5"/>
        <v>10045282.999999998</v>
      </c>
      <c r="I25" s="5">
        <f>VLOOKUP(CONCATENATE($F25," ",$G25),AllocFactorMatrix,(I$4+1),FALSE)*$E25</f>
        <v>5577206.2851208551</v>
      </c>
      <c r="J25" s="5">
        <f>VLOOKUP(CONCATENATE($F25," ",$G25),AllocFactorMatrix,(J$4+1),FALSE)*$E25</f>
        <v>256634.45524740967</v>
      </c>
      <c r="K25" s="5">
        <f>VLOOKUP(CONCATENATE($F25," ",$G25),AllocFactorMatrix,(K$4+1),FALSE)*$E25</f>
        <v>845427.58255501289</v>
      </c>
      <c r="L25" s="5">
        <f>VLOOKUP(CONCATENATE($F25," ",$G25),AllocFactorMatrix,(L$4+1),FALSE)*$E25</f>
        <v>21124.536337494697</v>
      </c>
      <c r="M25" s="5">
        <f>VLOOKUP(CONCATENATE($F25," ",$G25),AllocFactorMatrix,(M$4+1),FALSE)*$E25</f>
        <v>2719.3561061135688</v>
      </c>
      <c r="N25" s="5">
        <f t="shared" si="6"/>
        <v>869271.47499862115</v>
      </c>
      <c r="O25" s="5">
        <f>VLOOKUP(CONCATENATE($F25," ",$G25),AllocFactorMatrix,(O$4+1),FALSE)*$E25</f>
        <v>643128.18936705729</v>
      </c>
      <c r="P25" s="5">
        <f>VLOOKUP(CONCATENATE($F25," ",$G25),AllocFactorMatrix,(P$4+1),FALSE)*$E25</f>
        <v>116407.42429352883</v>
      </c>
      <c r="Q25" s="5">
        <f>VLOOKUP(CONCATENATE($F25," ",$G25),AllocFactorMatrix,(Q$4+1),FALSE)*$E25</f>
        <v>45025.569862012439</v>
      </c>
      <c r="R25" s="5">
        <f>VLOOKUP(CONCATENATE($F25," ",$G25),AllocFactorMatrix,(R$4+1),FALSE)*$E25</f>
        <v>970.15353546615995</v>
      </c>
      <c r="S25" s="5">
        <f t="shared" si="8"/>
        <v>805531.33705806464</v>
      </c>
      <c r="T25" s="5">
        <f>VLOOKUP(CONCATENATE($F25," ",$G25),AllocFactorMatrix,(T$4+1),FALSE)*$E25</f>
        <v>20421.668009120818</v>
      </c>
      <c r="U25" s="5">
        <f>VLOOKUP(CONCATENATE($F25," ",$G25),AllocFactorMatrix,(U$4+1),FALSE)*$E25</f>
        <v>325148.45546366589</v>
      </c>
      <c r="V25" s="5">
        <f>VLOOKUP(CONCATENATE($F25," ",$G25),AllocFactorMatrix,(V$4+1),FALSE)*$E25</f>
        <v>1763346.3364349382</v>
      </c>
      <c r="W25" s="5">
        <f>VLOOKUP(CONCATENATE($F25," ",$G25),AllocFactorMatrix,(W$4+1),FALSE)*$E25</f>
        <v>232008.1626637842</v>
      </c>
      <c r="X25" s="5">
        <f t="shared" si="9"/>
        <v>2340924.6225715093</v>
      </c>
      <c r="Y25" s="5">
        <f>VLOOKUP(CONCATENATE($F25," ",$G25),AllocFactorMatrix,(Y$4+1),FALSE)*$E25</f>
        <v>189548.57209849748</v>
      </c>
      <c r="Z25" s="5">
        <f>VLOOKUP(CONCATENATE($F25," ",$G25),AllocFactorMatrix,(Z$4+1),FALSE)*$E25</f>
        <v>3940.0860372062461</v>
      </c>
      <c r="AA25" s="5">
        <f t="shared" si="7"/>
        <v>193488.65813570374</v>
      </c>
      <c r="AB25" s="5">
        <f>VLOOKUP(CONCATENATE($F25," ",$G25),AllocFactorMatrix,(AB$4+1),FALSE)*$E25</f>
        <v>2226.1668678354472</v>
      </c>
      <c r="AC25" s="5">
        <f>VLOOKUP(CONCATENATE($F25," ",$G25),AllocFactorMatrix,(AC$4+1),FALSE)*$E25</f>
        <v>0</v>
      </c>
      <c r="AD25" s="5">
        <f>VLOOKUP(CONCATENATE($F25," ",$G25),AllocFactorMatrix,(AD$4+1),FALSE)*$E25</f>
        <v>0</v>
      </c>
    </row>
    <row r="26" spans="3:30" hidden="1" outlineLevel="1">
      <c r="E26" s="55"/>
      <c r="F26" s="52" t="str">
        <f>F33</f>
        <v>TRANS_TOTAL</v>
      </c>
      <c r="G26" s="55" t="str">
        <f>$G$8</f>
        <v>PRODUCTION</v>
      </c>
      <c r="H26" s="4">
        <f t="shared" si="5"/>
        <v>0</v>
      </c>
      <c r="I26" s="5">
        <f>VLOOKUP(CONCATENATE($F26," ",$G26),AllocFactorMatrix,(I$4+1),FALSE)*$E33</f>
        <v>0</v>
      </c>
      <c r="J26" s="5">
        <f>VLOOKUP(CONCATENATE($F26," ",$G26),AllocFactorMatrix,(J$4+1),FALSE)*$E33</f>
        <v>0</v>
      </c>
      <c r="K26" s="5">
        <f>VLOOKUP(CONCATENATE($F26," ",$G26),AllocFactorMatrix,(K$4+1),FALSE)*$E33</f>
        <v>0</v>
      </c>
      <c r="L26" s="5">
        <f>VLOOKUP(CONCATENATE($F26," ",$G26),AllocFactorMatrix,(L$4+1),FALSE)*$E33</f>
        <v>0</v>
      </c>
      <c r="M26" s="5">
        <f>VLOOKUP(CONCATENATE($F26," ",$G26),AllocFactorMatrix,(M$4+1),FALSE)*$E33</f>
        <v>0</v>
      </c>
      <c r="N26" s="5">
        <f t="shared" si="6"/>
        <v>0</v>
      </c>
      <c r="O26" s="5">
        <f>VLOOKUP(CONCATENATE($F26," ",$G26),AllocFactorMatrix,(O$4+1),FALSE)*$E33</f>
        <v>0</v>
      </c>
      <c r="P26" s="5">
        <f>VLOOKUP(CONCATENATE($F26," ",$G26),AllocFactorMatrix,(P$4+1),FALSE)*$E33</f>
        <v>0</v>
      </c>
      <c r="Q26" s="5">
        <f>VLOOKUP(CONCATENATE($F26," ",$G26),AllocFactorMatrix,(Q$4+1),FALSE)*$E33</f>
        <v>0</v>
      </c>
      <c r="R26" s="5">
        <f>VLOOKUP(CONCATENATE($F26," ",$G26),AllocFactorMatrix,(R$4+1),FALSE)*$E33</f>
        <v>0</v>
      </c>
      <c r="S26" s="5">
        <f t="shared" si="8"/>
        <v>0</v>
      </c>
      <c r="T26" s="5">
        <f>VLOOKUP(CONCATENATE($F26," ",$G26),AllocFactorMatrix,(T$4+1),FALSE)*$E33</f>
        <v>0</v>
      </c>
      <c r="U26" s="5">
        <f>VLOOKUP(CONCATENATE($F26," ",$G26),AllocFactorMatrix,(U$4+1),FALSE)*$E33</f>
        <v>0</v>
      </c>
      <c r="V26" s="5">
        <f>VLOOKUP(CONCATENATE($F26," ",$G26),AllocFactorMatrix,(V$4+1),FALSE)*$E33</f>
        <v>0</v>
      </c>
      <c r="W26" s="5">
        <f>VLOOKUP(CONCATENATE($F26," ",$G26),AllocFactorMatrix,(W$4+1),FALSE)*$E33</f>
        <v>0</v>
      </c>
      <c r="X26" s="5">
        <f>SUBTOTAL(9,T26:W26)</f>
        <v>0</v>
      </c>
      <c r="Y26" s="5">
        <f>VLOOKUP(CONCATENATE($F26," ",$G26),AllocFactorMatrix,(Y$4+1),FALSE)*$E33</f>
        <v>0</v>
      </c>
      <c r="Z26" s="5">
        <f>VLOOKUP(CONCATENATE($F26," ",$G26),AllocFactorMatrix,(Z$4+1),FALSE)*$E33</f>
        <v>0</v>
      </c>
      <c r="AA26" s="5">
        <f t="shared" si="7"/>
        <v>0</v>
      </c>
      <c r="AB26" s="5">
        <f>VLOOKUP(CONCATENATE($F26," ",$G26),AllocFactorMatrix,(AB$4+1),FALSE)*$E33</f>
        <v>0</v>
      </c>
      <c r="AC26" s="5">
        <f>VLOOKUP(CONCATENATE($F26," ",$G26),AllocFactorMatrix,(AC$4+1),FALSE)*$E33</f>
        <v>0</v>
      </c>
      <c r="AD26" s="5">
        <f>VLOOKUP(CONCATENATE($F26," ",$G26),AllocFactorMatrix,(AD$4+1),FALSE)*$E33</f>
        <v>0</v>
      </c>
    </row>
    <row r="27" spans="3:30" hidden="1" outlineLevel="1">
      <c r="E27" s="55"/>
      <c r="F27" s="52" t="str">
        <f>F33</f>
        <v>TRANS_TOTAL</v>
      </c>
      <c r="G27" s="55" t="str">
        <f>$G$9</f>
        <v>BULKTRAN</v>
      </c>
      <c r="H27" s="4">
        <f t="shared" si="5"/>
        <v>456182831.82010001</v>
      </c>
      <c r="I27" s="5">
        <f>VLOOKUP(CONCATENATE($F27," ",$G27),AllocFactorMatrix,(I$4+1),FALSE)*$E33</f>
        <v>224707903.49304202</v>
      </c>
      <c r="J27" s="5">
        <f>VLOOKUP(CONCATENATE($F27," ",$G27),AllocFactorMatrix,(J$4+1),FALSE)*$E33</f>
        <v>11108114.601330247</v>
      </c>
      <c r="K27" s="5">
        <f>VLOOKUP(CONCATENATE($F27," ",$G27),AllocFactorMatrix,(K$4+1),FALSE)*$E33</f>
        <v>40688387.169901982</v>
      </c>
      <c r="L27" s="5">
        <f>VLOOKUP(CONCATENATE($F27," ",$G27),AllocFactorMatrix,(L$4+1),FALSE)*$E33</f>
        <v>1280725.9681507132</v>
      </c>
      <c r="M27" s="5">
        <f>VLOOKUP(CONCATENATE($F27," ",$G27),AllocFactorMatrix,(M$4+1),FALSE)*$E33</f>
        <v>120102.38318473092</v>
      </c>
      <c r="N27" s="5">
        <f t="shared" si="6"/>
        <v>42089215.521237426</v>
      </c>
      <c r="O27" s="5">
        <f>VLOOKUP(CONCATENATE($F27," ",$G27),AllocFactorMatrix,(O$4+1),FALSE)*$E33</f>
        <v>30929503.765678618</v>
      </c>
      <c r="P27" s="5">
        <f>VLOOKUP(CONCATENATE($F27," ",$G27),AllocFactorMatrix,(P$4+1),FALSE)*$E33</f>
        <v>5763067.6501052268</v>
      </c>
      <c r="Q27" s="5">
        <f>VLOOKUP(CONCATENATE($F27," ",$G27),AllocFactorMatrix,(Q$4+1),FALSE)*$E33</f>
        <v>2604222.9627601407</v>
      </c>
      <c r="R27" s="5">
        <f>VLOOKUP(CONCATENATE($F27," ",$G27),AllocFactorMatrix,(R$4+1),FALSE)*$E33</f>
        <v>117108.99561152274</v>
      </c>
      <c r="S27" s="5">
        <f t="shared" si="8"/>
        <v>39413903.374155514</v>
      </c>
      <c r="T27" s="5">
        <f>VLOOKUP(CONCATENATE($F27," ",$G27),AllocFactorMatrix,(T$4+1),FALSE)*$E33</f>
        <v>1080446.7874722397</v>
      </c>
      <c r="U27" s="5">
        <f>VLOOKUP(CONCATENATE($F27," ",$G27),AllocFactorMatrix,(U$4+1),FALSE)*$E33</f>
        <v>17681327.58846835</v>
      </c>
      <c r="V27" s="5">
        <f>VLOOKUP(CONCATENATE($F27," ",$G27),AllocFactorMatrix,(V$4+1),FALSE)*$E33</f>
        <v>93446313.122850716</v>
      </c>
      <c r="W27" s="5">
        <f>VLOOKUP(CONCATENATE($F27," ",$G27),AllocFactorMatrix,(W$4+1),FALSE)*$E33</f>
        <v>16874855.346130047</v>
      </c>
      <c r="X27" s="5">
        <f t="shared" ref="X27:X33" si="10">SUBTOTAL(9,T27:W27)</f>
        <v>129082942.84492135</v>
      </c>
      <c r="Y27" s="5">
        <f>VLOOKUP(CONCATENATE($F27," ",$G27),AllocFactorMatrix,(Y$4+1),FALSE)*$E33</f>
        <v>9498401.5274872538</v>
      </c>
      <c r="Z27" s="5">
        <f>VLOOKUP(CONCATENATE($F27," ",$G27),AllocFactorMatrix,(Z$4+1),FALSE)*$E33</f>
        <v>159094.59486287969</v>
      </c>
      <c r="AA27" s="5">
        <f t="shared" si="7"/>
        <v>9657496.122350134</v>
      </c>
      <c r="AB27" s="5">
        <f>VLOOKUP(CONCATENATE($F27," ",$G27),AllocFactorMatrix,(AB$4+1),FALSE)*$E33</f>
        <v>123255.86306318332</v>
      </c>
      <c r="AC27" s="5">
        <f>VLOOKUP(CONCATENATE($F27," ",$G27),AllocFactorMatrix,(AC$4+1),FALSE)*$E33</f>
        <v>0</v>
      </c>
      <c r="AD27" s="5">
        <f>VLOOKUP(CONCATENATE($F27," ",$G27),AllocFactorMatrix,(AD$4+1),FALSE)*$E33</f>
        <v>0</v>
      </c>
    </row>
    <row r="28" spans="3:30" hidden="1" outlineLevel="1">
      <c r="E28" s="55"/>
      <c r="F28" s="52" t="str">
        <f>F33</f>
        <v>TRANS_TOTAL</v>
      </c>
      <c r="G28" s="55" t="str">
        <f>$G$10</f>
        <v>SUBTRAN</v>
      </c>
      <c r="H28" s="4">
        <f t="shared" si="5"/>
        <v>100341301.17989999</v>
      </c>
      <c r="I28" s="5">
        <f>VLOOKUP(CONCATENATE($F28," ",$G28),AllocFactorMatrix,(I$4+1),FALSE)*$E33</f>
        <v>48852911.661138184</v>
      </c>
      <c r="J28" s="5">
        <f>VLOOKUP(CONCATENATE($F28," ",$G28),AllocFactorMatrix,(J$4+1),FALSE)*$E33</f>
        <v>2357705.4239623342</v>
      </c>
      <c r="K28" s="5">
        <f>VLOOKUP(CONCATENATE($F28," ",$G28),AllocFactorMatrix,(K$4+1),FALSE)*$E33</f>
        <v>8577217.05146477</v>
      </c>
      <c r="L28" s="5">
        <f>VLOOKUP(CONCATENATE($F28," ",$G28),AllocFactorMatrix,(L$4+1),FALSE)*$E33</f>
        <v>264942.1646048351</v>
      </c>
      <c r="M28" s="5">
        <f>VLOOKUP(CONCATENATE($F28," ",$G28),AllocFactorMatrix,(M$4+1),FALSE)*$E33</f>
        <v>32997.145409771125</v>
      </c>
      <c r="N28" s="5">
        <f t="shared" si="6"/>
        <v>8875156.3614793755</v>
      </c>
      <c r="O28" s="5">
        <f>VLOOKUP(CONCATENATE($F28," ",$G28),AllocFactorMatrix,(O$4+1),FALSE)*$E33</f>
        <v>6480221.5426978562</v>
      </c>
      <c r="P28" s="5">
        <f>VLOOKUP(CONCATENATE($F28," ",$G28),AllocFactorMatrix,(P$4+1),FALSE)*$E33</f>
        <v>1204665.6265429286</v>
      </c>
      <c r="Q28" s="5">
        <f>VLOOKUP(CONCATENATE($F28," ",$G28),AllocFactorMatrix,(Q$4+1),FALSE)*$E33</f>
        <v>716790.40184867696</v>
      </c>
      <c r="R28" s="5">
        <f>VLOOKUP(CONCATENATE($F28," ",$G28),AllocFactorMatrix,(R$4+1),FALSE)*$E33</f>
        <v>0</v>
      </c>
      <c r="S28" s="5">
        <f t="shared" si="8"/>
        <v>8401677.5710894614</v>
      </c>
      <c r="T28" s="5">
        <f>VLOOKUP(CONCATENATE($F28," ",$G28),AllocFactorMatrix,(T$4+1),FALSE)*$E33</f>
        <v>226278.2093869797</v>
      </c>
      <c r="U28" s="5">
        <f>VLOOKUP(CONCATENATE($F28," ",$G28),AllocFactorMatrix,(U$4+1),FALSE)*$E33</f>
        <v>3704303.4800003208</v>
      </c>
      <c r="V28" s="5">
        <f>VLOOKUP(CONCATENATE($F28," ",$G28),AllocFactorMatrix,(V$4+1),FALSE)*$E33</f>
        <v>25806708.475996479</v>
      </c>
      <c r="W28" s="5">
        <f>VLOOKUP(CONCATENATE($F28," ",$G28),AllocFactorMatrix,(W$4+1),FALSE)*$E33</f>
        <v>0</v>
      </c>
      <c r="X28" s="5">
        <f t="shared" si="10"/>
        <v>29737290.165383779</v>
      </c>
      <c r="Y28" s="5">
        <f>VLOOKUP(CONCATENATE($F28," ",$G28),AllocFactorMatrix,(Y$4+1),FALSE)*$E33</f>
        <v>1950356.8297226825</v>
      </c>
      <c r="Z28" s="5">
        <f>VLOOKUP(CONCATENATE($F28," ",$G28),AllocFactorMatrix,(Z$4+1),FALSE)*$E33</f>
        <v>32512.501338857834</v>
      </c>
      <c r="AA28" s="5">
        <f t="shared" si="7"/>
        <v>1982869.3310615404</v>
      </c>
      <c r="AB28" s="5">
        <f>VLOOKUP(CONCATENATE($F28," ",$G28),AllocFactorMatrix,(AB$4+1),FALSE)*$E33</f>
        <v>26044.359076085831</v>
      </c>
      <c r="AC28" s="5">
        <f>VLOOKUP(CONCATENATE($F28," ",$G28),AllocFactorMatrix,(AC$4+1),FALSE)*$E33</f>
        <v>88556.388587126668</v>
      </c>
      <c r="AD28" s="5">
        <f>VLOOKUP(CONCATENATE($F28," ",$G28),AllocFactorMatrix,(AD$4+1),FALSE)*$E33</f>
        <v>19089.918122113795</v>
      </c>
    </row>
    <row r="29" spans="3:30" hidden="1" outlineLevel="1">
      <c r="E29" s="55"/>
      <c r="F29" s="52" t="str">
        <f>F33</f>
        <v>TRANS_TOTAL</v>
      </c>
      <c r="G29" s="55" t="str">
        <f>$G$11</f>
        <v>DISTPRI</v>
      </c>
      <c r="H29" s="4">
        <f t="shared" si="5"/>
        <v>0</v>
      </c>
      <c r="I29" s="5">
        <f>VLOOKUP(CONCATENATE($F29," ",$G29),AllocFactorMatrix,(I$4+1),FALSE)*$E33</f>
        <v>0</v>
      </c>
      <c r="J29" s="5">
        <f>VLOOKUP(CONCATENATE($F29," ",$G29),AllocFactorMatrix,(J$4+1),FALSE)*$E33</f>
        <v>0</v>
      </c>
      <c r="K29" s="5">
        <f>VLOOKUP(CONCATENATE($F29," ",$G29),AllocFactorMatrix,(K$4+1),FALSE)*$E33</f>
        <v>0</v>
      </c>
      <c r="L29" s="5">
        <f>VLOOKUP(CONCATENATE($F29," ",$G29),AllocFactorMatrix,(L$4+1),FALSE)*$E33</f>
        <v>0</v>
      </c>
      <c r="M29" s="5">
        <f>VLOOKUP(CONCATENATE($F29," ",$G29),AllocFactorMatrix,(M$4+1),FALSE)*$E33</f>
        <v>0</v>
      </c>
      <c r="N29" s="5">
        <f t="shared" si="6"/>
        <v>0</v>
      </c>
      <c r="O29" s="5">
        <f>VLOOKUP(CONCATENATE($F29," ",$G29),AllocFactorMatrix,(O$4+1),FALSE)*$E33</f>
        <v>0</v>
      </c>
      <c r="P29" s="5">
        <f>VLOOKUP(CONCATENATE($F29," ",$G29),AllocFactorMatrix,(P$4+1),FALSE)*$E33</f>
        <v>0</v>
      </c>
      <c r="Q29" s="5">
        <f>VLOOKUP(CONCATENATE($F29," ",$G29),AllocFactorMatrix,(Q$4+1),FALSE)*$E33</f>
        <v>0</v>
      </c>
      <c r="R29" s="5">
        <f>VLOOKUP(CONCATENATE($F29," ",$G29),AllocFactorMatrix,(R$4+1),FALSE)*$E33</f>
        <v>0</v>
      </c>
      <c r="S29" s="5">
        <f t="shared" si="8"/>
        <v>0</v>
      </c>
      <c r="T29" s="5">
        <f>VLOOKUP(CONCATENATE($F29," ",$G29),AllocFactorMatrix,(T$4+1),FALSE)*$E33</f>
        <v>0</v>
      </c>
      <c r="U29" s="5">
        <f>VLOOKUP(CONCATENATE($F29," ",$G29),AllocFactorMatrix,(U$4+1),FALSE)*$E33</f>
        <v>0</v>
      </c>
      <c r="V29" s="5">
        <f>VLOOKUP(CONCATENATE($F29," ",$G29),AllocFactorMatrix,(V$4+1),FALSE)*$E33</f>
        <v>0</v>
      </c>
      <c r="W29" s="5">
        <f>VLOOKUP(CONCATENATE($F29," ",$G29),AllocFactorMatrix,(W$4+1),FALSE)*$E33</f>
        <v>0</v>
      </c>
      <c r="X29" s="5">
        <f t="shared" si="10"/>
        <v>0</v>
      </c>
      <c r="Y29" s="5">
        <f>VLOOKUP(CONCATENATE($F29," ",$G29),AllocFactorMatrix,(Y$4+1),FALSE)*$E33</f>
        <v>0</v>
      </c>
      <c r="Z29" s="5">
        <f>VLOOKUP(CONCATENATE($F29," ",$G29),AllocFactorMatrix,(Z$4+1),FALSE)*$E33</f>
        <v>0</v>
      </c>
      <c r="AA29" s="5">
        <f t="shared" si="7"/>
        <v>0</v>
      </c>
      <c r="AB29" s="5">
        <f>VLOOKUP(CONCATENATE($F29," ",$G29),AllocFactorMatrix,(AB$4+1),FALSE)*$E33</f>
        <v>0</v>
      </c>
      <c r="AC29" s="5">
        <f>VLOOKUP(CONCATENATE($F29," ",$G29),AllocFactorMatrix,(AC$4+1),FALSE)*$E33</f>
        <v>0</v>
      </c>
      <c r="AD29" s="5">
        <f>VLOOKUP(CONCATENATE($F29," ",$G29),AllocFactorMatrix,(AD$4+1),FALSE)*$E33</f>
        <v>0</v>
      </c>
    </row>
    <row r="30" spans="3:30" hidden="1" outlineLevel="1">
      <c r="E30" s="55"/>
      <c r="F30" s="52" t="str">
        <f>F33</f>
        <v>TRANS_TOTAL</v>
      </c>
      <c r="G30" s="55" t="str">
        <f>$G$12</f>
        <v>DISTSEC</v>
      </c>
      <c r="H30" s="4">
        <f t="shared" si="5"/>
        <v>0</v>
      </c>
      <c r="I30" s="5">
        <f>VLOOKUP(CONCATENATE($F30," ",$G30),AllocFactorMatrix,(I$4+1),FALSE)*$E33</f>
        <v>0</v>
      </c>
      <c r="J30" s="5">
        <f>VLOOKUP(CONCATENATE($F30," ",$G30),AllocFactorMatrix,(J$4+1),FALSE)*$E33</f>
        <v>0</v>
      </c>
      <c r="K30" s="5">
        <f>VLOOKUP(CONCATENATE($F30," ",$G30),AllocFactorMatrix,(K$4+1),FALSE)*$E33</f>
        <v>0</v>
      </c>
      <c r="L30" s="5">
        <f>VLOOKUP(CONCATENATE($F30," ",$G30),AllocFactorMatrix,(L$4+1),FALSE)*$E33</f>
        <v>0</v>
      </c>
      <c r="M30" s="5">
        <f>VLOOKUP(CONCATENATE($F30," ",$G30),AllocFactorMatrix,(M$4+1),FALSE)*$E33</f>
        <v>0</v>
      </c>
      <c r="N30" s="5">
        <f t="shared" si="6"/>
        <v>0</v>
      </c>
      <c r="O30" s="5">
        <f>VLOOKUP(CONCATENATE($F30," ",$G30),AllocFactorMatrix,(O$4+1),FALSE)*$E33</f>
        <v>0</v>
      </c>
      <c r="P30" s="5">
        <f>VLOOKUP(CONCATENATE($F30," ",$G30),AllocFactorMatrix,(P$4+1),FALSE)*$E33</f>
        <v>0</v>
      </c>
      <c r="Q30" s="5">
        <f>VLOOKUP(CONCATENATE($F30," ",$G30),AllocFactorMatrix,(Q$4+1),FALSE)*$E33</f>
        <v>0</v>
      </c>
      <c r="R30" s="5">
        <f>VLOOKUP(CONCATENATE($F30," ",$G30),AllocFactorMatrix,(R$4+1),FALSE)*$E33</f>
        <v>0</v>
      </c>
      <c r="S30" s="5">
        <f t="shared" si="8"/>
        <v>0</v>
      </c>
      <c r="T30" s="5">
        <f>VLOOKUP(CONCATENATE($F30," ",$G30),AllocFactorMatrix,(T$4+1),FALSE)*$E33</f>
        <v>0</v>
      </c>
      <c r="U30" s="5">
        <f>VLOOKUP(CONCATENATE($F30," ",$G30),AllocFactorMatrix,(U$4+1),FALSE)*$E33</f>
        <v>0</v>
      </c>
      <c r="V30" s="5">
        <f>VLOOKUP(CONCATENATE($F30," ",$G30),AllocFactorMatrix,(V$4+1),FALSE)*$E33</f>
        <v>0</v>
      </c>
      <c r="W30" s="5">
        <f>VLOOKUP(CONCATENATE($F30," ",$G30),AllocFactorMatrix,(W$4+1),FALSE)*$E33</f>
        <v>0</v>
      </c>
      <c r="X30" s="5">
        <f t="shared" si="10"/>
        <v>0</v>
      </c>
      <c r="Y30" s="5">
        <f>VLOOKUP(CONCATENATE($F30," ",$G30),AllocFactorMatrix,(Y$4+1),FALSE)*$E33</f>
        <v>0</v>
      </c>
      <c r="Z30" s="5">
        <f>VLOOKUP(CONCATENATE($F30," ",$G30),AllocFactorMatrix,(Z$4+1),FALSE)*$E33</f>
        <v>0</v>
      </c>
      <c r="AA30" s="5">
        <f t="shared" si="7"/>
        <v>0</v>
      </c>
      <c r="AB30" s="5">
        <f>VLOOKUP(CONCATENATE($F30," ",$G30),AllocFactorMatrix,(AB$4+1),FALSE)*$E33</f>
        <v>0</v>
      </c>
      <c r="AC30" s="5">
        <f>VLOOKUP(CONCATENATE($F30," ",$G30),AllocFactorMatrix,(AC$4+1),FALSE)*$E33</f>
        <v>0</v>
      </c>
      <c r="AD30" s="5">
        <f>VLOOKUP(CONCATENATE($F30," ",$G30),AllocFactorMatrix,(AD$4+1),FALSE)*$E33</f>
        <v>0</v>
      </c>
    </row>
    <row r="31" spans="3:30" hidden="1" outlineLevel="1">
      <c r="E31" s="55"/>
      <c r="F31" s="52" t="str">
        <f>F33</f>
        <v>TRANS_TOTAL</v>
      </c>
      <c r="G31" s="55" t="str">
        <f>$G$13</f>
        <v>ENERGY</v>
      </c>
      <c r="H31" s="4">
        <f t="shared" si="5"/>
        <v>0</v>
      </c>
      <c r="I31" s="5">
        <f>VLOOKUP(CONCATENATE($F31," ",$G31),AllocFactorMatrix,(I$4+1),FALSE)*$E33</f>
        <v>0</v>
      </c>
      <c r="J31" s="5">
        <f>VLOOKUP(CONCATENATE($F31," ",$G31),AllocFactorMatrix,(J$4+1),FALSE)*$E33</f>
        <v>0</v>
      </c>
      <c r="K31" s="5">
        <f>VLOOKUP(CONCATENATE($F31," ",$G31),AllocFactorMatrix,(K$4+1),FALSE)*$E33</f>
        <v>0</v>
      </c>
      <c r="L31" s="5">
        <f>VLOOKUP(CONCATENATE($F31," ",$G31),AllocFactorMatrix,(L$4+1),FALSE)*$E33</f>
        <v>0</v>
      </c>
      <c r="M31" s="5">
        <f>VLOOKUP(CONCATENATE($F31," ",$G31),AllocFactorMatrix,(M$4+1),FALSE)*$E33</f>
        <v>0</v>
      </c>
      <c r="N31" s="5">
        <f t="shared" si="6"/>
        <v>0</v>
      </c>
      <c r="O31" s="5">
        <f>VLOOKUP(CONCATENATE($F31," ",$G31),AllocFactorMatrix,(O$4+1),FALSE)*$E33</f>
        <v>0</v>
      </c>
      <c r="P31" s="5">
        <f>VLOOKUP(CONCATENATE($F31," ",$G31),AllocFactorMatrix,(P$4+1),FALSE)*$E33</f>
        <v>0</v>
      </c>
      <c r="Q31" s="5">
        <f>VLOOKUP(CONCATENATE($F31," ",$G31),AllocFactorMatrix,(Q$4+1),FALSE)*$E33</f>
        <v>0</v>
      </c>
      <c r="R31" s="5">
        <f>VLOOKUP(CONCATENATE($F31," ",$G31),AllocFactorMatrix,(R$4+1),FALSE)*$E33</f>
        <v>0</v>
      </c>
      <c r="S31" s="5">
        <f t="shared" si="8"/>
        <v>0</v>
      </c>
      <c r="T31" s="5">
        <f>VLOOKUP(CONCATENATE($F31," ",$G31),AllocFactorMatrix,(T$4+1),FALSE)*$E33</f>
        <v>0</v>
      </c>
      <c r="U31" s="5">
        <f>VLOOKUP(CONCATENATE($F31," ",$G31),AllocFactorMatrix,(U$4+1),FALSE)*$E33</f>
        <v>0</v>
      </c>
      <c r="V31" s="5">
        <f>VLOOKUP(CONCATENATE($F31," ",$G31),AllocFactorMatrix,(V$4+1),FALSE)*$E33</f>
        <v>0</v>
      </c>
      <c r="W31" s="5">
        <f>VLOOKUP(CONCATENATE($F31," ",$G31),AllocFactorMatrix,(W$4+1),FALSE)*$E33</f>
        <v>0</v>
      </c>
      <c r="X31" s="5">
        <f t="shared" si="10"/>
        <v>0</v>
      </c>
      <c r="Y31" s="5">
        <f>VLOOKUP(CONCATENATE($F31," ",$G31),AllocFactorMatrix,(Y$4+1),FALSE)*$E33</f>
        <v>0</v>
      </c>
      <c r="Z31" s="5">
        <f>VLOOKUP(CONCATENATE($F31," ",$G31),AllocFactorMatrix,(Z$4+1),FALSE)*$E33</f>
        <v>0</v>
      </c>
      <c r="AA31" s="5">
        <f t="shared" si="7"/>
        <v>0</v>
      </c>
      <c r="AB31" s="5">
        <f>VLOOKUP(CONCATENATE($F31," ",$G31),AllocFactorMatrix,(AB$4+1),FALSE)*$E33</f>
        <v>0</v>
      </c>
      <c r="AC31" s="5">
        <f>VLOOKUP(CONCATENATE($F31," ",$G31),AllocFactorMatrix,(AC$4+1),FALSE)*$E33</f>
        <v>0</v>
      </c>
      <c r="AD31" s="5">
        <f>VLOOKUP(CONCATENATE($F31," ",$G31),AllocFactorMatrix,(AD$4+1),FALSE)*$E33</f>
        <v>0</v>
      </c>
    </row>
    <row r="32" spans="3:30" hidden="1" outlineLevel="1">
      <c r="E32" s="55"/>
      <c r="F32" s="52" t="str">
        <f>F33</f>
        <v>TRANS_TOTAL</v>
      </c>
      <c r="G32" s="55" t="str">
        <f>$G$14</f>
        <v>CUSTOMER</v>
      </c>
      <c r="H32" s="4">
        <f t="shared" si="5"/>
        <v>0</v>
      </c>
      <c r="I32" s="5">
        <f>VLOOKUP(CONCATENATE($F32," ",$G32),AllocFactorMatrix,(I$4+1),FALSE)*$E33</f>
        <v>0</v>
      </c>
      <c r="J32" s="5">
        <f>VLOOKUP(CONCATENATE($F32," ",$G32),AllocFactorMatrix,(J$4+1),FALSE)*$E33</f>
        <v>0</v>
      </c>
      <c r="K32" s="5">
        <f>VLOOKUP(CONCATENATE($F32," ",$G32),AllocFactorMatrix,(K$4+1),FALSE)*$E33</f>
        <v>0</v>
      </c>
      <c r="L32" s="5">
        <f>VLOOKUP(CONCATENATE($F32," ",$G32),AllocFactorMatrix,(L$4+1),FALSE)*$E33</f>
        <v>0</v>
      </c>
      <c r="M32" s="5">
        <f>VLOOKUP(CONCATENATE($F32," ",$G32),AllocFactorMatrix,(M$4+1),FALSE)*$E33</f>
        <v>0</v>
      </c>
      <c r="N32" s="5">
        <f t="shared" si="6"/>
        <v>0</v>
      </c>
      <c r="O32" s="5">
        <f>VLOOKUP(CONCATENATE($F32," ",$G32),AllocFactorMatrix,(O$4+1),FALSE)*$E33</f>
        <v>0</v>
      </c>
      <c r="P32" s="5">
        <f>VLOOKUP(CONCATENATE($F32," ",$G32),AllocFactorMatrix,(P$4+1),FALSE)*$E33</f>
        <v>0</v>
      </c>
      <c r="Q32" s="5">
        <f>VLOOKUP(CONCATENATE($F32," ",$G32),AllocFactorMatrix,(Q$4+1),FALSE)*$E33</f>
        <v>0</v>
      </c>
      <c r="R32" s="5">
        <f>VLOOKUP(CONCATENATE($F32," ",$G32),AllocFactorMatrix,(R$4+1),FALSE)*$E33</f>
        <v>0</v>
      </c>
      <c r="S32" s="5">
        <f t="shared" si="8"/>
        <v>0</v>
      </c>
      <c r="T32" s="5">
        <f>VLOOKUP(CONCATENATE($F32," ",$G32),AllocFactorMatrix,(T$4+1),FALSE)*$E33</f>
        <v>0</v>
      </c>
      <c r="U32" s="5">
        <f>VLOOKUP(CONCATENATE($F32," ",$G32),AllocFactorMatrix,(U$4+1),FALSE)*$E33</f>
        <v>0</v>
      </c>
      <c r="V32" s="5">
        <f>VLOOKUP(CONCATENATE($F32," ",$G32),AllocFactorMatrix,(V$4+1),FALSE)*$E33</f>
        <v>0</v>
      </c>
      <c r="W32" s="5">
        <f>VLOOKUP(CONCATENATE($F32," ",$G32),AllocFactorMatrix,(W$4+1),FALSE)*$E33</f>
        <v>0</v>
      </c>
      <c r="X32" s="5">
        <f t="shared" si="10"/>
        <v>0</v>
      </c>
      <c r="Y32" s="5">
        <f>VLOOKUP(CONCATENATE($F32," ",$G32),AllocFactorMatrix,(Y$4+1),FALSE)*$E33</f>
        <v>0</v>
      </c>
      <c r="Z32" s="5">
        <f>VLOOKUP(CONCATENATE($F32," ",$G32),AllocFactorMatrix,(Z$4+1),FALSE)*$E33</f>
        <v>0</v>
      </c>
      <c r="AA32" s="5">
        <f t="shared" si="7"/>
        <v>0</v>
      </c>
      <c r="AB32" s="5">
        <f>VLOOKUP(CONCATENATE($F32," ",$G32),AllocFactorMatrix,(AB$4+1),FALSE)*$E33</f>
        <v>0</v>
      </c>
      <c r="AC32" s="5">
        <f>VLOOKUP(CONCATENATE($F32," ",$G32),AllocFactorMatrix,(AC$4+1),FALSE)*$E33</f>
        <v>0</v>
      </c>
      <c r="AD32" s="5">
        <f>VLOOKUP(CONCATENATE($F32," ",$G32),AllocFactorMatrix,(AD$4+1),FALSE)*$E33</f>
        <v>0</v>
      </c>
    </row>
    <row r="33" spans="3:30" collapsed="1">
      <c r="D33" s="1" t="s">
        <v>190</v>
      </c>
      <c r="E33" s="61">
        <f>556519199+10050217-E25</f>
        <v>556524133</v>
      </c>
      <c r="F33" s="10" t="s">
        <v>194</v>
      </c>
      <c r="G33" s="55" t="str">
        <f>$G$15</f>
        <v>TOTAL</v>
      </c>
      <c r="H33" s="4">
        <f>SUBTOTAL(9,I33:AD33)</f>
        <v>556524133</v>
      </c>
      <c r="I33" s="5">
        <f>VLOOKUP(CONCATENATE($F33," ",$G33),AllocFactorMatrix,(I$4+1),FALSE)*$E33</f>
        <v>273560815.15418023</v>
      </c>
      <c r="J33" s="5">
        <f>VLOOKUP(CONCATENATE($F33," ",$G33),AllocFactorMatrix,(J$4+1),FALSE)*$E33</f>
        <v>13465820.025292581</v>
      </c>
      <c r="K33" s="5">
        <f>VLOOKUP(CONCATENATE($F33," ",$G33),AllocFactorMatrix,(K$4+1),FALSE)*$E33</f>
        <v>49265604.221366756</v>
      </c>
      <c r="L33" s="5">
        <f>VLOOKUP(CONCATENATE($F33," ",$G33),AllocFactorMatrix,(L$4+1),FALSE)*$E33</f>
        <v>1545668.1327555485</v>
      </c>
      <c r="M33" s="5">
        <f>VLOOKUP(CONCATENATE($F33," ",$G33),AllocFactorMatrix,(M$4+1),FALSE)*$E33</f>
        <v>153099.52859450204</v>
      </c>
      <c r="N33" s="5">
        <f t="shared" si="6"/>
        <v>50964371.882716805</v>
      </c>
      <c r="O33" s="5">
        <f>VLOOKUP(CONCATENATE($F33," ",$G33),AllocFactorMatrix,(O$4+1),FALSE)*$E33</f>
        <v>37409725.308376476</v>
      </c>
      <c r="P33" s="5">
        <f>VLOOKUP(CONCATENATE($F33," ",$G33),AllocFactorMatrix,(P$4+1),FALSE)*$E33</f>
        <v>6967733.2766481545</v>
      </c>
      <c r="Q33" s="5">
        <f>VLOOKUP(CONCATENATE($F33," ",$G33),AllocFactorMatrix,(Q$4+1),FALSE)*$E33</f>
        <v>3321013.3646088173</v>
      </c>
      <c r="R33" s="5">
        <f>VLOOKUP(CONCATENATE($F33," ",$G33),AllocFactorMatrix,(R$4+1),FALSE)*$E33</f>
        <v>117108.99561152274</v>
      </c>
      <c r="S33" s="5">
        <f t="shared" si="8"/>
        <v>47815580.945244975</v>
      </c>
      <c r="T33" s="5">
        <f>VLOOKUP(CONCATENATE($F33," ",$G33),AllocFactorMatrix,(T$4+1),FALSE)*$E33</f>
        <v>1306724.9968592192</v>
      </c>
      <c r="U33" s="5">
        <f>VLOOKUP(CONCATENATE($F33," ",$G33),AllocFactorMatrix,(U$4+1),FALSE)*$E33</f>
        <v>21385631.068468675</v>
      </c>
      <c r="V33" s="5">
        <f>VLOOKUP(CONCATENATE($F33," ",$G33),AllocFactorMatrix,(V$4+1),FALSE)*$E33</f>
        <v>119253021.59884721</v>
      </c>
      <c r="W33" s="5">
        <f>VLOOKUP(CONCATENATE($F33," ",$G33),AllocFactorMatrix,(W$4+1),FALSE)*$E33</f>
        <v>16874855.346130047</v>
      </c>
      <c r="X33" s="5">
        <f t="shared" si="10"/>
        <v>158820233.01030514</v>
      </c>
      <c r="Y33" s="5">
        <f>VLOOKUP(CONCATENATE($F33," ",$G33),AllocFactorMatrix,(Y$4+1),FALSE)*$E33</f>
        <v>11448758.357209936</v>
      </c>
      <c r="Z33" s="5">
        <f>VLOOKUP(CONCATENATE($F33," ",$G33),AllocFactorMatrix,(Z$4+1),FALSE)*$E33</f>
        <v>191607.09620173756</v>
      </c>
      <c r="AA33" s="5">
        <f t="shared" si="7"/>
        <v>11640365.453411674</v>
      </c>
      <c r="AB33" s="5">
        <f>VLOOKUP(CONCATENATE($F33," ",$G33),AllocFactorMatrix,(AB$4+1),FALSE)*$E33</f>
        <v>149300.22213926914</v>
      </c>
      <c r="AC33" s="5">
        <f>VLOOKUP(CONCATENATE($F33," ",$G33),AllocFactorMatrix,(AC$4+1),FALSE)*$E33</f>
        <v>88556.388587126668</v>
      </c>
      <c r="AD33" s="5">
        <f>VLOOKUP(CONCATENATE($F33," ",$G33),AllocFactorMatrix,(AD$4+1),FALSE)*$E33</f>
        <v>19089.918122113795</v>
      </c>
    </row>
    <row r="34" spans="3:30" hidden="1" outlineLevel="1">
      <c r="E34" s="58"/>
      <c r="F34" s="11"/>
      <c r="G34" s="55" t="str">
        <f>$G$8</f>
        <v>PRODUCTION</v>
      </c>
      <c r="H34" s="4">
        <f t="shared" ref="H34:AD34" si="11">H18+H26</f>
        <v>10045282.999999998</v>
      </c>
      <c r="I34" s="4">
        <f t="shared" si="11"/>
        <v>5577206.2851208551</v>
      </c>
      <c r="J34" s="4">
        <f t="shared" si="11"/>
        <v>256634.45524740967</v>
      </c>
      <c r="K34" s="4">
        <f t="shared" si="11"/>
        <v>845427.58255501289</v>
      </c>
      <c r="L34" s="4">
        <f t="shared" ref="L34:M41" si="12">L18+L26</f>
        <v>21124.536337494697</v>
      </c>
      <c r="M34" s="4">
        <f t="shared" si="12"/>
        <v>2719.3561061135688</v>
      </c>
      <c r="N34" s="4">
        <f t="shared" si="11"/>
        <v>869271.47499862115</v>
      </c>
      <c r="O34" s="4">
        <f t="shared" si="11"/>
        <v>643128.18936705729</v>
      </c>
      <c r="P34" s="4">
        <f t="shared" si="11"/>
        <v>116407.42429352883</v>
      </c>
      <c r="Q34" s="4">
        <f t="shared" si="11"/>
        <v>45025.569862012439</v>
      </c>
      <c r="R34" s="4">
        <f t="shared" ref="R34:R41" si="13">R18+R26</f>
        <v>970.15353546615995</v>
      </c>
      <c r="S34" s="4">
        <f t="shared" si="11"/>
        <v>805531.33705806464</v>
      </c>
      <c r="T34" s="4">
        <f t="shared" ref="T34:T41" si="14">T18+T26</f>
        <v>20421.668009120818</v>
      </c>
      <c r="U34" s="4">
        <f t="shared" si="11"/>
        <v>325148.45546366589</v>
      </c>
      <c r="V34" s="4">
        <f t="shared" si="11"/>
        <v>1763346.3364349382</v>
      </c>
      <c r="W34" s="4">
        <f t="shared" ref="W34:W41" si="15">W18+W26</f>
        <v>232008.1626637842</v>
      </c>
      <c r="X34" s="4">
        <f t="shared" si="11"/>
        <v>2340924.6225715093</v>
      </c>
      <c r="Y34" s="4">
        <f t="shared" si="11"/>
        <v>189548.57209849748</v>
      </c>
      <c r="Z34" s="4">
        <f t="shared" si="11"/>
        <v>3940.0860372062461</v>
      </c>
      <c r="AA34" s="4">
        <f t="shared" si="11"/>
        <v>193488.65813570374</v>
      </c>
      <c r="AB34" s="4">
        <f t="shared" ref="AB34:AC41" si="16">AB18+AB26</f>
        <v>2226.1668678354472</v>
      </c>
      <c r="AC34" s="4">
        <f t="shared" si="16"/>
        <v>0</v>
      </c>
      <c r="AD34" s="4">
        <f t="shared" si="11"/>
        <v>0</v>
      </c>
    </row>
    <row r="35" spans="3:30" hidden="1" outlineLevel="1">
      <c r="E35" s="58"/>
      <c r="F35" s="11"/>
      <c r="G35" s="55" t="str">
        <f>$G$9</f>
        <v>BULKTRAN</v>
      </c>
      <c r="H35" s="4">
        <f t="shared" ref="H35:AD35" si="17">H19+H27</f>
        <v>456182831.82010001</v>
      </c>
      <c r="I35" s="4">
        <f t="shared" si="17"/>
        <v>224707903.49304202</v>
      </c>
      <c r="J35" s="4">
        <f t="shared" si="17"/>
        <v>11108114.601330247</v>
      </c>
      <c r="K35" s="4">
        <f t="shared" si="17"/>
        <v>40688387.169901982</v>
      </c>
      <c r="L35" s="4">
        <f t="shared" si="12"/>
        <v>1280725.9681507132</v>
      </c>
      <c r="M35" s="4">
        <f t="shared" si="12"/>
        <v>120102.38318473092</v>
      </c>
      <c r="N35" s="4">
        <f t="shared" si="17"/>
        <v>42089215.521237426</v>
      </c>
      <c r="O35" s="4">
        <f t="shared" si="17"/>
        <v>30929503.765678618</v>
      </c>
      <c r="P35" s="4">
        <f t="shared" si="17"/>
        <v>5763067.6501052268</v>
      </c>
      <c r="Q35" s="4">
        <f t="shared" si="17"/>
        <v>2604222.9627601407</v>
      </c>
      <c r="R35" s="4">
        <f t="shared" si="13"/>
        <v>117108.99561152274</v>
      </c>
      <c r="S35" s="4">
        <f t="shared" si="17"/>
        <v>39413903.374155514</v>
      </c>
      <c r="T35" s="4">
        <f t="shared" si="14"/>
        <v>1080446.7874722397</v>
      </c>
      <c r="U35" s="4">
        <f t="shared" si="17"/>
        <v>17681327.58846835</v>
      </c>
      <c r="V35" s="4">
        <f t="shared" si="17"/>
        <v>93446313.122850716</v>
      </c>
      <c r="W35" s="4">
        <f t="shared" si="15"/>
        <v>16874855.346130047</v>
      </c>
      <c r="X35" s="4">
        <f t="shared" si="17"/>
        <v>129082942.84492135</v>
      </c>
      <c r="Y35" s="4">
        <f t="shared" si="17"/>
        <v>9498401.5274872538</v>
      </c>
      <c r="Z35" s="4">
        <f t="shared" si="17"/>
        <v>159094.59486287969</v>
      </c>
      <c r="AA35" s="4">
        <f t="shared" si="17"/>
        <v>9657496.122350134</v>
      </c>
      <c r="AB35" s="4">
        <f t="shared" si="16"/>
        <v>123255.86306318332</v>
      </c>
      <c r="AC35" s="4">
        <f t="shared" si="16"/>
        <v>0</v>
      </c>
      <c r="AD35" s="4">
        <f t="shared" si="17"/>
        <v>0</v>
      </c>
    </row>
    <row r="36" spans="3:30" hidden="1" outlineLevel="1">
      <c r="E36" s="58"/>
      <c r="F36" s="11"/>
      <c r="G36" s="55" t="str">
        <f>$G$10</f>
        <v>SUBTRAN</v>
      </c>
      <c r="H36" s="4">
        <f t="shared" ref="H36:AD36" si="18">H20+H28</f>
        <v>100341301.17989999</v>
      </c>
      <c r="I36" s="4">
        <f t="shared" si="18"/>
        <v>48852911.661138184</v>
      </c>
      <c r="J36" s="4">
        <f t="shared" si="18"/>
        <v>2357705.4239623342</v>
      </c>
      <c r="K36" s="4">
        <f t="shared" si="18"/>
        <v>8577217.05146477</v>
      </c>
      <c r="L36" s="4">
        <f t="shared" si="12"/>
        <v>264942.1646048351</v>
      </c>
      <c r="M36" s="4">
        <f t="shared" si="12"/>
        <v>32997.145409771125</v>
      </c>
      <c r="N36" s="4">
        <f t="shared" si="18"/>
        <v>8875156.3614793755</v>
      </c>
      <c r="O36" s="4">
        <f t="shared" si="18"/>
        <v>6480221.5426978562</v>
      </c>
      <c r="P36" s="4">
        <f t="shared" si="18"/>
        <v>1204665.6265429286</v>
      </c>
      <c r="Q36" s="4">
        <f t="shared" si="18"/>
        <v>716790.40184867696</v>
      </c>
      <c r="R36" s="4">
        <f t="shared" si="13"/>
        <v>0</v>
      </c>
      <c r="S36" s="4">
        <f t="shared" si="18"/>
        <v>8401677.5710894614</v>
      </c>
      <c r="T36" s="4">
        <f t="shared" si="14"/>
        <v>226278.2093869797</v>
      </c>
      <c r="U36" s="4">
        <f t="shared" si="18"/>
        <v>3704303.4800003208</v>
      </c>
      <c r="V36" s="4">
        <f t="shared" si="18"/>
        <v>25806708.475996479</v>
      </c>
      <c r="W36" s="4">
        <f t="shared" si="15"/>
        <v>0</v>
      </c>
      <c r="X36" s="4">
        <f t="shared" si="18"/>
        <v>29737290.165383779</v>
      </c>
      <c r="Y36" s="4">
        <f t="shared" si="18"/>
        <v>1950356.8297226825</v>
      </c>
      <c r="Z36" s="4">
        <f t="shared" si="18"/>
        <v>32512.501338857834</v>
      </c>
      <c r="AA36" s="4">
        <f t="shared" si="18"/>
        <v>1982869.3310615404</v>
      </c>
      <c r="AB36" s="4">
        <f t="shared" si="16"/>
        <v>26044.359076085831</v>
      </c>
      <c r="AC36" s="4">
        <f t="shared" si="16"/>
        <v>88556.388587126668</v>
      </c>
      <c r="AD36" s="4">
        <f t="shared" si="18"/>
        <v>19089.918122113795</v>
      </c>
    </row>
    <row r="37" spans="3:30" hidden="1" outlineLevel="1">
      <c r="E37" s="58"/>
      <c r="F37" s="11"/>
      <c r="G37" s="55" t="str">
        <f>$G$11</f>
        <v>DISTPRI</v>
      </c>
      <c r="H37" s="4">
        <f t="shared" ref="H37:AD37" si="19">H21+H29</f>
        <v>0</v>
      </c>
      <c r="I37" s="4">
        <f t="shared" si="19"/>
        <v>0</v>
      </c>
      <c r="J37" s="4">
        <f t="shared" si="19"/>
        <v>0</v>
      </c>
      <c r="K37" s="4">
        <f t="shared" si="19"/>
        <v>0</v>
      </c>
      <c r="L37" s="4">
        <f t="shared" si="12"/>
        <v>0</v>
      </c>
      <c r="M37" s="4">
        <f t="shared" si="12"/>
        <v>0</v>
      </c>
      <c r="N37" s="4">
        <f t="shared" si="19"/>
        <v>0</v>
      </c>
      <c r="O37" s="4">
        <f t="shared" si="19"/>
        <v>0</v>
      </c>
      <c r="P37" s="4">
        <f t="shared" si="19"/>
        <v>0</v>
      </c>
      <c r="Q37" s="4">
        <f t="shared" si="19"/>
        <v>0</v>
      </c>
      <c r="R37" s="4">
        <f t="shared" si="13"/>
        <v>0</v>
      </c>
      <c r="S37" s="4">
        <f t="shared" si="19"/>
        <v>0</v>
      </c>
      <c r="T37" s="4">
        <f t="shared" si="14"/>
        <v>0</v>
      </c>
      <c r="U37" s="4">
        <f t="shared" si="19"/>
        <v>0</v>
      </c>
      <c r="V37" s="4">
        <f t="shared" si="19"/>
        <v>0</v>
      </c>
      <c r="W37" s="4">
        <f t="shared" si="15"/>
        <v>0</v>
      </c>
      <c r="X37" s="4">
        <f t="shared" si="19"/>
        <v>0</v>
      </c>
      <c r="Y37" s="4">
        <f t="shared" si="19"/>
        <v>0</v>
      </c>
      <c r="Z37" s="4">
        <f t="shared" si="19"/>
        <v>0</v>
      </c>
      <c r="AA37" s="4">
        <f t="shared" si="19"/>
        <v>0</v>
      </c>
      <c r="AB37" s="4">
        <f t="shared" si="16"/>
        <v>0</v>
      </c>
      <c r="AC37" s="4">
        <f t="shared" si="16"/>
        <v>0</v>
      </c>
      <c r="AD37" s="4">
        <f t="shared" si="19"/>
        <v>0</v>
      </c>
    </row>
    <row r="38" spans="3:30" hidden="1" outlineLevel="1">
      <c r="E38" s="58"/>
      <c r="F38" s="11"/>
      <c r="G38" s="55" t="str">
        <f>$G$12</f>
        <v>DISTSEC</v>
      </c>
      <c r="H38" s="4">
        <f t="shared" ref="H38:AD38" si="20">H22+H30</f>
        <v>0</v>
      </c>
      <c r="I38" s="4">
        <f t="shared" si="20"/>
        <v>0</v>
      </c>
      <c r="J38" s="4">
        <f t="shared" si="20"/>
        <v>0</v>
      </c>
      <c r="K38" s="4">
        <f t="shared" si="20"/>
        <v>0</v>
      </c>
      <c r="L38" s="4">
        <f t="shared" si="12"/>
        <v>0</v>
      </c>
      <c r="M38" s="4">
        <f t="shared" si="12"/>
        <v>0</v>
      </c>
      <c r="N38" s="4">
        <f t="shared" si="20"/>
        <v>0</v>
      </c>
      <c r="O38" s="4">
        <f t="shared" si="20"/>
        <v>0</v>
      </c>
      <c r="P38" s="4">
        <f t="shared" si="20"/>
        <v>0</v>
      </c>
      <c r="Q38" s="4">
        <f t="shared" si="20"/>
        <v>0</v>
      </c>
      <c r="R38" s="4">
        <f t="shared" si="13"/>
        <v>0</v>
      </c>
      <c r="S38" s="4">
        <f t="shared" si="20"/>
        <v>0</v>
      </c>
      <c r="T38" s="4">
        <f t="shared" si="14"/>
        <v>0</v>
      </c>
      <c r="U38" s="4">
        <f t="shared" si="20"/>
        <v>0</v>
      </c>
      <c r="V38" s="4">
        <f t="shared" si="20"/>
        <v>0</v>
      </c>
      <c r="W38" s="4">
        <f t="shared" si="15"/>
        <v>0</v>
      </c>
      <c r="X38" s="4">
        <f t="shared" si="20"/>
        <v>0</v>
      </c>
      <c r="Y38" s="4">
        <f t="shared" si="20"/>
        <v>0</v>
      </c>
      <c r="Z38" s="4">
        <f t="shared" si="20"/>
        <v>0</v>
      </c>
      <c r="AA38" s="4">
        <f t="shared" si="20"/>
        <v>0</v>
      </c>
      <c r="AB38" s="4">
        <f t="shared" si="16"/>
        <v>0</v>
      </c>
      <c r="AC38" s="4">
        <f t="shared" si="16"/>
        <v>0</v>
      </c>
      <c r="AD38" s="4">
        <f t="shared" si="20"/>
        <v>0</v>
      </c>
    </row>
    <row r="39" spans="3:30" hidden="1" outlineLevel="1">
      <c r="E39" s="58"/>
      <c r="F39" s="11"/>
      <c r="G39" s="55" t="str">
        <f>$G$13</f>
        <v>ENERGY</v>
      </c>
      <c r="H39" s="4">
        <f t="shared" ref="H39:AD39" si="21">H23+H31</f>
        <v>0</v>
      </c>
      <c r="I39" s="4">
        <f t="shared" si="21"/>
        <v>0</v>
      </c>
      <c r="J39" s="4">
        <f t="shared" si="21"/>
        <v>0</v>
      </c>
      <c r="K39" s="4">
        <f t="shared" si="21"/>
        <v>0</v>
      </c>
      <c r="L39" s="4">
        <f t="shared" si="12"/>
        <v>0</v>
      </c>
      <c r="M39" s="4">
        <f t="shared" si="12"/>
        <v>0</v>
      </c>
      <c r="N39" s="4">
        <f t="shared" si="21"/>
        <v>0</v>
      </c>
      <c r="O39" s="4">
        <f t="shared" si="21"/>
        <v>0</v>
      </c>
      <c r="P39" s="4">
        <f t="shared" si="21"/>
        <v>0</v>
      </c>
      <c r="Q39" s="4">
        <f t="shared" si="21"/>
        <v>0</v>
      </c>
      <c r="R39" s="4">
        <f t="shared" si="13"/>
        <v>0</v>
      </c>
      <c r="S39" s="4">
        <f t="shared" si="21"/>
        <v>0</v>
      </c>
      <c r="T39" s="4">
        <f t="shared" si="14"/>
        <v>0</v>
      </c>
      <c r="U39" s="4">
        <f t="shared" si="21"/>
        <v>0</v>
      </c>
      <c r="V39" s="4">
        <f t="shared" si="21"/>
        <v>0</v>
      </c>
      <c r="W39" s="4">
        <f t="shared" si="15"/>
        <v>0</v>
      </c>
      <c r="X39" s="4">
        <f t="shared" si="21"/>
        <v>0</v>
      </c>
      <c r="Y39" s="4">
        <f t="shared" si="21"/>
        <v>0</v>
      </c>
      <c r="Z39" s="4">
        <f t="shared" si="21"/>
        <v>0</v>
      </c>
      <c r="AA39" s="4">
        <f t="shared" si="21"/>
        <v>0</v>
      </c>
      <c r="AB39" s="4">
        <f t="shared" si="16"/>
        <v>0</v>
      </c>
      <c r="AC39" s="4">
        <f t="shared" si="16"/>
        <v>0</v>
      </c>
      <c r="AD39" s="4">
        <f t="shared" si="21"/>
        <v>0</v>
      </c>
    </row>
    <row r="40" spans="3:30" hidden="1" outlineLevel="1">
      <c r="E40" s="58"/>
      <c r="F40" s="11"/>
      <c r="G40" s="55" t="str">
        <f>$G$14</f>
        <v>CUSTOMER</v>
      </c>
      <c r="H40" s="4">
        <f t="shared" ref="H40:AD41" si="22">H24+H32</f>
        <v>0</v>
      </c>
      <c r="I40" s="4">
        <f t="shared" si="22"/>
        <v>0</v>
      </c>
      <c r="J40" s="4">
        <f t="shared" si="22"/>
        <v>0</v>
      </c>
      <c r="K40" s="4">
        <f t="shared" si="22"/>
        <v>0</v>
      </c>
      <c r="L40" s="4">
        <f t="shared" si="12"/>
        <v>0</v>
      </c>
      <c r="M40" s="4">
        <f t="shared" si="12"/>
        <v>0</v>
      </c>
      <c r="N40" s="4">
        <f t="shared" si="22"/>
        <v>0</v>
      </c>
      <c r="O40" s="4">
        <f t="shared" si="22"/>
        <v>0</v>
      </c>
      <c r="P40" s="4">
        <f t="shared" si="22"/>
        <v>0</v>
      </c>
      <c r="Q40" s="4">
        <f t="shared" si="22"/>
        <v>0</v>
      </c>
      <c r="R40" s="4">
        <f t="shared" si="13"/>
        <v>0</v>
      </c>
      <c r="S40" s="4">
        <f t="shared" si="22"/>
        <v>0</v>
      </c>
      <c r="T40" s="4">
        <f t="shared" si="14"/>
        <v>0</v>
      </c>
      <c r="U40" s="4">
        <f t="shared" si="22"/>
        <v>0</v>
      </c>
      <c r="V40" s="4">
        <f t="shared" si="22"/>
        <v>0</v>
      </c>
      <c r="W40" s="4">
        <f t="shared" si="15"/>
        <v>0</v>
      </c>
      <c r="X40" s="4">
        <f t="shared" si="22"/>
        <v>0</v>
      </c>
      <c r="Y40" s="4">
        <f t="shared" si="22"/>
        <v>0</v>
      </c>
      <c r="Z40" s="4">
        <f t="shared" si="22"/>
        <v>0</v>
      </c>
      <c r="AA40" s="4">
        <f t="shared" si="22"/>
        <v>0</v>
      </c>
      <c r="AB40" s="4">
        <f t="shared" si="16"/>
        <v>0</v>
      </c>
      <c r="AC40" s="4">
        <f t="shared" si="16"/>
        <v>0</v>
      </c>
      <c r="AD40" s="4">
        <f t="shared" si="22"/>
        <v>0</v>
      </c>
    </row>
    <row r="41" spans="3:30" collapsed="1">
      <c r="D41" s="1" t="s">
        <v>3</v>
      </c>
      <c r="E41" s="53">
        <f>E25+E33</f>
        <v>566569416</v>
      </c>
      <c r="F41" s="3"/>
      <c r="G41" s="55" t="str">
        <f>$G$15</f>
        <v>TOTAL</v>
      </c>
      <c r="H41" s="4">
        <f>H25+H33</f>
        <v>566569416</v>
      </c>
      <c r="I41" s="4">
        <f t="shared" si="22"/>
        <v>279138021.43930107</v>
      </c>
      <c r="J41" s="4">
        <f t="shared" si="22"/>
        <v>13722454.480539991</v>
      </c>
      <c r="K41" s="4">
        <f t="shared" si="22"/>
        <v>50111031.803921767</v>
      </c>
      <c r="L41" s="4">
        <f t="shared" si="12"/>
        <v>1566792.6690930431</v>
      </c>
      <c r="M41" s="4">
        <f t="shared" si="12"/>
        <v>155818.8847006156</v>
      </c>
      <c r="N41" s="4">
        <f t="shared" si="22"/>
        <v>51833643.357715428</v>
      </c>
      <c r="O41" s="4">
        <f t="shared" si="22"/>
        <v>38052853.497743532</v>
      </c>
      <c r="P41" s="4">
        <f t="shared" si="22"/>
        <v>7084140.7009416837</v>
      </c>
      <c r="Q41" s="4">
        <f t="shared" si="22"/>
        <v>3366038.9344708296</v>
      </c>
      <c r="R41" s="4">
        <f t="shared" si="13"/>
        <v>118079.1491469889</v>
      </c>
      <c r="S41" s="4">
        <f t="shared" si="22"/>
        <v>48621112.282303043</v>
      </c>
      <c r="T41" s="4">
        <f t="shared" si="14"/>
        <v>1327146.6648683399</v>
      </c>
      <c r="U41" s="4">
        <f t="shared" si="22"/>
        <v>21710779.523932341</v>
      </c>
      <c r="V41" s="4">
        <f t="shared" si="22"/>
        <v>121016367.93528216</v>
      </c>
      <c r="W41" s="4">
        <f t="shared" si="15"/>
        <v>17106863.508793831</v>
      </c>
      <c r="X41" s="4">
        <f t="shared" si="22"/>
        <v>161161157.63287663</v>
      </c>
      <c r="Y41" s="4">
        <f t="shared" si="22"/>
        <v>11638306.929308433</v>
      </c>
      <c r="Z41" s="4">
        <f t="shared" si="22"/>
        <v>195547.18223894382</v>
      </c>
      <c r="AA41" s="4">
        <f t="shared" si="22"/>
        <v>11833854.111547377</v>
      </c>
      <c r="AB41" s="4">
        <f t="shared" si="16"/>
        <v>151526.38900710459</v>
      </c>
      <c r="AC41" s="4">
        <f t="shared" si="16"/>
        <v>88556.388587126668</v>
      </c>
      <c r="AD41" s="4">
        <f t="shared" si="22"/>
        <v>19089.918122113795</v>
      </c>
    </row>
    <row r="42" spans="3:30">
      <c r="E42" s="4"/>
      <c r="F42" s="3"/>
      <c r="G42" s="3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</row>
    <row r="43" spans="3:30">
      <c r="C43" s="55" t="s">
        <v>683</v>
      </c>
      <c r="E43" s="3"/>
      <c r="F43" s="3"/>
      <c r="G43" s="3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3:30" hidden="1" outlineLevel="1">
      <c r="F44" s="52" t="str">
        <f>F51</f>
        <v>DIST_CPD</v>
      </c>
      <c r="G44" s="55" t="str">
        <f>$G$8</f>
        <v>PRODUCTION</v>
      </c>
      <c r="H44" s="4">
        <f t="shared" ref="H44:H83" si="23">SUBTOTAL(9,I44:AD44)</f>
        <v>0</v>
      </c>
      <c r="I44" s="5">
        <f>VLOOKUP(CONCATENATE($F44," ",$G44),AllocFactorMatrix,(I$4+1),FALSE)*$E51</f>
        <v>0</v>
      </c>
      <c r="J44" s="5">
        <f>VLOOKUP(CONCATENATE($F44," ",$G44),AllocFactorMatrix,(J$4+1),FALSE)*$E51</f>
        <v>0</v>
      </c>
      <c r="K44" s="5">
        <f>VLOOKUP(CONCATENATE($F44," ",$G44),AllocFactorMatrix,(K$4+1),FALSE)*$E51</f>
        <v>0</v>
      </c>
      <c r="L44" s="5">
        <f>VLOOKUP(CONCATENATE($F44," ",$G44),AllocFactorMatrix,(L$4+1),FALSE)*$E51</f>
        <v>0</v>
      </c>
      <c r="M44" s="5">
        <f>VLOOKUP(CONCATENATE($F44," ",$G44),AllocFactorMatrix,(M$4+1),FALSE)*$E51</f>
        <v>0</v>
      </c>
      <c r="N44" s="5">
        <f t="shared" ref="N44:N51" si="24">SUBTOTAL(9,K44:M44)</f>
        <v>0</v>
      </c>
      <c r="O44" s="5">
        <f>VLOOKUP(CONCATENATE($F44," ",$G44),AllocFactorMatrix,(O$4+1),FALSE)*$E51</f>
        <v>0</v>
      </c>
      <c r="P44" s="5">
        <f>VLOOKUP(CONCATENATE($F44," ",$G44),AllocFactorMatrix,(P$4+1),FALSE)*$E51</f>
        <v>0</v>
      </c>
      <c r="Q44" s="5">
        <f>VLOOKUP(CONCATENATE($F44," ",$G44),AllocFactorMatrix,(Q$4+1),FALSE)*$E51</f>
        <v>0</v>
      </c>
      <c r="R44" s="5">
        <f>VLOOKUP(CONCATENATE($F44," ",$G44),AllocFactorMatrix,(R$4+1),FALSE)*$E51</f>
        <v>0</v>
      </c>
      <c r="S44" s="5">
        <f>SUBTOTAL(9,O44:R44)</f>
        <v>0</v>
      </c>
      <c r="T44" s="5">
        <f>VLOOKUP(CONCATENATE($F44," ",$G44),AllocFactorMatrix,(T$4+1),FALSE)*$E51</f>
        <v>0</v>
      </c>
      <c r="U44" s="5">
        <f>VLOOKUP(CONCATENATE($F44," ",$G44),AllocFactorMatrix,(U$4+1),FALSE)*$E51</f>
        <v>0</v>
      </c>
      <c r="V44" s="5">
        <f>VLOOKUP(CONCATENATE($F44," ",$G44),AllocFactorMatrix,(V$4+1),FALSE)*$E51</f>
        <v>0</v>
      </c>
      <c r="W44" s="5">
        <f>VLOOKUP(CONCATENATE($F44," ",$G44),AllocFactorMatrix,(W$4+1),FALSE)*$E51</f>
        <v>0</v>
      </c>
      <c r="X44" s="5">
        <f>SUBTOTAL(9,T44:W44)</f>
        <v>0</v>
      </c>
      <c r="Y44" s="5">
        <f>VLOOKUP(CONCATENATE($F44," ",$G44),AllocFactorMatrix,(Y$4+1),FALSE)*$E51</f>
        <v>0</v>
      </c>
      <c r="Z44" s="5">
        <f>VLOOKUP(CONCATENATE($F44," ",$G44),AllocFactorMatrix,(Z$4+1),FALSE)*$E51</f>
        <v>0</v>
      </c>
      <c r="AA44" s="5">
        <f t="shared" ref="AA44:AA75" si="25">SUBTOTAL(9,Y44:Z44)</f>
        <v>0</v>
      </c>
      <c r="AB44" s="5">
        <f>VLOOKUP(CONCATENATE($F44," ",$G44),AllocFactorMatrix,(AB$4+1),FALSE)*$E51</f>
        <v>0</v>
      </c>
      <c r="AC44" s="5">
        <f>VLOOKUP(CONCATENATE($F44," ",$G44),AllocFactorMatrix,(AC$4+1),FALSE)*$E51</f>
        <v>0</v>
      </c>
      <c r="AD44" s="5">
        <f>VLOOKUP(CONCATENATE($F44," ",$G44),AllocFactorMatrix,(AD$4+1),FALSE)*$E51</f>
        <v>0</v>
      </c>
    </row>
    <row r="45" spans="3:30" hidden="1" outlineLevel="1">
      <c r="F45" s="52" t="str">
        <f>F51</f>
        <v>DIST_CPD</v>
      </c>
      <c r="G45" s="55" t="str">
        <f>$G$9</f>
        <v>BULKTRAN</v>
      </c>
      <c r="H45" s="4">
        <f t="shared" si="23"/>
        <v>0</v>
      </c>
      <c r="I45" s="5">
        <f>VLOOKUP(CONCATENATE($F45," ",$G45),AllocFactorMatrix,(I$4+1),FALSE)*$E51</f>
        <v>0</v>
      </c>
      <c r="J45" s="5">
        <f>VLOOKUP(CONCATENATE($F45," ",$G45),AllocFactorMatrix,(J$4+1),FALSE)*$E51</f>
        <v>0</v>
      </c>
      <c r="K45" s="5">
        <f>VLOOKUP(CONCATENATE($F45," ",$G45),AllocFactorMatrix,(K$4+1),FALSE)*$E51</f>
        <v>0</v>
      </c>
      <c r="L45" s="5">
        <f>VLOOKUP(CONCATENATE($F45," ",$G45),AllocFactorMatrix,(L$4+1),FALSE)*$E51</f>
        <v>0</v>
      </c>
      <c r="M45" s="5">
        <f>VLOOKUP(CONCATENATE($F45," ",$G45),AllocFactorMatrix,(M$4+1),FALSE)*$E51</f>
        <v>0</v>
      </c>
      <c r="N45" s="5">
        <f t="shared" si="24"/>
        <v>0</v>
      </c>
      <c r="O45" s="5">
        <f>VLOOKUP(CONCATENATE($F45," ",$G45),AllocFactorMatrix,(O$4+1),FALSE)*$E51</f>
        <v>0</v>
      </c>
      <c r="P45" s="5">
        <f>VLOOKUP(CONCATENATE($F45," ",$G45),AllocFactorMatrix,(P$4+1),FALSE)*$E51</f>
        <v>0</v>
      </c>
      <c r="Q45" s="5">
        <f>VLOOKUP(CONCATENATE($F45," ",$G45),AllocFactorMatrix,(Q$4+1),FALSE)*$E51</f>
        <v>0</v>
      </c>
      <c r="R45" s="5">
        <f>VLOOKUP(CONCATENATE($F45," ",$G45),AllocFactorMatrix,(R$4+1),FALSE)*$E51</f>
        <v>0</v>
      </c>
      <c r="S45" s="5">
        <f t="shared" ref="S45:S108" si="26">SUBTOTAL(9,O45:R45)</f>
        <v>0</v>
      </c>
      <c r="T45" s="5">
        <f>VLOOKUP(CONCATENATE($F45," ",$G45),AllocFactorMatrix,(T$4+1),FALSE)*$E51</f>
        <v>0</v>
      </c>
      <c r="U45" s="5">
        <f>VLOOKUP(CONCATENATE($F45," ",$G45),AllocFactorMatrix,(U$4+1),FALSE)*$E51</f>
        <v>0</v>
      </c>
      <c r="V45" s="5">
        <f>VLOOKUP(CONCATENATE($F45," ",$G45),AllocFactorMatrix,(V$4+1),FALSE)*$E51</f>
        <v>0</v>
      </c>
      <c r="W45" s="5">
        <f>VLOOKUP(CONCATENATE($F45," ",$G45),AllocFactorMatrix,(W$4+1),FALSE)*$E51</f>
        <v>0</v>
      </c>
      <c r="X45" s="5">
        <f t="shared" ref="X45:X51" si="27">SUBTOTAL(9,T45:W45)</f>
        <v>0</v>
      </c>
      <c r="Y45" s="5">
        <f>VLOOKUP(CONCATENATE($F45," ",$G45),AllocFactorMatrix,(Y$4+1),FALSE)*$E51</f>
        <v>0</v>
      </c>
      <c r="Z45" s="5">
        <f>VLOOKUP(CONCATENATE($F45," ",$G45),AllocFactorMatrix,(Z$4+1),FALSE)*$E51</f>
        <v>0</v>
      </c>
      <c r="AA45" s="5">
        <f t="shared" si="25"/>
        <v>0</v>
      </c>
      <c r="AB45" s="5">
        <f>VLOOKUP(CONCATENATE($F45," ",$G45),AllocFactorMatrix,(AB$4+1),FALSE)*$E51</f>
        <v>0</v>
      </c>
      <c r="AC45" s="5">
        <f>VLOOKUP(CONCATENATE($F45," ",$G45),AllocFactorMatrix,(AC$4+1),FALSE)*$E51</f>
        <v>0</v>
      </c>
      <c r="AD45" s="5">
        <f>VLOOKUP(CONCATENATE($F45," ",$G45),AllocFactorMatrix,(AD$4+1),FALSE)*$E51</f>
        <v>0</v>
      </c>
    </row>
    <row r="46" spans="3:30" hidden="1" outlineLevel="1">
      <c r="F46" s="52" t="str">
        <f>F51</f>
        <v>DIST_CPD</v>
      </c>
      <c r="G46" s="55" t="str">
        <f>$G$10</f>
        <v>SUBTRAN</v>
      </c>
      <c r="H46" s="4">
        <f t="shared" si="23"/>
        <v>0</v>
      </c>
      <c r="I46" s="5">
        <f>VLOOKUP(CONCATENATE($F46," ",$G46),AllocFactorMatrix,(I$4+1),FALSE)*$E51</f>
        <v>0</v>
      </c>
      <c r="J46" s="5">
        <f>VLOOKUP(CONCATENATE($F46," ",$G46),AllocFactorMatrix,(J$4+1),FALSE)*$E51</f>
        <v>0</v>
      </c>
      <c r="K46" s="5">
        <f>VLOOKUP(CONCATENATE($F46," ",$G46),AllocFactorMatrix,(K$4+1),FALSE)*$E51</f>
        <v>0</v>
      </c>
      <c r="L46" s="5">
        <f>VLOOKUP(CONCATENATE($F46," ",$G46),AllocFactorMatrix,(L$4+1),FALSE)*$E51</f>
        <v>0</v>
      </c>
      <c r="M46" s="5">
        <f>VLOOKUP(CONCATENATE($F46," ",$G46),AllocFactorMatrix,(M$4+1),FALSE)*$E51</f>
        <v>0</v>
      </c>
      <c r="N46" s="5">
        <f t="shared" si="24"/>
        <v>0</v>
      </c>
      <c r="O46" s="5">
        <f>VLOOKUP(CONCATENATE($F46," ",$G46),AllocFactorMatrix,(O$4+1),FALSE)*$E51</f>
        <v>0</v>
      </c>
      <c r="P46" s="5">
        <f>VLOOKUP(CONCATENATE($F46," ",$G46),AllocFactorMatrix,(P$4+1),FALSE)*$E51</f>
        <v>0</v>
      </c>
      <c r="Q46" s="5">
        <f>VLOOKUP(CONCATENATE($F46," ",$G46),AllocFactorMatrix,(Q$4+1),FALSE)*$E51</f>
        <v>0</v>
      </c>
      <c r="R46" s="5">
        <f>VLOOKUP(CONCATENATE($F46," ",$G46),AllocFactorMatrix,(R$4+1),FALSE)*$E51</f>
        <v>0</v>
      </c>
      <c r="S46" s="5">
        <f t="shared" si="26"/>
        <v>0</v>
      </c>
      <c r="T46" s="5">
        <f>VLOOKUP(CONCATENATE($F46," ",$G46),AllocFactorMatrix,(T$4+1),FALSE)*$E51</f>
        <v>0</v>
      </c>
      <c r="U46" s="5">
        <f>VLOOKUP(CONCATENATE($F46," ",$G46),AllocFactorMatrix,(U$4+1),FALSE)*$E51</f>
        <v>0</v>
      </c>
      <c r="V46" s="5">
        <f>VLOOKUP(CONCATENATE($F46," ",$G46),AllocFactorMatrix,(V$4+1),FALSE)*$E51</f>
        <v>0</v>
      </c>
      <c r="W46" s="5">
        <f>VLOOKUP(CONCATENATE($F46," ",$G46),AllocFactorMatrix,(W$4+1),FALSE)*$E51</f>
        <v>0</v>
      </c>
      <c r="X46" s="5">
        <f t="shared" si="27"/>
        <v>0</v>
      </c>
      <c r="Y46" s="5">
        <f>VLOOKUP(CONCATENATE($F46," ",$G46),AllocFactorMatrix,(Y$4+1),FALSE)*$E51</f>
        <v>0</v>
      </c>
      <c r="Z46" s="5">
        <f>VLOOKUP(CONCATENATE($F46," ",$G46),AllocFactorMatrix,(Z$4+1),FALSE)*$E51</f>
        <v>0</v>
      </c>
      <c r="AA46" s="5">
        <f t="shared" si="25"/>
        <v>0</v>
      </c>
      <c r="AB46" s="5">
        <f>VLOOKUP(CONCATENATE($F46," ",$G46),AllocFactorMatrix,(AB$4+1),FALSE)*$E51</f>
        <v>0</v>
      </c>
      <c r="AC46" s="5">
        <f>VLOOKUP(CONCATENATE($F46," ",$G46),AllocFactorMatrix,(AC$4+1),FALSE)*$E51</f>
        <v>0</v>
      </c>
      <c r="AD46" s="5">
        <f>VLOOKUP(CONCATENATE($F46," ",$G46),AllocFactorMatrix,(AD$4+1),FALSE)*$E51</f>
        <v>0</v>
      </c>
    </row>
    <row r="47" spans="3:30" hidden="1" outlineLevel="1">
      <c r="F47" s="52" t="str">
        <f>F51</f>
        <v>DIST_CPD</v>
      </c>
      <c r="G47" s="55" t="str">
        <f>$G$11</f>
        <v>DISTPRI</v>
      </c>
      <c r="H47" s="4">
        <f t="shared" si="23"/>
        <v>7494757</v>
      </c>
      <c r="I47" s="5">
        <f>VLOOKUP(CONCATENATE($F47," ",$G47),AllocFactorMatrix,(I$4+1),FALSE)*$E51</f>
        <v>5009065.7584385723</v>
      </c>
      <c r="J47" s="5">
        <f>VLOOKUP(CONCATENATE($F47," ",$G47),AllocFactorMatrix,(J$4+1),FALSE)*$E51</f>
        <v>236114.28350160414</v>
      </c>
      <c r="K47" s="5">
        <f>VLOOKUP(CONCATENATE($F47," ",$G47),AllocFactorMatrix,(K$4+1),FALSE)*$E51</f>
        <v>857345.45452157489</v>
      </c>
      <c r="L47" s="5">
        <f>VLOOKUP(CONCATENATE($F47," ",$G47),AllocFactorMatrix,(L$4+1),FALSE)*$E51</f>
        <v>26496.435684818774</v>
      </c>
      <c r="M47" s="5">
        <f>VLOOKUP(CONCATENATE($F47," ",$G47),AllocFactorMatrix,(M$4+1),FALSE)*$E51</f>
        <v>0</v>
      </c>
      <c r="N47" s="5">
        <f t="shared" si="24"/>
        <v>883841.89020639367</v>
      </c>
      <c r="O47" s="5">
        <f>VLOOKUP(CONCATENATE($F47," ",$G47),AllocFactorMatrix,(O$4+1),FALSE)*$E51</f>
        <v>642859.23971870029</v>
      </c>
      <c r="P47" s="5">
        <f>VLOOKUP(CONCATENATE($F47," ",$G47),AllocFactorMatrix,(P$4+1),FALSE)*$E51</f>
        <v>119732.57665818873</v>
      </c>
      <c r="Q47" s="5">
        <f>VLOOKUP(CONCATENATE($F47," ",$G47),AllocFactorMatrix,(Q$4+1),FALSE)*$E51</f>
        <v>0</v>
      </c>
      <c r="R47" s="5">
        <f>VLOOKUP(CONCATENATE($F47," ",$G47),AllocFactorMatrix,(R$4+1),FALSE)*$E51</f>
        <v>0</v>
      </c>
      <c r="S47" s="5">
        <f t="shared" si="26"/>
        <v>762591.81637688901</v>
      </c>
      <c r="T47" s="5">
        <f>VLOOKUP(CONCATENATE($F47," ",$G47),AllocFactorMatrix,(T$4+1),FALSE)*$E51</f>
        <v>22917.535731937005</v>
      </c>
      <c r="U47" s="5">
        <f>VLOOKUP(CONCATENATE($F47," ",$G47),AllocFactorMatrix,(U$4+1),FALSE)*$E51</f>
        <v>369607.99249974871</v>
      </c>
      <c r="V47" s="5">
        <f>VLOOKUP(CONCATENATE($F47," ",$G47),AllocFactorMatrix,(V$4+1),FALSE)*$E51</f>
        <v>0</v>
      </c>
      <c r="W47" s="5">
        <f>VLOOKUP(CONCATENATE($F47," ",$G47),AllocFactorMatrix,(W$4+1),FALSE)*$E51</f>
        <v>0</v>
      </c>
      <c r="X47" s="5">
        <f t="shared" si="27"/>
        <v>392525.52823168569</v>
      </c>
      <c r="Y47" s="5">
        <f>VLOOKUP(CONCATENATE($F47," ",$G47),AllocFactorMatrix,(Y$4+1),FALSE)*$E51</f>
        <v>193851.60376692924</v>
      </c>
      <c r="Z47" s="5">
        <f>VLOOKUP(CONCATENATE($F47," ",$G47),AllocFactorMatrix,(Z$4+1),FALSE)*$E51</f>
        <v>3234.2035853993048</v>
      </c>
      <c r="AA47" s="5">
        <f t="shared" si="25"/>
        <v>197085.80735232856</v>
      </c>
      <c r="AB47" s="5">
        <f>VLOOKUP(CONCATENATE($F47," ",$G47),AllocFactorMatrix,(AB$4+1),FALSE)*$E51</f>
        <v>2620.2468202467517</v>
      </c>
      <c r="AC47" s="5">
        <f>VLOOKUP(CONCATENATE($F47," ",$G47),AllocFactorMatrix,(AC$4+1),FALSE)*$E51</f>
        <v>8976.6015763917439</v>
      </c>
      <c r="AD47" s="5">
        <f>VLOOKUP(CONCATENATE($F47," ",$G47),AllocFactorMatrix,(AD$4+1),FALSE)*$E51</f>
        <v>1935.0674958877755</v>
      </c>
    </row>
    <row r="48" spans="3:30" hidden="1" outlineLevel="1">
      <c r="F48" s="52" t="str">
        <f>F51</f>
        <v>DIST_CPD</v>
      </c>
      <c r="G48" s="55" t="str">
        <f>$G$12</f>
        <v>DISTSEC</v>
      </c>
      <c r="H48" s="4">
        <f t="shared" si="23"/>
        <v>0</v>
      </c>
      <c r="I48" s="5">
        <f>VLOOKUP(CONCATENATE($F48," ",$G48),AllocFactorMatrix,(I$4+1),FALSE)*$E51</f>
        <v>0</v>
      </c>
      <c r="J48" s="5">
        <f>VLOOKUP(CONCATENATE($F48," ",$G48),AllocFactorMatrix,(J$4+1),FALSE)*$E51</f>
        <v>0</v>
      </c>
      <c r="K48" s="5">
        <f>VLOOKUP(CONCATENATE($F48," ",$G48),AllocFactorMatrix,(K$4+1),FALSE)*$E51</f>
        <v>0</v>
      </c>
      <c r="L48" s="5">
        <f>VLOOKUP(CONCATENATE($F48," ",$G48),AllocFactorMatrix,(L$4+1),FALSE)*$E51</f>
        <v>0</v>
      </c>
      <c r="M48" s="5">
        <f>VLOOKUP(CONCATENATE($F48," ",$G48),AllocFactorMatrix,(M$4+1),FALSE)*$E51</f>
        <v>0</v>
      </c>
      <c r="N48" s="5">
        <f t="shared" si="24"/>
        <v>0</v>
      </c>
      <c r="O48" s="5">
        <f>VLOOKUP(CONCATENATE($F48," ",$G48),AllocFactorMatrix,(O$4+1),FALSE)*$E51</f>
        <v>0</v>
      </c>
      <c r="P48" s="5">
        <f>VLOOKUP(CONCATENATE($F48," ",$G48),AllocFactorMatrix,(P$4+1),FALSE)*$E51</f>
        <v>0</v>
      </c>
      <c r="Q48" s="5">
        <f>VLOOKUP(CONCATENATE($F48," ",$G48),AllocFactorMatrix,(Q$4+1),FALSE)*$E51</f>
        <v>0</v>
      </c>
      <c r="R48" s="5">
        <f>VLOOKUP(CONCATENATE($F48," ",$G48),AllocFactorMatrix,(R$4+1),FALSE)*$E51</f>
        <v>0</v>
      </c>
      <c r="S48" s="5">
        <f t="shared" si="26"/>
        <v>0</v>
      </c>
      <c r="T48" s="5">
        <f>VLOOKUP(CONCATENATE($F48," ",$G48),AllocFactorMatrix,(T$4+1),FALSE)*$E51</f>
        <v>0</v>
      </c>
      <c r="U48" s="5">
        <f>VLOOKUP(CONCATENATE($F48," ",$G48),AllocFactorMatrix,(U$4+1),FALSE)*$E51</f>
        <v>0</v>
      </c>
      <c r="V48" s="5">
        <f>VLOOKUP(CONCATENATE($F48," ",$G48),AllocFactorMatrix,(V$4+1),FALSE)*$E51</f>
        <v>0</v>
      </c>
      <c r="W48" s="5">
        <f>VLOOKUP(CONCATENATE($F48," ",$G48),AllocFactorMatrix,(W$4+1),FALSE)*$E51</f>
        <v>0</v>
      </c>
      <c r="X48" s="5">
        <f t="shared" si="27"/>
        <v>0</v>
      </c>
      <c r="Y48" s="5">
        <f>VLOOKUP(CONCATENATE($F48," ",$G48),AllocFactorMatrix,(Y$4+1),FALSE)*$E51</f>
        <v>0</v>
      </c>
      <c r="Z48" s="5">
        <f>VLOOKUP(CONCATENATE($F48," ",$G48),AllocFactorMatrix,(Z$4+1),FALSE)*$E51</f>
        <v>0</v>
      </c>
      <c r="AA48" s="5">
        <f t="shared" si="25"/>
        <v>0</v>
      </c>
      <c r="AB48" s="5">
        <f>VLOOKUP(CONCATENATE($F48," ",$G48),AllocFactorMatrix,(AB$4+1),FALSE)*$E51</f>
        <v>0</v>
      </c>
      <c r="AC48" s="5">
        <f>VLOOKUP(CONCATENATE($F48," ",$G48),AllocFactorMatrix,(AC$4+1),FALSE)*$E51</f>
        <v>0</v>
      </c>
      <c r="AD48" s="5">
        <f>VLOOKUP(CONCATENATE($F48," ",$G48),AllocFactorMatrix,(AD$4+1),FALSE)*$E51</f>
        <v>0</v>
      </c>
    </row>
    <row r="49" spans="4:30" hidden="1" outlineLevel="1">
      <c r="F49" s="52" t="str">
        <f>F51</f>
        <v>DIST_CPD</v>
      </c>
      <c r="G49" s="55" t="str">
        <f>$G$13</f>
        <v>ENERGY</v>
      </c>
      <c r="H49" s="4">
        <f t="shared" si="23"/>
        <v>0</v>
      </c>
      <c r="I49" s="5">
        <f>VLOOKUP(CONCATENATE($F49," ",$G49),AllocFactorMatrix,(I$4+1),FALSE)*$E51</f>
        <v>0</v>
      </c>
      <c r="J49" s="5">
        <f>VLOOKUP(CONCATENATE($F49," ",$G49),AllocFactorMatrix,(J$4+1),FALSE)*$E51</f>
        <v>0</v>
      </c>
      <c r="K49" s="5">
        <f>VLOOKUP(CONCATENATE($F49," ",$G49),AllocFactorMatrix,(K$4+1),FALSE)*$E51</f>
        <v>0</v>
      </c>
      <c r="L49" s="5">
        <f>VLOOKUP(CONCATENATE($F49," ",$G49),AllocFactorMatrix,(L$4+1),FALSE)*$E51</f>
        <v>0</v>
      </c>
      <c r="M49" s="5">
        <f>VLOOKUP(CONCATENATE($F49," ",$G49),AllocFactorMatrix,(M$4+1),FALSE)*$E51</f>
        <v>0</v>
      </c>
      <c r="N49" s="5">
        <f t="shared" si="24"/>
        <v>0</v>
      </c>
      <c r="O49" s="5">
        <f>VLOOKUP(CONCATENATE($F49," ",$G49),AllocFactorMatrix,(O$4+1),FALSE)*$E51</f>
        <v>0</v>
      </c>
      <c r="P49" s="5">
        <f>VLOOKUP(CONCATENATE($F49," ",$G49),AllocFactorMatrix,(P$4+1),FALSE)*$E51</f>
        <v>0</v>
      </c>
      <c r="Q49" s="5">
        <f>VLOOKUP(CONCATENATE($F49," ",$G49),AllocFactorMatrix,(Q$4+1),FALSE)*$E51</f>
        <v>0</v>
      </c>
      <c r="R49" s="5">
        <f>VLOOKUP(CONCATENATE($F49," ",$G49),AllocFactorMatrix,(R$4+1),FALSE)*$E51</f>
        <v>0</v>
      </c>
      <c r="S49" s="5">
        <f t="shared" si="26"/>
        <v>0</v>
      </c>
      <c r="T49" s="5">
        <f>VLOOKUP(CONCATENATE($F49," ",$G49),AllocFactorMatrix,(T$4+1),FALSE)*$E51</f>
        <v>0</v>
      </c>
      <c r="U49" s="5">
        <f>VLOOKUP(CONCATENATE($F49," ",$G49),AllocFactorMatrix,(U$4+1),FALSE)*$E51</f>
        <v>0</v>
      </c>
      <c r="V49" s="5">
        <f>VLOOKUP(CONCATENATE($F49," ",$G49),AllocFactorMatrix,(V$4+1),FALSE)*$E51</f>
        <v>0</v>
      </c>
      <c r="W49" s="5">
        <f>VLOOKUP(CONCATENATE($F49," ",$G49),AllocFactorMatrix,(W$4+1),FALSE)*$E51</f>
        <v>0</v>
      </c>
      <c r="X49" s="5">
        <f t="shared" si="27"/>
        <v>0</v>
      </c>
      <c r="Y49" s="5">
        <f>VLOOKUP(CONCATENATE($F49," ",$G49),AllocFactorMatrix,(Y$4+1),FALSE)*$E51</f>
        <v>0</v>
      </c>
      <c r="Z49" s="5">
        <f>VLOOKUP(CONCATENATE($F49," ",$G49),AllocFactorMatrix,(Z$4+1),FALSE)*$E51</f>
        <v>0</v>
      </c>
      <c r="AA49" s="5">
        <f t="shared" si="25"/>
        <v>0</v>
      </c>
      <c r="AB49" s="5">
        <f>VLOOKUP(CONCATENATE($F49," ",$G49),AllocFactorMatrix,(AB$4+1),FALSE)*$E51</f>
        <v>0</v>
      </c>
      <c r="AC49" s="5">
        <f>VLOOKUP(CONCATENATE($F49," ",$G49),AllocFactorMatrix,(AC$4+1),FALSE)*$E51</f>
        <v>0</v>
      </c>
      <c r="AD49" s="5">
        <f>VLOOKUP(CONCATENATE($F49," ",$G49),AllocFactorMatrix,(AD$4+1),FALSE)*$E51</f>
        <v>0</v>
      </c>
    </row>
    <row r="50" spans="4:30" hidden="1" outlineLevel="1">
      <c r="F50" s="52" t="str">
        <f>F51</f>
        <v>DIST_CPD</v>
      </c>
      <c r="G50" s="55" t="str">
        <f>$G$14</f>
        <v>CUSTOMER</v>
      </c>
      <c r="H50" s="4">
        <f t="shared" si="23"/>
        <v>0</v>
      </c>
      <c r="I50" s="5">
        <f>VLOOKUP(CONCATENATE($F50," ",$G50),AllocFactorMatrix,(I$4+1),FALSE)*$E51</f>
        <v>0</v>
      </c>
      <c r="J50" s="5">
        <f>VLOOKUP(CONCATENATE($F50," ",$G50),AllocFactorMatrix,(J$4+1),FALSE)*$E51</f>
        <v>0</v>
      </c>
      <c r="K50" s="5">
        <f>VLOOKUP(CONCATENATE($F50," ",$G50),AllocFactorMatrix,(K$4+1),FALSE)*$E51</f>
        <v>0</v>
      </c>
      <c r="L50" s="5">
        <f>VLOOKUP(CONCATENATE($F50," ",$G50),AllocFactorMatrix,(L$4+1),FALSE)*$E51</f>
        <v>0</v>
      </c>
      <c r="M50" s="5">
        <f>VLOOKUP(CONCATENATE($F50," ",$G50),AllocFactorMatrix,(M$4+1),FALSE)*$E51</f>
        <v>0</v>
      </c>
      <c r="N50" s="5">
        <f t="shared" si="24"/>
        <v>0</v>
      </c>
      <c r="O50" s="5">
        <f>VLOOKUP(CONCATENATE($F50," ",$G50),AllocFactorMatrix,(O$4+1),FALSE)*$E51</f>
        <v>0</v>
      </c>
      <c r="P50" s="5">
        <f>VLOOKUP(CONCATENATE($F50," ",$G50),AllocFactorMatrix,(P$4+1),FALSE)*$E51</f>
        <v>0</v>
      </c>
      <c r="Q50" s="5">
        <f>VLOOKUP(CONCATENATE($F50," ",$G50),AllocFactorMatrix,(Q$4+1),FALSE)*$E51</f>
        <v>0</v>
      </c>
      <c r="R50" s="5">
        <f>VLOOKUP(CONCATENATE($F50," ",$G50),AllocFactorMatrix,(R$4+1),FALSE)*$E51</f>
        <v>0</v>
      </c>
      <c r="S50" s="5">
        <f t="shared" si="26"/>
        <v>0</v>
      </c>
      <c r="T50" s="5">
        <f>VLOOKUP(CONCATENATE($F50," ",$G50),AllocFactorMatrix,(T$4+1),FALSE)*$E51</f>
        <v>0</v>
      </c>
      <c r="U50" s="5">
        <f>VLOOKUP(CONCATENATE($F50," ",$G50),AllocFactorMatrix,(U$4+1),FALSE)*$E51</f>
        <v>0</v>
      </c>
      <c r="V50" s="5">
        <f>VLOOKUP(CONCATENATE($F50," ",$G50),AllocFactorMatrix,(V$4+1),FALSE)*$E51</f>
        <v>0</v>
      </c>
      <c r="W50" s="5">
        <f>VLOOKUP(CONCATENATE($F50," ",$G50),AllocFactorMatrix,(W$4+1),FALSE)*$E51</f>
        <v>0</v>
      </c>
      <c r="X50" s="5">
        <f t="shared" si="27"/>
        <v>0</v>
      </c>
      <c r="Y50" s="5">
        <f>VLOOKUP(CONCATENATE($F50," ",$G50),AllocFactorMatrix,(Y$4+1),FALSE)*$E51</f>
        <v>0</v>
      </c>
      <c r="Z50" s="5">
        <f>VLOOKUP(CONCATENATE($F50," ",$G50),AllocFactorMatrix,(Z$4+1),FALSE)*$E51</f>
        <v>0</v>
      </c>
      <c r="AA50" s="5">
        <f t="shared" si="25"/>
        <v>0</v>
      </c>
      <c r="AB50" s="5">
        <f>VLOOKUP(CONCATENATE($F50," ",$G50),AllocFactorMatrix,(AB$4+1),FALSE)*$E51</f>
        <v>0</v>
      </c>
      <c r="AC50" s="5">
        <f>VLOOKUP(CONCATENATE($F50," ",$G50),AllocFactorMatrix,(AC$4+1),FALSE)*$E51</f>
        <v>0</v>
      </c>
      <c r="AD50" s="5">
        <f>VLOOKUP(CONCATENATE($F50," ",$G50),AllocFactorMatrix,(AD$4+1),FALSE)*$E51</f>
        <v>0</v>
      </c>
    </row>
    <row r="51" spans="4:30" collapsed="1">
      <c r="D51" s="1" t="s">
        <v>88</v>
      </c>
      <c r="E51" s="57">
        <f>7494757</f>
        <v>7494757</v>
      </c>
      <c r="F51" s="10" t="s">
        <v>38</v>
      </c>
      <c r="G51" s="55" t="str">
        <f>$G$15</f>
        <v>TOTAL</v>
      </c>
      <c r="H51" s="4">
        <f>SUBTOTAL(9,I51:AD51)</f>
        <v>7494757</v>
      </c>
      <c r="I51" s="5">
        <f>VLOOKUP(CONCATENATE($F51," ",$G51),AllocFactorMatrix,(I$4+1),FALSE)*$E51</f>
        <v>5009065.7584385723</v>
      </c>
      <c r="J51" s="5">
        <f>VLOOKUP(CONCATENATE($F51," ",$G51),AllocFactorMatrix,(J$4+1),FALSE)*$E51</f>
        <v>236114.28350160414</v>
      </c>
      <c r="K51" s="5">
        <f>VLOOKUP(CONCATENATE($F51," ",$G51),AllocFactorMatrix,(K$4+1),FALSE)*$E51</f>
        <v>857345.45452157489</v>
      </c>
      <c r="L51" s="5">
        <f>VLOOKUP(CONCATENATE($F51," ",$G51),AllocFactorMatrix,(L$4+1),FALSE)*$E51</f>
        <v>26496.435684818774</v>
      </c>
      <c r="M51" s="5">
        <f>VLOOKUP(CONCATENATE($F51," ",$G51),AllocFactorMatrix,(M$4+1),FALSE)*$E51</f>
        <v>0</v>
      </c>
      <c r="N51" s="5">
        <f t="shared" si="24"/>
        <v>883841.89020639367</v>
      </c>
      <c r="O51" s="5">
        <f>VLOOKUP(CONCATENATE($F51," ",$G51),AllocFactorMatrix,(O$4+1),FALSE)*$E51</f>
        <v>642859.23971870029</v>
      </c>
      <c r="P51" s="5">
        <f>VLOOKUP(CONCATENATE($F51," ",$G51),AllocFactorMatrix,(P$4+1),FALSE)*$E51</f>
        <v>119732.57665818873</v>
      </c>
      <c r="Q51" s="5">
        <f>VLOOKUP(CONCATENATE($F51," ",$G51),AllocFactorMatrix,(Q$4+1),FALSE)*$E51</f>
        <v>0</v>
      </c>
      <c r="R51" s="5">
        <f>VLOOKUP(CONCATENATE($F51," ",$G51),AllocFactorMatrix,(R$4+1),FALSE)*$E51</f>
        <v>0</v>
      </c>
      <c r="S51" s="5">
        <f t="shared" si="26"/>
        <v>762591.81637688901</v>
      </c>
      <c r="T51" s="5">
        <f>VLOOKUP(CONCATENATE($F51," ",$G51),AllocFactorMatrix,(T$4+1),FALSE)*$E51</f>
        <v>22917.535731937005</v>
      </c>
      <c r="U51" s="5">
        <f>VLOOKUP(CONCATENATE($F51," ",$G51),AllocFactorMatrix,(U$4+1),FALSE)*$E51</f>
        <v>369607.99249974871</v>
      </c>
      <c r="V51" s="5">
        <f>VLOOKUP(CONCATENATE($F51," ",$G51),AllocFactorMatrix,(V$4+1),FALSE)*$E51</f>
        <v>0</v>
      </c>
      <c r="W51" s="5">
        <f>VLOOKUP(CONCATENATE($F51," ",$G51),AllocFactorMatrix,(W$4+1),FALSE)*$E51</f>
        <v>0</v>
      </c>
      <c r="X51" s="5">
        <f t="shared" si="27"/>
        <v>392525.52823168569</v>
      </c>
      <c r="Y51" s="5">
        <f>VLOOKUP(CONCATENATE($F51," ",$G51),AllocFactorMatrix,(Y$4+1),FALSE)*$E51</f>
        <v>193851.60376692924</v>
      </c>
      <c r="Z51" s="5">
        <f>VLOOKUP(CONCATENATE($F51," ",$G51),AllocFactorMatrix,(Z$4+1),FALSE)*$E51</f>
        <v>3234.2035853993048</v>
      </c>
      <c r="AA51" s="5">
        <f t="shared" si="25"/>
        <v>197085.80735232856</v>
      </c>
      <c r="AB51" s="5">
        <f>VLOOKUP(CONCATENATE($F51," ",$G51),AllocFactorMatrix,(AB$4+1),FALSE)*$E51</f>
        <v>2620.2468202467517</v>
      </c>
      <c r="AC51" s="5">
        <f>VLOOKUP(CONCATENATE($F51," ",$G51),AllocFactorMatrix,(AC$4+1),FALSE)*$E51</f>
        <v>8976.6015763917439</v>
      </c>
      <c r="AD51" s="5">
        <f>VLOOKUP(CONCATENATE($F51," ",$G51),AllocFactorMatrix,(AD$4+1),FALSE)*$E51</f>
        <v>1935.0674958877755</v>
      </c>
    </row>
    <row r="52" spans="4:30" hidden="1" outlineLevel="1">
      <c r="E52" s="52"/>
      <c r="F52" s="52" t="str">
        <f>F59</f>
        <v>DIST_CPD</v>
      </c>
      <c r="G52" s="55" t="str">
        <f>$G$8</f>
        <v>PRODUCTION</v>
      </c>
      <c r="H52" s="4">
        <f t="shared" si="23"/>
        <v>0</v>
      </c>
      <c r="I52" s="5">
        <f>VLOOKUP(CONCATENATE($F52," ",$G52),AllocFactorMatrix,(I$4+1),FALSE)*$E59</f>
        <v>0</v>
      </c>
      <c r="J52" s="5">
        <f>VLOOKUP(CONCATENATE($F52," ",$G52),AllocFactorMatrix,(J$4+1),FALSE)*$E59</f>
        <v>0</v>
      </c>
      <c r="K52" s="5">
        <f>VLOOKUP(CONCATENATE($F52," ",$G52),AllocFactorMatrix,(K$4+1),FALSE)*$E59</f>
        <v>0</v>
      </c>
      <c r="L52" s="5">
        <f>VLOOKUP(CONCATENATE($F52," ",$G52),AllocFactorMatrix,(L$4+1),FALSE)*$E59</f>
        <v>0</v>
      </c>
      <c r="M52" s="5">
        <f>VLOOKUP(CONCATENATE($F52," ",$G52),AllocFactorMatrix,(M$4+1),FALSE)*$E59</f>
        <v>0</v>
      </c>
      <c r="N52" s="5">
        <f t="shared" ref="N52:N99" si="28">SUBTOTAL(9,K52:M52)</f>
        <v>0</v>
      </c>
      <c r="O52" s="5">
        <f>VLOOKUP(CONCATENATE($F52," ",$G52),AllocFactorMatrix,(O$4+1),FALSE)*$E59</f>
        <v>0</v>
      </c>
      <c r="P52" s="5">
        <f>VLOOKUP(CONCATENATE($F52," ",$G52),AllocFactorMatrix,(P$4+1),FALSE)*$E59</f>
        <v>0</v>
      </c>
      <c r="Q52" s="5">
        <f>VLOOKUP(CONCATENATE($F52," ",$G52),AllocFactorMatrix,(Q$4+1),FALSE)*$E59</f>
        <v>0</v>
      </c>
      <c r="R52" s="5">
        <f>VLOOKUP(CONCATENATE($F52," ",$G52),AllocFactorMatrix,(R$4+1),FALSE)*$E59</f>
        <v>0</v>
      </c>
      <c r="S52" s="5">
        <f t="shared" si="26"/>
        <v>0</v>
      </c>
      <c r="T52" s="5">
        <f>VLOOKUP(CONCATENATE($F52," ",$G52),AllocFactorMatrix,(T$4+1),FALSE)*$E59</f>
        <v>0</v>
      </c>
      <c r="U52" s="5">
        <f>VLOOKUP(CONCATENATE($F52," ",$G52),AllocFactorMatrix,(U$4+1),FALSE)*$E59</f>
        <v>0</v>
      </c>
      <c r="V52" s="5">
        <f>VLOOKUP(CONCATENATE($F52," ",$G52),AllocFactorMatrix,(V$4+1),FALSE)*$E59</f>
        <v>0</v>
      </c>
      <c r="W52" s="5">
        <f>VLOOKUP(CONCATENATE($F52," ",$G52),AllocFactorMatrix,(W$4+1),FALSE)*$E59</f>
        <v>0</v>
      </c>
      <c r="X52" s="5">
        <f>SUBTOTAL(9,T52:W52)</f>
        <v>0</v>
      </c>
      <c r="Y52" s="5">
        <f>VLOOKUP(CONCATENATE($F52," ",$G52),AllocFactorMatrix,(Y$4+1),FALSE)*$E59</f>
        <v>0</v>
      </c>
      <c r="Z52" s="5">
        <f>VLOOKUP(CONCATENATE($F52," ",$G52),AllocFactorMatrix,(Z$4+1),FALSE)*$E59</f>
        <v>0</v>
      </c>
      <c r="AA52" s="5">
        <f t="shared" si="25"/>
        <v>0</v>
      </c>
      <c r="AB52" s="5">
        <f>VLOOKUP(CONCATENATE($F52," ",$G52),AllocFactorMatrix,(AB$4+1),FALSE)*$E59</f>
        <v>0</v>
      </c>
      <c r="AC52" s="5">
        <f>VLOOKUP(CONCATENATE($F52," ",$G52),AllocFactorMatrix,(AC$4+1),FALSE)*$E59</f>
        <v>0</v>
      </c>
      <c r="AD52" s="5">
        <f>VLOOKUP(CONCATENATE($F52," ",$G52),AllocFactorMatrix,(AD$4+1),FALSE)*$E59</f>
        <v>0</v>
      </c>
    </row>
    <row r="53" spans="4:30" hidden="1" outlineLevel="1">
      <c r="E53" s="52"/>
      <c r="F53" s="52" t="str">
        <f>F59</f>
        <v>DIST_CPD</v>
      </c>
      <c r="G53" s="55" t="str">
        <f>$G$9</f>
        <v>BULKTRAN</v>
      </c>
      <c r="H53" s="4">
        <f t="shared" si="23"/>
        <v>0</v>
      </c>
      <c r="I53" s="5">
        <f>VLOOKUP(CONCATENATE($F53," ",$G53),AllocFactorMatrix,(I$4+1),FALSE)*$E59</f>
        <v>0</v>
      </c>
      <c r="J53" s="5">
        <f>VLOOKUP(CONCATENATE($F53," ",$G53),AllocFactorMatrix,(J$4+1),FALSE)*$E59</f>
        <v>0</v>
      </c>
      <c r="K53" s="5">
        <f>VLOOKUP(CONCATENATE($F53," ",$G53),AllocFactorMatrix,(K$4+1),FALSE)*$E59</f>
        <v>0</v>
      </c>
      <c r="L53" s="5">
        <f>VLOOKUP(CONCATENATE($F53," ",$G53),AllocFactorMatrix,(L$4+1),FALSE)*$E59</f>
        <v>0</v>
      </c>
      <c r="M53" s="5">
        <f>VLOOKUP(CONCATENATE($F53," ",$G53),AllocFactorMatrix,(M$4+1),FALSE)*$E59</f>
        <v>0</v>
      </c>
      <c r="N53" s="5">
        <f t="shared" si="28"/>
        <v>0</v>
      </c>
      <c r="O53" s="5">
        <f>VLOOKUP(CONCATENATE($F53," ",$G53),AllocFactorMatrix,(O$4+1),FALSE)*$E59</f>
        <v>0</v>
      </c>
      <c r="P53" s="5">
        <f>VLOOKUP(CONCATENATE($F53," ",$G53),AllocFactorMatrix,(P$4+1),FALSE)*$E59</f>
        <v>0</v>
      </c>
      <c r="Q53" s="5">
        <f>VLOOKUP(CONCATENATE($F53," ",$G53),AllocFactorMatrix,(Q$4+1),FALSE)*$E59</f>
        <v>0</v>
      </c>
      <c r="R53" s="5">
        <f>VLOOKUP(CONCATENATE($F53," ",$G53),AllocFactorMatrix,(R$4+1),FALSE)*$E59</f>
        <v>0</v>
      </c>
      <c r="S53" s="5">
        <f t="shared" si="26"/>
        <v>0</v>
      </c>
      <c r="T53" s="5">
        <f>VLOOKUP(CONCATENATE($F53," ",$G53),AllocFactorMatrix,(T$4+1),FALSE)*$E59</f>
        <v>0</v>
      </c>
      <c r="U53" s="5">
        <f>VLOOKUP(CONCATENATE($F53," ",$G53),AllocFactorMatrix,(U$4+1),FALSE)*$E59</f>
        <v>0</v>
      </c>
      <c r="V53" s="5">
        <f>VLOOKUP(CONCATENATE($F53," ",$G53),AllocFactorMatrix,(V$4+1),FALSE)*$E59</f>
        <v>0</v>
      </c>
      <c r="W53" s="5">
        <f>VLOOKUP(CONCATENATE($F53," ",$G53),AllocFactorMatrix,(W$4+1),FALSE)*$E59</f>
        <v>0</v>
      </c>
      <c r="X53" s="5">
        <f t="shared" ref="X53:X59" si="29">SUBTOTAL(9,T53:W53)</f>
        <v>0</v>
      </c>
      <c r="Y53" s="5">
        <f>VLOOKUP(CONCATENATE($F53," ",$G53),AllocFactorMatrix,(Y$4+1),FALSE)*$E59</f>
        <v>0</v>
      </c>
      <c r="Z53" s="5">
        <f>VLOOKUP(CONCATENATE($F53," ",$G53),AllocFactorMatrix,(Z$4+1),FALSE)*$E59</f>
        <v>0</v>
      </c>
      <c r="AA53" s="5">
        <f t="shared" si="25"/>
        <v>0</v>
      </c>
      <c r="AB53" s="5">
        <f>VLOOKUP(CONCATENATE($F53," ",$G53),AllocFactorMatrix,(AB$4+1),FALSE)*$E59</f>
        <v>0</v>
      </c>
      <c r="AC53" s="5">
        <f>VLOOKUP(CONCATENATE($F53," ",$G53),AllocFactorMatrix,(AC$4+1),FALSE)*$E59</f>
        <v>0</v>
      </c>
      <c r="AD53" s="5">
        <f>VLOOKUP(CONCATENATE($F53," ",$G53),AllocFactorMatrix,(AD$4+1),FALSE)*$E59</f>
        <v>0</v>
      </c>
    </row>
    <row r="54" spans="4:30" hidden="1" outlineLevel="1">
      <c r="E54" s="52"/>
      <c r="F54" s="52" t="str">
        <f>F59</f>
        <v>DIST_CPD</v>
      </c>
      <c r="G54" s="55" t="str">
        <f>$G$10</f>
        <v>SUBTRAN</v>
      </c>
      <c r="H54" s="4">
        <f t="shared" si="23"/>
        <v>0</v>
      </c>
      <c r="I54" s="5">
        <f>VLOOKUP(CONCATENATE($F54," ",$G54),AllocFactorMatrix,(I$4+1),FALSE)*$E59</f>
        <v>0</v>
      </c>
      <c r="J54" s="5">
        <f>VLOOKUP(CONCATENATE($F54," ",$G54),AllocFactorMatrix,(J$4+1),FALSE)*$E59</f>
        <v>0</v>
      </c>
      <c r="K54" s="5">
        <f>VLOOKUP(CONCATENATE($F54," ",$G54),AllocFactorMatrix,(K$4+1),FALSE)*$E59</f>
        <v>0</v>
      </c>
      <c r="L54" s="5">
        <f>VLOOKUP(CONCATENATE($F54," ",$G54),AllocFactorMatrix,(L$4+1),FALSE)*$E59</f>
        <v>0</v>
      </c>
      <c r="M54" s="5">
        <f>VLOOKUP(CONCATENATE($F54," ",$G54),AllocFactorMatrix,(M$4+1),FALSE)*$E59</f>
        <v>0</v>
      </c>
      <c r="N54" s="5">
        <f t="shared" si="28"/>
        <v>0</v>
      </c>
      <c r="O54" s="5">
        <f>VLOOKUP(CONCATENATE($F54," ",$G54),AllocFactorMatrix,(O$4+1),FALSE)*$E59</f>
        <v>0</v>
      </c>
      <c r="P54" s="5">
        <f>VLOOKUP(CONCATENATE($F54," ",$G54),AllocFactorMatrix,(P$4+1),FALSE)*$E59</f>
        <v>0</v>
      </c>
      <c r="Q54" s="5">
        <f>VLOOKUP(CONCATENATE($F54," ",$G54),AllocFactorMatrix,(Q$4+1),FALSE)*$E59</f>
        <v>0</v>
      </c>
      <c r="R54" s="5">
        <f>VLOOKUP(CONCATENATE($F54," ",$G54),AllocFactorMatrix,(R$4+1),FALSE)*$E59</f>
        <v>0</v>
      </c>
      <c r="S54" s="5">
        <f t="shared" si="26"/>
        <v>0</v>
      </c>
      <c r="T54" s="5">
        <f>VLOOKUP(CONCATENATE($F54," ",$G54),AllocFactorMatrix,(T$4+1),FALSE)*$E59</f>
        <v>0</v>
      </c>
      <c r="U54" s="5">
        <f>VLOOKUP(CONCATENATE($F54," ",$G54),AllocFactorMatrix,(U$4+1),FALSE)*$E59</f>
        <v>0</v>
      </c>
      <c r="V54" s="5">
        <f>VLOOKUP(CONCATENATE($F54," ",$G54),AllocFactorMatrix,(V$4+1),FALSE)*$E59</f>
        <v>0</v>
      </c>
      <c r="W54" s="5">
        <f>VLOOKUP(CONCATENATE($F54," ",$G54),AllocFactorMatrix,(W$4+1),FALSE)*$E59</f>
        <v>0</v>
      </c>
      <c r="X54" s="5">
        <f t="shared" si="29"/>
        <v>0</v>
      </c>
      <c r="Y54" s="5">
        <f>VLOOKUP(CONCATENATE($F54," ",$G54),AllocFactorMatrix,(Y$4+1),FALSE)*$E59</f>
        <v>0</v>
      </c>
      <c r="Z54" s="5">
        <f>VLOOKUP(CONCATENATE($F54," ",$G54),AllocFactorMatrix,(Z$4+1),FALSE)*$E59</f>
        <v>0</v>
      </c>
      <c r="AA54" s="5">
        <f t="shared" si="25"/>
        <v>0</v>
      </c>
      <c r="AB54" s="5">
        <f>VLOOKUP(CONCATENATE($F54," ",$G54),AllocFactorMatrix,(AB$4+1),FALSE)*$E59</f>
        <v>0</v>
      </c>
      <c r="AC54" s="5">
        <f>VLOOKUP(CONCATENATE($F54," ",$G54),AllocFactorMatrix,(AC$4+1),FALSE)*$E59</f>
        <v>0</v>
      </c>
      <c r="AD54" s="5">
        <f>VLOOKUP(CONCATENATE($F54," ",$G54),AllocFactorMatrix,(AD$4+1),FALSE)*$E59</f>
        <v>0</v>
      </c>
    </row>
    <row r="55" spans="4:30" hidden="1" outlineLevel="1">
      <c r="E55" s="52"/>
      <c r="F55" s="52" t="str">
        <f>F59</f>
        <v>DIST_CPD</v>
      </c>
      <c r="G55" s="55" t="str">
        <f>$G$11</f>
        <v>DISTPRI</v>
      </c>
      <c r="H55" s="4">
        <f t="shared" si="23"/>
        <v>4455327.8600000013</v>
      </c>
      <c r="I55" s="5">
        <f>VLOOKUP(CONCATENATE($F55," ",$G55),AllocFactorMatrix,(I$4+1),FALSE)*$E59</f>
        <v>2977685.6309208428</v>
      </c>
      <c r="J55" s="5">
        <f>VLOOKUP(CONCATENATE($F55," ",$G55),AllocFactorMatrix,(J$4+1),FALSE)*$E59</f>
        <v>140360.32728327753</v>
      </c>
      <c r="K55" s="5">
        <f>VLOOKUP(CONCATENATE($F55," ",$G55),AllocFactorMatrix,(K$4+1),FALSE)*$E59</f>
        <v>509656.96275067172</v>
      </c>
      <c r="L55" s="5">
        <f>VLOOKUP(CONCATENATE($F55," ",$G55),AllocFactorMatrix,(L$4+1),FALSE)*$E59</f>
        <v>15751.052115134789</v>
      </c>
      <c r="M55" s="5">
        <f>VLOOKUP(CONCATENATE($F55," ",$G55),AllocFactorMatrix,(M$4+1),FALSE)*$E59</f>
        <v>0</v>
      </c>
      <c r="N55" s="5">
        <f t="shared" si="28"/>
        <v>525408.01486580656</v>
      </c>
      <c r="O55" s="5">
        <f>VLOOKUP(CONCATENATE($F55," ",$G55),AllocFactorMatrix,(O$4+1),FALSE)*$E59</f>
        <v>382153.64164270356</v>
      </c>
      <c r="P55" s="5">
        <f>VLOOKUP(CONCATENATE($F55," ",$G55),AllocFactorMatrix,(P$4+1),FALSE)*$E59</f>
        <v>71176.141472607313</v>
      </c>
      <c r="Q55" s="5">
        <f>VLOOKUP(CONCATENATE($F55," ",$G55),AllocFactorMatrix,(Q$4+1),FALSE)*$E59</f>
        <v>0</v>
      </c>
      <c r="R55" s="5">
        <f>VLOOKUP(CONCATENATE($F55," ",$G55),AllocFactorMatrix,(R$4+1),FALSE)*$E59</f>
        <v>0</v>
      </c>
      <c r="S55" s="5">
        <f t="shared" si="26"/>
        <v>453329.78311531089</v>
      </c>
      <c r="T55" s="5">
        <f>VLOOKUP(CONCATENATE($F55," ",$G55),AllocFactorMatrix,(T$4+1),FALSE)*$E59</f>
        <v>13623.541821175049</v>
      </c>
      <c r="U55" s="5">
        <f>VLOOKUP(CONCATENATE($F55," ",$G55),AllocFactorMatrix,(U$4+1),FALSE)*$E59</f>
        <v>219716.90159704999</v>
      </c>
      <c r="V55" s="5">
        <f>VLOOKUP(CONCATENATE($F55," ",$G55),AllocFactorMatrix,(V$4+1),FALSE)*$E59</f>
        <v>0</v>
      </c>
      <c r="W55" s="5">
        <f>VLOOKUP(CONCATENATE($F55," ",$G55),AllocFactorMatrix,(W$4+1),FALSE)*$E59</f>
        <v>0</v>
      </c>
      <c r="X55" s="5">
        <f t="shared" si="29"/>
        <v>233340.44341822504</v>
      </c>
      <c r="Y55" s="5">
        <f>VLOOKUP(CONCATENATE($F55," ",$G55),AllocFactorMatrix,(Y$4+1),FALSE)*$E59</f>
        <v>115236.88506091404</v>
      </c>
      <c r="Z55" s="5">
        <f>VLOOKUP(CONCATENATE($F55," ",$G55),AllocFactorMatrix,(Z$4+1),FALSE)*$E59</f>
        <v>1922.6023390673524</v>
      </c>
      <c r="AA55" s="5">
        <f t="shared" si="25"/>
        <v>117159.48739998139</v>
      </c>
      <c r="AB55" s="5">
        <f>VLOOKUP(CONCATENATE($F55," ",$G55),AllocFactorMatrix,(AB$4+1),FALSE)*$E59</f>
        <v>1557.630041684042</v>
      </c>
      <c r="AC55" s="5">
        <f>VLOOKUP(CONCATENATE($F55," ",$G55),AllocFactorMatrix,(AC$4+1),FALSE)*$E59</f>
        <v>5336.224121931913</v>
      </c>
      <c r="AD55" s="5">
        <f>VLOOKUP(CONCATENATE($F55," ",$G55),AllocFactorMatrix,(AD$4+1),FALSE)*$E59</f>
        <v>1150.3188329400461</v>
      </c>
    </row>
    <row r="56" spans="4:30" hidden="1" outlineLevel="1">
      <c r="E56" s="52"/>
      <c r="F56" s="52" t="str">
        <f>F59</f>
        <v>DIST_CPD</v>
      </c>
      <c r="G56" s="55" t="str">
        <f>$G$12</f>
        <v>DISTSEC</v>
      </c>
      <c r="H56" s="4">
        <f t="shared" si="23"/>
        <v>0</v>
      </c>
      <c r="I56" s="5">
        <f>VLOOKUP(CONCATENATE($F56," ",$G56),AllocFactorMatrix,(I$4+1),FALSE)*$E59</f>
        <v>0</v>
      </c>
      <c r="J56" s="5">
        <f>VLOOKUP(CONCATENATE($F56," ",$G56),AllocFactorMatrix,(J$4+1),FALSE)*$E59</f>
        <v>0</v>
      </c>
      <c r="K56" s="5">
        <f>VLOOKUP(CONCATENATE($F56," ",$G56),AllocFactorMatrix,(K$4+1),FALSE)*$E59</f>
        <v>0</v>
      </c>
      <c r="L56" s="5">
        <f>VLOOKUP(CONCATENATE($F56," ",$G56),AllocFactorMatrix,(L$4+1),FALSE)*$E59</f>
        <v>0</v>
      </c>
      <c r="M56" s="5">
        <f>VLOOKUP(CONCATENATE($F56," ",$G56),AllocFactorMatrix,(M$4+1),FALSE)*$E59</f>
        <v>0</v>
      </c>
      <c r="N56" s="5">
        <f t="shared" si="28"/>
        <v>0</v>
      </c>
      <c r="O56" s="5">
        <f>VLOOKUP(CONCATENATE($F56," ",$G56),AllocFactorMatrix,(O$4+1),FALSE)*$E59</f>
        <v>0</v>
      </c>
      <c r="P56" s="5">
        <f>VLOOKUP(CONCATENATE($F56," ",$G56),AllocFactorMatrix,(P$4+1),FALSE)*$E59</f>
        <v>0</v>
      </c>
      <c r="Q56" s="5">
        <f>VLOOKUP(CONCATENATE($F56," ",$G56),AllocFactorMatrix,(Q$4+1),FALSE)*$E59</f>
        <v>0</v>
      </c>
      <c r="R56" s="5">
        <f>VLOOKUP(CONCATENATE($F56," ",$G56),AllocFactorMatrix,(R$4+1),FALSE)*$E59</f>
        <v>0</v>
      </c>
      <c r="S56" s="5">
        <f t="shared" si="26"/>
        <v>0</v>
      </c>
      <c r="T56" s="5">
        <f>VLOOKUP(CONCATENATE($F56," ",$G56),AllocFactorMatrix,(T$4+1),FALSE)*$E59</f>
        <v>0</v>
      </c>
      <c r="U56" s="5">
        <f>VLOOKUP(CONCATENATE($F56," ",$G56),AllocFactorMatrix,(U$4+1),FALSE)*$E59</f>
        <v>0</v>
      </c>
      <c r="V56" s="5">
        <f>VLOOKUP(CONCATENATE($F56," ",$G56),AllocFactorMatrix,(V$4+1),FALSE)*$E59</f>
        <v>0</v>
      </c>
      <c r="W56" s="5">
        <f>VLOOKUP(CONCATENATE($F56," ",$G56),AllocFactorMatrix,(W$4+1),FALSE)*$E59</f>
        <v>0</v>
      </c>
      <c r="X56" s="5">
        <f t="shared" si="29"/>
        <v>0</v>
      </c>
      <c r="Y56" s="5">
        <f>VLOOKUP(CONCATENATE($F56," ",$G56),AllocFactorMatrix,(Y$4+1),FALSE)*$E59</f>
        <v>0</v>
      </c>
      <c r="Z56" s="5">
        <f>VLOOKUP(CONCATENATE($F56," ",$G56),AllocFactorMatrix,(Z$4+1),FALSE)*$E59</f>
        <v>0</v>
      </c>
      <c r="AA56" s="5">
        <f t="shared" si="25"/>
        <v>0</v>
      </c>
      <c r="AB56" s="5">
        <f>VLOOKUP(CONCATENATE($F56," ",$G56),AllocFactorMatrix,(AB$4+1),FALSE)*$E59</f>
        <v>0</v>
      </c>
      <c r="AC56" s="5">
        <f>VLOOKUP(CONCATENATE($F56," ",$G56),AllocFactorMatrix,(AC$4+1),FALSE)*$E59</f>
        <v>0</v>
      </c>
      <c r="AD56" s="5">
        <f>VLOOKUP(CONCATENATE($F56," ",$G56),AllocFactorMatrix,(AD$4+1),FALSE)*$E59</f>
        <v>0</v>
      </c>
    </row>
    <row r="57" spans="4:30" hidden="1" outlineLevel="1">
      <c r="E57" s="52"/>
      <c r="F57" s="52" t="str">
        <f>F59</f>
        <v>DIST_CPD</v>
      </c>
      <c r="G57" s="55" t="str">
        <f>$G$13</f>
        <v>ENERGY</v>
      </c>
      <c r="H57" s="4">
        <f t="shared" si="23"/>
        <v>0</v>
      </c>
      <c r="I57" s="5">
        <f>VLOOKUP(CONCATENATE($F57," ",$G57),AllocFactorMatrix,(I$4+1),FALSE)*$E59</f>
        <v>0</v>
      </c>
      <c r="J57" s="5">
        <f>VLOOKUP(CONCATENATE($F57," ",$G57),AllocFactorMatrix,(J$4+1),FALSE)*$E59</f>
        <v>0</v>
      </c>
      <c r="K57" s="5">
        <f>VLOOKUP(CONCATENATE($F57," ",$G57),AllocFactorMatrix,(K$4+1),FALSE)*$E59</f>
        <v>0</v>
      </c>
      <c r="L57" s="5">
        <f>VLOOKUP(CONCATENATE($F57," ",$G57),AllocFactorMatrix,(L$4+1),FALSE)*$E59</f>
        <v>0</v>
      </c>
      <c r="M57" s="5">
        <f>VLOOKUP(CONCATENATE($F57," ",$G57),AllocFactorMatrix,(M$4+1),FALSE)*$E59</f>
        <v>0</v>
      </c>
      <c r="N57" s="5">
        <f t="shared" si="28"/>
        <v>0</v>
      </c>
      <c r="O57" s="5">
        <f>VLOOKUP(CONCATENATE($F57," ",$G57),AllocFactorMatrix,(O$4+1),FALSE)*$E59</f>
        <v>0</v>
      </c>
      <c r="P57" s="5">
        <f>VLOOKUP(CONCATENATE($F57," ",$G57),AllocFactorMatrix,(P$4+1),FALSE)*$E59</f>
        <v>0</v>
      </c>
      <c r="Q57" s="5">
        <f>VLOOKUP(CONCATENATE($F57," ",$G57),AllocFactorMatrix,(Q$4+1),FALSE)*$E59</f>
        <v>0</v>
      </c>
      <c r="R57" s="5">
        <f>VLOOKUP(CONCATENATE($F57," ",$G57),AllocFactorMatrix,(R$4+1),FALSE)*$E59</f>
        <v>0</v>
      </c>
      <c r="S57" s="5">
        <f t="shared" si="26"/>
        <v>0</v>
      </c>
      <c r="T57" s="5">
        <f>VLOOKUP(CONCATENATE($F57," ",$G57),AllocFactorMatrix,(T$4+1),FALSE)*$E59</f>
        <v>0</v>
      </c>
      <c r="U57" s="5">
        <f>VLOOKUP(CONCATENATE($F57," ",$G57),AllocFactorMatrix,(U$4+1),FALSE)*$E59</f>
        <v>0</v>
      </c>
      <c r="V57" s="5">
        <f>VLOOKUP(CONCATENATE($F57," ",$G57),AllocFactorMatrix,(V$4+1),FALSE)*$E59</f>
        <v>0</v>
      </c>
      <c r="W57" s="5">
        <f>VLOOKUP(CONCATENATE($F57," ",$G57),AllocFactorMatrix,(W$4+1),FALSE)*$E59</f>
        <v>0</v>
      </c>
      <c r="X57" s="5">
        <f t="shared" si="29"/>
        <v>0</v>
      </c>
      <c r="Y57" s="5">
        <f>VLOOKUP(CONCATENATE($F57," ",$G57),AllocFactorMatrix,(Y$4+1),FALSE)*$E59</f>
        <v>0</v>
      </c>
      <c r="Z57" s="5">
        <f>VLOOKUP(CONCATENATE($F57," ",$G57),AllocFactorMatrix,(Z$4+1),FALSE)*$E59</f>
        <v>0</v>
      </c>
      <c r="AA57" s="5">
        <f t="shared" si="25"/>
        <v>0</v>
      </c>
      <c r="AB57" s="5">
        <f>VLOOKUP(CONCATENATE($F57," ",$G57),AllocFactorMatrix,(AB$4+1),FALSE)*$E59</f>
        <v>0</v>
      </c>
      <c r="AC57" s="5">
        <f>VLOOKUP(CONCATENATE($F57," ",$G57),AllocFactorMatrix,(AC$4+1),FALSE)*$E59</f>
        <v>0</v>
      </c>
      <c r="AD57" s="5">
        <f>VLOOKUP(CONCATENATE($F57," ",$G57),AllocFactorMatrix,(AD$4+1),FALSE)*$E59</f>
        <v>0</v>
      </c>
    </row>
    <row r="58" spans="4:30" hidden="1" outlineLevel="1">
      <c r="E58" s="52"/>
      <c r="F58" s="52" t="str">
        <f>F59</f>
        <v>DIST_CPD</v>
      </c>
      <c r="G58" s="55" t="str">
        <f>$G$14</f>
        <v>CUSTOMER</v>
      </c>
      <c r="H58" s="4">
        <f t="shared" si="23"/>
        <v>0</v>
      </c>
      <c r="I58" s="5">
        <f>VLOOKUP(CONCATENATE($F58," ",$G58),AllocFactorMatrix,(I$4+1),FALSE)*$E59</f>
        <v>0</v>
      </c>
      <c r="J58" s="5">
        <f>VLOOKUP(CONCATENATE($F58," ",$G58),AllocFactorMatrix,(J$4+1),FALSE)*$E59</f>
        <v>0</v>
      </c>
      <c r="K58" s="5">
        <f>VLOOKUP(CONCATENATE($F58," ",$G58),AllocFactorMatrix,(K$4+1),FALSE)*$E59</f>
        <v>0</v>
      </c>
      <c r="L58" s="5">
        <f>VLOOKUP(CONCATENATE($F58," ",$G58),AllocFactorMatrix,(L$4+1),FALSE)*$E59</f>
        <v>0</v>
      </c>
      <c r="M58" s="5">
        <f>VLOOKUP(CONCATENATE($F58," ",$G58),AllocFactorMatrix,(M$4+1),FALSE)*$E59</f>
        <v>0</v>
      </c>
      <c r="N58" s="5">
        <f t="shared" si="28"/>
        <v>0</v>
      </c>
      <c r="O58" s="5">
        <f>VLOOKUP(CONCATENATE($F58," ",$G58),AllocFactorMatrix,(O$4+1),FALSE)*$E59</f>
        <v>0</v>
      </c>
      <c r="P58" s="5">
        <f>VLOOKUP(CONCATENATE($F58," ",$G58),AllocFactorMatrix,(P$4+1),FALSE)*$E59</f>
        <v>0</v>
      </c>
      <c r="Q58" s="5">
        <f>VLOOKUP(CONCATENATE($F58," ",$G58),AllocFactorMatrix,(Q$4+1),FALSE)*$E59</f>
        <v>0</v>
      </c>
      <c r="R58" s="5">
        <f>VLOOKUP(CONCATENATE($F58," ",$G58),AllocFactorMatrix,(R$4+1),FALSE)*$E59</f>
        <v>0</v>
      </c>
      <c r="S58" s="5">
        <f t="shared" si="26"/>
        <v>0</v>
      </c>
      <c r="T58" s="5">
        <f>VLOOKUP(CONCATENATE($F58," ",$G58),AllocFactorMatrix,(T$4+1),FALSE)*$E59</f>
        <v>0</v>
      </c>
      <c r="U58" s="5">
        <f>VLOOKUP(CONCATENATE($F58," ",$G58),AllocFactorMatrix,(U$4+1),FALSE)*$E59</f>
        <v>0</v>
      </c>
      <c r="V58" s="5">
        <f>VLOOKUP(CONCATENATE($F58," ",$G58),AllocFactorMatrix,(V$4+1),FALSE)*$E59</f>
        <v>0</v>
      </c>
      <c r="W58" s="5">
        <f>VLOOKUP(CONCATENATE($F58," ",$G58),AllocFactorMatrix,(W$4+1),FALSE)*$E59</f>
        <v>0</v>
      </c>
      <c r="X58" s="5">
        <f t="shared" si="29"/>
        <v>0</v>
      </c>
      <c r="Y58" s="5">
        <f>VLOOKUP(CONCATENATE($F58," ",$G58),AllocFactorMatrix,(Y$4+1),FALSE)*$E59</f>
        <v>0</v>
      </c>
      <c r="Z58" s="5">
        <f>VLOOKUP(CONCATENATE($F58," ",$G58),AllocFactorMatrix,(Z$4+1),FALSE)*$E59</f>
        <v>0</v>
      </c>
      <c r="AA58" s="5">
        <f t="shared" si="25"/>
        <v>0</v>
      </c>
      <c r="AB58" s="5">
        <f>VLOOKUP(CONCATENATE($F58," ",$G58),AllocFactorMatrix,(AB$4+1),FALSE)*$E59</f>
        <v>0</v>
      </c>
      <c r="AC58" s="5">
        <f>VLOOKUP(CONCATENATE($F58," ",$G58),AllocFactorMatrix,(AC$4+1),FALSE)*$E59</f>
        <v>0</v>
      </c>
      <c r="AD58" s="5">
        <f>VLOOKUP(CONCATENATE($F58," ",$G58),AllocFactorMatrix,(AD$4+1),FALSE)*$E59</f>
        <v>0</v>
      </c>
    </row>
    <row r="59" spans="4:30" collapsed="1">
      <c r="D59" s="1" t="s">
        <v>89</v>
      </c>
      <c r="E59" s="57">
        <f>4324122+131205.86</f>
        <v>4455327.8600000003</v>
      </c>
      <c r="F59" s="10" t="s">
        <v>38</v>
      </c>
      <c r="G59" s="55" t="str">
        <f>$G$15</f>
        <v>TOTAL</v>
      </c>
      <c r="H59" s="4">
        <f t="shared" si="23"/>
        <v>4455327.8600000013</v>
      </c>
      <c r="I59" s="5">
        <f>VLOOKUP(CONCATENATE($F59," ",$G59),AllocFactorMatrix,(I$4+1),FALSE)*$E59</f>
        <v>2977685.6309208428</v>
      </c>
      <c r="J59" s="5">
        <f>VLOOKUP(CONCATENATE($F59," ",$G59),AllocFactorMatrix,(J$4+1),FALSE)*$E59</f>
        <v>140360.32728327753</v>
      </c>
      <c r="K59" s="5">
        <f>VLOOKUP(CONCATENATE($F59," ",$G59),AllocFactorMatrix,(K$4+1),FALSE)*$E59</f>
        <v>509656.96275067172</v>
      </c>
      <c r="L59" s="5">
        <f>VLOOKUP(CONCATENATE($F59," ",$G59),AllocFactorMatrix,(L$4+1),FALSE)*$E59</f>
        <v>15751.052115134789</v>
      </c>
      <c r="M59" s="5">
        <f>VLOOKUP(CONCATENATE($F59," ",$G59),AllocFactorMatrix,(M$4+1),FALSE)*$E59</f>
        <v>0</v>
      </c>
      <c r="N59" s="5">
        <f t="shared" si="28"/>
        <v>525408.01486580656</v>
      </c>
      <c r="O59" s="5">
        <f>VLOOKUP(CONCATENATE($F59," ",$G59),AllocFactorMatrix,(O$4+1),FALSE)*$E59</f>
        <v>382153.64164270356</v>
      </c>
      <c r="P59" s="5">
        <f>VLOOKUP(CONCATENATE($F59," ",$G59),AllocFactorMatrix,(P$4+1),FALSE)*$E59</f>
        <v>71176.141472607313</v>
      </c>
      <c r="Q59" s="5">
        <f>VLOOKUP(CONCATENATE($F59," ",$G59),AllocFactorMatrix,(Q$4+1),FALSE)*$E59</f>
        <v>0</v>
      </c>
      <c r="R59" s="5">
        <f>VLOOKUP(CONCATENATE($F59," ",$G59),AllocFactorMatrix,(R$4+1),FALSE)*$E59</f>
        <v>0</v>
      </c>
      <c r="S59" s="5">
        <f t="shared" si="26"/>
        <v>453329.78311531089</v>
      </c>
      <c r="T59" s="5">
        <f>VLOOKUP(CONCATENATE($F59," ",$G59),AllocFactorMatrix,(T$4+1),FALSE)*$E59</f>
        <v>13623.541821175049</v>
      </c>
      <c r="U59" s="5">
        <f>VLOOKUP(CONCATENATE($F59," ",$G59),AllocFactorMatrix,(U$4+1),FALSE)*$E59</f>
        <v>219716.90159704999</v>
      </c>
      <c r="V59" s="5">
        <f>VLOOKUP(CONCATENATE($F59," ",$G59),AllocFactorMatrix,(V$4+1),FALSE)*$E59</f>
        <v>0</v>
      </c>
      <c r="W59" s="5">
        <f>VLOOKUP(CONCATENATE($F59," ",$G59),AllocFactorMatrix,(W$4+1),FALSE)*$E59</f>
        <v>0</v>
      </c>
      <c r="X59" s="5">
        <f t="shared" si="29"/>
        <v>233340.44341822504</v>
      </c>
      <c r="Y59" s="5">
        <f>VLOOKUP(CONCATENATE($F59," ",$G59),AllocFactorMatrix,(Y$4+1),FALSE)*$E59</f>
        <v>115236.88506091404</v>
      </c>
      <c r="Z59" s="5">
        <f>VLOOKUP(CONCATENATE($F59," ",$G59),AllocFactorMatrix,(Z$4+1),FALSE)*$E59</f>
        <v>1922.6023390673524</v>
      </c>
      <c r="AA59" s="5">
        <f t="shared" si="25"/>
        <v>117159.48739998139</v>
      </c>
      <c r="AB59" s="5">
        <f>VLOOKUP(CONCATENATE($F59," ",$G59),AllocFactorMatrix,(AB$4+1),FALSE)*$E59</f>
        <v>1557.630041684042</v>
      </c>
      <c r="AC59" s="5">
        <f>VLOOKUP(CONCATENATE($F59," ",$G59),AllocFactorMatrix,(AC$4+1),FALSE)*$E59</f>
        <v>5336.224121931913</v>
      </c>
      <c r="AD59" s="5">
        <f>VLOOKUP(CONCATENATE($F59," ",$G59),AllocFactorMatrix,(AD$4+1),FALSE)*$E59</f>
        <v>1150.3188329400461</v>
      </c>
    </row>
    <row r="60" spans="4:30" hidden="1" outlineLevel="1">
      <c r="E60" s="52"/>
      <c r="F60" s="52" t="str">
        <f>F67</f>
        <v>DIST_CPD</v>
      </c>
      <c r="G60" s="55" t="str">
        <f>$G$8</f>
        <v>PRODUCTION</v>
      </c>
      <c r="H60" s="4">
        <f t="shared" si="23"/>
        <v>0</v>
      </c>
      <c r="I60" s="5">
        <f>VLOOKUP(CONCATENATE($F60," ",$G60),AllocFactorMatrix,(I$4+1),FALSE)*$E67</f>
        <v>0</v>
      </c>
      <c r="J60" s="5">
        <f>VLOOKUP(CONCATENATE($F60," ",$G60),AllocFactorMatrix,(J$4+1),FALSE)*$E67</f>
        <v>0</v>
      </c>
      <c r="K60" s="5">
        <f>VLOOKUP(CONCATENATE($F60," ",$G60),AllocFactorMatrix,(K$4+1),FALSE)*$E67</f>
        <v>0</v>
      </c>
      <c r="L60" s="5">
        <f>VLOOKUP(CONCATENATE($F60," ",$G60),AllocFactorMatrix,(L$4+1),FALSE)*$E67</f>
        <v>0</v>
      </c>
      <c r="M60" s="5">
        <f>VLOOKUP(CONCATENATE($F60," ",$G60),AllocFactorMatrix,(M$4+1),FALSE)*$E67</f>
        <v>0</v>
      </c>
      <c r="N60" s="5">
        <f t="shared" si="28"/>
        <v>0</v>
      </c>
      <c r="O60" s="5">
        <f>VLOOKUP(CONCATENATE($F60," ",$G60),AllocFactorMatrix,(O$4+1),FALSE)*$E67</f>
        <v>0</v>
      </c>
      <c r="P60" s="5">
        <f>VLOOKUP(CONCATENATE($F60," ",$G60),AllocFactorMatrix,(P$4+1),FALSE)*$E67</f>
        <v>0</v>
      </c>
      <c r="Q60" s="5">
        <f>VLOOKUP(CONCATENATE($F60," ",$G60),AllocFactorMatrix,(Q$4+1),FALSE)*$E67</f>
        <v>0</v>
      </c>
      <c r="R60" s="5">
        <f>VLOOKUP(CONCATENATE($F60," ",$G60),AllocFactorMatrix,(R$4+1),FALSE)*$E67</f>
        <v>0</v>
      </c>
      <c r="S60" s="5">
        <f t="shared" si="26"/>
        <v>0</v>
      </c>
      <c r="T60" s="5">
        <f>VLOOKUP(CONCATENATE($F60," ",$G60),AllocFactorMatrix,(T$4+1),FALSE)*$E67</f>
        <v>0</v>
      </c>
      <c r="U60" s="5">
        <f>VLOOKUP(CONCATENATE($F60," ",$G60),AllocFactorMatrix,(U$4+1),FALSE)*$E67</f>
        <v>0</v>
      </c>
      <c r="V60" s="5">
        <f>VLOOKUP(CONCATENATE($F60," ",$G60),AllocFactorMatrix,(V$4+1),FALSE)*$E67</f>
        <v>0</v>
      </c>
      <c r="W60" s="5">
        <f>VLOOKUP(CONCATENATE($F60," ",$G60),AllocFactorMatrix,(W$4+1),FALSE)*$E67</f>
        <v>0</v>
      </c>
      <c r="X60" s="5">
        <f>SUBTOTAL(9,T60:W60)</f>
        <v>0</v>
      </c>
      <c r="Y60" s="5">
        <f>VLOOKUP(CONCATENATE($F60," ",$G60),AllocFactorMatrix,(Y$4+1),FALSE)*$E67</f>
        <v>0</v>
      </c>
      <c r="Z60" s="5">
        <f>VLOOKUP(CONCATENATE($F60," ",$G60),AllocFactorMatrix,(Z$4+1),FALSE)*$E67</f>
        <v>0</v>
      </c>
      <c r="AA60" s="5">
        <f t="shared" si="25"/>
        <v>0</v>
      </c>
      <c r="AB60" s="5">
        <f>VLOOKUP(CONCATENATE($F60," ",$G60),AllocFactorMatrix,(AB$4+1),FALSE)*$E67</f>
        <v>0</v>
      </c>
      <c r="AC60" s="5">
        <f>VLOOKUP(CONCATENATE($F60," ",$G60),AllocFactorMatrix,(AC$4+1),FALSE)*$E67</f>
        <v>0</v>
      </c>
      <c r="AD60" s="5">
        <f>VLOOKUP(CONCATENATE($F60," ",$G60),AllocFactorMatrix,(AD$4+1),FALSE)*$E67</f>
        <v>0</v>
      </c>
    </row>
    <row r="61" spans="4:30" hidden="1" outlineLevel="1">
      <c r="E61" s="52"/>
      <c r="F61" s="52" t="str">
        <f>F67</f>
        <v>DIST_CPD</v>
      </c>
      <c r="G61" s="55" t="str">
        <f>$G$9</f>
        <v>BULKTRAN</v>
      </c>
      <c r="H61" s="4">
        <f t="shared" si="23"/>
        <v>0</v>
      </c>
      <c r="I61" s="5">
        <f>VLOOKUP(CONCATENATE($F61," ",$G61),AllocFactorMatrix,(I$4+1),FALSE)*$E67</f>
        <v>0</v>
      </c>
      <c r="J61" s="5">
        <f>VLOOKUP(CONCATENATE($F61," ",$G61),AllocFactorMatrix,(J$4+1),FALSE)*$E67</f>
        <v>0</v>
      </c>
      <c r="K61" s="5">
        <f>VLOOKUP(CONCATENATE($F61," ",$G61),AllocFactorMatrix,(K$4+1),FALSE)*$E67</f>
        <v>0</v>
      </c>
      <c r="L61" s="5">
        <f>VLOOKUP(CONCATENATE($F61," ",$G61),AllocFactorMatrix,(L$4+1),FALSE)*$E67</f>
        <v>0</v>
      </c>
      <c r="M61" s="5">
        <f>VLOOKUP(CONCATENATE($F61," ",$G61),AllocFactorMatrix,(M$4+1),FALSE)*$E67</f>
        <v>0</v>
      </c>
      <c r="N61" s="5">
        <f t="shared" si="28"/>
        <v>0</v>
      </c>
      <c r="O61" s="5">
        <f>VLOOKUP(CONCATENATE($F61," ",$G61),AllocFactorMatrix,(O$4+1),FALSE)*$E67</f>
        <v>0</v>
      </c>
      <c r="P61" s="5">
        <f>VLOOKUP(CONCATENATE($F61," ",$G61),AllocFactorMatrix,(P$4+1),FALSE)*$E67</f>
        <v>0</v>
      </c>
      <c r="Q61" s="5">
        <f>VLOOKUP(CONCATENATE($F61," ",$G61),AllocFactorMatrix,(Q$4+1),FALSE)*$E67</f>
        <v>0</v>
      </c>
      <c r="R61" s="5">
        <f>VLOOKUP(CONCATENATE($F61," ",$G61),AllocFactorMatrix,(R$4+1),FALSE)*$E67</f>
        <v>0</v>
      </c>
      <c r="S61" s="5">
        <f t="shared" si="26"/>
        <v>0</v>
      </c>
      <c r="T61" s="5">
        <f>VLOOKUP(CONCATENATE($F61," ",$G61),AllocFactorMatrix,(T$4+1),FALSE)*$E67</f>
        <v>0</v>
      </c>
      <c r="U61" s="5">
        <f>VLOOKUP(CONCATENATE($F61," ",$G61),AllocFactorMatrix,(U$4+1),FALSE)*$E67</f>
        <v>0</v>
      </c>
      <c r="V61" s="5">
        <f>VLOOKUP(CONCATENATE($F61," ",$G61),AllocFactorMatrix,(V$4+1),FALSE)*$E67</f>
        <v>0</v>
      </c>
      <c r="W61" s="5">
        <f>VLOOKUP(CONCATENATE($F61," ",$G61),AllocFactorMatrix,(W$4+1),FALSE)*$E67</f>
        <v>0</v>
      </c>
      <c r="X61" s="5">
        <f t="shared" ref="X61:X67" si="30">SUBTOTAL(9,T61:W61)</f>
        <v>0</v>
      </c>
      <c r="Y61" s="5">
        <f>VLOOKUP(CONCATENATE($F61," ",$G61),AllocFactorMatrix,(Y$4+1),FALSE)*$E67</f>
        <v>0</v>
      </c>
      <c r="Z61" s="5">
        <f>VLOOKUP(CONCATENATE($F61," ",$G61),AllocFactorMatrix,(Z$4+1),FALSE)*$E67</f>
        <v>0</v>
      </c>
      <c r="AA61" s="5">
        <f t="shared" si="25"/>
        <v>0</v>
      </c>
      <c r="AB61" s="5">
        <f>VLOOKUP(CONCATENATE($F61," ",$G61),AllocFactorMatrix,(AB$4+1),FALSE)*$E67</f>
        <v>0</v>
      </c>
      <c r="AC61" s="5">
        <f>VLOOKUP(CONCATENATE($F61," ",$G61),AllocFactorMatrix,(AC$4+1),FALSE)*$E67</f>
        <v>0</v>
      </c>
      <c r="AD61" s="5">
        <f>VLOOKUP(CONCATENATE($F61," ",$G61),AllocFactorMatrix,(AD$4+1),FALSE)*$E67</f>
        <v>0</v>
      </c>
    </row>
    <row r="62" spans="4:30" hidden="1" outlineLevel="1">
      <c r="E62" s="52"/>
      <c r="F62" s="52" t="str">
        <f>F67</f>
        <v>DIST_CPD</v>
      </c>
      <c r="G62" s="55" t="str">
        <f>$G$10</f>
        <v>SUBTRAN</v>
      </c>
      <c r="H62" s="4">
        <f t="shared" si="23"/>
        <v>0</v>
      </c>
      <c r="I62" s="5">
        <f>VLOOKUP(CONCATENATE($F62," ",$G62),AllocFactorMatrix,(I$4+1),FALSE)*$E67</f>
        <v>0</v>
      </c>
      <c r="J62" s="5">
        <f>VLOOKUP(CONCATENATE($F62," ",$G62),AllocFactorMatrix,(J$4+1),FALSE)*$E67</f>
        <v>0</v>
      </c>
      <c r="K62" s="5">
        <f>VLOOKUP(CONCATENATE($F62," ",$G62),AllocFactorMatrix,(K$4+1),FALSE)*$E67</f>
        <v>0</v>
      </c>
      <c r="L62" s="5">
        <f>VLOOKUP(CONCATENATE($F62," ",$G62),AllocFactorMatrix,(L$4+1),FALSE)*$E67</f>
        <v>0</v>
      </c>
      <c r="M62" s="5">
        <f>VLOOKUP(CONCATENATE($F62," ",$G62),AllocFactorMatrix,(M$4+1),FALSE)*$E67</f>
        <v>0</v>
      </c>
      <c r="N62" s="5">
        <f t="shared" si="28"/>
        <v>0</v>
      </c>
      <c r="O62" s="5">
        <f>VLOOKUP(CONCATENATE($F62," ",$G62),AllocFactorMatrix,(O$4+1),FALSE)*$E67</f>
        <v>0</v>
      </c>
      <c r="P62" s="5">
        <f>VLOOKUP(CONCATENATE($F62," ",$G62),AllocFactorMatrix,(P$4+1),FALSE)*$E67</f>
        <v>0</v>
      </c>
      <c r="Q62" s="5">
        <f>VLOOKUP(CONCATENATE($F62," ",$G62),AllocFactorMatrix,(Q$4+1),FALSE)*$E67</f>
        <v>0</v>
      </c>
      <c r="R62" s="5">
        <f>VLOOKUP(CONCATENATE($F62," ",$G62),AllocFactorMatrix,(R$4+1),FALSE)*$E67</f>
        <v>0</v>
      </c>
      <c r="S62" s="5">
        <f t="shared" si="26"/>
        <v>0</v>
      </c>
      <c r="T62" s="5">
        <f>VLOOKUP(CONCATENATE($F62," ",$G62),AllocFactorMatrix,(T$4+1),FALSE)*$E67</f>
        <v>0</v>
      </c>
      <c r="U62" s="5">
        <f>VLOOKUP(CONCATENATE($F62," ",$G62),AllocFactorMatrix,(U$4+1),FALSE)*$E67</f>
        <v>0</v>
      </c>
      <c r="V62" s="5">
        <f>VLOOKUP(CONCATENATE($F62," ",$G62),AllocFactorMatrix,(V$4+1),FALSE)*$E67</f>
        <v>0</v>
      </c>
      <c r="W62" s="5">
        <f>VLOOKUP(CONCATENATE($F62," ",$G62),AllocFactorMatrix,(W$4+1),FALSE)*$E67</f>
        <v>0</v>
      </c>
      <c r="X62" s="5">
        <f t="shared" si="30"/>
        <v>0</v>
      </c>
      <c r="Y62" s="5">
        <f>VLOOKUP(CONCATENATE($F62," ",$G62),AllocFactorMatrix,(Y$4+1),FALSE)*$E67</f>
        <v>0</v>
      </c>
      <c r="Z62" s="5">
        <f>VLOOKUP(CONCATENATE($F62," ",$G62),AllocFactorMatrix,(Z$4+1),FALSE)*$E67</f>
        <v>0</v>
      </c>
      <c r="AA62" s="5">
        <f t="shared" si="25"/>
        <v>0</v>
      </c>
      <c r="AB62" s="5">
        <f>VLOOKUP(CONCATENATE($F62," ",$G62),AllocFactorMatrix,(AB$4+1),FALSE)*$E67</f>
        <v>0</v>
      </c>
      <c r="AC62" s="5">
        <f>VLOOKUP(CONCATENATE($F62," ",$G62),AllocFactorMatrix,(AC$4+1),FALSE)*$E67</f>
        <v>0</v>
      </c>
      <c r="AD62" s="5">
        <f>VLOOKUP(CONCATENATE($F62," ",$G62),AllocFactorMatrix,(AD$4+1),FALSE)*$E67</f>
        <v>0</v>
      </c>
    </row>
    <row r="63" spans="4:30" hidden="1" outlineLevel="1">
      <c r="E63" s="52"/>
      <c r="F63" s="52" t="str">
        <f>F67</f>
        <v>DIST_CPD</v>
      </c>
      <c r="G63" s="55" t="str">
        <f>$G$11</f>
        <v>DISTPRI</v>
      </c>
      <c r="H63" s="4">
        <f t="shared" si="23"/>
        <v>97083307.559999987</v>
      </c>
      <c r="I63" s="5">
        <f>VLOOKUP(CONCATENATE($F63," ",$G63),AllocFactorMatrix,(I$4+1),FALSE)*$E67</f>
        <v>64884915.09661442</v>
      </c>
      <c r="J63" s="5">
        <f>VLOOKUP(CONCATENATE($F63," ",$G63),AllocFactorMatrix,(J$4+1),FALSE)*$E67</f>
        <v>3058505.5131867873</v>
      </c>
      <c r="K63" s="5">
        <f>VLOOKUP(CONCATENATE($F63," ",$G63),AllocFactorMatrix,(K$4+1),FALSE)*$E67</f>
        <v>11105621.229145395</v>
      </c>
      <c r="L63" s="5">
        <f>VLOOKUP(CONCATENATE($F63," ",$G63),AllocFactorMatrix,(L$4+1),FALSE)*$E67</f>
        <v>343221.48334269144</v>
      </c>
      <c r="M63" s="5">
        <f>VLOOKUP(CONCATENATE($F63," ",$G63),AllocFactorMatrix,(M$4+1),FALSE)*$E67</f>
        <v>0</v>
      </c>
      <c r="N63" s="5">
        <f t="shared" si="28"/>
        <v>11448842.712488087</v>
      </c>
      <c r="O63" s="5">
        <f>VLOOKUP(CONCATENATE($F63," ",$G63),AllocFactorMatrix,(O$4+1),FALSE)*$E67</f>
        <v>8327274.8252409445</v>
      </c>
      <c r="P63" s="5">
        <f>VLOOKUP(CONCATENATE($F63," ",$G63),AllocFactorMatrix,(P$4+1),FALSE)*$E67</f>
        <v>1550955.4965769022</v>
      </c>
      <c r="Q63" s="5">
        <f>VLOOKUP(CONCATENATE($F63," ",$G63),AllocFactorMatrix,(Q$4+1),FALSE)*$E67</f>
        <v>0</v>
      </c>
      <c r="R63" s="5">
        <f>VLOOKUP(CONCATENATE($F63," ",$G63),AllocFactorMatrix,(R$4+1),FALSE)*$E67</f>
        <v>0</v>
      </c>
      <c r="S63" s="5">
        <f t="shared" si="26"/>
        <v>9878230.321817847</v>
      </c>
      <c r="T63" s="5">
        <f>VLOOKUP(CONCATENATE($F63," ",$G63),AllocFactorMatrix,(T$4+1),FALSE)*$E67</f>
        <v>296862.2158104566</v>
      </c>
      <c r="U63" s="5">
        <f>VLOOKUP(CONCATENATE($F63," ",$G63),AllocFactorMatrix,(U$4+1),FALSE)*$E67</f>
        <v>4787715.7875148291</v>
      </c>
      <c r="V63" s="5">
        <f>VLOOKUP(CONCATENATE($F63," ",$G63),AllocFactorMatrix,(V$4+1),FALSE)*$E67</f>
        <v>0</v>
      </c>
      <c r="W63" s="5">
        <f>VLOOKUP(CONCATENATE($F63," ",$G63),AllocFactorMatrix,(W$4+1),FALSE)*$E67</f>
        <v>0</v>
      </c>
      <c r="X63" s="5">
        <f t="shared" si="30"/>
        <v>5084578.0033252854</v>
      </c>
      <c r="Y63" s="5">
        <f>VLOOKUP(CONCATENATE($F63," ",$G63),AllocFactorMatrix,(Y$4+1),FALSE)*$E67</f>
        <v>2511056.0448462903</v>
      </c>
      <c r="Z63" s="5">
        <f>VLOOKUP(CONCATENATE($F63," ",$G63),AllocFactorMatrix,(Z$4+1),FALSE)*$E67</f>
        <v>41894.244388840816</v>
      </c>
      <c r="AA63" s="5">
        <f t="shared" si="25"/>
        <v>2552950.2892351309</v>
      </c>
      <c r="AB63" s="5">
        <f>VLOOKUP(CONCATENATE($F63," ",$G63),AllocFactorMatrix,(AB$4+1),FALSE)*$E67</f>
        <v>33941.357662847164</v>
      </c>
      <c r="AC63" s="5">
        <f>VLOOKUP(CONCATENATE($F63," ",$G63),AllocFactorMatrix,(AC$4+1),FALSE)*$E67</f>
        <v>116278.37589456476</v>
      </c>
      <c r="AD63" s="5">
        <f>VLOOKUP(CONCATENATE($F63," ",$G63),AllocFactorMatrix,(AD$4+1),FALSE)*$E67</f>
        <v>25065.889775029656</v>
      </c>
    </row>
    <row r="64" spans="4:30" hidden="1" outlineLevel="1">
      <c r="E64" s="52"/>
      <c r="F64" s="52" t="str">
        <f>F67</f>
        <v>DIST_CPD</v>
      </c>
      <c r="G64" s="55" t="str">
        <f>$G$12</f>
        <v>DISTSEC</v>
      </c>
      <c r="H64" s="4">
        <f t="shared" si="23"/>
        <v>0</v>
      </c>
      <c r="I64" s="5">
        <f>VLOOKUP(CONCATENATE($F64," ",$G64),AllocFactorMatrix,(I$4+1),FALSE)*$E67</f>
        <v>0</v>
      </c>
      <c r="J64" s="5">
        <f>VLOOKUP(CONCATENATE($F64," ",$G64),AllocFactorMatrix,(J$4+1),FALSE)*$E67</f>
        <v>0</v>
      </c>
      <c r="K64" s="5">
        <f>VLOOKUP(CONCATENATE($F64," ",$G64),AllocFactorMatrix,(K$4+1),FALSE)*$E67</f>
        <v>0</v>
      </c>
      <c r="L64" s="5">
        <f>VLOOKUP(CONCATENATE($F64," ",$G64),AllocFactorMatrix,(L$4+1),FALSE)*$E67</f>
        <v>0</v>
      </c>
      <c r="M64" s="5">
        <f>VLOOKUP(CONCATENATE($F64," ",$G64),AllocFactorMatrix,(M$4+1),FALSE)*$E67</f>
        <v>0</v>
      </c>
      <c r="N64" s="5">
        <f t="shared" si="28"/>
        <v>0</v>
      </c>
      <c r="O64" s="5">
        <f>VLOOKUP(CONCATENATE($F64," ",$G64),AllocFactorMatrix,(O$4+1),FALSE)*$E67</f>
        <v>0</v>
      </c>
      <c r="P64" s="5">
        <f>VLOOKUP(CONCATENATE($F64," ",$G64),AllocFactorMatrix,(P$4+1),FALSE)*$E67</f>
        <v>0</v>
      </c>
      <c r="Q64" s="5">
        <f>VLOOKUP(CONCATENATE($F64," ",$G64),AllocFactorMatrix,(Q$4+1),FALSE)*$E67</f>
        <v>0</v>
      </c>
      <c r="R64" s="5">
        <f>VLOOKUP(CONCATENATE($F64," ",$G64),AllocFactorMatrix,(R$4+1),FALSE)*$E67</f>
        <v>0</v>
      </c>
      <c r="S64" s="5">
        <f t="shared" si="26"/>
        <v>0</v>
      </c>
      <c r="T64" s="5">
        <f>VLOOKUP(CONCATENATE($F64," ",$G64),AllocFactorMatrix,(T$4+1),FALSE)*$E67</f>
        <v>0</v>
      </c>
      <c r="U64" s="5">
        <f>VLOOKUP(CONCATENATE($F64," ",$G64),AllocFactorMatrix,(U$4+1),FALSE)*$E67</f>
        <v>0</v>
      </c>
      <c r="V64" s="5">
        <f>VLOOKUP(CONCATENATE($F64," ",$G64),AllocFactorMatrix,(V$4+1),FALSE)*$E67</f>
        <v>0</v>
      </c>
      <c r="W64" s="5">
        <f>VLOOKUP(CONCATENATE($F64," ",$G64),AllocFactorMatrix,(W$4+1),FALSE)*$E67</f>
        <v>0</v>
      </c>
      <c r="X64" s="5">
        <f t="shared" si="30"/>
        <v>0</v>
      </c>
      <c r="Y64" s="5">
        <f>VLOOKUP(CONCATENATE($F64," ",$G64),AllocFactorMatrix,(Y$4+1),FALSE)*$E67</f>
        <v>0</v>
      </c>
      <c r="Z64" s="5">
        <f>VLOOKUP(CONCATENATE($F64," ",$G64),AllocFactorMatrix,(Z$4+1),FALSE)*$E67</f>
        <v>0</v>
      </c>
      <c r="AA64" s="5">
        <f t="shared" si="25"/>
        <v>0</v>
      </c>
      <c r="AB64" s="5">
        <f>VLOOKUP(CONCATENATE($F64," ",$G64),AllocFactorMatrix,(AB$4+1),FALSE)*$E67</f>
        <v>0</v>
      </c>
      <c r="AC64" s="5">
        <f>VLOOKUP(CONCATENATE($F64," ",$G64),AllocFactorMatrix,(AC$4+1),FALSE)*$E67</f>
        <v>0</v>
      </c>
      <c r="AD64" s="5">
        <f>VLOOKUP(CONCATENATE($F64," ",$G64),AllocFactorMatrix,(AD$4+1),FALSE)*$E67</f>
        <v>0</v>
      </c>
    </row>
    <row r="65" spans="4:30" hidden="1" outlineLevel="1">
      <c r="E65" s="52"/>
      <c r="F65" s="52" t="str">
        <f>F67</f>
        <v>DIST_CPD</v>
      </c>
      <c r="G65" s="55" t="str">
        <f>$G$13</f>
        <v>ENERGY</v>
      </c>
      <c r="H65" s="4">
        <f t="shared" si="23"/>
        <v>0</v>
      </c>
      <c r="I65" s="5">
        <f>VLOOKUP(CONCATENATE($F65," ",$G65),AllocFactorMatrix,(I$4+1),FALSE)*$E67</f>
        <v>0</v>
      </c>
      <c r="J65" s="5">
        <f>VLOOKUP(CONCATENATE($F65," ",$G65),AllocFactorMatrix,(J$4+1),FALSE)*$E67</f>
        <v>0</v>
      </c>
      <c r="K65" s="5">
        <f>VLOOKUP(CONCATENATE($F65," ",$G65),AllocFactorMatrix,(K$4+1),FALSE)*$E67</f>
        <v>0</v>
      </c>
      <c r="L65" s="5">
        <f>VLOOKUP(CONCATENATE($F65," ",$G65),AllocFactorMatrix,(L$4+1),FALSE)*$E67</f>
        <v>0</v>
      </c>
      <c r="M65" s="5">
        <f>VLOOKUP(CONCATENATE($F65," ",$G65),AllocFactorMatrix,(M$4+1),FALSE)*$E67</f>
        <v>0</v>
      </c>
      <c r="N65" s="5">
        <f t="shared" si="28"/>
        <v>0</v>
      </c>
      <c r="O65" s="5">
        <f>VLOOKUP(CONCATENATE($F65," ",$G65),AllocFactorMatrix,(O$4+1),FALSE)*$E67</f>
        <v>0</v>
      </c>
      <c r="P65" s="5">
        <f>VLOOKUP(CONCATENATE($F65," ",$G65),AllocFactorMatrix,(P$4+1),FALSE)*$E67</f>
        <v>0</v>
      </c>
      <c r="Q65" s="5">
        <f>VLOOKUP(CONCATENATE($F65," ",$G65),AllocFactorMatrix,(Q$4+1),FALSE)*$E67</f>
        <v>0</v>
      </c>
      <c r="R65" s="5">
        <f>VLOOKUP(CONCATENATE($F65," ",$G65),AllocFactorMatrix,(R$4+1),FALSE)*$E67</f>
        <v>0</v>
      </c>
      <c r="S65" s="5">
        <f t="shared" si="26"/>
        <v>0</v>
      </c>
      <c r="T65" s="5">
        <f>VLOOKUP(CONCATENATE($F65," ",$G65),AllocFactorMatrix,(T$4+1),FALSE)*$E67</f>
        <v>0</v>
      </c>
      <c r="U65" s="5">
        <f>VLOOKUP(CONCATENATE($F65," ",$G65),AllocFactorMatrix,(U$4+1),FALSE)*$E67</f>
        <v>0</v>
      </c>
      <c r="V65" s="5">
        <f>VLOOKUP(CONCATENATE($F65," ",$G65),AllocFactorMatrix,(V$4+1),FALSE)*$E67</f>
        <v>0</v>
      </c>
      <c r="W65" s="5">
        <f>VLOOKUP(CONCATENATE($F65," ",$G65),AllocFactorMatrix,(W$4+1),FALSE)*$E67</f>
        <v>0</v>
      </c>
      <c r="X65" s="5">
        <f t="shared" si="30"/>
        <v>0</v>
      </c>
      <c r="Y65" s="5">
        <f>VLOOKUP(CONCATENATE($F65," ",$G65),AllocFactorMatrix,(Y$4+1),FALSE)*$E67</f>
        <v>0</v>
      </c>
      <c r="Z65" s="5">
        <f>VLOOKUP(CONCATENATE($F65," ",$G65),AllocFactorMatrix,(Z$4+1),FALSE)*$E67</f>
        <v>0</v>
      </c>
      <c r="AA65" s="5">
        <f t="shared" si="25"/>
        <v>0</v>
      </c>
      <c r="AB65" s="5">
        <f>VLOOKUP(CONCATENATE($F65," ",$G65),AllocFactorMatrix,(AB$4+1),FALSE)*$E67</f>
        <v>0</v>
      </c>
      <c r="AC65" s="5">
        <f>VLOOKUP(CONCATENATE($F65," ",$G65),AllocFactorMatrix,(AC$4+1),FALSE)*$E67</f>
        <v>0</v>
      </c>
      <c r="AD65" s="5">
        <f>VLOOKUP(CONCATENATE($F65," ",$G65),AllocFactorMatrix,(AD$4+1),FALSE)*$E67</f>
        <v>0</v>
      </c>
    </row>
    <row r="66" spans="4:30" hidden="1" outlineLevel="1">
      <c r="E66" s="52"/>
      <c r="F66" s="52" t="str">
        <f>F67</f>
        <v>DIST_CPD</v>
      </c>
      <c r="G66" s="55" t="str">
        <f>$G$14</f>
        <v>CUSTOMER</v>
      </c>
      <c r="H66" s="4">
        <f t="shared" si="23"/>
        <v>0</v>
      </c>
      <c r="I66" s="5">
        <f>VLOOKUP(CONCATENATE($F66," ",$G66),AllocFactorMatrix,(I$4+1),FALSE)*$E67</f>
        <v>0</v>
      </c>
      <c r="J66" s="5">
        <f>VLOOKUP(CONCATENATE($F66," ",$G66),AllocFactorMatrix,(J$4+1),FALSE)*$E67</f>
        <v>0</v>
      </c>
      <c r="K66" s="5">
        <f>VLOOKUP(CONCATENATE($F66," ",$G66),AllocFactorMatrix,(K$4+1),FALSE)*$E67</f>
        <v>0</v>
      </c>
      <c r="L66" s="5">
        <f>VLOOKUP(CONCATENATE($F66," ",$G66),AllocFactorMatrix,(L$4+1),FALSE)*$E67</f>
        <v>0</v>
      </c>
      <c r="M66" s="5">
        <f>VLOOKUP(CONCATENATE($F66," ",$G66),AllocFactorMatrix,(M$4+1),FALSE)*$E67</f>
        <v>0</v>
      </c>
      <c r="N66" s="5">
        <f t="shared" si="28"/>
        <v>0</v>
      </c>
      <c r="O66" s="5">
        <f>VLOOKUP(CONCATENATE($F66," ",$G66),AllocFactorMatrix,(O$4+1),FALSE)*$E67</f>
        <v>0</v>
      </c>
      <c r="P66" s="5">
        <f>VLOOKUP(CONCATENATE($F66," ",$G66),AllocFactorMatrix,(P$4+1),FALSE)*$E67</f>
        <v>0</v>
      </c>
      <c r="Q66" s="5">
        <f>VLOOKUP(CONCATENATE($F66," ",$G66),AllocFactorMatrix,(Q$4+1),FALSE)*$E67</f>
        <v>0</v>
      </c>
      <c r="R66" s="5">
        <f>VLOOKUP(CONCATENATE($F66," ",$G66),AllocFactorMatrix,(R$4+1),FALSE)*$E67</f>
        <v>0</v>
      </c>
      <c r="S66" s="5">
        <f t="shared" si="26"/>
        <v>0</v>
      </c>
      <c r="T66" s="5">
        <f>VLOOKUP(CONCATENATE($F66," ",$G66),AllocFactorMatrix,(T$4+1),FALSE)*$E67</f>
        <v>0</v>
      </c>
      <c r="U66" s="5">
        <f>VLOOKUP(CONCATENATE($F66," ",$G66),AllocFactorMatrix,(U$4+1),FALSE)*$E67</f>
        <v>0</v>
      </c>
      <c r="V66" s="5">
        <f>VLOOKUP(CONCATENATE($F66," ",$G66),AllocFactorMatrix,(V$4+1),FALSE)*$E67</f>
        <v>0</v>
      </c>
      <c r="W66" s="5">
        <f>VLOOKUP(CONCATENATE($F66," ",$G66),AllocFactorMatrix,(W$4+1),FALSE)*$E67</f>
        <v>0</v>
      </c>
      <c r="X66" s="5">
        <f t="shared" si="30"/>
        <v>0</v>
      </c>
      <c r="Y66" s="5">
        <f>VLOOKUP(CONCATENATE($F66," ",$G66),AllocFactorMatrix,(Y$4+1),FALSE)*$E67</f>
        <v>0</v>
      </c>
      <c r="Z66" s="5">
        <f>VLOOKUP(CONCATENATE($F66," ",$G66),AllocFactorMatrix,(Z$4+1),FALSE)*$E67</f>
        <v>0</v>
      </c>
      <c r="AA66" s="5">
        <f t="shared" si="25"/>
        <v>0</v>
      </c>
      <c r="AB66" s="5">
        <f>VLOOKUP(CONCATENATE($F66," ",$G66),AllocFactorMatrix,(AB$4+1),FALSE)*$E67</f>
        <v>0</v>
      </c>
      <c r="AC66" s="5">
        <f>VLOOKUP(CONCATENATE($F66," ",$G66),AllocFactorMatrix,(AC$4+1),FALSE)*$E67</f>
        <v>0</v>
      </c>
      <c r="AD66" s="5">
        <f>VLOOKUP(CONCATENATE($F66," ",$G66),AllocFactorMatrix,(AD$4+1),FALSE)*$E67</f>
        <v>0</v>
      </c>
    </row>
    <row r="67" spans="4:30" collapsed="1">
      <c r="D67" s="1" t="s">
        <v>90</v>
      </c>
      <c r="E67" s="57">
        <f>93092054+3991253.56</f>
        <v>97083307.560000002</v>
      </c>
      <c r="F67" s="10" t="s">
        <v>38</v>
      </c>
      <c r="G67" s="55" t="str">
        <f>$G$15</f>
        <v>TOTAL</v>
      </c>
      <c r="H67" s="4">
        <f t="shared" si="23"/>
        <v>97083307.559999987</v>
      </c>
      <c r="I67" s="5">
        <f>VLOOKUP(CONCATENATE($F67," ",$G67),AllocFactorMatrix,(I$4+1),FALSE)*$E67</f>
        <v>64884915.09661442</v>
      </c>
      <c r="J67" s="5">
        <f>VLOOKUP(CONCATENATE($F67," ",$G67),AllocFactorMatrix,(J$4+1),FALSE)*$E67</f>
        <v>3058505.5131867873</v>
      </c>
      <c r="K67" s="5">
        <f>VLOOKUP(CONCATENATE($F67," ",$G67),AllocFactorMatrix,(K$4+1),FALSE)*$E67</f>
        <v>11105621.229145395</v>
      </c>
      <c r="L67" s="5">
        <f>VLOOKUP(CONCATENATE($F67," ",$G67),AllocFactorMatrix,(L$4+1),FALSE)*$E67</f>
        <v>343221.48334269144</v>
      </c>
      <c r="M67" s="5">
        <f>VLOOKUP(CONCATENATE($F67," ",$G67),AllocFactorMatrix,(M$4+1),FALSE)*$E67</f>
        <v>0</v>
      </c>
      <c r="N67" s="5">
        <f t="shared" si="28"/>
        <v>11448842.712488087</v>
      </c>
      <c r="O67" s="5">
        <f>VLOOKUP(CONCATENATE($F67," ",$G67),AllocFactorMatrix,(O$4+1),FALSE)*$E67</f>
        <v>8327274.8252409445</v>
      </c>
      <c r="P67" s="5">
        <f>VLOOKUP(CONCATENATE($F67," ",$G67),AllocFactorMatrix,(P$4+1),FALSE)*$E67</f>
        <v>1550955.4965769022</v>
      </c>
      <c r="Q67" s="5">
        <f>VLOOKUP(CONCATENATE($F67," ",$G67),AllocFactorMatrix,(Q$4+1),FALSE)*$E67</f>
        <v>0</v>
      </c>
      <c r="R67" s="5">
        <f>VLOOKUP(CONCATENATE($F67," ",$G67),AllocFactorMatrix,(R$4+1),FALSE)*$E67</f>
        <v>0</v>
      </c>
      <c r="S67" s="5">
        <f t="shared" si="26"/>
        <v>9878230.321817847</v>
      </c>
      <c r="T67" s="5">
        <f>VLOOKUP(CONCATENATE($F67," ",$G67),AllocFactorMatrix,(T$4+1),FALSE)*$E67</f>
        <v>296862.2158104566</v>
      </c>
      <c r="U67" s="5">
        <f>VLOOKUP(CONCATENATE($F67," ",$G67),AllocFactorMatrix,(U$4+1),FALSE)*$E67</f>
        <v>4787715.7875148291</v>
      </c>
      <c r="V67" s="5">
        <f>VLOOKUP(CONCATENATE($F67," ",$G67),AllocFactorMatrix,(V$4+1),FALSE)*$E67</f>
        <v>0</v>
      </c>
      <c r="W67" s="5">
        <f>VLOOKUP(CONCATENATE($F67," ",$G67),AllocFactorMatrix,(W$4+1),FALSE)*$E67</f>
        <v>0</v>
      </c>
      <c r="X67" s="5">
        <f t="shared" si="30"/>
        <v>5084578.0033252854</v>
      </c>
      <c r="Y67" s="5">
        <f>VLOOKUP(CONCATENATE($F67," ",$G67),AllocFactorMatrix,(Y$4+1),FALSE)*$E67</f>
        <v>2511056.0448462903</v>
      </c>
      <c r="Z67" s="5">
        <f>VLOOKUP(CONCATENATE($F67," ",$G67),AllocFactorMatrix,(Z$4+1),FALSE)*$E67</f>
        <v>41894.244388840816</v>
      </c>
      <c r="AA67" s="5">
        <f t="shared" si="25"/>
        <v>2552950.2892351309</v>
      </c>
      <c r="AB67" s="5">
        <f>VLOOKUP(CONCATENATE($F67," ",$G67),AllocFactorMatrix,(AB$4+1),FALSE)*$E67</f>
        <v>33941.357662847164</v>
      </c>
      <c r="AC67" s="5">
        <f>VLOOKUP(CONCATENATE($F67," ",$G67),AllocFactorMatrix,(AC$4+1),FALSE)*$E67</f>
        <v>116278.37589456476</v>
      </c>
      <c r="AD67" s="5">
        <f>VLOOKUP(CONCATENATE($F67," ",$G67),AllocFactorMatrix,(AD$4+1),FALSE)*$E67</f>
        <v>25065.889775029656</v>
      </c>
    </row>
    <row r="68" spans="4:30" hidden="1" outlineLevel="1">
      <c r="E68" s="52"/>
      <c r="F68" s="52" t="str">
        <f>F75</f>
        <v>DIST_CPD</v>
      </c>
      <c r="G68" s="55" t="str">
        <f>$G$8</f>
        <v>PRODUCTION</v>
      </c>
      <c r="H68" s="4">
        <f t="shared" ref="H68:H75" si="31">SUBTOTAL(9,I68:AD68)</f>
        <v>0</v>
      </c>
      <c r="I68" s="5">
        <f>VLOOKUP(CONCATENATE($F68," ",$G68),AllocFactorMatrix,(I$4+1),FALSE)*$E75</f>
        <v>0</v>
      </c>
      <c r="J68" s="5">
        <f>VLOOKUP(CONCATENATE($F68," ",$G68),AllocFactorMatrix,(J$4+1),FALSE)*$E75</f>
        <v>0</v>
      </c>
      <c r="K68" s="5">
        <f>VLOOKUP(CONCATENATE($F68," ",$G68),AllocFactorMatrix,(K$4+1),FALSE)*$E75</f>
        <v>0</v>
      </c>
      <c r="L68" s="5">
        <f>VLOOKUP(CONCATENATE($F68," ",$G68),AllocFactorMatrix,(L$4+1),FALSE)*$E75</f>
        <v>0</v>
      </c>
      <c r="M68" s="5">
        <f>VLOOKUP(CONCATENATE($F68," ",$G68),AllocFactorMatrix,(M$4+1),FALSE)*$E75</f>
        <v>0</v>
      </c>
      <c r="N68" s="5">
        <f t="shared" ref="N68:N75" si="32">SUBTOTAL(9,K68:M68)</f>
        <v>0</v>
      </c>
      <c r="O68" s="5">
        <f>VLOOKUP(CONCATENATE($F68," ",$G68),AllocFactorMatrix,(O$4+1),FALSE)*$E75</f>
        <v>0</v>
      </c>
      <c r="P68" s="5">
        <f>VLOOKUP(CONCATENATE($F68," ",$G68),AllocFactorMatrix,(P$4+1),FALSE)*$E75</f>
        <v>0</v>
      </c>
      <c r="Q68" s="5">
        <f>VLOOKUP(CONCATENATE($F68," ",$G68),AllocFactorMatrix,(Q$4+1),FALSE)*$E75</f>
        <v>0</v>
      </c>
      <c r="R68" s="5">
        <f>VLOOKUP(CONCATENATE($F68," ",$G68),AllocFactorMatrix,(R$4+1),FALSE)*$E75</f>
        <v>0</v>
      </c>
      <c r="S68" s="5">
        <f t="shared" si="26"/>
        <v>0</v>
      </c>
      <c r="T68" s="5">
        <f>VLOOKUP(CONCATENATE($F68," ",$G68),AllocFactorMatrix,(T$4+1),FALSE)*$E75</f>
        <v>0</v>
      </c>
      <c r="U68" s="5">
        <f>VLOOKUP(CONCATENATE($F68," ",$G68),AllocFactorMatrix,(U$4+1),FALSE)*$E75</f>
        <v>0</v>
      </c>
      <c r="V68" s="5">
        <f>VLOOKUP(CONCATENATE($F68," ",$G68),AllocFactorMatrix,(V$4+1),FALSE)*$E75</f>
        <v>0</v>
      </c>
      <c r="W68" s="5">
        <f>VLOOKUP(CONCATENATE($F68," ",$G68),AllocFactorMatrix,(W$4+1),FALSE)*$E75</f>
        <v>0</v>
      </c>
      <c r="X68" s="5">
        <f>SUBTOTAL(9,T68:W68)</f>
        <v>0</v>
      </c>
      <c r="Y68" s="5">
        <f>VLOOKUP(CONCATENATE($F68," ",$G68),AllocFactorMatrix,(Y$4+1),FALSE)*$E75</f>
        <v>0</v>
      </c>
      <c r="Z68" s="5">
        <f>VLOOKUP(CONCATENATE($F68," ",$G68),AllocFactorMatrix,(Z$4+1),FALSE)*$E75</f>
        <v>0</v>
      </c>
      <c r="AA68" s="5">
        <f t="shared" si="25"/>
        <v>0</v>
      </c>
      <c r="AB68" s="5">
        <f>VLOOKUP(CONCATENATE($F68," ",$G68),AllocFactorMatrix,(AB$4+1),FALSE)*$E75</f>
        <v>0</v>
      </c>
      <c r="AC68" s="5">
        <f>VLOOKUP(CONCATENATE($F68," ",$G68),AllocFactorMatrix,(AC$4+1),FALSE)*$E75</f>
        <v>0</v>
      </c>
      <c r="AD68" s="5">
        <f>VLOOKUP(CONCATENATE($F68," ",$G68),AllocFactorMatrix,(AD$4+1),FALSE)*$E75</f>
        <v>0</v>
      </c>
    </row>
    <row r="69" spans="4:30" hidden="1" outlineLevel="1">
      <c r="E69" s="52"/>
      <c r="F69" s="52" t="str">
        <f>F75</f>
        <v>DIST_CPD</v>
      </c>
      <c r="G69" s="55" t="str">
        <f>$G$9</f>
        <v>BULKTRAN</v>
      </c>
      <c r="H69" s="4">
        <f t="shared" si="31"/>
        <v>0</v>
      </c>
      <c r="I69" s="5">
        <f>VLOOKUP(CONCATENATE($F69," ",$G69),AllocFactorMatrix,(I$4+1),FALSE)*$E75</f>
        <v>0</v>
      </c>
      <c r="J69" s="5">
        <f>VLOOKUP(CONCATENATE($F69," ",$G69),AllocFactorMatrix,(J$4+1),FALSE)*$E75</f>
        <v>0</v>
      </c>
      <c r="K69" s="5">
        <f>VLOOKUP(CONCATENATE($F69," ",$G69),AllocFactorMatrix,(K$4+1),FALSE)*$E75</f>
        <v>0</v>
      </c>
      <c r="L69" s="5">
        <f>VLOOKUP(CONCATENATE($F69," ",$G69),AllocFactorMatrix,(L$4+1),FALSE)*$E75</f>
        <v>0</v>
      </c>
      <c r="M69" s="5">
        <f>VLOOKUP(CONCATENATE($F69," ",$G69),AllocFactorMatrix,(M$4+1),FALSE)*$E75</f>
        <v>0</v>
      </c>
      <c r="N69" s="5">
        <f t="shared" si="32"/>
        <v>0</v>
      </c>
      <c r="O69" s="5">
        <f>VLOOKUP(CONCATENATE($F69," ",$G69),AllocFactorMatrix,(O$4+1),FALSE)*$E75</f>
        <v>0</v>
      </c>
      <c r="P69" s="5">
        <f>VLOOKUP(CONCATENATE($F69," ",$G69),AllocFactorMatrix,(P$4+1),FALSE)*$E75</f>
        <v>0</v>
      </c>
      <c r="Q69" s="5">
        <f>VLOOKUP(CONCATENATE($F69," ",$G69),AllocFactorMatrix,(Q$4+1),FALSE)*$E75</f>
        <v>0</v>
      </c>
      <c r="R69" s="5">
        <f>VLOOKUP(CONCATENATE($F69," ",$G69),AllocFactorMatrix,(R$4+1),FALSE)*$E75</f>
        <v>0</v>
      </c>
      <c r="S69" s="5">
        <f t="shared" si="26"/>
        <v>0</v>
      </c>
      <c r="T69" s="5">
        <f>VLOOKUP(CONCATENATE($F69," ",$G69),AllocFactorMatrix,(T$4+1),FALSE)*$E75</f>
        <v>0</v>
      </c>
      <c r="U69" s="5">
        <f>VLOOKUP(CONCATENATE($F69," ",$G69),AllocFactorMatrix,(U$4+1),FALSE)*$E75</f>
        <v>0</v>
      </c>
      <c r="V69" s="5">
        <f>VLOOKUP(CONCATENATE($F69," ",$G69),AllocFactorMatrix,(V$4+1),FALSE)*$E75</f>
        <v>0</v>
      </c>
      <c r="W69" s="5">
        <f>VLOOKUP(CONCATENATE($F69," ",$G69),AllocFactorMatrix,(W$4+1),FALSE)*$E75</f>
        <v>0</v>
      </c>
      <c r="X69" s="5">
        <f t="shared" ref="X69:X75" si="33">SUBTOTAL(9,T69:W69)</f>
        <v>0</v>
      </c>
      <c r="Y69" s="5">
        <f>VLOOKUP(CONCATENATE($F69," ",$G69),AllocFactorMatrix,(Y$4+1),FALSE)*$E75</f>
        <v>0</v>
      </c>
      <c r="Z69" s="5">
        <f>VLOOKUP(CONCATENATE($F69," ",$G69),AllocFactorMatrix,(Z$4+1),FALSE)*$E75</f>
        <v>0</v>
      </c>
      <c r="AA69" s="5">
        <f t="shared" si="25"/>
        <v>0</v>
      </c>
      <c r="AB69" s="5">
        <f>VLOOKUP(CONCATENATE($F69," ",$G69),AllocFactorMatrix,(AB$4+1),FALSE)*$E75</f>
        <v>0</v>
      </c>
      <c r="AC69" s="5">
        <f>VLOOKUP(CONCATENATE($F69," ",$G69),AllocFactorMatrix,(AC$4+1),FALSE)*$E75</f>
        <v>0</v>
      </c>
      <c r="AD69" s="5">
        <f>VLOOKUP(CONCATENATE($F69," ",$G69),AllocFactorMatrix,(AD$4+1),FALSE)*$E75</f>
        <v>0</v>
      </c>
    </row>
    <row r="70" spans="4:30" hidden="1" outlineLevel="1">
      <c r="E70" s="52"/>
      <c r="F70" s="52" t="str">
        <f>F75</f>
        <v>DIST_CPD</v>
      </c>
      <c r="G70" s="55" t="str">
        <f>$G$10</f>
        <v>SUBTRAN</v>
      </c>
      <c r="H70" s="4">
        <f t="shared" si="31"/>
        <v>0</v>
      </c>
      <c r="I70" s="5">
        <f>VLOOKUP(CONCATENATE($F70," ",$G70),AllocFactorMatrix,(I$4+1),FALSE)*$E75</f>
        <v>0</v>
      </c>
      <c r="J70" s="5">
        <f>VLOOKUP(CONCATENATE($F70," ",$G70),AllocFactorMatrix,(J$4+1),FALSE)*$E75</f>
        <v>0</v>
      </c>
      <c r="K70" s="5">
        <f>VLOOKUP(CONCATENATE($F70," ",$G70),AllocFactorMatrix,(K$4+1),FALSE)*$E75</f>
        <v>0</v>
      </c>
      <c r="L70" s="5">
        <f>VLOOKUP(CONCATENATE($F70," ",$G70),AllocFactorMatrix,(L$4+1),FALSE)*$E75</f>
        <v>0</v>
      </c>
      <c r="M70" s="5">
        <f>VLOOKUP(CONCATENATE($F70," ",$G70),AllocFactorMatrix,(M$4+1),FALSE)*$E75</f>
        <v>0</v>
      </c>
      <c r="N70" s="5">
        <f t="shared" si="32"/>
        <v>0</v>
      </c>
      <c r="O70" s="5">
        <f>VLOOKUP(CONCATENATE($F70," ",$G70),AllocFactorMatrix,(O$4+1),FALSE)*$E75</f>
        <v>0</v>
      </c>
      <c r="P70" s="5">
        <f>VLOOKUP(CONCATENATE($F70," ",$G70),AllocFactorMatrix,(P$4+1),FALSE)*$E75</f>
        <v>0</v>
      </c>
      <c r="Q70" s="5">
        <f>VLOOKUP(CONCATENATE($F70," ",$G70),AllocFactorMatrix,(Q$4+1),FALSE)*$E75</f>
        <v>0</v>
      </c>
      <c r="R70" s="5">
        <f>VLOOKUP(CONCATENATE($F70," ",$G70),AllocFactorMatrix,(R$4+1),FALSE)*$E75</f>
        <v>0</v>
      </c>
      <c r="S70" s="5">
        <f t="shared" si="26"/>
        <v>0</v>
      </c>
      <c r="T70" s="5">
        <f>VLOOKUP(CONCATENATE($F70," ",$G70),AllocFactorMatrix,(T$4+1),FALSE)*$E75</f>
        <v>0</v>
      </c>
      <c r="U70" s="5">
        <f>VLOOKUP(CONCATENATE($F70," ",$G70),AllocFactorMatrix,(U$4+1),FALSE)*$E75</f>
        <v>0</v>
      </c>
      <c r="V70" s="5">
        <f>VLOOKUP(CONCATENATE($F70," ",$G70),AllocFactorMatrix,(V$4+1),FALSE)*$E75</f>
        <v>0</v>
      </c>
      <c r="W70" s="5">
        <f>VLOOKUP(CONCATENATE($F70," ",$G70),AllocFactorMatrix,(W$4+1),FALSE)*$E75</f>
        <v>0</v>
      </c>
      <c r="X70" s="5">
        <f t="shared" si="33"/>
        <v>0</v>
      </c>
      <c r="Y70" s="5">
        <f>VLOOKUP(CONCATENATE($F70," ",$G70),AllocFactorMatrix,(Y$4+1),FALSE)*$E75</f>
        <v>0</v>
      </c>
      <c r="Z70" s="5">
        <f>VLOOKUP(CONCATENATE($F70," ",$G70),AllocFactorMatrix,(Z$4+1),FALSE)*$E75</f>
        <v>0</v>
      </c>
      <c r="AA70" s="5">
        <f t="shared" si="25"/>
        <v>0</v>
      </c>
      <c r="AB70" s="5">
        <f>VLOOKUP(CONCATENATE($F70," ",$G70),AllocFactorMatrix,(AB$4+1),FALSE)*$E75</f>
        <v>0</v>
      </c>
      <c r="AC70" s="5">
        <f>VLOOKUP(CONCATENATE($F70," ",$G70),AllocFactorMatrix,(AC$4+1),FALSE)*$E75</f>
        <v>0</v>
      </c>
      <c r="AD70" s="5">
        <f>VLOOKUP(CONCATENATE($F70," ",$G70),AllocFactorMatrix,(AD$4+1),FALSE)*$E75</f>
        <v>0</v>
      </c>
    </row>
    <row r="71" spans="4:30" hidden="1" outlineLevel="1">
      <c r="E71" s="52"/>
      <c r="F71" s="52" t="str">
        <f>F75</f>
        <v>DIST_CPD</v>
      </c>
      <c r="G71" s="55" t="str">
        <f>$G$11</f>
        <v>DISTPRI</v>
      </c>
      <c r="H71" s="4">
        <f t="shared" si="31"/>
        <v>0</v>
      </c>
      <c r="I71" s="5">
        <f>VLOOKUP(CONCATENATE($F71," ",$G71),AllocFactorMatrix,(I$4+1),FALSE)*$E75</f>
        <v>0</v>
      </c>
      <c r="J71" s="5">
        <f>VLOOKUP(CONCATENATE($F71," ",$G71),AllocFactorMatrix,(J$4+1),FALSE)*$E75</f>
        <v>0</v>
      </c>
      <c r="K71" s="5">
        <f>VLOOKUP(CONCATENATE($F71," ",$G71),AllocFactorMatrix,(K$4+1),FALSE)*$E75</f>
        <v>0</v>
      </c>
      <c r="L71" s="5">
        <f>VLOOKUP(CONCATENATE($F71," ",$G71),AllocFactorMatrix,(L$4+1),FALSE)*$E75</f>
        <v>0</v>
      </c>
      <c r="M71" s="5">
        <f>VLOOKUP(CONCATENATE($F71," ",$G71),AllocFactorMatrix,(M$4+1),FALSE)*$E75</f>
        <v>0</v>
      </c>
      <c r="N71" s="5">
        <f t="shared" si="32"/>
        <v>0</v>
      </c>
      <c r="O71" s="5">
        <f>VLOOKUP(CONCATENATE($F71," ",$G71),AllocFactorMatrix,(O$4+1),FALSE)*$E75</f>
        <v>0</v>
      </c>
      <c r="P71" s="5">
        <f>VLOOKUP(CONCATENATE($F71," ",$G71),AllocFactorMatrix,(P$4+1),FALSE)*$E75</f>
        <v>0</v>
      </c>
      <c r="Q71" s="5">
        <f>VLOOKUP(CONCATENATE($F71," ",$G71),AllocFactorMatrix,(Q$4+1),FALSE)*$E75</f>
        <v>0</v>
      </c>
      <c r="R71" s="5">
        <f>VLOOKUP(CONCATENATE($F71," ",$G71),AllocFactorMatrix,(R$4+1),FALSE)*$E75</f>
        <v>0</v>
      </c>
      <c r="S71" s="5">
        <f t="shared" si="26"/>
        <v>0</v>
      </c>
      <c r="T71" s="5">
        <f>VLOOKUP(CONCATENATE($F71," ",$G71),AllocFactorMatrix,(T$4+1),FALSE)*$E75</f>
        <v>0</v>
      </c>
      <c r="U71" s="5">
        <f>VLOOKUP(CONCATENATE($F71," ",$G71),AllocFactorMatrix,(U$4+1),FALSE)*$E75</f>
        <v>0</v>
      </c>
      <c r="V71" s="5">
        <f>VLOOKUP(CONCATENATE($F71," ",$G71),AllocFactorMatrix,(V$4+1),FALSE)*$E75</f>
        <v>0</v>
      </c>
      <c r="W71" s="5">
        <f>VLOOKUP(CONCATENATE($F71," ",$G71),AllocFactorMatrix,(W$4+1),FALSE)*$E75</f>
        <v>0</v>
      </c>
      <c r="X71" s="5">
        <f t="shared" si="33"/>
        <v>0</v>
      </c>
      <c r="Y71" s="5">
        <f>VLOOKUP(CONCATENATE($F71," ",$G71),AllocFactorMatrix,(Y$4+1),FALSE)*$E75</f>
        <v>0</v>
      </c>
      <c r="Z71" s="5">
        <f>VLOOKUP(CONCATENATE($F71," ",$G71),AllocFactorMatrix,(Z$4+1),FALSE)*$E75</f>
        <v>0</v>
      </c>
      <c r="AA71" s="5">
        <f t="shared" si="25"/>
        <v>0</v>
      </c>
      <c r="AB71" s="5">
        <f>VLOOKUP(CONCATENATE($F71," ",$G71),AllocFactorMatrix,(AB$4+1),FALSE)*$E75</f>
        <v>0</v>
      </c>
      <c r="AC71" s="5">
        <f>VLOOKUP(CONCATENATE($F71," ",$G71),AllocFactorMatrix,(AC$4+1),FALSE)*$E75</f>
        <v>0</v>
      </c>
      <c r="AD71" s="5">
        <f>VLOOKUP(CONCATENATE($F71," ",$G71),AllocFactorMatrix,(AD$4+1),FALSE)*$E75</f>
        <v>0</v>
      </c>
    </row>
    <row r="72" spans="4:30" hidden="1" outlineLevel="1">
      <c r="E72" s="52"/>
      <c r="F72" s="52" t="str">
        <f>F75</f>
        <v>DIST_CPD</v>
      </c>
      <c r="G72" s="55" t="str">
        <f>$G$12</f>
        <v>DISTSEC</v>
      </c>
      <c r="H72" s="4">
        <f t="shared" si="31"/>
        <v>0</v>
      </c>
      <c r="I72" s="5">
        <f>VLOOKUP(CONCATENATE($F72," ",$G72),AllocFactorMatrix,(I$4+1),FALSE)*$E75</f>
        <v>0</v>
      </c>
      <c r="J72" s="5">
        <f>VLOOKUP(CONCATENATE($F72," ",$G72),AllocFactorMatrix,(J$4+1),FALSE)*$E75</f>
        <v>0</v>
      </c>
      <c r="K72" s="5">
        <f>VLOOKUP(CONCATENATE($F72," ",$G72),AllocFactorMatrix,(K$4+1),FALSE)*$E75</f>
        <v>0</v>
      </c>
      <c r="L72" s="5">
        <f>VLOOKUP(CONCATENATE($F72," ",$G72),AllocFactorMatrix,(L$4+1),FALSE)*$E75</f>
        <v>0</v>
      </c>
      <c r="M72" s="5">
        <f>VLOOKUP(CONCATENATE($F72," ",$G72),AllocFactorMatrix,(M$4+1),FALSE)*$E75</f>
        <v>0</v>
      </c>
      <c r="N72" s="5">
        <f t="shared" si="32"/>
        <v>0</v>
      </c>
      <c r="O72" s="5">
        <f>VLOOKUP(CONCATENATE($F72," ",$G72),AllocFactorMatrix,(O$4+1),FALSE)*$E75</f>
        <v>0</v>
      </c>
      <c r="P72" s="5">
        <f>VLOOKUP(CONCATENATE($F72," ",$G72),AllocFactorMatrix,(P$4+1),FALSE)*$E75</f>
        <v>0</v>
      </c>
      <c r="Q72" s="5">
        <f>VLOOKUP(CONCATENATE($F72," ",$G72),AllocFactorMatrix,(Q$4+1),FALSE)*$E75</f>
        <v>0</v>
      </c>
      <c r="R72" s="5">
        <f>VLOOKUP(CONCATENATE($F72," ",$G72),AllocFactorMatrix,(R$4+1),FALSE)*$E75</f>
        <v>0</v>
      </c>
      <c r="S72" s="5">
        <f t="shared" si="26"/>
        <v>0</v>
      </c>
      <c r="T72" s="5">
        <f>VLOOKUP(CONCATENATE($F72," ",$G72),AllocFactorMatrix,(T$4+1),FALSE)*$E75</f>
        <v>0</v>
      </c>
      <c r="U72" s="5">
        <f>VLOOKUP(CONCATENATE($F72," ",$G72),AllocFactorMatrix,(U$4+1),FALSE)*$E75</f>
        <v>0</v>
      </c>
      <c r="V72" s="5">
        <f>VLOOKUP(CONCATENATE($F72," ",$G72),AllocFactorMatrix,(V$4+1),FALSE)*$E75</f>
        <v>0</v>
      </c>
      <c r="W72" s="5">
        <f>VLOOKUP(CONCATENATE($F72," ",$G72),AllocFactorMatrix,(W$4+1),FALSE)*$E75</f>
        <v>0</v>
      </c>
      <c r="X72" s="5">
        <f t="shared" si="33"/>
        <v>0</v>
      </c>
      <c r="Y72" s="5">
        <f>VLOOKUP(CONCATENATE($F72," ",$G72),AllocFactorMatrix,(Y$4+1),FALSE)*$E75</f>
        <v>0</v>
      </c>
      <c r="Z72" s="5">
        <f>VLOOKUP(CONCATENATE($F72," ",$G72),AllocFactorMatrix,(Z$4+1),FALSE)*$E75</f>
        <v>0</v>
      </c>
      <c r="AA72" s="5">
        <f t="shared" si="25"/>
        <v>0</v>
      </c>
      <c r="AB72" s="5">
        <f>VLOOKUP(CONCATENATE($F72," ",$G72),AllocFactorMatrix,(AB$4+1),FALSE)*$E75</f>
        <v>0</v>
      </c>
      <c r="AC72" s="5">
        <f>VLOOKUP(CONCATENATE($F72," ",$G72),AllocFactorMatrix,(AC$4+1),FALSE)*$E75</f>
        <v>0</v>
      </c>
      <c r="AD72" s="5">
        <f>VLOOKUP(CONCATENATE($F72," ",$G72),AllocFactorMatrix,(AD$4+1),FALSE)*$E75</f>
        <v>0</v>
      </c>
    </row>
    <row r="73" spans="4:30" hidden="1" outlineLevel="1">
      <c r="E73" s="52"/>
      <c r="F73" s="52" t="str">
        <f>F75</f>
        <v>DIST_CPD</v>
      </c>
      <c r="G73" s="55" t="str">
        <f>$G$13</f>
        <v>ENERGY</v>
      </c>
      <c r="H73" s="4">
        <f t="shared" si="31"/>
        <v>0</v>
      </c>
      <c r="I73" s="5">
        <f>VLOOKUP(CONCATENATE($F73," ",$G73),AllocFactorMatrix,(I$4+1),FALSE)*$E75</f>
        <v>0</v>
      </c>
      <c r="J73" s="5">
        <f>VLOOKUP(CONCATENATE($F73," ",$G73),AllocFactorMatrix,(J$4+1),FALSE)*$E75</f>
        <v>0</v>
      </c>
      <c r="K73" s="5">
        <f>VLOOKUP(CONCATENATE($F73," ",$G73),AllocFactorMatrix,(K$4+1),FALSE)*$E75</f>
        <v>0</v>
      </c>
      <c r="L73" s="5">
        <f>VLOOKUP(CONCATENATE($F73," ",$G73),AllocFactorMatrix,(L$4+1),FALSE)*$E75</f>
        <v>0</v>
      </c>
      <c r="M73" s="5">
        <f>VLOOKUP(CONCATENATE($F73," ",$G73),AllocFactorMatrix,(M$4+1),FALSE)*$E75</f>
        <v>0</v>
      </c>
      <c r="N73" s="5">
        <f t="shared" si="32"/>
        <v>0</v>
      </c>
      <c r="O73" s="5">
        <f>VLOOKUP(CONCATENATE($F73," ",$G73),AllocFactorMatrix,(O$4+1),FALSE)*$E75</f>
        <v>0</v>
      </c>
      <c r="P73" s="5">
        <f>VLOOKUP(CONCATENATE($F73," ",$G73),AllocFactorMatrix,(P$4+1),FALSE)*$E75</f>
        <v>0</v>
      </c>
      <c r="Q73" s="5">
        <f>VLOOKUP(CONCATENATE($F73," ",$G73),AllocFactorMatrix,(Q$4+1),FALSE)*$E75</f>
        <v>0</v>
      </c>
      <c r="R73" s="5">
        <f>VLOOKUP(CONCATENATE($F73," ",$G73),AllocFactorMatrix,(R$4+1),FALSE)*$E75</f>
        <v>0</v>
      </c>
      <c r="S73" s="5">
        <f t="shared" si="26"/>
        <v>0</v>
      </c>
      <c r="T73" s="5">
        <f>VLOOKUP(CONCATENATE($F73," ",$G73),AllocFactorMatrix,(T$4+1),FALSE)*$E75</f>
        <v>0</v>
      </c>
      <c r="U73" s="5">
        <f>VLOOKUP(CONCATENATE($F73," ",$G73),AllocFactorMatrix,(U$4+1),FALSE)*$E75</f>
        <v>0</v>
      </c>
      <c r="V73" s="5">
        <f>VLOOKUP(CONCATENATE($F73," ",$G73),AllocFactorMatrix,(V$4+1),FALSE)*$E75</f>
        <v>0</v>
      </c>
      <c r="W73" s="5">
        <f>VLOOKUP(CONCATENATE($F73," ",$G73),AllocFactorMatrix,(W$4+1),FALSE)*$E75</f>
        <v>0</v>
      </c>
      <c r="X73" s="5">
        <f t="shared" si="33"/>
        <v>0</v>
      </c>
      <c r="Y73" s="5">
        <f>VLOOKUP(CONCATENATE($F73," ",$G73),AllocFactorMatrix,(Y$4+1),FALSE)*$E75</f>
        <v>0</v>
      </c>
      <c r="Z73" s="5">
        <f>VLOOKUP(CONCATENATE($F73," ",$G73),AllocFactorMatrix,(Z$4+1),FALSE)*$E75</f>
        <v>0</v>
      </c>
      <c r="AA73" s="5">
        <f t="shared" si="25"/>
        <v>0</v>
      </c>
      <c r="AB73" s="5">
        <f>VLOOKUP(CONCATENATE($F73," ",$G73),AllocFactorMatrix,(AB$4+1),FALSE)*$E75</f>
        <v>0</v>
      </c>
      <c r="AC73" s="5">
        <f>VLOOKUP(CONCATENATE($F73," ",$G73),AllocFactorMatrix,(AC$4+1),FALSE)*$E75</f>
        <v>0</v>
      </c>
      <c r="AD73" s="5">
        <f>VLOOKUP(CONCATENATE($F73," ",$G73),AllocFactorMatrix,(AD$4+1),FALSE)*$E75</f>
        <v>0</v>
      </c>
    </row>
    <row r="74" spans="4:30" hidden="1" outlineLevel="1">
      <c r="E74" s="52"/>
      <c r="F74" s="52" t="str">
        <f>F75</f>
        <v>DIST_CPD</v>
      </c>
      <c r="G74" s="55" t="str">
        <f>$G$14</f>
        <v>CUSTOMER</v>
      </c>
      <c r="H74" s="4">
        <f t="shared" si="31"/>
        <v>0</v>
      </c>
      <c r="I74" s="5">
        <f>VLOOKUP(CONCATENATE($F74," ",$G74),AllocFactorMatrix,(I$4+1),FALSE)*$E75</f>
        <v>0</v>
      </c>
      <c r="J74" s="5">
        <f>VLOOKUP(CONCATENATE($F74," ",$G74),AllocFactorMatrix,(J$4+1),FALSE)*$E75</f>
        <v>0</v>
      </c>
      <c r="K74" s="5">
        <f>VLOOKUP(CONCATENATE($F74," ",$G74),AllocFactorMatrix,(K$4+1),FALSE)*$E75</f>
        <v>0</v>
      </c>
      <c r="L74" s="5">
        <f>VLOOKUP(CONCATENATE($F74," ",$G74),AllocFactorMatrix,(L$4+1),FALSE)*$E75</f>
        <v>0</v>
      </c>
      <c r="M74" s="5">
        <f>VLOOKUP(CONCATENATE($F74," ",$G74),AllocFactorMatrix,(M$4+1),FALSE)*$E75</f>
        <v>0</v>
      </c>
      <c r="N74" s="5">
        <f t="shared" si="32"/>
        <v>0</v>
      </c>
      <c r="O74" s="5">
        <f>VLOOKUP(CONCATENATE($F74," ",$G74),AllocFactorMatrix,(O$4+1),FALSE)*$E75</f>
        <v>0</v>
      </c>
      <c r="P74" s="5">
        <f>VLOOKUP(CONCATENATE($F74," ",$G74),AllocFactorMatrix,(P$4+1),FALSE)*$E75</f>
        <v>0</v>
      </c>
      <c r="Q74" s="5">
        <f>VLOOKUP(CONCATENATE($F74," ",$G74),AllocFactorMatrix,(Q$4+1),FALSE)*$E75</f>
        <v>0</v>
      </c>
      <c r="R74" s="5">
        <f>VLOOKUP(CONCATENATE($F74," ",$G74),AllocFactorMatrix,(R$4+1),FALSE)*$E75</f>
        <v>0</v>
      </c>
      <c r="S74" s="5">
        <f t="shared" si="26"/>
        <v>0</v>
      </c>
      <c r="T74" s="5">
        <f>VLOOKUP(CONCATENATE($F74," ",$G74),AllocFactorMatrix,(T$4+1),FALSE)*$E75</f>
        <v>0</v>
      </c>
      <c r="U74" s="5">
        <f>VLOOKUP(CONCATENATE($F74," ",$G74),AllocFactorMatrix,(U$4+1),FALSE)*$E75</f>
        <v>0</v>
      </c>
      <c r="V74" s="5">
        <f>VLOOKUP(CONCATENATE($F74," ",$G74),AllocFactorMatrix,(V$4+1),FALSE)*$E75</f>
        <v>0</v>
      </c>
      <c r="W74" s="5">
        <f>VLOOKUP(CONCATENATE($F74," ",$G74),AllocFactorMatrix,(W$4+1),FALSE)*$E75</f>
        <v>0</v>
      </c>
      <c r="X74" s="5">
        <f t="shared" si="33"/>
        <v>0</v>
      </c>
      <c r="Y74" s="5">
        <f>VLOOKUP(CONCATENATE($F74," ",$G74),AllocFactorMatrix,(Y$4+1),FALSE)*$E75</f>
        <v>0</v>
      </c>
      <c r="Z74" s="5">
        <f>VLOOKUP(CONCATENATE($F74," ",$G74),AllocFactorMatrix,(Z$4+1),FALSE)*$E75</f>
        <v>0</v>
      </c>
      <c r="AA74" s="5">
        <f t="shared" si="25"/>
        <v>0</v>
      </c>
      <c r="AB74" s="5">
        <f>VLOOKUP(CONCATENATE($F74," ",$G74),AllocFactorMatrix,(AB$4+1),FALSE)*$E75</f>
        <v>0</v>
      </c>
      <c r="AC74" s="5">
        <f>VLOOKUP(CONCATENATE($F74," ",$G74),AllocFactorMatrix,(AC$4+1),FALSE)*$E75</f>
        <v>0</v>
      </c>
      <c r="AD74" s="5">
        <f>VLOOKUP(CONCATENATE($F74," ",$G74),AllocFactorMatrix,(AD$4+1),FALSE)*$E75</f>
        <v>0</v>
      </c>
    </row>
    <row r="75" spans="4:30" collapsed="1">
      <c r="D75" s="1" t="s">
        <v>185</v>
      </c>
      <c r="E75" s="57">
        <v>0</v>
      </c>
      <c r="F75" s="57" t="s">
        <v>38</v>
      </c>
      <c r="G75" s="55" t="str">
        <f>$G$15</f>
        <v>TOTAL</v>
      </c>
      <c r="H75" s="4">
        <f t="shared" si="31"/>
        <v>0</v>
      </c>
      <c r="I75" s="5">
        <f>VLOOKUP(CONCATENATE($F75," ",$G75),AllocFactorMatrix,(I$4+1),FALSE)*$E75</f>
        <v>0</v>
      </c>
      <c r="J75" s="5">
        <f>VLOOKUP(CONCATENATE($F75," ",$G75),AllocFactorMatrix,(J$4+1),FALSE)*$E75</f>
        <v>0</v>
      </c>
      <c r="K75" s="5">
        <f>VLOOKUP(CONCATENATE($F75," ",$G75),AllocFactorMatrix,(K$4+1),FALSE)*$E75</f>
        <v>0</v>
      </c>
      <c r="L75" s="5">
        <f>VLOOKUP(CONCATENATE($F75," ",$G75),AllocFactorMatrix,(L$4+1),FALSE)*$E75</f>
        <v>0</v>
      </c>
      <c r="M75" s="5">
        <f>VLOOKUP(CONCATENATE($F75," ",$G75),AllocFactorMatrix,(M$4+1),FALSE)*$E75</f>
        <v>0</v>
      </c>
      <c r="N75" s="5">
        <f t="shared" si="32"/>
        <v>0</v>
      </c>
      <c r="O75" s="5">
        <f>VLOOKUP(CONCATENATE($F75," ",$G75),AllocFactorMatrix,(O$4+1),FALSE)*$E75</f>
        <v>0</v>
      </c>
      <c r="P75" s="5">
        <f>VLOOKUP(CONCATENATE($F75," ",$G75),AllocFactorMatrix,(P$4+1),FALSE)*$E75</f>
        <v>0</v>
      </c>
      <c r="Q75" s="5">
        <f>VLOOKUP(CONCATENATE($F75," ",$G75),AllocFactorMatrix,(Q$4+1),FALSE)*$E75</f>
        <v>0</v>
      </c>
      <c r="R75" s="5">
        <f>VLOOKUP(CONCATENATE($F75," ",$G75),AllocFactorMatrix,(R$4+1),FALSE)*$E75</f>
        <v>0</v>
      </c>
      <c r="S75" s="5">
        <f t="shared" si="26"/>
        <v>0</v>
      </c>
      <c r="T75" s="5">
        <f>VLOOKUP(CONCATENATE($F75," ",$G75),AllocFactorMatrix,(T$4+1),FALSE)*$E75</f>
        <v>0</v>
      </c>
      <c r="U75" s="5">
        <f>VLOOKUP(CONCATENATE($F75," ",$G75),AllocFactorMatrix,(U$4+1),FALSE)*$E75</f>
        <v>0</v>
      </c>
      <c r="V75" s="5">
        <f>VLOOKUP(CONCATENATE($F75," ",$G75),AllocFactorMatrix,(V$4+1),FALSE)*$E75</f>
        <v>0</v>
      </c>
      <c r="W75" s="5">
        <f>VLOOKUP(CONCATENATE($F75," ",$G75),AllocFactorMatrix,(W$4+1),FALSE)*$E75</f>
        <v>0</v>
      </c>
      <c r="X75" s="5">
        <f t="shared" si="33"/>
        <v>0</v>
      </c>
      <c r="Y75" s="5">
        <f>VLOOKUP(CONCATENATE($F75," ",$G75),AllocFactorMatrix,(Y$4+1),FALSE)*$E75</f>
        <v>0</v>
      </c>
      <c r="Z75" s="5">
        <f>VLOOKUP(CONCATENATE($F75," ",$G75),AllocFactorMatrix,(Z$4+1),FALSE)*$E75</f>
        <v>0</v>
      </c>
      <c r="AA75" s="5">
        <f t="shared" si="25"/>
        <v>0</v>
      </c>
      <c r="AB75" s="5">
        <f>VLOOKUP(CONCATENATE($F75," ",$G75),AllocFactorMatrix,(AB$4+1),FALSE)*$E75</f>
        <v>0</v>
      </c>
      <c r="AC75" s="5">
        <f>VLOOKUP(CONCATENATE($F75," ",$G75),AllocFactorMatrix,(AC$4+1),FALSE)*$E75</f>
        <v>0</v>
      </c>
      <c r="AD75" s="5">
        <f>VLOOKUP(CONCATENATE($F75," ",$G75),AllocFactorMatrix,(AD$4+1),FALSE)*$E75</f>
        <v>0</v>
      </c>
    </row>
    <row r="76" spans="4:30" hidden="1" outlineLevel="1">
      <c r="E76" s="52"/>
      <c r="F76" s="52" t="str">
        <f>F83</f>
        <v>DIST_POLES</v>
      </c>
      <c r="G76" s="55" t="str">
        <f>$G$8</f>
        <v>PRODUCTION</v>
      </c>
      <c r="H76" s="4">
        <f t="shared" si="23"/>
        <v>0</v>
      </c>
      <c r="I76" s="5">
        <f>VLOOKUP(CONCATENATE($F76," ",$G76),AllocFactorMatrix,(I$4+1),FALSE)*$E83</f>
        <v>0</v>
      </c>
      <c r="J76" s="5">
        <f>VLOOKUP(CONCATENATE($F76," ",$G76),AllocFactorMatrix,(J$4+1),FALSE)*$E83</f>
        <v>0</v>
      </c>
      <c r="K76" s="5">
        <f>VLOOKUP(CONCATENATE($F76," ",$G76),AllocFactorMatrix,(K$4+1),FALSE)*$E83</f>
        <v>0</v>
      </c>
      <c r="L76" s="5">
        <f>VLOOKUP(CONCATENATE($F76," ",$G76),AllocFactorMatrix,(L$4+1),FALSE)*$E83</f>
        <v>0</v>
      </c>
      <c r="M76" s="5">
        <f>VLOOKUP(CONCATENATE($F76," ",$G76),AllocFactorMatrix,(M$4+1),FALSE)*$E83</f>
        <v>0</v>
      </c>
      <c r="N76" s="5">
        <f t="shared" si="28"/>
        <v>0</v>
      </c>
      <c r="O76" s="5">
        <f>VLOOKUP(CONCATENATE($F76," ",$G76),AllocFactorMatrix,(O$4+1),FALSE)*$E83</f>
        <v>0</v>
      </c>
      <c r="P76" s="5">
        <f>VLOOKUP(CONCATENATE($F76," ",$G76),AllocFactorMatrix,(P$4+1),FALSE)*$E83</f>
        <v>0</v>
      </c>
      <c r="Q76" s="5">
        <f>VLOOKUP(CONCATENATE($F76," ",$G76),AllocFactorMatrix,(Q$4+1),FALSE)*$E83</f>
        <v>0</v>
      </c>
      <c r="R76" s="5">
        <f>VLOOKUP(CONCATENATE($F76," ",$G76),AllocFactorMatrix,(R$4+1),FALSE)*$E83</f>
        <v>0</v>
      </c>
      <c r="S76" s="5">
        <f t="shared" si="26"/>
        <v>0</v>
      </c>
      <c r="T76" s="5">
        <f>VLOOKUP(CONCATENATE($F76," ",$G76),AllocFactorMatrix,(T$4+1),FALSE)*$E83</f>
        <v>0</v>
      </c>
      <c r="U76" s="5">
        <f>VLOOKUP(CONCATENATE($F76," ",$G76),AllocFactorMatrix,(U$4+1),FALSE)*$E83</f>
        <v>0</v>
      </c>
      <c r="V76" s="5">
        <f>VLOOKUP(CONCATENATE($F76," ",$G76),AllocFactorMatrix,(V$4+1),FALSE)*$E83</f>
        <v>0</v>
      </c>
      <c r="W76" s="5">
        <f>VLOOKUP(CONCATENATE($F76," ",$G76),AllocFactorMatrix,(W$4+1),FALSE)*$E83</f>
        <v>0</v>
      </c>
      <c r="X76" s="5">
        <f>SUBTOTAL(9,T76:W76)</f>
        <v>0</v>
      </c>
      <c r="Y76" s="5">
        <f>VLOOKUP(CONCATENATE($F76," ",$G76),AllocFactorMatrix,(Y$4+1),FALSE)*$E83</f>
        <v>0</v>
      </c>
      <c r="Z76" s="5">
        <f>VLOOKUP(CONCATENATE($F76," ",$G76),AllocFactorMatrix,(Z$4+1),FALSE)*$E83</f>
        <v>0</v>
      </c>
      <c r="AA76" s="5">
        <f t="shared" ref="AA76:AA107" si="34">SUBTOTAL(9,Y76:Z76)</f>
        <v>0</v>
      </c>
      <c r="AB76" s="5">
        <f>VLOOKUP(CONCATENATE($F76," ",$G76),AllocFactorMatrix,(AB$4+1),FALSE)*$E83</f>
        <v>0</v>
      </c>
      <c r="AC76" s="5">
        <f>VLOOKUP(CONCATENATE($F76," ",$G76),AllocFactorMatrix,(AC$4+1),FALSE)*$E83</f>
        <v>0</v>
      </c>
      <c r="AD76" s="5">
        <f>VLOOKUP(CONCATENATE($F76," ",$G76),AllocFactorMatrix,(AD$4+1),FALSE)*$E83</f>
        <v>0</v>
      </c>
    </row>
    <row r="77" spans="4:30" hidden="1" outlineLevel="1">
      <c r="E77" s="52"/>
      <c r="F77" s="52" t="str">
        <f>F83</f>
        <v>DIST_POLES</v>
      </c>
      <c r="G77" s="55" t="str">
        <f>$G$9</f>
        <v>BULKTRAN</v>
      </c>
      <c r="H77" s="4">
        <f t="shared" si="23"/>
        <v>0</v>
      </c>
      <c r="I77" s="5">
        <f>VLOOKUP(CONCATENATE($F77," ",$G77),AllocFactorMatrix,(I$4+1),FALSE)*$E83</f>
        <v>0</v>
      </c>
      <c r="J77" s="5">
        <f>VLOOKUP(CONCATENATE($F77," ",$G77),AllocFactorMatrix,(J$4+1),FALSE)*$E83</f>
        <v>0</v>
      </c>
      <c r="K77" s="5">
        <f>VLOOKUP(CONCATENATE($F77," ",$G77),AllocFactorMatrix,(K$4+1),FALSE)*$E83</f>
        <v>0</v>
      </c>
      <c r="L77" s="5">
        <f>VLOOKUP(CONCATENATE($F77," ",$G77),AllocFactorMatrix,(L$4+1),FALSE)*$E83</f>
        <v>0</v>
      </c>
      <c r="M77" s="5">
        <f>VLOOKUP(CONCATENATE($F77," ",$G77),AllocFactorMatrix,(M$4+1),FALSE)*$E83</f>
        <v>0</v>
      </c>
      <c r="N77" s="5">
        <f t="shared" si="28"/>
        <v>0</v>
      </c>
      <c r="O77" s="5">
        <f>VLOOKUP(CONCATENATE($F77," ",$G77),AllocFactorMatrix,(O$4+1),FALSE)*$E83</f>
        <v>0</v>
      </c>
      <c r="P77" s="5">
        <f>VLOOKUP(CONCATENATE($F77," ",$G77),AllocFactorMatrix,(P$4+1),FALSE)*$E83</f>
        <v>0</v>
      </c>
      <c r="Q77" s="5">
        <f>VLOOKUP(CONCATENATE($F77," ",$G77),AllocFactorMatrix,(Q$4+1),FALSE)*$E83</f>
        <v>0</v>
      </c>
      <c r="R77" s="5">
        <f>VLOOKUP(CONCATENATE($F77," ",$G77),AllocFactorMatrix,(R$4+1),FALSE)*$E83</f>
        <v>0</v>
      </c>
      <c r="S77" s="5">
        <f t="shared" si="26"/>
        <v>0</v>
      </c>
      <c r="T77" s="5">
        <f>VLOOKUP(CONCATENATE($F77," ",$G77),AllocFactorMatrix,(T$4+1),FALSE)*$E83</f>
        <v>0</v>
      </c>
      <c r="U77" s="5">
        <f>VLOOKUP(CONCATENATE($F77," ",$G77),AllocFactorMatrix,(U$4+1),FALSE)*$E83</f>
        <v>0</v>
      </c>
      <c r="V77" s="5">
        <f>VLOOKUP(CONCATENATE($F77," ",$G77),AllocFactorMatrix,(V$4+1),FALSE)*$E83</f>
        <v>0</v>
      </c>
      <c r="W77" s="5">
        <f>VLOOKUP(CONCATENATE($F77," ",$G77),AllocFactorMatrix,(W$4+1),FALSE)*$E83</f>
        <v>0</v>
      </c>
      <c r="X77" s="5">
        <f t="shared" ref="X77:X83" si="35">SUBTOTAL(9,T77:W77)</f>
        <v>0</v>
      </c>
      <c r="Y77" s="5">
        <f>VLOOKUP(CONCATENATE($F77," ",$G77),AllocFactorMatrix,(Y$4+1),FALSE)*$E83</f>
        <v>0</v>
      </c>
      <c r="Z77" s="5">
        <f>VLOOKUP(CONCATENATE($F77," ",$G77),AllocFactorMatrix,(Z$4+1),FALSE)*$E83</f>
        <v>0</v>
      </c>
      <c r="AA77" s="5">
        <f t="shared" si="34"/>
        <v>0</v>
      </c>
      <c r="AB77" s="5">
        <f>VLOOKUP(CONCATENATE($F77," ",$G77),AllocFactorMatrix,(AB$4+1),FALSE)*$E83</f>
        <v>0</v>
      </c>
      <c r="AC77" s="5">
        <f>VLOOKUP(CONCATENATE($F77," ",$G77),AllocFactorMatrix,(AC$4+1),FALSE)*$E83</f>
        <v>0</v>
      </c>
      <c r="AD77" s="5">
        <f>VLOOKUP(CONCATENATE($F77," ",$G77),AllocFactorMatrix,(AD$4+1),FALSE)*$E83</f>
        <v>0</v>
      </c>
    </row>
    <row r="78" spans="4:30" hidden="1" outlineLevel="1">
      <c r="E78" s="52"/>
      <c r="F78" s="52" t="str">
        <f>F83</f>
        <v>DIST_POLES</v>
      </c>
      <c r="G78" s="55" t="str">
        <f>$G$10</f>
        <v>SUBTRAN</v>
      </c>
      <c r="H78" s="4">
        <f t="shared" si="23"/>
        <v>0</v>
      </c>
      <c r="I78" s="5">
        <f>VLOOKUP(CONCATENATE($F78," ",$G78),AllocFactorMatrix,(I$4+1),FALSE)*$E83</f>
        <v>0</v>
      </c>
      <c r="J78" s="5">
        <f>VLOOKUP(CONCATENATE($F78," ",$G78),AllocFactorMatrix,(J$4+1),FALSE)*$E83</f>
        <v>0</v>
      </c>
      <c r="K78" s="5">
        <f>VLOOKUP(CONCATENATE($F78," ",$G78),AllocFactorMatrix,(K$4+1),FALSE)*$E83</f>
        <v>0</v>
      </c>
      <c r="L78" s="5">
        <f>VLOOKUP(CONCATENATE($F78," ",$G78),AllocFactorMatrix,(L$4+1),FALSE)*$E83</f>
        <v>0</v>
      </c>
      <c r="M78" s="5">
        <f>VLOOKUP(CONCATENATE($F78," ",$G78),AllocFactorMatrix,(M$4+1),FALSE)*$E83</f>
        <v>0</v>
      </c>
      <c r="N78" s="5">
        <f t="shared" si="28"/>
        <v>0</v>
      </c>
      <c r="O78" s="5">
        <f>VLOOKUP(CONCATENATE($F78," ",$G78),AllocFactorMatrix,(O$4+1),FALSE)*$E83</f>
        <v>0</v>
      </c>
      <c r="P78" s="5">
        <f>VLOOKUP(CONCATENATE($F78," ",$G78),AllocFactorMatrix,(P$4+1),FALSE)*$E83</f>
        <v>0</v>
      </c>
      <c r="Q78" s="5">
        <f>VLOOKUP(CONCATENATE($F78," ",$G78),AllocFactorMatrix,(Q$4+1),FALSE)*$E83</f>
        <v>0</v>
      </c>
      <c r="R78" s="5">
        <f>VLOOKUP(CONCATENATE($F78," ",$G78),AllocFactorMatrix,(R$4+1),FALSE)*$E83</f>
        <v>0</v>
      </c>
      <c r="S78" s="5">
        <f t="shared" si="26"/>
        <v>0</v>
      </c>
      <c r="T78" s="5">
        <f>VLOOKUP(CONCATENATE($F78," ",$G78),AllocFactorMatrix,(T$4+1),FALSE)*$E83</f>
        <v>0</v>
      </c>
      <c r="U78" s="5">
        <f>VLOOKUP(CONCATENATE($F78," ",$G78),AllocFactorMatrix,(U$4+1),FALSE)*$E83</f>
        <v>0</v>
      </c>
      <c r="V78" s="5">
        <f>VLOOKUP(CONCATENATE($F78," ",$G78),AllocFactorMatrix,(V$4+1),FALSE)*$E83</f>
        <v>0</v>
      </c>
      <c r="W78" s="5">
        <f>VLOOKUP(CONCATENATE($F78," ",$G78),AllocFactorMatrix,(W$4+1),FALSE)*$E83</f>
        <v>0</v>
      </c>
      <c r="X78" s="5">
        <f t="shared" si="35"/>
        <v>0</v>
      </c>
      <c r="Y78" s="5">
        <f>VLOOKUP(CONCATENATE($F78," ",$G78),AllocFactorMatrix,(Y$4+1),FALSE)*$E83</f>
        <v>0</v>
      </c>
      <c r="Z78" s="5">
        <f>VLOOKUP(CONCATENATE($F78," ",$G78),AllocFactorMatrix,(Z$4+1),FALSE)*$E83</f>
        <v>0</v>
      </c>
      <c r="AA78" s="5">
        <f t="shared" si="34"/>
        <v>0</v>
      </c>
      <c r="AB78" s="5">
        <f>VLOOKUP(CONCATENATE($F78," ",$G78),AllocFactorMatrix,(AB$4+1),FALSE)*$E83</f>
        <v>0</v>
      </c>
      <c r="AC78" s="5">
        <f>VLOOKUP(CONCATENATE($F78," ",$G78),AllocFactorMatrix,(AC$4+1),FALSE)*$E83</f>
        <v>0</v>
      </c>
      <c r="AD78" s="5">
        <f>VLOOKUP(CONCATENATE($F78," ",$G78),AllocFactorMatrix,(AD$4+1),FALSE)*$E83</f>
        <v>0</v>
      </c>
    </row>
    <row r="79" spans="4:30" hidden="1" outlineLevel="1">
      <c r="E79" s="52"/>
      <c r="F79" s="52" t="str">
        <f>F83</f>
        <v>DIST_POLES</v>
      </c>
      <c r="G79" s="55" t="str">
        <f>$G$11</f>
        <v>DISTPRI</v>
      </c>
      <c r="H79" s="4">
        <f t="shared" si="23"/>
        <v>113968509.04317896</v>
      </c>
      <c r="I79" s="5">
        <f>VLOOKUP(CONCATENATE($F79," ",$G79),AllocFactorMatrix,(I$4+1),FALSE)*$E83</f>
        <v>76170015.410570964</v>
      </c>
      <c r="J79" s="5">
        <f>VLOOKUP(CONCATENATE($F79," ",$G79),AllocFactorMatrix,(J$4+1),FALSE)*$E83</f>
        <v>3590455.6818154743</v>
      </c>
      <c r="K79" s="5">
        <f>VLOOKUP(CONCATENATE($F79," ",$G79),AllocFactorMatrix,(K$4+1),FALSE)*$E83</f>
        <v>13037164.939006096</v>
      </c>
      <c r="L79" s="5">
        <f>VLOOKUP(CONCATENATE($F79," ",$G79),AllocFactorMatrix,(L$4+1),FALSE)*$E83</f>
        <v>402916.23463673057</v>
      </c>
      <c r="M79" s="5">
        <f>VLOOKUP(CONCATENATE($F79," ",$G79),AllocFactorMatrix,(M$4+1),FALSE)*$E83</f>
        <v>0</v>
      </c>
      <c r="N79" s="5">
        <f t="shared" si="28"/>
        <v>13440081.173642827</v>
      </c>
      <c r="O79" s="5">
        <f>VLOOKUP(CONCATENATE($F79," ",$G79),AllocFactorMatrix,(O$4+1),FALSE)*$E83</f>
        <v>9775595.002662776</v>
      </c>
      <c r="P79" s="5">
        <f>VLOOKUP(CONCATENATE($F79," ",$G79),AllocFactorMatrix,(P$4+1),FALSE)*$E83</f>
        <v>1820705.2270850015</v>
      </c>
      <c r="Q79" s="5">
        <f>VLOOKUP(CONCATENATE($F79," ",$G79),AllocFactorMatrix,(Q$4+1),FALSE)*$E83</f>
        <v>0</v>
      </c>
      <c r="R79" s="5">
        <f>VLOOKUP(CONCATENATE($F79," ",$G79),AllocFactorMatrix,(R$4+1),FALSE)*$E83</f>
        <v>0</v>
      </c>
      <c r="S79" s="5">
        <f t="shared" si="26"/>
        <v>11596300.229747778</v>
      </c>
      <c r="T79" s="5">
        <f>VLOOKUP(CONCATENATE($F79," ",$G79),AllocFactorMatrix,(T$4+1),FALSE)*$E83</f>
        <v>348493.93760366616</v>
      </c>
      <c r="U79" s="5">
        <f>VLOOKUP(CONCATENATE($F79," ",$G79),AllocFactorMatrix,(U$4+1),FALSE)*$E83</f>
        <v>5620418.6253989078</v>
      </c>
      <c r="V79" s="5">
        <f>VLOOKUP(CONCATENATE($F79," ",$G79),AllocFactorMatrix,(V$4+1),FALSE)*$E83</f>
        <v>0</v>
      </c>
      <c r="W79" s="5">
        <f>VLOOKUP(CONCATENATE($F79," ",$G79),AllocFactorMatrix,(W$4+1),FALSE)*$E83</f>
        <v>0</v>
      </c>
      <c r="X79" s="5">
        <f t="shared" si="35"/>
        <v>5968912.5630025743</v>
      </c>
      <c r="Y79" s="5">
        <f>VLOOKUP(CONCATENATE($F79," ",$G79),AllocFactorMatrix,(Y$4+1),FALSE)*$E83</f>
        <v>2947791.1367834914</v>
      </c>
      <c r="Z79" s="5">
        <f>VLOOKUP(CONCATENATE($F79," ",$G79),AllocFactorMatrix,(Z$4+1),FALSE)*$E83</f>
        <v>49180.695327421898</v>
      </c>
      <c r="AA79" s="5">
        <f t="shared" si="34"/>
        <v>2996971.8321109135</v>
      </c>
      <c r="AB79" s="5">
        <f>VLOOKUP(CONCATENATE($F79," ",$G79),AllocFactorMatrix,(AB$4+1),FALSE)*$E83</f>
        <v>39844.603824867554</v>
      </c>
      <c r="AC79" s="5">
        <f>VLOOKUP(CONCATENATE($F79," ",$G79),AllocFactorMatrix,(AC$4+1),FALSE)*$E83</f>
        <v>136502.07711017411</v>
      </c>
      <c r="AD79" s="5">
        <f>VLOOKUP(CONCATENATE($F79," ",$G79),AllocFactorMatrix,(AD$4+1),FALSE)*$E83</f>
        <v>29425.471353407145</v>
      </c>
    </row>
    <row r="80" spans="4:30" hidden="1" outlineLevel="1">
      <c r="E80" s="52"/>
      <c r="F80" s="52" t="str">
        <f>F83</f>
        <v>DIST_POLES</v>
      </c>
      <c r="G80" s="55" t="str">
        <f>$G$12</f>
        <v>DISTSEC</v>
      </c>
      <c r="H80" s="4">
        <f t="shared" si="23"/>
        <v>87069608.866820976</v>
      </c>
      <c r="I80" s="5">
        <f>VLOOKUP(CONCATENATE($F80," ",$G80),AllocFactorMatrix,(I$4+1),FALSE)*$E83</f>
        <v>65102072.940296926</v>
      </c>
      <c r="J80" s="5">
        <f>VLOOKUP(CONCATENATE($F80," ",$G80),AllocFactorMatrix,(J$4+1),FALSE)*$E83</f>
        <v>3138591.6850923593</v>
      </c>
      <c r="K80" s="5">
        <f>VLOOKUP(CONCATENATE($F80," ",$G80),AllocFactorMatrix,(K$4+1),FALSE)*$E83</f>
        <v>9470439.0825502221</v>
      </c>
      <c r="L80" s="5">
        <f>VLOOKUP(CONCATENATE($F80," ",$G80),AllocFactorMatrix,(L$4+1),FALSE)*$E83</f>
        <v>0</v>
      </c>
      <c r="M80" s="5">
        <f>VLOOKUP(CONCATENATE($F80," ",$G80),AllocFactorMatrix,(M$4+1),FALSE)*$E83</f>
        <v>0</v>
      </c>
      <c r="N80" s="5">
        <f t="shared" si="28"/>
        <v>9470439.0825502221</v>
      </c>
      <c r="O80" s="5">
        <f>VLOOKUP(CONCATENATE($F80," ",$G80),AllocFactorMatrix,(O$4+1),FALSE)*$E83</f>
        <v>6034600.6446042247</v>
      </c>
      <c r="P80" s="5">
        <f>VLOOKUP(CONCATENATE($F80," ",$G80),AllocFactorMatrix,(P$4+1),FALSE)*$E83</f>
        <v>0</v>
      </c>
      <c r="Q80" s="5">
        <f>VLOOKUP(CONCATENATE($F80," ",$G80),AllocFactorMatrix,(Q$4+1),FALSE)*$E83</f>
        <v>0</v>
      </c>
      <c r="R80" s="5">
        <f>VLOOKUP(CONCATENATE($F80," ",$G80),AllocFactorMatrix,(R$4+1),FALSE)*$E83</f>
        <v>0</v>
      </c>
      <c r="S80" s="5">
        <f t="shared" si="26"/>
        <v>6034600.6446042247</v>
      </c>
      <c r="T80" s="5">
        <f>VLOOKUP(CONCATENATE($F80," ",$G80),AllocFactorMatrix,(T$4+1),FALSE)*$E83</f>
        <v>163162.94164410699</v>
      </c>
      <c r="U80" s="5">
        <f>VLOOKUP(CONCATENATE($F80," ",$G80),AllocFactorMatrix,(U$4+1),FALSE)*$E83</f>
        <v>0</v>
      </c>
      <c r="V80" s="5">
        <f>VLOOKUP(CONCATENATE($F80," ",$G80),AllocFactorMatrix,(V$4+1),FALSE)*$E83</f>
        <v>0</v>
      </c>
      <c r="W80" s="5">
        <f>VLOOKUP(CONCATENATE($F80," ",$G80),AllocFactorMatrix,(W$4+1),FALSE)*$E83</f>
        <v>0</v>
      </c>
      <c r="X80" s="5">
        <f t="shared" si="35"/>
        <v>163162.94164410699</v>
      </c>
      <c r="Y80" s="5">
        <f>VLOOKUP(CONCATENATE($F80," ",$G80),AllocFactorMatrix,(Y$4+1),FALSE)*$E83</f>
        <v>2225826.8006571592</v>
      </c>
      <c r="Z80" s="5">
        <f>VLOOKUP(CONCATENATE($F80," ",$G80),AllocFactorMatrix,(Z$4+1),FALSE)*$E83</f>
        <v>0</v>
      </c>
      <c r="AA80" s="5">
        <f t="shared" si="34"/>
        <v>2225826.8006571592</v>
      </c>
      <c r="AB80" s="5">
        <f>VLOOKUP(CONCATENATE($F80," ",$G80),AllocFactorMatrix,(AB$4+1),FALSE)*$E83</f>
        <v>23097.476312595907</v>
      </c>
      <c r="AC80" s="5">
        <f>VLOOKUP(CONCATENATE($F80," ",$G80),AllocFactorMatrix,(AC$4+1),FALSE)*$E83</f>
        <v>784248.1572599872</v>
      </c>
      <c r="AD80" s="5">
        <f>VLOOKUP(CONCATENATE($F80," ",$G80),AllocFactorMatrix,(AD$4+1),FALSE)*$E83</f>
        <v>127569.13840341431</v>
      </c>
    </row>
    <row r="81" spans="4:30" hidden="1" outlineLevel="1">
      <c r="E81" s="52"/>
      <c r="F81" s="52" t="str">
        <f>F83</f>
        <v>DIST_POLES</v>
      </c>
      <c r="G81" s="55" t="str">
        <f>$G$13</f>
        <v>ENERGY</v>
      </c>
      <c r="H81" s="4">
        <f t="shared" si="23"/>
        <v>0</v>
      </c>
      <c r="I81" s="5">
        <f>VLOOKUP(CONCATENATE($F81," ",$G81),AllocFactorMatrix,(I$4+1),FALSE)*$E83</f>
        <v>0</v>
      </c>
      <c r="J81" s="5">
        <f>VLOOKUP(CONCATENATE($F81," ",$G81),AllocFactorMatrix,(J$4+1),FALSE)*$E83</f>
        <v>0</v>
      </c>
      <c r="K81" s="5">
        <f>VLOOKUP(CONCATENATE($F81," ",$G81),AllocFactorMatrix,(K$4+1),FALSE)*$E83</f>
        <v>0</v>
      </c>
      <c r="L81" s="5">
        <f>VLOOKUP(CONCATENATE($F81," ",$G81),AllocFactorMatrix,(L$4+1),FALSE)*$E83</f>
        <v>0</v>
      </c>
      <c r="M81" s="5">
        <f>VLOOKUP(CONCATENATE($F81," ",$G81),AllocFactorMatrix,(M$4+1),FALSE)*$E83</f>
        <v>0</v>
      </c>
      <c r="N81" s="5">
        <f t="shared" si="28"/>
        <v>0</v>
      </c>
      <c r="O81" s="5">
        <f>VLOOKUP(CONCATENATE($F81," ",$G81),AllocFactorMatrix,(O$4+1),FALSE)*$E83</f>
        <v>0</v>
      </c>
      <c r="P81" s="5">
        <f>VLOOKUP(CONCATENATE($F81," ",$G81),AllocFactorMatrix,(P$4+1),FALSE)*$E83</f>
        <v>0</v>
      </c>
      <c r="Q81" s="5">
        <f>VLOOKUP(CONCATENATE($F81," ",$G81),AllocFactorMatrix,(Q$4+1),FALSE)*$E83</f>
        <v>0</v>
      </c>
      <c r="R81" s="5">
        <f>VLOOKUP(CONCATENATE($F81," ",$G81),AllocFactorMatrix,(R$4+1),FALSE)*$E83</f>
        <v>0</v>
      </c>
      <c r="S81" s="5">
        <f t="shared" si="26"/>
        <v>0</v>
      </c>
      <c r="T81" s="5">
        <f>VLOOKUP(CONCATENATE($F81," ",$G81),AllocFactorMatrix,(T$4+1),FALSE)*$E83</f>
        <v>0</v>
      </c>
      <c r="U81" s="5">
        <f>VLOOKUP(CONCATENATE($F81," ",$G81),AllocFactorMatrix,(U$4+1),FALSE)*$E83</f>
        <v>0</v>
      </c>
      <c r="V81" s="5">
        <f>VLOOKUP(CONCATENATE($F81," ",$G81),AllocFactorMatrix,(V$4+1),FALSE)*$E83</f>
        <v>0</v>
      </c>
      <c r="W81" s="5">
        <f>VLOOKUP(CONCATENATE($F81," ",$G81),AllocFactorMatrix,(W$4+1),FALSE)*$E83</f>
        <v>0</v>
      </c>
      <c r="X81" s="5">
        <f t="shared" si="35"/>
        <v>0</v>
      </c>
      <c r="Y81" s="5">
        <f>VLOOKUP(CONCATENATE($F81," ",$G81),AllocFactorMatrix,(Y$4+1),FALSE)*$E83</f>
        <v>0</v>
      </c>
      <c r="Z81" s="5">
        <f>VLOOKUP(CONCATENATE($F81," ",$G81),AllocFactorMatrix,(Z$4+1),FALSE)*$E83</f>
        <v>0</v>
      </c>
      <c r="AA81" s="5">
        <f t="shared" si="34"/>
        <v>0</v>
      </c>
      <c r="AB81" s="5">
        <f>VLOOKUP(CONCATENATE($F81," ",$G81),AllocFactorMatrix,(AB$4+1),FALSE)*$E83</f>
        <v>0</v>
      </c>
      <c r="AC81" s="5">
        <f>VLOOKUP(CONCATENATE($F81," ",$G81),AllocFactorMatrix,(AC$4+1),FALSE)*$E83</f>
        <v>0</v>
      </c>
      <c r="AD81" s="5">
        <f>VLOOKUP(CONCATENATE($F81," ",$G81),AllocFactorMatrix,(AD$4+1),FALSE)*$E83</f>
        <v>0</v>
      </c>
    </row>
    <row r="82" spans="4:30" hidden="1" outlineLevel="1">
      <c r="E82" s="52"/>
      <c r="F82" s="52" t="str">
        <f>F83</f>
        <v>DIST_POLES</v>
      </c>
      <c r="G82" s="55" t="str">
        <f>$G$14</f>
        <v>CUSTOMER</v>
      </c>
      <c r="H82" s="4">
        <f t="shared" si="23"/>
        <v>0</v>
      </c>
      <c r="I82" s="5">
        <f>VLOOKUP(CONCATENATE($F82," ",$G82),AllocFactorMatrix,(I$4+1),FALSE)*$E83</f>
        <v>0</v>
      </c>
      <c r="J82" s="5">
        <f>VLOOKUP(CONCATENATE($F82," ",$G82),AllocFactorMatrix,(J$4+1),FALSE)*$E83</f>
        <v>0</v>
      </c>
      <c r="K82" s="5">
        <f>VLOOKUP(CONCATENATE($F82," ",$G82),AllocFactorMatrix,(K$4+1),FALSE)*$E83</f>
        <v>0</v>
      </c>
      <c r="L82" s="5">
        <f>VLOOKUP(CONCATENATE($F82," ",$G82),AllocFactorMatrix,(L$4+1),FALSE)*$E83</f>
        <v>0</v>
      </c>
      <c r="M82" s="5">
        <f>VLOOKUP(CONCATENATE($F82," ",$G82),AllocFactorMatrix,(M$4+1),FALSE)*$E83</f>
        <v>0</v>
      </c>
      <c r="N82" s="5">
        <f t="shared" si="28"/>
        <v>0</v>
      </c>
      <c r="O82" s="5">
        <f>VLOOKUP(CONCATENATE($F82," ",$G82),AllocFactorMatrix,(O$4+1),FALSE)*$E83</f>
        <v>0</v>
      </c>
      <c r="P82" s="5">
        <f>VLOOKUP(CONCATENATE($F82," ",$G82),AllocFactorMatrix,(P$4+1),FALSE)*$E83</f>
        <v>0</v>
      </c>
      <c r="Q82" s="5">
        <f>VLOOKUP(CONCATENATE($F82," ",$G82),AllocFactorMatrix,(Q$4+1),FALSE)*$E83</f>
        <v>0</v>
      </c>
      <c r="R82" s="5">
        <f>VLOOKUP(CONCATENATE($F82," ",$G82),AllocFactorMatrix,(R$4+1),FALSE)*$E83</f>
        <v>0</v>
      </c>
      <c r="S82" s="5">
        <f t="shared" si="26"/>
        <v>0</v>
      </c>
      <c r="T82" s="5">
        <f>VLOOKUP(CONCATENATE($F82," ",$G82),AllocFactorMatrix,(T$4+1),FALSE)*$E83</f>
        <v>0</v>
      </c>
      <c r="U82" s="5">
        <f>VLOOKUP(CONCATENATE($F82," ",$G82),AllocFactorMatrix,(U$4+1),FALSE)*$E83</f>
        <v>0</v>
      </c>
      <c r="V82" s="5">
        <f>VLOOKUP(CONCATENATE($F82," ",$G82),AllocFactorMatrix,(V$4+1),FALSE)*$E83</f>
        <v>0</v>
      </c>
      <c r="W82" s="5">
        <f>VLOOKUP(CONCATENATE($F82," ",$G82),AllocFactorMatrix,(W$4+1),FALSE)*$E83</f>
        <v>0</v>
      </c>
      <c r="X82" s="5">
        <f t="shared" si="35"/>
        <v>0</v>
      </c>
      <c r="Y82" s="5">
        <f>VLOOKUP(CONCATENATE($F82," ",$G82),AllocFactorMatrix,(Y$4+1),FALSE)*$E83</f>
        <v>0</v>
      </c>
      <c r="Z82" s="5">
        <f>VLOOKUP(CONCATENATE($F82," ",$G82),AllocFactorMatrix,(Z$4+1),FALSE)*$E83</f>
        <v>0</v>
      </c>
      <c r="AA82" s="5">
        <f t="shared" si="34"/>
        <v>0</v>
      </c>
      <c r="AB82" s="5">
        <f>VLOOKUP(CONCATENATE($F82," ",$G82),AllocFactorMatrix,(AB$4+1),FALSE)*$E83</f>
        <v>0</v>
      </c>
      <c r="AC82" s="5">
        <f>VLOOKUP(CONCATENATE($F82," ",$G82),AllocFactorMatrix,(AC$4+1),FALSE)*$E83</f>
        <v>0</v>
      </c>
      <c r="AD82" s="5">
        <f>VLOOKUP(CONCATENATE($F82," ",$G82),AllocFactorMatrix,(AD$4+1),FALSE)*$E83</f>
        <v>0</v>
      </c>
    </row>
    <row r="83" spans="4:30" collapsed="1">
      <c r="D83" s="1" t="s">
        <v>91</v>
      </c>
      <c r="E83" s="57">
        <f>197960425+3077692.91</f>
        <v>201038117.91</v>
      </c>
      <c r="F83" s="10" t="s">
        <v>60</v>
      </c>
      <c r="G83" s="55" t="str">
        <f>$G$15</f>
        <v>TOTAL</v>
      </c>
      <c r="H83" s="4">
        <f t="shared" si="23"/>
        <v>201038117.91000003</v>
      </c>
      <c r="I83" s="5">
        <f>VLOOKUP(CONCATENATE($F83," ",$G83),AllocFactorMatrix,(I$4+1),FALSE)*$E83</f>
        <v>141272088.3508679</v>
      </c>
      <c r="J83" s="5">
        <f>VLOOKUP(CONCATENATE($F83," ",$G83),AllocFactorMatrix,(J$4+1),FALSE)*$E83</f>
        <v>6729047.3669078341</v>
      </c>
      <c r="K83" s="5">
        <f>VLOOKUP(CONCATENATE($F83," ",$G83),AllocFactorMatrix,(K$4+1),FALSE)*$E83</f>
        <v>22507604.021556318</v>
      </c>
      <c r="L83" s="5">
        <f>VLOOKUP(CONCATENATE($F83," ",$G83),AllocFactorMatrix,(L$4+1),FALSE)*$E83</f>
        <v>402916.23463673057</v>
      </c>
      <c r="M83" s="5">
        <f>VLOOKUP(CONCATENATE($F83," ",$G83),AllocFactorMatrix,(M$4+1),FALSE)*$E83</f>
        <v>0</v>
      </c>
      <c r="N83" s="5">
        <f t="shared" si="28"/>
        <v>22910520.256193049</v>
      </c>
      <c r="O83" s="5">
        <f>VLOOKUP(CONCATENATE($F83," ",$G83),AllocFactorMatrix,(O$4+1),FALSE)*$E83</f>
        <v>15810195.647266999</v>
      </c>
      <c r="P83" s="5">
        <f>VLOOKUP(CONCATENATE($F83," ",$G83),AllocFactorMatrix,(P$4+1),FALSE)*$E83</f>
        <v>1820705.2270850015</v>
      </c>
      <c r="Q83" s="5">
        <f>VLOOKUP(CONCATENATE($F83," ",$G83),AllocFactorMatrix,(Q$4+1),FALSE)*$E83</f>
        <v>0</v>
      </c>
      <c r="R83" s="5">
        <f>VLOOKUP(CONCATENATE($F83," ",$G83),AllocFactorMatrix,(R$4+1),FALSE)*$E83</f>
        <v>0</v>
      </c>
      <c r="S83" s="5">
        <f t="shared" si="26"/>
        <v>17630900.874352001</v>
      </c>
      <c r="T83" s="5">
        <f>VLOOKUP(CONCATENATE($F83," ",$G83),AllocFactorMatrix,(T$4+1),FALSE)*$E83</f>
        <v>511656.87924777321</v>
      </c>
      <c r="U83" s="5">
        <f>VLOOKUP(CONCATENATE($F83," ",$G83),AllocFactorMatrix,(U$4+1),FALSE)*$E83</f>
        <v>5620418.6253989078</v>
      </c>
      <c r="V83" s="5">
        <f>VLOOKUP(CONCATENATE($F83," ",$G83),AllocFactorMatrix,(V$4+1),FALSE)*$E83</f>
        <v>0</v>
      </c>
      <c r="W83" s="5">
        <f>VLOOKUP(CONCATENATE($F83," ",$G83),AllocFactorMatrix,(W$4+1),FALSE)*$E83</f>
        <v>0</v>
      </c>
      <c r="X83" s="5">
        <f t="shared" si="35"/>
        <v>6132075.5046466812</v>
      </c>
      <c r="Y83" s="5">
        <f>VLOOKUP(CONCATENATE($F83," ",$G83),AllocFactorMatrix,(Y$4+1),FALSE)*$E83</f>
        <v>5173617.9374406505</v>
      </c>
      <c r="Z83" s="5">
        <f>VLOOKUP(CONCATENATE($F83," ",$G83),AllocFactorMatrix,(Z$4+1),FALSE)*$E83</f>
        <v>49180.695327421898</v>
      </c>
      <c r="AA83" s="5">
        <f t="shared" si="34"/>
        <v>5222798.6327680722</v>
      </c>
      <c r="AB83" s="5">
        <f>VLOOKUP(CONCATENATE($F83," ",$G83),AllocFactorMatrix,(AB$4+1),FALSE)*$E83</f>
        <v>62942.080137463468</v>
      </c>
      <c r="AC83" s="5">
        <f>VLOOKUP(CONCATENATE($F83," ",$G83),AllocFactorMatrix,(AC$4+1),FALSE)*$E83</f>
        <v>920750.23437016143</v>
      </c>
      <c r="AD83" s="5">
        <f>VLOOKUP(CONCATENATE($F83," ",$G83),AllocFactorMatrix,(AD$4+1),FALSE)*$E83</f>
        <v>156994.60975682145</v>
      </c>
    </row>
    <row r="84" spans="4:30" hidden="1" outlineLevel="1">
      <c r="E84" s="52"/>
      <c r="F84" s="52" t="str">
        <f>F91</f>
        <v>DIST_OHLINES</v>
      </c>
      <c r="G84" s="55" t="str">
        <f>$G$8</f>
        <v>PRODUCTION</v>
      </c>
      <c r="H84" s="4">
        <f t="shared" ref="H84:H115" si="36">SUBTOTAL(9,I84:AD84)</f>
        <v>0</v>
      </c>
      <c r="I84" s="5">
        <f>VLOOKUP(CONCATENATE($F84," ",$G84),AllocFactorMatrix,(I$4+1),FALSE)*$E91</f>
        <v>0</v>
      </c>
      <c r="J84" s="5">
        <f>VLOOKUP(CONCATENATE($F84," ",$G84),AllocFactorMatrix,(J$4+1),FALSE)*$E91</f>
        <v>0</v>
      </c>
      <c r="K84" s="5">
        <f>VLOOKUP(CONCATENATE($F84," ",$G84),AllocFactorMatrix,(K$4+1),FALSE)*$E91</f>
        <v>0</v>
      </c>
      <c r="L84" s="5">
        <f>VLOOKUP(CONCATENATE($F84," ",$G84),AllocFactorMatrix,(L$4+1),FALSE)*$E91</f>
        <v>0</v>
      </c>
      <c r="M84" s="5">
        <f>VLOOKUP(CONCATENATE($F84," ",$G84),AllocFactorMatrix,(M$4+1),FALSE)*$E91</f>
        <v>0</v>
      </c>
      <c r="N84" s="5">
        <f t="shared" si="28"/>
        <v>0</v>
      </c>
      <c r="O84" s="5">
        <f>VLOOKUP(CONCATENATE($F84," ",$G84),AllocFactorMatrix,(O$4+1),FALSE)*$E91</f>
        <v>0</v>
      </c>
      <c r="P84" s="5">
        <f>VLOOKUP(CONCATENATE($F84," ",$G84),AllocFactorMatrix,(P$4+1),FALSE)*$E91</f>
        <v>0</v>
      </c>
      <c r="Q84" s="5">
        <f>VLOOKUP(CONCATENATE($F84," ",$G84),AllocFactorMatrix,(Q$4+1),FALSE)*$E91</f>
        <v>0</v>
      </c>
      <c r="R84" s="5">
        <f>VLOOKUP(CONCATENATE($F84," ",$G84),AllocFactorMatrix,(R$4+1),FALSE)*$E91</f>
        <v>0</v>
      </c>
      <c r="S84" s="5">
        <f t="shared" si="26"/>
        <v>0</v>
      </c>
      <c r="T84" s="5">
        <f>VLOOKUP(CONCATENATE($F84," ",$G84),AllocFactorMatrix,(T$4+1),FALSE)*$E91</f>
        <v>0</v>
      </c>
      <c r="U84" s="5">
        <f>VLOOKUP(CONCATENATE($F84," ",$G84),AllocFactorMatrix,(U$4+1),FALSE)*$E91</f>
        <v>0</v>
      </c>
      <c r="V84" s="5">
        <f>VLOOKUP(CONCATENATE($F84," ",$G84),AllocFactorMatrix,(V$4+1),FALSE)*$E91</f>
        <v>0</v>
      </c>
      <c r="W84" s="5">
        <f>VLOOKUP(CONCATENATE($F84," ",$G84),AllocFactorMatrix,(W$4+1),FALSE)*$E91</f>
        <v>0</v>
      </c>
      <c r="X84" s="5">
        <f>SUBTOTAL(9,T84:W84)</f>
        <v>0</v>
      </c>
      <c r="Y84" s="5">
        <f>VLOOKUP(CONCATENATE($F84," ",$G84),AllocFactorMatrix,(Y$4+1),FALSE)*$E91</f>
        <v>0</v>
      </c>
      <c r="Z84" s="5">
        <f>VLOOKUP(CONCATENATE($F84," ",$G84),AllocFactorMatrix,(Z$4+1),FALSE)*$E91</f>
        <v>0</v>
      </c>
      <c r="AA84" s="5">
        <f t="shared" si="34"/>
        <v>0</v>
      </c>
      <c r="AB84" s="5">
        <f>VLOOKUP(CONCATENATE($F84," ",$G84),AllocFactorMatrix,(AB$4+1),FALSE)*$E91</f>
        <v>0</v>
      </c>
      <c r="AC84" s="5">
        <f>VLOOKUP(CONCATENATE($F84," ",$G84),AllocFactorMatrix,(AC$4+1),FALSE)*$E91</f>
        <v>0</v>
      </c>
      <c r="AD84" s="5">
        <f>VLOOKUP(CONCATENATE($F84," ",$G84),AllocFactorMatrix,(AD$4+1),FALSE)*$E91</f>
        <v>0</v>
      </c>
    </row>
    <row r="85" spans="4:30" hidden="1" outlineLevel="1">
      <c r="E85" s="52"/>
      <c r="F85" s="52" t="str">
        <f>F91</f>
        <v>DIST_OHLINES</v>
      </c>
      <c r="G85" s="55" t="str">
        <f>$G$9</f>
        <v>BULKTRAN</v>
      </c>
      <c r="H85" s="4">
        <f t="shared" si="36"/>
        <v>0</v>
      </c>
      <c r="I85" s="5">
        <f>VLOOKUP(CONCATENATE($F85," ",$G85),AllocFactorMatrix,(I$4+1),FALSE)*$E91</f>
        <v>0</v>
      </c>
      <c r="J85" s="5">
        <f>VLOOKUP(CONCATENATE($F85," ",$G85),AllocFactorMatrix,(J$4+1),FALSE)*$E91</f>
        <v>0</v>
      </c>
      <c r="K85" s="5">
        <f>VLOOKUP(CONCATENATE($F85," ",$G85),AllocFactorMatrix,(K$4+1),FALSE)*$E91</f>
        <v>0</v>
      </c>
      <c r="L85" s="5">
        <f>VLOOKUP(CONCATENATE($F85," ",$G85),AllocFactorMatrix,(L$4+1),FALSE)*$E91</f>
        <v>0</v>
      </c>
      <c r="M85" s="5">
        <f>VLOOKUP(CONCATENATE($F85," ",$G85),AllocFactorMatrix,(M$4+1),FALSE)*$E91</f>
        <v>0</v>
      </c>
      <c r="N85" s="5">
        <f t="shared" si="28"/>
        <v>0</v>
      </c>
      <c r="O85" s="5">
        <f>VLOOKUP(CONCATENATE($F85," ",$G85),AllocFactorMatrix,(O$4+1),FALSE)*$E91</f>
        <v>0</v>
      </c>
      <c r="P85" s="5">
        <f>VLOOKUP(CONCATENATE($F85," ",$G85),AllocFactorMatrix,(P$4+1),FALSE)*$E91</f>
        <v>0</v>
      </c>
      <c r="Q85" s="5">
        <f>VLOOKUP(CONCATENATE($F85," ",$G85),AllocFactorMatrix,(Q$4+1),FALSE)*$E91</f>
        <v>0</v>
      </c>
      <c r="R85" s="5">
        <f>VLOOKUP(CONCATENATE($F85," ",$G85),AllocFactorMatrix,(R$4+1),FALSE)*$E91</f>
        <v>0</v>
      </c>
      <c r="S85" s="5">
        <f t="shared" si="26"/>
        <v>0</v>
      </c>
      <c r="T85" s="5">
        <f>VLOOKUP(CONCATENATE($F85," ",$G85),AllocFactorMatrix,(T$4+1),FALSE)*$E91</f>
        <v>0</v>
      </c>
      <c r="U85" s="5">
        <f>VLOOKUP(CONCATENATE($F85," ",$G85),AllocFactorMatrix,(U$4+1),FALSE)*$E91</f>
        <v>0</v>
      </c>
      <c r="V85" s="5">
        <f>VLOOKUP(CONCATENATE($F85," ",$G85),AllocFactorMatrix,(V$4+1),FALSE)*$E91</f>
        <v>0</v>
      </c>
      <c r="W85" s="5">
        <f>VLOOKUP(CONCATENATE($F85," ",$G85),AllocFactorMatrix,(W$4+1),FALSE)*$E91</f>
        <v>0</v>
      </c>
      <c r="X85" s="5">
        <f t="shared" ref="X85:X91" si="37">SUBTOTAL(9,T85:W85)</f>
        <v>0</v>
      </c>
      <c r="Y85" s="5">
        <f>VLOOKUP(CONCATENATE($F85," ",$G85),AllocFactorMatrix,(Y$4+1),FALSE)*$E91</f>
        <v>0</v>
      </c>
      <c r="Z85" s="5">
        <f>VLOOKUP(CONCATENATE($F85," ",$G85),AllocFactorMatrix,(Z$4+1),FALSE)*$E91</f>
        <v>0</v>
      </c>
      <c r="AA85" s="5">
        <f t="shared" si="34"/>
        <v>0</v>
      </c>
      <c r="AB85" s="5">
        <f>VLOOKUP(CONCATENATE($F85," ",$G85),AllocFactorMatrix,(AB$4+1),FALSE)*$E91</f>
        <v>0</v>
      </c>
      <c r="AC85" s="5">
        <f>VLOOKUP(CONCATENATE($F85," ",$G85),AllocFactorMatrix,(AC$4+1),FALSE)*$E91</f>
        <v>0</v>
      </c>
      <c r="AD85" s="5">
        <f>VLOOKUP(CONCATENATE($F85," ",$G85),AllocFactorMatrix,(AD$4+1),FALSE)*$E91</f>
        <v>0</v>
      </c>
    </row>
    <row r="86" spans="4:30" hidden="1" outlineLevel="1">
      <c r="E86" s="52"/>
      <c r="F86" s="52" t="str">
        <f>F91</f>
        <v>DIST_OHLINES</v>
      </c>
      <c r="G86" s="55" t="str">
        <f>$G$10</f>
        <v>SUBTRAN</v>
      </c>
      <c r="H86" s="4">
        <f t="shared" si="36"/>
        <v>0</v>
      </c>
      <c r="I86" s="5">
        <f>VLOOKUP(CONCATENATE($F86," ",$G86),AllocFactorMatrix,(I$4+1),FALSE)*$E91</f>
        <v>0</v>
      </c>
      <c r="J86" s="5">
        <f>VLOOKUP(CONCATENATE($F86," ",$G86),AllocFactorMatrix,(J$4+1),FALSE)*$E91</f>
        <v>0</v>
      </c>
      <c r="K86" s="5">
        <f>VLOOKUP(CONCATENATE($F86," ",$G86),AllocFactorMatrix,(K$4+1),FALSE)*$E91</f>
        <v>0</v>
      </c>
      <c r="L86" s="5">
        <f>VLOOKUP(CONCATENATE($F86," ",$G86),AllocFactorMatrix,(L$4+1),FALSE)*$E91</f>
        <v>0</v>
      </c>
      <c r="M86" s="5">
        <f>VLOOKUP(CONCATENATE($F86," ",$G86),AllocFactorMatrix,(M$4+1),FALSE)*$E91</f>
        <v>0</v>
      </c>
      <c r="N86" s="5">
        <f t="shared" si="28"/>
        <v>0</v>
      </c>
      <c r="O86" s="5">
        <f>VLOOKUP(CONCATENATE($F86," ",$G86),AllocFactorMatrix,(O$4+1),FALSE)*$E91</f>
        <v>0</v>
      </c>
      <c r="P86" s="5">
        <f>VLOOKUP(CONCATENATE($F86," ",$G86),AllocFactorMatrix,(P$4+1),FALSE)*$E91</f>
        <v>0</v>
      </c>
      <c r="Q86" s="5">
        <f>VLOOKUP(CONCATENATE($F86," ",$G86),AllocFactorMatrix,(Q$4+1),FALSE)*$E91</f>
        <v>0</v>
      </c>
      <c r="R86" s="5">
        <f>VLOOKUP(CONCATENATE($F86," ",$G86),AllocFactorMatrix,(R$4+1),FALSE)*$E91</f>
        <v>0</v>
      </c>
      <c r="S86" s="5">
        <f t="shared" si="26"/>
        <v>0</v>
      </c>
      <c r="T86" s="5">
        <f>VLOOKUP(CONCATENATE($F86," ",$G86),AllocFactorMatrix,(T$4+1),FALSE)*$E91</f>
        <v>0</v>
      </c>
      <c r="U86" s="5">
        <f>VLOOKUP(CONCATENATE($F86," ",$G86),AllocFactorMatrix,(U$4+1),FALSE)*$E91</f>
        <v>0</v>
      </c>
      <c r="V86" s="5">
        <f>VLOOKUP(CONCATENATE($F86," ",$G86),AllocFactorMatrix,(V$4+1),FALSE)*$E91</f>
        <v>0</v>
      </c>
      <c r="W86" s="5">
        <f>VLOOKUP(CONCATENATE($F86," ",$G86),AllocFactorMatrix,(W$4+1),FALSE)*$E91</f>
        <v>0</v>
      </c>
      <c r="X86" s="5">
        <f t="shared" si="37"/>
        <v>0</v>
      </c>
      <c r="Y86" s="5">
        <f>VLOOKUP(CONCATENATE($F86," ",$G86),AllocFactorMatrix,(Y$4+1),FALSE)*$E91</f>
        <v>0</v>
      </c>
      <c r="Z86" s="5">
        <f>VLOOKUP(CONCATENATE($F86," ",$G86),AllocFactorMatrix,(Z$4+1),FALSE)*$E91</f>
        <v>0</v>
      </c>
      <c r="AA86" s="5">
        <f t="shared" si="34"/>
        <v>0</v>
      </c>
      <c r="AB86" s="5">
        <f>VLOOKUP(CONCATENATE($F86," ",$G86),AllocFactorMatrix,(AB$4+1),FALSE)*$E91</f>
        <v>0</v>
      </c>
      <c r="AC86" s="5">
        <f>VLOOKUP(CONCATENATE($F86," ",$G86),AllocFactorMatrix,(AC$4+1),FALSE)*$E91</f>
        <v>0</v>
      </c>
      <c r="AD86" s="5">
        <f>VLOOKUP(CONCATENATE($F86," ",$G86),AllocFactorMatrix,(AD$4+1),FALSE)*$E91</f>
        <v>0</v>
      </c>
    </row>
    <row r="87" spans="4:30" hidden="1" outlineLevel="1">
      <c r="E87" s="52"/>
      <c r="F87" s="52" t="str">
        <f>F91</f>
        <v>DIST_OHLINES</v>
      </c>
      <c r="G87" s="55" t="str">
        <f>$G$11</f>
        <v>DISTPRI</v>
      </c>
      <c r="H87" s="4">
        <f t="shared" si="36"/>
        <v>182131798.28228799</v>
      </c>
      <c r="I87" s="5">
        <f>VLOOKUP(CONCATENATE($F87," ",$G87),AllocFactorMatrix,(I$4+1),FALSE)*$E91</f>
        <v>121726448.80930097</v>
      </c>
      <c r="J87" s="5">
        <f>VLOOKUP(CONCATENATE($F87," ",$G87),AllocFactorMatrix,(J$4+1),FALSE)*$E91</f>
        <v>5737867.0254794285</v>
      </c>
      <c r="K87" s="5">
        <f>VLOOKUP(CONCATENATE($F87," ",$G87),AllocFactorMatrix,(K$4+1),FALSE)*$E91</f>
        <v>20834547.321702361</v>
      </c>
      <c r="L87" s="5">
        <f>VLOOKUP(CONCATENATE($F87," ",$G87),AllocFactorMatrix,(L$4+1),FALSE)*$E91</f>
        <v>643895.92342313845</v>
      </c>
      <c r="M87" s="5">
        <f>VLOOKUP(CONCATENATE($F87," ",$G87),AllocFactorMatrix,(M$4+1),FALSE)*$E91</f>
        <v>0</v>
      </c>
      <c r="N87" s="5">
        <f t="shared" si="28"/>
        <v>21478443.245125499</v>
      </c>
      <c r="O87" s="5">
        <f>VLOOKUP(CONCATENATE($F87," ",$G87),AllocFactorMatrix,(O$4+1),FALSE)*$E91</f>
        <v>15622268.923775829</v>
      </c>
      <c r="P87" s="5">
        <f>VLOOKUP(CONCATENATE($F87," ",$G87),AllocFactorMatrix,(P$4+1),FALSE)*$E91</f>
        <v>2909648.6383384834</v>
      </c>
      <c r="Q87" s="5">
        <f>VLOOKUP(CONCATENATE($F87," ",$G87),AllocFactorMatrix,(Q$4+1),FALSE)*$E91</f>
        <v>0</v>
      </c>
      <c r="R87" s="5">
        <f>VLOOKUP(CONCATENATE($F87," ",$G87),AllocFactorMatrix,(R$4+1),FALSE)*$E91</f>
        <v>0</v>
      </c>
      <c r="S87" s="5">
        <f t="shared" si="26"/>
        <v>18531917.562114313</v>
      </c>
      <c r="T87" s="5">
        <f>VLOOKUP(CONCATENATE($F87," ",$G87),AllocFactorMatrix,(T$4+1),FALSE)*$E91</f>
        <v>556924.25986009662</v>
      </c>
      <c r="U87" s="5">
        <f>VLOOKUP(CONCATENATE($F87," ",$G87),AllocFactorMatrix,(U$4+1),FALSE)*$E91</f>
        <v>8981928.0776529051</v>
      </c>
      <c r="V87" s="5">
        <f>VLOOKUP(CONCATENATE($F87," ",$G87),AllocFactorMatrix,(V$4+1),FALSE)*$E91</f>
        <v>0</v>
      </c>
      <c r="W87" s="5">
        <f>VLOOKUP(CONCATENATE($F87," ",$G87),AllocFactorMatrix,(W$4+1),FALSE)*$E91</f>
        <v>0</v>
      </c>
      <c r="X87" s="5">
        <f t="shared" si="37"/>
        <v>9538852.3375130016</v>
      </c>
      <c r="Y87" s="5">
        <f>VLOOKUP(CONCATENATE($F87," ",$G87),AllocFactorMatrix,(Y$4+1),FALSE)*$E91</f>
        <v>4710832.0114950202</v>
      </c>
      <c r="Z87" s="5">
        <f>VLOOKUP(CONCATENATE($F87," ",$G87),AllocFactorMatrix,(Z$4+1),FALSE)*$E91</f>
        <v>78595.118563523647</v>
      </c>
      <c r="AA87" s="5">
        <f t="shared" si="34"/>
        <v>4789427.1300585438</v>
      </c>
      <c r="AB87" s="5">
        <f>VLOOKUP(CONCATENATE($F87," ",$G87),AllocFactorMatrix,(AB$4+1),FALSE)*$E91</f>
        <v>63675.215262481222</v>
      </c>
      <c r="AC87" s="5">
        <f>VLOOKUP(CONCATENATE($F87," ",$G87),AllocFactorMatrix,(AC$4+1),FALSE)*$E91</f>
        <v>218142.44111875136</v>
      </c>
      <c r="AD87" s="5">
        <f>VLOOKUP(CONCATENATE($F87," ",$G87),AllocFactorMatrix,(AD$4+1),FALSE)*$E91</f>
        <v>47024.516315024557</v>
      </c>
    </row>
    <row r="88" spans="4:30" hidden="1" outlineLevel="1">
      <c r="E88" s="52"/>
      <c r="F88" s="52" t="str">
        <f>F91</f>
        <v>DIST_OHLINES</v>
      </c>
      <c r="G88" s="55" t="str">
        <f>$G$12</f>
        <v>DISTSEC</v>
      </c>
      <c r="H88" s="4">
        <f t="shared" si="36"/>
        <v>36461334.557712004</v>
      </c>
      <c r="I88" s="5">
        <f>VLOOKUP(CONCATENATE($F88," ",$G88),AllocFactorMatrix,(I$4+1),FALSE)*$E91</f>
        <v>27262192.776212968</v>
      </c>
      <c r="J88" s="5">
        <f>VLOOKUP(CONCATENATE($F88," ",$G88),AllocFactorMatrix,(J$4+1),FALSE)*$E91</f>
        <v>1314319.0024575084</v>
      </c>
      <c r="K88" s="5">
        <f>VLOOKUP(CONCATENATE($F88," ",$G88),AllocFactorMatrix,(K$4+1),FALSE)*$E91</f>
        <v>3965848.1563350358</v>
      </c>
      <c r="L88" s="5">
        <f>VLOOKUP(CONCATENATE($F88," ",$G88),AllocFactorMatrix,(L$4+1),FALSE)*$E91</f>
        <v>0</v>
      </c>
      <c r="M88" s="5">
        <f>VLOOKUP(CONCATENATE($F88," ",$G88),AllocFactorMatrix,(M$4+1),FALSE)*$E91</f>
        <v>0</v>
      </c>
      <c r="N88" s="5">
        <f t="shared" si="28"/>
        <v>3965848.1563350358</v>
      </c>
      <c r="O88" s="5">
        <f>VLOOKUP(CONCATENATE($F88," ",$G88),AllocFactorMatrix,(O$4+1),FALSE)*$E91</f>
        <v>2527053.8812417276</v>
      </c>
      <c r="P88" s="5">
        <f>VLOOKUP(CONCATENATE($F88," ",$G88),AllocFactorMatrix,(P$4+1),FALSE)*$E91</f>
        <v>0</v>
      </c>
      <c r="Q88" s="5">
        <f>VLOOKUP(CONCATENATE($F88," ",$G88),AllocFactorMatrix,(Q$4+1),FALSE)*$E91</f>
        <v>0</v>
      </c>
      <c r="R88" s="5">
        <f>VLOOKUP(CONCATENATE($F88," ",$G88),AllocFactorMatrix,(R$4+1),FALSE)*$E91</f>
        <v>0</v>
      </c>
      <c r="S88" s="5">
        <f t="shared" si="26"/>
        <v>2527053.8812417276</v>
      </c>
      <c r="T88" s="5">
        <f>VLOOKUP(CONCATENATE($F88," ",$G88),AllocFactorMatrix,(T$4+1),FALSE)*$E91</f>
        <v>68326.235527322104</v>
      </c>
      <c r="U88" s="5">
        <f>VLOOKUP(CONCATENATE($F88," ",$G88),AllocFactorMatrix,(U$4+1),FALSE)*$E91</f>
        <v>0</v>
      </c>
      <c r="V88" s="5">
        <f>VLOOKUP(CONCATENATE($F88," ",$G88),AllocFactorMatrix,(V$4+1),FALSE)*$E91</f>
        <v>0</v>
      </c>
      <c r="W88" s="5">
        <f>VLOOKUP(CONCATENATE($F88," ",$G88),AllocFactorMatrix,(W$4+1),FALSE)*$E91</f>
        <v>0</v>
      </c>
      <c r="X88" s="5">
        <f t="shared" si="37"/>
        <v>68326.235527322104</v>
      </c>
      <c r="Y88" s="5">
        <f>VLOOKUP(CONCATENATE($F88," ",$G88),AllocFactorMatrix,(Y$4+1),FALSE)*$E91</f>
        <v>932088.8964876032</v>
      </c>
      <c r="Z88" s="5">
        <f>VLOOKUP(CONCATENATE($F88," ",$G88),AllocFactorMatrix,(Z$4+1),FALSE)*$E91</f>
        <v>0</v>
      </c>
      <c r="AA88" s="5">
        <f t="shared" si="34"/>
        <v>932088.8964876032</v>
      </c>
      <c r="AB88" s="5">
        <f>VLOOKUP(CONCATENATE($F88," ",$G88),AllocFactorMatrix,(AB$4+1),FALSE)*$E91</f>
        <v>9672.3164630328938</v>
      </c>
      <c r="AC88" s="5">
        <f>VLOOKUP(CONCATENATE($F88," ",$G88),AllocFactorMatrix,(AC$4+1),FALSE)*$E91</f>
        <v>328412.34513713227</v>
      </c>
      <c r="AD88" s="5">
        <f>VLOOKUP(CONCATENATE($F88," ",$G88),AllocFactorMatrix,(AD$4+1),FALSE)*$E91</f>
        <v>53420.947849673983</v>
      </c>
    </row>
    <row r="89" spans="4:30" hidden="1" outlineLevel="1">
      <c r="E89" s="52"/>
      <c r="F89" s="52" t="str">
        <f>F91</f>
        <v>DIST_OHLINES</v>
      </c>
      <c r="G89" s="55" t="str">
        <f>$G$13</f>
        <v>ENERGY</v>
      </c>
      <c r="H89" s="4">
        <f t="shared" si="36"/>
        <v>0</v>
      </c>
      <c r="I89" s="5">
        <f>VLOOKUP(CONCATENATE($F89," ",$G89),AllocFactorMatrix,(I$4+1),FALSE)*$E91</f>
        <v>0</v>
      </c>
      <c r="J89" s="5">
        <f>VLOOKUP(CONCATENATE($F89," ",$G89),AllocFactorMatrix,(J$4+1),FALSE)*$E91</f>
        <v>0</v>
      </c>
      <c r="K89" s="5">
        <f>VLOOKUP(CONCATENATE($F89," ",$G89),AllocFactorMatrix,(K$4+1),FALSE)*$E91</f>
        <v>0</v>
      </c>
      <c r="L89" s="5">
        <f>VLOOKUP(CONCATENATE($F89," ",$G89),AllocFactorMatrix,(L$4+1),FALSE)*$E91</f>
        <v>0</v>
      </c>
      <c r="M89" s="5">
        <f>VLOOKUP(CONCATENATE($F89," ",$G89),AllocFactorMatrix,(M$4+1),FALSE)*$E91</f>
        <v>0</v>
      </c>
      <c r="N89" s="5">
        <f t="shared" si="28"/>
        <v>0</v>
      </c>
      <c r="O89" s="5">
        <f>VLOOKUP(CONCATENATE($F89," ",$G89),AllocFactorMatrix,(O$4+1),FALSE)*$E91</f>
        <v>0</v>
      </c>
      <c r="P89" s="5">
        <f>VLOOKUP(CONCATENATE($F89," ",$G89),AllocFactorMatrix,(P$4+1),FALSE)*$E91</f>
        <v>0</v>
      </c>
      <c r="Q89" s="5">
        <f>VLOOKUP(CONCATENATE($F89," ",$G89),AllocFactorMatrix,(Q$4+1),FALSE)*$E91</f>
        <v>0</v>
      </c>
      <c r="R89" s="5">
        <f>VLOOKUP(CONCATENATE($F89," ",$G89),AllocFactorMatrix,(R$4+1),FALSE)*$E91</f>
        <v>0</v>
      </c>
      <c r="S89" s="5">
        <f t="shared" si="26"/>
        <v>0</v>
      </c>
      <c r="T89" s="5">
        <f>VLOOKUP(CONCATENATE($F89," ",$G89),AllocFactorMatrix,(T$4+1),FALSE)*$E91</f>
        <v>0</v>
      </c>
      <c r="U89" s="5">
        <f>VLOOKUP(CONCATENATE($F89," ",$G89),AllocFactorMatrix,(U$4+1),FALSE)*$E91</f>
        <v>0</v>
      </c>
      <c r="V89" s="5">
        <f>VLOOKUP(CONCATENATE($F89," ",$G89),AllocFactorMatrix,(V$4+1),FALSE)*$E91</f>
        <v>0</v>
      </c>
      <c r="W89" s="5">
        <f>VLOOKUP(CONCATENATE($F89," ",$G89),AllocFactorMatrix,(W$4+1),FALSE)*$E91</f>
        <v>0</v>
      </c>
      <c r="X89" s="5">
        <f t="shared" si="37"/>
        <v>0</v>
      </c>
      <c r="Y89" s="5">
        <f>VLOOKUP(CONCATENATE($F89," ",$G89),AllocFactorMatrix,(Y$4+1),FALSE)*$E91</f>
        <v>0</v>
      </c>
      <c r="Z89" s="5">
        <f>VLOOKUP(CONCATENATE($F89," ",$G89),AllocFactorMatrix,(Z$4+1),FALSE)*$E91</f>
        <v>0</v>
      </c>
      <c r="AA89" s="5">
        <f t="shared" si="34"/>
        <v>0</v>
      </c>
      <c r="AB89" s="5">
        <f>VLOOKUP(CONCATENATE($F89," ",$G89),AllocFactorMatrix,(AB$4+1),FALSE)*$E91</f>
        <v>0</v>
      </c>
      <c r="AC89" s="5">
        <f>VLOOKUP(CONCATENATE($F89," ",$G89),AllocFactorMatrix,(AC$4+1),FALSE)*$E91</f>
        <v>0</v>
      </c>
      <c r="AD89" s="5">
        <f>VLOOKUP(CONCATENATE($F89," ",$G89),AllocFactorMatrix,(AD$4+1),FALSE)*$E91</f>
        <v>0</v>
      </c>
    </row>
    <row r="90" spans="4:30" hidden="1" outlineLevel="1">
      <c r="E90" s="52"/>
      <c r="F90" s="52" t="str">
        <f>F91</f>
        <v>DIST_OHLINES</v>
      </c>
      <c r="G90" s="55" t="str">
        <f>$G$14</f>
        <v>CUSTOMER</v>
      </c>
      <c r="H90" s="4">
        <f t="shared" si="36"/>
        <v>0</v>
      </c>
      <c r="I90" s="5">
        <f>VLOOKUP(CONCATENATE($F90," ",$G90),AllocFactorMatrix,(I$4+1),FALSE)*$E91</f>
        <v>0</v>
      </c>
      <c r="J90" s="5">
        <f>VLOOKUP(CONCATENATE($F90," ",$G90),AllocFactorMatrix,(J$4+1),FALSE)*$E91</f>
        <v>0</v>
      </c>
      <c r="K90" s="5">
        <f>VLOOKUP(CONCATENATE($F90," ",$G90),AllocFactorMatrix,(K$4+1),FALSE)*$E91</f>
        <v>0</v>
      </c>
      <c r="L90" s="5">
        <f>VLOOKUP(CONCATENATE($F90," ",$G90),AllocFactorMatrix,(L$4+1),FALSE)*$E91</f>
        <v>0</v>
      </c>
      <c r="M90" s="5">
        <f>VLOOKUP(CONCATENATE($F90," ",$G90),AllocFactorMatrix,(M$4+1),FALSE)*$E91</f>
        <v>0</v>
      </c>
      <c r="N90" s="5">
        <f t="shared" si="28"/>
        <v>0</v>
      </c>
      <c r="O90" s="5">
        <f>VLOOKUP(CONCATENATE($F90," ",$G90),AllocFactorMatrix,(O$4+1),FALSE)*$E91</f>
        <v>0</v>
      </c>
      <c r="P90" s="5">
        <f>VLOOKUP(CONCATENATE($F90," ",$G90),AllocFactorMatrix,(P$4+1),FALSE)*$E91</f>
        <v>0</v>
      </c>
      <c r="Q90" s="5">
        <f>VLOOKUP(CONCATENATE($F90," ",$G90),AllocFactorMatrix,(Q$4+1),FALSE)*$E91</f>
        <v>0</v>
      </c>
      <c r="R90" s="5">
        <f>VLOOKUP(CONCATENATE($F90," ",$G90),AllocFactorMatrix,(R$4+1),FALSE)*$E91</f>
        <v>0</v>
      </c>
      <c r="S90" s="5">
        <f t="shared" si="26"/>
        <v>0</v>
      </c>
      <c r="T90" s="5">
        <f>VLOOKUP(CONCATENATE($F90," ",$G90),AllocFactorMatrix,(T$4+1),FALSE)*$E91</f>
        <v>0</v>
      </c>
      <c r="U90" s="5">
        <f>VLOOKUP(CONCATENATE($F90," ",$G90),AllocFactorMatrix,(U$4+1),FALSE)*$E91</f>
        <v>0</v>
      </c>
      <c r="V90" s="5">
        <f>VLOOKUP(CONCATENATE($F90," ",$G90),AllocFactorMatrix,(V$4+1),FALSE)*$E91</f>
        <v>0</v>
      </c>
      <c r="W90" s="5">
        <f>VLOOKUP(CONCATENATE($F90," ",$G90),AllocFactorMatrix,(W$4+1),FALSE)*$E91</f>
        <v>0</v>
      </c>
      <c r="X90" s="5">
        <f t="shared" si="37"/>
        <v>0</v>
      </c>
      <c r="Y90" s="5">
        <f>VLOOKUP(CONCATENATE($F90," ",$G90),AllocFactorMatrix,(Y$4+1),FALSE)*$E91</f>
        <v>0</v>
      </c>
      <c r="Z90" s="5">
        <f>VLOOKUP(CONCATENATE($F90," ",$G90),AllocFactorMatrix,(Z$4+1),FALSE)*$E91</f>
        <v>0</v>
      </c>
      <c r="AA90" s="5">
        <f t="shared" si="34"/>
        <v>0</v>
      </c>
      <c r="AB90" s="5">
        <f>VLOOKUP(CONCATENATE($F90," ",$G90),AllocFactorMatrix,(AB$4+1),FALSE)*$E91</f>
        <v>0</v>
      </c>
      <c r="AC90" s="5">
        <f>VLOOKUP(CONCATENATE($F90," ",$G90),AllocFactorMatrix,(AC$4+1),FALSE)*$E91</f>
        <v>0</v>
      </c>
      <c r="AD90" s="5">
        <f>VLOOKUP(CONCATENATE($F90," ",$G90),AllocFactorMatrix,(AD$4+1),FALSE)*$E91</f>
        <v>0</v>
      </c>
    </row>
    <row r="91" spans="4:30" collapsed="1">
      <c r="D91" s="1" t="s">
        <v>92</v>
      </c>
      <c r="E91" s="57">
        <f>210786708+7806424.84</f>
        <v>218593132.84</v>
      </c>
      <c r="F91" s="10" t="s">
        <v>61</v>
      </c>
      <c r="G91" s="55" t="str">
        <f>$G$15</f>
        <v>TOTAL</v>
      </c>
      <c r="H91" s="4">
        <f t="shared" si="36"/>
        <v>218593132.84000003</v>
      </c>
      <c r="I91" s="5">
        <f>VLOOKUP(CONCATENATE($F91," ",$G91),AllocFactorMatrix,(I$4+1),FALSE)*$E91</f>
        <v>148988641.58551395</v>
      </c>
      <c r="J91" s="5">
        <f>VLOOKUP(CONCATENATE($F91," ",$G91),AllocFactorMatrix,(J$4+1),FALSE)*$E91</f>
        <v>7052186.0279369364</v>
      </c>
      <c r="K91" s="5">
        <f>VLOOKUP(CONCATENATE($F91," ",$G91),AllocFactorMatrix,(K$4+1),FALSE)*$E91</f>
        <v>24800395.478037395</v>
      </c>
      <c r="L91" s="5">
        <f>VLOOKUP(CONCATENATE($F91," ",$G91),AllocFactorMatrix,(L$4+1),FALSE)*$E91</f>
        <v>643895.92342313845</v>
      </c>
      <c r="M91" s="5">
        <f>VLOOKUP(CONCATENATE($F91," ",$G91),AllocFactorMatrix,(M$4+1),FALSE)*$E91</f>
        <v>0</v>
      </c>
      <c r="N91" s="5">
        <f t="shared" si="28"/>
        <v>25444291.401460532</v>
      </c>
      <c r="O91" s="5">
        <f>VLOOKUP(CONCATENATE($F91," ",$G91),AllocFactorMatrix,(O$4+1),FALSE)*$E91</f>
        <v>18149322.805017557</v>
      </c>
      <c r="P91" s="5">
        <f>VLOOKUP(CONCATENATE($F91," ",$G91),AllocFactorMatrix,(P$4+1),FALSE)*$E91</f>
        <v>2909648.6383384834</v>
      </c>
      <c r="Q91" s="5">
        <f>VLOOKUP(CONCATENATE($F91," ",$G91),AllocFactorMatrix,(Q$4+1),FALSE)*$E91</f>
        <v>0</v>
      </c>
      <c r="R91" s="5">
        <f>VLOOKUP(CONCATENATE($F91," ",$G91),AllocFactorMatrix,(R$4+1),FALSE)*$E91</f>
        <v>0</v>
      </c>
      <c r="S91" s="5">
        <f t="shared" si="26"/>
        <v>21058971.443356041</v>
      </c>
      <c r="T91" s="5">
        <f>VLOOKUP(CONCATENATE($F91," ",$G91),AllocFactorMatrix,(T$4+1),FALSE)*$E91</f>
        <v>625250.49538741878</v>
      </c>
      <c r="U91" s="5">
        <f>VLOOKUP(CONCATENATE($F91," ",$G91),AllocFactorMatrix,(U$4+1),FALSE)*$E91</f>
        <v>8981928.0776529051</v>
      </c>
      <c r="V91" s="5">
        <f>VLOOKUP(CONCATENATE($F91," ",$G91),AllocFactorMatrix,(V$4+1),FALSE)*$E91</f>
        <v>0</v>
      </c>
      <c r="W91" s="5">
        <f>VLOOKUP(CONCATENATE($F91," ",$G91),AllocFactorMatrix,(W$4+1),FALSE)*$E91</f>
        <v>0</v>
      </c>
      <c r="X91" s="5">
        <f t="shared" si="37"/>
        <v>9607178.5730403233</v>
      </c>
      <c r="Y91" s="5">
        <f>VLOOKUP(CONCATENATE($F91," ",$G91),AllocFactorMatrix,(Y$4+1),FALSE)*$E91</f>
        <v>5642920.9079826241</v>
      </c>
      <c r="Z91" s="5">
        <f>VLOOKUP(CONCATENATE($F91," ",$G91),AllocFactorMatrix,(Z$4+1),FALSE)*$E91</f>
        <v>78595.118563523647</v>
      </c>
      <c r="AA91" s="5">
        <f t="shared" si="34"/>
        <v>5721516.0265461477</v>
      </c>
      <c r="AB91" s="5">
        <f>VLOOKUP(CONCATENATE($F91," ",$G91),AllocFactorMatrix,(AB$4+1),FALSE)*$E91</f>
        <v>73347.531725514113</v>
      </c>
      <c r="AC91" s="5">
        <f>VLOOKUP(CONCATENATE($F91," ",$G91),AllocFactorMatrix,(AC$4+1),FALSE)*$E91</f>
        <v>546554.78625588364</v>
      </c>
      <c r="AD91" s="5">
        <f>VLOOKUP(CONCATENATE($F91," ",$G91),AllocFactorMatrix,(AD$4+1),FALSE)*$E91</f>
        <v>100445.46416469854</v>
      </c>
    </row>
    <row r="92" spans="4:30" hidden="1" outlineLevel="1">
      <c r="E92" s="52"/>
      <c r="F92" s="52" t="str">
        <f>F99</f>
        <v>DIST_UGLINES</v>
      </c>
      <c r="G92" s="55" t="str">
        <f>$G$8</f>
        <v>PRODUCTION</v>
      </c>
      <c r="H92" s="4">
        <f t="shared" si="36"/>
        <v>0</v>
      </c>
      <c r="I92" s="5">
        <f>VLOOKUP(CONCATENATE($F92," ",$G92),AllocFactorMatrix,(I$4+1),FALSE)*$E99</f>
        <v>0</v>
      </c>
      <c r="J92" s="5">
        <f>VLOOKUP(CONCATENATE($F92," ",$G92),AllocFactorMatrix,(J$4+1),FALSE)*$E99</f>
        <v>0</v>
      </c>
      <c r="K92" s="5">
        <f>VLOOKUP(CONCATENATE($F92," ",$G92),AllocFactorMatrix,(K$4+1),FALSE)*$E99</f>
        <v>0</v>
      </c>
      <c r="L92" s="5">
        <f>VLOOKUP(CONCATENATE($F92," ",$G92),AllocFactorMatrix,(L$4+1),FALSE)*$E99</f>
        <v>0</v>
      </c>
      <c r="M92" s="5">
        <f>VLOOKUP(CONCATENATE($F92," ",$G92),AllocFactorMatrix,(M$4+1),FALSE)*$E99</f>
        <v>0</v>
      </c>
      <c r="N92" s="5">
        <f t="shared" si="28"/>
        <v>0</v>
      </c>
      <c r="O92" s="5">
        <f>VLOOKUP(CONCATENATE($F92," ",$G92),AllocFactorMatrix,(O$4+1),FALSE)*$E99</f>
        <v>0</v>
      </c>
      <c r="P92" s="5">
        <f>VLOOKUP(CONCATENATE($F92," ",$G92),AllocFactorMatrix,(P$4+1),FALSE)*$E99</f>
        <v>0</v>
      </c>
      <c r="Q92" s="5">
        <f>VLOOKUP(CONCATENATE($F92," ",$G92),AllocFactorMatrix,(Q$4+1),FALSE)*$E99</f>
        <v>0</v>
      </c>
      <c r="R92" s="5">
        <f>VLOOKUP(CONCATENATE($F92," ",$G92),AllocFactorMatrix,(R$4+1),FALSE)*$E99</f>
        <v>0</v>
      </c>
      <c r="S92" s="5">
        <f t="shared" si="26"/>
        <v>0</v>
      </c>
      <c r="T92" s="5">
        <f>VLOOKUP(CONCATENATE($F92," ",$G92),AllocFactorMatrix,(T$4+1),FALSE)*$E99</f>
        <v>0</v>
      </c>
      <c r="U92" s="5">
        <f>VLOOKUP(CONCATENATE($F92," ",$G92),AllocFactorMatrix,(U$4+1),FALSE)*$E99</f>
        <v>0</v>
      </c>
      <c r="V92" s="5">
        <f>VLOOKUP(CONCATENATE($F92," ",$G92),AllocFactorMatrix,(V$4+1),FALSE)*$E99</f>
        <v>0</v>
      </c>
      <c r="W92" s="5">
        <f>VLOOKUP(CONCATENATE($F92," ",$G92),AllocFactorMatrix,(W$4+1),FALSE)*$E99</f>
        <v>0</v>
      </c>
      <c r="X92" s="5">
        <f>SUBTOTAL(9,T92:W92)</f>
        <v>0</v>
      </c>
      <c r="Y92" s="5">
        <f>VLOOKUP(CONCATENATE($F92," ",$G92),AllocFactorMatrix,(Y$4+1),FALSE)*$E99</f>
        <v>0</v>
      </c>
      <c r="Z92" s="5">
        <f>VLOOKUP(CONCATENATE($F92," ",$G92),AllocFactorMatrix,(Z$4+1),FALSE)*$E99</f>
        <v>0</v>
      </c>
      <c r="AA92" s="5">
        <f t="shared" si="34"/>
        <v>0</v>
      </c>
      <c r="AB92" s="5">
        <f>VLOOKUP(CONCATENATE($F92," ",$G92),AllocFactorMatrix,(AB$4+1),FALSE)*$E99</f>
        <v>0</v>
      </c>
      <c r="AC92" s="5">
        <f>VLOOKUP(CONCATENATE($F92," ",$G92),AllocFactorMatrix,(AC$4+1),FALSE)*$E99</f>
        <v>0</v>
      </c>
      <c r="AD92" s="5">
        <f>VLOOKUP(CONCATENATE($F92," ",$G92),AllocFactorMatrix,(AD$4+1),FALSE)*$E99</f>
        <v>0</v>
      </c>
    </row>
    <row r="93" spans="4:30" hidden="1" outlineLevel="1">
      <c r="E93" s="52"/>
      <c r="F93" s="52" t="str">
        <f>F99</f>
        <v>DIST_UGLINES</v>
      </c>
      <c r="G93" s="55" t="str">
        <f>$G$9</f>
        <v>BULKTRAN</v>
      </c>
      <c r="H93" s="4">
        <f t="shared" si="36"/>
        <v>0</v>
      </c>
      <c r="I93" s="5">
        <f>VLOOKUP(CONCATENATE($F93," ",$G93),AllocFactorMatrix,(I$4+1),FALSE)*$E99</f>
        <v>0</v>
      </c>
      <c r="J93" s="5">
        <f>VLOOKUP(CONCATENATE($F93," ",$G93),AllocFactorMatrix,(J$4+1),FALSE)*$E99</f>
        <v>0</v>
      </c>
      <c r="K93" s="5">
        <f>VLOOKUP(CONCATENATE($F93," ",$G93),AllocFactorMatrix,(K$4+1),FALSE)*$E99</f>
        <v>0</v>
      </c>
      <c r="L93" s="5">
        <f>VLOOKUP(CONCATENATE($F93," ",$G93),AllocFactorMatrix,(L$4+1),FALSE)*$E99</f>
        <v>0</v>
      </c>
      <c r="M93" s="5">
        <f>VLOOKUP(CONCATENATE($F93," ",$G93),AllocFactorMatrix,(M$4+1),FALSE)*$E99</f>
        <v>0</v>
      </c>
      <c r="N93" s="5">
        <f t="shared" si="28"/>
        <v>0</v>
      </c>
      <c r="O93" s="5">
        <f>VLOOKUP(CONCATENATE($F93," ",$G93),AllocFactorMatrix,(O$4+1),FALSE)*$E99</f>
        <v>0</v>
      </c>
      <c r="P93" s="5">
        <f>VLOOKUP(CONCATENATE($F93," ",$G93),AllocFactorMatrix,(P$4+1),FALSE)*$E99</f>
        <v>0</v>
      </c>
      <c r="Q93" s="5">
        <f>VLOOKUP(CONCATENATE($F93," ",$G93),AllocFactorMatrix,(Q$4+1),FALSE)*$E99</f>
        <v>0</v>
      </c>
      <c r="R93" s="5">
        <f>VLOOKUP(CONCATENATE($F93," ",$G93),AllocFactorMatrix,(R$4+1),FALSE)*$E99</f>
        <v>0</v>
      </c>
      <c r="S93" s="5">
        <f t="shared" si="26"/>
        <v>0</v>
      </c>
      <c r="T93" s="5">
        <f>VLOOKUP(CONCATENATE($F93," ",$G93),AllocFactorMatrix,(T$4+1),FALSE)*$E99</f>
        <v>0</v>
      </c>
      <c r="U93" s="5">
        <f>VLOOKUP(CONCATENATE($F93," ",$G93),AllocFactorMatrix,(U$4+1),FALSE)*$E99</f>
        <v>0</v>
      </c>
      <c r="V93" s="5">
        <f>VLOOKUP(CONCATENATE($F93," ",$G93),AllocFactorMatrix,(V$4+1),FALSE)*$E99</f>
        <v>0</v>
      </c>
      <c r="W93" s="5">
        <f>VLOOKUP(CONCATENATE($F93," ",$G93),AllocFactorMatrix,(W$4+1),FALSE)*$E99</f>
        <v>0</v>
      </c>
      <c r="X93" s="5">
        <f t="shared" ref="X93:X99" si="38">SUBTOTAL(9,T93:W93)</f>
        <v>0</v>
      </c>
      <c r="Y93" s="5">
        <f>VLOOKUP(CONCATENATE($F93," ",$G93),AllocFactorMatrix,(Y$4+1),FALSE)*$E99</f>
        <v>0</v>
      </c>
      <c r="Z93" s="5">
        <f>VLOOKUP(CONCATENATE($F93," ",$G93),AllocFactorMatrix,(Z$4+1),FALSE)*$E99</f>
        <v>0</v>
      </c>
      <c r="AA93" s="5">
        <f t="shared" si="34"/>
        <v>0</v>
      </c>
      <c r="AB93" s="5">
        <f>VLOOKUP(CONCATENATE($F93," ",$G93),AllocFactorMatrix,(AB$4+1),FALSE)*$E99</f>
        <v>0</v>
      </c>
      <c r="AC93" s="5">
        <f>VLOOKUP(CONCATENATE($F93," ",$G93),AllocFactorMatrix,(AC$4+1),FALSE)*$E99</f>
        <v>0</v>
      </c>
      <c r="AD93" s="5">
        <f>VLOOKUP(CONCATENATE($F93," ",$G93),AllocFactorMatrix,(AD$4+1),FALSE)*$E99</f>
        <v>0</v>
      </c>
    </row>
    <row r="94" spans="4:30" hidden="1" outlineLevel="1">
      <c r="E94" s="52"/>
      <c r="F94" s="52" t="str">
        <f>F99</f>
        <v>DIST_UGLINES</v>
      </c>
      <c r="G94" s="55" t="str">
        <f>$G$10</f>
        <v>SUBTRAN</v>
      </c>
      <c r="H94" s="4">
        <f t="shared" si="36"/>
        <v>0</v>
      </c>
      <c r="I94" s="5">
        <f>VLOOKUP(CONCATENATE($F94," ",$G94),AllocFactorMatrix,(I$4+1),FALSE)*$E99</f>
        <v>0</v>
      </c>
      <c r="J94" s="5">
        <f>VLOOKUP(CONCATENATE($F94," ",$G94),AllocFactorMatrix,(J$4+1),FALSE)*$E99</f>
        <v>0</v>
      </c>
      <c r="K94" s="5">
        <f>VLOOKUP(CONCATENATE($F94," ",$G94),AllocFactorMatrix,(K$4+1),FALSE)*$E99</f>
        <v>0</v>
      </c>
      <c r="L94" s="5">
        <f>VLOOKUP(CONCATENATE($F94," ",$G94),AllocFactorMatrix,(L$4+1),FALSE)*$E99</f>
        <v>0</v>
      </c>
      <c r="M94" s="5">
        <f>VLOOKUP(CONCATENATE($F94," ",$G94),AllocFactorMatrix,(M$4+1),FALSE)*$E99</f>
        <v>0</v>
      </c>
      <c r="N94" s="5">
        <f t="shared" si="28"/>
        <v>0</v>
      </c>
      <c r="O94" s="5">
        <f>VLOOKUP(CONCATENATE($F94," ",$G94),AllocFactorMatrix,(O$4+1),FALSE)*$E99</f>
        <v>0</v>
      </c>
      <c r="P94" s="5">
        <f>VLOOKUP(CONCATENATE($F94," ",$G94),AllocFactorMatrix,(P$4+1),FALSE)*$E99</f>
        <v>0</v>
      </c>
      <c r="Q94" s="5">
        <f>VLOOKUP(CONCATENATE($F94," ",$G94),AllocFactorMatrix,(Q$4+1),FALSE)*$E99</f>
        <v>0</v>
      </c>
      <c r="R94" s="5">
        <f>VLOOKUP(CONCATENATE($F94," ",$G94),AllocFactorMatrix,(R$4+1),FALSE)*$E99</f>
        <v>0</v>
      </c>
      <c r="S94" s="5">
        <f t="shared" si="26"/>
        <v>0</v>
      </c>
      <c r="T94" s="5">
        <f>VLOOKUP(CONCATENATE($F94," ",$G94),AllocFactorMatrix,(T$4+1),FALSE)*$E99</f>
        <v>0</v>
      </c>
      <c r="U94" s="5">
        <f>VLOOKUP(CONCATENATE($F94," ",$G94),AllocFactorMatrix,(U$4+1),FALSE)*$E99</f>
        <v>0</v>
      </c>
      <c r="V94" s="5">
        <f>VLOOKUP(CONCATENATE($F94," ",$G94),AllocFactorMatrix,(V$4+1),FALSE)*$E99</f>
        <v>0</v>
      </c>
      <c r="W94" s="5">
        <f>VLOOKUP(CONCATENATE($F94," ",$G94),AllocFactorMatrix,(W$4+1),FALSE)*$E99</f>
        <v>0</v>
      </c>
      <c r="X94" s="5">
        <f t="shared" si="38"/>
        <v>0</v>
      </c>
      <c r="Y94" s="5">
        <f>VLOOKUP(CONCATENATE($F94," ",$G94),AllocFactorMatrix,(Y$4+1),FALSE)*$E99</f>
        <v>0</v>
      </c>
      <c r="Z94" s="5">
        <f>VLOOKUP(CONCATENATE($F94," ",$G94),AllocFactorMatrix,(Z$4+1),FALSE)*$E99</f>
        <v>0</v>
      </c>
      <c r="AA94" s="5">
        <f t="shared" si="34"/>
        <v>0</v>
      </c>
      <c r="AB94" s="5">
        <f>VLOOKUP(CONCATENATE($F94," ",$G94),AllocFactorMatrix,(AB$4+1),FALSE)*$E99</f>
        <v>0</v>
      </c>
      <c r="AC94" s="5">
        <f>VLOOKUP(CONCATENATE($F94," ",$G94),AllocFactorMatrix,(AC$4+1),FALSE)*$E99</f>
        <v>0</v>
      </c>
      <c r="AD94" s="5">
        <f>VLOOKUP(CONCATENATE($F94," ",$G94),AllocFactorMatrix,(AD$4+1),FALSE)*$E99</f>
        <v>0</v>
      </c>
    </row>
    <row r="95" spans="4:30" hidden="1" outlineLevel="1">
      <c r="E95" s="52"/>
      <c r="F95" s="52" t="str">
        <f>F99</f>
        <v>DIST_UGLINES</v>
      </c>
      <c r="G95" s="55" t="str">
        <f>$G$11</f>
        <v>DISTPRI</v>
      </c>
      <c r="H95" s="4">
        <f t="shared" si="36"/>
        <v>5843003.0076299999</v>
      </c>
      <c r="I95" s="5">
        <f>VLOOKUP(CONCATENATE($F95," ",$G95),AllocFactorMatrix,(I$4+1),FALSE)*$E99</f>
        <v>3905128.117158839</v>
      </c>
      <c r="J95" s="5">
        <f>VLOOKUP(CONCATENATE($F95," ",$G95),AllocFactorMatrix,(J$4+1),FALSE)*$E99</f>
        <v>184077.54496166791</v>
      </c>
      <c r="K95" s="5">
        <f>VLOOKUP(CONCATENATE($F95," ",$G95),AllocFactorMatrix,(K$4+1),FALSE)*$E99</f>
        <v>668396.86321350664</v>
      </c>
      <c r="L95" s="5">
        <f>VLOOKUP(CONCATENATE($F95," ",$G95),AllocFactorMatrix,(L$4+1),FALSE)*$E99</f>
        <v>20656.941031960203</v>
      </c>
      <c r="M95" s="5">
        <f>VLOOKUP(CONCATENATE($F95," ",$G95),AllocFactorMatrix,(M$4+1),FALSE)*$E99</f>
        <v>0</v>
      </c>
      <c r="N95" s="5">
        <f t="shared" si="28"/>
        <v>689053.80424546683</v>
      </c>
      <c r="O95" s="5">
        <f>VLOOKUP(CONCATENATE($F95," ",$G95),AllocFactorMatrix,(O$4+1),FALSE)*$E99</f>
        <v>501180.82162758586</v>
      </c>
      <c r="P95" s="5">
        <f>VLOOKUP(CONCATENATE($F95," ",$G95),AllocFactorMatrix,(P$4+1),FALSE)*$E99</f>
        <v>93344.961754608768</v>
      </c>
      <c r="Q95" s="5">
        <f>VLOOKUP(CONCATENATE($F95," ",$G95),AllocFactorMatrix,(Q$4+1),FALSE)*$E99</f>
        <v>0</v>
      </c>
      <c r="R95" s="5">
        <f>VLOOKUP(CONCATENATE($F95," ",$G95),AllocFactorMatrix,(R$4+1),FALSE)*$E99</f>
        <v>0</v>
      </c>
      <c r="S95" s="5">
        <f t="shared" si="26"/>
        <v>594525.78338219458</v>
      </c>
      <c r="T95" s="5">
        <f>VLOOKUP(CONCATENATE($F95," ",$G95),AllocFactorMatrix,(T$4+1),FALSE)*$E99</f>
        <v>17866.787436760915</v>
      </c>
      <c r="U95" s="5">
        <f>VLOOKUP(CONCATENATE($F95," ",$G95),AllocFactorMatrix,(U$4+1),FALSE)*$E99</f>
        <v>288150.85156464955</v>
      </c>
      <c r="V95" s="5">
        <f>VLOOKUP(CONCATENATE($F95," ",$G95),AllocFactorMatrix,(V$4+1),FALSE)*$E99</f>
        <v>0</v>
      </c>
      <c r="W95" s="5">
        <f>VLOOKUP(CONCATENATE($F95," ",$G95),AllocFactorMatrix,(W$4+1),FALSE)*$E99</f>
        <v>0</v>
      </c>
      <c r="X95" s="5">
        <f t="shared" si="38"/>
        <v>306017.63900141045</v>
      </c>
      <c r="Y95" s="5">
        <f>VLOOKUP(CONCATENATE($F95," ",$G95),AllocFactorMatrix,(Y$4+1),FALSE)*$E99</f>
        <v>151129.04979361795</v>
      </c>
      <c r="Z95" s="5">
        <f>VLOOKUP(CONCATENATE($F95," ",$G95),AllocFactorMatrix,(Z$4+1),FALSE)*$E99</f>
        <v>2521.4241471439123</v>
      </c>
      <c r="AA95" s="5">
        <f t="shared" si="34"/>
        <v>153650.47394076185</v>
      </c>
      <c r="AB95" s="5">
        <f>VLOOKUP(CONCATENATE($F95," ",$G95),AllocFactorMatrix,(AB$4+1),FALSE)*$E99</f>
        <v>2042.7760434974361</v>
      </c>
      <c r="AC95" s="5">
        <f>VLOOKUP(CONCATENATE($F95," ",$G95),AllocFactorMatrix,(AC$4+1),FALSE)*$E99</f>
        <v>6998.2669230174051</v>
      </c>
      <c r="AD95" s="5">
        <f>VLOOKUP(CONCATENATE($F95," ",$G95),AllocFactorMatrix,(AD$4+1),FALSE)*$E99</f>
        <v>1508.6019731446029</v>
      </c>
    </row>
    <row r="96" spans="4:30" hidden="1" outlineLevel="1">
      <c r="E96" s="52"/>
      <c r="F96" s="52" t="str">
        <f>F99</f>
        <v>DIST_UGLINES</v>
      </c>
      <c r="G96" s="55" t="str">
        <f>$G$12</f>
        <v>DISTSEC</v>
      </c>
      <c r="H96" s="4">
        <f t="shared" si="36"/>
        <v>1375036.5323700001</v>
      </c>
      <c r="I96" s="5">
        <f>VLOOKUP(CONCATENATE($F96," ",$G96),AllocFactorMatrix,(I$4+1),FALSE)*$E99</f>
        <v>1028116.8112613009</v>
      </c>
      <c r="J96" s="5">
        <f>VLOOKUP(CONCATENATE($F96," ",$G96),AllocFactorMatrix,(J$4+1),FALSE)*$E99</f>
        <v>49565.8391413684</v>
      </c>
      <c r="K96" s="5">
        <f>VLOOKUP(CONCATENATE($F96," ",$G96),AllocFactorMatrix,(K$4+1),FALSE)*$E99</f>
        <v>149560.79262983182</v>
      </c>
      <c r="L96" s="5">
        <f>VLOOKUP(CONCATENATE($F96," ",$G96),AllocFactorMatrix,(L$4+1),FALSE)*$E99</f>
        <v>0</v>
      </c>
      <c r="M96" s="5">
        <f>VLOOKUP(CONCATENATE($F96," ",$G96),AllocFactorMatrix,(M$4+1),FALSE)*$E99</f>
        <v>0</v>
      </c>
      <c r="N96" s="5">
        <f t="shared" si="28"/>
        <v>149560.79262983182</v>
      </c>
      <c r="O96" s="5">
        <f>VLOOKUP(CONCATENATE($F96," ",$G96),AllocFactorMatrix,(O$4+1),FALSE)*$E99</f>
        <v>95300.719189934738</v>
      </c>
      <c r="P96" s="5">
        <f>VLOOKUP(CONCATENATE($F96," ",$G96),AllocFactorMatrix,(P$4+1),FALSE)*$E99</f>
        <v>0</v>
      </c>
      <c r="Q96" s="5">
        <f>VLOOKUP(CONCATENATE($F96," ",$G96),AllocFactorMatrix,(Q$4+1),FALSE)*$E99</f>
        <v>0</v>
      </c>
      <c r="R96" s="5">
        <f>VLOOKUP(CONCATENATE($F96," ",$G96),AllocFactorMatrix,(R$4+1),FALSE)*$E99</f>
        <v>0</v>
      </c>
      <c r="S96" s="5">
        <f t="shared" si="26"/>
        <v>95300.719189934738</v>
      </c>
      <c r="T96" s="5">
        <f>VLOOKUP(CONCATENATE($F96," ",$G96),AllocFactorMatrix,(T$4+1),FALSE)*$E99</f>
        <v>2576.7315187181798</v>
      </c>
      <c r="U96" s="5">
        <f>VLOOKUP(CONCATENATE($F96," ",$G96),AllocFactorMatrix,(U$4+1),FALSE)*$E99</f>
        <v>0</v>
      </c>
      <c r="V96" s="5">
        <f>VLOOKUP(CONCATENATE($F96," ",$G96),AllocFactorMatrix,(V$4+1),FALSE)*$E99</f>
        <v>0</v>
      </c>
      <c r="W96" s="5">
        <f>VLOOKUP(CONCATENATE($F96," ",$G96),AllocFactorMatrix,(W$4+1),FALSE)*$E99</f>
        <v>0</v>
      </c>
      <c r="X96" s="5">
        <f t="shared" si="38"/>
        <v>2576.7315187181798</v>
      </c>
      <c r="Y96" s="5">
        <f>VLOOKUP(CONCATENATE($F96," ",$G96),AllocFactorMatrix,(Y$4+1),FALSE)*$E99</f>
        <v>35151.107320502844</v>
      </c>
      <c r="Z96" s="5">
        <f>VLOOKUP(CONCATENATE($F96," ",$G96),AllocFactorMatrix,(Z$4+1),FALSE)*$E99</f>
        <v>0</v>
      </c>
      <c r="AA96" s="5">
        <f t="shared" si="34"/>
        <v>35151.107320502844</v>
      </c>
      <c r="AB96" s="5">
        <f>VLOOKUP(CONCATENATE($F96," ",$G96),AllocFactorMatrix,(AB$4+1),FALSE)*$E99</f>
        <v>364.76417143378944</v>
      </c>
      <c r="AC96" s="5">
        <f>VLOOKUP(CONCATENATE($F96," ",$G96),AllocFactorMatrix,(AC$4+1),FALSE)*$E99</f>
        <v>12385.146559298053</v>
      </c>
      <c r="AD96" s="5">
        <f>VLOOKUP(CONCATENATE($F96," ",$G96),AllocFactorMatrix,(AD$4+1),FALSE)*$E99</f>
        <v>2014.6205776112374</v>
      </c>
    </row>
    <row r="97" spans="4:30" hidden="1" outlineLevel="1">
      <c r="E97" s="52"/>
      <c r="F97" s="52" t="str">
        <f>F99</f>
        <v>DIST_UGLINES</v>
      </c>
      <c r="G97" s="55" t="str">
        <f>$G$13</f>
        <v>ENERGY</v>
      </c>
      <c r="H97" s="4">
        <f t="shared" si="36"/>
        <v>0</v>
      </c>
      <c r="I97" s="5">
        <f>VLOOKUP(CONCATENATE($F97," ",$G97),AllocFactorMatrix,(I$4+1),FALSE)*$E99</f>
        <v>0</v>
      </c>
      <c r="J97" s="5">
        <f>VLOOKUP(CONCATENATE($F97," ",$G97),AllocFactorMatrix,(J$4+1),FALSE)*$E99</f>
        <v>0</v>
      </c>
      <c r="K97" s="5">
        <f>VLOOKUP(CONCATENATE($F97," ",$G97),AllocFactorMatrix,(K$4+1),FALSE)*$E99</f>
        <v>0</v>
      </c>
      <c r="L97" s="5">
        <f>VLOOKUP(CONCATENATE($F97," ",$G97),AllocFactorMatrix,(L$4+1),FALSE)*$E99</f>
        <v>0</v>
      </c>
      <c r="M97" s="5">
        <f>VLOOKUP(CONCATENATE($F97," ",$G97),AllocFactorMatrix,(M$4+1),FALSE)*$E99</f>
        <v>0</v>
      </c>
      <c r="N97" s="5">
        <f t="shared" si="28"/>
        <v>0</v>
      </c>
      <c r="O97" s="5">
        <f>VLOOKUP(CONCATENATE($F97," ",$G97),AllocFactorMatrix,(O$4+1),FALSE)*$E99</f>
        <v>0</v>
      </c>
      <c r="P97" s="5">
        <f>VLOOKUP(CONCATENATE($F97," ",$G97),AllocFactorMatrix,(P$4+1),FALSE)*$E99</f>
        <v>0</v>
      </c>
      <c r="Q97" s="5">
        <f>VLOOKUP(CONCATENATE($F97," ",$G97),AllocFactorMatrix,(Q$4+1),FALSE)*$E99</f>
        <v>0</v>
      </c>
      <c r="R97" s="5">
        <f>VLOOKUP(CONCATENATE($F97," ",$G97),AllocFactorMatrix,(R$4+1),FALSE)*$E99</f>
        <v>0</v>
      </c>
      <c r="S97" s="5">
        <f t="shared" si="26"/>
        <v>0</v>
      </c>
      <c r="T97" s="5">
        <f>VLOOKUP(CONCATENATE($F97," ",$G97),AllocFactorMatrix,(T$4+1),FALSE)*$E99</f>
        <v>0</v>
      </c>
      <c r="U97" s="5">
        <f>VLOOKUP(CONCATENATE($F97," ",$G97),AllocFactorMatrix,(U$4+1),FALSE)*$E99</f>
        <v>0</v>
      </c>
      <c r="V97" s="5">
        <f>VLOOKUP(CONCATENATE($F97," ",$G97),AllocFactorMatrix,(V$4+1),FALSE)*$E99</f>
        <v>0</v>
      </c>
      <c r="W97" s="5">
        <f>VLOOKUP(CONCATENATE($F97," ",$G97),AllocFactorMatrix,(W$4+1),FALSE)*$E99</f>
        <v>0</v>
      </c>
      <c r="X97" s="5">
        <f t="shared" si="38"/>
        <v>0</v>
      </c>
      <c r="Y97" s="5">
        <f>VLOOKUP(CONCATENATE($F97," ",$G97),AllocFactorMatrix,(Y$4+1),FALSE)*$E99</f>
        <v>0</v>
      </c>
      <c r="Z97" s="5">
        <f>VLOOKUP(CONCATENATE($F97," ",$G97),AllocFactorMatrix,(Z$4+1),FALSE)*$E99</f>
        <v>0</v>
      </c>
      <c r="AA97" s="5">
        <f t="shared" si="34"/>
        <v>0</v>
      </c>
      <c r="AB97" s="5">
        <f>VLOOKUP(CONCATENATE($F97," ",$G97),AllocFactorMatrix,(AB$4+1),FALSE)*$E99</f>
        <v>0</v>
      </c>
      <c r="AC97" s="5">
        <f>VLOOKUP(CONCATENATE($F97," ",$G97),AllocFactorMatrix,(AC$4+1),FALSE)*$E99</f>
        <v>0</v>
      </c>
      <c r="AD97" s="5">
        <f>VLOOKUP(CONCATENATE($F97," ",$G97),AllocFactorMatrix,(AD$4+1),FALSE)*$E99</f>
        <v>0</v>
      </c>
    </row>
    <row r="98" spans="4:30" hidden="1" outlineLevel="1">
      <c r="E98" s="52"/>
      <c r="F98" s="52" t="str">
        <f>F99</f>
        <v>DIST_UGLINES</v>
      </c>
      <c r="G98" s="55" t="str">
        <f>$G$14</f>
        <v>CUSTOMER</v>
      </c>
      <c r="H98" s="4">
        <f t="shared" si="36"/>
        <v>0</v>
      </c>
      <c r="I98" s="5">
        <f>VLOOKUP(CONCATENATE($F98," ",$G98),AllocFactorMatrix,(I$4+1),FALSE)*$E99</f>
        <v>0</v>
      </c>
      <c r="J98" s="5">
        <f>VLOOKUP(CONCATENATE($F98," ",$G98),AllocFactorMatrix,(J$4+1),FALSE)*$E99</f>
        <v>0</v>
      </c>
      <c r="K98" s="5">
        <f>VLOOKUP(CONCATENATE($F98," ",$G98),AllocFactorMatrix,(K$4+1),FALSE)*$E99</f>
        <v>0</v>
      </c>
      <c r="L98" s="5">
        <f>VLOOKUP(CONCATENATE($F98," ",$G98),AllocFactorMatrix,(L$4+1),FALSE)*$E99</f>
        <v>0</v>
      </c>
      <c r="M98" s="5">
        <f>VLOOKUP(CONCATENATE($F98," ",$G98),AllocFactorMatrix,(M$4+1),FALSE)*$E99</f>
        <v>0</v>
      </c>
      <c r="N98" s="5">
        <f t="shared" si="28"/>
        <v>0</v>
      </c>
      <c r="O98" s="5">
        <f>VLOOKUP(CONCATENATE($F98," ",$G98),AllocFactorMatrix,(O$4+1),FALSE)*$E99</f>
        <v>0</v>
      </c>
      <c r="P98" s="5">
        <f>VLOOKUP(CONCATENATE($F98," ",$G98),AllocFactorMatrix,(P$4+1),FALSE)*$E99</f>
        <v>0</v>
      </c>
      <c r="Q98" s="5">
        <f>VLOOKUP(CONCATENATE($F98," ",$G98),AllocFactorMatrix,(Q$4+1),FALSE)*$E99</f>
        <v>0</v>
      </c>
      <c r="R98" s="5">
        <f>VLOOKUP(CONCATENATE($F98," ",$G98),AllocFactorMatrix,(R$4+1),FALSE)*$E99</f>
        <v>0</v>
      </c>
      <c r="S98" s="5">
        <f t="shared" si="26"/>
        <v>0</v>
      </c>
      <c r="T98" s="5">
        <f>VLOOKUP(CONCATENATE($F98," ",$G98),AllocFactorMatrix,(T$4+1),FALSE)*$E99</f>
        <v>0</v>
      </c>
      <c r="U98" s="5">
        <f>VLOOKUP(CONCATENATE($F98," ",$G98),AllocFactorMatrix,(U$4+1),FALSE)*$E99</f>
        <v>0</v>
      </c>
      <c r="V98" s="5">
        <f>VLOOKUP(CONCATENATE($F98," ",$G98),AllocFactorMatrix,(V$4+1),FALSE)*$E99</f>
        <v>0</v>
      </c>
      <c r="W98" s="5">
        <f>VLOOKUP(CONCATENATE($F98," ",$G98),AllocFactorMatrix,(W$4+1),FALSE)*$E99</f>
        <v>0</v>
      </c>
      <c r="X98" s="5">
        <f t="shared" si="38"/>
        <v>0</v>
      </c>
      <c r="Y98" s="5">
        <f>VLOOKUP(CONCATENATE($F98," ",$G98),AllocFactorMatrix,(Y$4+1),FALSE)*$E99</f>
        <v>0</v>
      </c>
      <c r="Z98" s="5">
        <f>VLOOKUP(CONCATENATE($F98," ",$G98),AllocFactorMatrix,(Z$4+1),FALSE)*$E99</f>
        <v>0</v>
      </c>
      <c r="AA98" s="5">
        <f t="shared" si="34"/>
        <v>0</v>
      </c>
      <c r="AB98" s="5">
        <f>VLOOKUP(CONCATENATE($F98," ",$G98),AllocFactorMatrix,(AB$4+1),FALSE)*$E99</f>
        <v>0</v>
      </c>
      <c r="AC98" s="5">
        <f>VLOOKUP(CONCATENATE($F98," ",$G98),AllocFactorMatrix,(AC$4+1),FALSE)*$E99</f>
        <v>0</v>
      </c>
      <c r="AD98" s="5">
        <f>VLOOKUP(CONCATENATE($F98," ",$G98),AllocFactorMatrix,(AD$4+1),FALSE)*$E99</f>
        <v>0</v>
      </c>
    </row>
    <row r="99" spans="4:30" collapsed="1">
      <c r="D99" s="1" t="s">
        <v>93</v>
      </c>
      <c r="E99" s="57">
        <f>7085244+132795.54</f>
        <v>7218039.54</v>
      </c>
      <c r="F99" s="10" t="s">
        <v>62</v>
      </c>
      <c r="G99" s="55" t="str">
        <f>$G$15</f>
        <v>TOTAL</v>
      </c>
      <c r="H99" s="4">
        <f t="shared" si="36"/>
        <v>7218039.5400000028</v>
      </c>
      <c r="I99" s="5">
        <f>VLOOKUP(CONCATENATE($F99," ",$G99),AllocFactorMatrix,(I$4+1),FALSE)*$E99</f>
        <v>4933244.9284201404</v>
      </c>
      <c r="J99" s="5">
        <f>VLOOKUP(CONCATENATE($F99," ",$G99),AllocFactorMatrix,(J$4+1),FALSE)*$E99</f>
        <v>233643.38410303634</v>
      </c>
      <c r="K99" s="5">
        <f>VLOOKUP(CONCATENATE($F99," ",$G99),AllocFactorMatrix,(K$4+1),FALSE)*$E99</f>
        <v>817957.65584333858</v>
      </c>
      <c r="L99" s="5">
        <f>VLOOKUP(CONCATENATE($F99," ",$G99),AllocFactorMatrix,(L$4+1),FALSE)*$E99</f>
        <v>20656.941031960203</v>
      </c>
      <c r="M99" s="5">
        <f>VLOOKUP(CONCATENATE($F99," ",$G99),AllocFactorMatrix,(M$4+1),FALSE)*$E99</f>
        <v>0</v>
      </c>
      <c r="N99" s="5">
        <f t="shared" si="28"/>
        <v>838614.59687529877</v>
      </c>
      <c r="O99" s="5">
        <f>VLOOKUP(CONCATENATE($F99," ",$G99),AllocFactorMatrix,(O$4+1),FALSE)*$E99</f>
        <v>596481.54081752058</v>
      </c>
      <c r="P99" s="5">
        <f>VLOOKUP(CONCATENATE($F99," ",$G99),AllocFactorMatrix,(P$4+1),FALSE)*$E99</f>
        <v>93344.961754608768</v>
      </c>
      <c r="Q99" s="5">
        <f>VLOOKUP(CONCATENATE($F99," ",$G99),AllocFactorMatrix,(Q$4+1),FALSE)*$E99</f>
        <v>0</v>
      </c>
      <c r="R99" s="5">
        <f>VLOOKUP(CONCATENATE($F99," ",$G99),AllocFactorMatrix,(R$4+1),FALSE)*$E99</f>
        <v>0</v>
      </c>
      <c r="S99" s="5">
        <f t="shared" si="26"/>
        <v>689826.50257212936</v>
      </c>
      <c r="T99" s="5">
        <f>VLOOKUP(CONCATENATE($F99," ",$G99),AllocFactorMatrix,(T$4+1),FALSE)*$E99</f>
        <v>20443.518955479092</v>
      </c>
      <c r="U99" s="5">
        <f>VLOOKUP(CONCATENATE($F99," ",$G99),AllocFactorMatrix,(U$4+1),FALSE)*$E99</f>
        <v>288150.85156464955</v>
      </c>
      <c r="V99" s="5">
        <f>VLOOKUP(CONCATENATE($F99," ",$G99),AllocFactorMatrix,(V$4+1),FALSE)*$E99</f>
        <v>0</v>
      </c>
      <c r="W99" s="5">
        <f>VLOOKUP(CONCATENATE($F99," ",$G99),AllocFactorMatrix,(W$4+1),FALSE)*$E99</f>
        <v>0</v>
      </c>
      <c r="X99" s="5">
        <f t="shared" si="38"/>
        <v>308594.37052012864</v>
      </c>
      <c r="Y99" s="5">
        <f>VLOOKUP(CONCATENATE($F99," ",$G99),AllocFactorMatrix,(Y$4+1),FALSE)*$E99</f>
        <v>186280.15711412081</v>
      </c>
      <c r="Z99" s="5">
        <f>VLOOKUP(CONCATENATE($F99," ",$G99),AllocFactorMatrix,(Z$4+1),FALSE)*$E99</f>
        <v>2521.4241471439123</v>
      </c>
      <c r="AA99" s="5">
        <f t="shared" si="34"/>
        <v>188801.58126126471</v>
      </c>
      <c r="AB99" s="5">
        <f>VLOOKUP(CONCATENATE($F99," ",$G99),AllocFactorMatrix,(AB$4+1),FALSE)*$E99</f>
        <v>2407.5402149312258</v>
      </c>
      <c r="AC99" s="5">
        <f>VLOOKUP(CONCATENATE($F99," ",$G99),AllocFactorMatrix,(AC$4+1),FALSE)*$E99</f>
        <v>19383.413482315456</v>
      </c>
      <c r="AD99" s="5">
        <f>VLOOKUP(CONCATENATE($F99," ",$G99),AllocFactorMatrix,(AD$4+1),FALSE)*$E99</f>
        <v>3523.2225507558401</v>
      </c>
    </row>
    <row r="100" spans="4:30" hidden="1" outlineLevel="1">
      <c r="E100" s="52"/>
      <c r="F100" s="52" t="str">
        <f>F107</f>
        <v>DIST_UGLINES</v>
      </c>
      <c r="G100" s="55" t="str">
        <f>$G$8</f>
        <v>PRODUCTION</v>
      </c>
      <c r="H100" s="4">
        <f t="shared" si="36"/>
        <v>0</v>
      </c>
      <c r="I100" s="5">
        <f>VLOOKUP(CONCATENATE($F100," ",$G100),AllocFactorMatrix,(I$4+1),FALSE)*$E107</f>
        <v>0</v>
      </c>
      <c r="J100" s="5">
        <f>VLOOKUP(CONCATENATE($F100," ",$G100),AllocFactorMatrix,(J$4+1),FALSE)*$E107</f>
        <v>0</v>
      </c>
      <c r="K100" s="5">
        <f>VLOOKUP(CONCATENATE($F100," ",$G100),AllocFactorMatrix,(K$4+1),FALSE)*$E107</f>
        <v>0</v>
      </c>
      <c r="L100" s="5">
        <f>VLOOKUP(CONCATENATE($F100," ",$G100),AllocFactorMatrix,(L$4+1),FALSE)*$E107</f>
        <v>0</v>
      </c>
      <c r="M100" s="5">
        <f>VLOOKUP(CONCATENATE($F100," ",$G100),AllocFactorMatrix,(M$4+1),FALSE)*$E107</f>
        <v>0</v>
      </c>
      <c r="N100" s="5">
        <f t="shared" ref="N100:N131" si="39">SUBTOTAL(9,K100:M100)</f>
        <v>0</v>
      </c>
      <c r="O100" s="5">
        <f>VLOOKUP(CONCATENATE($F100," ",$G100),AllocFactorMatrix,(O$4+1),FALSE)*$E107</f>
        <v>0</v>
      </c>
      <c r="P100" s="5">
        <f>VLOOKUP(CONCATENATE($F100," ",$G100),AllocFactorMatrix,(P$4+1),FALSE)*$E107</f>
        <v>0</v>
      </c>
      <c r="Q100" s="5">
        <f>VLOOKUP(CONCATENATE($F100," ",$G100),AllocFactorMatrix,(Q$4+1),FALSE)*$E107</f>
        <v>0</v>
      </c>
      <c r="R100" s="5">
        <f>VLOOKUP(CONCATENATE($F100," ",$G100),AllocFactorMatrix,(R$4+1),FALSE)*$E107</f>
        <v>0</v>
      </c>
      <c r="S100" s="5">
        <f t="shared" si="26"/>
        <v>0</v>
      </c>
      <c r="T100" s="5">
        <f>VLOOKUP(CONCATENATE($F100," ",$G100),AllocFactorMatrix,(T$4+1),FALSE)*$E107</f>
        <v>0</v>
      </c>
      <c r="U100" s="5">
        <f>VLOOKUP(CONCATENATE($F100," ",$G100),AllocFactorMatrix,(U$4+1),FALSE)*$E107</f>
        <v>0</v>
      </c>
      <c r="V100" s="5">
        <f>VLOOKUP(CONCATENATE($F100," ",$G100),AllocFactorMatrix,(V$4+1),FALSE)*$E107</f>
        <v>0</v>
      </c>
      <c r="W100" s="5">
        <f>VLOOKUP(CONCATENATE($F100," ",$G100),AllocFactorMatrix,(W$4+1),FALSE)*$E107</f>
        <v>0</v>
      </c>
      <c r="X100" s="5">
        <f>SUBTOTAL(9,T100:W100)</f>
        <v>0</v>
      </c>
      <c r="Y100" s="5">
        <f>VLOOKUP(CONCATENATE($F100," ",$G100),AllocFactorMatrix,(Y$4+1),FALSE)*$E107</f>
        <v>0</v>
      </c>
      <c r="Z100" s="5">
        <f>VLOOKUP(CONCATENATE($F100," ",$G100),AllocFactorMatrix,(Z$4+1),FALSE)*$E107</f>
        <v>0</v>
      </c>
      <c r="AA100" s="5">
        <f t="shared" si="34"/>
        <v>0</v>
      </c>
      <c r="AB100" s="5">
        <f>VLOOKUP(CONCATENATE($F100," ",$G100),AllocFactorMatrix,(AB$4+1),FALSE)*$E107</f>
        <v>0</v>
      </c>
      <c r="AC100" s="5">
        <f>VLOOKUP(CONCATENATE($F100," ",$G100),AllocFactorMatrix,(AC$4+1),FALSE)*$E107</f>
        <v>0</v>
      </c>
      <c r="AD100" s="5">
        <f>VLOOKUP(CONCATENATE($F100," ",$G100),AllocFactorMatrix,(AD$4+1),FALSE)*$E107</f>
        <v>0</v>
      </c>
    </row>
    <row r="101" spans="4:30" hidden="1" outlineLevel="1">
      <c r="E101" s="52"/>
      <c r="F101" s="52" t="str">
        <f>F107</f>
        <v>DIST_UGLINES</v>
      </c>
      <c r="G101" s="55" t="str">
        <f>$G$9</f>
        <v>BULKTRAN</v>
      </c>
      <c r="H101" s="4">
        <f t="shared" si="36"/>
        <v>0</v>
      </c>
      <c r="I101" s="5">
        <f>VLOOKUP(CONCATENATE($F101," ",$G101),AllocFactorMatrix,(I$4+1),FALSE)*$E107</f>
        <v>0</v>
      </c>
      <c r="J101" s="5">
        <f>VLOOKUP(CONCATENATE($F101," ",$G101),AllocFactorMatrix,(J$4+1),FALSE)*$E107</f>
        <v>0</v>
      </c>
      <c r="K101" s="5">
        <f>VLOOKUP(CONCATENATE($F101," ",$G101),AllocFactorMatrix,(K$4+1),FALSE)*$E107</f>
        <v>0</v>
      </c>
      <c r="L101" s="5">
        <f>VLOOKUP(CONCATENATE($F101," ",$G101),AllocFactorMatrix,(L$4+1),FALSE)*$E107</f>
        <v>0</v>
      </c>
      <c r="M101" s="5">
        <f>VLOOKUP(CONCATENATE($F101," ",$G101),AllocFactorMatrix,(M$4+1),FALSE)*$E107</f>
        <v>0</v>
      </c>
      <c r="N101" s="5">
        <f t="shared" si="39"/>
        <v>0</v>
      </c>
      <c r="O101" s="5">
        <f>VLOOKUP(CONCATENATE($F101," ",$G101),AllocFactorMatrix,(O$4+1),FALSE)*$E107</f>
        <v>0</v>
      </c>
      <c r="P101" s="5">
        <f>VLOOKUP(CONCATENATE($F101," ",$G101),AllocFactorMatrix,(P$4+1),FALSE)*$E107</f>
        <v>0</v>
      </c>
      <c r="Q101" s="5">
        <f>VLOOKUP(CONCATENATE($F101," ",$G101),AllocFactorMatrix,(Q$4+1),FALSE)*$E107</f>
        <v>0</v>
      </c>
      <c r="R101" s="5">
        <f>VLOOKUP(CONCATENATE($F101," ",$G101),AllocFactorMatrix,(R$4+1),FALSE)*$E107</f>
        <v>0</v>
      </c>
      <c r="S101" s="5">
        <f t="shared" si="26"/>
        <v>0</v>
      </c>
      <c r="T101" s="5">
        <f>VLOOKUP(CONCATENATE($F101," ",$G101),AllocFactorMatrix,(T$4+1),FALSE)*$E107</f>
        <v>0</v>
      </c>
      <c r="U101" s="5">
        <f>VLOOKUP(CONCATENATE($F101," ",$G101),AllocFactorMatrix,(U$4+1),FALSE)*$E107</f>
        <v>0</v>
      </c>
      <c r="V101" s="5">
        <f>VLOOKUP(CONCATENATE($F101," ",$G101),AllocFactorMatrix,(V$4+1),FALSE)*$E107</f>
        <v>0</v>
      </c>
      <c r="W101" s="5">
        <f>VLOOKUP(CONCATENATE($F101," ",$G101),AllocFactorMatrix,(W$4+1),FALSE)*$E107</f>
        <v>0</v>
      </c>
      <c r="X101" s="5">
        <f t="shared" ref="X101:X107" si="40">SUBTOTAL(9,T101:W101)</f>
        <v>0</v>
      </c>
      <c r="Y101" s="5">
        <f>VLOOKUP(CONCATENATE($F101," ",$G101),AllocFactorMatrix,(Y$4+1),FALSE)*$E107</f>
        <v>0</v>
      </c>
      <c r="Z101" s="5">
        <f>VLOOKUP(CONCATENATE($F101," ",$G101),AllocFactorMatrix,(Z$4+1),FALSE)*$E107</f>
        <v>0</v>
      </c>
      <c r="AA101" s="5">
        <f t="shared" si="34"/>
        <v>0</v>
      </c>
      <c r="AB101" s="5">
        <f>VLOOKUP(CONCATENATE($F101," ",$G101),AllocFactorMatrix,(AB$4+1),FALSE)*$E107</f>
        <v>0</v>
      </c>
      <c r="AC101" s="5">
        <f>VLOOKUP(CONCATENATE($F101," ",$G101),AllocFactorMatrix,(AC$4+1),FALSE)*$E107</f>
        <v>0</v>
      </c>
      <c r="AD101" s="5">
        <f>VLOOKUP(CONCATENATE($F101," ",$G101),AllocFactorMatrix,(AD$4+1),FALSE)*$E107</f>
        <v>0</v>
      </c>
    </row>
    <row r="102" spans="4:30" hidden="1" outlineLevel="1">
      <c r="E102" s="52"/>
      <c r="F102" s="52" t="str">
        <f>F107</f>
        <v>DIST_UGLINES</v>
      </c>
      <c r="G102" s="55" t="str">
        <f>$G$10</f>
        <v>SUBTRAN</v>
      </c>
      <c r="H102" s="4">
        <f t="shared" si="36"/>
        <v>0</v>
      </c>
      <c r="I102" s="5">
        <f>VLOOKUP(CONCATENATE($F102," ",$G102),AllocFactorMatrix,(I$4+1),FALSE)*$E107</f>
        <v>0</v>
      </c>
      <c r="J102" s="5">
        <f>VLOOKUP(CONCATENATE($F102," ",$G102),AllocFactorMatrix,(J$4+1),FALSE)*$E107</f>
        <v>0</v>
      </c>
      <c r="K102" s="5">
        <f>VLOOKUP(CONCATENATE($F102," ",$G102),AllocFactorMatrix,(K$4+1),FALSE)*$E107</f>
        <v>0</v>
      </c>
      <c r="L102" s="5">
        <f>VLOOKUP(CONCATENATE($F102," ",$G102),AllocFactorMatrix,(L$4+1),FALSE)*$E107</f>
        <v>0</v>
      </c>
      <c r="M102" s="5">
        <f>VLOOKUP(CONCATENATE($F102," ",$G102),AllocFactorMatrix,(M$4+1),FALSE)*$E107</f>
        <v>0</v>
      </c>
      <c r="N102" s="5">
        <f t="shared" si="39"/>
        <v>0</v>
      </c>
      <c r="O102" s="5">
        <f>VLOOKUP(CONCATENATE($F102," ",$G102),AllocFactorMatrix,(O$4+1),FALSE)*$E107</f>
        <v>0</v>
      </c>
      <c r="P102" s="5">
        <f>VLOOKUP(CONCATENATE($F102," ",$G102),AllocFactorMatrix,(P$4+1),FALSE)*$E107</f>
        <v>0</v>
      </c>
      <c r="Q102" s="5">
        <f>VLOOKUP(CONCATENATE($F102," ",$G102),AllocFactorMatrix,(Q$4+1),FALSE)*$E107</f>
        <v>0</v>
      </c>
      <c r="R102" s="5">
        <f>VLOOKUP(CONCATENATE($F102," ",$G102),AllocFactorMatrix,(R$4+1),FALSE)*$E107</f>
        <v>0</v>
      </c>
      <c r="S102" s="5">
        <f t="shared" si="26"/>
        <v>0</v>
      </c>
      <c r="T102" s="5">
        <f>VLOOKUP(CONCATENATE($F102," ",$G102),AllocFactorMatrix,(T$4+1),FALSE)*$E107</f>
        <v>0</v>
      </c>
      <c r="U102" s="5">
        <f>VLOOKUP(CONCATENATE($F102," ",$G102),AllocFactorMatrix,(U$4+1),FALSE)*$E107</f>
        <v>0</v>
      </c>
      <c r="V102" s="5">
        <f>VLOOKUP(CONCATENATE($F102," ",$G102),AllocFactorMatrix,(V$4+1),FALSE)*$E107</f>
        <v>0</v>
      </c>
      <c r="W102" s="5">
        <f>VLOOKUP(CONCATENATE($F102," ",$G102),AllocFactorMatrix,(W$4+1),FALSE)*$E107</f>
        <v>0</v>
      </c>
      <c r="X102" s="5">
        <f t="shared" si="40"/>
        <v>0</v>
      </c>
      <c r="Y102" s="5">
        <f>VLOOKUP(CONCATENATE($F102," ",$G102),AllocFactorMatrix,(Y$4+1),FALSE)*$E107</f>
        <v>0</v>
      </c>
      <c r="Z102" s="5">
        <f>VLOOKUP(CONCATENATE($F102," ",$G102),AllocFactorMatrix,(Z$4+1),FALSE)*$E107</f>
        <v>0</v>
      </c>
      <c r="AA102" s="5">
        <f t="shared" si="34"/>
        <v>0</v>
      </c>
      <c r="AB102" s="5">
        <f>VLOOKUP(CONCATENATE($F102," ",$G102),AllocFactorMatrix,(AB$4+1),FALSE)*$E107</f>
        <v>0</v>
      </c>
      <c r="AC102" s="5">
        <f>VLOOKUP(CONCATENATE($F102," ",$G102),AllocFactorMatrix,(AC$4+1),FALSE)*$E107</f>
        <v>0</v>
      </c>
      <c r="AD102" s="5">
        <f>VLOOKUP(CONCATENATE($F102," ",$G102),AllocFactorMatrix,(AD$4+1),FALSE)*$E107</f>
        <v>0</v>
      </c>
    </row>
    <row r="103" spans="4:30" hidden="1" outlineLevel="1">
      <c r="E103" s="52"/>
      <c r="F103" s="52" t="str">
        <f>F107</f>
        <v>DIST_UGLINES</v>
      </c>
      <c r="G103" s="55" t="str">
        <f>$G$11</f>
        <v>DISTPRI</v>
      </c>
      <c r="H103" s="4">
        <f t="shared" si="36"/>
        <v>8972306.4318250027</v>
      </c>
      <c r="I103" s="5">
        <f>VLOOKUP(CONCATENATE($F103," ",$G103),AllocFactorMatrix,(I$4+1),FALSE)*$E107</f>
        <v>5996575.0619897051</v>
      </c>
      <c r="J103" s="5">
        <f>VLOOKUP(CONCATENATE($F103," ",$G103),AllocFactorMatrix,(J$4+1),FALSE)*$E107</f>
        <v>282662.8941414904</v>
      </c>
      <c r="K103" s="5">
        <f>VLOOKUP(CONCATENATE($F103," ",$G103),AllocFactorMatrix,(K$4+1),FALSE)*$E107</f>
        <v>1026366.3165997049</v>
      </c>
      <c r="L103" s="5">
        <f>VLOOKUP(CONCATENATE($F103," ",$G103),AllocFactorMatrix,(L$4+1),FALSE)*$E107</f>
        <v>31720.059811857398</v>
      </c>
      <c r="M103" s="5">
        <f>VLOOKUP(CONCATENATE($F103," ",$G103),AllocFactorMatrix,(M$4+1),FALSE)*$E107</f>
        <v>0</v>
      </c>
      <c r="N103" s="5">
        <f t="shared" si="39"/>
        <v>1058086.3764115623</v>
      </c>
      <c r="O103" s="5">
        <f>VLOOKUP(CONCATENATE($F103," ",$G103),AllocFactorMatrix,(O$4+1),FALSE)*$E107</f>
        <v>769595.3439566117</v>
      </c>
      <c r="P103" s="5">
        <f>VLOOKUP(CONCATENATE($F103," ",$G103),AllocFactorMatrix,(P$4+1),FALSE)*$E107</f>
        <v>143337.18460108136</v>
      </c>
      <c r="Q103" s="5">
        <f>VLOOKUP(CONCATENATE($F103," ",$G103),AllocFactorMatrix,(Q$4+1),FALSE)*$E107</f>
        <v>0</v>
      </c>
      <c r="R103" s="5">
        <f>VLOOKUP(CONCATENATE($F103," ",$G103),AllocFactorMatrix,(R$4+1),FALSE)*$E107</f>
        <v>0</v>
      </c>
      <c r="S103" s="5">
        <f t="shared" si="26"/>
        <v>912932.52855769312</v>
      </c>
      <c r="T103" s="5">
        <f>VLOOKUP(CONCATENATE($F103," ",$G103),AllocFactorMatrix,(T$4+1),FALSE)*$E107</f>
        <v>27435.59974649447</v>
      </c>
      <c r="U103" s="5">
        <f>VLOOKUP(CONCATENATE($F103," ",$G103),AllocFactorMatrix,(U$4+1),FALSE)*$E107</f>
        <v>442474.14137101732</v>
      </c>
      <c r="V103" s="5">
        <f>VLOOKUP(CONCATENATE($F103," ",$G103),AllocFactorMatrix,(V$4+1),FALSE)*$E107</f>
        <v>0</v>
      </c>
      <c r="W103" s="5">
        <f>VLOOKUP(CONCATENATE($F103," ",$G103),AllocFactorMatrix,(W$4+1),FALSE)*$E107</f>
        <v>0</v>
      </c>
      <c r="X103" s="5">
        <f t="shared" si="40"/>
        <v>469909.74111751182</v>
      </c>
      <c r="Y103" s="5">
        <f>VLOOKUP(CONCATENATE($F103," ",$G103),AllocFactorMatrix,(Y$4+1),FALSE)*$E107</f>
        <v>232068.36343027675</v>
      </c>
      <c r="Z103" s="5">
        <f>VLOOKUP(CONCATENATE($F103," ",$G103),AllocFactorMatrix,(Z$4+1),FALSE)*$E107</f>
        <v>3871.8087365754027</v>
      </c>
      <c r="AA103" s="5">
        <f t="shared" si="34"/>
        <v>235940.17216685213</v>
      </c>
      <c r="AB103" s="5">
        <f>VLOOKUP(CONCATENATE($F103," ",$G103),AllocFactorMatrix,(AB$4+1),FALSE)*$E107</f>
        <v>3136.8138284228476</v>
      </c>
      <c r="AC103" s="5">
        <f>VLOOKUP(CONCATENATE($F103," ",$G103),AllocFactorMatrix,(AC$4+1),FALSE)*$E107</f>
        <v>10746.288379968833</v>
      </c>
      <c r="AD103" s="5">
        <f>VLOOKUP(CONCATENATE($F103," ",$G103),AllocFactorMatrix,(AD$4+1),FALSE)*$E107</f>
        <v>2316.5552317932902</v>
      </c>
    </row>
    <row r="104" spans="4:30" hidden="1" outlineLevel="1">
      <c r="E104" s="52"/>
      <c r="F104" s="52" t="str">
        <f>F107</f>
        <v>DIST_UGLINES</v>
      </c>
      <c r="G104" s="55" t="str">
        <f>$G$12</f>
        <v>DISTSEC</v>
      </c>
      <c r="H104" s="4">
        <f t="shared" si="36"/>
        <v>2111456.9181750002</v>
      </c>
      <c r="I104" s="5">
        <f>VLOOKUP(CONCATENATE($F104," ",$G104),AllocFactorMatrix,(I$4+1),FALSE)*$E107</f>
        <v>1578739.4027183279</v>
      </c>
      <c r="J104" s="5">
        <f>VLOOKUP(CONCATENATE($F104," ",$G104),AllocFactorMatrix,(J$4+1),FALSE)*$E107</f>
        <v>76111.529764090839</v>
      </c>
      <c r="K104" s="5">
        <f>VLOOKUP(CONCATENATE($F104," ",$G104),AllocFactorMatrix,(K$4+1),FALSE)*$E107</f>
        <v>229660.20382142157</v>
      </c>
      <c r="L104" s="5">
        <f>VLOOKUP(CONCATENATE($F104," ",$G104),AllocFactorMatrix,(L$4+1),FALSE)*$E107</f>
        <v>0</v>
      </c>
      <c r="M104" s="5">
        <f>VLOOKUP(CONCATENATE($F104," ",$G104),AllocFactorMatrix,(M$4+1),FALSE)*$E107</f>
        <v>0</v>
      </c>
      <c r="N104" s="5">
        <f t="shared" si="39"/>
        <v>229660.20382142157</v>
      </c>
      <c r="O104" s="5">
        <f>VLOOKUP(CONCATENATE($F104," ",$G104),AllocFactorMatrix,(O$4+1),FALSE)*$E107</f>
        <v>146340.37576719071</v>
      </c>
      <c r="P104" s="5">
        <f>VLOOKUP(CONCATENATE($F104," ",$G104),AllocFactorMatrix,(P$4+1),FALSE)*$E107</f>
        <v>0</v>
      </c>
      <c r="Q104" s="5">
        <f>VLOOKUP(CONCATENATE($F104," ",$G104),AllocFactorMatrix,(Q$4+1),FALSE)*$E107</f>
        <v>0</v>
      </c>
      <c r="R104" s="5">
        <f>VLOOKUP(CONCATENATE($F104," ",$G104),AllocFactorMatrix,(R$4+1),FALSE)*$E107</f>
        <v>0</v>
      </c>
      <c r="S104" s="5">
        <f t="shared" si="26"/>
        <v>146340.37576719071</v>
      </c>
      <c r="T104" s="5">
        <f>VLOOKUP(CONCATENATE($F104," ",$G104),AllocFactorMatrix,(T$4+1),FALSE)*$E107</f>
        <v>3956.7367581860599</v>
      </c>
      <c r="U104" s="5">
        <f>VLOOKUP(CONCATENATE($F104," ",$G104),AllocFactorMatrix,(U$4+1),FALSE)*$E107</f>
        <v>0</v>
      </c>
      <c r="V104" s="5">
        <f>VLOOKUP(CONCATENATE($F104," ",$G104),AllocFactorMatrix,(V$4+1),FALSE)*$E107</f>
        <v>0</v>
      </c>
      <c r="W104" s="5">
        <f>VLOOKUP(CONCATENATE($F104," ",$G104),AllocFactorMatrix,(W$4+1),FALSE)*$E107</f>
        <v>0</v>
      </c>
      <c r="X104" s="5">
        <f t="shared" si="40"/>
        <v>3956.7367581860599</v>
      </c>
      <c r="Y104" s="5">
        <f>VLOOKUP(CONCATENATE($F104," ",$G104),AllocFactorMatrix,(Y$4+1),FALSE)*$E107</f>
        <v>53976.783151690266</v>
      </c>
      <c r="Z104" s="5">
        <f>VLOOKUP(CONCATENATE($F104," ",$G104),AllocFactorMatrix,(Z$4+1),FALSE)*$E107</f>
        <v>0</v>
      </c>
      <c r="AA104" s="5">
        <f t="shared" si="34"/>
        <v>53976.783151690266</v>
      </c>
      <c r="AB104" s="5">
        <f>VLOOKUP(CONCATENATE($F104," ",$G104),AllocFactorMatrix,(AB$4+1),FALSE)*$E107</f>
        <v>560.11881513341677</v>
      </c>
      <c r="AC104" s="5">
        <f>VLOOKUP(CONCATENATE($F104," ",$G104),AllocFactorMatrix,(AC$4+1),FALSE)*$E107</f>
        <v>19018.18807691463</v>
      </c>
      <c r="AD104" s="5">
        <f>VLOOKUP(CONCATENATE($F104," ",$G104),AllocFactorMatrix,(AD$4+1),FALSE)*$E107</f>
        <v>3093.5793020445635</v>
      </c>
    </row>
    <row r="105" spans="4:30" hidden="1" outlineLevel="1">
      <c r="E105" s="52"/>
      <c r="F105" s="52" t="str">
        <f>F107</f>
        <v>DIST_UGLINES</v>
      </c>
      <c r="G105" s="55" t="str">
        <f>$G$13</f>
        <v>ENERGY</v>
      </c>
      <c r="H105" s="4">
        <f t="shared" si="36"/>
        <v>0</v>
      </c>
      <c r="I105" s="5">
        <f>VLOOKUP(CONCATENATE($F105," ",$G105),AllocFactorMatrix,(I$4+1),FALSE)*$E107</f>
        <v>0</v>
      </c>
      <c r="J105" s="5">
        <f>VLOOKUP(CONCATENATE($F105," ",$G105),AllocFactorMatrix,(J$4+1),FALSE)*$E107</f>
        <v>0</v>
      </c>
      <c r="K105" s="5">
        <f>VLOOKUP(CONCATENATE($F105," ",$G105),AllocFactorMatrix,(K$4+1),FALSE)*$E107</f>
        <v>0</v>
      </c>
      <c r="L105" s="5">
        <f>VLOOKUP(CONCATENATE($F105," ",$G105),AllocFactorMatrix,(L$4+1),FALSE)*$E107</f>
        <v>0</v>
      </c>
      <c r="M105" s="5">
        <f>VLOOKUP(CONCATENATE($F105," ",$G105),AllocFactorMatrix,(M$4+1),FALSE)*$E107</f>
        <v>0</v>
      </c>
      <c r="N105" s="5">
        <f t="shared" si="39"/>
        <v>0</v>
      </c>
      <c r="O105" s="5">
        <f>VLOOKUP(CONCATENATE($F105," ",$G105),AllocFactorMatrix,(O$4+1),FALSE)*$E107</f>
        <v>0</v>
      </c>
      <c r="P105" s="5">
        <f>VLOOKUP(CONCATENATE($F105," ",$G105),AllocFactorMatrix,(P$4+1),FALSE)*$E107</f>
        <v>0</v>
      </c>
      <c r="Q105" s="5">
        <f>VLOOKUP(CONCATENATE($F105," ",$G105),AllocFactorMatrix,(Q$4+1),FALSE)*$E107</f>
        <v>0</v>
      </c>
      <c r="R105" s="5">
        <f>VLOOKUP(CONCATENATE($F105," ",$G105),AllocFactorMatrix,(R$4+1),FALSE)*$E107</f>
        <v>0</v>
      </c>
      <c r="S105" s="5">
        <f t="shared" si="26"/>
        <v>0</v>
      </c>
      <c r="T105" s="5">
        <f>VLOOKUP(CONCATENATE($F105," ",$G105),AllocFactorMatrix,(T$4+1),FALSE)*$E107</f>
        <v>0</v>
      </c>
      <c r="U105" s="5">
        <f>VLOOKUP(CONCATENATE($F105," ",$G105),AllocFactorMatrix,(U$4+1),FALSE)*$E107</f>
        <v>0</v>
      </c>
      <c r="V105" s="5">
        <f>VLOOKUP(CONCATENATE($F105," ",$G105),AllocFactorMatrix,(V$4+1),FALSE)*$E107</f>
        <v>0</v>
      </c>
      <c r="W105" s="5">
        <f>VLOOKUP(CONCATENATE($F105," ",$G105),AllocFactorMatrix,(W$4+1),FALSE)*$E107</f>
        <v>0</v>
      </c>
      <c r="X105" s="5">
        <f t="shared" si="40"/>
        <v>0</v>
      </c>
      <c r="Y105" s="5">
        <f>VLOOKUP(CONCATENATE($F105," ",$G105),AllocFactorMatrix,(Y$4+1),FALSE)*$E107</f>
        <v>0</v>
      </c>
      <c r="Z105" s="5">
        <f>VLOOKUP(CONCATENATE($F105," ",$G105),AllocFactorMatrix,(Z$4+1),FALSE)*$E107</f>
        <v>0</v>
      </c>
      <c r="AA105" s="5">
        <f t="shared" si="34"/>
        <v>0</v>
      </c>
      <c r="AB105" s="5">
        <f>VLOOKUP(CONCATENATE($F105," ",$G105),AllocFactorMatrix,(AB$4+1),FALSE)*$E107</f>
        <v>0</v>
      </c>
      <c r="AC105" s="5">
        <f>VLOOKUP(CONCATENATE($F105," ",$G105),AllocFactorMatrix,(AC$4+1),FALSE)*$E107</f>
        <v>0</v>
      </c>
      <c r="AD105" s="5">
        <f>VLOOKUP(CONCATENATE($F105," ",$G105),AllocFactorMatrix,(AD$4+1),FALSE)*$E107</f>
        <v>0</v>
      </c>
    </row>
    <row r="106" spans="4:30" hidden="1" outlineLevel="1">
      <c r="E106" s="52"/>
      <c r="F106" s="52" t="str">
        <f>F107</f>
        <v>DIST_UGLINES</v>
      </c>
      <c r="G106" s="55" t="str">
        <f>$G$14</f>
        <v>CUSTOMER</v>
      </c>
      <c r="H106" s="4">
        <f t="shared" si="36"/>
        <v>0</v>
      </c>
      <c r="I106" s="5">
        <f>VLOOKUP(CONCATENATE($F106," ",$G106),AllocFactorMatrix,(I$4+1),FALSE)*$E107</f>
        <v>0</v>
      </c>
      <c r="J106" s="5">
        <f>VLOOKUP(CONCATENATE($F106," ",$G106),AllocFactorMatrix,(J$4+1),FALSE)*$E107</f>
        <v>0</v>
      </c>
      <c r="K106" s="5">
        <f>VLOOKUP(CONCATENATE($F106," ",$G106),AllocFactorMatrix,(K$4+1),FALSE)*$E107</f>
        <v>0</v>
      </c>
      <c r="L106" s="5">
        <f>VLOOKUP(CONCATENATE($F106," ",$G106),AllocFactorMatrix,(L$4+1),FALSE)*$E107</f>
        <v>0</v>
      </c>
      <c r="M106" s="5">
        <f>VLOOKUP(CONCATENATE($F106," ",$G106),AllocFactorMatrix,(M$4+1),FALSE)*$E107</f>
        <v>0</v>
      </c>
      <c r="N106" s="5">
        <f t="shared" si="39"/>
        <v>0</v>
      </c>
      <c r="O106" s="5">
        <f>VLOOKUP(CONCATENATE($F106," ",$G106),AllocFactorMatrix,(O$4+1),FALSE)*$E107</f>
        <v>0</v>
      </c>
      <c r="P106" s="5">
        <f>VLOOKUP(CONCATENATE($F106," ",$G106),AllocFactorMatrix,(P$4+1),FALSE)*$E107</f>
        <v>0</v>
      </c>
      <c r="Q106" s="5">
        <f>VLOOKUP(CONCATENATE($F106," ",$G106),AllocFactorMatrix,(Q$4+1),FALSE)*$E107</f>
        <v>0</v>
      </c>
      <c r="R106" s="5">
        <f>VLOOKUP(CONCATENATE($F106," ",$G106),AllocFactorMatrix,(R$4+1),FALSE)*$E107</f>
        <v>0</v>
      </c>
      <c r="S106" s="5">
        <f t="shared" si="26"/>
        <v>0</v>
      </c>
      <c r="T106" s="5">
        <f>VLOOKUP(CONCATENATE($F106," ",$G106),AllocFactorMatrix,(T$4+1),FALSE)*$E107</f>
        <v>0</v>
      </c>
      <c r="U106" s="5">
        <f>VLOOKUP(CONCATENATE($F106," ",$G106),AllocFactorMatrix,(U$4+1),FALSE)*$E107</f>
        <v>0</v>
      </c>
      <c r="V106" s="5">
        <f>VLOOKUP(CONCATENATE($F106," ",$G106),AllocFactorMatrix,(V$4+1),FALSE)*$E107</f>
        <v>0</v>
      </c>
      <c r="W106" s="5">
        <f>VLOOKUP(CONCATENATE($F106," ",$G106),AllocFactorMatrix,(W$4+1),FALSE)*$E107</f>
        <v>0</v>
      </c>
      <c r="X106" s="5">
        <f t="shared" si="40"/>
        <v>0</v>
      </c>
      <c r="Y106" s="5">
        <f>VLOOKUP(CONCATENATE($F106," ",$G106),AllocFactorMatrix,(Y$4+1),FALSE)*$E107</f>
        <v>0</v>
      </c>
      <c r="Z106" s="5">
        <f>VLOOKUP(CONCATENATE($F106," ",$G106),AllocFactorMatrix,(Z$4+1),FALSE)*$E107</f>
        <v>0</v>
      </c>
      <c r="AA106" s="5">
        <f t="shared" si="34"/>
        <v>0</v>
      </c>
      <c r="AB106" s="5">
        <f>VLOOKUP(CONCATENATE($F106," ",$G106),AllocFactorMatrix,(AB$4+1),FALSE)*$E107</f>
        <v>0</v>
      </c>
      <c r="AC106" s="5">
        <f>VLOOKUP(CONCATENATE($F106," ",$G106),AllocFactorMatrix,(AC$4+1),FALSE)*$E107</f>
        <v>0</v>
      </c>
      <c r="AD106" s="5">
        <f>VLOOKUP(CONCATENATE($F106," ",$G106),AllocFactorMatrix,(AD$4+1),FALSE)*$E107</f>
        <v>0</v>
      </c>
    </row>
    <row r="107" spans="4:30" collapsed="1">
      <c r="D107" s="1" t="s">
        <v>94</v>
      </c>
      <c r="E107" s="57">
        <f>10922889+160874.35</f>
        <v>11083763.35</v>
      </c>
      <c r="F107" s="10" t="s">
        <v>62</v>
      </c>
      <c r="G107" s="55" t="str">
        <f>$G$15</f>
        <v>TOTAL</v>
      </c>
      <c r="H107" s="4">
        <f t="shared" si="36"/>
        <v>11083763.35</v>
      </c>
      <c r="I107" s="5">
        <f>VLOOKUP(CONCATENATE($F107," ",$G107),AllocFactorMatrix,(I$4+1),FALSE)*$E107</f>
        <v>7575314.464708033</v>
      </c>
      <c r="J107" s="5">
        <f>VLOOKUP(CONCATENATE($F107," ",$G107),AllocFactorMatrix,(J$4+1),FALSE)*$E107</f>
        <v>358774.42390558124</v>
      </c>
      <c r="K107" s="5">
        <f>VLOOKUP(CONCATENATE($F107," ",$G107),AllocFactorMatrix,(K$4+1),FALSE)*$E107</f>
        <v>1256026.5204211266</v>
      </c>
      <c r="L107" s="5">
        <f>VLOOKUP(CONCATENATE($F107," ",$G107),AllocFactorMatrix,(L$4+1),FALSE)*$E107</f>
        <v>31720.059811857398</v>
      </c>
      <c r="M107" s="5">
        <f>VLOOKUP(CONCATENATE($F107," ",$G107),AllocFactorMatrix,(M$4+1),FALSE)*$E107</f>
        <v>0</v>
      </c>
      <c r="N107" s="5">
        <f t="shared" si="39"/>
        <v>1287746.5802329839</v>
      </c>
      <c r="O107" s="5">
        <f>VLOOKUP(CONCATENATE($F107," ",$G107),AllocFactorMatrix,(O$4+1),FALSE)*$E107</f>
        <v>915935.71972380241</v>
      </c>
      <c r="P107" s="5">
        <f>VLOOKUP(CONCATENATE($F107," ",$G107),AllocFactorMatrix,(P$4+1),FALSE)*$E107</f>
        <v>143337.18460108136</v>
      </c>
      <c r="Q107" s="5">
        <f>VLOOKUP(CONCATENATE($F107," ",$G107),AllocFactorMatrix,(Q$4+1),FALSE)*$E107</f>
        <v>0</v>
      </c>
      <c r="R107" s="5">
        <f>VLOOKUP(CONCATENATE($F107," ",$G107),AllocFactorMatrix,(R$4+1),FALSE)*$E107</f>
        <v>0</v>
      </c>
      <c r="S107" s="5">
        <f t="shared" si="26"/>
        <v>1059272.9043248838</v>
      </c>
      <c r="T107" s="5">
        <f>VLOOKUP(CONCATENATE($F107," ",$G107),AllocFactorMatrix,(T$4+1),FALSE)*$E107</f>
        <v>31392.336504680527</v>
      </c>
      <c r="U107" s="5">
        <f>VLOOKUP(CONCATENATE($F107," ",$G107),AllocFactorMatrix,(U$4+1),FALSE)*$E107</f>
        <v>442474.14137101732</v>
      </c>
      <c r="V107" s="5">
        <f>VLOOKUP(CONCATENATE($F107," ",$G107),AllocFactorMatrix,(V$4+1),FALSE)*$E107</f>
        <v>0</v>
      </c>
      <c r="W107" s="5">
        <f>VLOOKUP(CONCATENATE($F107," ",$G107),AllocFactorMatrix,(W$4+1),FALSE)*$E107</f>
        <v>0</v>
      </c>
      <c r="X107" s="5">
        <f t="shared" si="40"/>
        <v>473866.47787569783</v>
      </c>
      <c r="Y107" s="5">
        <f>VLOOKUP(CONCATENATE($F107," ",$G107),AllocFactorMatrix,(Y$4+1),FALSE)*$E107</f>
        <v>286045.14658196701</v>
      </c>
      <c r="Z107" s="5">
        <f>VLOOKUP(CONCATENATE($F107," ",$G107),AllocFactorMatrix,(Z$4+1),FALSE)*$E107</f>
        <v>3871.8087365754027</v>
      </c>
      <c r="AA107" s="5">
        <f t="shared" si="34"/>
        <v>289916.95531854243</v>
      </c>
      <c r="AB107" s="5">
        <f>VLOOKUP(CONCATENATE($F107," ",$G107),AllocFactorMatrix,(AB$4+1),FALSE)*$E107</f>
        <v>3696.9326435562643</v>
      </c>
      <c r="AC107" s="5">
        <f>VLOOKUP(CONCATENATE($F107," ",$G107),AllocFactorMatrix,(AC$4+1),FALSE)*$E107</f>
        <v>29764.476456883462</v>
      </c>
      <c r="AD107" s="5">
        <f>VLOOKUP(CONCATENATE($F107," ",$G107),AllocFactorMatrix,(AD$4+1),FALSE)*$E107</f>
        <v>5410.1345338378533</v>
      </c>
    </row>
    <row r="108" spans="4:30" hidden="1" outlineLevel="1">
      <c r="E108" s="52"/>
      <c r="F108" s="52" t="str">
        <f>F115</f>
        <v>DIST_TRANSF</v>
      </c>
      <c r="G108" s="55" t="str">
        <f>$G$8</f>
        <v>PRODUCTION</v>
      </c>
      <c r="H108" s="4">
        <f t="shared" si="36"/>
        <v>0</v>
      </c>
      <c r="I108" s="5">
        <f>VLOOKUP(CONCATENATE($F108," ",$G108),AllocFactorMatrix,(I$4+1),FALSE)*$E115</f>
        <v>0</v>
      </c>
      <c r="J108" s="5">
        <f>VLOOKUP(CONCATENATE($F108," ",$G108),AllocFactorMatrix,(J$4+1),FALSE)*$E115</f>
        <v>0</v>
      </c>
      <c r="K108" s="5">
        <f>VLOOKUP(CONCATENATE($F108," ",$G108),AllocFactorMatrix,(K$4+1),FALSE)*$E115</f>
        <v>0</v>
      </c>
      <c r="L108" s="5">
        <f>VLOOKUP(CONCATENATE($F108," ",$G108),AllocFactorMatrix,(L$4+1),FALSE)*$E115</f>
        <v>0</v>
      </c>
      <c r="M108" s="5">
        <f>VLOOKUP(CONCATENATE($F108," ",$G108),AllocFactorMatrix,(M$4+1),FALSE)*$E115</f>
        <v>0</v>
      </c>
      <c r="N108" s="5">
        <f t="shared" si="39"/>
        <v>0</v>
      </c>
      <c r="O108" s="5">
        <f>VLOOKUP(CONCATENATE($F108," ",$G108),AllocFactorMatrix,(O$4+1),FALSE)*$E115</f>
        <v>0</v>
      </c>
      <c r="P108" s="5">
        <f>VLOOKUP(CONCATENATE($F108," ",$G108),AllocFactorMatrix,(P$4+1),FALSE)*$E115</f>
        <v>0</v>
      </c>
      <c r="Q108" s="5">
        <f>VLOOKUP(CONCATENATE($F108," ",$G108),AllocFactorMatrix,(Q$4+1),FALSE)*$E115</f>
        <v>0</v>
      </c>
      <c r="R108" s="5">
        <f>VLOOKUP(CONCATENATE($F108," ",$G108),AllocFactorMatrix,(R$4+1),FALSE)*$E115</f>
        <v>0</v>
      </c>
      <c r="S108" s="5">
        <f t="shared" si="26"/>
        <v>0</v>
      </c>
      <c r="T108" s="5">
        <f>VLOOKUP(CONCATENATE($F108," ",$G108),AllocFactorMatrix,(T$4+1),FALSE)*$E115</f>
        <v>0</v>
      </c>
      <c r="U108" s="5">
        <f>VLOOKUP(CONCATENATE($F108," ",$G108),AllocFactorMatrix,(U$4+1),FALSE)*$E115</f>
        <v>0</v>
      </c>
      <c r="V108" s="5">
        <f>VLOOKUP(CONCATENATE($F108," ",$G108),AllocFactorMatrix,(V$4+1),FALSE)*$E115</f>
        <v>0</v>
      </c>
      <c r="W108" s="5">
        <f>VLOOKUP(CONCATENATE($F108," ",$G108),AllocFactorMatrix,(W$4+1),FALSE)*$E115</f>
        <v>0</v>
      </c>
      <c r="X108" s="5">
        <f>SUBTOTAL(9,T108:W108)</f>
        <v>0</v>
      </c>
      <c r="Y108" s="5">
        <f>VLOOKUP(CONCATENATE($F108," ",$G108),AllocFactorMatrix,(Y$4+1),FALSE)*$E115</f>
        <v>0</v>
      </c>
      <c r="Z108" s="5">
        <f>VLOOKUP(CONCATENATE($F108," ",$G108),AllocFactorMatrix,(Z$4+1),FALSE)*$E115</f>
        <v>0</v>
      </c>
      <c r="AA108" s="5">
        <f t="shared" ref="AA108:AA139" si="41">SUBTOTAL(9,Y108:Z108)</f>
        <v>0</v>
      </c>
      <c r="AB108" s="5">
        <f>VLOOKUP(CONCATENATE($F108," ",$G108),AllocFactorMatrix,(AB$4+1),FALSE)*$E115</f>
        <v>0</v>
      </c>
      <c r="AC108" s="5">
        <f>VLOOKUP(CONCATENATE($F108," ",$G108),AllocFactorMatrix,(AC$4+1),FALSE)*$E115</f>
        <v>0</v>
      </c>
      <c r="AD108" s="5">
        <f>VLOOKUP(CONCATENATE($F108," ",$G108),AllocFactorMatrix,(AD$4+1),FALSE)*$E115</f>
        <v>0</v>
      </c>
    </row>
    <row r="109" spans="4:30" hidden="1" outlineLevel="1">
      <c r="E109" s="52"/>
      <c r="F109" s="52" t="str">
        <f>F115</f>
        <v>DIST_TRANSF</v>
      </c>
      <c r="G109" s="55" t="str">
        <f>$G$9</f>
        <v>BULKTRAN</v>
      </c>
      <c r="H109" s="4">
        <f t="shared" si="36"/>
        <v>0</v>
      </c>
      <c r="I109" s="5">
        <f>VLOOKUP(CONCATENATE($F109," ",$G109),AllocFactorMatrix,(I$4+1),FALSE)*$E115</f>
        <v>0</v>
      </c>
      <c r="J109" s="5">
        <f>VLOOKUP(CONCATENATE($F109," ",$G109),AllocFactorMatrix,(J$4+1),FALSE)*$E115</f>
        <v>0</v>
      </c>
      <c r="K109" s="5">
        <f>VLOOKUP(CONCATENATE($F109," ",$G109),AllocFactorMatrix,(K$4+1),FALSE)*$E115</f>
        <v>0</v>
      </c>
      <c r="L109" s="5">
        <f>VLOOKUP(CONCATENATE($F109," ",$G109),AllocFactorMatrix,(L$4+1),FALSE)*$E115</f>
        <v>0</v>
      </c>
      <c r="M109" s="5">
        <f>VLOOKUP(CONCATENATE($F109," ",$G109),AllocFactorMatrix,(M$4+1),FALSE)*$E115</f>
        <v>0</v>
      </c>
      <c r="N109" s="5">
        <f t="shared" si="39"/>
        <v>0</v>
      </c>
      <c r="O109" s="5">
        <f>VLOOKUP(CONCATENATE($F109," ",$G109),AllocFactorMatrix,(O$4+1),FALSE)*$E115</f>
        <v>0</v>
      </c>
      <c r="P109" s="5">
        <f>VLOOKUP(CONCATENATE($F109," ",$G109),AllocFactorMatrix,(P$4+1),FALSE)*$E115</f>
        <v>0</v>
      </c>
      <c r="Q109" s="5">
        <f>VLOOKUP(CONCATENATE($F109," ",$G109),AllocFactorMatrix,(Q$4+1),FALSE)*$E115</f>
        <v>0</v>
      </c>
      <c r="R109" s="5">
        <f>VLOOKUP(CONCATENATE($F109," ",$G109),AllocFactorMatrix,(R$4+1),FALSE)*$E115</f>
        <v>0</v>
      </c>
      <c r="S109" s="5">
        <f t="shared" ref="S109:S147" si="42">SUBTOTAL(9,O109:R109)</f>
        <v>0</v>
      </c>
      <c r="T109" s="5">
        <f>VLOOKUP(CONCATENATE($F109," ",$G109),AllocFactorMatrix,(T$4+1),FALSE)*$E115</f>
        <v>0</v>
      </c>
      <c r="U109" s="5">
        <f>VLOOKUP(CONCATENATE($F109," ",$G109),AllocFactorMatrix,(U$4+1),FALSE)*$E115</f>
        <v>0</v>
      </c>
      <c r="V109" s="5">
        <f>VLOOKUP(CONCATENATE($F109," ",$G109),AllocFactorMatrix,(V$4+1),FALSE)*$E115</f>
        <v>0</v>
      </c>
      <c r="W109" s="5">
        <f>VLOOKUP(CONCATENATE($F109," ",$G109),AllocFactorMatrix,(W$4+1),FALSE)*$E115</f>
        <v>0</v>
      </c>
      <c r="X109" s="5">
        <f t="shared" ref="X109:X115" si="43">SUBTOTAL(9,T109:W109)</f>
        <v>0</v>
      </c>
      <c r="Y109" s="5">
        <f>VLOOKUP(CONCATENATE($F109," ",$G109),AllocFactorMatrix,(Y$4+1),FALSE)*$E115</f>
        <v>0</v>
      </c>
      <c r="Z109" s="5">
        <f>VLOOKUP(CONCATENATE($F109," ",$G109),AllocFactorMatrix,(Z$4+1),FALSE)*$E115</f>
        <v>0</v>
      </c>
      <c r="AA109" s="5">
        <f t="shared" si="41"/>
        <v>0</v>
      </c>
      <c r="AB109" s="5">
        <f>VLOOKUP(CONCATENATE($F109," ",$G109),AllocFactorMatrix,(AB$4+1),FALSE)*$E115</f>
        <v>0</v>
      </c>
      <c r="AC109" s="5">
        <f>VLOOKUP(CONCATENATE($F109," ",$G109),AllocFactorMatrix,(AC$4+1),FALSE)*$E115</f>
        <v>0</v>
      </c>
      <c r="AD109" s="5">
        <f>VLOOKUP(CONCATENATE($F109," ",$G109),AllocFactorMatrix,(AD$4+1),FALSE)*$E115</f>
        <v>0</v>
      </c>
    </row>
    <row r="110" spans="4:30" hidden="1" outlineLevel="1">
      <c r="E110" s="52"/>
      <c r="F110" s="52" t="str">
        <f>F115</f>
        <v>DIST_TRANSF</v>
      </c>
      <c r="G110" s="55" t="str">
        <f>$G$10</f>
        <v>SUBTRAN</v>
      </c>
      <c r="H110" s="4">
        <f t="shared" si="36"/>
        <v>0</v>
      </c>
      <c r="I110" s="5">
        <f>VLOOKUP(CONCATENATE($F110," ",$G110),AllocFactorMatrix,(I$4+1),FALSE)*$E115</f>
        <v>0</v>
      </c>
      <c r="J110" s="5">
        <f>VLOOKUP(CONCATENATE($F110," ",$G110),AllocFactorMatrix,(J$4+1),FALSE)*$E115</f>
        <v>0</v>
      </c>
      <c r="K110" s="5">
        <f>VLOOKUP(CONCATENATE($F110," ",$G110),AllocFactorMatrix,(K$4+1),FALSE)*$E115</f>
        <v>0</v>
      </c>
      <c r="L110" s="5">
        <f>VLOOKUP(CONCATENATE($F110," ",$G110),AllocFactorMatrix,(L$4+1),FALSE)*$E115</f>
        <v>0</v>
      </c>
      <c r="M110" s="5">
        <f>VLOOKUP(CONCATENATE($F110," ",$G110),AllocFactorMatrix,(M$4+1),FALSE)*$E115</f>
        <v>0</v>
      </c>
      <c r="N110" s="5">
        <f t="shared" si="39"/>
        <v>0</v>
      </c>
      <c r="O110" s="5">
        <f>VLOOKUP(CONCATENATE($F110," ",$G110),AllocFactorMatrix,(O$4+1),FALSE)*$E115</f>
        <v>0</v>
      </c>
      <c r="P110" s="5">
        <f>VLOOKUP(CONCATENATE($F110," ",$G110),AllocFactorMatrix,(P$4+1),FALSE)*$E115</f>
        <v>0</v>
      </c>
      <c r="Q110" s="5">
        <f>VLOOKUP(CONCATENATE($F110," ",$G110),AllocFactorMatrix,(Q$4+1),FALSE)*$E115</f>
        <v>0</v>
      </c>
      <c r="R110" s="5">
        <f>VLOOKUP(CONCATENATE($F110," ",$G110),AllocFactorMatrix,(R$4+1),FALSE)*$E115</f>
        <v>0</v>
      </c>
      <c r="S110" s="5">
        <f t="shared" si="42"/>
        <v>0</v>
      </c>
      <c r="T110" s="5">
        <f>VLOOKUP(CONCATENATE($F110," ",$G110),AllocFactorMatrix,(T$4+1),FALSE)*$E115</f>
        <v>0</v>
      </c>
      <c r="U110" s="5">
        <f>VLOOKUP(CONCATENATE($F110," ",$G110),AllocFactorMatrix,(U$4+1),FALSE)*$E115</f>
        <v>0</v>
      </c>
      <c r="V110" s="5">
        <f>VLOOKUP(CONCATENATE($F110," ",$G110),AllocFactorMatrix,(V$4+1),FALSE)*$E115</f>
        <v>0</v>
      </c>
      <c r="W110" s="5">
        <f>VLOOKUP(CONCATENATE($F110," ",$G110),AllocFactorMatrix,(W$4+1),FALSE)*$E115</f>
        <v>0</v>
      </c>
      <c r="X110" s="5">
        <f t="shared" si="43"/>
        <v>0</v>
      </c>
      <c r="Y110" s="5">
        <f>VLOOKUP(CONCATENATE($F110," ",$G110),AllocFactorMatrix,(Y$4+1),FALSE)*$E115</f>
        <v>0</v>
      </c>
      <c r="Z110" s="5">
        <f>VLOOKUP(CONCATENATE($F110," ",$G110),AllocFactorMatrix,(Z$4+1),FALSE)*$E115</f>
        <v>0</v>
      </c>
      <c r="AA110" s="5">
        <f t="shared" si="41"/>
        <v>0</v>
      </c>
      <c r="AB110" s="5">
        <f>VLOOKUP(CONCATENATE($F110," ",$G110),AllocFactorMatrix,(AB$4+1),FALSE)*$E115</f>
        <v>0</v>
      </c>
      <c r="AC110" s="5">
        <f>VLOOKUP(CONCATENATE($F110," ",$G110),AllocFactorMatrix,(AC$4+1),FALSE)*$E115</f>
        <v>0</v>
      </c>
      <c r="AD110" s="5">
        <f>VLOOKUP(CONCATENATE($F110," ",$G110),AllocFactorMatrix,(AD$4+1),FALSE)*$E115</f>
        <v>0</v>
      </c>
    </row>
    <row r="111" spans="4:30" hidden="1" outlineLevel="1">
      <c r="E111" s="52"/>
      <c r="F111" s="52" t="str">
        <f>F115</f>
        <v>DIST_TRANSF</v>
      </c>
      <c r="G111" s="55" t="str">
        <f>$G$11</f>
        <v>DISTPRI</v>
      </c>
      <c r="H111" s="4">
        <f t="shared" si="36"/>
        <v>26304122.802547194</v>
      </c>
      <c r="I111" s="5">
        <f>VLOOKUP(CONCATENATE($F111," ",$G111),AllocFactorMatrix,(I$4+1),FALSE)*$E115</f>
        <v>17580167.153651871</v>
      </c>
      <c r="J111" s="5">
        <f>VLOOKUP(CONCATENATE($F111," ",$G111),AllocFactorMatrix,(J$4+1),FALSE)*$E115</f>
        <v>828683.1859474082</v>
      </c>
      <c r="K111" s="5">
        <f>VLOOKUP(CONCATENATE($F111," ",$G111),AllocFactorMatrix,(K$4+1),FALSE)*$E115</f>
        <v>3008999.5072476869</v>
      </c>
      <c r="L111" s="5">
        <f>VLOOKUP(CONCATENATE($F111," ",$G111),AllocFactorMatrix,(L$4+1),FALSE)*$E115</f>
        <v>92993.741902941852</v>
      </c>
      <c r="M111" s="5">
        <f>VLOOKUP(CONCATENATE($F111," ",$G111),AllocFactorMatrix,(M$4+1),FALSE)*$E115</f>
        <v>0</v>
      </c>
      <c r="N111" s="5">
        <f t="shared" si="39"/>
        <v>3101993.2491506287</v>
      </c>
      <c r="O111" s="5">
        <f>VLOOKUP(CONCATENATE($F111," ",$G111),AllocFactorMatrix,(O$4+1),FALSE)*$E115</f>
        <v>2256223.7022911911</v>
      </c>
      <c r="P111" s="5">
        <f>VLOOKUP(CONCATENATE($F111," ",$G111),AllocFactorMatrix,(P$4+1),FALSE)*$E115</f>
        <v>420221.8163820912</v>
      </c>
      <c r="Q111" s="5">
        <f>VLOOKUP(CONCATENATE($F111," ",$G111),AllocFactorMatrix,(Q$4+1),FALSE)*$E115</f>
        <v>0</v>
      </c>
      <c r="R111" s="5">
        <f>VLOOKUP(CONCATENATE($F111," ",$G111),AllocFactorMatrix,(R$4+1),FALSE)*$E115</f>
        <v>0</v>
      </c>
      <c r="S111" s="5">
        <f t="shared" si="42"/>
        <v>2676445.5186732821</v>
      </c>
      <c r="T111" s="5">
        <f>VLOOKUP(CONCATENATE($F111," ",$G111),AllocFactorMatrix,(T$4+1),FALSE)*$E115</f>
        <v>80432.984581706172</v>
      </c>
      <c r="U111" s="5">
        <f>VLOOKUP(CONCATENATE($F111," ",$G111),AllocFactorMatrix,(U$4+1),FALSE)*$E115</f>
        <v>1297202.0338372991</v>
      </c>
      <c r="V111" s="5">
        <f>VLOOKUP(CONCATENATE($F111," ",$G111),AllocFactorMatrix,(V$4+1),FALSE)*$E115</f>
        <v>0</v>
      </c>
      <c r="W111" s="5">
        <f>VLOOKUP(CONCATENATE($F111," ",$G111),AllocFactorMatrix,(W$4+1),FALSE)*$E115</f>
        <v>0</v>
      </c>
      <c r="X111" s="5">
        <f t="shared" si="43"/>
        <v>1377635.0184190052</v>
      </c>
      <c r="Y111" s="5">
        <f>VLOOKUP(CONCATENATE($F111," ",$G111),AllocFactorMatrix,(Y$4+1),FALSE)*$E115</f>
        <v>680355.1323886856</v>
      </c>
      <c r="Z111" s="5">
        <f>VLOOKUP(CONCATENATE($F111," ",$G111),AllocFactorMatrix,(Z$4+1),FALSE)*$E115</f>
        <v>11350.986867056765</v>
      </c>
      <c r="AA111" s="5">
        <f t="shared" si="41"/>
        <v>691706.11925574241</v>
      </c>
      <c r="AB111" s="5">
        <f>VLOOKUP(CONCATENATE($F111," ",$G111),AllocFactorMatrix,(AB$4+1),FALSE)*$E115</f>
        <v>9196.201308828875</v>
      </c>
      <c r="AC111" s="5">
        <f>VLOOKUP(CONCATENATE($F111," ",$G111),AllocFactorMatrix,(AC$4+1),FALSE)*$E115</f>
        <v>31504.908059720576</v>
      </c>
      <c r="AD111" s="5">
        <f>VLOOKUP(CONCATENATE($F111," ",$G111),AllocFactorMatrix,(AD$4+1),FALSE)*$E115</f>
        <v>6791.4480807115615</v>
      </c>
    </row>
    <row r="112" spans="4:30" hidden="1" outlineLevel="1">
      <c r="E112" s="52"/>
      <c r="F112" s="52" t="str">
        <f>F115</f>
        <v>DIST_TRANSF</v>
      </c>
      <c r="G112" s="55" t="str">
        <f>$G$12</f>
        <v>DISTSEC</v>
      </c>
      <c r="H112" s="4">
        <f t="shared" si="36"/>
        <v>104069205.9174528</v>
      </c>
      <c r="I112" s="5">
        <f>VLOOKUP(CONCATENATE($F112," ",$G112),AllocFactorMatrix,(I$4+1),FALSE)*$E115</f>
        <v>77812696.331733957</v>
      </c>
      <c r="J112" s="5">
        <f>VLOOKUP(CONCATENATE($F112," ",$G112),AllocFactorMatrix,(J$4+1),FALSE)*$E115</f>
        <v>3751374.8897883105</v>
      </c>
      <c r="K112" s="5">
        <f>VLOOKUP(CONCATENATE($F112," ",$G112),AllocFactorMatrix,(K$4+1),FALSE)*$E115</f>
        <v>11319461.38081459</v>
      </c>
      <c r="L112" s="5">
        <f>VLOOKUP(CONCATENATE($F112," ",$G112),AllocFactorMatrix,(L$4+1),FALSE)*$E115</f>
        <v>0</v>
      </c>
      <c r="M112" s="5">
        <f>VLOOKUP(CONCATENATE($F112," ",$G112),AllocFactorMatrix,(M$4+1),FALSE)*$E115</f>
        <v>0</v>
      </c>
      <c r="N112" s="5">
        <f t="shared" si="39"/>
        <v>11319461.38081459</v>
      </c>
      <c r="O112" s="5">
        <f>VLOOKUP(CONCATENATE($F112," ",$G112),AllocFactorMatrix,(O$4+1),FALSE)*$E115</f>
        <v>7212804.8498932002</v>
      </c>
      <c r="P112" s="5">
        <f>VLOOKUP(CONCATENATE($F112," ",$G112),AllocFactorMatrix,(P$4+1),FALSE)*$E115</f>
        <v>0</v>
      </c>
      <c r="Q112" s="5">
        <f>VLOOKUP(CONCATENATE($F112," ",$G112),AllocFactorMatrix,(Q$4+1),FALSE)*$E115</f>
        <v>0</v>
      </c>
      <c r="R112" s="5">
        <f>VLOOKUP(CONCATENATE($F112," ",$G112),AllocFactorMatrix,(R$4+1),FALSE)*$E115</f>
        <v>0</v>
      </c>
      <c r="S112" s="5">
        <f t="shared" si="42"/>
        <v>7212804.8498932002</v>
      </c>
      <c r="T112" s="5">
        <f>VLOOKUP(CONCATENATE($F112," ",$G112),AllocFactorMatrix,(T$4+1),FALSE)*$E115</f>
        <v>195019.11164009426</v>
      </c>
      <c r="U112" s="5">
        <f>VLOOKUP(CONCATENATE($F112," ",$G112),AllocFactorMatrix,(U$4+1),FALSE)*$E115</f>
        <v>0</v>
      </c>
      <c r="V112" s="5">
        <f>VLOOKUP(CONCATENATE($F112," ",$G112),AllocFactorMatrix,(V$4+1),FALSE)*$E115</f>
        <v>0</v>
      </c>
      <c r="W112" s="5">
        <f>VLOOKUP(CONCATENATE($F112," ",$G112),AllocFactorMatrix,(W$4+1),FALSE)*$E115</f>
        <v>0</v>
      </c>
      <c r="X112" s="5">
        <f t="shared" si="43"/>
        <v>195019.11164009426</v>
      </c>
      <c r="Y112" s="5">
        <f>VLOOKUP(CONCATENATE($F112," ",$G112),AllocFactorMatrix,(Y$4+1),FALSE)*$E115</f>
        <v>2660400.461985358</v>
      </c>
      <c r="Z112" s="5">
        <f>VLOOKUP(CONCATENATE($F112," ",$G112),AllocFactorMatrix,(Z$4+1),FALSE)*$E115</f>
        <v>0</v>
      </c>
      <c r="AA112" s="5">
        <f t="shared" si="41"/>
        <v>2660400.461985358</v>
      </c>
      <c r="AB112" s="5">
        <f>VLOOKUP(CONCATENATE($F112," ",$G112),AllocFactorMatrix,(AB$4+1),FALSE)*$E115</f>
        <v>27607.061175911706</v>
      </c>
      <c r="AC112" s="5">
        <f>VLOOKUP(CONCATENATE($F112," ",$G112),AllocFactorMatrix,(AC$4+1),FALSE)*$E115</f>
        <v>937365.90792672534</v>
      </c>
      <c r="AD112" s="5">
        <f>VLOOKUP(CONCATENATE($F112," ",$G112),AllocFactorMatrix,(AD$4+1),FALSE)*$E115</f>
        <v>152475.92249465082</v>
      </c>
    </row>
    <row r="113" spans="4:30" hidden="1" outlineLevel="1">
      <c r="E113" s="52"/>
      <c r="F113" s="52" t="str">
        <f>F115</f>
        <v>DIST_TRANSF</v>
      </c>
      <c r="G113" s="55" t="str">
        <f>$G$13</f>
        <v>ENERGY</v>
      </c>
      <c r="H113" s="4">
        <f t="shared" si="36"/>
        <v>0</v>
      </c>
      <c r="I113" s="5">
        <f>VLOOKUP(CONCATENATE($F113," ",$G113),AllocFactorMatrix,(I$4+1),FALSE)*$E115</f>
        <v>0</v>
      </c>
      <c r="J113" s="5">
        <f>VLOOKUP(CONCATENATE($F113," ",$G113),AllocFactorMatrix,(J$4+1),FALSE)*$E115</f>
        <v>0</v>
      </c>
      <c r="K113" s="5">
        <f>VLOOKUP(CONCATENATE($F113," ",$G113),AllocFactorMatrix,(K$4+1),FALSE)*$E115</f>
        <v>0</v>
      </c>
      <c r="L113" s="5">
        <f>VLOOKUP(CONCATENATE($F113," ",$G113),AllocFactorMatrix,(L$4+1),FALSE)*$E115</f>
        <v>0</v>
      </c>
      <c r="M113" s="5">
        <f>VLOOKUP(CONCATENATE($F113," ",$G113),AllocFactorMatrix,(M$4+1),FALSE)*$E115</f>
        <v>0</v>
      </c>
      <c r="N113" s="5">
        <f t="shared" si="39"/>
        <v>0</v>
      </c>
      <c r="O113" s="5">
        <f>VLOOKUP(CONCATENATE($F113," ",$G113),AllocFactorMatrix,(O$4+1),FALSE)*$E115</f>
        <v>0</v>
      </c>
      <c r="P113" s="5">
        <f>VLOOKUP(CONCATENATE($F113," ",$G113),AllocFactorMatrix,(P$4+1),FALSE)*$E115</f>
        <v>0</v>
      </c>
      <c r="Q113" s="5">
        <f>VLOOKUP(CONCATENATE($F113," ",$G113),AllocFactorMatrix,(Q$4+1),FALSE)*$E115</f>
        <v>0</v>
      </c>
      <c r="R113" s="5">
        <f>VLOOKUP(CONCATENATE($F113," ",$G113),AllocFactorMatrix,(R$4+1),FALSE)*$E115</f>
        <v>0</v>
      </c>
      <c r="S113" s="5">
        <f t="shared" si="42"/>
        <v>0</v>
      </c>
      <c r="T113" s="5">
        <f>VLOOKUP(CONCATENATE($F113," ",$G113),AllocFactorMatrix,(T$4+1),FALSE)*$E115</f>
        <v>0</v>
      </c>
      <c r="U113" s="5">
        <f>VLOOKUP(CONCATENATE($F113," ",$G113),AllocFactorMatrix,(U$4+1),FALSE)*$E115</f>
        <v>0</v>
      </c>
      <c r="V113" s="5">
        <f>VLOOKUP(CONCATENATE($F113," ",$G113),AllocFactorMatrix,(V$4+1),FALSE)*$E115</f>
        <v>0</v>
      </c>
      <c r="W113" s="5">
        <f>VLOOKUP(CONCATENATE($F113," ",$G113),AllocFactorMatrix,(W$4+1),FALSE)*$E115</f>
        <v>0</v>
      </c>
      <c r="X113" s="5">
        <f t="shared" si="43"/>
        <v>0</v>
      </c>
      <c r="Y113" s="5">
        <f>VLOOKUP(CONCATENATE($F113," ",$G113),AllocFactorMatrix,(Y$4+1),FALSE)*$E115</f>
        <v>0</v>
      </c>
      <c r="Z113" s="5">
        <f>VLOOKUP(CONCATENATE($F113," ",$G113),AllocFactorMatrix,(Z$4+1),FALSE)*$E115</f>
        <v>0</v>
      </c>
      <c r="AA113" s="5">
        <f t="shared" si="41"/>
        <v>0</v>
      </c>
      <c r="AB113" s="5">
        <f>VLOOKUP(CONCATENATE($F113," ",$G113),AllocFactorMatrix,(AB$4+1),FALSE)*$E115</f>
        <v>0</v>
      </c>
      <c r="AC113" s="5">
        <f>VLOOKUP(CONCATENATE($F113," ",$G113),AllocFactorMatrix,(AC$4+1),FALSE)*$E115</f>
        <v>0</v>
      </c>
      <c r="AD113" s="5">
        <f>VLOOKUP(CONCATENATE($F113," ",$G113),AllocFactorMatrix,(AD$4+1),FALSE)*$E115</f>
        <v>0</v>
      </c>
    </row>
    <row r="114" spans="4:30" hidden="1" outlineLevel="1">
      <c r="E114" s="52"/>
      <c r="F114" s="52" t="str">
        <f>F115</f>
        <v>DIST_TRANSF</v>
      </c>
      <c r="G114" s="55" t="str">
        <f>$G$14</f>
        <v>CUSTOMER</v>
      </c>
      <c r="H114" s="4">
        <f t="shared" si="36"/>
        <v>0</v>
      </c>
      <c r="I114" s="5">
        <f>VLOOKUP(CONCATENATE($F114," ",$G114),AllocFactorMatrix,(I$4+1),FALSE)*$E115</f>
        <v>0</v>
      </c>
      <c r="J114" s="5">
        <f>VLOOKUP(CONCATENATE($F114," ",$G114),AllocFactorMatrix,(J$4+1),FALSE)*$E115</f>
        <v>0</v>
      </c>
      <c r="K114" s="5">
        <f>VLOOKUP(CONCATENATE($F114," ",$G114),AllocFactorMatrix,(K$4+1),FALSE)*$E115</f>
        <v>0</v>
      </c>
      <c r="L114" s="5">
        <f>VLOOKUP(CONCATENATE($F114," ",$G114),AllocFactorMatrix,(L$4+1),FALSE)*$E115</f>
        <v>0</v>
      </c>
      <c r="M114" s="5">
        <f>VLOOKUP(CONCATENATE($F114," ",$G114),AllocFactorMatrix,(M$4+1),FALSE)*$E115</f>
        <v>0</v>
      </c>
      <c r="N114" s="5">
        <f t="shared" si="39"/>
        <v>0</v>
      </c>
      <c r="O114" s="5">
        <f>VLOOKUP(CONCATENATE($F114," ",$G114),AllocFactorMatrix,(O$4+1),FALSE)*$E115</f>
        <v>0</v>
      </c>
      <c r="P114" s="5">
        <f>VLOOKUP(CONCATENATE($F114," ",$G114),AllocFactorMatrix,(P$4+1),FALSE)*$E115</f>
        <v>0</v>
      </c>
      <c r="Q114" s="5">
        <f>VLOOKUP(CONCATENATE($F114," ",$G114),AllocFactorMatrix,(Q$4+1),FALSE)*$E115</f>
        <v>0</v>
      </c>
      <c r="R114" s="5">
        <f>VLOOKUP(CONCATENATE($F114," ",$G114),AllocFactorMatrix,(R$4+1),FALSE)*$E115</f>
        <v>0</v>
      </c>
      <c r="S114" s="5">
        <f t="shared" si="42"/>
        <v>0</v>
      </c>
      <c r="T114" s="5">
        <f>VLOOKUP(CONCATENATE($F114," ",$G114),AllocFactorMatrix,(T$4+1),FALSE)*$E115</f>
        <v>0</v>
      </c>
      <c r="U114" s="5">
        <f>VLOOKUP(CONCATENATE($F114," ",$G114),AllocFactorMatrix,(U$4+1),FALSE)*$E115</f>
        <v>0</v>
      </c>
      <c r="V114" s="5">
        <f>VLOOKUP(CONCATENATE($F114," ",$G114),AllocFactorMatrix,(V$4+1),FALSE)*$E115</f>
        <v>0</v>
      </c>
      <c r="W114" s="5">
        <f>VLOOKUP(CONCATENATE($F114," ",$G114),AllocFactorMatrix,(W$4+1),FALSE)*$E115</f>
        <v>0</v>
      </c>
      <c r="X114" s="5">
        <f t="shared" si="43"/>
        <v>0</v>
      </c>
      <c r="Y114" s="5">
        <f>VLOOKUP(CONCATENATE($F114," ",$G114),AllocFactorMatrix,(Y$4+1),FALSE)*$E115</f>
        <v>0</v>
      </c>
      <c r="Z114" s="5">
        <f>VLOOKUP(CONCATENATE($F114," ",$G114),AllocFactorMatrix,(Z$4+1),FALSE)*$E115</f>
        <v>0</v>
      </c>
      <c r="AA114" s="5">
        <f t="shared" si="41"/>
        <v>0</v>
      </c>
      <c r="AB114" s="5">
        <f>VLOOKUP(CONCATENATE($F114," ",$G114),AllocFactorMatrix,(AB$4+1),FALSE)*$E115</f>
        <v>0</v>
      </c>
      <c r="AC114" s="5">
        <f>VLOOKUP(CONCATENATE($F114," ",$G114),AllocFactorMatrix,(AC$4+1),FALSE)*$E115</f>
        <v>0</v>
      </c>
      <c r="AD114" s="5">
        <f>VLOOKUP(CONCATENATE($F114," ",$G114),AllocFactorMatrix,(AD$4+1),FALSE)*$E115</f>
        <v>0</v>
      </c>
    </row>
    <row r="115" spans="4:30" collapsed="1">
      <c r="D115" s="1" t="s">
        <v>95</v>
      </c>
      <c r="E115" s="57">
        <f>129673009+700319.72</f>
        <v>130373328.72</v>
      </c>
      <c r="F115" s="10" t="s">
        <v>63</v>
      </c>
      <c r="G115" s="55" t="str">
        <f>$G$15</f>
        <v>TOTAL</v>
      </c>
      <c r="H115" s="4">
        <f t="shared" si="36"/>
        <v>130373328.72000001</v>
      </c>
      <c r="I115" s="5">
        <f>VLOOKUP(CONCATENATE($F115," ",$G115),AllocFactorMatrix,(I$4+1),FALSE)*$E115</f>
        <v>95392863.48538582</v>
      </c>
      <c r="J115" s="5">
        <f>VLOOKUP(CONCATENATE($F115," ",$G115),AllocFactorMatrix,(J$4+1),FALSE)*$E115</f>
        <v>4580058.0757357189</v>
      </c>
      <c r="K115" s="5">
        <f>VLOOKUP(CONCATENATE($F115," ",$G115),AllocFactorMatrix,(K$4+1),FALSE)*$E115</f>
        <v>14328460.888062276</v>
      </c>
      <c r="L115" s="5">
        <f>VLOOKUP(CONCATENATE($F115," ",$G115),AllocFactorMatrix,(L$4+1),FALSE)*$E115</f>
        <v>92993.741902941852</v>
      </c>
      <c r="M115" s="5">
        <f>VLOOKUP(CONCATENATE($F115," ",$G115),AllocFactorMatrix,(M$4+1),FALSE)*$E115</f>
        <v>0</v>
      </c>
      <c r="N115" s="5">
        <f t="shared" si="39"/>
        <v>14421454.629965218</v>
      </c>
      <c r="O115" s="5">
        <f>VLOOKUP(CONCATENATE($F115," ",$G115),AllocFactorMatrix,(O$4+1),FALSE)*$E115</f>
        <v>9469028.5521843899</v>
      </c>
      <c r="P115" s="5">
        <f>VLOOKUP(CONCATENATE($F115," ",$G115),AllocFactorMatrix,(P$4+1),FALSE)*$E115</f>
        <v>420221.8163820912</v>
      </c>
      <c r="Q115" s="5">
        <f>VLOOKUP(CONCATENATE($F115," ",$G115),AllocFactorMatrix,(Q$4+1),FALSE)*$E115</f>
        <v>0</v>
      </c>
      <c r="R115" s="5">
        <f>VLOOKUP(CONCATENATE($F115," ",$G115),AllocFactorMatrix,(R$4+1),FALSE)*$E115</f>
        <v>0</v>
      </c>
      <c r="S115" s="5">
        <f t="shared" si="42"/>
        <v>9889250.3685664814</v>
      </c>
      <c r="T115" s="5">
        <f>VLOOKUP(CONCATENATE($F115," ",$G115),AllocFactorMatrix,(T$4+1),FALSE)*$E115</f>
        <v>275452.09622180049</v>
      </c>
      <c r="U115" s="5">
        <f>VLOOKUP(CONCATENATE($F115," ",$G115),AllocFactorMatrix,(U$4+1),FALSE)*$E115</f>
        <v>1297202.0338372991</v>
      </c>
      <c r="V115" s="5">
        <f>VLOOKUP(CONCATENATE($F115," ",$G115),AllocFactorMatrix,(V$4+1),FALSE)*$E115</f>
        <v>0</v>
      </c>
      <c r="W115" s="5">
        <f>VLOOKUP(CONCATENATE($F115," ",$G115),AllocFactorMatrix,(W$4+1),FALSE)*$E115</f>
        <v>0</v>
      </c>
      <c r="X115" s="5">
        <f t="shared" si="43"/>
        <v>1572654.1300590995</v>
      </c>
      <c r="Y115" s="5">
        <f>VLOOKUP(CONCATENATE($F115," ",$G115),AllocFactorMatrix,(Y$4+1),FALSE)*$E115</f>
        <v>3340755.5943740439</v>
      </c>
      <c r="Z115" s="5">
        <f>VLOOKUP(CONCATENATE($F115," ",$G115),AllocFactorMatrix,(Z$4+1),FALSE)*$E115</f>
        <v>11350.986867056765</v>
      </c>
      <c r="AA115" s="5">
        <f t="shared" si="41"/>
        <v>3352106.5812411006</v>
      </c>
      <c r="AB115" s="5">
        <f>VLOOKUP(CONCATENATE($F115," ",$G115),AllocFactorMatrix,(AB$4+1),FALSE)*$E115</f>
        <v>36803.262484740582</v>
      </c>
      <c r="AC115" s="5">
        <f>VLOOKUP(CONCATENATE($F115," ",$G115),AllocFactorMatrix,(AC$4+1),FALSE)*$E115</f>
        <v>968870.81598644587</v>
      </c>
      <c r="AD115" s="5">
        <f>VLOOKUP(CONCATENATE($F115," ",$G115),AllocFactorMatrix,(AD$4+1),FALSE)*$E115</f>
        <v>159267.37057536238</v>
      </c>
    </row>
    <row r="116" spans="4:30" hidden="1" outlineLevel="1">
      <c r="E116" s="52"/>
      <c r="F116" s="52" t="str">
        <f>F123</f>
        <v>DIST_SERV</v>
      </c>
      <c r="G116" s="55" t="str">
        <f>$G$8</f>
        <v>PRODUCTION</v>
      </c>
      <c r="H116" s="4">
        <f t="shared" ref="H116:H147" si="44">SUBTOTAL(9,I116:AD116)</f>
        <v>0</v>
      </c>
      <c r="I116" s="5">
        <f>VLOOKUP(CONCATENATE($F116," ",$G116),AllocFactorMatrix,(I$4+1),FALSE)*$E123</f>
        <v>0</v>
      </c>
      <c r="J116" s="5">
        <f>VLOOKUP(CONCATENATE($F116," ",$G116),AllocFactorMatrix,(J$4+1),FALSE)*$E123</f>
        <v>0</v>
      </c>
      <c r="K116" s="5">
        <f>VLOOKUP(CONCATENATE($F116," ",$G116),AllocFactorMatrix,(K$4+1),FALSE)*$E123</f>
        <v>0</v>
      </c>
      <c r="L116" s="5">
        <f>VLOOKUP(CONCATENATE($F116," ",$G116),AllocFactorMatrix,(L$4+1),FALSE)*$E123</f>
        <v>0</v>
      </c>
      <c r="M116" s="5">
        <f>VLOOKUP(CONCATENATE($F116," ",$G116),AllocFactorMatrix,(M$4+1),FALSE)*$E123</f>
        <v>0</v>
      </c>
      <c r="N116" s="5">
        <f t="shared" si="39"/>
        <v>0</v>
      </c>
      <c r="O116" s="5">
        <f>VLOOKUP(CONCATENATE($F116," ",$G116),AllocFactorMatrix,(O$4+1),FALSE)*$E123</f>
        <v>0</v>
      </c>
      <c r="P116" s="5">
        <f>VLOOKUP(CONCATENATE($F116," ",$G116),AllocFactorMatrix,(P$4+1),FALSE)*$E123</f>
        <v>0</v>
      </c>
      <c r="Q116" s="5">
        <f>VLOOKUP(CONCATENATE($F116," ",$G116),AllocFactorMatrix,(Q$4+1),FALSE)*$E123</f>
        <v>0</v>
      </c>
      <c r="R116" s="5">
        <f>VLOOKUP(CONCATENATE($F116," ",$G116),AllocFactorMatrix,(R$4+1),FALSE)*$E123</f>
        <v>0</v>
      </c>
      <c r="S116" s="5">
        <f t="shared" si="42"/>
        <v>0</v>
      </c>
      <c r="T116" s="5">
        <f>VLOOKUP(CONCATENATE($F116," ",$G116),AllocFactorMatrix,(T$4+1),FALSE)*$E123</f>
        <v>0</v>
      </c>
      <c r="U116" s="5">
        <f>VLOOKUP(CONCATENATE($F116," ",$G116),AllocFactorMatrix,(U$4+1),FALSE)*$E123</f>
        <v>0</v>
      </c>
      <c r="V116" s="5">
        <f>VLOOKUP(CONCATENATE($F116," ",$G116),AllocFactorMatrix,(V$4+1),FALSE)*$E123</f>
        <v>0</v>
      </c>
      <c r="W116" s="5">
        <f>VLOOKUP(CONCATENATE($F116," ",$G116),AllocFactorMatrix,(W$4+1),FALSE)*$E123</f>
        <v>0</v>
      </c>
      <c r="X116" s="5">
        <f>SUBTOTAL(9,T116:W116)</f>
        <v>0</v>
      </c>
      <c r="Y116" s="5">
        <f>VLOOKUP(CONCATENATE($F116," ",$G116),AllocFactorMatrix,(Y$4+1),FALSE)*$E123</f>
        <v>0</v>
      </c>
      <c r="Z116" s="5">
        <f>VLOOKUP(CONCATENATE($F116," ",$G116),AllocFactorMatrix,(Z$4+1),FALSE)*$E123</f>
        <v>0</v>
      </c>
      <c r="AA116" s="5">
        <f t="shared" si="41"/>
        <v>0</v>
      </c>
      <c r="AB116" s="5">
        <f>VLOOKUP(CONCATENATE($F116," ",$G116),AllocFactorMatrix,(AB$4+1),FALSE)*$E123</f>
        <v>0</v>
      </c>
      <c r="AC116" s="5">
        <f>VLOOKUP(CONCATENATE($F116," ",$G116),AllocFactorMatrix,(AC$4+1),FALSE)*$E123</f>
        <v>0</v>
      </c>
      <c r="AD116" s="5">
        <f>VLOOKUP(CONCATENATE($F116," ",$G116),AllocFactorMatrix,(AD$4+1),FALSE)*$E123</f>
        <v>0</v>
      </c>
    </row>
    <row r="117" spans="4:30" hidden="1" outlineLevel="1">
      <c r="E117" s="52"/>
      <c r="F117" s="52" t="str">
        <f>F123</f>
        <v>DIST_SERV</v>
      </c>
      <c r="G117" s="55" t="str">
        <f>$G$9</f>
        <v>BULKTRAN</v>
      </c>
      <c r="H117" s="4">
        <f t="shared" si="44"/>
        <v>0</v>
      </c>
      <c r="I117" s="5">
        <f>VLOOKUP(CONCATENATE($F117," ",$G117),AllocFactorMatrix,(I$4+1),FALSE)*$E123</f>
        <v>0</v>
      </c>
      <c r="J117" s="5">
        <f>VLOOKUP(CONCATENATE($F117," ",$G117),AllocFactorMatrix,(J$4+1),FALSE)*$E123</f>
        <v>0</v>
      </c>
      <c r="K117" s="5">
        <f>VLOOKUP(CONCATENATE($F117," ",$G117),AllocFactorMatrix,(K$4+1),FALSE)*$E123</f>
        <v>0</v>
      </c>
      <c r="L117" s="5">
        <f>VLOOKUP(CONCATENATE($F117," ",$G117),AllocFactorMatrix,(L$4+1),FALSE)*$E123</f>
        <v>0</v>
      </c>
      <c r="M117" s="5">
        <f>VLOOKUP(CONCATENATE($F117," ",$G117),AllocFactorMatrix,(M$4+1),FALSE)*$E123</f>
        <v>0</v>
      </c>
      <c r="N117" s="5">
        <f t="shared" si="39"/>
        <v>0</v>
      </c>
      <c r="O117" s="5">
        <f>VLOOKUP(CONCATENATE($F117," ",$G117),AllocFactorMatrix,(O$4+1),FALSE)*$E123</f>
        <v>0</v>
      </c>
      <c r="P117" s="5">
        <f>VLOOKUP(CONCATENATE($F117," ",$G117),AllocFactorMatrix,(P$4+1),FALSE)*$E123</f>
        <v>0</v>
      </c>
      <c r="Q117" s="5">
        <f>VLOOKUP(CONCATENATE($F117," ",$G117),AllocFactorMatrix,(Q$4+1),FALSE)*$E123</f>
        <v>0</v>
      </c>
      <c r="R117" s="5">
        <f>VLOOKUP(CONCATENATE($F117," ",$G117),AllocFactorMatrix,(R$4+1),FALSE)*$E123</f>
        <v>0</v>
      </c>
      <c r="S117" s="5">
        <f t="shared" si="42"/>
        <v>0</v>
      </c>
      <c r="T117" s="5">
        <f>VLOOKUP(CONCATENATE($F117," ",$G117),AllocFactorMatrix,(T$4+1),FALSE)*$E123</f>
        <v>0</v>
      </c>
      <c r="U117" s="5">
        <f>VLOOKUP(CONCATENATE($F117," ",$G117),AllocFactorMatrix,(U$4+1),FALSE)*$E123</f>
        <v>0</v>
      </c>
      <c r="V117" s="5">
        <f>VLOOKUP(CONCATENATE($F117," ",$G117),AllocFactorMatrix,(V$4+1),FALSE)*$E123</f>
        <v>0</v>
      </c>
      <c r="W117" s="5">
        <f>VLOOKUP(CONCATENATE($F117," ",$G117),AllocFactorMatrix,(W$4+1),FALSE)*$E123</f>
        <v>0</v>
      </c>
      <c r="X117" s="5">
        <f t="shared" ref="X117:X123" si="45">SUBTOTAL(9,T117:W117)</f>
        <v>0</v>
      </c>
      <c r="Y117" s="5">
        <f>VLOOKUP(CONCATENATE($F117," ",$G117),AllocFactorMatrix,(Y$4+1),FALSE)*$E123</f>
        <v>0</v>
      </c>
      <c r="Z117" s="5">
        <f>VLOOKUP(CONCATENATE($F117," ",$G117),AllocFactorMatrix,(Z$4+1),FALSE)*$E123</f>
        <v>0</v>
      </c>
      <c r="AA117" s="5">
        <f t="shared" si="41"/>
        <v>0</v>
      </c>
      <c r="AB117" s="5">
        <f>VLOOKUP(CONCATENATE($F117," ",$G117),AllocFactorMatrix,(AB$4+1),FALSE)*$E123</f>
        <v>0</v>
      </c>
      <c r="AC117" s="5">
        <f>VLOOKUP(CONCATENATE($F117," ",$G117),AllocFactorMatrix,(AC$4+1),FALSE)*$E123</f>
        <v>0</v>
      </c>
      <c r="AD117" s="5">
        <f>VLOOKUP(CONCATENATE($F117," ",$G117),AllocFactorMatrix,(AD$4+1),FALSE)*$E123</f>
        <v>0</v>
      </c>
    </row>
    <row r="118" spans="4:30" hidden="1" outlineLevel="1">
      <c r="E118" s="52"/>
      <c r="F118" s="52" t="str">
        <f>F123</f>
        <v>DIST_SERV</v>
      </c>
      <c r="G118" s="55" t="str">
        <f>$G$10</f>
        <v>SUBTRAN</v>
      </c>
      <c r="H118" s="4">
        <f t="shared" si="44"/>
        <v>0</v>
      </c>
      <c r="I118" s="5">
        <f>VLOOKUP(CONCATENATE($F118," ",$G118),AllocFactorMatrix,(I$4+1),FALSE)*$E123</f>
        <v>0</v>
      </c>
      <c r="J118" s="5">
        <f>VLOOKUP(CONCATENATE($F118," ",$G118),AllocFactorMatrix,(J$4+1),FALSE)*$E123</f>
        <v>0</v>
      </c>
      <c r="K118" s="5">
        <f>VLOOKUP(CONCATENATE($F118," ",$G118),AllocFactorMatrix,(K$4+1),FALSE)*$E123</f>
        <v>0</v>
      </c>
      <c r="L118" s="5">
        <f>VLOOKUP(CONCATENATE($F118," ",$G118),AllocFactorMatrix,(L$4+1),FALSE)*$E123</f>
        <v>0</v>
      </c>
      <c r="M118" s="5">
        <f>VLOOKUP(CONCATENATE($F118," ",$G118),AllocFactorMatrix,(M$4+1),FALSE)*$E123</f>
        <v>0</v>
      </c>
      <c r="N118" s="5">
        <f t="shared" si="39"/>
        <v>0</v>
      </c>
      <c r="O118" s="5">
        <f>VLOOKUP(CONCATENATE($F118," ",$G118),AllocFactorMatrix,(O$4+1),FALSE)*$E123</f>
        <v>0</v>
      </c>
      <c r="P118" s="5">
        <f>VLOOKUP(CONCATENATE($F118," ",$G118),AllocFactorMatrix,(P$4+1),FALSE)*$E123</f>
        <v>0</v>
      </c>
      <c r="Q118" s="5">
        <f>VLOOKUP(CONCATENATE($F118," ",$G118),AllocFactorMatrix,(Q$4+1),FALSE)*$E123</f>
        <v>0</v>
      </c>
      <c r="R118" s="5">
        <f>VLOOKUP(CONCATENATE($F118," ",$G118),AllocFactorMatrix,(R$4+1),FALSE)*$E123</f>
        <v>0</v>
      </c>
      <c r="S118" s="5">
        <f t="shared" si="42"/>
        <v>0</v>
      </c>
      <c r="T118" s="5">
        <f>VLOOKUP(CONCATENATE($F118," ",$G118),AllocFactorMatrix,(T$4+1),FALSE)*$E123</f>
        <v>0</v>
      </c>
      <c r="U118" s="5">
        <f>VLOOKUP(CONCATENATE($F118," ",$G118),AllocFactorMatrix,(U$4+1),FALSE)*$E123</f>
        <v>0</v>
      </c>
      <c r="V118" s="5">
        <f>VLOOKUP(CONCATENATE($F118," ",$G118),AllocFactorMatrix,(V$4+1),FALSE)*$E123</f>
        <v>0</v>
      </c>
      <c r="W118" s="5">
        <f>VLOOKUP(CONCATENATE($F118," ",$G118),AllocFactorMatrix,(W$4+1),FALSE)*$E123</f>
        <v>0</v>
      </c>
      <c r="X118" s="5">
        <f t="shared" si="45"/>
        <v>0</v>
      </c>
      <c r="Y118" s="5">
        <f>VLOOKUP(CONCATENATE($F118," ",$G118),AllocFactorMatrix,(Y$4+1),FALSE)*$E123</f>
        <v>0</v>
      </c>
      <c r="Z118" s="5">
        <f>VLOOKUP(CONCATENATE($F118," ",$G118),AllocFactorMatrix,(Z$4+1),FALSE)*$E123</f>
        <v>0</v>
      </c>
      <c r="AA118" s="5">
        <f t="shared" si="41"/>
        <v>0</v>
      </c>
      <c r="AB118" s="5">
        <f>VLOOKUP(CONCATENATE($F118," ",$G118),AllocFactorMatrix,(AB$4+1),FALSE)*$E123</f>
        <v>0</v>
      </c>
      <c r="AC118" s="5">
        <f>VLOOKUP(CONCATENATE($F118," ",$G118),AllocFactorMatrix,(AC$4+1),FALSE)*$E123</f>
        <v>0</v>
      </c>
      <c r="AD118" s="5">
        <f>VLOOKUP(CONCATENATE($F118," ",$G118),AllocFactorMatrix,(AD$4+1),FALSE)*$E123</f>
        <v>0</v>
      </c>
    </row>
    <row r="119" spans="4:30" hidden="1" outlineLevel="1">
      <c r="E119" s="52"/>
      <c r="F119" s="52" t="str">
        <f>F123</f>
        <v>DIST_SERV</v>
      </c>
      <c r="G119" s="55" t="str">
        <f>$G$11</f>
        <v>DISTPRI</v>
      </c>
      <c r="H119" s="4">
        <f t="shared" si="44"/>
        <v>0</v>
      </c>
      <c r="I119" s="5">
        <f>VLOOKUP(CONCATENATE($F119," ",$G119),AllocFactorMatrix,(I$4+1),FALSE)*$E123</f>
        <v>0</v>
      </c>
      <c r="J119" s="5">
        <f>VLOOKUP(CONCATENATE($F119," ",$G119),AllocFactorMatrix,(J$4+1),FALSE)*$E123</f>
        <v>0</v>
      </c>
      <c r="K119" s="5">
        <f>VLOOKUP(CONCATENATE($F119," ",$G119),AllocFactorMatrix,(K$4+1),FALSE)*$E123</f>
        <v>0</v>
      </c>
      <c r="L119" s="5">
        <f>VLOOKUP(CONCATENATE($F119," ",$G119),AllocFactorMatrix,(L$4+1),FALSE)*$E123</f>
        <v>0</v>
      </c>
      <c r="M119" s="5">
        <f>VLOOKUP(CONCATENATE($F119," ",$G119),AllocFactorMatrix,(M$4+1),FALSE)*$E123</f>
        <v>0</v>
      </c>
      <c r="N119" s="5">
        <f t="shared" si="39"/>
        <v>0</v>
      </c>
      <c r="O119" s="5">
        <f>VLOOKUP(CONCATENATE($F119," ",$G119),AllocFactorMatrix,(O$4+1),FALSE)*$E123</f>
        <v>0</v>
      </c>
      <c r="P119" s="5">
        <f>VLOOKUP(CONCATENATE($F119," ",$G119),AllocFactorMatrix,(P$4+1),FALSE)*$E123</f>
        <v>0</v>
      </c>
      <c r="Q119" s="5">
        <f>VLOOKUP(CONCATENATE($F119," ",$G119),AllocFactorMatrix,(Q$4+1),FALSE)*$E123</f>
        <v>0</v>
      </c>
      <c r="R119" s="5">
        <f>VLOOKUP(CONCATENATE($F119," ",$G119),AllocFactorMatrix,(R$4+1),FALSE)*$E123</f>
        <v>0</v>
      </c>
      <c r="S119" s="5">
        <f t="shared" si="42"/>
        <v>0</v>
      </c>
      <c r="T119" s="5">
        <f>VLOOKUP(CONCATENATE($F119," ",$G119),AllocFactorMatrix,(T$4+1),FALSE)*$E123</f>
        <v>0</v>
      </c>
      <c r="U119" s="5">
        <f>VLOOKUP(CONCATENATE($F119," ",$G119),AllocFactorMatrix,(U$4+1),FALSE)*$E123</f>
        <v>0</v>
      </c>
      <c r="V119" s="5">
        <f>VLOOKUP(CONCATENATE($F119," ",$G119),AllocFactorMatrix,(V$4+1),FALSE)*$E123</f>
        <v>0</v>
      </c>
      <c r="W119" s="5">
        <f>VLOOKUP(CONCATENATE($F119," ",$G119),AllocFactorMatrix,(W$4+1),FALSE)*$E123</f>
        <v>0</v>
      </c>
      <c r="X119" s="5">
        <f t="shared" si="45"/>
        <v>0</v>
      </c>
      <c r="Y119" s="5">
        <f>VLOOKUP(CONCATENATE($F119," ",$G119),AllocFactorMatrix,(Y$4+1),FALSE)*$E123</f>
        <v>0</v>
      </c>
      <c r="Z119" s="5">
        <f>VLOOKUP(CONCATENATE($F119," ",$G119),AllocFactorMatrix,(Z$4+1),FALSE)*$E123</f>
        <v>0</v>
      </c>
      <c r="AA119" s="5">
        <f t="shared" si="41"/>
        <v>0</v>
      </c>
      <c r="AB119" s="5">
        <f>VLOOKUP(CONCATENATE($F119," ",$G119),AllocFactorMatrix,(AB$4+1),FALSE)*$E123</f>
        <v>0</v>
      </c>
      <c r="AC119" s="5">
        <f>VLOOKUP(CONCATENATE($F119," ",$G119),AllocFactorMatrix,(AC$4+1),FALSE)*$E123</f>
        <v>0</v>
      </c>
      <c r="AD119" s="5">
        <f>VLOOKUP(CONCATENATE($F119," ",$G119),AllocFactorMatrix,(AD$4+1),FALSE)*$E123</f>
        <v>0</v>
      </c>
    </row>
    <row r="120" spans="4:30" hidden="1" outlineLevel="1">
      <c r="E120" s="52"/>
      <c r="F120" s="52" t="str">
        <f>F123</f>
        <v>DIST_SERV</v>
      </c>
      <c r="G120" s="55" t="str">
        <f>$G$12</f>
        <v>DISTSEC</v>
      </c>
      <c r="H120" s="4">
        <f t="shared" si="44"/>
        <v>0</v>
      </c>
      <c r="I120" s="5">
        <f>VLOOKUP(CONCATENATE($F120," ",$G120),AllocFactorMatrix,(I$4+1),FALSE)*$E123</f>
        <v>0</v>
      </c>
      <c r="J120" s="5">
        <f>VLOOKUP(CONCATENATE($F120," ",$G120),AllocFactorMatrix,(J$4+1),FALSE)*$E123</f>
        <v>0</v>
      </c>
      <c r="K120" s="5">
        <f>VLOOKUP(CONCATENATE($F120," ",$G120),AllocFactorMatrix,(K$4+1),FALSE)*$E123</f>
        <v>0</v>
      </c>
      <c r="L120" s="5">
        <f>VLOOKUP(CONCATENATE($F120," ",$G120),AllocFactorMatrix,(L$4+1),FALSE)*$E123</f>
        <v>0</v>
      </c>
      <c r="M120" s="5">
        <f>VLOOKUP(CONCATENATE($F120," ",$G120),AllocFactorMatrix,(M$4+1),FALSE)*$E123</f>
        <v>0</v>
      </c>
      <c r="N120" s="5">
        <f t="shared" si="39"/>
        <v>0</v>
      </c>
      <c r="O120" s="5">
        <f>VLOOKUP(CONCATENATE($F120," ",$G120),AllocFactorMatrix,(O$4+1),FALSE)*$E123</f>
        <v>0</v>
      </c>
      <c r="P120" s="5">
        <f>VLOOKUP(CONCATENATE($F120," ",$G120),AllocFactorMatrix,(P$4+1),FALSE)*$E123</f>
        <v>0</v>
      </c>
      <c r="Q120" s="5">
        <f>VLOOKUP(CONCATENATE($F120," ",$G120),AllocFactorMatrix,(Q$4+1),FALSE)*$E123</f>
        <v>0</v>
      </c>
      <c r="R120" s="5">
        <f>VLOOKUP(CONCATENATE($F120," ",$G120),AllocFactorMatrix,(R$4+1),FALSE)*$E123</f>
        <v>0</v>
      </c>
      <c r="S120" s="5">
        <f t="shared" si="42"/>
        <v>0</v>
      </c>
      <c r="T120" s="5">
        <f>VLOOKUP(CONCATENATE($F120," ",$G120),AllocFactorMatrix,(T$4+1),FALSE)*$E123</f>
        <v>0</v>
      </c>
      <c r="U120" s="5">
        <f>VLOOKUP(CONCATENATE($F120," ",$G120),AllocFactorMatrix,(U$4+1),FALSE)*$E123</f>
        <v>0</v>
      </c>
      <c r="V120" s="5">
        <f>VLOOKUP(CONCATENATE($F120," ",$G120),AllocFactorMatrix,(V$4+1),FALSE)*$E123</f>
        <v>0</v>
      </c>
      <c r="W120" s="5">
        <f>VLOOKUP(CONCATENATE($F120," ",$G120),AllocFactorMatrix,(W$4+1),FALSE)*$E123</f>
        <v>0</v>
      </c>
      <c r="X120" s="5">
        <f t="shared" si="45"/>
        <v>0</v>
      </c>
      <c r="Y120" s="5">
        <f>VLOOKUP(CONCATENATE($F120," ",$G120),AllocFactorMatrix,(Y$4+1),FALSE)*$E123</f>
        <v>0</v>
      </c>
      <c r="Z120" s="5">
        <f>VLOOKUP(CONCATENATE($F120," ",$G120),AllocFactorMatrix,(Z$4+1),FALSE)*$E123</f>
        <v>0</v>
      </c>
      <c r="AA120" s="5">
        <f t="shared" si="41"/>
        <v>0</v>
      </c>
      <c r="AB120" s="5">
        <f>VLOOKUP(CONCATENATE($F120," ",$G120),AllocFactorMatrix,(AB$4+1),FALSE)*$E123</f>
        <v>0</v>
      </c>
      <c r="AC120" s="5">
        <f>VLOOKUP(CONCATENATE($F120," ",$G120),AllocFactorMatrix,(AC$4+1),FALSE)*$E123</f>
        <v>0</v>
      </c>
      <c r="AD120" s="5">
        <f>VLOOKUP(CONCATENATE($F120," ",$G120),AllocFactorMatrix,(AD$4+1),FALSE)*$E123</f>
        <v>0</v>
      </c>
    </row>
    <row r="121" spans="4:30" hidden="1" outlineLevel="1">
      <c r="E121" s="52"/>
      <c r="F121" s="52" t="str">
        <f>F123</f>
        <v>DIST_SERV</v>
      </c>
      <c r="G121" s="55" t="str">
        <f>$G$13</f>
        <v>ENERGY</v>
      </c>
      <c r="H121" s="4">
        <f t="shared" si="44"/>
        <v>0</v>
      </c>
      <c r="I121" s="5">
        <f>VLOOKUP(CONCATENATE($F121," ",$G121),AllocFactorMatrix,(I$4+1),FALSE)*$E123</f>
        <v>0</v>
      </c>
      <c r="J121" s="5">
        <f>VLOOKUP(CONCATENATE($F121," ",$G121),AllocFactorMatrix,(J$4+1),FALSE)*$E123</f>
        <v>0</v>
      </c>
      <c r="K121" s="5">
        <f>VLOOKUP(CONCATENATE($F121," ",$G121),AllocFactorMatrix,(K$4+1),FALSE)*$E123</f>
        <v>0</v>
      </c>
      <c r="L121" s="5">
        <f>VLOOKUP(CONCATENATE($F121," ",$G121),AllocFactorMatrix,(L$4+1),FALSE)*$E123</f>
        <v>0</v>
      </c>
      <c r="M121" s="5">
        <f>VLOOKUP(CONCATENATE($F121," ",$G121),AllocFactorMatrix,(M$4+1),FALSE)*$E123</f>
        <v>0</v>
      </c>
      <c r="N121" s="5">
        <f t="shared" si="39"/>
        <v>0</v>
      </c>
      <c r="O121" s="5">
        <f>VLOOKUP(CONCATENATE($F121," ",$G121),AllocFactorMatrix,(O$4+1),FALSE)*$E123</f>
        <v>0</v>
      </c>
      <c r="P121" s="5">
        <f>VLOOKUP(CONCATENATE($F121," ",$G121),AllocFactorMatrix,(P$4+1),FALSE)*$E123</f>
        <v>0</v>
      </c>
      <c r="Q121" s="5">
        <f>VLOOKUP(CONCATENATE($F121," ",$G121),AllocFactorMatrix,(Q$4+1),FALSE)*$E123</f>
        <v>0</v>
      </c>
      <c r="R121" s="5">
        <f>VLOOKUP(CONCATENATE($F121," ",$G121),AllocFactorMatrix,(R$4+1),FALSE)*$E123</f>
        <v>0</v>
      </c>
      <c r="S121" s="5">
        <f t="shared" si="42"/>
        <v>0</v>
      </c>
      <c r="T121" s="5">
        <f>VLOOKUP(CONCATENATE($F121," ",$G121),AllocFactorMatrix,(T$4+1),FALSE)*$E123</f>
        <v>0</v>
      </c>
      <c r="U121" s="5">
        <f>VLOOKUP(CONCATENATE($F121," ",$G121),AllocFactorMatrix,(U$4+1),FALSE)*$E123</f>
        <v>0</v>
      </c>
      <c r="V121" s="5">
        <f>VLOOKUP(CONCATENATE($F121," ",$G121),AllocFactorMatrix,(V$4+1),FALSE)*$E123</f>
        <v>0</v>
      </c>
      <c r="W121" s="5">
        <f>VLOOKUP(CONCATENATE($F121," ",$G121),AllocFactorMatrix,(W$4+1),FALSE)*$E123</f>
        <v>0</v>
      </c>
      <c r="X121" s="5">
        <f t="shared" si="45"/>
        <v>0</v>
      </c>
      <c r="Y121" s="5">
        <f>VLOOKUP(CONCATENATE($F121," ",$G121),AllocFactorMatrix,(Y$4+1),FALSE)*$E123</f>
        <v>0</v>
      </c>
      <c r="Z121" s="5">
        <f>VLOOKUP(CONCATENATE($F121," ",$G121),AllocFactorMatrix,(Z$4+1),FALSE)*$E123</f>
        <v>0</v>
      </c>
      <c r="AA121" s="5">
        <f t="shared" si="41"/>
        <v>0</v>
      </c>
      <c r="AB121" s="5">
        <f>VLOOKUP(CONCATENATE($F121," ",$G121),AllocFactorMatrix,(AB$4+1),FALSE)*$E123</f>
        <v>0</v>
      </c>
      <c r="AC121" s="5">
        <f>VLOOKUP(CONCATENATE($F121," ",$G121),AllocFactorMatrix,(AC$4+1),FALSE)*$E123</f>
        <v>0</v>
      </c>
      <c r="AD121" s="5">
        <f>VLOOKUP(CONCATENATE($F121," ",$G121),AllocFactorMatrix,(AD$4+1),FALSE)*$E123</f>
        <v>0</v>
      </c>
    </row>
    <row r="122" spans="4:30" hidden="1" outlineLevel="1">
      <c r="E122" s="52"/>
      <c r="F122" s="52" t="str">
        <f>F123</f>
        <v>DIST_SERV</v>
      </c>
      <c r="G122" s="55" t="str">
        <f>$G$14</f>
        <v>CUSTOMER</v>
      </c>
      <c r="H122" s="4">
        <f t="shared" si="44"/>
        <v>59997916.890000001</v>
      </c>
      <c r="I122" s="5">
        <f>VLOOKUP(CONCATENATE($F122," ",$G122),AllocFactorMatrix,(I$4+1),FALSE)*$E123</f>
        <v>38270555.38327723</v>
      </c>
      <c r="J122" s="5">
        <f>VLOOKUP(CONCATENATE($F122," ",$G122),AllocFactorMatrix,(J$4+1),FALSE)*$E123</f>
        <v>6696555.256013643</v>
      </c>
      <c r="K122" s="5">
        <f>VLOOKUP(CONCATENATE($F122," ",$G122),AllocFactorMatrix,(K$4+1),FALSE)*$E123</f>
        <v>1880743.0179418758</v>
      </c>
      <c r="L122" s="5">
        <f>VLOOKUP(CONCATENATE($F122," ",$G122),AllocFactorMatrix,(L$4+1),FALSE)*$E123</f>
        <v>0</v>
      </c>
      <c r="M122" s="5">
        <f>VLOOKUP(CONCATENATE($F122," ",$G122),AllocFactorMatrix,(M$4+1),FALSE)*$E123</f>
        <v>0</v>
      </c>
      <c r="N122" s="5">
        <f t="shared" si="39"/>
        <v>1880743.0179418758</v>
      </c>
      <c r="O122" s="5">
        <f>VLOOKUP(CONCATENATE($F122," ",$G122),AllocFactorMatrix,(O$4+1),FALSE)*$E123</f>
        <v>164554.50164434061</v>
      </c>
      <c r="P122" s="5">
        <f>VLOOKUP(CONCATENATE($F122," ",$G122),AllocFactorMatrix,(P$4+1),FALSE)*$E123</f>
        <v>0</v>
      </c>
      <c r="Q122" s="5">
        <f>VLOOKUP(CONCATENATE($F122," ",$G122),AllocFactorMatrix,(Q$4+1),FALSE)*$E123</f>
        <v>0</v>
      </c>
      <c r="R122" s="5">
        <f>VLOOKUP(CONCATENATE($F122," ",$G122),AllocFactorMatrix,(R$4+1),FALSE)*$E123</f>
        <v>0</v>
      </c>
      <c r="S122" s="5">
        <f t="shared" si="42"/>
        <v>164554.50164434061</v>
      </c>
      <c r="T122" s="5">
        <f>VLOOKUP(CONCATENATE($F122," ",$G122),AllocFactorMatrix,(T$4+1),FALSE)*$E123</f>
        <v>1121.3253945099871</v>
      </c>
      <c r="U122" s="5">
        <f>VLOOKUP(CONCATENATE($F122," ",$G122),AllocFactorMatrix,(U$4+1),FALSE)*$E123</f>
        <v>0</v>
      </c>
      <c r="V122" s="5">
        <f>VLOOKUP(CONCATENATE($F122," ",$G122),AllocFactorMatrix,(V$4+1),FALSE)*$E123</f>
        <v>0</v>
      </c>
      <c r="W122" s="5">
        <f>VLOOKUP(CONCATENATE($F122," ",$G122),AllocFactorMatrix,(W$4+1),FALSE)*$E123</f>
        <v>0</v>
      </c>
      <c r="X122" s="5">
        <f t="shared" si="45"/>
        <v>1121.3253945099871</v>
      </c>
      <c r="Y122" s="5">
        <f>VLOOKUP(CONCATENATE($F122," ",$G122),AllocFactorMatrix,(Y$4+1),FALSE)*$E123</f>
        <v>45133.347129026988</v>
      </c>
      <c r="Z122" s="5">
        <f>VLOOKUP(CONCATENATE($F122," ",$G122),AllocFactorMatrix,(Z$4+1),FALSE)*$E123</f>
        <v>0</v>
      </c>
      <c r="AA122" s="5">
        <f t="shared" si="41"/>
        <v>45133.347129026988</v>
      </c>
      <c r="AB122" s="5">
        <f>VLOOKUP(CONCATENATE($F122," ",$G122),AllocFactorMatrix,(AB$4+1),FALSE)*$E123</f>
        <v>2803.313486274968</v>
      </c>
      <c r="AC122" s="5">
        <f>VLOOKUP(CONCATENATE($F122," ",$G122),AllocFactorMatrix,(AC$4+1),FALSE)*$E123</f>
        <v>12921032.520938581</v>
      </c>
      <c r="AD122" s="5">
        <f>VLOOKUP(CONCATENATE($F122," ",$G122),AllocFactorMatrix,(AD$4+1),FALSE)*$E123</f>
        <v>15418.224174512323</v>
      </c>
    </row>
    <row r="123" spans="4:30" collapsed="1">
      <c r="D123" s="1" t="s">
        <v>96</v>
      </c>
      <c r="E123" s="57">
        <f>59500019+497897.89</f>
        <v>59997916.890000001</v>
      </c>
      <c r="F123" s="10" t="s">
        <v>47</v>
      </c>
      <c r="G123" s="55" t="str">
        <f>$G$15</f>
        <v>TOTAL</v>
      </c>
      <c r="H123" s="4">
        <f t="shared" si="44"/>
        <v>59997916.890000001</v>
      </c>
      <c r="I123" s="5">
        <f>VLOOKUP(CONCATENATE($F123," ",$G123),AllocFactorMatrix,(I$4+1),FALSE)*$E123</f>
        <v>38270555.38327723</v>
      </c>
      <c r="J123" s="5">
        <f>VLOOKUP(CONCATENATE($F123," ",$G123),AllocFactorMatrix,(J$4+1),FALSE)*$E123</f>
        <v>6696555.256013643</v>
      </c>
      <c r="K123" s="5">
        <f>VLOOKUP(CONCATENATE($F123," ",$G123),AllocFactorMatrix,(K$4+1),FALSE)*$E123</f>
        <v>1880743.0179418758</v>
      </c>
      <c r="L123" s="5">
        <f>VLOOKUP(CONCATENATE($F123," ",$G123),AllocFactorMatrix,(L$4+1),FALSE)*$E123</f>
        <v>0</v>
      </c>
      <c r="M123" s="5">
        <f>VLOOKUP(CONCATENATE($F123," ",$G123),AllocFactorMatrix,(M$4+1),FALSE)*$E123</f>
        <v>0</v>
      </c>
      <c r="N123" s="5">
        <f t="shared" si="39"/>
        <v>1880743.0179418758</v>
      </c>
      <c r="O123" s="5">
        <f>VLOOKUP(CONCATENATE($F123," ",$G123),AllocFactorMatrix,(O$4+1),FALSE)*$E123</f>
        <v>164554.50164434061</v>
      </c>
      <c r="P123" s="5">
        <f>VLOOKUP(CONCATENATE($F123," ",$G123),AllocFactorMatrix,(P$4+1),FALSE)*$E123</f>
        <v>0</v>
      </c>
      <c r="Q123" s="5">
        <f>VLOOKUP(CONCATENATE($F123," ",$G123),AllocFactorMatrix,(Q$4+1),FALSE)*$E123</f>
        <v>0</v>
      </c>
      <c r="R123" s="5">
        <f>VLOOKUP(CONCATENATE($F123," ",$G123),AllocFactorMatrix,(R$4+1),FALSE)*$E123</f>
        <v>0</v>
      </c>
      <c r="S123" s="5">
        <f t="shared" si="42"/>
        <v>164554.50164434061</v>
      </c>
      <c r="T123" s="5">
        <f>VLOOKUP(CONCATENATE($F123," ",$G123),AllocFactorMatrix,(T$4+1),FALSE)*$E123</f>
        <v>1121.3253945099871</v>
      </c>
      <c r="U123" s="5">
        <f>VLOOKUP(CONCATENATE($F123," ",$G123),AllocFactorMatrix,(U$4+1),FALSE)*$E123</f>
        <v>0</v>
      </c>
      <c r="V123" s="5">
        <f>VLOOKUP(CONCATENATE($F123," ",$G123),AllocFactorMatrix,(V$4+1),FALSE)*$E123</f>
        <v>0</v>
      </c>
      <c r="W123" s="5">
        <f>VLOOKUP(CONCATENATE($F123," ",$G123),AllocFactorMatrix,(W$4+1),FALSE)*$E123</f>
        <v>0</v>
      </c>
      <c r="X123" s="5">
        <f t="shared" si="45"/>
        <v>1121.3253945099871</v>
      </c>
      <c r="Y123" s="5">
        <f>VLOOKUP(CONCATENATE($F123," ",$G123),AllocFactorMatrix,(Y$4+1),FALSE)*$E123</f>
        <v>45133.347129026988</v>
      </c>
      <c r="Z123" s="5">
        <f>VLOOKUP(CONCATENATE($F123," ",$G123),AllocFactorMatrix,(Z$4+1),FALSE)*$E123</f>
        <v>0</v>
      </c>
      <c r="AA123" s="5">
        <f t="shared" si="41"/>
        <v>45133.347129026988</v>
      </c>
      <c r="AB123" s="5">
        <f>VLOOKUP(CONCATENATE($F123," ",$G123),AllocFactorMatrix,(AB$4+1),FALSE)*$E123</f>
        <v>2803.313486274968</v>
      </c>
      <c r="AC123" s="5">
        <f>VLOOKUP(CONCATENATE($F123," ",$G123),AllocFactorMatrix,(AC$4+1),FALSE)*$E123</f>
        <v>12921032.520938581</v>
      </c>
      <c r="AD123" s="5">
        <f>VLOOKUP(CONCATENATE($F123," ",$G123),AllocFactorMatrix,(AD$4+1),FALSE)*$E123</f>
        <v>15418.224174512323</v>
      </c>
    </row>
    <row r="124" spans="4:30" hidden="1" outlineLevel="1">
      <c r="E124" s="52"/>
      <c r="F124" s="52" t="str">
        <f>F131</f>
        <v>DIST_METERS</v>
      </c>
      <c r="G124" s="55" t="str">
        <f>$G$8</f>
        <v>PRODUCTION</v>
      </c>
      <c r="H124" s="4">
        <f t="shared" si="44"/>
        <v>0</v>
      </c>
      <c r="I124" s="5">
        <f>VLOOKUP(CONCATENATE($F124," ",$G124),AllocFactorMatrix,(I$4+1),FALSE)*$E131</f>
        <v>0</v>
      </c>
      <c r="J124" s="5">
        <f>VLOOKUP(CONCATENATE($F124," ",$G124),AllocFactorMatrix,(J$4+1),FALSE)*$E131</f>
        <v>0</v>
      </c>
      <c r="K124" s="5">
        <f>VLOOKUP(CONCATENATE($F124," ",$G124),AllocFactorMatrix,(K$4+1),FALSE)*$E131</f>
        <v>0</v>
      </c>
      <c r="L124" s="5">
        <f>VLOOKUP(CONCATENATE($F124," ",$G124),AllocFactorMatrix,(L$4+1),FALSE)*$E131</f>
        <v>0</v>
      </c>
      <c r="M124" s="5">
        <f>VLOOKUP(CONCATENATE($F124," ",$G124),AllocFactorMatrix,(M$4+1),FALSE)*$E131</f>
        <v>0</v>
      </c>
      <c r="N124" s="5">
        <f t="shared" si="39"/>
        <v>0</v>
      </c>
      <c r="O124" s="5">
        <f>VLOOKUP(CONCATENATE($F124," ",$G124),AllocFactorMatrix,(O$4+1),FALSE)*$E131</f>
        <v>0</v>
      </c>
      <c r="P124" s="5">
        <f>VLOOKUP(CONCATENATE($F124," ",$G124),AllocFactorMatrix,(P$4+1),FALSE)*$E131</f>
        <v>0</v>
      </c>
      <c r="Q124" s="5">
        <f>VLOOKUP(CONCATENATE($F124," ",$G124),AllocFactorMatrix,(Q$4+1),FALSE)*$E131</f>
        <v>0</v>
      </c>
      <c r="R124" s="5">
        <f>VLOOKUP(CONCATENATE($F124," ",$G124),AllocFactorMatrix,(R$4+1),FALSE)*$E131</f>
        <v>0</v>
      </c>
      <c r="S124" s="5">
        <f t="shared" si="42"/>
        <v>0</v>
      </c>
      <c r="T124" s="5">
        <f>VLOOKUP(CONCATENATE($F124," ",$G124),AllocFactorMatrix,(T$4+1),FALSE)*$E131</f>
        <v>0</v>
      </c>
      <c r="U124" s="5">
        <f>VLOOKUP(CONCATENATE($F124," ",$G124),AllocFactorMatrix,(U$4+1),FALSE)*$E131</f>
        <v>0</v>
      </c>
      <c r="V124" s="5">
        <f>VLOOKUP(CONCATENATE($F124," ",$G124),AllocFactorMatrix,(V$4+1),FALSE)*$E131</f>
        <v>0</v>
      </c>
      <c r="W124" s="5">
        <f>VLOOKUP(CONCATENATE($F124," ",$G124),AllocFactorMatrix,(W$4+1),FALSE)*$E131</f>
        <v>0</v>
      </c>
      <c r="X124" s="5">
        <f>SUBTOTAL(9,T124:W124)</f>
        <v>0</v>
      </c>
      <c r="Y124" s="5">
        <f>VLOOKUP(CONCATENATE($F124," ",$G124),AllocFactorMatrix,(Y$4+1),FALSE)*$E131</f>
        <v>0</v>
      </c>
      <c r="Z124" s="5">
        <f>VLOOKUP(CONCATENATE($F124," ",$G124),AllocFactorMatrix,(Z$4+1),FALSE)*$E131</f>
        <v>0</v>
      </c>
      <c r="AA124" s="5">
        <f t="shared" si="41"/>
        <v>0</v>
      </c>
      <c r="AB124" s="5">
        <f>VLOOKUP(CONCATENATE($F124," ",$G124),AllocFactorMatrix,(AB$4+1),FALSE)*$E131</f>
        <v>0</v>
      </c>
      <c r="AC124" s="5">
        <f>VLOOKUP(CONCATENATE($F124," ",$G124),AllocFactorMatrix,(AC$4+1),FALSE)*$E131</f>
        <v>0</v>
      </c>
      <c r="AD124" s="5">
        <f>VLOOKUP(CONCATENATE($F124," ",$G124),AllocFactorMatrix,(AD$4+1),FALSE)*$E131</f>
        <v>0</v>
      </c>
    </row>
    <row r="125" spans="4:30" hidden="1" outlineLevel="1">
      <c r="E125" s="52"/>
      <c r="F125" s="52" t="str">
        <f>F131</f>
        <v>DIST_METERS</v>
      </c>
      <c r="G125" s="55" t="str">
        <f>$G$9</f>
        <v>BULKTRAN</v>
      </c>
      <c r="H125" s="4">
        <f t="shared" si="44"/>
        <v>0</v>
      </c>
      <c r="I125" s="5">
        <f>VLOOKUP(CONCATENATE($F125," ",$G125),AllocFactorMatrix,(I$4+1),FALSE)*$E131</f>
        <v>0</v>
      </c>
      <c r="J125" s="5">
        <f>VLOOKUP(CONCATENATE($F125," ",$G125),AllocFactorMatrix,(J$4+1),FALSE)*$E131</f>
        <v>0</v>
      </c>
      <c r="K125" s="5">
        <f>VLOOKUP(CONCATENATE($F125," ",$G125),AllocFactorMatrix,(K$4+1),FALSE)*$E131</f>
        <v>0</v>
      </c>
      <c r="L125" s="5">
        <f>VLOOKUP(CONCATENATE($F125," ",$G125),AllocFactorMatrix,(L$4+1),FALSE)*$E131</f>
        <v>0</v>
      </c>
      <c r="M125" s="5">
        <f>VLOOKUP(CONCATENATE($F125," ",$G125),AllocFactorMatrix,(M$4+1),FALSE)*$E131</f>
        <v>0</v>
      </c>
      <c r="N125" s="5">
        <f t="shared" si="39"/>
        <v>0</v>
      </c>
      <c r="O125" s="5">
        <f>VLOOKUP(CONCATENATE($F125," ",$G125),AllocFactorMatrix,(O$4+1),FALSE)*$E131</f>
        <v>0</v>
      </c>
      <c r="P125" s="5">
        <f>VLOOKUP(CONCATENATE($F125," ",$G125),AllocFactorMatrix,(P$4+1),FALSE)*$E131</f>
        <v>0</v>
      </c>
      <c r="Q125" s="5">
        <f>VLOOKUP(CONCATENATE($F125," ",$G125),AllocFactorMatrix,(Q$4+1),FALSE)*$E131</f>
        <v>0</v>
      </c>
      <c r="R125" s="5">
        <f>VLOOKUP(CONCATENATE($F125," ",$G125),AllocFactorMatrix,(R$4+1),FALSE)*$E131</f>
        <v>0</v>
      </c>
      <c r="S125" s="5">
        <f t="shared" si="42"/>
        <v>0</v>
      </c>
      <c r="T125" s="5">
        <f>VLOOKUP(CONCATENATE($F125," ",$G125),AllocFactorMatrix,(T$4+1),FALSE)*$E131</f>
        <v>0</v>
      </c>
      <c r="U125" s="5">
        <f>VLOOKUP(CONCATENATE($F125," ",$G125),AllocFactorMatrix,(U$4+1),FALSE)*$E131</f>
        <v>0</v>
      </c>
      <c r="V125" s="5">
        <f>VLOOKUP(CONCATENATE($F125," ",$G125),AllocFactorMatrix,(V$4+1),FALSE)*$E131</f>
        <v>0</v>
      </c>
      <c r="W125" s="5">
        <f>VLOOKUP(CONCATENATE($F125," ",$G125),AllocFactorMatrix,(W$4+1),FALSE)*$E131</f>
        <v>0</v>
      </c>
      <c r="X125" s="5">
        <f t="shared" ref="X125:X131" si="46">SUBTOTAL(9,T125:W125)</f>
        <v>0</v>
      </c>
      <c r="Y125" s="5">
        <f>VLOOKUP(CONCATENATE($F125," ",$G125),AllocFactorMatrix,(Y$4+1),FALSE)*$E131</f>
        <v>0</v>
      </c>
      <c r="Z125" s="5">
        <f>VLOOKUP(CONCATENATE($F125," ",$G125),AllocFactorMatrix,(Z$4+1),FALSE)*$E131</f>
        <v>0</v>
      </c>
      <c r="AA125" s="5">
        <f t="shared" si="41"/>
        <v>0</v>
      </c>
      <c r="AB125" s="5">
        <f>VLOOKUP(CONCATENATE($F125," ",$G125),AllocFactorMatrix,(AB$4+1),FALSE)*$E131</f>
        <v>0</v>
      </c>
      <c r="AC125" s="5">
        <f>VLOOKUP(CONCATENATE($F125," ",$G125),AllocFactorMatrix,(AC$4+1),FALSE)*$E131</f>
        <v>0</v>
      </c>
      <c r="AD125" s="5">
        <f>VLOOKUP(CONCATENATE($F125," ",$G125),AllocFactorMatrix,(AD$4+1),FALSE)*$E131</f>
        <v>0</v>
      </c>
    </row>
    <row r="126" spans="4:30" hidden="1" outlineLevel="1">
      <c r="E126" s="52"/>
      <c r="F126" s="52" t="str">
        <f>F131</f>
        <v>DIST_METERS</v>
      </c>
      <c r="G126" s="55" t="str">
        <f>$G$10</f>
        <v>SUBTRAN</v>
      </c>
      <c r="H126" s="4">
        <f t="shared" si="44"/>
        <v>0</v>
      </c>
      <c r="I126" s="5">
        <f>VLOOKUP(CONCATENATE($F126," ",$G126),AllocFactorMatrix,(I$4+1),FALSE)*$E131</f>
        <v>0</v>
      </c>
      <c r="J126" s="5">
        <f>VLOOKUP(CONCATENATE($F126," ",$G126),AllocFactorMatrix,(J$4+1),FALSE)*$E131</f>
        <v>0</v>
      </c>
      <c r="K126" s="5">
        <f>VLOOKUP(CONCATENATE($F126," ",$G126),AllocFactorMatrix,(K$4+1),FALSE)*$E131</f>
        <v>0</v>
      </c>
      <c r="L126" s="5">
        <f>VLOOKUP(CONCATENATE($F126," ",$G126),AllocFactorMatrix,(L$4+1),FALSE)*$E131</f>
        <v>0</v>
      </c>
      <c r="M126" s="5">
        <f>VLOOKUP(CONCATENATE($F126," ",$G126),AllocFactorMatrix,(M$4+1),FALSE)*$E131</f>
        <v>0</v>
      </c>
      <c r="N126" s="5">
        <f t="shared" si="39"/>
        <v>0</v>
      </c>
      <c r="O126" s="5">
        <f>VLOOKUP(CONCATENATE($F126," ",$G126),AllocFactorMatrix,(O$4+1),FALSE)*$E131</f>
        <v>0</v>
      </c>
      <c r="P126" s="5">
        <f>VLOOKUP(CONCATENATE($F126," ",$G126),AllocFactorMatrix,(P$4+1),FALSE)*$E131</f>
        <v>0</v>
      </c>
      <c r="Q126" s="5">
        <f>VLOOKUP(CONCATENATE($F126," ",$G126),AllocFactorMatrix,(Q$4+1),FALSE)*$E131</f>
        <v>0</v>
      </c>
      <c r="R126" s="5">
        <f>VLOOKUP(CONCATENATE($F126," ",$G126),AllocFactorMatrix,(R$4+1),FALSE)*$E131</f>
        <v>0</v>
      </c>
      <c r="S126" s="5">
        <f t="shared" si="42"/>
        <v>0</v>
      </c>
      <c r="T126" s="5">
        <f>VLOOKUP(CONCATENATE($F126," ",$G126),AllocFactorMatrix,(T$4+1),FALSE)*$E131</f>
        <v>0</v>
      </c>
      <c r="U126" s="5">
        <f>VLOOKUP(CONCATENATE($F126," ",$G126),AllocFactorMatrix,(U$4+1),FALSE)*$E131</f>
        <v>0</v>
      </c>
      <c r="V126" s="5">
        <f>VLOOKUP(CONCATENATE($F126," ",$G126),AllocFactorMatrix,(V$4+1),FALSE)*$E131</f>
        <v>0</v>
      </c>
      <c r="W126" s="5">
        <f>VLOOKUP(CONCATENATE($F126," ",$G126),AllocFactorMatrix,(W$4+1),FALSE)*$E131</f>
        <v>0</v>
      </c>
      <c r="X126" s="5">
        <f t="shared" si="46"/>
        <v>0</v>
      </c>
      <c r="Y126" s="5">
        <f>VLOOKUP(CONCATENATE($F126," ",$G126),AllocFactorMatrix,(Y$4+1),FALSE)*$E131</f>
        <v>0</v>
      </c>
      <c r="Z126" s="5">
        <f>VLOOKUP(CONCATENATE($F126," ",$G126),AllocFactorMatrix,(Z$4+1),FALSE)*$E131</f>
        <v>0</v>
      </c>
      <c r="AA126" s="5">
        <f t="shared" si="41"/>
        <v>0</v>
      </c>
      <c r="AB126" s="5">
        <f>VLOOKUP(CONCATENATE($F126," ",$G126),AllocFactorMatrix,(AB$4+1),FALSE)*$E131</f>
        <v>0</v>
      </c>
      <c r="AC126" s="5">
        <f>VLOOKUP(CONCATENATE($F126," ",$G126),AllocFactorMatrix,(AC$4+1),FALSE)*$E131</f>
        <v>0</v>
      </c>
      <c r="AD126" s="5">
        <f>VLOOKUP(CONCATENATE($F126," ",$G126),AllocFactorMatrix,(AD$4+1),FALSE)*$E131</f>
        <v>0</v>
      </c>
    </row>
    <row r="127" spans="4:30" hidden="1" outlineLevel="1">
      <c r="E127" s="52"/>
      <c r="F127" s="52" t="str">
        <f>F131</f>
        <v>DIST_METERS</v>
      </c>
      <c r="G127" s="55" t="str">
        <f>$G$11</f>
        <v>DISTPRI</v>
      </c>
      <c r="H127" s="4">
        <f t="shared" si="44"/>
        <v>0</v>
      </c>
      <c r="I127" s="5">
        <f>VLOOKUP(CONCATENATE($F127," ",$G127),AllocFactorMatrix,(I$4+1),FALSE)*$E131</f>
        <v>0</v>
      </c>
      <c r="J127" s="5">
        <f>VLOOKUP(CONCATENATE($F127," ",$G127),AllocFactorMatrix,(J$4+1),FALSE)*$E131</f>
        <v>0</v>
      </c>
      <c r="K127" s="5">
        <f>VLOOKUP(CONCATENATE($F127," ",$G127),AllocFactorMatrix,(K$4+1),FALSE)*$E131</f>
        <v>0</v>
      </c>
      <c r="L127" s="5">
        <f>VLOOKUP(CONCATENATE($F127," ",$G127),AllocFactorMatrix,(L$4+1),FALSE)*$E131</f>
        <v>0</v>
      </c>
      <c r="M127" s="5">
        <f>VLOOKUP(CONCATENATE($F127," ",$G127),AllocFactorMatrix,(M$4+1),FALSE)*$E131</f>
        <v>0</v>
      </c>
      <c r="N127" s="5">
        <f t="shared" si="39"/>
        <v>0</v>
      </c>
      <c r="O127" s="5">
        <f>VLOOKUP(CONCATENATE($F127," ",$G127),AllocFactorMatrix,(O$4+1),FALSE)*$E131</f>
        <v>0</v>
      </c>
      <c r="P127" s="5">
        <f>VLOOKUP(CONCATENATE($F127," ",$G127),AllocFactorMatrix,(P$4+1),FALSE)*$E131</f>
        <v>0</v>
      </c>
      <c r="Q127" s="5">
        <f>VLOOKUP(CONCATENATE($F127," ",$G127),AllocFactorMatrix,(Q$4+1),FALSE)*$E131</f>
        <v>0</v>
      </c>
      <c r="R127" s="5">
        <f>VLOOKUP(CONCATENATE($F127," ",$G127),AllocFactorMatrix,(R$4+1),FALSE)*$E131</f>
        <v>0</v>
      </c>
      <c r="S127" s="5">
        <f t="shared" si="42"/>
        <v>0</v>
      </c>
      <c r="T127" s="5">
        <f>VLOOKUP(CONCATENATE($F127," ",$G127),AllocFactorMatrix,(T$4+1),FALSE)*$E131</f>
        <v>0</v>
      </c>
      <c r="U127" s="5">
        <f>VLOOKUP(CONCATENATE($F127," ",$G127),AllocFactorMatrix,(U$4+1),FALSE)*$E131</f>
        <v>0</v>
      </c>
      <c r="V127" s="5">
        <f>VLOOKUP(CONCATENATE($F127," ",$G127),AllocFactorMatrix,(V$4+1),FALSE)*$E131</f>
        <v>0</v>
      </c>
      <c r="W127" s="5">
        <f>VLOOKUP(CONCATENATE($F127," ",$G127),AllocFactorMatrix,(W$4+1),FALSE)*$E131</f>
        <v>0</v>
      </c>
      <c r="X127" s="5">
        <f t="shared" si="46"/>
        <v>0</v>
      </c>
      <c r="Y127" s="5">
        <f>VLOOKUP(CONCATENATE($F127," ",$G127),AllocFactorMatrix,(Y$4+1),FALSE)*$E131</f>
        <v>0</v>
      </c>
      <c r="Z127" s="5">
        <f>VLOOKUP(CONCATENATE($F127," ",$G127),AllocFactorMatrix,(Z$4+1),FALSE)*$E131</f>
        <v>0</v>
      </c>
      <c r="AA127" s="5">
        <f t="shared" si="41"/>
        <v>0</v>
      </c>
      <c r="AB127" s="5">
        <f>VLOOKUP(CONCATENATE($F127," ",$G127),AllocFactorMatrix,(AB$4+1),FALSE)*$E131</f>
        <v>0</v>
      </c>
      <c r="AC127" s="5">
        <f>VLOOKUP(CONCATENATE($F127," ",$G127),AllocFactorMatrix,(AC$4+1),FALSE)*$E131</f>
        <v>0</v>
      </c>
      <c r="AD127" s="5">
        <f>VLOOKUP(CONCATENATE($F127," ",$G127),AllocFactorMatrix,(AD$4+1),FALSE)*$E131</f>
        <v>0</v>
      </c>
    </row>
    <row r="128" spans="4:30" hidden="1" outlineLevel="1">
      <c r="E128" s="52"/>
      <c r="F128" s="52" t="str">
        <f>F131</f>
        <v>DIST_METERS</v>
      </c>
      <c r="G128" s="55" t="str">
        <f>$G$12</f>
        <v>DISTSEC</v>
      </c>
      <c r="H128" s="4">
        <f t="shared" si="44"/>
        <v>0</v>
      </c>
      <c r="I128" s="5">
        <f>VLOOKUP(CONCATENATE($F128," ",$G128),AllocFactorMatrix,(I$4+1),FALSE)*$E131</f>
        <v>0</v>
      </c>
      <c r="J128" s="5">
        <f>VLOOKUP(CONCATENATE($F128," ",$G128),AllocFactorMatrix,(J$4+1),FALSE)*$E131</f>
        <v>0</v>
      </c>
      <c r="K128" s="5">
        <f>VLOOKUP(CONCATENATE($F128," ",$G128),AllocFactorMatrix,(K$4+1),FALSE)*$E131</f>
        <v>0</v>
      </c>
      <c r="L128" s="5">
        <f>VLOOKUP(CONCATENATE($F128," ",$G128),AllocFactorMatrix,(L$4+1),FALSE)*$E131</f>
        <v>0</v>
      </c>
      <c r="M128" s="5">
        <f>VLOOKUP(CONCATENATE($F128," ",$G128),AllocFactorMatrix,(M$4+1),FALSE)*$E131</f>
        <v>0</v>
      </c>
      <c r="N128" s="5">
        <f t="shared" si="39"/>
        <v>0</v>
      </c>
      <c r="O128" s="5">
        <f>VLOOKUP(CONCATENATE($F128," ",$G128),AllocFactorMatrix,(O$4+1),FALSE)*$E131</f>
        <v>0</v>
      </c>
      <c r="P128" s="5">
        <f>VLOOKUP(CONCATENATE($F128," ",$G128),AllocFactorMatrix,(P$4+1),FALSE)*$E131</f>
        <v>0</v>
      </c>
      <c r="Q128" s="5">
        <f>VLOOKUP(CONCATENATE($F128," ",$G128),AllocFactorMatrix,(Q$4+1),FALSE)*$E131</f>
        <v>0</v>
      </c>
      <c r="R128" s="5">
        <f>VLOOKUP(CONCATENATE($F128," ",$G128),AllocFactorMatrix,(R$4+1),FALSE)*$E131</f>
        <v>0</v>
      </c>
      <c r="S128" s="5">
        <f t="shared" si="42"/>
        <v>0</v>
      </c>
      <c r="T128" s="5">
        <f>VLOOKUP(CONCATENATE($F128," ",$G128),AllocFactorMatrix,(T$4+1),FALSE)*$E131</f>
        <v>0</v>
      </c>
      <c r="U128" s="5">
        <f>VLOOKUP(CONCATENATE($F128," ",$G128),AllocFactorMatrix,(U$4+1),FALSE)*$E131</f>
        <v>0</v>
      </c>
      <c r="V128" s="5">
        <f>VLOOKUP(CONCATENATE($F128," ",$G128),AllocFactorMatrix,(V$4+1),FALSE)*$E131</f>
        <v>0</v>
      </c>
      <c r="W128" s="5">
        <f>VLOOKUP(CONCATENATE($F128," ",$G128),AllocFactorMatrix,(W$4+1),FALSE)*$E131</f>
        <v>0</v>
      </c>
      <c r="X128" s="5">
        <f t="shared" si="46"/>
        <v>0</v>
      </c>
      <c r="Y128" s="5">
        <f>VLOOKUP(CONCATENATE($F128," ",$G128),AllocFactorMatrix,(Y$4+1),FALSE)*$E131</f>
        <v>0</v>
      </c>
      <c r="Z128" s="5">
        <f>VLOOKUP(CONCATENATE($F128," ",$G128),AllocFactorMatrix,(Z$4+1),FALSE)*$E131</f>
        <v>0</v>
      </c>
      <c r="AA128" s="5">
        <f t="shared" si="41"/>
        <v>0</v>
      </c>
      <c r="AB128" s="5">
        <f>VLOOKUP(CONCATENATE($F128," ",$G128),AllocFactorMatrix,(AB$4+1),FALSE)*$E131</f>
        <v>0</v>
      </c>
      <c r="AC128" s="5">
        <f>VLOOKUP(CONCATENATE($F128," ",$G128),AllocFactorMatrix,(AC$4+1),FALSE)*$E131</f>
        <v>0</v>
      </c>
      <c r="AD128" s="5">
        <f>VLOOKUP(CONCATENATE($F128," ",$G128),AllocFactorMatrix,(AD$4+1),FALSE)*$E131</f>
        <v>0</v>
      </c>
    </row>
    <row r="129" spans="4:30" hidden="1" outlineLevel="1">
      <c r="E129" s="52"/>
      <c r="F129" s="52" t="str">
        <f>F131</f>
        <v>DIST_METERS</v>
      </c>
      <c r="G129" s="55" t="str">
        <f>$G$13</f>
        <v>ENERGY</v>
      </c>
      <c r="H129" s="4">
        <f t="shared" si="44"/>
        <v>0</v>
      </c>
      <c r="I129" s="5">
        <f>VLOOKUP(CONCATENATE($F129," ",$G129),AllocFactorMatrix,(I$4+1),FALSE)*$E131</f>
        <v>0</v>
      </c>
      <c r="J129" s="5">
        <f>VLOOKUP(CONCATENATE($F129," ",$G129),AllocFactorMatrix,(J$4+1),FALSE)*$E131</f>
        <v>0</v>
      </c>
      <c r="K129" s="5">
        <f>VLOOKUP(CONCATENATE($F129," ",$G129),AllocFactorMatrix,(K$4+1),FALSE)*$E131</f>
        <v>0</v>
      </c>
      <c r="L129" s="5">
        <f>VLOOKUP(CONCATENATE($F129," ",$G129),AllocFactorMatrix,(L$4+1),FALSE)*$E131</f>
        <v>0</v>
      </c>
      <c r="M129" s="5">
        <f>VLOOKUP(CONCATENATE($F129," ",$G129),AllocFactorMatrix,(M$4+1),FALSE)*$E131</f>
        <v>0</v>
      </c>
      <c r="N129" s="5">
        <f t="shared" si="39"/>
        <v>0</v>
      </c>
      <c r="O129" s="5">
        <f>VLOOKUP(CONCATENATE($F129," ",$G129),AllocFactorMatrix,(O$4+1),FALSE)*$E131</f>
        <v>0</v>
      </c>
      <c r="P129" s="5">
        <f>VLOOKUP(CONCATENATE($F129," ",$G129),AllocFactorMatrix,(P$4+1),FALSE)*$E131</f>
        <v>0</v>
      </c>
      <c r="Q129" s="5">
        <f>VLOOKUP(CONCATENATE($F129," ",$G129),AllocFactorMatrix,(Q$4+1),FALSE)*$E131</f>
        <v>0</v>
      </c>
      <c r="R129" s="5">
        <f>VLOOKUP(CONCATENATE($F129," ",$G129),AllocFactorMatrix,(R$4+1),FALSE)*$E131</f>
        <v>0</v>
      </c>
      <c r="S129" s="5">
        <f t="shared" si="42"/>
        <v>0</v>
      </c>
      <c r="T129" s="5">
        <f>VLOOKUP(CONCATENATE($F129," ",$G129),AllocFactorMatrix,(T$4+1),FALSE)*$E131</f>
        <v>0</v>
      </c>
      <c r="U129" s="5">
        <f>VLOOKUP(CONCATENATE($F129," ",$G129),AllocFactorMatrix,(U$4+1),FALSE)*$E131</f>
        <v>0</v>
      </c>
      <c r="V129" s="5">
        <f>VLOOKUP(CONCATENATE($F129," ",$G129),AllocFactorMatrix,(V$4+1),FALSE)*$E131</f>
        <v>0</v>
      </c>
      <c r="W129" s="5">
        <f>VLOOKUP(CONCATENATE($F129," ",$G129),AllocFactorMatrix,(W$4+1),FALSE)*$E131</f>
        <v>0</v>
      </c>
      <c r="X129" s="5">
        <f t="shared" si="46"/>
        <v>0</v>
      </c>
      <c r="Y129" s="5">
        <f>VLOOKUP(CONCATENATE($F129," ",$G129),AllocFactorMatrix,(Y$4+1),FALSE)*$E131</f>
        <v>0</v>
      </c>
      <c r="Z129" s="5">
        <f>VLOOKUP(CONCATENATE($F129," ",$G129),AllocFactorMatrix,(Z$4+1),FALSE)*$E131</f>
        <v>0</v>
      </c>
      <c r="AA129" s="5">
        <f t="shared" si="41"/>
        <v>0</v>
      </c>
      <c r="AB129" s="5">
        <f>VLOOKUP(CONCATENATE($F129," ",$G129),AllocFactorMatrix,(AB$4+1),FALSE)*$E131</f>
        <v>0</v>
      </c>
      <c r="AC129" s="5">
        <f>VLOOKUP(CONCATENATE($F129," ",$G129),AllocFactorMatrix,(AC$4+1),FALSE)*$E131</f>
        <v>0</v>
      </c>
      <c r="AD129" s="5">
        <f>VLOOKUP(CONCATENATE($F129," ",$G129),AllocFactorMatrix,(AD$4+1),FALSE)*$E131</f>
        <v>0</v>
      </c>
    </row>
    <row r="130" spans="4:30" hidden="1" outlineLevel="1">
      <c r="E130" s="52"/>
      <c r="F130" s="52" t="str">
        <f>F131</f>
        <v>DIST_METERS</v>
      </c>
      <c r="G130" s="55" t="str">
        <f>$G$14</f>
        <v>CUSTOMER</v>
      </c>
      <c r="H130" s="4">
        <f t="shared" si="44"/>
        <v>24871958.089999992</v>
      </c>
      <c r="I130" s="5">
        <f>VLOOKUP(CONCATENATE($F130," ",$G130),AllocFactorMatrix,(I$4+1),FALSE)*$E131</f>
        <v>11151515.091161229</v>
      </c>
      <c r="J130" s="5">
        <f>VLOOKUP(CONCATENATE($F130," ",$G130),AllocFactorMatrix,(J$4+1),FALSE)*$E131</f>
        <v>6607574.4496721625</v>
      </c>
      <c r="K130" s="5">
        <f>VLOOKUP(CONCATENATE($F130," ",$G130),AllocFactorMatrix,(K$4+1),FALSE)*$E131</f>
        <v>1893182.7686545197</v>
      </c>
      <c r="L130" s="5">
        <f>VLOOKUP(CONCATENATE($F130," ",$G130),AllocFactorMatrix,(L$4+1),FALSE)*$E131</f>
        <v>1248284.6553893765</v>
      </c>
      <c r="M130" s="5">
        <f>VLOOKUP(CONCATENATE($F130," ",$G130),AllocFactorMatrix,(M$4+1),FALSE)*$E131</f>
        <v>202761.48214395292</v>
      </c>
      <c r="N130" s="5">
        <f t="shared" si="39"/>
        <v>3344228.9061878491</v>
      </c>
      <c r="O130" s="5">
        <f>VLOOKUP(CONCATENATE($F130," ",$G130),AllocFactorMatrix,(O$4+1),FALSE)*$E131</f>
        <v>925215.34513305989</v>
      </c>
      <c r="P130" s="5">
        <f>VLOOKUP(CONCATENATE($F130," ",$G130),AllocFactorMatrix,(P$4+1),FALSE)*$E131</f>
        <v>324111.33634420758</v>
      </c>
      <c r="Q130" s="5">
        <f>VLOOKUP(CONCATENATE($F130," ",$G130),AllocFactorMatrix,(Q$4+1),FALSE)*$E131</f>
        <v>706450.93780195573</v>
      </c>
      <c r="R130" s="5">
        <f>VLOOKUP(CONCATENATE($F130," ",$G130),AllocFactorMatrix,(R$4+1),FALSE)*$E131</f>
        <v>124161.41616487224</v>
      </c>
      <c r="S130" s="5">
        <f t="shared" si="42"/>
        <v>2079939.0354440955</v>
      </c>
      <c r="T130" s="5">
        <f>VLOOKUP(CONCATENATE($F130," ",$G130),AllocFactorMatrix,(T$4+1),FALSE)*$E131</f>
        <v>6376.5889466333292</v>
      </c>
      <c r="U130" s="5">
        <f>VLOOKUP(CONCATENATE($F130," ",$G130),AllocFactorMatrix,(U$4+1),FALSE)*$E131</f>
        <v>192269.46269195623</v>
      </c>
      <c r="V130" s="5">
        <f>VLOOKUP(CONCATENATE($F130," ",$G130),AllocFactorMatrix,(V$4+1),FALSE)*$E131</f>
        <v>1038897.7194602169</v>
      </c>
      <c r="W130" s="5">
        <f>VLOOKUP(CONCATENATE($F130," ",$G130),AllocFactorMatrix,(W$4+1),FALSE)*$E131</f>
        <v>186242.50594184606</v>
      </c>
      <c r="X130" s="5">
        <f t="shared" si="46"/>
        <v>1423786.2770406525</v>
      </c>
      <c r="Y130" s="5">
        <f>VLOOKUP(CONCATENATE($F130," ",$G130),AllocFactorMatrix,(Y$4+1),FALSE)*$E131</f>
        <v>256655.22408749652</v>
      </c>
      <c r="Z130" s="5">
        <f>VLOOKUP(CONCATENATE($F130," ",$G130),AllocFactorMatrix,(Z$4+1),FALSE)*$E131</f>
        <v>5493.3477864208598</v>
      </c>
      <c r="AA130" s="5">
        <f t="shared" si="41"/>
        <v>262148.57187391736</v>
      </c>
      <c r="AB130" s="5">
        <f>VLOOKUP(CONCATENATE($F130," ",$G130),AllocFactorMatrix,(AB$4+1),FALSE)*$E131</f>
        <v>2765.7586200948826</v>
      </c>
      <c r="AC130" s="5">
        <f>VLOOKUP(CONCATENATE($F130," ",$G130),AllocFactorMatrix,(AC$4+1),FALSE)*$E131</f>
        <v>0</v>
      </c>
      <c r="AD130" s="5">
        <f>VLOOKUP(CONCATENATE($F130," ",$G130),AllocFactorMatrix,(AD$4+1),FALSE)*$E131</f>
        <v>0</v>
      </c>
    </row>
    <row r="131" spans="4:30" collapsed="1">
      <c r="D131" s="1" t="s">
        <v>97</v>
      </c>
      <c r="E131" s="57">
        <f>24879983+-8024.91</f>
        <v>24871958.09</v>
      </c>
      <c r="F131" s="10" t="s">
        <v>48</v>
      </c>
      <c r="G131" s="55" t="str">
        <f>$G$15</f>
        <v>TOTAL</v>
      </c>
      <c r="H131" s="4">
        <f t="shared" si="44"/>
        <v>24871958.089999992</v>
      </c>
      <c r="I131" s="5">
        <f>VLOOKUP(CONCATENATE($F131," ",$G131),AllocFactorMatrix,(I$4+1),FALSE)*$E131</f>
        <v>11151515.091161229</v>
      </c>
      <c r="J131" s="5">
        <f>VLOOKUP(CONCATENATE($F131," ",$G131),AllocFactorMatrix,(J$4+1),FALSE)*$E131</f>
        <v>6607574.4496721625</v>
      </c>
      <c r="K131" s="5">
        <f>VLOOKUP(CONCATENATE($F131," ",$G131),AllocFactorMatrix,(K$4+1),FALSE)*$E131</f>
        <v>1893182.7686545197</v>
      </c>
      <c r="L131" s="5">
        <f>VLOOKUP(CONCATENATE($F131," ",$G131),AllocFactorMatrix,(L$4+1),FALSE)*$E131</f>
        <v>1248284.6553893765</v>
      </c>
      <c r="M131" s="5">
        <f>VLOOKUP(CONCATENATE($F131," ",$G131),AllocFactorMatrix,(M$4+1),FALSE)*$E131</f>
        <v>202761.48214395292</v>
      </c>
      <c r="N131" s="5">
        <f t="shared" si="39"/>
        <v>3344228.9061878491</v>
      </c>
      <c r="O131" s="5">
        <f>VLOOKUP(CONCATENATE($F131," ",$G131),AllocFactorMatrix,(O$4+1),FALSE)*$E131</f>
        <v>925215.34513305989</v>
      </c>
      <c r="P131" s="5">
        <f>VLOOKUP(CONCATENATE($F131," ",$G131),AllocFactorMatrix,(P$4+1),FALSE)*$E131</f>
        <v>324111.33634420758</v>
      </c>
      <c r="Q131" s="5">
        <f>VLOOKUP(CONCATENATE($F131," ",$G131),AllocFactorMatrix,(Q$4+1),FALSE)*$E131</f>
        <v>706450.93780195573</v>
      </c>
      <c r="R131" s="5">
        <f>VLOOKUP(CONCATENATE($F131," ",$G131),AllocFactorMatrix,(R$4+1),FALSE)*$E131</f>
        <v>124161.41616487224</v>
      </c>
      <c r="S131" s="5">
        <f t="shared" si="42"/>
        <v>2079939.0354440955</v>
      </c>
      <c r="T131" s="5">
        <f>VLOOKUP(CONCATENATE($F131," ",$G131),AllocFactorMatrix,(T$4+1),FALSE)*$E131</f>
        <v>6376.5889466333292</v>
      </c>
      <c r="U131" s="5">
        <f>VLOOKUP(CONCATENATE($F131," ",$G131),AllocFactorMatrix,(U$4+1),FALSE)*$E131</f>
        <v>192269.46269195623</v>
      </c>
      <c r="V131" s="5">
        <f>VLOOKUP(CONCATENATE($F131," ",$G131),AllocFactorMatrix,(V$4+1),FALSE)*$E131</f>
        <v>1038897.7194602169</v>
      </c>
      <c r="W131" s="5">
        <f>VLOOKUP(CONCATENATE($F131," ",$G131),AllocFactorMatrix,(W$4+1),FALSE)*$E131</f>
        <v>186242.50594184606</v>
      </c>
      <c r="X131" s="5">
        <f t="shared" si="46"/>
        <v>1423786.2770406525</v>
      </c>
      <c r="Y131" s="5">
        <f>VLOOKUP(CONCATENATE($F131," ",$G131),AllocFactorMatrix,(Y$4+1),FALSE)*$E131</f>
        <v>256655.22408749652</v>
      </c>
      <c r="Z131" s="5">
        <f>VLOOKUP(CONCATENATE($F131," ",$G131),AllocFactorMatrix,(Z$4+1),FALSE)*$E131</f>
        <v>5493.3477864208598</v>
      </c>
      <c r="AA131" s="5">
        <f t="shared" si="41"/>
        <v>262148.57187391736</v>
      </c>
      <c r="AB131" s="5">
        <f>VLOOKUP(CONCATENATE($F131," ",$G131),AllocFactorMatrix,(AB$4+1),FALSE)*$E131</f>
        <v>2765.7586200948826</v>
      </c>
      <c r="AC131" s="5">
        <f>VLOOKUP(CONCATENATE($F131," ",$G131),AllocFactorMatrix,(AC$4+1),FALSE)*$E131</f>
        <v>0</v>
      </c>
      <c r="AD131" s="5">
        <f>VLOOKUP(CONCATENATE($F131," ",$G131),AllocFactorMatrix,(AD$4+1),FALSE)*$E131</f>
        <v>0</v>
      </c>
    </row>
    <row r="132" spans="4:30" hidden="1" outlineLevel="1">
      <c r="E132" s="52"/>
      <c r="F132" s="52" t="str">
        <f>F139</f>
        <v>DIST_OL</v>
      </c>
      <c r="G132" s="55" t="str">
        <f>$G$8</f>
        <v>PRODUCTION</v>
      </c>
      <c r="H132" s="4">
        <f t="shared" si="44"/>
        <v>0</v>
      </c>
      <c r="I132" s="5">
        <f>VLOOKUP(CONCATENATE($F132," ",$G132),AllocFactorMatrix,(I$4+1),FALSE)*$E139</f>
        <v>0</v>
      </c>
      <c r="J132" s="5">
        <f>VLOOKUP(CONCATENATE($F132," ",$G132),AllocFactorMatrix,(J$4+1),FALSE)*$E139</f>
        <v>0</v>
      </c>
      <c r="K132" s="5">
        <f>VLOOKUP(CONCATENATE($F132," ",$G132),AllocFactorMatrix,(K$4+1),FALSE)*$E139</f>
        <v>0</v>
      </c>
      <c r="L132" s="5">
        <f>VLOOKUP(CONCATENATE($F132," ",$G132),AllocFactorMatrix,(L$4+1),FALSE)*$E139</f>
        <v>0</v>
      </c>
      <c r="M132" s="5">
        <f>VLOOKUP(CONCATENATE($F132," ",$G132),AllocFactorMatrix,(M$4+1),FALSE)*$E139</f>
        <v>0</v>
      </c>
      <c r="N132" s="5">
        <f t="shared" ref="N132:N147" si="47">SUBTOTAL(9,K132:M132)</f>
        <v>0</v>
      </c>
      <c r="O132" s="5">
        <f>VLOOKUP(CONCATENATE($F132," ",$G132),AllocFactorMatrix,(O$4+1),FALSE)*$E139</f>
        <v>0</v>
      </c>
      <c r="P132" s="5">
        <f>VLOOKUP(CONCATENATE($F132," ",$G132),AllocFactorMatrix,(P$4+1),FALSE)*$E139</f>
        <v>0</v>
      </c>
      <c r="Q132" s="5">
        <f>VLOOKUP(CONCATENATE($F132," ",$G132),AllocFactorMatrix,(Q$4+1),FALSE)*$E139</f>
        <v>0</v>
      </c>
      <c r="R132" s="5">
        <f>VLOOKUP(CONCATENATE($F132," ",$G132),AllocFactorMatrix,(R$4+1),FALSE)*$E139</f>
        <v>0</v>
      </c>
      <c r="S132" s="5">
        <f t="shared" si="42"/>
        <v>0</v>
      </c>
      <c r="T132" s="5">
        <f>VLOOKUP(CONCATENATE($F132," ",$G132),AllocFactorMatrix,(T$4+1),FALSE)*$E139</f>
        <v>0</v>
      </c>
      <c r="U132" s="5">
        <f>VLOOKUP(CONCATENATE($F132," ",$G132),AllocFactorMatrix,(U$4+1),FALSE)*$E139</f>
        <v>0</v>
      </c>
      <c r="V132" s="5">
        <f>VLOOKUP(CONCATENATE($F132," ",$G132),AllocFactorMatrix,(V$4+1),FALSE)*$E139</f>
        <v>0</v>
      </c>
      <c r="W132" s="5">
        <f>VLOOKUP(CONCATENATE($F132," ",$G132),AllocFactorMatrix,(W$4+1),FALSE)*$E139</f>
        <v>0</v>
      </c>
      <c r="X132" s="5">
        <f>SUBTOTAL(9,T132:W132)</f>
        <v>0</v>
      </c>
      <c r="Y132" s="5">
        <f>VLOOKUP(CONCATENATE($F132," ",$G132),AllocFactorMatrix,(Y$4+1),FALSE)*$E139</f>
        <v>0</v>
      </c>
      <c r="Z132" s="5">
        <f>VLOOKUP(CONCATENATE($F132," ",$G132),AllocFactorMatrix,(Z$4+1),FALSE)*$E139</f>
        <v>0</v>
      </c>
      <c r="AA132" s="5">
        <f t="shared" si="41"/>
        <v>0</v>
      </c>
      <c r="AB132" s="5">
        <f>VLOOKUP(CONCATENATE($F132," ",$G132),AllocFactorMatrix,(AB$4+1),FALSE)*$E139</f>
        <v>0</v>
      </c>
      <c r="AC132" s="5">
        <f>VLOOKUP(CONCATENATE($F132," ",$G132),AllocFactorMatrix,(AC$4+1),FALSE)*$E139</f>
        <v>0</v>
      </c>
      <c r="AD132" s="5">
        <f>VLOOKUP(CONCATENATE($F132," ",$G132),AllocFactorMatrix,(AD$4+1),FALSE)*$E139</f>
        <v>0</v>
      </c>
    </row>
    <row r="133" spans="4:30" hidden="1" outlineLevel="1">
      <c r="E133" s="52"/>
      <c r="F133" s="52" t="str">
        <f>F139</f>
        <v>DIST_OL</v>
      </c>
      <c r="G133" s="55" t="str">
        <f>$G$9</f>
        <v>BULKTRAN</v>
      </c>
      <c r="H133" s="4">
        <f t="shared" si="44"/>
        <v>0</v>
      </c>
      <c r="I133" s="5">
        <f>VLOOKUP(CONCATENATE($F133," ",$G133),AllocFactorMatrix,(I$4+1),FALSE)*$E139</f>
        <v>0</v>
      </c>
      <c r="J133" s="5">
        <f>VLOOKUP(CONCATENATE($F133," ",$G133),AllocFactorMatrix,(J$4+1),FALSE)*$E139</f>
        <v>0</v>
      </c>
      <c r="K133" s="5">
        <f>VLOOKUP(CONCATENATE($F133," ",$G133),AllocFactorMatrix,(K$4+1),FALSE)*$E139</f>
        <v>0</v>
      </c>
      <c r="L133" s="5">
        <f>VLOOKUP(CONCATENATE($F133," ",$G133),AllocFactorMatrix,(L$4+1),FALSE)*$E139</f>
        <v>0</v>
      </c>
      <c r="M133" s="5">
        <f>VLOOKUP(CONCATENATE($F133," ",$G133),AllocFactorMatrix,(M$4+1),FALSE)*$E139</f>
        <v>0</v>
      </c>
      <c r="N133" s="5">
        <f t="shared" si="47"/>
        <v>0</v>
      </c>
      <c r="O133" s="5">
        <f>VLOOKUP(CONCATENATE($F133," ",$G133),AllocFactorMatrix,(O$4+1),FALSE)*$E139</f>
        <v>0</v>
      </c>
      <c r="P133" s="5">
        <f>VLOOKUP(CONCATENATE($F133," ",$G133),AllocFactorMatrix,(P$4+1),FALSE)*$E139</f>
        <v>0</v>
      </c>
      <c r="Q133" s="5">
        <f>VLOOKUP(CONCATENATE($F133," ",$G133),AllocFactorMatrix,(Q$4+1),FALSE)*$E139</f>
        <v>0</v>
      </c>
      <c r="R133" s="5">
        <f>VLOOKUP(CONCATENATE($F133," ",$G133),AllocFactorMatrix,(R$4+1),FALSE)*$E139</f>
        <v>0</v>
      </c>
      <c r="S133" s="5">
        <f t="shared" si="42"/>
        <v>0</v>
      </c>
      <c r="T133" s="5">
        <f>VLOOKUP(CONCATENATE($F133," ",$G133),AllocFactorMatrix,(T$4+1),FALSE)*$E139</f>
        <v>0</v>
      </c>
      <c r="U133" s="5">
        <f>VLOOKUP(CONCATENATE($F133," ",$G133),AllocFactorMatrix,(U$4+1),FALSE)*$E139</f>
        <v>0</v>
      </c>
      <c r="V133" s="5">
        <f>VLOOKUP(CONCATENATE($F133," ",$G133),AllocFactorMatrix,(V$4+1),FALSE)*$E139</f>
        <v>0</v>
      </c>
      <c r="W133" s="5">
        <f>VLOOKUP(CONCATENATE($F133," ",$G133),AllocFactorMatrix,(W$4+1),FALSE)*$E139</f>
        <v>0</v>
      </c>
      <c r="X133" s="5">
        <f t="shared" ref="X133:X139" si="48">SUBTOTAL(9,T133:W133)</f>
        <v>0</v>
      </c>
      <c r="Y133" s="5">
        <f>VLOOKUP(CONCATENATE($F133," ",$G133),AllocFactorMatrix,(Y$4+1),FALSE)*$E139</f>
        <v>0</v>
      </c>
      <c r="Z133" s="5">
        <f>VLOOKUP(CONCATENATE($F133," ",$G133),AllocFactorMatrix,(Z$4+1),FALSE)*$E139</f>
        <v>0</v>
      </c>
      <c r="AA133" s="5">
        <f t="shared" si="41"/>
        <v>0</v>
      </c>
      <c r="AB133" s="5">
        <f>VLOOKUP(CONCATENATE($F133," ",$G133),AllocFactorMatrix,(AB$4+1),FALSE)*$E139</f>
        <v>0</v>
      </c>
      <c r="AC133" s="5">
        <f>VLOOKUP(CONCATENATE($F133," ",$G133),AllocFactorMatrix,(AC$4+1),FALSE)*$E139</f>
        <v>0</v>
      </c>
      <c r="AD133" s="5">
        <f>VLOOKUP(CONCATENATE($F133," ",$G133),AllocFactorMatrix,(AD$4+1),FALSE)*$E139</f>
        <v>0</v>
      </c>
    </row>
    <row r="134" spans="4:30" hidden="1" outlineLevel="1">
      <c r="E134" s="52"/>
      <c r="F134" s="52" t="str">
        <f>F139</f>
        <v>DIST_OL</v>
      </c>
      <c r="G134" s="55" t="str">
        <f>$G$10</f>
        <v>SUBTRAN</v>
      </c>
      <c r="H134" s="4">
        <f t="shared" si="44"/>
        <v>0</v>
      </c>
      <c r="I134" s="5">
        <f>VLOOKUP(CONCATENATE($F134," ",$G134),AllocFactorMatrix,(I$4+1),FALSE)*$E139</f>
        <v>0</v>
      </c>
      <c r="J134" s="5">
        <f>VLOOKUP(CONCATENATE($F134," ",$G134),AllocFactorMatrix,(J$4+1),FALSE)*$E139</f>
        <v>0</v>
      </c>
      <c r="K134" s="5">
        <f>VLOOKUP(CONCATENATE($F134," ",$G134),AllocFactorMatrix,(K$4+1),FALSE)*$E139</f>
        <v>0</v>
      </c>
      <c r="L134" s="5">
        <f>VLOOKUP(CONCATENATE($F134," ",$G134),AllocFactorMatrix,(L$4+1),FALSE)*$E139</f>
        <v>0</v>
      </c>
      <c r="M134" s="5">
        <f>VLOOKUP(CONCATENATE($F134," ",$G134),AllocFactorMatrix,(M$4+1),FALSE)*$E139</f>
        <v>0</v>
      </c>
      <c r="N134" s="5">
        <f t="shared" si="47"/>
        <v>0</v>
      </c>
      <c r="O134" s="5">
        <f>VLOOKUP(CONCATENATE($F134," ",$G134),AllocFactorMatrix,(O$4+1),FALSE)*$E139</f>
        <v>0</v>
      </c>
      <c r="P134" s="5">
        <f>VLOOKUP(CONCATENATE($F134," ",$G134),AllocFactorMatrix,(P$4+1),FALSE)*$E139</f>
        <v>0</v>
      </c>
      <c r="Q134" s="5">
        <f>VLOOKUP(CONCATENATE($F134," ",$G134),AllocFactorMatrix,(Q$4+1),FALSE)*$E139</f>
        <v>0</v>
      </c>
      <c r="R134" s="5">
        <f>VLOOKUP(CONCATENATE($F134," ",$G134),AllocFactorMatrix,(R$4+1),FALSE)*$E139</f>
        <v>0</v>
      </c>
      <c r="S134" s="5">
        <f t="shared" si="42"/>
        <v>0</v>
      </c>
      <c r="T134" s="5">
        <f>VLOOKUP(CONCATENATE($F134," ",$G134),AllocFactorMatrix,(T$4+1),FALSE)*$E139</f>
        <v>0</v>
      </c>
      <c r="U134" s="5">
        <f>VLOOKUP(CONCATENATE($F134," ",$G134),AllocFactorMatrix,(U$4+1),FALSE)*$E139</f>
        <v>0</v>
      </c>
      <c r="V134" s="5">
        <f>VLOOKUP(CONCATENATE($F134," ",$G134),AllocFactorMatrix,(V$4+1),FALSE)*$E139</f>
        <v>0</v>
      </c>
      <c r="W134" s="5">
        <f>VLOOKUP(CONCATENATE($F134," ",$G134),AllocFactorMatrix,(W$4+1),FALSE)*$E139</f>
        <v>0</v>
      </c>
      <c r="X134" s="5">
        <f t="shared" si="48"/>
        <v>0</v>
      </c>
      <c r="Y134" s="5">
        <f>VLOOKUP(CONCATENATE($F134," ",$G134),AllocFactorMatrix,(Y$4+1),FALSE)*$E139</f>
        <v>0</v>
      </c>
      <c r="Z134" s="5">
        <f>VLOOKUP(CONCATENATE($F134," ",$G134),AllocFactorMatrix,(Z$4+1),FALSE)*$E139</f>
        <v>0</v>
      </c>
      <c r="AA134" s="5">
        <f t="shared" si="41"/>
        <v>0</v>
      </c>
      <c r="AB134" s="5">
        <f>VLOOKUP(CONCATENATE($F134," ",$G134),AllocFactorMatrix,(AB$4+1),FALSE)*$E139</f>
        <v>0</v>
      </c>
      <c r="AC134" s="5">
        <f>VLOOKUP(CONCATENATE($F134," ",$G134),AllocFactorMatrix,(AC$4+1),FALSE)*$E139</f>
        <v>0</v>
      </c>
      <c r="AD134" s="5">
        <f>VLOOKUP(CONCATENATE($F134," ",$G134),AllocFactorMatrix,(AD$4+1),FALSE)*$E139</f>
        <v>0</v>
      </c>
    </row>
    <row r="135" spans="4:30" hidden="1" outlineLevel="1">
      <c r="E135" s="52"/>
      <c r="F135" s="52" t="str">
        <f>F139</f>
        <v>DIST_OL</v>
      </c>
      <c r="G135" s="55" t="str">
        <f>$G$11</f>
        <v>DISTPRI</v>
      </c>
      <c r="H135" s="4">
        <f t="shared" si="44"/>
        <v>0</v>
      </c>
      <c r="I135" s="5">
        <f>VLOOKUP(CONCATENATE($F135," ",$G135),AllocFactorMatrix,(I$4+1),FALSE)*$E139</f>
        <v>0</v>
      </c>
      <c r="J135" s="5">
        <f>VLOOKUP(CONCATENATE($F135," ",$G135),AllocFactorMatrix,(J$4+1),FALSE)*$E139</f>
        <v>0</v>
      </c>
      <c r="K135" s="5">
        <f>VLOOKUP(CONCATENATE($F135," ",$G135),AllocFactorMatrix,(K$4+1),FALSE)*$E139</f>
        <v>0</v>
      </c>
      <c r="L135" s="5">
        <f>VLOOKUP(CONCATENATE($F135," ",$G135),AllocFactorMatrix,(L$4+1),FALSE)*$E139</f>
        <v>0</v>
      </c>
      <c r="M135" s="5">
        <f>VLOOKUP(CONCATENATE($F135," ",$G135),AllocFactorMatrix,(M$4+1),FALSE)*$E139</f>
        <v>0</v>
      </c>
      <c r="N135" s="5">
        <f t="shared" si="47"/>
        <v>0</v>
      </c>
      <c r="O135" s="5">
        <f>VLOOKUP(CONCATENATE($F135," ",$G135),AllocFactorMatrix,(O$4+1),FALSE)*$E139</f>
        <v>0</v>
      </c>
      <c r="P135" s="5">
        <f>VLOOKUP(CONCATENATE($F135," ",$G135),AllocFactorMatrix,(P$4+1),FALSE)*$E139</f>
        <v>0</v>
      </c>
      <c r="Q135" s="5">
        <f>VLOOKUP(CONCATENATE($F135," ",$G135),AllocFactorMatrix,(Q$4+1),FALSE)*$E139</f>
        <v>0</v>
      </c>
      <c r="R135" s="5">
        <f>VLOOKUP(CONCATENATE($F135," ",$G135),AllocFactorMatrix,(R$4+1),FALSE)*$E139</f>
        <v>0</v>
      </c>
      <c r="S135" s="5">
        <f t="shared" si="42"/>
        <v>0</v>
      </c>
      <c r="T135" s="5">
        <f>VLOOKUP(CONCATENATE($F135," ",$G135),AllocFactorMatrix,(T$4+1),FALSE)*$E139</f>
        <v>0</v>
      </c>
      <c r="U135" s="5">
        <f>VLOOKUP(CONCATENATE($F135," ",$G135),AllocFactorMatrix,(U$4+1),FALSE)*$E139</f>
        <v>0</v>
      </c>
      <c r="V135" s="5">
        <f>VLOOKUP(CONCATENATE($F135," ",$G135),AllocFactorMatrix,(V$4+1),FALSE)*$E139</f>
        <v>0</v>
      </c>
      <c r="W135" s="5">
        <f>VLOOKUP(CONCATENATE($F135," ",$G135),AllocFactorMatrix,(W$4+1),FALSE)*$E139</f>
        <v>0</v>
      </c>
      <c r="X135" s="5">
        <f t="shared" si="48"/>
        <v>0</v>
      </c>
      <c r="Y135" s="5">
        <f>VLOOKUP(CONCATENATE($F135," ",$G135),AllocFactorMatrix,(Y$4+1),FALSE)*$E139</f>
        <v>0</v>
      </c>
      <c r="Z135" s="5">
        <f>VLOOKUP(CONCATENATE($F135," ",$G135),AllocFactorMatrix,(Z$4+1),FALSE)*$E139</f>
        <v>0</v>
      </c>
      <c r="AA135" s="5">
        <f t="shared" si="41"/>
        <v>0</v>
      </c>
      <c r="AB135" s="5">
        <f>VLOOKUP(CONCATENATE($F135," ",$G135),AllocFactorMatrix,(AB$4+1),FALSE)*$E139</f>
        <v>0</v>
      </c>
      <c r="AC135" s="5">
        <f>VLOOKUP(CONCATENATE($F135," ",$G135),AllocFactorMatrix,(AC$4+1),FALSE)*$E139</f>
        <v>0</v>
      </c>
      <c r="AD135" s="5">
        <f>VLOOKUP(CONCATENATE($F135," ",$G135),AllocFactorMatrix,(AD$4+1),FALSE)*$E139</f>
        <v>0</v>
      </c>
    </row>
    <row r="136" spans="4:30" hidden="1" outlineLevel="1">
      <c r="E136" s="52"/>
      <c r="F136" s="52" t="str">
        <f>F139</f>
        <v>DIST_OL</v>
      </c>
      <c r="G136" s="55" t="str">
        <f>$G$12</f>
        <v>DISTSEC</v>
      </c>
      <c r="H136" s="4">
        <f t="shared" si="44"/>
        <v>0</v>
      </c>
      <c r="I136" s="5">
        <f>VLOOKUP(CONCATENATE($F136," ",$G136),AllocFactorMatrix,(I$4+1),FALSE)*$E139</f>
        <v>0</v>
      </c>
      <c r="J136" s="5">
        <f>VLOOKUP(CONCATENATE($F136," ",$G136),AllocFactorMatrix,(J$4+1),FALSE)*$E139</f>
        <v>0</v>
      </c>
      <c r="K136" s="5">
        <f>VLOOKUP(CONCATENATE($F136," ",$G136),AllocFactorMatrix,(K$4+1),FALSE)*$E139</f>
        <v>0</v>
      </c>
      <c r="L136" s="5">
        <f>VLOOKUP(CONCATENATE($F136," ",$G136),AllocFactorMatrix,(L$4+1),FALSE)*$E139</f>
        <v>0</v>
      </c>
      <c r="M136" s="5">
        <f>VLOOKUP(CONCATENATE($F136," ",$G136),AllocFactorMatrix,(M$4+1),FALSE)*$E139</f>
        <v>0</v>
      </c>
      <c r="N136" s="5">
        <f t="shared" si="47"/>
        <v>0</v>
      </c>
      <c r="O136" s="5">
        <f>VLOOKUP(CONCATENATE($F136," ",$G136),AllocFactorMatrix,(O$4+1),FALSE)*$E139</f>
        <v>0</v>
      </c>
      <c r="P136" s="5">
        <f>VLOOKUP(CONCATENATE($F136," ",$G136),AllocFactorMatrix,(P$4+1),FALSE)*$E139</f>
        <v>0</v>
      </c>
      <c r="Q136" s="5">
        <f>VLOOKUP(CONCATENATE($F136," ",$G136),AllocFactorMatrix,(Q$4+1),FALSE)*$E139</f>
        <v>0</v>
      </c>
      <c r="R136" s="5">
        <f>VLOOKUP(CONCATENATE($F136," ",$G136),AllocFactorMatrix,(R$4+1),FALSE)*$E139</f>
        <v>0</v>
      </c>
      <c r="S136" s="5">
        <f t="shared" si="42"/>
        <v>0</v>
      </c>
      <c r="T136" s="5">
        <f>VLOOKUP(CONCATENATE($F136," ",$G136),AllocFactorMatrix,(T$4+1),FALSE)*$E139</f>
        <v>0</v>
      </c>
      <c r="U136" s="5">
        <f>VLOOKUP(CONCATENATE($F136," ",$G136),AllocFactorMatrix,(U$4+1),FALSE)*$E139</f>
        <v>0</v>
      </c>
      <c r="V136" s="5">
        <f>VLOOKUP(CONCATENATE($F136," ",$G136),AllocFactorMatrix,(V$4+1),FALSE)*$E139</f>
        <v>0</v>
      </c>
      <c r="W136" s="5">
        <f>VLOOKUP(CONCATENATE($F136," ",$G136),AllocFactorMatrix,(W$4+1),FALSE)*$E139</f>
        <v>0</v>
      </c>
      <c r="X136" s="5">
        <f t="shared" si="48"/>
        <v>0</v>
      </c>
      <c r="Y136" s="5">
        <f>VLOOKUP(CONCATENATE($F136," ",$G136),AllocFactorMatrix,(Y$4+1),FALSE)*$E139</f>
        <v>0</v>
      </c>
      <c r="Z136" s="5">
        <f>VLOOKUP(CONCATENATE($F136," ",$G136),AllocFactorMatrix,(Z$4+1),FALSE)*$E139</f>
        <v>0</v>
      </c>
      <c r="AA136" s="5">
        <f t="shared" si="41"/>
        <v>0</v>
      </c>
      <c r="AB136" s="5">
        <f>VLOOKUP(CONCATENATE($F136," ",$G136),AllocFactorMatrix,(AB$4+1),FALSE)*$E139</f>
        <v>0</v>
      </c>
      <c r="AC136" s="5">
        <f>VLOOKUP(CONCATENATE($F136," ",$G136),AllocFactorMatrix,(AC$4+1),FALSE)*$E139</f>
        <v>0</v>
      </c>
      <c r="AD136" s="5">
        <f>VLOOKUP(CONCATENATE($F136," ",$G136),AllocFactorMatrix,(AD$4+1),FALSE)*$E139</f>
        <v>0</v>
      </c>
    </row>
    <row r="137" spans="4:30" hidden="1" outlineLevel="1">
      <c r="E137" s="52"/>
      <c r="F137" s="52" t="str">
        <f>F139</f>
        <v>DIST_OL</v>
      </c>
      <c r="G137" s="55" t="str">
        <f>$G$13</f>
        <v>ENERGY</v>
      </c>
      <c r="H137" s="4">
        <f t="shared" si="44"/>
        <v>0</v>
      </c>
      <c r="I137" s="5">
        <f>VLOOKUP(CONCATENATE($F137," ",$G137),AllocFactorMatrix,(I$4+1),FALSE)*$E139</f>
        <v>0</v>
      </c>
      <c r="J137" s="5">
        <f>VLOOKUP(CONCATENATE($F137," ",$G137),AllocFactorMatrix,(J$4+1),FALSE)*$E139</f>
        <v>0</v>
      </c>
      <c r="K137" s="5">
        <f>VLOOKUP(CONCATENATE($F137," ",$G137),AllocFactorMatrix,(K$4+1),FALSE)*$E139</f>
        <v>0</v>
      </c>
      <c r="L137" s="5">
        <f>VLOOKUP(CONCATENATE($F137," ",$G137),AllocFactorMatrix,(L$4+1),FALSE)*$E139</f>
        <v>0</v>
      </c>
      <c r="M137" s="5">
        <f>VLOOKUP(CONCATENATE($F137," ",$G137),AllocFactorMatrix,(M$4+1),FALSE)*$E139</f>
        <v>0</v>
      </c>
      <c r="N137" s="5">
        <f t="shared" si="47"/>
        <v>0</v>
      </c>
      <c r="O137" s="5">
        <f>VLOOKUP(CONCATENATE($F137," ",$G137),AllocFactorMatrix,(O$4+1),FALSE)*$E139</f>
        <v>0</v>
      </c>
      <c r="P137" s="5">
        <f>VLOOKUP(CONCATENATE($F137," ",$G137),AllocFactorMatrix,(P$4+1),FALSE)*$E139</f>
        <v>0</v>
      </c>
      <c r="Q137" s="5">
        <f>VLOOKUP(CONCATENATE($F137," ",$G137),AllocFactorMatrix,(Q$4+1),FALSE)*$E139</f>
        <v>0</v>
      </c>
      <c r="R137" s="5">
        <f>VLOOKUP(CONCATENATE($F137," ",$G137),AllocFactorMatrix,(R$4+1),FALSE)*$E139</f>
        <v>0</v>
      </c>
      <c r="S137" s="5">
        <f t="shared" si="42"/>
        <v>0</v>
      </c>
      <c r="T137" s="5">
        <f>VLOOKUP(CONCATENATE($F137," ",$G137),AllocFactorMatrix,(T$4+1),FALSE)*$E139</f>
        <v>0</v>
      </c>
      <c r="U137" s="5">
        <f>VLOOKUP(CONCATENATE($F137," ",$G137),AllocFactorMatrix,(U$4+1),FALSE)*$E139</f>
        <v>0</v>
      </c>
      <c r="V137" s="5">
        <f>VLOOKUP(CONCATENATE($F137," ",$G137),AllocFactorMatrix,(V$4+1),FALSE)*$E139</f>
        <v>0</v>
      </c>
      <c r="W137" s="5">
        <f>VLOOKUP(CONCATENATE($F137," ",$G137),AllocFactorMatrix,(W$4+1),FALSE)*$E139</f>
        <v>0</v>
      </c>
      <c r="X137" s="5">
        <f t="shared" si="48"/>
        <v>0</v>
      </c>
      <c r="Y137" s="5">
        <f>VLOOKUP(CONCATENATE($F137," ",$G137),AllocFactorMatrix,(Y$4+1),FALSE)*$E139</f>
        <v>0</v>
      </c>
      <c r="Z137" s="5">
        <f>VLOOKUP(CONCATENATE($F137," ",$G137),AllocFactorMatrix,(Z$4+1),FALSE)*$E139</f>
        <v>0</v>
      </c>
      <c r="AA137" s="5">
        <f t="shared" si="41"/>
        <v>0</v>
      </c>
      <c r="AB137" s="5">
        <f>VLOOKUP(CONCATENATE($F137," ",$G137),AllocFactorMatrix,(AB$4+1),FALSE)*$E139</f>
        <v>0</v>
      </c>
      <c r="AC137" s="5">
        <f>VLOOKUP(CONCATENATE($F137," ",$G137),AllocFactorMatrix,(AC$4+1),FALSE)*$E139</f>
        <v>0</v>
      </c>
      <c r="AD137" s="5">
        <f>VLOOKUP(CONCATENATE($F137," ",$G137),AllocFactorMatrix,(AD$4+1),FALSE)*$E139</f>
        <v>0</v>
      </c>
    </row>
    <row r="138" spans="4:30" hidden="1" outlineLevel="1">
      <c r="E138" s="52"/>
      <c r="F138" s="52" t="str">
        <f>F139</f>
        <v>DIST_OL</v>
      </c>
      <c r="G138" s="55" t="str">
        <f>$G$14</f>
        <v>CUSTOMER</v>
      </c>
      <c r="H138" s="4">
        <f t="shared" si="44"/>
        <v>19789116.739999998</v>
      </c>
      <c r="I138" s="5">
        <f>VLOOKUP(CONCATENATE($F138," ",$G138),AllocFactorMatrix,(I$4+1),FALSE)*$E139</f>
        <v>0</v>
      </c>
      <c r="J138" s="5">
        <f>VLOOKUP(CONCATENATE($F138," ",$G138),AllocFactorMatrix,(J$4+1),FALSE)*$E139</f>
        <v>0</v>
      </c>
      <c r="K138" s="5">
        <f>VLOOKUP(CONCATENATE($F138," ",$G138),AllocFactorMatrix,(K$4+1),FALSE)*$E139</f>
        <v>0</v>
      </c>
      <c r="L138" s="5">
        <f>VLOOKUP(CONCATENATE($F138," ",$G138),AllocFactorMatrix,(L$4+1),FALSE)*$E139</f>
        <v>0</v>
      </c>
      <c r="M138" s="5">
        <f>VLOOKUP(CONCATENATE($F138," ",$G138),AllocFactorMatrix,(M$4+1),FALSE)*$E139</f>
        <v>0</v>
      </c>
      <c r="N138" s="5">
        <f t="shared" si="47"/>
        <v>0</v>
      </c>
      <c r="O138" s="5">
        <f>VLOOKUP(CONCATENATE($F138," ",$G138),AllocFactorMatrix,(O$4+1),FALSE)*$E139</f>
        <v>0</v>
      </c>
      <c r="P138" s="5">
        <f>VLOOKUP(CONCATENATE($F138," ",$G138),AllocFactorMatrix,(P$4+1),FALSE)*$E139</f>
        <v>0</v>
      </c>
      <c r="Q138" s="5">
        <f>VLOOKUP(CONCATENATE($F138," ",$G138),AllocFactorMatrix,(Q$4+1),FALSE)*$E139</f>
        <v>0</v>
      </c>
      <c r="R138" s="5">
        <f>VLOOKUP(CONCATENATE($F138," ",$G138),AllocFactorMatrix,(R$4+1),FALSE)*$E139</f>
        <v>0</v>
      </c>
      <c r="S138" s="5">
        <f t="shared" si="42"/>
        <v>0</v>
      </c>
      <c r="T138" s="5">
        <f>VLOOKUP(CONCATENATE($F138," ",$G138),AllocFactorMatrix,(T$4+1),FALSE)*$E139</f>
        <v>0</v>
      </c>
      <c r="U138" s="5">
        <f>VLOOKUP(CONCATENATE($F138," ",$G138),AllocFactorMatrix,(U$4+1),FALSE)*$E139</f>
        <v>0</v>
      </c>
      <c r="V138" s="5">
        <f>VLOOKUP(CONCATENATE($F138," ",$G138),AllocFactorMatrix,(V$4+1),FALSE)*$E139</f>
        <v>0</v>
      </c>
      <c r="W138" s="5">
        <f>VLOOKUP(CONCATENATE($F138," ",$G138),AllocFactorMatrix,(W$4+1),FALSE)*$E139</f>
        <v>0</v>
      </c>
      <c r="X138" s="5">
        <f t="shared" si="48"/>
        <v>0</v>
      </c>
      <c r="Y138" s="5">
        <f>VLOOKUP(CONCATENATE($F138," ",$G138),AllocFactorMatrix,(Y$4+1),FALSE)*$E139</f>
        <v>0</v>
      </c>
      <c r="Z138" s="5">
        <f>VLOOKUP(CONCATENATE($F138," ",$G138),AllocFactorMatrix,(Z$4+1),FALSE)*$E139</f>
        <v>0</v>
      </c>
      <c r="AA138" s="5">
        <f t="shared" si="41"/>
        <v>0</v>
      </c>
      <c r="AB138" s="5">
        <f>VLOOKUP(CONCATENATE($F138," ",$G138),AllocFactorMatrix,(AB$4+1),FALSE)*$E139</f>
        <v>0</v>
      </c>
      <c r="AC138" s="5">
        <f>VLOOKUP(CONCATENATE($F138," ",$G138),AllocFactorMatrix,(AC$4+1),FALSE)*$E139</f>
        <v>19789116.739999998</v>
      </c>
      <c r="AD138" s="5">
        <f>VLOOKUP(CONCATENATE($F138," ",$G138),AllocFactorMatrix,(AD$4+1),FALSE)*$E139</f>
        <v>0</v>
      </c>
    </row>
    <row r="139" spans="4:30" collapsed="1">
      <c r="D139" s="1" t="s">
        <v>98</v>
      </c>
      <c r="E139" s="57">
        <f>19474253+314863.74</f>
        <v>19789116.739999998</v>
      </c>
      <c r="F139" s="10" t="s">
        <v>50</v>
      </c>
      <c r="G139" s="55" t="str">
        <f>$G$15</f>
        <v>TOTAL</v>
      </c>
      <c r="H139" s="4">
        <f t="shared" si="44"/>
        <v>19789116.739999998</v>
      </c>
      <c r="I139" s="5">
        <f>VLOOKUP(CONCATENATE($F139," ",$G139),AllocFactorMatrix,(I$4+1),FALSE)*$E139</f>
        <v>0</v>
      </c>
      <c r="J139" s="5">
        <f>VLOOKUP(CONCATENATE($F139," ",$G139),AllocFactorMatrix,(J$4+1),FALSE)*$E139</f>
        <v>0</v>
      </c>
      <c r="K139" s="5">
        <f>VLOOKUP(CONCATENATE($F139," ",$G139),AllocFactorMatrix,(K$4+1),FALSE)*$E139</f>
        <v>0</v>
      </c>
      <c r="L139" s="5">
        <f>VLOOKUP(CONCATENATE($F139," ",$G139),AllocFactorMatrix,(L$4+1),FALSE)*$E139</f>
        <v>0</v>
      </c>
      <c r="M139" s="5">
        <f>VLOOKUP(CONCATENATE($F139," ",$G139),AllocFactorMatrix,(M$4+1),FALSE)*$E139</f>
        <v>0</v>
      </c>
      <c r="N139" s="5">
        <f t="shared" si="47"/>
        <v>0</v>
      </c>
      <c r="O139" s="5">
        <f>VLOOKUP(CONCATENATE($F139," ",$G139),AllocFactorMatrix,(O$4+1),FALSE)*$E139</f>
        <v>0</v>
      </c>
      <c r="P139" s="5">
        <f>VLOOKUP(CONCATENATE($F139," ",$G139),AllocFactorMatrix,(P$4+1),FALSE)*$E139</f>
        <v>0</v>
      </c>
      <c r="Q139" s="5">
        <f>VLOOKUP(CONCATENATE($F139," ",$G139),AllocFactorMatrix,(Q$4+1),FALSE)*$E139</f>
        <v>0</v>
      </c>
      <c r="R139" s="5">
        <f>VLOOKUP(CONCATENATE($F139," ",$G139),AllocFactorMatrix,(R$4+1),FALSE)*$E139</f>
        <v>0</v>
      </c>
      <c r="S139" s="5">
        <f t="shared" si="42"/>
        <v>0</v>
      </c>
      <c r="T139" s="5">
        <f>VLOOKUP(CONCATENATE($F139," ",$G139),AllocFactorMatrix,(T$4+1),FALSE)*$E139</f>
        <v>0</v>
      </c>
      <c r="U139" s="5">
        <f>VLOOKUP(CONCATENATE($F139," ",$G139),AllocFactorMatrix,(U$4+1),FALSE)*$E139</f>
        <v>0</v>
      </c>
      <c r="V139" s="5">
        <f>VLOOKUP(CONCATENATE($F139," ",$G139),AllocFactorMatrix,(V$4+1),FALSE)*$E139</f>
        <v>0</v>
      </c>
      <c r="W139" s="5">
        <f>VLOOKUP(CONCATENATE($F139," ",$G139),AllocFactorMatrix,(W$4+1),FALSE)*$E139</f>
        <v>0</v>
      </c>
      <c r="X139" s="5">
        <f t="shared" si="48"/>
        <v>0</v>
      </c>
      <c r="Y139" s="5">
        <f>VLOOKUP(CONCATENATE($F139," ",$G139),AllocFactorMatrix,(Y$4+1),FALSE)*$E139</f>
        <v>0</v>
      </c>
      <c r="Z139" s="5">
        <f>VLOOKUP(CONCATENATE($F139," ",$G139),AllocFactorMatrix,(Z$4+1),FALSE)*$E139</f>
        <v>0</v>
      </c>
      <c r="AA139" s="5">
        <f t="shared" si="41"/>
        <v>0</v>
      </c>
      <c r="AB139" s="5">
        <f>VLOOKUP(CONCATENATE($F139," ",$G139),AllocFactorMatrix,(AB$4+1),FALSE)*$E139</f>
        <v>0</v>
      </c>
      <c r="AC139" s="5">
        <f>VLOOKUP(CONCATENATE($F139," ",$G139),AllocFactorMatrix,(AC$4+1),FALSE)*$E139</f>
        <v>19789116.739999998</v>
      </c>
      <c r="AD139" s="5">
        <f>VLOOKUP(CONCATENATE($F139," ",$G139),AllocFactorMatrix,(AD$4+1),FALSE)*$E139</f>
        <v>0</v>
      </c>
    </row>
    <row r="140" spans="4:30" hidden="1" outlineLevel="1">
      <c r="E140" s="52"/>
      <c r="F140" s="52" t="str">
        <f>F147</f>
        <v>DIST_SL</v>
      </c>
      <c r="G140" s="55" t="str">
        <f>$G$8</f>
        <v>PRODUCTION</v>
      </c>
      <c r="H140" s="4">
        <f t="shared" si="44"/>
        <v>0</v>
      </c>
      <c r="I140" s="5">
        <f>VLOOKUP(CONCATENATE($F140," ",$G140),AllocFactorMatrix,(I$4+1),FALSE)*$E147</f>
        <v>0</v>
      </c>
      <c r="J140" s="5">
        <f>VLOOKUP(CONCATENATE($F140," ",$G140),AllocFactorMatrix,(J$4+1),FALSE)*$E147</f>
        <v>0</v>
      </c>
      <c r="K140" s="5">
        <f>VLOOKUP(CONCATENATE($F140," ",$G140),AllocFactorMatrix,(K$4+1),FALSE)*$E147</f>
        <v>0</v>
      </c>
      <c r="L140" s="5">
        <f>VLOOKUP(CONCATENATE($F140," ",$G140),AllocFactorMatrix,(L$4+1),FALSE)*$E147</f>
        <v>0</v>
      </c>
      <c r="M140" s="5">
        <f>VLOOKUP(CONCATENATE($F140," ",$G140),AllocFactorMatrix,(M$4+1),FALSE)*$E147</f>
        <v>0</v>
      </c>
      <c r="N140" s="5">
        <f t="shared" si="47"/>
        <v>0</v>
      </c>
      <c r="O140" s="5">
        <f>VLOOKUP(CONCATENATE($F140," ",$G140),AllocFactorMatrix,(O$4+1),FALSE)*$E147</f>
        <v>0</v>
      </c>
      <c r="P140" s="5">
        <f>VLOOKUP(CONCATENATE($F140," ",$G140),AllocFactorMatrix,(P$4+1),FALSE)*$E147</f>
        <v>0</v>
      </c>
      <c r="Q140" s="5">
        <f>VLOOKUP(CONCATENATE($F140," ",$G140),AllocFactorMatrix,(Q$4+1),FALSE)*$E147</f>
        <v>0</v>
      </c>
      <c r="R140" s="5">
        <f>VLOOKUP(CONCATENATE($F140," ",$G140),AllocFactorMatrix,(R$4+1),FALSE)*$E147</f>
        <v>0</v>
      </c>
      <c r="S140" s="5">
        <f t="shared" si="42"/>
        <v>0</v>
      </c>
      <c r="T140" s="5">
        <f>VLOOKUP(CONCATENATE($F140," ",$G140),AllocFactorMatrix,(T$4+1),FALSE)*$E147</f>
        <v>0</v>
      </c>
      <c r="U140" s="5">
        <f>VLOOKUP(CONCATENATE($F140," ",$G140),AllocFactorMatrix,(U$4+1),FALSE)*$E147</f>
        <v>0</v>
      </c>
      <c r="V140" s="5">
        <f>VLOOKUP(CONCATENATE($F140," ",$G140),AllocFactorMatrix,(V$4+1),FALSE)*$E147</f>
        <v>0</v>
      </c>
      <c r="W140" s="5">
        <f>VLOOKUP(CONCATENATE($F140," ",$G140),AllocFactorMatrix,(W$4+1),FALSE)*$E147</f>
        <v>0</v>
      </c>
      <c r="X140" s="5">
        <f>SUBTOTAL(9,T140:W140)</f>
        <v>0</v>
      </c>
      <c r="Y140" s="5">
        <f>VLOOKUP(CONCATENATE($F140," ",$G140),AllocFactorMatrix,(Y$4+1),FALSE)*$E147</f>
        <v>0</v>
      </c>
      <c r="Z140" s="5">
        <f>VLOOKUP(CONCATENATE($F140," ",$G140),AllocFactorMatrix,(Z$4+1),FALSE)*$E147</f>
        <v>0</v>
      </c>
      <c r="AA140" s="5">
        <f t="shared" ref="AA140:AA147" si="49">SUBTOTAL(9,Y140:Z140)</f>
        <v>0</v>
      </c>
      <c r="AB140" s="5">
        <f>VLOOKUP(CONCATENATE($F140," ",$G140),AllocFactorMatrix,(AB$4+1),FALSE)*$E147</f>
        <v>0</v>
      </c>
      <c r="AC140" s="5">
        <f>VLOOKUP(CONCATENATE($F140," ",$G140),AllocFactorMatrix,(AC$4+1),FALSE)*$E147</f>
        <v>0</v>
      </c>
      <c r="AD140" s="5">
        <f>VLOOKUP(CONCATENATE($F140," ",$G140),AllocFactorMatrix,(AD$4+1),FALSE)*$E147</f>
        <v>0</v>
      </c>
    </row>
    <row r="141" spans="4:30" hidden="1" outlineLevel="1">
      <c r="E141" s="52"/>
      <c r="F141" s="52" t="str">
        <f>F147</f>
        <v>DIST_SL</v>
      </c>
      <c r="G141" s="55" t="str">
        <f>$G$9</f>
        <v>BULKTRAN</v>
      </c>
      <c r="H141" s="4">
        <f t="shared" si="44"/>
        <v>0</v>
      </c>
      <c r="I141" s="5">
        <f>VLOOKUP(CONCATENATE($F141," ",$G141),AllocFactorMatrix,(I$4+1),FALSE)*$E147</f>
        <v>0</v>
      </c>
      <c r="J141" s="5">
        <f>VLOOKUP(CONCATENATE($F141," ",$G141),AllocFactorMatrix,(J$4+1),FALSE)*$E147</f>
        <v>0</v>
      </c>
      <c r="K141" s="5">
        <f>VLOOKUP(CONCATENATE($F141," ",$G141),AllocFactorMatrix,(K$4+1),FALSE)*$E147</f>
        <v>0</v>
      </c>
      <c r="L141" s="5">
        <f>VLOOKUP(CONCATENATE($F141," ",$G141),AllocFactorMatrix,(L$4+1),FALSE)*$E147</f>
        <v>0</v>
      </c>
      <c r="M141" s="5">
        <f>VLOOKUP(CONCATENATE($F141," ",$G141),AllocFactorMatrix,(M$4+1),FALSE)*$E147</f>
        <v>0</v>
      </c>
      <c r="N141" s="5">
        <f t="shared" si="47"/>
        <v>0</v>
      </c>
      <c r="O141" s="5">
        <f>VLOOKUP(CONCATENATE($F141," ",$G141),AllocFactorMatrix,(O$4+1),FALSE)*$E147</f>
        <v>0</v>
      </c>
      <c r="P141" s="5">
        <f>VLOOKUP(CONCATENATE($F141," ",$G141),AllocFactorMatrix,(P$4+1),FALSE)*$E147</f>
        <v>0</v>
      </c>
      <c r="Q141" s="5">
        <f>VLOOKUP(CONCATENATE($F141," ",$G141),AllocFactorMatrix,(Q$4+1),FALSE)*$E147</f>
        <v>0</v>
      </c>
      <c r="R141" s="5">
        <f>VLOOKUP(CONCATENATE($F141," ",$G141),AllocFactorMatrix,(R$4+1),FALSE)*$E147</f>
        <v>0</v>
      </c>
      <c r="S141" s="5">
        <f t="shared" si="42"/>
        <v>0</v>
      </c>
      <c r="T141" s="5">
        <f>VLOOKUP(CONCATENATE($F141," ",$G141),AllocFactorMatrix,(T$4+1),FALSE)*$E147</f>
        <v>0</v>
      </c>
      <c r="U141" s="5">
        <f>VLOOKUP(CONCATENATE($F141," ",$G141),AllocFactorMatrix,(U$4+1),FALSE)*$E147</f>
        <v>0</v>
      </c>
      <c r="V141" s="5">
        <f>VLOOKUP(CONCATENATE($F141," ",$G141),AllocFactorMatrix,(V$4+1),FALSE)*$E147</f>
        <v>0</v>
      </c>
      <c r="W141" s="5">
        <f>VLOOKUP(CONCATENATE($F141," ",$G141),AllocFactorMatrix,(W$4+1),FALSE)*$E147</f>
        <v>0</v>
      </c>
      <c r="X141" s="5">
        <f t="shared" ref="X141:X147" si="50">SUBTOTAL(9,T141:W141)</f>
        <v>0</v>
      </c>
      <c r="Y141" s="5">
        <f>VLOOKUP(CONCATENATE($F141," ",$G141),AllocFactorMatrix,(Y$4+1),FALSE)*$E147</f>
        <v>0</v>
      </c>
      <c r="Z141" s="5">
        <f>VLOOKUP(CONCATENATE($F141," ",$G141),AllocFactorMatrix,(Z$4+1),FALSE)*$E147</f>
        <v>0</v>
      </c>
      <c r="AA141" s="5">
        <f t="shared" si="49"/>
        <v>0</v>
      </c>
      <c r="AB141" s="5">
        <f>VLOOKUP(CONCATENATE($F141," ",$G141),AllocFactorMatrix,(AB$4+1),FALSE)*$E147</f>
        <v>0</v>
      </c>
      <c r="AC141" s="5">
        <f>VLOOKUP(CONCATENATE($F141," ",$G141),AllocFactorMatrix,(AC$4+1),FALSE)*$E147</f>
        <v>0</v>
      </c>
      <c r="AD141" s="5">
        <f>VLOOKUP(CONCATENATE($F141," ",$G141),AllocFactorMatrix,(AD$4+1),FALSE)*$E147</f>
        <v>0</v>
      </c>
    </row>
    <row r="142" spans="4:30" hidden="1" outlineLevel="1">
      <c r="E142" s="52"/>
      <c r="F142" s="52" t="str">
        <f>F147</f>
        <v>DIST_SL</v>
      </c>
      <c r="G142" s="55" t="str">
        <f>$G$10</f>
        <v>SUBTRAN</v>
      </c>
      <c r="H142" s="4">
        <f t="shared" si="44"/>
        <v>0</v>
      </c>
      <c r="I142" s="5">
        <f>VLOOKUP(CONCATENATE($F142," ",$G142),AllocFactorMatrix,(I$4+1),FALSE)*$E147</f>
        <v>0</v>
      </c>
      <c r="J142" s="5">
        <f>VLOOKUP(CONCATENATE($F142," ",$G142),AllocFactorMatrix,(J$4+1),FALSE)*$E147</f>
        <v>0</v>
      </c>
      <c r="K142" s="5">
        <f>VLOOKUP(CONCATENATE($F142," ",$G142),AllocFactorMatrix,(K$4+1),FALSE)*$E147</f>
        <v>0</v>
      </c>
      <c r="L142" s="5">
        <f>VLOOKUP(CONCATENATE($F142," ",$G142),AllocFactorMatrix,(L$4+1),FALSE)*$E147</f>
        <v>0</v>
      </c>
      <c r="M142" s="5">
        <f>VLOOKUP(CONCATENATE($F142," ",$G142),AllocFactorMatrix,(M$4+1),FALSE)*$E147</f>
        <v>0</v>
      </c>
      <c r="N142" s="5">
        <f t="shared" si="47"/>
        <v>0</v>
      </c>
      <c r="O142" s="5">
        <f>VLOOKUP(CONCATENATE($F142," ",$G142),AllocFactorMatrix,(O$4+1),FALSE)*$E147</f>
        <v>0</v>
      </c>
      <c r="P142" s="5">
        <f>VLOOKUP(CONCATENATE($F142," ",$G142),AllocFactorMatrix,(P$4+1),FALSE)*$E147</f>
        <v>0</v>
      </c>
      <c r="Q142" s="5">
        <f>VLOOKUP(CONCATENATE($F142," ",$G142),AllocFactorMatrix,(Q$4+1),FALSE)*$E147</f>
        <v>0</v>
      </c>
      <c r="R142" s="5">
        <f>VLOOKUP(CONCATENATE($F142," ",$G142),AllocFactorMatrix,(R$4+1),FALSE)*$E147</f>
        <v>0</v>
      </c>
      <c r="S142" s="5">
        <f t="shared" si="42"/>
        <v>0</v>
      </c>
      <c r="T142" s="5">
        <f>VLOOKUP(CONCATENATE($F142," ",$G142),AllocFactorMatrix,(T$4+1),FALSE)*$E147</f>
        <v>0</v>
      </c>
      <c r="U142" s="5">
        <f>VLOOKUP(CONCATENATE($F142," ",$G142),AllocFactorMatrix,(U$4+1),FALSE)*$E147</f>
        <v>0</v>
      </c>
      <c r="V142" s="5">
        <f>VLOOKUP(CONCATENATE($F142," ",$G142),AllocFactorMatrix,(V$4+1),FALSE)*$E147</f>
        <v>0</v>
      </c>
      <c r="W142" s="5">
        <f>VLOOKUP(CONCATENATE($F142," ",$G142),AllocFactorMatrix,(W$4+1),FALSE)*$E147</f>
        <v>0</v>
      </c>
      <c r="X142" s="5">
        <f t="shared" si="50"/>
        <v>0</v>
      </c>
      <c r="Y142" s="5">
        <f>VLOOKUP(CONCATENATE($F142," ",$G142),AllocFactorMatrix,(Y$4+1),FALSE)*$E147</f>
        <v>0</v>
      </c>
      <c r="Z142" s="5">
        <f>VLOOKUP(CONCATENATE($F142," ",$G142),AllocFactorMatrix,(Z$4+1),FALSE)*$E147</f>
        <v>0</v>
      </c>
      <c r="AA142" s="5">
        <f t="shared" si="49"/>
        <v>0</v>
      </c>
      <c r="AB142" s="5">
        <f>VLOOKUP(CONCATENATE($F142," ",$G142),AllocFactorMatrix,(AB$4+1),FALSE)*$E147</f>
        <v>0</v>
      </c>
      <c r="AC142" s="5">
        <f>VLOOKUP(CONCATENATE($F142," ",$G142),AllocFactorMatrix,(AC$4+1),FALSE)*$E147</f>
        <v>0</v>
      </c>
      <c r="AD142" s="5">
        <f>VLOOKUP(CONCATENATE($F142," ",$G142),AllocFactorMatrix,(AD$4+1),FALSE)*$E147</f>
        <v>0</v>
      </c>
    </row>
    <row r="143" spans="4:30" hidden="1" outlineLevel="1">
      <c r="E143" s="52"/>
      <c r="F143" s="52" t="str">
        <f>F147</f>
        <v>DIST_SL</v>
      </c>
      <c r="G143" s="55" t="str">
        <f>$G$11</f>
        <v>DISTPRI</v>
      </c>
      <c r="H143" s="4">
        <f t="shared" si="44"/>
        <v>0</v>
      </c>
      <c r="I143" s="5">
        <f>VLOOKUP(CONCATENATE($F143," ",$G143),AllocFactorMatrix,(I$4+1),FALSE)*$E147</f>
        <v>0</v>
      </c>
      <c r="J143" s="5">
        <f>VLOOKUP(CONCATENATE($F143," ",$G143),AllocFactorMatrix,(J$4+1),FALSE)*$E147</f>
        <v>0</v>
      </c>
      <c r="K143" s="5">
        <f>VLOOKUP(CONCATENATE($F143," ",$G143),AllocFactorMatrix,(K$4+1),FALSE)*$E147</f>
        <v>0</v>
      </c>
      <c r="L143" s="5">
        <f>VLOOKUP(CONCATENATE($F143," ",$G143),AllocFactorMatrix,(L$4+1),FALSE)*$E147</f>
        <v>0</v>
      </c>
      <c r="M143" s="5">
        <f>VLOOKUP(CONCATENATE($F143," ",$G143),AllocFactorMatrix,(M$4+1),FALSE)*$E147</f>
        <v>0</v>
      </c>
      <c r="N143" s="5">
        <f t="shared" si="47"/>
        <v>0</v>
      </c>
      <c r="O143" s="5">
        <f>VLOOKUP(CONCATENATE($F143," ",$G143),AllocFactorMatrix,(O$4+1),FALSE)*$E147</f>
        <v>0</v>
      </c>
      <c r="P143" s="5">
        <f>VLOOKUP(CONCATENATE($F143," ",$G143),AllocFactorMatrix,(P$4+1),FALSE)*$E147</f>
        <v>0</v>
      </c>
      <c r="Q143" s="5">
        <f>VLOOKUP(CONCATENATE($F143," ",$G143),AllocFactorMatrix,(Q$4+1),FALSE)*$E147</f>
        <v>0</v>
      </c>
      <c r="R143" s="5">
        <f>VLOOKUP(CONCATENATE($F143," ",$G143),AllocFactorMatrix,(R$4+1),FALSE)*$E147</f>
        <v>0</v>
      </c>
      <c r="S143" s="5">
        <f t="shared" si="42"/>
        <v>0</v>
      </c>
      <c r="T143" s="5">
        <f>VLOOKUP(CONCATENATE($F143," ",$G143),AllocFactorMatrix,(T$4+1),FALSE)*$E147</f>
        <v>0</v>
      </c>
      <c r="U143" s="5">
        <f>VLOOKUP(CONCATENATE($F143," ",$G143),AllocFactorMatrix,(U$4+1),FALSE)*$E147</f>
        <v>0</v>
      </c>
      <c r="V143" s="5">
        <f>VLOOKUP(CONCATENATE($F143," ",$G143),AllocFactorMatrix,(V$4+1),FALSE)*$E147</f>
        <v>0</v>
      </c>
      <c r="W143" s="5">
        <f>VLOOKUP(CONCATENATE($F143," ",$G143),AllocFactorMatrix,(W$4+1),FALSE)*$E147</f>
        <v>0</v>
      </c>
      <c r="X143" s="5">
        <f t="shared" si="50"/>
        <v>0</v>
      </c>
      <c r="Y143" s="5">
        <f>VLOOKUP(CONCATENATE($F143," ",$G143),AllocFactorMatrix,(Y$4+1),FALSE)*$E147</f>
        <v>0</v>
      </c>
      <c r="Z143" s="5">
        <f>VLOOKUP(CONCATENATE($F143," ",$G143),AllocFactorMatrix,(Z$4+1),FALSE)*$E147</f>
        <v>0</v>
      </c>
      <c r="AA143" s="5">
        <f t="shared" si="49"/>
        <v>0</v>
      </c>
      <c r="AB143" s="5">
        <f>VLOOKUP(CONCATENATE($F143," ",$G143),AllocFactorMatrix,(AB$4+1),FALSE)*$E147</f>
        <v>0</v>
      </c>
      <c r="AC143" s="5">
        <f>VLOOKUP(CONCATENATE($F143," ",$G143),AllocFactorMatrix,(AC$4+1),FALSE)*$E147</f>
        <v>0</v>
      </c>
      <c r="AD143" s="5">
        <f>VLOOKUP(CONCATENATE($F143," ",$G143),AllocFactorMatrix,(AD$4+1),FALSE)*$E147</f>
        <v>0</v>
      </c>
    </row>
    <row r="144" spans="4:30" hidden="1" outlineLevel="1">
      <c r="E144" s="52"/>
      <c r="F144" s="52" t="str">
        <f>F147</f>
        <v>DIST_SL</v>
      </c>
      <c r="G144" s="55" t="str">
        <f>$G$12</f>
        <v>DISTSEC</v>
      </c>
      <c r="H144" s="4">
        <f t="shared" si="44"/>
        <v>0</v>
      </c>
      <c r="I144" s="5">
        <f>VLOOKUP(CONCATENATE($F144," ",$G144),AllocFactorMatrix,(I$4+1),FALSE)*$E147</f>
        <v>0</v>
      </c>
      <c r="J144" s="5">
        <f>VLOOKUP(CONCATENATE($F144," ",$G144),AllocFactorMatrix,(J$4+1),FALSE)*$E147</f>
        <v>0</v>
      </c>
      <c r="K144" s="5">
        <f>VLOOKUP(CONCATENATE($F144," ",$G144),AllocFactorMatrix,(K$4+1),FALSE)*$E147</f>
        <v>0</v>
      </c>
      <c r="L144" s="5">
        <f>VLOOKUP(CONCATENATE($F144," ",$G144),AllocFactorMatrix,(L$4+1),FALSE)*$E147</f>
        <v>0</v>
      </c>
      <c r="M144" s="5">
        <f>VLOOKUP(CONCATENATE($F144," ",$G144),AllocFactorMatrix,(M$4+1),FALSE)*$E147</f>
        <v>0</v>
      </c>
      <c r="N144" s="5">
        <f t="shared" si="47"/>
        <v>0</v>
      </c>
      <c r="O144" s="5">
        <f>VLOOKUP(CONCATENATE($F144," ",$G144),AllocFactorMatrix,(O$4+1),FALSE)*$E147</f>
        <v>0</v>
      </c>
      <c r="P144" s="5">
        <f>VLOOKUP(CONCATENATE($F144," ",$G144),AllocFactorMatrix,(P$4+1),FALSE)*$E147</f>
        <v>0</v>
      </c>
      <c r="Q144" s="5">
        <f>VLOOKUP(CONCATENATE($F144," ",$G144),AllocFactorMatrix,(Q$4+1),FALSE)*$E147</f>
        <v>0</v>
      </c>
      <c r="R144" s="5">
        <f>VLOOKUP(CONCATENATE($F144," ",$G144),AllocFactorMatrix,(R$4+1),FALSE)*$E147</f>
        <v>0</v>
      </c>
      <c r="S144" s="5">
        <f t="shared" si="42"/>
        <v>0</v>
      </c>
      <c r="T144" s="5">
        <f>VLOOKUP(CONCATENATE($F144," ",$G144),AllocFactorMatrix,(T$4+1),FALSE)*$E147</f>
        <v>0</v>
      </c>
      <c r="U144" s="5">
        <f>VLOOKUP(CONCATENATE($F144," ",$G144),AllocFactorMatrix,(U$4+1),FALSE)*$E147</f>
        <v>0</v>
      </c>
      <c r="V144" s="5">
        <f>VLOOKUP(CONCATENATE($F144," ",$G144),AllocFactorMatrix,(V$4+1),FALSE)*$E147</f>
        <v>0</v>
      </c>
      <c r="W144" s="5">
        <f>VLOOKUP(CONCATENATE($F144," ",$G144),AllocFactorMatrix,(W$4+1),FALSE)*$E147</f>
        <v>0</v>
      </c>
      <c r="X144" s="5">
        <f t="shared" si="50"/>
        <v>0</v>
      </c>
      <c r="Y144" s="5">
        <f>VLOOKUP(CONCATENATE($F144," ",$G144),AllocFactorMatrix,(Y$4+1),FALSE)*$E147</f>
        <v>0</v>
      </c>
      <c r="Z144" s="5">
        <f>VLOOKUP(CONCATENATE($F144," ",$G144),AllocFactorMatrix,(Z$4+1),FALSE)*$E147</f>
        <v>0</v>
      </c>
      <c r="AA144" s="5">
        <f t="shared" si="49"/>
        <v>0</v>
      </c>
      <c r="AB144" s="5">
        <f>VLOOKUP(CONCATENATE($F144," ",$G144),AllocFactorMatrix,(AB$4+1),FALSE)*$E147</f>
        <v>0</v>
      </c>
      <c r="AC144" s="5">
        <f>VLOOKUP(CONCATENATE($F144," ",$G144),AllocFactorMatrix,(AC$4+1),FALSE)*$E147</f>
        <v>0</v>
      </c>
      <c r="AD144" s="5">
        <f>VLOOKUP(CONCATENATE($F144," ",$G144),AllocFactorMatrix,(AD$4+1),FALSE)*$E147</f>
        <v>0</v>
      </c>
    </row>
    <row r="145" spans="4:30" hidden="1" outlineLevel="1">
      <c r="E145" s="52"/>
      <c r="F145" s="52" t="str">
        <f>F147</f>
        <v>DIST_SL</v>
      </c>
      <c r="G145" s="55" t="str">
        <f>$G$13</f>
        <v>ENERGY</v>
      </c>
      <c r="H145" s="4">
        <f t="shared" si="44"/>
        <v>0</v>
      </c>
      <c r="I145" s="5">
        <f>VLOOKUP(CONCATENATE($F145," ",$G145),AllocFactorMatrix,(I$4+1),FALSE)*$E147</f>
        <v>0</v>
      </c>
      <c r="J145" s="5">
        <f>VLOOKUP(CONCATENATE($F145," ",$G145),AllocFactorMatrix,(J$4+1),FALSE)*$E147</f>
        <v>0</v>
      </c>
      <c r="K145" s="5">
        <f>VLOOKUP(CONCATENATE($F145," ",$G145),AllocFactorMatrix,(K$4+1),FALSE)*$E147</f>
        <v>0</v>
      </c>
      <c r="L145" s="5">
        <f>VLOOKUP(CONCATENATE($F145," ",$G145),AllocFactorMatrix,(L$4+1),FALSE)*$E147</f>
        <v>0</v>
      </c>
      <c r="M145" s="5">
        <f>VLOOKUP(CONCATENATE($F145," ",$G145),AllocFactorMatrix,(M$4+1),FALSE)*$E147</f>
        <v>0</v>
      </c>
      <c r="N145" s="5">
        <f t="shared" si="47"/>
        <v>0</v>
      </c>
      <c r="O145" s="5">
        <f>VLOOKUP(CONCATENATE($F145," ",$G145),AllocFactorMatrix,(O$4+1),FALSE)*$E147</f>
        <v>0</v>
      </c>
      <c r="P145" s="5">
        <f>VLOOKUP(CONCATENATE($F145," ",$G145),AllocFactorMatrix,(P$4+1),FALSE)*$E147</f>
        <v>0</v>
      </c>
      <c r="Q145" s="5">
        <f>VLOOKUP(CONCATENATE($F145," ",$G145),AllocFactorMatrix,(Q$4+1),FALSE)*$E147</f>
        <v>0</v>
      </c>
      <c r="R145" s="5">
        <f>VLOOKUP(CONCATENATE($F145," ",$G145),AllocFactorMatrix,(R$4+1),FALSE)*$E147</f>
        <v>0</v>
      </c>
      <c r="S145" s="5">
        <f t="shared" si="42"/>
        <v>0</v>
      </c>
      <c r="T145" s="5">
        <f>VLOOKUP(CONCATENATE($F145," ",$G145),AllocFactorMatrix,(T$4+1),FALSE)*$E147</f>
        <v>0</v>
      </c>
      <c r="U145" s="5">
        <f>VLOOKUP(CONCATENATE($F145," ",$G145),AllocFactorMatrix,(U$4+1),FALSE)*$E147</f>
        <v>0</v>
      </c>
      <c r="V145" s="5">
        <f>VLOOKUP(CONCATENATE($F145," ",$G145),AllocFactorMatrix,(V$4+1),FALSE)*$E147</f>
        <v>0</v>
      </c>
      <c r="W145" s="5">
        <f>VLOOKUP(CONCATENATE($F145," ",$G145),AllocFactorMatrix,(W$4+1),FALSE)*$E147</f>
        <v>0</v>
      </c>
      <c r="X145" s="5">
        <f t="shared" si="50"/>
        <v>0</v>
      </c>
      <c r="Y145" s="5">
        <f>VLOOKUP(CONCATENATE($F145," ",$G145),AllocFactorMatrix,(Y$4+1),FALSE)*$E147</f>
        <v>0</v>
      </c>
      <c r="Z145" s="5">
        <f>VLOOKUP(CONCATENATE($F145," ",$G145),AllocFactorMatrix,(Z$4+1),FALSE)*$E147</f>
        <v>0</v>
      </c>
      <c r="AA145" s="5">
        <f t="shared" si="49"/>
        <v>0</v>
      </c>
      <c r="AB145" s="5">
        <f>VLOOKUP(CONCATENATE($F145," ",$G145),AllocFactorMatrix,(AB$4+1),FALSE)*$E147</f>
        <v>0</v>
      </c>
      <c r="AC145" s="5">
        <f>VLOOKUP(CONCATENATE($F145," ",$G145),AllocFactorMatrix,(AC$4+1),FALSE)*$E147</f>
        <v>0</v>
      </c>
      <c r="AD145" s="5">
        <f>VLOOKUP(CONCATENATE($F145," ",$G145),AllocFactorMatrix,(AD$4+1),FALSE)*$E147</f>
        <v>0</v>
      </c>
    </row>
    <row r="146" spans="4:30" hidden="1" outlineLevel="1">
      <c r="E146" s="52"/>
      <c r="F146" s="52" t="str">
        <f>F147</f>
        <v>DIST_SL</v>
      </c>
      <c r="G146" s="55" t="str">
        <f>$G$14</f>
        <v>CUSTOMER</v>
      </c>
      <c r="H146" s="4">
        <f t="shared" si="44"/>
        <v>3923399.19</v>
      </c>
      <c r="I146" s="5">
        <f>VLOOKUP(CONCATENATE($F146," ",$G146),AllocFactorMatrix,(I$4+1),FALSE)*$E147</f>
        <v>0</v>
      </c>
      <c r="J146" s="5">
        <f>VLOOKUP(CONCATENATE($F146," ",$G146),AllocFactorMatrix,(J$4+1),FALSE)*$E147</f>
        <v>0</v>
      </c>
      <c r="K146" s="5">
        <f>VLOOKUP(CONCATENATE($F146," ",$G146),AllocFactorMatrix,(K$4+1),FALSE)*$E147</f>
        <v>0</v>
      </c>
      <c r="L146" s="5">
        <f>VLOOKUP(CONCATENATE($F146," ",$G146),AllocFactorMatrix,(L$4+1),FALSE)*$E147</f>
        <v>0</v>
      </c>
      <c r="M146" s="5">
        <f>VLOOKUP(CONCATENATE($F146," ",$G146),AllocFactorMatrix,(M$4+1),FALSE)*$E147</f>
        <v>0</v>
      </c>
      <c r="N146" s="5">
        <f t="shared" si="47"/>
        <v>0</v>
      </c>
      <c r="O146" s="5">
        <f>VLOOKUP(CONCATENATE($F146," ",$G146),AllocFactorMatrix,(O$4+1),FALSE)*$E147</f>
        <v>0</v>
      </c>
      <c r="P146" s="5">
        <f>VLOOKUP(CONCATENATE($F146," ",$G146),AllocFactorMatrix,(P$4+1),FALSE)*$E147</f>
        <v>0</v>
      </c>
      <c r="Q146" s="5">
        <f>VLOOKUP(CONCATENATE($F146," ",$G146),AllocFactorMatrix,(Q$4+1),FALSE)*$E147</f>
        <v>0</v>
      </c>
      <c r="R146" s="5">
        <f>VLOOKUP(CONCATENATE($F146," ",$G146),AllocFactorMatrix,(R$4+1),FALSE)*$E147</f>
        <v>0</v>
      </c>
      <c r="S146" s="5">
        <f t="shared" si="42"/>
        <v>0</v>
      </c>
      <c r="T146" s="5">
        <f>VLOOKUP(CONCATENATE($F146," ",$G146),AllocFactorMatrix,(T$4+1),FALSE)*$E147</f>
        <v>0</v>
      </c>
      <c r="U146" s="5">
        <f>VLOOKUP(CONCATENATE($F146," ",$G146),AllocFactorMatrix,(U$4+1),FALSE)*$E147</f>
        <v>0</v>
      </c>
      <c r="V146" s="5">
        <f>VLOOKUP(CONCATENATE($F146," ",$G146),AllocFactorMatrix,(V$4+1),FALSE)*$E147</f>
        <v>0</v>
      </c>
      <c r="W146" s="5">
        <f>VLOOKUP(CONCATENATE($F146," ",$G146),AllocFactorMatrix,(W$4+1),FALSE)*$E147</f>
        <v>0</v>
      </c>
      <c r="X146" s="5">
        <f t="shared" si="50"/>
        <v>0</v>
      </c>
      <c r="Y146" s="5">
        <f>VLOOKUP(CONCATENATE($F146," ",$G146),AllocFactorMatrix,(Y$4+1),FALSE)*$E147</f>
        <v>0</v>
      </c>
      <c r="Z146" s="5">
        <f>VLOOKUP(CONCATENATE($F146," ",$G146),AllocFactorMatrix,(Z$4+1),FALSE)*$E147</f>
        <v>0</v>
      </c>
      <c r="AA146" s="5">
        <f t="shared" si="49"/>
        <v>0</v>
      </c>
      <c r="AB146" s="5">
        <f>VLOOKUP(CONCATENATE($F146," ",$G146),AllocFactorMatrix,(AB$4+1),FALSE)*$E147</f>
        <v>0</v>
      </c>
      <c r="AC146" s="5">
        <f>VLOOKUP(CONCATENATE($F146," ",$G146),AllocFactorMatrix,(AC$4+1),FALSE)*$E147</f>
        <v>0</v>
      </c>
      <c r="AD146" s="5">
        <f>VLOOKUP(CONCATENATE($F146," ",$G146),AllocFactorMatrix,(AD$4+1),FALSE)*$E147</f>
        <v>3923399.19</v>
      </c>
    </row>
    <row r="147" spans="4:30" collapsed="1">
      <c r="D147" s="1" t="s">
        <v>99</v>
      </c>
      <c r="E147" s="57">
        <f>3877573+45826.19</f>
        <v>3923399.19</v>
      </c>
      <c r="F147" s="10" t="s">
        <v>52</v>
      </c>
      <c r="G147" s="55" t="str">
        <f>$G$15</f>
        <v>TOTAL</v>
      </c>
      <c r="H147" s="4">
        <f t="shared" si="44"/>
        <v>3923399.19</v>
      </c>
      <c r="I147" s="5">
        <f>VLOOKUP(CONCATENATE($F147," ",$G147),AllocFactorMatrix,(I$4+1),FALSE)*$E147</f>
        <v>0</v>
      </c>
      <c r="J147" s="5">
        <f>VLOOKUP(CONCATENATE($F147," ",$G147),AllocFactorMatrix,(J$4+1),FALSE)*$E147</f>
        <v>0</v>
      </c>
      <c r="K147" s="5">
        <f>VLOOKUP(CONCATENATE($F147," ",$G147),AllocFactorMatrix,(K$4+1),FALSE)*$E147</f>
        <v>0</v>
      </c>
      <c r="L147" s="5">
        <f>VLOOKUP(CONCATENATE($F147," ",$G147),AllocFactorMatrix,(L$4+1),FALSE)*$E147</f>
        <v>0</v>
      </c>
      <c r="M147" s="5">
        <f>VLOOKUP(CONCATENATE($F147," ",$G147),AllocFactorMatrix,(M$4+1),FALSE)*$E147</f>
        <v>0</v>
      </c>
      <c r="N147" s="5">
        <f t="shared" si="47"/>
        <v>0</v>
      </c>
      <c r="O147" s="5">
        <f>VLOOKUP(CONCATENATE($F147," ",$G147),AllocFactorMatrix,(O$4+1),FALSE)*$E147</f>
        <v>0</v>
      </c>
      <c r="P147" s="5">
        <f>VLOOKUP(CONCATENATE($F147," ",$G147),AllocFactorMatrix,(P$4+1),FALSE)*$E147</f>
        <v>0</v>
      </c>
      <c r="Q147" s="5">
        <f>VLOOKUP(CONCATENATE($F147," ",$G147),AllocFactorMatrix,(Q$4+1),FALSE)*$E147</f>
        <v>0</v>
      </c>
      <c r="R147" s="5">
        <f>VLOOKUP(CONCATENATE($F147," ",$G147),AllocFactorMatrix,(R$4+1),FALSE)*$E147</f>
        <v>0</v>
      </c>
      <c r="S147" s="5">
        <f t="shared" si="42"/>
        <v>0</v>
      </c>
      <c r="T147" s="5">
        <f>VLOOKUP(CONCATENATE($F147," ",$G147),AllocFactorMatrix,(T$4+1),FALSE)*$E147</f>
        <v>0</v>
      </c>
      <c r="U147" s="5">
        <f>VLOOKUP(CONCATENATE($F147," ",$G147),AllocFactorMatrix,(U$4+1),FALSE)*$E147</f>
        <v>0</v>
      </c>
      <c r="V147" s="5">
        <f>VLOOKUP(CONCATENATE($F147," ",$G147),AllocFactorMatrix,(V$4+1),FALSE)*$E147</f>
        <v>0</v>
      </c>
      <c r="W147" s="5">
        <f>VLOOKUP(CONCATENATE($F147," ",$G147),AllocFactorMatrix,(W$4+1),FALSE)*$E147</f>
        <v>0</v>
      </c>
      <c r="X147" s="5">
        <f t="shared" si="50"/>
        <v>0</v>
      </c>
      <c r="Y147" s="5">
        <f>VLOOKUP(CONCATENATE($F147," ",$G147),AllocFactorMatrix,(Y$4+1),FALSE)*$E147</f>
        <v>0</v>
      </c>
      <c r="Z147" s="5">
        <f>VLOOKUP(CONCATENATE($F147," ",$G147),AllocFactorMatrix,(Z$4+1),FALSE)*$E147</f>
        <v>0</v>
      </c>
      <c r="AA147" s="5">
        <f t="shared" si="49"/>
        <v>0</v>
      </c>
      <c r="AB147" s="5">
        <f>VLOOKUP(CONCATENATE($F147," ",$G147),AllocFactorMatrix,(AB$4+1),FALSE)*$E147</f>
        <v>0</v>
      </c>
      <c r="AC147" s="5">
        <f>VLOOKUP(CONCATENATE($F147," ",$G147),AllocFactorMatrix,(AC$4+1),FALSE)*$E147</f>
        <v>0</v>
      </c>
      <c r="AD147" s="5">
        <f>VLOOKUP(CONCATENATE($F147," ",$G147),AllocFactorMatrix,(AD$4+1),FALSE)*$E147</f>
        <v>3923399.19</v>
      </c>
    </row>
    <row r="148" spans="4:30" hidden="1" outlineLevel="1">
      <c r="E148" s="11"/>
      <c r="F148" s="11"/>
      <c r="G148" s="55" t="str">
        <f>$G$8</f>
        <v>PRODUCTION</v>
      </c>
      <c r="H148" s="4">
        <f t="shared" ref="H148:H155" si="51">H44+H52+H60+H76+H84+H92+H100+H108+H116+H124+H132+H140+H68</f>
        <v>0</v>
      </c>
      <c r="I148" s="4">
        <f>I44+I52+I60+I76+I84+I92+I100+I108+I116+I124+I132+I140+I68</f>
        <v>0</v>
      </c>
      <c r="J148" s="4">
        <f t="shared" ref="I148:AD154" si="52">J44+J52+J60+J76+J84+J92+J100+J108+J116+J124+J132+J140+J68</f>
        <v>0</v>
      </c>
      <c r="K148" s="4">
        <f t="shared" si="52"/>
        <v>0</v>
      </c>
      <c r="L148" s="4">
        <f t="shared" si="52"/>
        <v>0</v>
      </c>
      <c r="M148" s="4">
        <f t="shared" ref="M148:M155" si="53">M44+M52+M60+M76+M84+M92+M100+M108+M116+M124+M132+M140+M68</f>
        <v>0</v>
      </c>
      <c r="N148" s="4">
        <f t="shared" si="52"/>
        <v>0</v>
      </c>
      <c r="O148" s="4">
        <f t="shared" si="52"/>
        <v>0</v>
      </c>
      <c r="P148" s="4">
        <f t="shared" si="52"/>
        <v>0</v>
      </c>
      <c r="Q148" s="4">
        <f t="shared" si="52"/>
        <v>0</v>
      </c>
      <c r="R148" s="4">
        <f t="shared" ref="R148:R155" si="54">R44+R52+R60+R76+R84+R92+R100+R108+R116+R124+R132+R140+R68</f>
        <v>0</v>
      </c>
      <c r="S148" s="4">
        <f t="shared" si="52"/>
        <v>0</v>
      </c>
      <c r="T148" s="4">
        <f t="shared" ref="T148:T155" si="55">T44+T52+T60+T76+T84+T92+T100+T108+T116+T124+T132+T140+T68</f>
        <v>0</v>
      </c>
      <c r="U148" s="4">
        <f t="shared" si="52"/>
        <v>0</v>
      </c>
      <c r="V148" s="4">
        <f t="shared" si="52"/>
        <v>0</v>
      </c>
      <c r="W148" s="4">
        <f t="shared" ref="W148:W155" si="56">W44+W52+W60+W76+W84+W92+W100+W108+W116+W124+W132+W140+W68</f>
        <v>0</v>
      </c>
      <c r="X148" s="4">
        <f t="shared" si="52"/>
        <v>0</v>
      </c>
      <c r="Y148" s="4">
        <f t="shared" si="52"/>
        <v>0</v>
      </c>
      <c r="Z148" s="4">
        <f t="shared" si="52"/>
        <v>0</v>
      </c>
      <c r="AA148" s="4">
        <f t="shared" si="52"/>
        <v>0</v>
      </c>
      <c r="AB148" s="4">
        <f t="shared" ref="AB148:AC155" si="57">AB44+AB52+AB60+AB76+AB84+AB92+AB100+AB108+AB116+AB124+AB132+AB140+AB68</f>
        <v>0</v>
      </c>
      <c r="AC148" s="4">
        <f t="shared" si="57"/>
        <v>0</v>
      </c>
      <c r="AD148" s="4">
        <f t="shared" si="52"/>
        <v>0</v>
      </c>
    </row>
    <row r="149" spans="4:30" hidden="1" outlineLevel="1">
      <c r="E149" s="11"/>
      <c r="F149" s="11"/>
      <c r="G149" s="55" t="str">
        <f>$G$9</f>
        <v>BULKTRAN</v>
      </c>
      <c r="H149" s="4">
        <f t="shared" si="51"/>
        <v>0</v>
      </c>
      <c r="I149" s="4">
        <f t="shared" ref="I149:Y149" si="58">I45+I53+I61+I77+I85+I93+I101+I109+I117+I125+I133+I141+I69</f>
        <v>0</v>
      </c>
      <c r="J149" s="4">
        <f t="shared" si="58"/>
        <v>0</v>
      </c>
      <c r="K149" s="4">
        <f t="shared" si="58"/>
        <v>0</v>
      </c>
      <c r="L149" s="4">
        <f t="shared" si="58"/>
        <v>0</v>
      </c>
      <c r="M149" s="4">
        <f t="shared" si="53"/>
        <v>0</v>
      </c>
      <c r="N149" s="4">
        <f t="shared" si="58"/>
        <v>0</v>
      </c>
      <c r="O149" s="4">
        <f t="shared" si="58"/>
        <v>0</v>
      </c>
      <c r="P149" s="4">
        <f t="shared" si="58"/>
        <v>0</v>
      </c>
      <c r="Q149" s="4">
        <f t="shared" si="58"/>
        <v>0</v>
      </c>
      <c r="R149" s="4">
        <f t="shared" si="54"/>
        <v>0</v>
      </c>
      <c r="S149" s="4">
        <f t="shared" si="58"/>
        <v>0</v>
      </c>
      <c r="T149" s="4">
        <f t="shared" si="55"/>
        <v>0</v>
      </c>
      <c r="U149" s="4">
        <f t="shared" si="58"/>
        <v>0</v>
      </c>
      <c r="V149" s="4">
        <f t="shared" si="58"/>
        <v>0</v>
      </c>
      <c r="W149" s="4">
        <f t="shared" si="56"/>
        <v>0</v>
      </c>
      <c r="X149" s="4">
        <f t="shared" si="58"/>
        <v>0</v>
      </c>
      <c r="Y149" s="4">
        <f t="shared" si="58"/>
        <v>0</v>
      </c>
      <c r="Z149" s="4">
        <f t="shared" si="52"/>
        <v>0</v>
      </c>
      <c r="AA149" s="4">
        <f t="shared" si="52"/>
        <v>0</v>
      </c>
      <c r="AB149" s="4">
        <f t="shared" si="57"/>
        <v>0</v>
      </c>
      <c r="AC149" s="4">
        <f t="shared" si="57"/>
        <v>0</v>
      </c>
      <c r="AD149" s="4">
        <f t="shared" si="52"/>
        <v>0</v>
      </c>
    </row>
    <row r="150" spans="4:30" hidden="1" outlineLevel="1">
      <c r="E150" s="11"/>
      <c r="F150" s="11"/>
      <c r="G150" s="55" t="str">
        <f>$G$10</f>
        <v>SUBTRAN</v>
      </c>
      <c r="H150" s="4">
        <f t="shared" si="51"/>
        <v>0</v>
      </c>
      <c r="I150" s="4">
        <f t="shared" si="52"/>
        <v>0</v>
      </c>
      <c r="J150" s="4">
        <f t="shared" si="52"/>
        <v>0</v>
      </c>
      <c r="K150" s="4">
        <f t="shared" si="52"/>
        <v>0</v>
      </c>
      <c r="L150" s="4">
        <f t="shared" si="52"/>
        <v>0</v>
      </c>
      <c r="M150" s="4">
        <f t="shared" si="53"/>
        <v>0</v>
      </c>
      <c r="N150" s="4">
        <f t="shared" si="52"/>
        <v>0</v>
      </c>
      <c r="O150" s="4">
        <f t="shared" si="52"/>
        <v>0</v>
      </c>
      <c r="P150" s="4">
        <f t="shared" si="52"/>
        <v>0</v>
      </c>
      <c r="Q150" s="4">
        <f t="shared" si="52"/>
        <v>0</v>
      </c>
      <c r="R150" s="4">
        <f t="shared" si="54"/>
        <v>0</v>
      </c>
      <c r="S150" s="4">
        <f t="shared" si="52"/>
        <v>0</v>
      </c>
      <c r="T150" s="4">
        <f t="shared" si="55"/>
        <v>0</v>
      </c>
      <c r="U150" s="4">
        <f t="shared" si="52"/>
        <v>0</v>
      </c>
      <c r="V150" s="4">
        <f t="shared" si="52"/>
        <v>0</v>
      </c>
      <c r="W150" s="4">
        <f t="shared" si="56"/>
        <v>0</v>
      </c>
      <c r="X150" s="4">
        <f t="shared" si="52"/>
        <v>0</v>
      </c>
      <c r="Y150" s="4">
        <f t="shared" si="52"/>
        <v>0</v>
      </c>
      <c r="Z150" s="4">
        <f t="shared" si="52"/>
        <v>0</v>
      </c>
      <c r="AA150" s="4">
        <f t="shared" si="52"/>
        <v>0</v>
      </c>
      <c r="AB150" s="4">
        <f t="shared" si="57"/>
        <v>0</v>
      </c>
      <c r="AC150" s="4">
        <f t="shared" si="57"/>
        <v>0</v>
      </c>
      <c r="AD150" s="4">
        <f t="shared" si="52"/>
        <v>0</v>
      </c>
    </row>
    <row r="151" spans="4:30" hidden="1" outlineLevel="1">
      <c r="E151" s="11"/>
      <c r="F151" s="11"/>
      <c r="G151" s="55" t="str">
        <f>$G$11</f>
        <v>DISTPRI</v>
      </c>
      <c r="H151" s="4">
        <f t="shared" si="51"/>
        <v>446253131.98746914</v>
      </c>
      <c r="I151" s="4">
        <f>I47+I55+I63+I79+I87+I95+I103+I111+I119+I127+I135+I143+I71</f>
        <v>298250001.03864622</v>
      </c>
      <c r="J151" s="4">
        <f t="shared" si="52"/>
        <v>14058726.456317138</v>
      </c>
      <c r="K151" s="4">
        <f t="shared" si="52"/>
        <v>51048098.594186999</v>
      </c>
      <c r="L151" s="4">
        <f t="shared" si="52"/>
        <v>1577651.8719492734</v>
      </c>
      <c r="M151" s="4">
        <f t="shared" si="53"/>
        <v>0</v>
      </c>
      <c r="N151" s="4">
        <f t="shared" si="52"/>
        <v>52625750.466136269</v>
      </c>
      <c r="O151" s="4">
        <f t="shared" si="52"/>
        <v>38277151.500916339</v>
      </c>
      <c r="P151" s="4">
        <f t="shared" si="52"/>
        <v>7129122.0428689644</v>
      </c>
      <c r="Q151" s="4">
        <f t="shared" si="52"/>
        <v>0</v>
      </c>
      <c r="R151" s="4">
        <f t="shared" si="54"/>
        <v>0</v>
      </c>
      <c r="S151" s="4">
        <f t="shared" si="52"/>
        <v>45406273.543785304</v>
      </c>
      <c r="T151" s="4">
        <f t="shared" si="55"/>
        <v>1364556.8625922929</v>
      </c>
      <c r="U151" s="4">
        <f t="shared" si="52"/>
        <v>22007214.411436405</v>
      </c>
      <c r="V151" s="4">
        <f t="shared" si="52"/>
        <v>0</v>
      </c>
      <c r="W151" s="4">
        <f t="shared" si="56"/>
        <v>0</v>
      </c>
      <c r="X151" s="4">
        <f t="shared" si="52"/>
        <v>23371771.274028696</v>
      </c>
      <c r="Y151" s="4">
        <f t="shared" si="52"/>
        <v>11542320.227565223</v>
      </c>
      <c r="Z151" s="4">
        <f t="shared" si="52"/>
        <v>192571.08395502905</v>
      </c>
      <c r="AA151" s="4">
        <f t="shared" si="52"/>
        <v>11734891.311520254</v>
      </c>
      <c r="AB151" s="4">
        <f t="shared" si="57"/>
        <v>156014.84479287587</v>
      </c>
      <c r="AC151" s="4">
        <f t="shared" si="57"/>
        <v>534485.18318452069</v>
      </c>
      <c r="AD151" s="4">
        <f t="shared" si="52"/>
        <v>115217.86905793863</v>
      </c>
    </row>
    <row r="152" spans="4:30" hidden="1" outlineLevel="1">
      <c r="E152" s="11"/>
      <c r="F152" s="11"/>
      <c r="G152" s="55" t="str">
        <f>$G$12</f>
        <v>DISTSEC</v>
      </c>
      <c r="H152" s="4">
        <f t="shared" si="51"/>
        <v>231086642.79253078</v>
      </c>
      <c r="I152" s="4">
        <f t="shared" si="52"/>
        <v>172783818.26222348</v>
      </c>
      <c r="J152" s="4">
        <f t="shared" si="52"/>
        <v>8329962.9462436363</v>
      </c>
      <c r="K152" s="4">
        <f t="shared" si="52"/>
        <v>25134969.616151102</v>
      </c>
      <c r="L152" s="4">
        <f t="shared" si="52"/>
        <v>0</v>
      </c>
      <c r="M152" s="4">
        <f t="shared" si="53"/>
        <v>0</v>
      </c>
      <c r="N152" s="4">
        <f t="shared" si="52"/>
        <v>25134969.616151102</v>
      </c>
      <c r="O152" s="4">
        <f t="shared" si="52"/>
        <v>16016100.470696278</v>
      </c>
      <c r="P152" s="4">
        <f t="shared" si="52"/>
        <v>0</v>
      </c>
      <c r="Q152" s="4">
        <f t="shared" si="52"/>
        <v>0</v>
      </c>
      <c r="R152" s="4">
        <f t="shared" si="54"/>
        <v>0</v>
      </c>
      <c r="S152" s="4">
        <f t="shared" si="52"/>
        <v>16016100.470696278</v>
      </c>
      <c r="T152" s="4">
        <f t="shared" si="55"/>
        <v>433041.75708842761</v>
      </c>
      <c r="U152" s="4">
        <f t="shared" si="52"/>
        <v>0</v>
      </c>
      <c r="V152" s="4">
        <f t="shared" si="52"/>
        <v>0</v>
      </c>
      <c r="W152" s="4">
        <f t="shared" si="56"/>
        <v>0</v>
      </c>
      <c r="X152" s="4">
        <f t="shared" si="52"/>
        <v>433041.75708842761</v>
      </c>
      <c r="Y152" s="4">
        <f t="shared" si="52"/>
        <v>5907444.0496023139</v>
      </c>
      <c r="Z152" s="4">
        <f t="shared" si="52"/>
        <v>0</v>
      </c>
      <c r="AA152" s="4">
        <f t="shared" si="52"/>
        <v>5907444.0496023139</v>
      </c>
      <c r="AB152" s="4">
        <f t="shared" si="57"/>
        <v>61301.736938107701</v>
      </c>
      <c r="AC152" s="4">
        <f t="shared" si="57"/>
        <v>2081429.7449600575</v>
      </c>
      <c r="AD152" s="4">
        <f t="shared" si="52"/>
        <v>338574.20862739487</v>
      </c>
    </row>
    <row r="153" spans="4:30" hidden="1" outlineLevel="1">
      <c r="E153" s="11"/>
      <c r="F153" s="11"/>
      <c r="G153" s="55" t="str">
        <f>$G$13</f>
        <v>ENERGY</v>
      </c>
      <c r="H153" s="4">
        <f t="shared" si="51"/>
        <v>0</v>
      </c>
      <c r="I153" s="4">
        <f t="shared" si="52"/>
        <v>0</v>
      </c>
      <c r="J153" s="4">
        <f t="shared" si="52"/>
        <v>0</v>
      </c>
      <c r="K153" s="4">
        <f t="shared" si="52"/>
        <v>0</v>
      </c>
      <c r="L153" s="4">
        <f t="shared" si="52"/>
        <v>0</v>
      </c>
      <c r="M153" s="4">
        <f t="shared" si="53"/>
        <v>0</v>
      </c>
      <c r="N153" s="4">
        <f t="shared" si="52"/>
        <v>0</v>
      </c>
      <c r="O153" s="4">
        <f t="shared" si="52"/>
        <v>0</v>
      </c>
      <c r="P153" s="4">
        <f t="shared" si="52"/>
        <v>0</v>
      </c>
      <c r="Q153" s="4">
        <f t="shared" si="52"/>
        <v>0</v>
      </c>
      <c r="R153" s="4">
        <f t="shared" si="54"/>
        <v>0</v>
      </c>
      <c r="S153" s="4">
        <f t="shared" si="52"/>
        <v>0</v>
      </c>
      <c r="T153" s="4">
        <f t="shared" si="55"/>
        <v>0</v>
      </c>
      <c r="U153" s="4">
        <f t="shared" si="52"/>
        <v>0</v>
      </c>
      <c r="V153" s="4">
        <f t="shared" si="52"/>
        <v>0</v>
      </c>
      <c r="W153" s="4">
        <f t="shared" si="56"/>
        <v>0</v>
      </c>
      <c r="X153" s="4">
        <f t="shared" si="52"/>
        <v>0</v>
      </c>
      <c r="Y153" s="4">
        <f t="shared" si="52"/>
        <v>0</v>
      </c>
      <c r="Z153" s="4">
        <f t="shared" si="52"/>
        <v>0</v>
      </c>
      <c r="AA153" s="4">
        <f t="shared" si="52"/>
        <v>0</v>
      </c>
      <c r="AB153" s="4">
        <f t="shared" si="57"/>
        <v>0</v>
      </c>
      <c r="AC153" s="4">
        <f t="shared" si="57"/>
        <v>0</v>
      </c>
      <c r="AD153" s="4">
        <f t="shared" si="52"/>
        <v>0</v>
      </c>
    </row>
    <row r="154" spans="4:30" hidden="1" outlineLevel="1">
      <c r="E154" s="11"/>
      <c r="F154" s="11"/>
      <c r="G154" s="55" t="str">
        <f>$G$14</f>
        <v>CUSTOMER</v>
      </c>
      <c r="H154" s="4">
        <f t="shared" si="51"/>
        <v>108582390.90999998</v>
      </c>
      <c r="I154" s="4">
        <f t="shared" si="52"/>
        <v>49422070.474438459</v>
      </c>
      <c r="J154" s="4">
        <f t="shared" si="52"/>
        <v>13304129.705685806</v>
      </c>
      <c r="K154" s="4">
        <f t="shared" si="52"/>
        <v>3773925.7865963955</v>
      </c>
      <c r="L154" s="4">
        <f t="shared" si="52"/>
        <v>1248284.6553893765</v>
      </c>
      <c r="M154" s="4">
        <f t="shared" si="53"/>
        <v>202761.48214395292</v>
      </c>
      <c r="N154" s="4">
        <f t="shared" si="52"/>
        <v>5224971.9241297245</v>
      </c>
      <c r="O154" s="4">
        <f t="shared" si="52"/>
        <v>1089769.8467774005</v>
      </c>
      <c r="P154" s="4">
        <f t="shared" si="52"/>
        <v>324111.33634420758</v>
      </c>
      <c r="Q154" s="4">
        <f t="shared" si="52"/>
        <v>706450.93780195573</v>
      </c>
      <c r="R154" s="4">
        <f t="shared" si="54"/>
        <v>124161.41616487224</v>
      </c>
      <c r="S154" s="4">
        <f t="shared" si="52"/>
        <v>2244493.5370884361</v>
      </c>
      <c r="T154" s="4">
        <f t="shared" si="55"/>
        <v>7497.9143411433161</v>
      </c>
      <c r="U154" s="4">
        <f t="shared" si="52"/>
        <v>192269.46269195623</v>
      </c>
      <c r="V154" s="4">
        <f t="shared" si="52"/>
        <v>1038897.7194602169</v>
      </c>
      <c r="W154" s="4">
        <f t="shared" si="56"/>
        <v>186242.50594184606</v>
      </c>
      <c r="X154" s="4">
        <f t="shared" si="52"/>
        <v>1424907.6024351625</v>
      </c>
      <c r="Y154" s="4">
        <f t="shared" si="52"/>
        <v>301788.57121652353</v>
      </c>
      <c r="Z154" s="4">
        <f t="shared" si="52"/>
        <v>5493.3477864208598</v>
      </c>
      <c r="AA154" s="4">
        <f t="shared" si="52"/>
        <v>307281.91900294437</v>
      </c>
      <c r="AB154" s="4">
        <f t="shared" si="57"/>
        <v>5569.0721063698511</v>
      </c>
      <c r="AC154" s="4">
        <f t="shared" si="57"/>
        <v>32710149.260938577</v>
      </c>
      <c r="AD154" s="4">
        <f t="shared" si="52"/>
        <v>3938817.4141745125</v>
      </c>
    </row>
    <row r="155" spans="4:30" collapsed="1">
      <c r="D155" s="1" t="s">
        <v>3</v>
      </c>
      <c r="E155" s="4">
        <f>E51+E59+E67+E75+E83+E91+E99+E107+E115+E123+E131+E139+E147</f>
        <v>785922165.69000006</v>
      </c>
      <c r="F155" s="3"/>
      <c r="G155" s="55" t="str">
        <f>$G$15</f>
        <v>TOTAL</v>
      </c>
      <c r="H155" s="4">
        <f t="shared" si="51"/>
        <v>785922165.69000018</v>
      </c>
      <c r="I155" s="4">
        <f>I51+I59+I67+I83+I91+I99+I107+I115+I123+I131+I139+I147+I75</f>
        <v>520455889.77530813</v>
      </c>
      <c r="J155" s="4">
        <f t="shared" ref="J155:AD155" si="59">J51+J59+J67+J83+J91+J99+J107+J115+J123+J131+J139+J147+J75</f>
        <v>35692819.10824658</v>
      </c>
      <c r="K155" s="4">
        <f t="shared" si="59"/>
        <v>79956993.996934488</v>
      </c>
      <c r="L155" s="4">
        <f t="shared" si="59"/>
        <v>2825936.5273386501</v>
      </c>
      <c r="M155" s="4">
        <f t="shared" si="53"/>
        <v>202761.48214395292</v>
      </c>
      <c r="N155" s="4">
        <f t="shared" si="59"/>
        <v>82985692.006417096</v>
      </c>
      <c r="O155" s="4">
        <f t="shared" si="59"/>
        <v>55383021.818390027</v>
      </c>
      <c r="P155" s="4">
        <f t="shared" si="59"/>
        <v>7453233.379213172</v>
      </c>
      <c r="Q155" s="4">
        <f t="shared" si="59"/>
        <v>706450.93780195573</v>
      </c>
      <c r="R155" s="4">
        <f t="shared" si="54"/>
        <v>124161.41616487224</v>
      </c>
      <c r="S155" s="4">
        <f t="shared" si="59"/>
        <v>63666867.551570013</v>
      </c>
      <c r="T155" s="4">
        <f t="shared" si="55"/>
        <v>1805096.5340218639</v>
      </c>
      <c r="U155" s="4">
        <f t="shared" si="59"/>
        <v>22199483.87412836</v>
      </c>
      <c r="V155" s="4">
        <f t="shared" si="59"/>
        <v>1038897.7194602169</v>
      </c>
      <c r="W155" s="4">
        <f t="shared" si="56"/>
        <v>186242.50594184606</v>
      </c>
      <c r="X155" s="4">
        <f t="shared" si="59"/>
        <v>25229720.633552294</v>
      </c>
      <c r="Y155" s="4">
        <f t="shared" si="59"/>
        <v>17751552.848384064</v>
      </c>
      <c r="Z155" s="4">
        <f t="shared" si="59"/>
        <v>198064.43174144992</v>
      </c>
      <c r="AA155" s="4">
        <f t="shared" si="59"/>
        <v>17949617.280125514</v>
      </c>
      <c r="AB155" s="4">
        <f t="shared" si="57"/>
        <v>222885.65383735346</v>
      </c>
      <c r="AC155" s="4">
        <f t="shared" si="57"/>
        <v>35326064.189083159</v>
      </c>
      <c r="AD155" s="4">
        <f t="shared" si="59"/>
        <v>4392609.4918598458</v>
      </c>
    </row>
    <row r="156" spans="4:30">
      <c r="E156" s="4"/>
      <c r="F156" s="3"/>
      <c r="G156" s="7"/>
      <c r="H156" s="4"/>
      <c r="I156" s="4"/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  <c r="Z156" s="4"/>
      <c r="AA156" s="4"/>
      <c r="AB156" s="4"/>
      <c r="AC156" s="4"/>
      <c r="AD156" s="4"/>
    </row>
    <row r="157" spans="4:30" hidden="1" outlineLevel="1">
      <c r="E157" s="11"/>
      <c r="F157" s="11"/>
      <c r="G157" s="55" t="str">
        <f>$G$8</f>
        <v>PRODUCTION</v>
      </c>
      <c r="H157" s="4">
        <f t="shared" ref="H157:AD157" si="60">H8+H34+H148</f>
        <v>1157494628.9999998</v>
      </c>
      <c r="I157" s="4">
        <f t="shared" si="60"/>
        <v>642648526.66195989</v>
      </c>
      <c r="J157" s="4">
        <f t="shared" si="60"/>
        <v>29571392.221126828</v>
      </c>
      <c r="K157" s="4">
        <f t="shared" si="60"/>
        <v>97416656.754805371</v>
      </c>
      <c r="L157" s="4">
        <f t="shared" si="60"/>
        <v>2434131.258498685</v>
      </c>
      <c r="M157" s="4">
        <f t="shared" si="60"/>
        <v>313345.08815379418</v>
      </c>
      <c r="N157" s="4">
        <f t="shared" si="60"/>
        <v>100164133.10145785</v>
      </c>
      <c r="O157" s="4">
        <f t="shared" si="60"/>
        <v>74106167.536630243</v>
      </c>
      <c r="P157" s="4">
        <f t="shared" si="60"/>
        <v>13413357.134436505</v>
      </c>
      <c r="Q157" s="4">
        <f t="shared" si="60"/>
        <v>5188191.8391889678</v>
      </c>
      <c r="R157" s="4">
        <f t="shared" si="60"/>
        <v>111788.53862130526</v>
      </c>
      <c r="S157" s="4">
        <f t="shared" si="60"/>
        <v>92819505.048877016</v>
      </c>
      <c r="T157" s="4">
        <f t="shared" si="60"/>
        <v>2353141.3734962442</v>
      </c>
      <c r="U157" s="4">
        <f t="shared" si="60"/>
        <v>37466101.336004063</v>
      </c>
      <c r="V157" s="4">
        <f t="shared" si="60"/>
        <v>203186302.8139942</v>
      </c>
      <c r="W157" s="4">
        <f t="shared" si="60"/>
        <v>26733761.723536164</v>
      </c>
      <c r="X157" s="4">
        <f t="shared" si="60"/>
        <v>269739307.24703068</v>
      </c>
      <c r="Y157" s="4">
        <f t="shared" si="60"/>
        <v>21841241.718986921</v>
      </c>
      <c r="Z157" s="4">
        <f t="shared" si="60"/>
        <v>454006.96285650926</v>
      </c>
      <c r="AA157" s="4">
        <f t="shared" si="60"/>
        <v>22295248.68184343</v>
      </c>
      <c r="AB157" s="4">
        <f t="shared" si="60"/>
        <v>256516.03770419242</v>
      </c>
      <c r="AC157" s="4">
        <f t="shared" si="60"/>
        <v>0</v>
      </c>
      <c r="AD157" s="4">
        <f t="shared" si="60"/>
        <v>0</v>
      </c>
    </row>
    <row r="158" spans="4:30" hidden="1" outlineLevel="1">
      <c r="E158" s="11"/>
      <c r="F158" s="11"/>
      <c r="G158" s="55" t="str">
        <f>$G$9</f>
        <v>BULKTRAN</v>
      </c>
      <c r="H158" s="4">
        <f>H9+H35+H149</f>
        <v>456182831.82010001</v>
      </c>
      <c r="I158" s="4">
        <f t="shared" ref="I158:AD158" si="61">I9+I35+I149</f>
        <v>224707903.49304202</v>
      </c>
      <c r="J158" s="4">
        <f t="shared" si="61"/>
        <v>11108114.601330247</v>
      </c>
      <c r="K158" s="4">
        <f t="shared" si="61"/>
        <v>40688387.169901982</v>
      </c>
      <c r="L158" s="4">
        <f t="shared" si="61"/>
        <v>1280725.9681507132</v>
      </c>
      <c r="M158" s="4">
        <f t="shared" si="61"/>
        <v>120102.38318473092</v>
      </c>
      <c r="N158" s="4">
        <f t="shared" si="61"/>
        <v>42089215.521237426</v>
      </c>
      <c r="O158" s="4">
        <f t="shared" si="61"/>
        <v>30929503.765678618</v>
      </c>
      <c r="P158" s="4">
        <f t="shared" si="61"/>
        <v>5763067.6501052268</v>
      </c>
      <c r="Q158" s="4">
        <f t="shared" si="61"/>
        <v>2604222.9627601407</v>
      </c>
      <c r="R158" s="4">
        <f t="shared" si="61"/>
        <v>117108.99561152274</v>
      </c>
      <c r="S158" s="4">
        <f t="shared" si="61"/>
        <v>39413903.374155514</v>
      </c>
      <c r="T158" s="4">
        <f t="shared" si="61"/>
        <v>1080446.7874722397</v>
      </c>
      <c r="U158" s="4">
        <f t="shared" si="61"/>
        <v>17681327.58846835</v>
      </c>
      <c r="V158" s="4">
        <f t="shared" si="61"/>
        <v>93446313.122850716</v>
      </c>
      <c r="W158" s="4">
        <f t="shared" si="61"/>
        <v>16874855.346130047</v>
      </c>
      <c r="X158" s="4">
        <f t="shared" si="61"/>
        <v>129082942.84492135</v>
      </c>
      <c r="Y158" s="4">
        <f t="shared" si="61"/>
        <v>9498401.5274872538</v>
      </c>
      <c r="Z158" s="4">
        <f t="shared" si="61"/>
        <v>159094.59486287969</v>
      </c>
      <c r="AA158" s="4">
        <f t="shared" si="61"/>
        <v>9657496.122350134</v>
      </c>
      <c r="AB158" s="4">
        <f t="shared" si="61"/>
        <v>123255.86306318332</v>
      </c>
      <c r="AC158" s="4">
        <f t="shared" si="61"/>
        <v>0</v>
      </c>
      <c r="AD158" s="4">
        <f t="shared" si="61"/>
        <v>0</v>
      </c>
    </row>
    <row r="159" spans="4:30" hidden="1" outlineLevel="1">
      <c r="E159" s="11"/>
      <c r="F159" s="11"/>
      <c r="G159" s="55" t="str">
        <f>$G$10</f>
        <v>SUBTRAN</v>
      </c>
      <c r="H159" s="4">
        <f t="shared" ref="H159:AD159" si="62">H10+H36+H150</f>
        <v>100341301.17989999</v>
      </c>
      <c r="I159" s="4">
        <f t="shared" si="62"/>
        <v>48852911.661138184</v>
      </c>
      <c r="J159" s="4">
        <f t="shared" si="62"/>
        <v>2357705.4239623342</v>
      </c>
      <c r="K159" s="4">
        <f t="shared" si="62"/>
        <v>8577217.05146477</v>
      </c>
      <c r="L159" s="4">
        <f t="shared" si="62"/>
        <v>264942.1646048351</v>
      </c>
      <c r="M159" s="4">
        <f t="shared" si="62"/>
        <v>32997.145409771125</v>
      </c>
      <c r="N159" s="4">
        <f t="shared" si="62"/>
        <v>8875156.3614793755</v>
      </c>
      <c r="O159" s="4">
        <f t="shared" si="62"/>
        <v>6480221.5426978562</v>
      </c>
      <c r="P159" s="4">
        <f t="shared" si="62"/>
        <v>1204665.6265429286</v>
      </c>
      <c r="Q159" s="4">
        <f t="shared" si="62"/>
        <v>716790.40184867696</v>
      </c>
      <c r="R159" s="4">
        <f t="shared" si="62"/>
        <v>0</v>
      </c>
      <c r="S159" s="4">
        <f t="shared" si="62"/>
        <v>8401677.5710894614</v>
      </c>
      <c r="T159" s="4">
        <f t="shared" si="62"/>
        <v>226278.2093869797</v>
      </c>
      <c r="U159" s="4">
        <f t="shared" si="62"/>
        <v>3704303.4800003208</v>
      </c>
      <c r="V159" s="4">
        <f t="shared" si="62"/>
        <v>25806708.475996479</v>
      </c>
      <c r="W159" s="4">
        <f t="shared" si="62"/>
        <v>0</v>
      </c>
      <c r="X159" s="4">
        <f t="shared" si="62"/>
        <v>29737290.165383779</v>
      </c>
      <c r="Y159" s="4">
        <f t="shared" si="62"/>
        <v>1950356.8297226825</v>
      </c>
      <c r="Z159" s="4">
        <f t="shared" si="62"/>
        <v>32512.501338857834</v>
      </c>
      <c r="AA159" s="4">
        <f t="shared" si="62"/>
        <v>1982869.3310615404</v>
      </c>
      <c r="AB159" s="4">
        <f t="shared" si="62"/>
        <v>26044.359076085831</v>
      </c>
      <c r="AC159" s="4">
        <f t="shared" si="62"/>
        <v>88556.388587126668</v>
      </c>
      <c r="AD159" s="4">
        <f t="shared" si="62"/>
        <v>19089.918122113795</v>
      </c>
    </row>
    <row r="160" spans="4:30" hidden="1" outlineLevel="1">
      <c r="E160" s="11"/>
      <c r="F160" s="11"/>
      <c r="G160" s="55" t="str">
        <f>$G$11</f>
        <v>DISTPRI</v>
      </c>
      <c r="H160" s="4">
        <f t="shared" ref="H160:AD160" si="63">H11+H37+H151</f>
        <v>446253131.98746914</v>
      </c>
      <c r="I160" s="4">
        <f t="shared" si="63"/>
        <v>298250001.03864622</v>
      </c>
      <c r="J160" s="4">
        <f t="shared" si="63"/>
        <v>14058726.456317138</v>
      </c>
      <c r="K160" s="4">
        <f t="shared" si="63"/>
        <v>51048098.594186999</v>
      </c>
      <c r="L160" s="4">
        <f t="shared" si="63"/>
        <v>1577651.8719492734</v>
      </c>
      <c r="M160" s="4">
        <f t="shared" si="63"/>
        <v>0</v>
      </c>
      <c r="N160" s="4">
        <f t="shared" si="63"/>
        <v>52625750.466136269</v>
      </c>
      <c r="O160" s="4">
        <f t="shared" si="63"/>
        <v>38277151.500916339</v>
      </c>
      <c r="P160" s="4">
        <f t="shared" si="63"/>
        <v>7129122.0428689644</v>
      </c>
      <c r="Q160" s="4">
        <f t="shared" si="63"/>
        <v>0</v>
      </c>
      <c r="R160" s="4">
        <f t="shared" si="63"/>
        <v>0</v>
      </c>
      <c r="S160" s="4">
        <f t="shared" si="63"/>
        <v>45406273.543785304</v>
      </c>
      <c r="T160" s="4">
        <f t="shared" si="63"/>
        <v>1364556.8625922929</v>
      </c>
      <c r="U160" s="4">
        <f t="shared" si="63"/>
        <v>22007214.411436405</v>
      </c>
      <c r="V160" s="4">
        <f t="shared" si="63"/>
        <v>0</v>
      </c>
      <c r="W160" s="4">
        <f t="shared" si="63"/>
        <v>0</v>
      </c>
      <c r="X160" s="4">
        <f t="shared" si="63"/>
        <v>23371771.274028696</v>
      </c>
      <c r="Y160" s="4">
        <f t="shared" si="63"/>
        <v>11542320.227565223</v>
      </c>
      <c r="Z160" s="4">
        <f t="shared" si="63"/>
        <v>192571.08395502905</v>
      </c>
      <c r="AA160" s="4">
        <f t="shared" si="63"/>
        <v>11734891.311520254</v>
      </c>
      <c r="AB160" s="4">
        <f t="shared" si="63"/>
        <v>156014.84479287587</v>
      </c>
      <c r="AC160" s="4">
        <f t="shared" si="63"/>
        <v>534485.18318452069</v>
      </c>
      <c r="AD160" s="4">
        <f t="shared" si="63"/>
        <v>115217.86905793863</v>
      </c>
    </row>
    <row r="161" spans="2:30" hidden="1" outlineLevel="1">
      <c r="E161" s="11"/>
      <c r="F161" s="11"/>
      <c r="G161" s="55" t="str">
        <f>$G$12</f>
        <v>DISTSEC</v>
      </c>
      <c r="H161" s="4">
        <f t="shared" ref="H161:AD161" si="64">H12+H38+H152</f>
        <v>231086642.79253078</v>
      </c>
      <c r="I161" s="4">
        <f t="shared" si="64"/>
        <v>172783818.26222348</v>
      </c>
      <c r="J161" s="4">
        <f t="shared" si="64"/>
        <v>8329962.9462436363</v>
      </c>
      <c r="K161" s="4">
        <f t="shared" si="64"/>
        <v>25134969.616151102</v>
      </c>
      <c r="L161" s="4">
        <f t="shared" si="64"/>
        <v>0</v>
      </c>
      <c r="M161" s="4">
        <f t="shared" si="64"/>
        <v>0</v>
      </c>
      <c r="N161" s="4">
        <f t="shared" si="64"/>
        <v>25134969.616151102</v>
      </c>
      <c r="O161" s="4">
        <f t="shared" si="64"/>
        <v>16016100.470696278</v>
      </c>
      <c r="P161" s="4">
        <f t="shared" si="64"/>
        <v>0</v>
      </c>
      <c r="Q161" s="4">
        <f t="shared" si="64"/>
        <v>0</v>
      </c>
      <c r="R161" s="4">
        <f t="shared" si="64"/>
        <v>0</v>
      </c>
      <c r="S161" s="4">
        <f t="shared" si="64"/>
        <v>16016100.470696278</v>
      </c>
      <c r="T161" s="4">
        <f t="shared" si="64"/>
        <v>433041.75708842761</v>
      </c>
      <c r="U161" s="4">
        <f t="shared" si="64"/>
        <v>0</v>
      </c>
      <c r="V161" s="4">
        <f t="shared" si="64"/>
        <v>0</v>
      </c>
      <c r="W161" s="4">
        <f t="shared" si="64"/>
        <v>0</v>
      </c>
      <c r="X161" s="4">
        <f t="shared" si="64"/>
        <v>433041.75708842761</v>
      </c>
      <c r="Y161" s="4">
        <f t="shared" si="64"/>
        <v>5907444.0496023139</v>
      </c>
      <c r="Z161" s="4">
        <f t="shared" si="64"/>
        <v>0</v>
      </c>
      <c r="AA161" s="4">
        <f t="shared" si="64"/>
        <v>5907444.0496023139</v>
      </c>
      <c r="AB161" s="4">
        <f t="shared" si="64"/>
        <v>61301.736938107701</v>
      </c>
      <c r="AC161" s="4">
        <f t="shared" si="64"/>
        <v>2081429.7449600575</v>
      </c>
      <c r="AD161" s="4">
        <f t="shared" si="64"/>
        <v>338574.20862739487</v>
      </c>
    </row>
    <row r="162" spans="2:30" hidden="1" outlineLevel="1">
      <c r="E162" s="11"/>
      <c r="F162" s="11"/>
      <c r="G162" s="55" t="str">
        <f>$G$13</f>
        <v>ENERGY</v>
      </c>
      <c r="H162" s="4">
        <f t="shared" ref="H162:AD162" si="65">H13+H39+H153</f>
        <v>0</v>
      </c>
      <c r="I162" s="4">
        <f t="shared" si="65"/>
        <v>0</v>
      </c>
      <c r="J162" s="4">
        <f t="shared" si="65"/>
        <v>0</v>
      </c>
      <c r="K162" s="4">
        <f t="shared" si="65"/>
        <v>0</v>
      </c>
      <c r="L162" s="4">
        <f t="shared" si="65"/>
        <v>0</v>
      </c>
      <c r="M162" s="4">
        <f t="shared" si="65"/>
        <v>0</v>
      </c>
      <c r="N162" s="4">
        <f t="shared" si="65"/>
        <v>0</v>
      </c>
      <c r="O162" s="4">
        <f t="shared" si="65"/>
        <v>0</v>
      </c>
      <c r="P162" s="4">
        <f t="shared" si="65"/>
        <v>0</v>
      </c>
      <c r="Q162" s="4">
        <f t="shared" si="65"/>
        <v>0</v>
      </c>
      <c r="R162" s="4">
        <f t="shared" si="65"/>
        <v>0</v>
      </c>
      <c r="S162" s="4">
        <f t="shared" si="65"/>
        <v>0</v>
      </c>
      <c r="T162" s="4">
        <f t="shared" si="65"/>
        <v>0</v>
      </c>
      <c r="U162" s="4">
        <f t="shared" si="65"/>
        <v>0</v>
      </c>
      <c r="V162" s="4">
        <f t="shared" si="65"/>
        <v>0</v>
      </c>
      <c r="W162" s="4">
        <f t="shared" si="65"/>
        <v>0</v>
      </c>
      <c r="X162" s="4">
        <f t="shared" si="65"/>
        <v>0</v>
      </c>
      <c r="Y162" s="4">
        <f t="shared" si="65"/>
        <v>0</v>
      </c>
      <c r="Z162" s="4">
        <f t="shared" si="65"/>
        <v>0</v>
      </c>
      <c r="AA162" s="4">
        <f t="shared" si="65"/>
        <v>0</v>
      </c>
      <c r="AB162" s="4">
        <f t="shared" si="65"/>
        <v>0</v>
      </c>
      <c r="AC162" s="4">
        <f t="shared" si="65"/>
        <v>0</v>
      </c>
      <c r="AD162" s="4">
        <f t="shared" si="65"/>
        <v>0</v>
      </c>
    </row>
    <row r="163" spans="2:30" hidden="1" outlineLevel="1">
      <c r="E163" s="11"/>
      <c r="F163" s="11"/>
      <c r="G163" s="55" t="str">
        <f>$G$14</f>
        <v>CUSTOMER</v>
      </c>
      <c r="H163" s="4">
        <f t="shared" ref="H163:AD163" si="66">H14+H40+H154</f>
        <v>108582390.90999998</v>
      </c>
      <c r="I163" s="4">
        <f t="shared" si="66"/>
        <v>49422070.474438459</v>
      </c>
      <c r="J163" s="4">
        <f t="shared" si="66"/>
        <v>13304129.705685806</v>
      </c>
      <c r="K163" s="4">
        <f t="shared" si="66"/>
        <v>3773925.7865963955</v>
      </c>
      <c r="L163" s="4">
        <f t="shared" si="66"/>
        <v>1248284.6553893765</v>
      </c>
      <c r="M163" s="4">
        <f t="shared" si="66"/>
        <v>202761.48214395292</v>
      </c>
      <c r="N163" s="4">
        <f t="shared" si="66"/>
        <v>5224971.9241297245</v>
      </c>
      <c r="O163" s="4">
        <f t="shared" si="66"/>
        <v>1089769.8467774005</v>
      </c>
      <c r="P163" s="4">
        <f t="shared" si="66"/>
        <v>324111.33634420758</v>
      </c>
      <c r="Q163" s="4">
        <f t="shared" si="66"/>
        <v>706450.93780195573</v>
      </c>
      <c r="R163" s="4">
        <f t="shared" si="66"/>
        <v>124161.41616487224</v>
      </c>
      <c r="S163" s="4">
        <f t="shared" si="66"/>
        <v>2244493.5370884361</v>
      </c>
      <c r="T163" s="4">
        <f t="shared" si="66"/>
        <v>7497.9143411433161</v>
      </c>
      <c r="U163" s="4">
        <f t="shared" si="66"/>
        <v>192269.46269195623</v>
      </c>
      <c r="V163" s="4">
        <f t="shared" si="66"/>
        <v>1038897.7194602169</v>
      </c>
      <c r="W163" s="4">
        <f t="shared" si="66"/>
        <v>186242.50594184606</v>
      </c>
      <c r="X163" s="4">
        <f t="shared" si="66"/>
        <v>1424907.6024351625</v>
      </c>
      <c r="Y163" s="4">
        <f t="shared" si="66"/>
        <v>301788.57121652353</v>
      </c>
      <c r="Z163" s="4">
        <f t="shared" si="66"/>
        <v>5493.3477864208598</v>
      </c>
      <c r="AA163" s="4">
        <f t="shared" si="66"/>
        <v>307281.91900294437</v>
      </c>
      <c r="AB163" s="4">
        <f t="shared" si="66"/>
        <v>5569.0721063698511</v>
      </c>
      <c r="AC163" s="4">
        <f t="shared" si="66"/>
        <v>32710149.260938577</v>
      </c>
      <c r="AD163" s="4">
        <f t="shared" si="66"/>
        <v>3938817.4141745125</v>
      </c>
    </row>
    <row r="164" spans="2:30" collapsed="1">
      <c r="B164" s="112" t="s">
        <v>136</v>
      </c>
      <c r="E164" s="4">
        <f>E15+E41+E155</f>
        <v>2499940927.6900001</v>
      </c>
      <c r="F164" s="3"/>
      <c r="G164" s="55" t="str">
        <f>$G$15</f>
        <v>TOTAL</v>
      </c>
      <c r="H164" s="4">
        <f>H15+H41+H155</f>
        <v>2499940927.6900001</v>
      </c>
      <c r="I164" s="4">
        <f t="shared" ref="I164:AD164" si="67">I15+I41+I155</f>
        <v>1436665231.5914483</v>
      </c>
      <c r="J164" s="4">
        <f t="shared" si="67"/>
        <v>78730031.354665995</v>
      </c>
      <c r="K164" s="4">
        <f t="shared" si="67"/>
        <v>226639254.97310662</v>
      </c>
      <c r="L164" s="4">
        <f t="shared" si="67"/>
        <v>6805735.9185928833</v>
      </c>
      <c r="M164" s="4">
        <f t="shared" si="67"/>
        <v>669206.09889224917</v>
      </c>
      <c r="N164" s="4">
        <f t="shared" si="67"/>
        <v>234114196.99059176</v>
      </c>
      <c r="O164" s="4">
        <f>O15+O41+O155</f>
        <v>166898914.66339675</v>
      </c>
      <c r="P164" s="4">
        <f t="shared" si="67"/>
        <v>27834323.790297832</v>
      </c>
      <c r="Q164" s="4">
        <f t="shared" si="67"/>
        <v>9215656.141599739</v>
      </c>
      <c r="R164" s="4">
        <f t="shared" si="67"/>
        <v>353058.95039770025</v>
      </c>
      <c r="S164" s="4">
        <f t="shared" si="67"/>
        <v>204301953.54569203</v>
      </c>
      <c r="T164" s="4">
        <f t="shared" si="67"/>
        <v>5464962.9043773273</v>
      </c>
      <c r="U164" s="4">
        <f t="shared" si="67"/>
        <v>81051216.278601095</v>
      </c>
      <c r="V164" s="4">
        <f t="shared" si="67"/>
        <v>323478222.13230163</v>
      </c>
      <c r="W164" s="4">
        <f t="shared" si="67"/>
        <v>43794859.575608052</v>
      </c>
      <c r="X164" s="4">
        <f t="shared" si="67"/>
        <v>453789260.89088809</v>
      </c>
      <c r="Y164" s="4">
        <f t="shared" si="67"/>
        <v>51041552.924580917</v>
      </c>
      <c r="Z164" s="4">
        <f t="shared" si="67"/>
        <v>843678.49079969688</v>
      </c>
      <c r="AA164" s="4">
        <f t="shared" si="67"/>
        <v>51885231.415380612</v>
      </c>
      <c r="AB164" s="4">
        <f t="shared" si="67"/>
        <v>628701.91368081502</v>
      </c>
      <c r="AC164" s="4">
        <f t="shared" si="67"/>
        <v>35414620.577670284</v>
      </c>
      <c r="AD164" s="4">
        <f t="shared" si="67"/>
        <v>4411699.4099819595</v>
      </c>
    </row>
    <row r="165" spans="2:30">
      <c r="I165" s="5"/>
      <c r="J165" s="5"/>
      <c r="K165" s="5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  <c r="AD165" s="5"/>
    </row>
    <row r="166" spans="2:30" hidden="1" outlineLevel="1">
      <c r="F166" s="52" t="str">
        <f>F173</f>
        <v>LABOR_M</v>
      </c>
      <c r="G166" s="55" t="str">
        <f>$G$8</f>
        <v>PRODUCTION</v>
      </c>
      <c r="H166" s="4">
        <f t="shared" ref="H166:H172" ca="1" si="68">SUBTOTAL(9,I166:AD166)</f>
        <v>27667548.641592938</v>
      </c>
      <c r="I166" s="5">
        <f ca="1">VLOOKUP(CONCATENATE($F166," ",$G166),AllocFactorMatrix,(I$4+1),FALSE)*$E173</f>
        <v>15361202.48456705</v>
      </c>
      <c r="J166" s="5">
        <f ca="1">VLOOKUP(CONCATENATE($F166," ",$G166),AllocFactorMatrix,(J$4+1),FALSE)*$E173</f>
        <v>706843.82646725001</v>
      </c>
      <c r="K166" s="5">
        <f ca="1">VLOOKUP(CONCATENATE($F166," ",$G166),AllocFactorMatrix,(K$4+1),FALSE)*$E173</f>
        <v>2328546.519125958</v>
      </c>
      <c r="L166" s="5">
        <f ca="1">VLOOKUP(CONCATENATE($F166," ",$G166),AllocFactorMatrix,(L$4+1),FALSE)*$E173</f>
        <v>58182.943840281288</v>
      </c>
      <c r="M166" s="5">
        <f ca="1">VLOOKUP(CONCATENATE($F166," ",$G166),AllocFactorMatrix,(M$4+1),FALSE)*$E173</f>
        <v>7489.8753315073318</v>
      </c>
      <c r="N166" s="5">
        <f t="shared" ref="N166:N173" ca="1" si="69">SUBTOTAL(9,K166:M166)</f>
        <v>2394219.3382977466</v>
      </c>
      <c r="O166" s="5">
        <f ca="1">VLOOKUP(CONCATENATE($F166," ",$G166),AllocFactorMatrix,(O$4+1),FALSE)*$E173</f>
        <v>1771356.8111612841</v>
      </c>
      <c r="P166" s="5">
        <f ca="1">VLOOKUP(CONCATENATE($F166," ",$G166),AllocFactorMatrix,(P$4+1),FALSE)*$E173</f>
        <v>320618.94860341493</v>
      </c>
      <c r="Q166" s="5">
        <f ca="1">VLOOKUP(CONCATENATE($F166," ",$G166),AllocFactorMatrix,(Q$4+1),FALSE)*$E173</f>
        <v>124013.14569959557</v>
      </c>
      <c r="R166" s="5">
        <f ca="1">VLOOKUP(CONCATENATE($F166," ",$G166),AllocFactorMatrix,(R$4+1),FALSE)*$E173</f>
        <v>2672.077046741575</v>
      </c>
      <c r="S166" s="5">
        <f ca="1">SUBTOTAL(9,O166:R166)</f>
        <v>2218660.9825110361</v>
      </c>
      <c r="T166" s="5">
        <f ca="1">VLOOKUP(CONCATENATE($F166," ",$G166),AllocFactorMatrix,(T$4+1),FALSE)*$E173</f>
        <v>56247.045800980712</v>
      </c>
      <c r="U166" s="5">
        <f ca="1">VLOOKUP(CONCATENATE($F166," ",$G166),AllocFactorMatrix,(U$4+1),FALSE)*$E173</f>
        <v>895550.74827456777</v>
      </c>
      <c r="V166" s="5">
        <f ca="1">VLOOKUP(CONCATENATE($F166," ",$G166),AllocFactorMatrix,(V$4+1),FALSE)*$E173</f>
        <v>4856754.2134241899</v>
      </c>
      <c r="W166" s="5">
        <f ca="1">VLOOKUP(CONCATENATE($F166," ",$G166),AllocFactorMatrix,(W$4+1),FALSE)*$E173</f>
        <v>639016.05616754235</v>
      </c>
      <c r="X166" s="5">
        <f ca="1">SUBTOTAL(9,T166:W166)</f>
        <v>6447568.0636672806</v>
      </c>
      <c r="Y166" s="5">
        <f ca="1">VLOOKUP(CONCATENATE($F166," ",$G166),AllocFactorMatrix,(Y$4+1),FALSE)*$E173</f>
        <v>522070.34271505015</v>
      </c>
      <c r="Z166" s="5">
        <f ca="1">VLOOKUP(CONCATENATE($F166," ",$G166),AllocFactorMatrix,(Z$4+1),FALSE)*$E173</f>
        <v>10852.110596233577</v>
      </c>
      <c r="AA166" s="5">
        <f t="shared" ref="AA166:AA173" ca="1" si="70">SUBTOTAL(9,Y166:Z166)</f>
        <v>532922.45331128372</v>
      </c>
      <c r="AB166" s="5">
        <f ca="1">VLOOKUP(CONCATENATE($F166," ",$G166),AllocFactorMatrix,(AB$4+1),FALSE)*$E173</f>
        <v>6131.4927712977178</v>
      </c>
      <c r="AC166" s="5">
        <f ca="1">VLOOKUP(CONCATENATE($F166," ",$G166),AllocFactorMatrix,(AC$4+1),FALSE)*$E173</f>
        <v>0</v>
      </c>
      <c r="AD166" s="5">
        <f ca="1">VLOOKUP(CONCATENATE($F166," ",$G166),AllocFactorMatrix,(AD$4+1),FALSE)*$E173</f>
        <v>0</v>
      </c>
    </row>
    <row r="167" spans="2:30" hidden="1" outlineLevel="1">
      <c r="F167" s="52" t="str">
        <f>F173</f>
        <v>LABOR_M</v>
      </c>
      <c r="G167" s="55" t="str">
        <f>$G$9</f>
        <v>BULKTRAN</v>
      </c>
      <c r="H167" s="4">
        <f t="shared" ca="1" si="68"/>
        <v>101092.19145158968</v>
      </c>
      <c r="I167" s="5">
        <f ca="1">VLOOKUP(CONCATENATE($F167," ",$G167),AllocFactorMatrix,(I$4+1),FALSE)*$E173</f>
        <v>49796.293977065536</v>
      </c>
      <c r="J167" s="5">
        <f ca="1">VLOOKUP(CONCATENATE($F167," ",$G167),AllocFactorMatrix,(J$4+1),FALSE)*$E173</f>
        <v>2461.608744598087</v>
      </c>
      <c r="K167" s="5">
        <f ca="1">VLOOKUP(CONCATENATE($F167," ",$G167),AllocFactorMatrix,(K$4+1),FALSE)*$E173</f>
        <v>9016.731754732602</v>
      </c>
      <c r="L167" s="5">
        <f ca="1">VLOOKUP(CONCATENATE($F167," ",$G167),AllocFactorMatrix,(L$4+1),FALSE)*$E173</f>
        <v>283.81470265494943</v>
      </c>
      <c r="M167" s="5">
        <f ca="1">VLOOKUP(CONCATENATE($F167," ",$G167),AllocFactorMatrix,(M$4+1),FALSE)*$E173</f>
        <v>26.615234655501215</v>
      </c>
      <c r="N167" s="5">
        <f t="shared" ca="1" si="69"/>
        <v>9327.1616920430515</v>
      </c>
      <c r="O167" s="5">
        <f ca="1">VLOOKUP(CONCATENATE($F167," ",$G167),AllocFactorMatrix,(O$4+1),FALSE)*$E173</f>
        <v>6854.1187832682481</v>
      </c>
      <c r="P167" s="5">
        <f ca="1">VLOOKUP(CONCATENATE($F167," ",$G167),AllocFactorMatrix,(P$4+1),FALSE)*$E173</f>
        <v>1277.1220168641839</v>
      </c>
      <c r="Q167" s="5">
        <f ca="1">VLOOKUP(CONCATENATE($F167," ",$G167),AllocFactorMatrix,(Q$4+1),FALSE)*$E173</f>
        <v>577.10765940835756</v>
      </c>
      <c r="R167" s="5">
        <f ca="1">VLOOKUP(CONCATENATE($F167," ",$G167),AllocFactorMatrix,(R$4+1),FALSE)*$E173</f>
        <v>25.951886347472584</v>
      </c>
      <c r="S167" s="5">
        <f t="shared" ref="S167:S173" ca="1" si="71">SUBTOTAL(9,O167:R167)</f>
        <v>8734.3003458882631</v>
      </c>
      <c r="T167" s="5">
        <f ca="1">VLOOKUP(CONCATENATE($F167," ",$G167),AllocFactorMatrix,(T$4+1),FALSE)*$E173</f>
        <v>239.43192481972338</v>
      </c>
      <c r="U167" s="5">
        <f ca="1">VLOOKUP(CONCATENATE($F167," ",$G167),AllocFactorMatrix,(U$4+1),FALSE)*$E173</f>
        <v>3918.2626548221633</v>
      </c>
      <c r="V167" s="5">
        <f ca="1">VLOOKUP(CONCATENATE($F167," ",$G167),AllocFactorMatrix,(V$4+1),FALSE)*$E173</f>
        <v>20708.128227819452</v>
      </c>
      <c r="W167" s="5">
        <f ca="1">VLOOKUP(CONCATENATE($F167," ",$G167),AllocFactorMatrix,(W$4+1),FALSE)*$E173</f>
        <v>3739.5447359614909</v>
      </c>
      <c r="X167" s="5">
        <f t="shared" ref="X167:X173" ca="1" si="72">SUBTOTAL(9,T167:W167)</f>
        <v>28605.367543422832</v>
      </c>
      <c r="Y167" s="5">
        <f ca="1">VLOOKUP(CONCATENATE($F167," ",$G167),AllocFactorMatrix,(Y$4+1),FALSE)*$E173</f>
        <v>2104.8890022224318</v>
      </c>
      <c r="Z167" s="5">
        <f ca="1">VLOOKUP(CONCATENATE($F167," ",$G167),AllocFactorMatrix,(Z$4+1),FALSE)*$E173</f>
        <v>35.256086202590602</v>
      </c>
      <c r="AA167" s="5">
        <f t="shared" ca="1" si="70"/>
        <v>2140.1450884250225</v>
      </c>
      <c r="AB167" s="5">
        <f ca="1">VLOOKUP(CONCATENATE($F167," ",$G167),AllocFactorMatrix,(AB$4+1),FALSE)*$E173</f>
        <v>27.314060146893148</v>
      </c>
      <c r="AC167" s="5">
        <f ca="1">VLOOKUP(CONCATENATE($F167," ",$G167),AllocFactorMatrix,(AC$4+1),FALSE)*$E173</f>
        <v>0</v>
      </c>
      <c r="AD167" s="5">
        <f ca="1">VLOOKUP(CONCATENATE($F167," ",$G167),AllocFactorMatrix,(AD$4+1),FALSE)*$E173</f>
        <v>0</v>
      </c>
    </row>
    <row r="168" spans="2:30" hidden="1" outlineLevel="1">
      <c r="F168" s="52" t="str">
        <f>F173</f>
        <v>LABOR_M</v>
      </c>
      <c r="G168" s="55" t="str">
        <f>$G$10</f>
        <v>SUBTRAN</v>
      </c>
      <c r="H168" s="4">
        <f t="shared" ca="1" si="68"/>
        <v>22236.088957815824</v>
      </c>
      <c r="I168" s="5">
        <f ca="1">VLOOKUP(CONCATENATE($F168," ",$G168),AllocFactorMatrix,(I$4+1),FALSE)*$E173</f>
        <v>10826.027535738092</v>
      </c>
      <c r="J168" s="5">
        <f ca="1">VLOOKUP(CONCATENATE($F168," ",$G168),AllocFactorMatrix,(J$4+1),FALSE)*$E173</f>
        <v>522.47825100012881</v>
      </c>
      <c r="K168" s="5">
        <f ca="1">VLOOKUP(CONCATENATE($F168," ",$G168),AllocFactorMatrix,(K$4+1),FALSE)*$E173</f>
        <v>1900.750330364167</v>
      </c>
      <c r="L168" s="5">
        <f ca="1">VLOOKUP(CONCATENATE($F168," ",$G168),AllocFactorMatrix,(L$4+1),FALSE)*$E173</f>
        <v>58.712389330760566</v>
      </c>
      <c r="M168" s="5">
        <f ca="1">VLOOKUP(CONCATENATE($F168," ",$G168),AllocFactorMatrix,(M$4+1),FALSE)*$E173</f>
        <v>7.3123175806756668</v>
      </c>
      <c r="N168" s="5">
        <f t="shared" ca="1" si="69"/>
        <v>1966.7750372756032</v>
      </c>
      <c r="O168" s="5">
        <f ca="1">VLOOKUP(CONCATENATE($F168," ",$G168),AllocFactorMatrix,(O$4+1),FALSE)*$E173</f>
        <v>1436.0465829662626</v>
      </c>
      <c r="P168" s="5">
        <f ca="1">VLOOKUP(CONCATENATE($F168," ",$G168),AllocFactorMatrix,(P$4+1),FALSE)*$E173</f>
        <v>266.95938483202934</v>
      </c>
      <c r="Q168" s="5">
        <f ca="1">VLOOKUP(CONCATENATE($F168," ",$G168),AllocFactorMatrix,(Q$4+1),FALSE)*$E173</f>
        <v>158.8440148991061</v>
      </c>
      <c r="R168" s="5">
        <f ca="1">VLOOKUP(CONCATENATE($F168," ",$G168),AllocFactorMatrix,(R$4+1),FALSE)*$E173</f>
        <v>0</v>
      </c>
      <c r="S168" s="5">
        <f t="shared" ca="1" si="71"/>
        <v>1861.849982697398</v>
      </c>
      <c r="T168" s="5">
        <f ca="1">VLOOKUP(CONCATENATE($F168," ",$G168),AllocFactorMatrix,(T$4+1),FALSE)*$E173</f>
        <v>50.144280909046607</v>
      </c>
      <c r="U168" s="5">
        <f ca="1">VLOOKUP(CONCATENATE($F168," ",$G168),AllocFactorMatrix,(U$4+1),FALSE)*$E173</f>
        <v>820.89050809053833</v>
      </c>
      <c r="V168" s="5">
        <f ca="1">VLOOKUP(CONCATENATE($F168," ",$G168),AllocFactorMatrix,(V$4+1),FALSE)*$E173</f>
        <v>5718.8840351178023</v>
      </c>
      <c r="W168" s="5">
        <f ca="1">VLOOKUP(CONCATENATE($F168," ",$G168),AllocFactorMatrix,(W$4+1),FALSE)*$E173</f>
        <v>0</v>
      </c>
      <c r="X168" s="5">
        <f t="shared" ca="1" si="72"/>
        <v>6589.918824117387</v>
      </c>
      <c r="Y168" s="5">
        <f ca="1">VLOOKUP(CONCATENATE($F168," ",$G168),AllocFactorMatrix,(Y$4+1),FALSE)*$E173</f>
        <v>432.20794882301749</v>
      </c>
      <c r="Z168" s="5">
        <f ca="1">VLOOKUP(CONCATENATE($F168," ",$G168),AllocFactorMatrix,(Z$4+1),FALSE)*$E173</f>
        <v>7.2049182491243933</v>
      </c>
      <c r="AA168" s="5">
        <f t="shared" ca="1" si="70"/>
        <v>439.41286707214186</v>
      </c>
      <c r="AB168" s="5">
        <f ca="1">VLOOKUP(CONCATENATE($F168," ",$G168),AllocFactorMatrix,(AB$4+1),FALSE)*$E173</f>
        <v>5.77154848955806</v>
      </c>
      <c r="AC168" s="5">
        <f ca="1">VLOOKUP(CONCATENATE($F168," ",$G168),AllocFactorMatrix,(AC$4+1),FALSE)*$E173</f>
        <v>19.624498698455252</v>
      </c>
      <c r="AD168" s="5">
        <f ca="1">VLOOKUP(CONCATENATE($F168," ",$G168),AllocFactorMatrix,(AD$4+1),FALSE)*$E173</f>
        <v>4.230412727055346</v>
      </c>
    </row>
    <row r="169" spans="2:30" hidden="1" outlineLevel="1">
      <c r="F169" s="52" t="str">
        <f>F173</f>
        <v>LABOR_M</v>
      </c>
      <c r="G169" s="55" t="str">
        <f>$G$11</f>
        <v>DISTPRI</v>
      </c>
      <c r="H169" s="4">
        <f t="shared" ca="1" si="68"/>
        <v>14246628.357895603</v>
      </c>
      <c r="I169" s="5">
        <f ca="1">VLOOKUP(CONCATENATE($F169," ",$G169),AllocFactorMatrix,(I$4+1),FALSE)*$E173</f>
        <v>9521629.3577943649</v>
      </c>
      <c r="J169" s="5">
        <f ca="1">VLOOKUP(CONCATENATE($F169," ",$G169),AllocFactorMatrix,(J$4+1),FALSE)*$E173</f>
        <v>448824.75136127247</v>
      </c>
      <c r="K169" s="5">
        <f ca="1">VLOOKUP(CONCATENATE($F169," ",$G169),AllocFactorMatrix,(K$4+1),FALSE)*$E173</f>
        <v>1629710.2180764454</v>
      </c>
      <c r="L169" s="5">
        <f ca="1">VLOOKUP(CONCATENATE($F169," ",$G169),AllocFactorMatrix,(L$4+1),FALSE)*$E173</f>
        <v>50366.525827387894</v>
      </c>
      <c r="M169" s="5">
        <f ca="1">VLOOKUP(CONCATENATE($F169," ",$G169),AllocFactorMatrix,(M$4+1),FALSE)*$E173</f>
        <v>0</v>
      </c>
      <c r="N169" s="5">
        <f t="shared" ca="1" si="69"/>
        <v>1680076.7439038332</v>
      </c>
      <c r="O169" s="5">
        <f ca="1">VLOOKUP(CONCATENATE($F169," ",$G169),AllocFactorMatrix,(O$4+1),FALSE)*$E173</f>
        <v>1221997.8145671224</v>
      </c>
      <c r="P169" s="5">
        <f ca="1">VLOOKUP(CONCATENATE($F169," ",$G169),AllocFactorMatrix,(P$4+1),FALSE)*$E173</f>
        <v>227597.17519626868</v>
      </c>
      <c r="Q169" s="5">
        <f ca="1">VLOOKUP(CONCATENATE($F169," ",$G169),AllocFactorMatrix,(Q$4+1),FALSE)*$E173</f>
        <v>0</v>
      </c>
      <c r="R169" s="5">
        <f ca="1">VLOOKUP(CONCATENATE($F169," ",$G169),AllocFactorMatrix,(R$4+1),FALSE)*$E173</f>
        <v>0</v>
      </c>
      <c r="S169" s="5">
        <f t="shared" ca="1" si="71"/>
        <v>1449594.989763391</v>
      </c>
      <c r="T169" s="5">
        <f ca="1">VLOOKUP(CONCATENATE($F169," ",$G169),AllocFactorMatrix,(T$4+1),FALSE)*$E173</f>
        <v>43563.469029309359</v>
      </c>
      <c r="U169" s="5">
        <f ca="1">VLOOKUP(CONCATENATE($F169," ",$G169),AllocFactorMatrix,(U$4+1),FALSE)*$E173</f>
        <v>702580.17801668367</v>
      </c>
      <c r="V169" s="5">
        <f ca="1">VLOOKUP(CONCATENATE($F169," ",$G169),AllocFactorMatrix,(V$4+1),FALSE)*$E173</f>
        <v>0</v>
      </c>
      <c r="W169" s="5">
        <f ca="1">VLOOKUP(CONCATENATE($F169," ",$G169),AllocFactorMatrix,(W$4+1),FALSE)*$E173</f>
        <v>0</v>
      </c>
      <c r="X169" s="5">
        <f t="shared" ca="1" si="72"/>
        <v>746143.64704599301</v>
      </c>
      <c r="Y169" s="5">
        <f ca="1">VLOOKUP(CONCATENATE($F169," ",$G169),AllocFactorMatrix,(Y$4+1),FALSE)*$E173</f>
        <v>368488.4987531252</v>
      </c>
      <c r="Z169" s="5">
        <f ca="1">VLOOKUP(CONCATENATE($F169," ",$G169),AllocFactorMatrix,(Z$4+1),FALSE)*$E173</f>
        <v>6147.8306121142259</v>
      </c>
      <c r="AA169" s="5">
        <f t="shared" ca="1" si="70"/>
        <v>374636.32936523942</v>
      </c>
      <c r="AB169" s="5">
        <f ca="1">VLOOKUP(CONCATENATE($F169," ",$G169),AllocFactorMatrix,(AB$4+1),FALSE)*$E173</f>
        <v>4980.7729128526989</v>
      </c>
      <c r="AC169" s="5">
        <f ca="1">VLOOKUP(CONCATENATE($F169," ",$G169),AllocFactorMatrix,(AC$4+1),FALSE)*$E173</f>
        <v>17063.436022776055</v>
      </c>
      <c r="AD169" s="5">
        <f ca="1">VLOOKUP(CONCATENATE($F169," ",$G169),AllocFactorMatrix,(AD$4+1),FALSE)*$E173</f>
        <v>3678.3297258812813</v>
      </c>
    </row>
    <row r="170" spans="2:30" hidden="1" outlineLevel="1">
      <c r="F170" s="52" t="str">
        <f>F173</f>
        <v>LABOR_M</v>
      </c>
      <c r="G170" s="55" t="str">
        <f>$G$12</f>
        <v>DISTSEC</v>
      </c>
      <c r="H170" s="4">
        <f t="shared" ca="1" si="68"/>
        <v>5879758.7511629518</v>
      </c>
      <c r="I170" s="5">
        <f ca="1">VLOOKUP(CONCATENATE($F170," ",$G170),AllocFactorMatrix,(I$4+1),FALSE)*$E173</f>
        <v>4396304.1533246692</v>
      </c>
      <c r="J170" s="5">
        <f ca="1">VLOOKUP(CONCATENATE($F170," ",$G170),AllocFactorMatrix,(J$4+1),FALSE)*$E173</f>
        <v>211947.22437510887</v>
      </c>
      <c r="K170" s="5">
        <f ca="1">VLOOKUP(CONCATENATE($F170," ",$G170),AllocFactorMatrix,(K$4+1),FALSE)*$E173</f>
        <v>639533.10228087369</v>
      </c>
      <c r="L170" s="5">
        <f ca="1">VLOOKUP(CONCATENATE($F170," ",$G170),AllocFactorMatrix,(L$4+1),FALSE)*$E173</f>
        <v>0</v>
      </c>
      <c r="M170" s="5">
        <f ca="1">VLOOKUP(CONCATENATE($F170," ",$G170),AllocFactorMatrix,(M$4+1),FALSE)*$E173</f>
        <v>0</v>
      </c>
      <c r="N170" s="5">
        <f t="shared" ca="1" si="69"/>
        <v>639533.10228087369</v>
      </c>
      <c r="O170" s="5">
        <f ca="1">VLOOKUP(CONCATENATE($F170," ",$G170),AllocFactorMatrix,(O$4+1),FALSE)*$E173</f>
        <v>407512.98198843934</v>
      </c>
      <c r="P170" s="5">
        <f ca="1">VLOOKUP(CONCATENATE($F170," ",$G170),AllocFactorMatrix,(P$4+1),FALSE)*$E173</f>
        <v>0</v>
      </c>
      <c r="Q170" s="5">
        <f ca="1">VLOOKUP(CONCATENATE($F170," ",$G170),AllocFactorMatrix,(Q$4+1),FALSE)*$E173</f>
        <v>0</v>
      </c>
      <c r="R170" s="5">
        <f ca="1">VLOOKUP(CONCATENATE($F170," ",$G170),AllocFactorMatrix,(R$4+1),FALSE)*$E173</f>
        <v>0</v>
      </c>
      <c r="S170" s="5">
        <f t="shared" ca="1" si="71"/>
        <v>407512.98198843934</v>
      </c>
      <c r="T170" s="5">
        <f ca="1">VLOOKUP(CONCATENATE($F170," ",$G170),AllocFactorMatrix,(T$4+1),FALSE)*$E173</f>
        <v>11018.296125170767</v>
      </c>
      <c r="U170" s="5">
        <f ca="1">VLOOKUP(CONCATENATE($F170," ",$G170),AllocFactorMatrix,(U$4+1),FALSE)*$E173</f>
        <v>0</v>
      </c>
      <c r="V170" s="5">
        <f ca="1">VLOOKUP(CONCATENATE($F170," ",$G170),AllocFactorMatrix,(V$4+1),FALSE)*$E173</f>
        <v>0</v>
      </c>
      <c r="W170" s="5">
        <f ca="1">VLOOKUP(CONCATENATE($F170," ",$G170),AllocFactorMatrix,(W$4+1),FALSE)*$E173</f>
        <v>0</v>
      </c>
      <c r="X170" s="5">
        <f t="shared" ca="1" si="72"/>
        <v>11018.296125170767</v>
      </c>
      <c r="Y170" s="5">
        <f ca="1">VLOOKUP(CONCATENATE($F170," ",$G170),AllocFactorMatrix,(Y$4+1),FALSE)*$E173</f>
        <v>150308.75617869076</v>
      </c>
      <c r="Z170" s="5">
        <f ca="1">VLOOKUP(CONCATENATE($F170," ",$G170),AllocFactorMatrix,(Z$4+1),FALSE)*$E173</f>
        <v>0</v>
      </c>
      <c r="AA170" s="5">
        <f t="shared" ca="1" si="70"/>
        <v>150308.75617869076</v>
      </c>
      <c r="AB170" s="5">
        <f ca="1">VLOOKUP(CONCATENATE($F170," ",$G170),AllocFactorMatrix,(AB$4+1),FALSE)*$E173</f>
        <v>1559.7587981185472</v>
      </c>
      <c r="AC170" s="5">
        <f ca="1">VLOOKUP(CONCATENATE($F170," ",$G170),AllocFactorMatrix,(AC$4+1),FALSE)*$E173</f>
        <v>52959.810268425157</v>
      </c>
      <c r="AD170" s="5">
        <f ca="1">VLOOKUP(CONCATENATE($F170," ",$G170),AllocFactorMatrix,(AD$4+1),FALSE)*$E173</f>
        <v>8614.6678234547489</v>
      </c>
    </row>
    <row r="171" spans="2:30" hidden="1" outlineLevel="1">
      <c r="F171" s="52" t="str">
        <f>F173</f>
        <v>LABOR_M</v>
      </c>
      <c r="G171" s="55" t="str">
        <f>$G$13</f>
        <v>ENERGY</v>
      </c>
      <c r="H171" s="4">
        <f t="shared" ca="1" si="68"/>
        <v>7283608.0755001698</v>
      </c>
      <c r="I171" s="5">
        <f ca="1">VLOOKUP(CONCATENATE($F171," ",$G171),AllocFactorMatrix,(I$4+1),FALSE)*$E173</f>
        <v>2733007.0537101305</v>
      </c>
      <c r="J171" s="5">
        <f ca="1">VLOOKUP(CONCATENATE($F171," ",$G171),AllocFactorMatrix,(J$4+1),FALSE)*$E173</f>
        <v>177116.5172109938</v>
      </c>
      <c r="K171" s="5">
        <f ca="1">VLOOKUP(CONCATENATE($F171," ",$G171),AllocFactorMatrix,(K$4+1),FALSE)*$E173</f>
        <v>594245.11533416423</v>
      </c>
      <c r="L171" s="5">
        <f ca="1">VLOOKUP(CONCATENATE($F171," ",$G171),AllocFactorMatrix,(L$4+1),FALSE)*$E173</f>
        <v>18886.458840433235</v>
      </c>
      <c r="M171" s="5">
        <f ca="1">VLOOKUP(CONCATENATE($F171," ",$G171),AllocFactorMatrix,(M$4+1),FALSE)*$E173</f>
        <v>1741.110718418551</v>
      </c>
      <c r="N171" s="5">
        <f t="shared" ca="1" si="69"/>
        <v>614872.684893016</v>
      </c>
      <c r="O171" s="5">
        <f ca="1">VLOOKUP(CONCATENATE($F171," ",$G171),AllocFactorMatrix,(O$4+1),FALSE)*$E173</f>
        <v>541781.5633060527</v>
      </c>
      <c r="P171" s="5">
        <f ca="1">VLOOKUP(CONCATENATE($F171," ",$G171),AllocFactorMatrix,(P$4+1),FALSE)*$E173</f>
        <v>100435.87705715296</v>
      </c>
      <c r="Q171" s="5">
        <f ca="1">VLOOKUP(CONCATENATE($F171," ",$G171),AllocFactorMatrix,(Q$4+1),FALSE)*$E173</f>
        <v>45635.491785405153</v>
      </c>
      <c r="R171" s="5">
        <f ca="1">VLOOKUP(CONCATENATE($F171," ",$G171),AllocFactorMatrix,(R$4+1),FALSE)*$E173</f>
        <v>2114.4811827903754</v>
      </c>
      <c r="S171" s="5">
        <f t="shared" ca="1" si="71"/>
        <v>689967.41333140119</v>
      </c>
      <c r="T171" s="5">
        <f ca="1">VLOOKUP(CONCATENATE($F171," ",$G171),AllocFactorMatrix,(T$4+1),FALSE)*$E173</f>
        <v>20762.096179895729</v>
      </c>
      <c r="U171" s="5">
        <f ca="1">VLOOKUP(CONCATENATE($F171," ",$G171),AllocFactorMatrix,(U$4+1),FALSE)*$E173</f>
        <v>364551.3056459605</v>
      </c>
      <c r="V171" s="5">
        <f ca="1">VLOOKUP(CONCATENATE($F171," ",$G171),AllocFactorMatrix,(V$4+1),FALSE)*$E173</f>
        <v>2069770.9594606056</v>
      </c>
      <c r="W171" s="5">
        <f ca="1">VLOOKUP(CONCATENATE($F171," ",$G171),AllocFactorMatrix,(W$4+1),FALSE)*$E173</f>
        <v>392683.99330089655</v>
      </c>
      <c r="X171" s="5">
        <f t="shared" ca="1" si="72"/>
        <v>2847768.3545873584</v>
      </c>
      <c r="Y171" s="5">
        <f ca="1">VLOOKUP(CONCATENATE($F171," ",$G171),AllocFactorMatrix,(Y$4+1),FALSE)*$E173</f>
        <v>146784.95667568376</v>
      </c>
      <c r="Z171" s="5">
        <f ca="1">VLOOKUP(CONCATENATE($F171," ",$G171),AllocFactorMatrix,(Z$4+1),FALSE)*$E173</f>
        <v>2389.4250967839725</v>
      </c>
      <c r="AA171" s="5">
        <f t="shared" ca="1" si="70"/>
        <v>149174.38177246772</v>
      </c>
      <c r="AB171" s="5">
        <f ca="1">VLOOKUP(CONCATENATE($F171," ",$G171),AllocFactorMatrix,(AB$4+1),FALSE)*$E173</f>
        <v>2665.2114891870724</v>
      </c>
      <c r="AC171" s="5">
        <f ca="1">VLOOKUP(CONCATENATE($F171," ",$G171),AllocFactorMatrix,(AC$4+1),FALSE)*$E173</f>
        <v>57631.629518916052</v>
      </c>
      <c r="AD171" s="5">
        <f ca="1">VLOOKUP(CONCATENATE($F171," ",$G171),AllocFactorMatrix,(AD$4+1),FALSE)*$E173</f>
        <v>11404.828986699522</v>
      </c>
    </row>
    <row r="172" spans="2:30" hidden="1" outlineLevel="1">
      <c r="F172" s="52" t="str">
        <f>F173</f>
        <v>LABOR_M</v>
      </c>
      <c r="G172" s="55" t="str">
        <f>$G$14</f>
        <v>CUSTOMER</v>
      </c>
      <c r="H172" s="4">
        <f t="shared" ca="1" si="68"/>
        <v>5489912.8934389204</v>
      </c>
      <c r="I172" s="5">
        <f ca="1">VLOOKUP(CONCATENATE($F172," ",$G172),AllocFactorMatrix,(I$4+1),FALSE)*$E173</f>
        <v>3922548.2101657847</v>
      </c>
      <c r="J172" s="5">
        <f ca="1">VLOOKUP(CONCATENATE($F172," ",$G172),AllocFactorMatrix,(J$4+1),FALSE)*$E173</f>
        <v>671277.16106176353</v>
      </c>
      <c r="K172" s="5">
        <f ca="1">VLOOKUP(CONCATENATE($F172," ",$G172),AllocFactorMatrix,(K$4+1),FALSE)*$E173</f>
        <v>193291.64279639543</v>
      </c>
      <c r="L172" s="5">
        <f ca="1">VLOOKUP(CONCATENATE($F172," ",$G172),AllocFactorMatrix,(L$4+1),FALSE)*$E173</f>
        <v>32311.19487518254</v>
      </c>
      <c r="M172" s="5">
        <f ca="1">VLOOKUP(CONCATENATE($F172," ",$G172),AllocFactorMatrix,(M$4+1),FALSE)*$E173</f>
        <v>5105.0138425965742</v>
      </c>
      <c r="N172" s="5">
        <f t="shared" ca="1" si="69"/>
        <v>230707.85151417457</v>
      </c>
      <c r="O172" s="5">
        <f ca="1">VLOOKUP(CONCATENATE($F172," ",$G172),AllocFactorMatrix,(O$4+1),FALSE)*$E173</f>
        <v>36068.672223733724</v>
      </c>
      <c r="P172" s="5">
        <f ca="1">VLOOKUP(CONCATENATE($F172," ",$G172),AllocFactorMatrix,(P$4+1),FALSE)*$E173</f>
        <v>9263.4341985726314</v>
      </c>
      <c r="Q172" s="5">
        <f ca="1">VLOOKUP(CONCATENATE($F172," ",$G172),AllocFactorMatrix,(Q$4+1),FALSE)*$E173</f>
        <v>17718.058492644759</v>
      </c>
      <c r="R172" s="5">
        <f ca="1">VLOOKUP(CONCATENATE($F172," ",$G172),AllocFactorMatrix,(R$4+1),FALSE)*$E173</f>
        <v>3092.41548050137</v>
      </c>
      <c r="S172" s="5">
        <f t="shared" ca="1" si="71"/>
        <v>66142.580395452489</v>
      </c>
      <c r="T172" s="5">
        <f ca="1">VLOOKUP(CONCATENATE($F172," ",$G172),AllocFactorMatrix,(T$4+1),FALSE)*$E173</f>
        <v>250.84866709480585</v>
      </c>
      <c r="U172" s="5">
        <f ca="1">VLOOKUP(CONCATENATE($F172," ",$G172),AllocFactorMatrix,(U$4+1),FALSE)*$E173</f>
        <v>5514.8092082327903</v>
      </c>
      <c r="V172" s="5">
        <f ca="1">VLOOKUP(CONCATENATE($F172," ",$G172),AllocFactorMatrix,(V$4+1),FALSE)*$E173</f>
        <v>26069.970568630433</v>
      </c>
      <c r="W172" s="5">
        <f ca="1">VLOOKUP(CONCATENATE($F172," ",$G172),AllocFactorMatrix,(W$4+1),FALSE)*$E173</f>
        <v>4640.3508553020765</v>
      </c>
      <c r="X172" s="5">
        <f t="shared" ca="1" si="72"/>
        <v>36475.979299260107</v>
      </c>
      <c r="Y172" s="5">
        <f ca="1">VLOOKUP(CONCATENATE($F172," ",$G172),AllocFactorMatrix,(Y$4+1),FALSE)*$E173</f>
        <v>9872.0693727227917</v>
      </c>
      <c r="Z172" s="5">
        <f ca="1">VLOOKUP(CONCATENATE($F172," ",$G172),AllocFactorMatrix,(Z$4+1),FALSE)*$E173</f>
        <v>156.40070883160692</v>
      </c>
      <c r="AA172" s="5">
        <f t="shared" ca="1" si="70"/>
        <v>10028.470081554398</v>
      </c>
      <c r="AB172" s="5">
        <f ca="1">VLOOKUP(CONCATENATE($F172," ",$G172),AllocFactorMatrix,(AB$4+1),FALSE)*$E173</f>
        <v>281.30400133105832</v>
      </c>
      <c r="AC172" s="5">
        <f ca="1">VLOOKUP(CONCATENATE($F172," ",$G172),AllocFactorMatrix,(AC$4+1),FALSE)*$E173</f>
        <v>432935.90008207253</v>
      </c>
      <c r="AD172" s="5">
        <f ca="1">VLOOKUP(CONCATENATE($F172," ",$G172),AllocFactorMatrix,(AD$4+1),FALSE)*$E173</f>
        <v>119515.43683752698</v>
      </c>
    </row>
    <row r="173" spans="2:30" collapsed="1">
      <c r="D173" s="7" t="s">
        <v>611</v>
      </c>
      <c r="E173" s="61">
        <f>539216+302202+40556473+19292894</f>
        <v>60690785</v>
      </c>
      <c r="F173" s="10" t="s">
        <v>70</v>
      </c>
      <c r="G173" s="55" t="str">
        <f>$G$15</f>
        <v>TOTAL</v>
      </c>
      <c r="H173" s="4">
        <f ca="1">SUBTOTAL(9,I173:AD173)</f>
        <v>60690784.999999985</v>
      </c>
      <c r="I173" s="5">
        <f ca="1">VLOOKUP(CONCATENATE($F173," ",$G173),AllocFactorMatrix,(I$4+1),FALSE)*$E173</f>
        <v>35995313.581074804</v>
      </c>
      <c r="J173" s="5">
        <f ca="1">VLOOKUP(CONCATENATE($F173," ",$G173),AllocFactorMatrix,(J$4+1),FALSE)*$E173</f>
        <v>2218993.5674719866</v>
      </c>
      <c r="K173" s="5">
        <f ca="1">VLOOKUP(CONCATENATE($F173," ",$G173),AllocFactorMatrix,(K$4+1),FALSE)*$E173</f>
        <v>5396244.0796989342</v>
      </c>
      <c r="L173" s="5">
        <f ca="1">VLOOKUP(CONCATENATE($F173," ",$G173),AllocFactorMatrix,(L$4+1),FALSE)*$E173</f>
        <v>160089.65047527067</v>
      </c>
      <c r="M173" s="5">
        <f ca="1">VLOOKUP(CONCATENATE($F173," ",$G173),AllocFactorMatrix,(M$4+1),FALSE)*$E173</f>
        <v>14369.927444758632</v>
      </c>
      <c r="N173" s="5">
        <f t="shared" ca="1" si="69"/>
        <v>5570703.6576189641</v>
      </c>
      <c r="O173" s="5">
        <f ca="1">VLOOKUP(CONCATENATE($F173," ",$G173),AllocFactorMatrix,(O$4+1),FALSE)*$E173</f>
        <v>3987008.0086128665</v>
      </c>
      <c r="P173" s="5">
        <f ca="1">VLOOKUP(CONCATENATE($F173," ",$G173),AllocFactorMatrix,(P$4+1),FALSE)*$E173</f>
        <v>659459.5164571054</v>
      </c>
      <c r="Q173" s="5">
        <f ca="1">VLOOKUP(CONCATENATE($F173," ",$G173),AllocFactorMatrix,(Q$4+1),FALSE)*$E173</f>
        <v>188102.64765195295</v>
      </c>
      <c r="R173" s="5">
        <f ca="1">VLOOKUP(CONCATENATE($F173," ",$G173),AllocFactorMatrix,(R$4+1),FALSE)*$E173</f>
        <v>7904.9255963807927</v>
      </c>
      <c r="S173" s="5">
        <f t="shared" ca="1" si="71"/>
        <v>4842475.0983183049</v>
      </c>
      <c r="T173" s="5">
        <f ca="1">VLOOKUP(CONCATENATE($F173," ",$G173),AllocFactorMatrix,(T$4+1),FALSE)*$E173</f>
        <v>132131.33200818012</v>
      </c>
      <c r="U173" s="5">
        <f ca="1">VLOOKUP(CONCATENATE($F173," ",$G173),AllocFactorMatrix,(U$4+1),FALSE)*$E173</f>
        <v>1972936.1943083573</v>
      </c>
      <c r="V173" s="5">
        <f ca="1">VLOOKUP(CONCATENATE($F173," ",$G173),AllocFactorMatrix,(V$4+1),FALSE)*$E173</f>
        <v>6979022.1557163624</v>
      </c>
      <c r="W173" s="5">
        <f ca="1">VLOOKUP(CONCATENATE($F173," ",$G173),AllocFactorMatrix,(W$4+1),FALSE)*$E173</f>
        <v>1040079.9450597025</v>
      </c>
      <c r="X173" s="5">
        <f t="shared" ca="1" si="72"/>
        <v>10124169.627092602</v>
      </c>
      <c r="Y173" s="5">
        <f ca="1">VLOOKUP(CONCATENATE($F173," ",$G173),AllocFactorMatrix,(Y$4+1),FALSE)*$E173</f>
        <v>1200061.720646318</v>
      </c>
      <c r="Z173" s="5">
        <f ca="1">VLOOKUP(CONCATENATE($F173," ",$G173),AllocFactorMatrix,(Z$4+1),FALSE)*$E173</f>
        <v>19588.228018415099</v>
      </c>
      <c r="AA173" s="5">
        <f t="shared" ca="1" si="70"/>
        <v>1219649.9486647332</v>
      </c>
      <c r="AB173" s="5">
        <f ca="1">VLOOKUP(CONCATENATE($F173," ",$G173),AllocFactorMatrix,(AB$4+1),FALSE)*$E173</f>
        <v>15651.625581423546</v>
      </c>
      <c r="AC173" s="5">
        <f ca="1">VLOOKUP(CONCATENATE($F173," ",$G173),AllocFactorMatrix,(AC$4+1),FALSE)*$E173</f>
        <v>560610.40039088822</v>
      </c>
      <c r="AD173" s="5">
        <f ca="1">VLOOKUP(CONCATENATE($F173," ",$G173),AllocFactorMatrix,(AD$4+1),FALSE)*$E173</f>
        <v>143217.49378628959</v>
      </c>
    </row>
    <row r="174" spans="2:30">
      <c r="I174" s="5"/>
      <c r="J174" s="5"/>
      <c r="K174" s="5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</row>
    <row r="175" spans="2:30" hidden="1" outlineLevel="1">
      <c r="F175" s="52" t="str">
        <f>F182</f>
        <v>BULK_TRANS</v>
      </c>
      <c r="G175" s="55" t="str">
        <f>$G$8</f>
        <v>PRODUCTION</v>
      </c>
      <c r="H175" s="4">
        <f t="shared" ref="H175:H182" si="73">SUBTOTAL(9,I175:AD175)</f>
        <v>0</v>
      </c>
      <c r="I175" s="5">
        <f>VLOOKUP(CONCATENATE($F175," ",$G175),AllocFactorMatrix,(I$4+1),FALSE)*$E182</f>
        <v>0</v>
      </c>
      <c r="J175" s="5">
        <f>VLOOKUP(CONCATENATE($F175," ",$G175),AllocFactorMatrix,(J$4+1),FALSE)*$E182</f>
        <v>0</v>
      </c>
      <c r="K175" s="5">
        <f>VLOOKUP(CONCATENATE($F175," ",$G175),AllocFactorMatrix,(K$4+1),FALSE)*$E182</f>
        <v>0</v>
      </c>
      <c r="L175" s="5">
        <f>VLOOKUP(CONCATENATE($F175," ",$G175),AllocFactorMatrix,(L$4+1),FALSE)*$E182</f>
        <v>0</v>
      </c>
      <c r="M175" s="5">
        <f>VLOOKUP(CONCATENATE($F175," ",$G175),AllocFactorMatrix,(M$4+1),FALSE)*$E182</f>
        <v>0</v>
      </c>
      <c r="N175" s="5">
        <f t="shared" ref="N175:N182" si="74">SUBTOTAL(9,K175:M175)</f>
        <v>0</v>
      </c>
      <c r="O175" s="5">
        <f>VLOOKUP(CONCATENATE($F175," ",$G175),AllocFactorMatrix,(O$4+1),FALSE)*$E182</f>
        <v>0</v>
      </c>
      <c r="P175" s="5">
        <f>VLOOKUP(CONCATENATE($F175," ",$G175),AllocFactorMatrix,(P$4+1),FALSE)*$E182</f>
        <v>0</v>
      </c>
      <c r="Q175" s="5">
        <f>VLOOKUP(CONCATENATE($F175," ",$G175),AllocFactorMatrix,(Q$4+1),FALSE)*$E182</f>
        <v>0</v>
      </c>
      <c r="R175" s="5">
        <f>VLOOKUP(CONCATENATE($F175," ",$G175),AllocFactorMatrix,(R$4+1),FALSE)*$E182</f>
        <v>0</v>
      </c>
      <c r="S175" s="5">
        <f>SUBTOTAL(9,O175:R175)</f>
        <v>0</v>
      </c>
      <c r="T175" s="5">
        <f>VLOOKUP(CONCATENATE($F175," ",$G175),AllocFactorMatrix,(T$4+1),FALSE)*$E182</f>
        <v>0</v>
      </c>
      <c r="U175" s="5">
        <f>VLOOKUP(CONCATENATE($F175," ",$G175),AllocFactorMatrix,(U$4+1),FALSE)*$E182</f>
        <v>0</v>
      </c>
      <c r="V175" s="5">
        <f>VLOOKUP(CONCATENATE($F175," ",$G175),AllocFactorMatrix,(V$4+1),FALSE)*$E182</f>
        <v>0</v>
      </c>
      <c r="W175" s="5">
        <f>VLOOKUP(CONCATENATE($F175," ",$G175),AllocFactorMatrix,(W$4+1),FALSE)*$E182</f>
        <v>0</v>
      </c>
      <c r="X175" s="5">
        <f>SUBTOTAL(9,T175:W175)</f>
        <v>0</v>
      </c>
      <c r="Y175" s="5">
        <f>VLOOKUP(CONCATENATE($F175," ",$G175),AllocFactorMatrix,(Y$4+1),FALSE)*$E182</f>
        <v>0</v>
      </c>
      <c r="Z175" s="5">
        <f>VLOOKUP(CONCATENATE($F175," ",$G175),AllocFactorMatrix,(Z$4+1),FALSE)*$E182</f>
        <v>0</v>
      </c>
      <c r="AA175" s="5">
        <f t="shared" ref="AA175:AA182" si="75">SUBTOTAL(9,Y175:Z175)</f>
        <v>0</v>
      </c>
      <c r="AB175" s="5">
        <f>VLOOKUP(CONCATENATE($F175," ",$G175),AllocFactorMatrix,(AB$4+1),FALSE)*$E182</f>
        <v>0</v>
      </c>
      <c r="AC175" s="5">
        <f>VLOOKUP(CONCATENATE($F175," ",$G175),AllocFactorMatrix,(AC$4+1),FALSE)*$E182</f>
        <v>0</v>
      </c>
      <c r="AD175" s="5">
        <f>VLOOKUP(CONCATENATE($F175," ",$G175),AllocFactorMatrix,(AD$4+1),FALSE)*$E182</f>
        <v>0</v>
      </c>
    </row>
    <row r="176" spans="2:30" hidden="1" outlineLevel="1">
      <c r="F176" s="52" t="str">
        <f>F182</f>
        <v>BULK_TRANS</v>
      </c>
      <c r="G176" s="55" t="str">
        <f>$G$9</f>
        <v>BULKTRAN</v>
      </c>
      <c r="H176" s="4">
        <f t="shared" si="73"/>
        <v>599341.99999999988</v>
      </c>
      <c r="I176" s="5">
        <f>VLOOKUP(CONCATENATE($F176," ",$G176),AllocFactorMatrix,(I$4+1),FALSE)*$E182</f>
        <v>295225.67466641945</v>
      </c>
      <c r="J176" s="5">
        <f>VLOOKUP(CONCATENATE($F176," ",$G176),AllocFactorMatrix,(J$4+1),FALSE)*$E182</f>
        <v>14594.060006221243</v>
      </c>
      <c r="K176" s="5">
        <f>VLOOKUP(CONCATENATE($F176," ",$G176),AllocFactorMatrix,(K$4+1),FALSE)*$E182</f>
        <v>53457.205405749133</v>
      </c>
      <c r="L176" s="5">
        <f>VLOOKUP(CONCATENATE($F176," ",$G176),AllocFactorMatrix,(L$4+1),FALSE)*$E182</f>
        <v>1682.6430318317905</v>
      </c>
      <c r="M176" s="5">
        <f>VLOOKUP(CONCATENATE($F176," ",$G176),AllocFactorMatrix,(M$4+1),FALSE)*$E182</f>
        <v>157.79287934950156</v>
      </c>
      <c r="N176" s="5">
        <f t="shared" si="74"/>
        <v>55297.641316930421</v>
      </c>
      <c r="O176" s="5">
        <f>VLOOKUP(CONCATENATE($F176," ",$G176),AllocFactorMatrix,(O$4+1),FALSE)*$E182</f>
        <v>40635.791952029736</v>
      </c>
      <c r="P176" s="5">
        <f>VLOOKUP(CONCATENATE($F176," ",$G176),AllocFactorMatrix,(P$4+1),FALSE)*$E182</f>
        <v>7571.6319217192804</v>
      </c>
      <c r="Q176" s="5">
        <f>VLOOKUP(CONCATENATE($F176," ",$G176),AllocFactorMatrix,(Q$4+1),FALSE)*$E182</f>
        <v>3421.4794816349254</v>
      </c>
      <c r="R176" s="5">
        <f>VLOOKUP(CONCATENATE($F176," ",$G176),AllocFactorMatrix,(R$4+1),FALSE)*$E182</f>
        <v>153.86010772865009</v>
      </c>
      <c r="S176" s="5">
        <f t="shared" ref="S176:S182" si="76">SUBTOTAL(9,O176:R176)</f>
        <v>51782.763463112591</v>
      </c>
      <c r="T176" s="5">
        <f>VLOOKUP(CONCATENATE($F176," ",$G176),AllocFactorMatrix,(T$4+1),FALSE)*$E182</f>
        <v>1419.5122949137142</v>
      </c>
      <c r="U176" s="5">
        <f>VLOOKUP(CONCATENATE($F176," ",$G176),AllocFactorMatrix,(U$4+1),FALSE)*$E182</f>
        <v>23230.076847142049</v>
      </c>
      <c r="V176" s="5">
        <f>VLOOKUP(CONCATENATE($F176," ",$G176),AllocFactorMatrix,(V$4+1),FALSE)*$E182</f>
        <v>122771.60886616226</v>
      </c>
      <c r="W176" s="5">
        <f>VLOOKUP(CONCATENATE($F176," ",$G176),AllocFactorMatrix,(W$4+1),FALSE)*$E182</f>
        <v>22170.517712180696</v>
      </c>
      <c r="X176" s="5">
        <f t="shared" ref="X176:X182" si="77">SUBTOTAL(9,T176:W176)</f>
        <v>169591.71572039873</v>
      </c>
      <c r="Y176" s="5">
        <f>VLOOKUP(CONCATENATE($F176," ",$G176),AllocFactorMatrix,(Y$4+1),FALSE)*$E182</f>
        <v>12479.187227572544</v>
      </c>
      <c r="Z176" s="5">
        <f>VLOOKUP(CONCATENATE($F176," ",$G176),AllocFactorMatrix,(Z$4+1),FALSE)*$E182</f>
        <v>209.02161594698296</v>
      </c>
      <c r="AA176" s="5">
        <f t="shared" si="75"/>
        <v>12688.208843519527</v>
      </c>
      <c r="AB176" s="5">
        <f>VLOOKUP(CONCATENATE($F176," ",$G176),AllocFactorMatrix,(AB$4+1),FALSE)*$E182</f>
        <v>161.93598339787306</v>
      </c>
      <c r="AC176" s="5">
        <f>VLOOKUP(CONCATENATE($F176," ",$G176),AllocFactorMatrix,(AC$4+1),FALSE)*$E182</f>
        <v>0</v>
      </c>
      <c r="AD176" s="5">
        <f>VLOOKUP(CONCATENATE($F176," ",$G176),AllocFactorMatrix,(AD$4+1),FALSE)*$E182</f>
        <v>0</v>
      </c>
    </row>
    <row r="177" spans="2:30" hidden="1" outlineLevel="1">
      <c r="F177" s="52" t="str">
        <f>F182</f>
        <v>BULK_TRANS</v>
      </c>
      <c r="G177" s="55" t="str">
        <f>$G$10</f>
        <v>SUBTRAN</v>
      </c>
      <c r="H177" s="4">
        <f t="shared" si="73"/>
        <v>0</v>
      </c>
      <c r="I177" s="5">
        <f>VLOOKUP(CONCATENATE($F177," ",$G177),AllocFactorMatrix,(I$4+1),FALSE)*$E182</f>
        <v>0</v>
      </c>
      <c r="J177" s="5">
        <f>VLOOKUP(CONCATENATE($F177," ",$G177),AllocFactorMatrix,(J$4+1),FALSE)*$E182</f>
        <v>0</v>
      </c>
      <c r="K177" s="5">
        <f>VLOOKUP(CONCATENATE($F177," ",$G177),AllocFactorMatrix,(K$4+1),FALSE)*$E182</f>
        <v>0</v>
      </c>
      <c r="L177" s="5">
        <f>VLOOKUP(CONCATENATE($F177," ",$G177),AllocFactorMatrix,(L$4+1),FALSE)*$E182</f>
        <v>0</v>
      </c>
      <c r="M177" s="5">
        <f>VLOOKUP(CONCATENATE($F177," ",$G177),AllocFactorMatrix,(M$4+1),FALSE)*$E182</f>
        <v>0</v>
      </c>
      <c r="N177" s="5">
        <f t="shared" si="74"/>
        <v>0</v>
      </c>
      <c r="O177" s="5">
        <f>VLOOKUP(CONCATENATE($F177," ",$G177),AllocFactorMatrix,(O$4+1),FALSE)*$E182</f>
        <v>0</v>
      </c>
      <c r="P177" s="5">
        <f>VLOOKUP(CONCATENATE($F177," ",$G177),AllocFactorMatrix,(P$4+1),FALSE)*$E182</f>
        <v>0</v>
      </c>
      <c r="Q177" s="5">
        <f>VLOOKUP(CONCATENATE($F177," ",$G177),AllocFactorMatrix,(Q$4+1),FALSE)*$E182</f>
        <v>0</v>
      </c>
      <c r="R177" s="5">
        <f>VLOOKUP(CONCATENATE($F177," ",$G177),AllocFactorMatrix,(R$4+1),FALSE)*$E182</f>
        <v>0</v>
      </c>
      <c r="S177" s="5">
        <f t="shared" si="76"/>
        <v>0</v>
      </c>
      <c r="T177" s="5">
        <f>VLOOKUP(CONCATENATE($F177," ",$G177),AllocFactorMatrix,(T$4+1),FALSE)*$E182</f>
        <v>0</v>
      </c>
      <c r="U177" s="5">
        <f>VLOOKUP(CONCATENATE($F177," ",$G177),AllocFactorMatrix,(U$4+1),FALSE)*$E182</f>
        <v>0</v>
      </c>
      <c r="V177" s="5">
        <f>VLOOKUP(CONCATENATE($F177," ",$G177),AllocFactorMatrix,(V$4+1),FALSE)*$E182</f>
        <v>0</v>
      </c>
      <c r="W177" s="5">
        <f>VLOOKUP(CONCATENATE($F177," ",$G177),AllocFactorMatrix,(W$4+1),FALSE)*$E182</f>
        <v>0</v>
      </c>
      <c r="X177" s="5">
        <f t="shared" si="77"/>
        <v>0</v>
      </c>
      <c r="Y177" s="5">
        <f>VLOOKUP(CONCATENATE($F177," ",$G177),AllocFactorMatrix,(Y$4+1),FALSE)*$E182</f>
        <v>0</v>
      </c>
      <c r="Z177" s="5">
        <f>VLOOKUP(CONCATENATE($F177," ",$G177),AllocFactorMatrix,(Z$4+1),FALSE)*$E182</f>
        <v>0</v>
      </c>
      <c r="AA177" s="5">
        <f t="shared" si="75"/>
        <v>0</v>
      </c>
      <c r="AB177" s="5">
        <f>VLOOKUP(CONCATENATE($F177," ",$G177),AllocFactorMatrix,(AB$4+1),FALSE)*$E182</f>
        <v>0</v>
      </c>
      <c r="AC177" s="5">
        <f>VLOOKUP(CONCATENATE($F177," ",$G177),AllocFactorMatrix,(AC$4+1),FALSE)*$E182</f>
        <v>0</v>
      </c>
      <c r="AD177" s="5">
        <f>VLOOKUP(CONCATENATE($F177," ",$G177),AllocFactorMatrix,(AD$4+1),FALSE)*$E182</f>
        <v>0</v>
      </c>
    </row>
    <row r="178" spans="2:30" hidden="1" outlineLevel="1">
      <c r="F178" s="52" t="str">
        <f>F182</f>
        <v>BULK_TRANS</v>
      </c>
      <c r="G178" s="55" t="str">
        <f>$G$11</f>
        <v>DISTPRI</v>
      </c>
      <c r="H178" s="4">
        <f t="shared" si="73"/>
        <v>0</v>
      </c>
      <c r="I178" s="5">
        <f>VLOOKUP(CONCATENATE($F178," ",$G178),AllocFactorMatrix,(I$4+1),FALSE)*$E182</f>
        <v>0</v>
      </c>
      <c r="J178" s="5">
        <f>VLOOKUP(CONCATENATE($F178," ",$G178),AllocFactorMatrix,(J$4+1),FALSE)*$E182</f>
        <v>0</v>
      </c>
      <c r="K178" s="5">
        <f>VLOOKUP(CONCATENATE($F178," ",$G178),AllocFactorMatrix,(K$4+1),FALSE)*$E182</f>
        <v>0</v>
      </c>
      <c r="L178" s="5">
        <f>VLOOKUP(CONCATENATE($F178," ",$G178),AllocFactorMatrix,(L$4+1),FALSE)*$E182</f>
        <v>0</v>
      </c>
      <c r="M178" s="5">
        <f>VLOOKUP(CONCATENATE($F178," ",$G178),AllocFactorMatrix,(M$4+1),FALSE)*$E182</f>
        <v>0</v>
      </c>
      <c r="N178" s="5">
        <f t="shared" si="74"/>
        <v>0</v>
      </c>
      <c r="O178" s="5">
        <f>VLOOKUP(CONCATENATE($F178," ",$G178),AllocFactorMatrix,(O$4+1),FALSE)*$E182</f>
        <v>0</v>
      </c>
      <c r="P178" s="5">
        <f>VLOOKUP(CONCATENATE($F178," ",$G178),AllocFactorMatrix,(P$4+1),FALSE)*$E182</f>
        <v>0</v>
      </c>
      <c r="Q178" s="5">
        <f>VLOOKUP(CONCATENATE($F178," ",$G178),AllocFactorMatrix,(Q$4+1),FALSE)*$E182</f>
        <v>0</v>
      </c>
      <c r="R178" s="5">
        <f>VLOOKUP(CONCATENATE($F178," ",$G178),AllocFactorMatrix,(R$4+1),FALSE)*$E182</f>
        <v>0</v>
      </c>
      <c r="S178" s="5">
        <f t="shared" si="76"/>
        <v>0</v>
      </c>
      <c r="T178" s="5">
        <f>VLOOKUP(CONCATENATE($F178," ",$G178),AllocFactorMatrix,(T$4+1),FALSE)*$E182</f>
        <v>0</v>
      </c>
      <c r="U178" s="5">
        <f>VLOOKUP(CONCATENATE($F178," ",$G178),AllocFactorMatrix,(U$4+1),FALSE)*$E182</f>
        <v>0</v>
      </c>
      <c r="V178" s="5">
        <f>VLOOKUP(CONCATENATE($F178," ",$G178),AllocFactorMatrix,(V$4+1),FALSE)*$E182</f>
        <v>0</v>
      </c>
      <c r="W178" s="5">
        <f>VLOOKUP(CONCATENATE($F178," ",$G178),AllocFactorMatrix,(W$4+1),FALSE)*$E182</f>
        <v>0</v>
      </c>
      <c r="X178" s="5">
        <f t="shared" si="77"/>
        <v>0</v>
      </c>
      <c r="Y178" s="5">
        <f>VLOOKUP(CONCATENATE($F178," ",$G178),AllocFactorMatrix,(Y$4+1),FALSE)*$E182</f>
        <v>0</v>
      </c>
      <c r="Z178" s="5">
        <f>VLOOKUP(CONCATENATE($F178," ",$G178),AllocFactorMatrix,(Z$4+1),FALSE)*$E182</f>
        <v>0</v>
      </c>
      <c r="AA178" s="5">
        <f t="shared" si="75"/>
        <v>0</v>
      </c>
      <c r="AB178" s="5">
        <f>VLOOKUP(CONCATENATE($F178," ",$G178),AllocFactorMatrix,(AB$4+1),FALSE)*$E182</f>
        <v>0</v>
      </c>
      <c r="AC178" s="5">
        <f>VLOOKUP(CONCATENATE($F178," ",$G178),AllocFactorMatrix,(AC$4+1),FALSE)*$E182</f>
        <v>0</v>
      </c>
      <c r="AD178" s="5">
        <f>VLOOKUP(CONCATENATE($F178," ",$G178),AllocFactorMatrix,(AD$4+1),FALSE)*$E182</f>
        <v>0</v>
      </c>
    </row>
    <row r="179" spans="2:30" hidden="1" outlineLevel="1">
      <c r="F179" s="52" t="str">
        <f>F182</f>
        <v>BULK_TRANS</v>
      </c>
      <c r="G179" s="55" t="str">
        <f>$G$12</f>
        <v>DISTSEC</v>
      </c>
      <c r="H179" s="4">
        <f t="shared" si="73"/>
        <v>0</v>
      </c>
      <c r="I179" s="5">
        <f>VLOOKUP(CONCATENATE($F179," ",$G179),AllocFactorMatrix,(I$4+1),FALSE)*$E182</f>
        <v>0</v>
      </c>
      <c r="J179" s="5">
        <f>VLOOKUP(CONCATENATE($F179," ",$G179),AllocFactorMatrix,(J$4+1),FALSE)*$E182</f>
        <v>0</v>
      </c>
      <c r="K179" s="5">
        <f>VLOOKUP(CONCATENATE($F179," ",$G179),AllocFactorMatrix,(K$4+1),FALSE)*$E182</f>
        <v>0</v>
      </c>
      <c r="L179" s="5">
        <f>VLOOKUP(CONCATENATE($F179," ",$G179),AllocFactorMatrix,(L$4+1),FALSE)*$E182</f>
        <v>0</v>
      </c>
      <c r="M179" s="5">
        <f>VLOOKUP(CONCATENATE($F179," ",$G179),AllocFactorMatrix,(M$4+1),FALSE)*$E182</f>
        <v>0</v>
      </c>
      <c r="N179" s="5">
        <f t="shared" si="74"/>
        <v>0</v>
      </c>
      <c r="O179" s="5">
        <f>VLOOKUP(CONCATENATE($F179," ",$G179),AllocFactorMatrix,(O$4+1),FALSE)*$E182</f>
        <v>0</v>
      </c>
      <c r="P179" s="5">
        <f>VLOOKUP(CONCATENATE($F179," ",$G179),AllocFactorMatrix,(P$4+1),FALSE)*$E182</f>
        <v>0</v>
      </c>
      <c r="Q179" s="5">
        <f>VLOOKUP(CONCATENATE($F179," ",$G179),AllocFactorMatrix,(Q$4+1),FALSE)*$E182</f>
        <v>0</v>
      </c>
      <c r="R179" s="5">
        <f>VLOOKUP(CONCATENATE($F179," ",$G179),AllocFactorMatrix,(R$4+1),FALSE)*$E182</f>
        <v>0</v>
      </c>
      <c r="S179" s="5">
        <f t="shared" si="76"/>
        <v>0</v>
      </c>
      <c r="T179" s="5">
        <f>VLOOKUP(CONCATENATE($F179," ",$G179),AllocFactorMatrix,(T$4+1),FALSE)*$E182</f>
        <v>0</v>
      </c>
      <c r="U179" s="5">
        <f>VLOOKUP(CONCATENATE($F179," ",$G179),AllocFactorMatrix,(U$4+1),FALSE)*$E182</f>
        <v>0</v>
      </c>
      <c r="V179" s="5">
        <f>VLOOKUP(CONCATENATE($F179," ",$G179),AllocFactorMatrix,(V$4+1),FALSE)*$E182</f>
        <v>0</v>
      </c>
      <c r="W179" s="5">
        <f>VLOOKUP(CONCATENATE($F179," ",$G179),AllocFactorMatrix,(W$4+1),FALSE)*$E182</f>
        <v>0</v>
      </c>
      <c r="X179" s="5">
        <f t="shared" si="77"/>
        <v>0</v>
      </c>
      <c r="Y179" s="5">
        <f>VLOOKUP(CONCATENATE($F179," ",$G179),AllocFactorMatrix,(Y$4+1),FALSE)*$E182</f>
        <v>0</v>
      </c>
      <c r="Z179" s="5">
        <f>VLOOKUP(CONCATENATE($F179," ",$G179),AllocFactorMatrix,(Z$4+1),FALSE)*$E182</f>
        <v>0</v>
      </c>
      <c r="AA179" s="5">
        <f t="shared" si="75"/>
        <v>0</v>
      </c>
      <c r="AB179" s="5">
        <f>VLOOKUP(CONCATENATE($F179," ",$G179),AllocFactorMatrix,(AB$4+1),FALSE)*$E182</f>
        <v>0</v>
      </c>
      <c r="AC179" s="5">
        <f>VLOOKUP(CONCATENATE($F179," ",$G179),AllocFactorMatrix,(AC$4+1),FALSE)*$E182</f>
        <v>0</v>
      </c>
      <c r="AD179" s="5">
        <f>VLOOKUP(CONCATENATE($F179," ",$G179),AllocFactorMatrix,(AD$4+1),FALSE)*$E182</f>
        <v>0</v>
      </c>
    </row>
    <row r="180" spans="2:30" hidden="1" outlineLevel="1">
      <c r="F180" s="52" t="str">
        <f>F182</f>
        <v>BULK_TRANS</v>
      </c>
      <c r="G180" s="55" t="str">
        <f>$G$13</f>
        <v>ENERGY</v>
      </c>
      <c r="H180" s="4">
        <f t="shared" si="73"/>
        <v>0</v>
      </c>
      <c r="I180" s="5">
        <f>VLOOKUP(CONCATENATE($F180," ",$G180),AllocFactorMatrix,(I$4+1),FALSE)*$E182</f>
        <v>0</v>
      </c>
      <c r="J180" s="5">
        <f>VLOOKUP(CONCATENATE($F180," ",$G180),AllocFactorMatrix,(J$4+1),FALSE)*$E182</f>
        <v>0</v>
      </c>
      <c r="K180" s="5">
        <f>VLOOKUP(CONCATENATE($F180," ",$G180),AllocFactorMatrix,(K$4+1),FALSE)*$E182</f>
        <v>0</v>
      </c>
      <c r="L180" s="5">
        <f>VLOOKUP(CONCATENATE($F180," ",$G180),AllocFactorMatrix,(L$4+1),FALSE)*$E182</f>
        <v>0</v>
      </c>
      <c r="M180" s="5">
        <f>VLOOKUP(CONCATENATE($F180," ",$G180),AllocFactorMatrix,(M$4+1),FALSE)*$E182</f>
        <v>0</v>
      </c>
      <c r="N180" s="5">
        <f t="shared" si="74"/>
        <v>0</v>
      </c>
      <c r="O180" s="5">
        <f>VLOOKUP(CONCATENATE($F180," ",$G180),AllocFactorMatrix,(O$4+1),FALSE)*$E182</f>
        <v>0</v>
      </c>
      <c r="P180" s="5">
        <f>VLOOKUP(CONCATENATE($F180," ",$G180),AllocFactorMatrix,(P$4+1),FALSE)*$E182</f>
        <v>0</v>
      </c>
      <c r="Q180" s="5">
        <f>VLOOKUP(CONCATENATE($F180," ",$G180),AllocFactorMatrix,(Q$4+1),FALSE)*$E182</f>
        <v>0</v>
      </c>
      <c r="R180" s="5">
        <f>VLOOKUP(CONCATENATE($F180," ",$G180),AllocFactorMatrix,(R$4+1),FALSE)*$E182</f>
        <v>0</v>
      </c>
      <c r="S180" s="5">
        <f t="shared" si="76"/>
        <v>0</v>
      </c>
      <c r="T180" s="5">
        <f>VLOOKUP(CONCATENATE($F180," ",$G180),AllocFactorMatrix,(T$4+1),FALSE)*$E182</f>
        <v>0</v>
      </c>
      <c r="U180" s="5">
        <f>VLOOKUP(CONCATENATE($F180," ",$G180),AllocFactorMatrix,(U$4+1),FALSE)*$E182</f>
        <v>0</v>
      </c>
      <c r="V180" s="5">
        <f>VLOOKUP(CONCATENATE($F180," ",$G180),AllocFactorMatrix,(V$4+1),FALSE)*$E182</f>
        <v>0</v>
      </c>
      <c r="W180" s="5">
        <f>VLOOKUP(CONCATENATE($F180," ",$G180),AllocFactorMatrix,(W$4+1),FALSE)*$E182</f>
        <v>0</v>
      </c>
      <c r="X180" s="5">
        <f t="shared" si="77"/>
        <v>0</v>
      </c>
      <c r="Y180" s="5">
        <f>VLOOKUP(CONCATENATE($F180," ",$G180),AllocFactorMatrix,(Y$4+1),FALSE)*$E182</f>
        <v>0</v>
      </c>
      <c r="Z180" s="5">
        <f>VLOOKUP(CONCATENATE($F180," ",$G180),AllocFactorMatrix,(Z$4+1),FALSE)*$E182</f>
        <v>0</v>
      </c>
      <c r="AA180" s="5">
        <f t="shared" si="75"/>
        <v>0</v>
      </c>
      <c r="AB180" s="5">
        <f>VLOOKUP(CONCATENATE($F180," ",$G180),AllocFactorMatrix,(AB$4+1),FALSE)*$E182</f>
        <v>0</v>
      </c>
      <c r="AC180" s="5">
        <f>VLOOKUP(CONCATENATE($F180," ",$G180),AllocFactorMatrix,(AC$4+1),FALSE)*$E182</f>
        <v>0</v>
      </c>
      <c r="AD180" s="5">
        <f>VLOOKUP(CONCATENATE($F180," ",$G180),AllocFactorMatrix,(AD$4+1),FALSE)*$E182</f>
        <v>0</v>
      </c>
    </row>
    <row r="181" spans="2:30" hidden="1" outlineLevel="1">
      <c r="F181" s="52" t="str">
        <f>F182</f>
        <v>BULK_TRANS</v>
      </c>
      <c r="G181" s="55" t="str">
        <f>$G$14</f>
        <v>CUSTOMER</v>
      </c>
      <c r="H181" s="4">
        <f t="shared" si="73"/>
        <v>0</v>
      </c>
      <c r="I181" s="5">
        <f>VLOOKUP(CONCATENATE($F181," ",$G181),AllocFactorMatrix,(I$4+1),FALSE)*$E182</f>
        <v>0</v>
      </c>
      <c r="J181" s="5">
        <f>VLOOKUP(CONCATENATE($F181," ",$G181),AllocFactorMatrix,(J$4+1),FALSE)*$E182</f>
        <v>0</v>
      </c>
      <c r="K181" s="5">
        <f>VLOOKUP(CONCATENATE($F181," ",$G181),AllocFactorMatrix,(K$4+1),FALSE)*$E182</f>
        <v>0</v>
      </c>
      <c r="L181" s="5">
        <f>VLOOKUP(CONCATENATE($F181," ",$G181),AllocFactorMatrix,(L$4+1),FALSE)*$E182</f>
        <v>0</v>
      </c>
      <c r="M181" s="5">
        <f>VLOOKUP(CONCATENATE($F181," ",$G181),AllocFactorMatrix,(M$4+1),FALSE)*$E182</f>
        <v>0</v>
      </c>
      <c r="N181" s="5">
        <f t="shared" si="74"/>
        <v>0</v>
      </c>
      <c r="O181" s="5">
        <f>VLOOKUP(CONCATENATE($F181," ",$G181),AllocFactorMatrix,(O$4+1),FALSE)*$E182</f>
        <v>0</v>
      </c>
      <c r="P181" s="5">
        <f>VLOOKUP(CONCATENATE($F181," ",$G181),AllocFactorMatrix,(P$4+1),FALSE)*$E182</f>
        <v>0</v>
      </c>
      <c r="Q181" s="5">
        <f>VLOOKUP(CONCATENATE($F181," ",$G181),AllocFactorMatrix,(Q$4+1),FALSE)*$E182</f>
        <v>0</v>
      </c>
      <c r="R181" s="5">
        <f>VLOOKUP(CONCATENATE($F181," ",$G181),AllocFactorMatrix,(R$4+1),FALSE)*$E182</f>
        <v>0</v>
      </c>
      <c r="S181" s="5">
        <f t="shared" si="76"/>
        <v>0</v>
      </c>
      <c r="T181" s="5">
        <f>VLOOKUP(CONCATENATE($F181," ",$G181),AllocFactorMatrix,(T$4+1),FALSE)*$E182</f>
        <v>0</v>
      </c>
      <c r="U181" s="5">
        <f>VLOOKUP(CONCATENATE($F181," ",$G181),AllocFactorMatrix,(U$4+1),FALSE)*$E182</f>
        <v>0</v>
      </c>
      <c r="V181" s="5">
        <f>VLOOKUP(CONCATENATE($F181," ",$G181),AllocFactorMatrix,(V$4+1),FALSE)*$E182</f>
        <v>0</v>
      </c>
      <c r="W181" s="5">
        <f>VLOOKUP(CONCATENATE($F181," ",$G181),AllocFactorMatrix,(W$4+1),FALSE)*$E182</f>
        <v>0</v>
      </c>
      <c r="X181" s="5">
        <f t="shared" si="77"/>
        <v>0</v>
      </c>
      <c r="Y181" s="5">
        <f>VLOOKUP(CONCATENATE($F181," ",$G181),AllocFactorMatrix,(Y$4+1),FALSE)*$E182</f>
        <v>0</v>
      </c>
      <c r="Z181" s="5">
        <f>VLOOKUP(CONCATENATE($F181," ",$G181),AllocFactorMatrix,(Z$4+1),FALSE)*$E182</f>
        <v>0</v>
      </c>
      <c r="AA181" s="5">
        <f t="shared" si="75"/>
        <v>0</v>
      </c>
      <c r="AB181" s="5">
        <f>VLOOKUP(CONCATENATE($F181," ",$G181),AllocFactorMatrix,(AB$4+1),FALSE)*$E182</f>
        <v>0</v>
      </c>
      <c r="AC181" s="5">
        <f>VLOOKUP(CONCATENATE($F181," ",$G181),AllocFactorMatrix,(AC$4+1),FALSE)*$E182</f>
        <v>0</v>
      </c>
      <c r="AD181" s="5">
        <f>VLOOKUP(CONCATENATE($F181," ",$G181),AllocFactorMatrix,(AD$4+1),FALSE)*$E182</f>
        <v>0</v>
      </c>
    </row>
    <row r="182" spans="2:30" collapsed="1">
      <c r="B182" s="55"/>
      <c r="D182" s="7" t="s">
        <v>612</v>
      </c>
      <c r="E182" s="61">
        <f>599342</f>
        <v>599342</v>
      </c>
      <c r="F182" s="10" t="s">
        <v>34</v>
      </c>
      <c r="G182" s="55" t="str">
        <f>$G$15</f>
        <v>TOTAL</v>
      </c>
      <c r="H182" s="4">
        <f t="shared" si="73"/>
        <v>599341.99999999988</v>
      </c>
      <c r="I182" s="5">
        <f>VLOOKUP(CONCATENATE($F182," ",$G182),AllocFactorMatrix,(I$4+1),FALSE)*$E182</f>
        <v>295225.67466641945</v>
      </c>
      <c r="J182" s="5">
        <f>VLOOKUP(CONCATENATE($F182," ",$G182),AllocFactorMatrix,(J$4+1),FALSE)*$E182</f>
        <v>14594.060006221243</v>
      </c>
      <c r="K182" s="5">
        <f>VLOOKUP(CONCATENATE($F182," ",$G182),AllocFactorMatrix,(K$4+1),FALSE)*$E182</f>
        <v>53457.205405749133</v>
      </c>
      <c r="L182" s="5">
        <f>VLOOKUP(CONCATENATE($F182," ",$G182),AllocFactorMatrix,(L$4+1),FALSE)*$E182</f>
        <v>1682.6430318317905</v>
      </c>
      <c r="M182" s="5">
        <f>VLOOKUP(CONCATENATE($F182," ",$G182),AllocFactorMatrix,(M$4+1),FALSE)*$E182</f>
        <v>157.79287934950156</v>
      </c>
      <c r="N182" s="5">
        <f t="shared" si="74"/>
        <v>55297.641316930421</v>
      </c>
      <c r="O182" s="5">
        <f>VLOOKUP(CONCATENATE($F182," ",$G182),AllocFactorMatrix,(O$4+1),FALSE)*$E182</f>
        <v>40635.791952029736</v>
      </c>
      <c r="P182" s="5">
        <f>VLOOKUP(CONCATENATE($F182," ",$G182),AllocFactorMatrix,(P$4+1),FALSE)*$E182</f>
        <v>7571.6319217192804</v>
      </c>
      <c r="Q182" s="5">
        <f>VLOOKUP(CONCATENATE($F182," ",$G182),AllocFactorMatrix,(Q$4+1),FALSE)*$E182</f>
        <v>3421.4794816349254</v>
      </c>
      <c r="R182" s="5">
        <f>VLOOKUP(CONCATENATE($F182," ",$G182),AllocFactorMatrix,(R$4+1),FALSE)*$E182</f>
        <v>153.86010772865009</v>
      </c>
      <c r="S182" s="5">
        <f t="shared" si="76"/>
        <v>51782.763463112591</v>
      </c>
      <c r="T182" s="5">
        <f>VLOOKUP(CONCATENATE($F182," ",$G182),AllocFactorMatrix,(T$4+1),FALSE)*$E182</f>
        <v>1419.5122949137142</v>
      </c>
      <c r="U182" s="5">
        <f>VLOOKUP(CONCATENATE($F182," ",$G182),AllocFactorMatrix,(U$4+1),FALSE)*$E182</f>
        <v>23230.076847142049</v>
      </c>
      <c r="V182" s="5">
        <f>VLOOKUP(CONCATENATE($F182," ",$G182),AllocFactorMatrix,(V$4+1),FALSE)*$E182</f>
        <v>122771.60886616226</v>
      </c>
      <c r="W182" s="5">
        <f>VLOOKUP(CONCATENATE($F182," ",$G182),AllocFactorMatrix,(W$4+1),FALSE)*$E182</f>
        <v>22170.517712180696</v>
      </c>
      <c r="X182" s="5">
        <f t="shared" si="77"/>
        <v>169591.71572039873</v>
      </c>
      <c r="Y182" s="5">
        <f>VLOOKUP(CONCATENATE($F182," ",$G182),AllocFactorMatrix,(Y$4+1),FALSE)*$E182</f>
        <v>12479.187227572544</v>
      </c>
      <c r="Z182" s="5">
        <f>VLOOKUP(CONCATENATE($F182," ",$G182),AllocFactorMatrix,(Z$4+1),FALSE)*$E182</f>
        <v>209.02161594698296</v>
      </c>
      <c r="AA182" s="5">
        <f t="shared" si="75"/>
        <v>12688.208843519527</v>
      </c>
      <c r="AB182" s="5">
        <f>VLOOKUP(CONCATENATE($F182," ",$G182),AllocFactorMatrix,(AB$4+1),FALSE)*$E182</f>
        <v>161.93598339787306</v>
      </c>
      <c r="AC182" s="5">
        <f>VLOOKUP(CONCATENATE($F182," ",$G182),AllocFactorMatrix,(AC$4+1),FALSE)*$E182</f>
        <v>0</v>
      </c>
      <c r="AD182" s="5">
        <f>VLOOKUP(CONCATENATE($F182," ",$G182),AllocFactorMatrix,(AD$4+1),FALSE)*$E182</f>
        <v>0</v>
      </c>
    </row>
    <row r="183" spans="2:30">
      <c r="E183" s="52"/>
      <c r="I183" s="5"/>
      <c r="J183" s="5"/>
      <c r="K183" s="5"/>
      <c r="L183" s="5"/>
      <c r="M183" s="5"/>
      <c r="N183" s="5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  <c r="AD183" s="5"/>
    </row>
    <row r="184" spans="2:30" hidden="1" outlineLevel="1">
      <c r="E184" s="11"/>
      <c r="F184" s="58"/>
      <c r="G184" s="55" t="str">
        <f>$G$8</f>
        <v>PRODUCTION</v>
      </c>
      <c r="H184" s="4">
        <f t="shared" ref="H184:AD184" ca="1" si="78">H166+H157+H175</f>
        <v>1185162177.6415927</v>
      </c>
      <c r="I184" s="53">
        <f t="shared" ca="1" si="78"/>
        <v>658009729.14652693</v>
      </c>
      <c r="J184" s="53">
        <f t="shared" ca="1" si="78"/>
        <v>30278236.047594078</v>
      </c>
      <c r="K184" s="53">
        <f t="shared" ca="1" si="78"/>
        <v>99745203.273931324</v>
      </c>
      <c r="L184" s="53">
        <f t="shared" ca="1" si="78"/>
        <v>2492314.2023389661</v>
      </c>
      <c r="M184" s="53">
        <f t="shared" ca="1" si="78"/>
        <v>320834.96348530153</v>
      </c>
      <c r="N184" s="53">
        <f t="shared" ca="1" si="78"/>
        <v>102558352.43975559</v>
      </c>
      <c r="O184" s="53">
        <f t="shared" ca="1" si="78"/>
        <v>75877524.347791523</v>
      </c>
      <c r="P184" s="53">
        <f t="shared" ca="1" si="78"/>
        <v>13733976.083039921</v>
      </c>
      <c r="Q184" s="53">
        <f t="shared" ca="1" si="78"/>
        <v>5312204.9848885629</v>
      </c>
      <c r="R184" s="53">
        <f t="shared" ca="1" si="78"/>
        <v>114460.61566804683</v>
      </c>
      <c r="S184" s="53">
        <f t="shared" ca="1" si="78"/>
        <v>95038166.031388044</v>
      </c>
      <c r="T184" s="53">
        <f t="shared" ca="1" si="78"/>
        <v>2409388.4192972248</v>
      </c>
      <c r="U184" s="53">
        <f t="shared" ca="1" si="78"/>
        <v>38361652.084278628</v>
      </c>
      <c r="V184" s="53">
        <f t="shared" ca="1" si="78"/>
        <v>208043057.02741838</v>
      </c>
      <c r="W184" s="53">
        <f t="shared" ca="1" si="78"/>
        <v>27372777.779703707</v>
      </c>
      <c r="X184" s="53">
        <f t="shared" ca="1" si="78"/>
        <v>276186875.31069797</v>
      </c>
      <c r="Y184" s="53">
        <f t="shared" ca="1" si="78"/>
        <v>22363312.061701972</v>
      </c>
      <c r="Z184" s="53">
        <f t="shared" ca="1" si="78"/>
        <v>464859.07345274283</v>
      </c>
      <c r="AA184" s="53">
        <f t="shared" ca="1" si="78"/>
        <v>22828171.135154713</v>
      </c>
      <c r="AB184" s="53">
        <f t="shared" ca="1" si="78"/>
        <v>262647.53047549014</v>
      </c>
      <c r="AC184" s="53">
        <f t="shared" ca="1" si="78"/>
        <v>0</v>
      </c>
      <c r="AD184" s="53">
        <f t="shared" ca="1" si="78"/>
        <v>0</v>
      </c>
    </row>
    <row r="185" spans="2:30" hidden="1" outlineLevel="1">
      <c r="E185" s="11"/>
      <c r="F185" s="58"/>
      <c r="G185" s="55" t="str">
        <f>$G$9</f>
        <v>BULKTRAN</v>
      </c>
      <c r="H185" s="53">
        <f t="shared" ref="H185:AD185" ca="1" si="79">H167+H158+H176</f>
        <v>456883266.01155162</v>
      </c>
      <c r="I185" s="53">
        <f t="shared" ca="1" si="79"/>
        <v>225052925.46168548</v>
      </c>
      <c r="J185" s="53">
        <f t="shared" ca="1" si="79"/>
        <v>11125170.270081067</v>
      </c>
      <c r="K185" s="53">
        <f t="shared" ca="1" si="79"/>
        <v>40750861.107062466</v>
      </c>
      <c r="L185" s="53">
        <f t="shared" ca="1" si="79"/>
        <v>1282692.4258852</v>
      </c>
      <c r="M185" s="53">
        <f t="shared" ca="1" si="79"/>
        <v>120286.79129873593</v>
      </c>
      <c r="N185" s="53">
        <f t="shared" ca="1" si="79"/>
        <v>42153840.324246399</v>
      </c>
      <c r="O185" s="53">
        <f t="shared" ca="1" si="79"/>
        <v>30976993.676413916</v>
      </c>
      <c r="P185" s="53">
        <f t="shared" ca="1" si="79"/>
        <v>5771916.4040438095</v>
      </c>
      <c r="Q185" s="53">
        <f t="shared" ca="1" si="79"/>
        <v>2608221.5499011842</v>
      </c>
      <c r="R185" s="53">
        <f t="shared" ca="1" si="79"/>
        <v>117288.80760559885</v>
      </c>
      <c r="S185" s="53">
        <f t="shared" ca="1" si="79"/>
        <v>39474420.437964514</v>
      </c>
      <c r="T185" s="53">
        <f t="shared" ca="1" si="79"/>
        <v>1082105.7316919731</v>
      </c>
      <c r="U185" s="53">
        <f t="shared" ca="1" si="79"/>
        <v>17708475.927970316</v>
      </c>
      <c r="V185" s="53">
        <f t="shared" ca="1" si="79"/>
        <v>93589792.859944686</v>
      </c>
      <c r="W185" s="53">
        <f t="shared" ca="1" si="79"/>
        <v>16900765.408578187</v>
      </c>
      <c r="X185" s="53">
        <f t="shared" ca="1" si="79"/>
        <v>129281139.92818518</v>
      </c>
      <c r="Y185" s="53">
        <f t="shared" ca="1" si="79"/>
        <v>9512985.6037170496</v>
      </c>
      <c r="Z185" s="53">
        <f t="shared" ca="1" si="79"/>
        <v>159338.87256502928</v>
      </c>
      <c r="AA185" s="53">
        <f t="shared" ca="1" si="79"/>
        <v>9672324.4762820788</v>
      </c>
      <c r="AB185" s="53">
        <f t="shared" ca="1" si="79"/>
        <v>123445.11310672808</v>
      </c>
      <c r="AC185" s="53">
        <f t="shared" ca="1" si="79"/>
        <v>0</v>
      </c>
      <c r="AD185" s="53">
        <f t="shared" ca="1" si="79"/>
        <v>0</v>
      </c>
    </row>
    <row r="186" spans="2:30" hidden="1" outlineLevel="1">
      <c r="E186" s="11"/>
      <c r="F186" s="58"/>
      <c r="G186" s="55" t="str">
        <f>$G$10</f>
        <v>SUBTRAN</v>
      </c>
      <c r="H186" s="53">
        <f t="shared" ref="H186:AD186" ca="1" si="80">H168+H159+H177</f>
        <v>100363537.26885781</v>
      </c>
      <c r="I186" s="53">
        <f t="shared" ca="1" si="80"/>
        <v>48863737.688673921</v>
      </c>
      <c r="J186" s="53">
        <f t="shared" ca="1" si="80"/>
        <v>2358227.9022133341</v>
      </c>
      <c r="K186" s="53">
        <f t="shared" ca="1" si="80"/>
        <v>8579117.8017951343</v>
      </c>
      <c r="L186" s="53">
        <f t="shared" ca="1" si="80"/>
        <v>265000.87699416588</v>
      </c>
      <c r="M186" s="53">
        <f t="shared" ca="1" si="80"/>
        <v>33004.457727351801</v>
      </c>
      <c r="N186" s="53">
        <f t="shared" ca="1" si="80"/>
        <v>8877123.1365166511</v>
      </c>
      <c r="O186" s="53">
        <f t="shared" ca="1" si="80"/>
        <v>6481657.5892808223</v>
      </c>
      <c r="P186" s="53">
        <f t="shared" ca="1" si="80"/>
        <v>1204932.5859277607</v>
      </c>
      <c r="Q186" s="53">
        <f t="shared" ca="1" si="80"/>
        <v>716949.24586357607</v>
      </c>
      <c r="R186" s="53">
        <f t="shared" ca="1" si="80"/>
        <v>0</v>
      </c>
      <c r="S186" s="53">
        <f t="shared" ca="1" si="80"/>
        <v>8403539.421072159</v>
      </c>
      <c r="T186" s="53">
        <f t="shared" ca="1" si="80"/>
        <v>226328.35366788873</v>
      </c>
      <c r="U186" s="53">
        <f t="shared" ca="1" si="80"/>
        <v>3705124.3705084114</v>
      </c>
      <c r="V186" s="53">
        <f t="shared" ca="1" si="80"/>
        <v>25812427.360031597</v>
      </c>
      <c r="W186" s="53">
        <f t="shared" ca="1" si="80"/>
        <v>0</v>
      </c>
      <c r="X186" s="53">
        <f t="shared" ca="1" si="80"/>
        <v>29743880.084207896</v>
      </c>
      <c r="Y186" s="53">
        <f t="shared" ca="1" si="80"/>
        <v>1950789.0376715055</v>
      </c>
      <c r="Z186" s="53">
        <f t="shared" ca="1" si="80"/>
        <v>32519.706257106958</v>
      </c>
      <c r="AA186" s="53">
        <f t="shared" ca="1" si="80"/>
        <v>1983308.7439286124</v>
      </c>
      <c r="AB186" s="53">
        <f t="shared" ca="1" si="80"/>
        <v>26050.130624575391</v>
      </c>
      <c r="AC186" s="53">
        <f t="shared" ca="1" si="80"/>
        <v>88576.013085825121</v>
      </c>
      <c r="AD186" s="53">
        <f t="shared" ca="1" si="80"/>
        <v>19094.14853484085</v>
      </c>
    </row>
    <row r="187" spans="2:30" hidden="1" outlineLevel="1">
      <c r="E187" s="11"/>
      <c r="F187" s="58"/>
      <c r="G187" s="55" t="str">
        <f>$G$11</f>
        <v>DISTPRI</v>
      </c>
      <c r="H187" s="53">
        <f t="shared" ref="H187:AD187" ca="1" si="81">H169+H160+H178</f>
        <v>460499760.34536475</v>
      </c>
      <c r="I187" s="53">
        <f t="shared" ca="1" si="81"/>
        <v>307771630.39644057</v>
      </c>
      <c r="J187" s="53">
        <f t="shared" ca="1" si="81"/>
        <v>14507551.207678411</v>
      </c>
      <c r="K187" s="53">
        <f t="shared" ca="1" si="81"/>
        <v>52677808.812263444</v>
      </c>
      <c r="L187" s="53">
        <f t="shared" ca="1" si="81"/>
        <v>1628018.3977766612</v>
      </c>
      <c r="M187" s="53">
        <f t="shared" ca="1" si="81"/>
        <v>0</v>
      </c>
      <c r="N187" s="53">
        <f t="shared" ca="1" si="81"/>
        <v>54305827.2100401</v>
      </c>
      <c r="O187" s="53">
        <f t="shared" ca="1" si="81"/>
        <v>39499149.315483458</v>
      </c>
      <c r="P187" s="53">
        <f t="shared" ca="1" si="81"/>
        <v>7356719.218065233</v>
      </c>
      <c r="Q187" s="53">
        <f t="shared" ca="1" si="81"/>
        <v>0</v>
      </c>
      <c r="R187" s="53">
        <f t="shared" ca="1" si="81"/>
        <v>0</v>
      </c>
      <c r="S187" s="53">
        <f t="shared" ca="1" si="81"/>
        <v>46855868.533548698</v>
      </c>
      <c r="T187" s="53">
        <f t="shared" ca="1" si="81"/>
        <v>1408120.3316216024</v>
      </c>
      <c r="U187" s="53">
        <f t="shared" ca="1" si="81"/>
        <v>22709794.58945309</v>
      </c>
      <c r="V187" s="53">
        <f t="shared" ca="1" si="81"/>
        <v>0</v>
      </c>
      <c r="W187" s="53">
        <f t="shared" ca="1" si="81"/>
        <v>0</v>
      </c>
      <c r="X187" s="53">
        <f t="shared" ca="1" si="81"/>
        <v>24117914.921074688</v>
      </c>
      <c r="Y187" s="53">
        <f t="shared" ca="1" si="81"/>
        <v>11910808.726318348</v>
      </c>
      <c r="Z187" s="53">
        <f t="shared" ca="1" si="81"/>
        <v>198718.91456714328</v>
      </c>
      <c r="AA187" s="53">
        <f t="shared" ca="1" si="81"/>
        <v>12109527.640885493</v>
      </c>
      <c r="AB187" s="53">
        <f t="shared" ca="1" si="81"/>
        <v>160995.61770572857</v>
      </c>
      <c r="AC187" s="53">
        <f t="shared" ca="1" si="81"/>
        <v>551548.61920729675</v>
      </c>
      <c r="AD187" s="53">
        <f t="shared" ca="1" si="81"/>
        <v>118896.19878381991</v>
      </c>
    </row>
    <row r="188" spans="2:30" hidden="1" outlineLevel="1">
      <c r="E188" s="11"/>
      <c r="F188" s="58"/>
      <c r="G188" s="55" t="str">
        <f>$G$12</f>
        <v>DISTSEC</v>
      </c>
      <c r="H188" s="53">
        <f t="shared" ref="H188:AD188" ca="1" si="82">H170+H161+H179</f>
        <v>236966401.54369372</v>
      </c>
      <c r="I188" s="53">
        <f t="shared" ca="1" si="82"/>
        <v>177180122.41554815</v>
      </c>
      <c r="J188" s="53">
        <f t="shared" ca="1" si="82"/>
        <v>8541910.1706187446</v>
      </c>
      <c r="K188" s="53">
        <f t="shared" ca="1" si="82"/>
        <v>25774502.718431976</v>
      </c>
      <c r="L188" s="53">
        <f t="shared" ca="1" si="82"/>
        <v>0</v>
      </c>
      <c r="M188" s="53">
        <f t="shared" ca="1" si="82"/>
        <v>0</v>
      </c>
      <c r="N188" s="53">
        <f t="shared" ca="1" si="82"/>
        <v>25774502.718431976</v>
      </c>
      <c r="O188" s="53">
        <f t="shared" ca="1" si="82"/>
        <v>16423613.452684717</v>
      </c>
      <c r="P188" s="53">
        <f t="shared" ca="1" si="82"/>
        <v>0</v>
      </c>
      <c r="Q188" s="53">
        <f t="shared" ca="1" si="82"/>
        <v>0</v>
      </c>
      <c r="R188" s="53">
        <f t="shared" ca="1" si="82"/>
        <v>0</v>
      </c>
      <c r="S188" s="53">
        <f t="shared" ca="1" si="82"/>
        <v>16423613.452684717</v>
      </c>
      <c r="T188" s="53">
        <f t="shared" ca="1" si="82"/>
        <v>444060.05321359838</v>
      </c>
      <c r="U188" s="53">
        <f t="shared" ca="1" si="82"/>
        <v>0</v>
      </c>
      <c r="V188" s="53">
        <f t="shared" ca="1" si="82"/>
        <v>0</v>
      </c>
      <c r="W188" s="53">
        <f t="shared" ca="1" si="82"/>
        <v>0</v>
      </c>
      <c r="X188" s="53">
        <f t="shared" ca="1" si="82"/>
        <v>444060.05321359838</v>
      </c>
      <c r="Y188" s="53">
        <f t="shared" ca="1" si="82"/>
        <v>6057752.805781005</v>
      </c>
      <c r="Z188" s="53">
        <f t="shared" ca="1" si="82"/>
        <v>0</v>
      </c>
      <c r="AA188" s="53">
        <f t="shared" ca="1" si="82"/>
        <v>6057752.805781005</v>
      </c>
      <c r="AB188" s="53">
        <f t="shared" ca="1" si="82"/>
        <v>62861.49573622625</v>
      </c>
      <c r="AC188" s="53">
        <f t="shared" ca="1" si="82"/>
        <v>2134389.5552284829</v>
      </c>
      <c r="AD188" s="53">
        <f t="shared" ca="1" si="82"/>
        <v>347188.87645084964</v>
      </c>
    </row>
    <row r="189" spans="2:30" hidden="1" outlineLevel="1">
      <c r="E189" s="11"/>
      <c r="F189" s="58"/>
      <c r="G189" s="55" t="str">
        <f>$G$13</f>
        <v>ENERGY</v>
      </c>
      <c r="H189" s="53">
        <f t="shared" ref="H189:AD189" ca="1" si="83">H171+H162+H180</f>
        <v>7283608.0755001698</v>
      </c>
      <c r="I189" s="53">
        <f t="shared" ca="1" si="83"/>
        <v>2733007.0537101305</v>
      </c>
      <c r="J189" s="53">
        <f t="shared" ca="1" si="83"/>
        <v>177116.5172109938</v>
      </c>
      <c r="K189" s="53">
        <f t="shared" ca="1" si="83"/>
        <v>594245.11533416423</v>
      </c>
      <c r="L189" s="53">
        <f t="shared" ca="1" si="83"/>
        <v>18886.458840433235</v>
      </c>
      <c r="M189" s="53">
        <f t="shared" ca="1" si="83"/>
        <v>1741.110718418551</v>
      </c>
      <c r="N189" s="53">
        <f t="shared" ca="1" si="83"/>
        <v>614872.684893016</v>
      </c>
      <c r="O189" s="53">
        <f t="shared" ca="1" si="83"/>
        <v>541781.5633060527</v>
      </c>
      <c r="P189" s="53">
        <f t="shared" ca="1" si="83"/>
        <v>100435.87705715296</v>
      </c>
      <c r="Q189" s="53">
        <f t="shared" ca="1" si="83"/>
        <v>45635.491785405153</v>
      </c>
      <c r="R189" s="53">
        <f t="shared" ca="1" si="83"/>
        <v>2114.4811827903754</v>
      </c>
      <c r="S189" s="53">
        <f t="shared" ca="1" si="83"/>
        <v>689967.41333140119</v>
      </c>
      <c r="T189" s="53">
        <f t="shared" ca="1" si="83"/>
        <v>20762.096179895729</v>
      </c>
      <c r="U189" s="53">
        <f t="shared" ca="1" si="83"/>
        <v>364551.3056459605</v>
      </c>
      <c r="V189" s="53">
        <f t="shared" ca="1" si="83"/>
        <v>2069770.9594606056</v>
      </c>
      <c r="W189" s="53">
        <f t="shared" ca="1" si="83"/>
        <v>392683.99330089655</v>
      </c>
      <c r="X189" s="53">
        <f t="shared" ca="1" si="83"/>
        <v>2847768.3545873584</v>
      </c>
      <c r="Y189" s="53">
        <f t="shared" ca="1" si="83"/>
        <v>146784.95667568376</v>
      </c>
      <c r="Z189" s="53">
        <f t="shared" ca="1" si="83"/>
        <v>2389.4250967839725</v>
      </c>
      <c r="AA189" s="53">
        <f t="shared" ca="1" si="83"/>
        <v>149174.38177246772</v>
      </c>
      <c r="AB189" s="53">
        <f t="shared" ca="1" si="83"/>
        <v>2665.2114891870724</v>
      </c>
      <c r="AC189" s="53">
        <f t="shared" ca="1" si="83"/>
        <v>57631.629518916052</v>
      </c>
      <c r="AD189" s="53">
        <f t="shared" ca="1" si="83"/>
        <v>11404.828986699522</v>
      </c>
    </row>
    <row r="190" spans="2:30" hidden="1" outlineLevel="1">
      <c r="E190" s="11"/>
      <c r="F190" s="58"/>
      <c r="G190" s="55" t="str">
        <f>$G$14</f>
        <v>CUSTOMER</v>
      </c>
      <c r="H190" s="53">
        <f t="shared" ref="H190:AD190" ca="1" si="84">H172+H163+H181</f>
        <v>114072303.8034389</v>
      </c>
      <c r="I190" s="53">
        <f t="shared" ca="1" si="84"/>
        <v>53344618.684604242</v>
      </c>
      <c r="J190" s="53">
        <f t="shared" ca="1" si="84"/>
        <v>13975406.866747569</v>
      </c>
      <c r="K190" s="53">
        <f t="shared" ca="1" si="84"/>
        <v>3967217.4293927909</v>
      </c>
      <c r="L190" s="53">
        <f t="shared" ca="1" si="84"/>
        <v>1280595.850264559</v>
      </c>
      <c r="M190" s="53">
        <f t="shared" ca="1" si="84"/>
        <v>207866.4959865495</v>
      </c>
      <c r="N190" s="53">
        <f t="shared" ca="1" si="84"/>
        <v>5455679.7756438991</v>
      </c>
      <c r="O190" s="53">
        <f t="shared" ca="1" si="84"/>
        <v>1125838.5190011342</v>
      </c>
      <c r="P190" s="53">
        <f t="shared" ca="1" si="84"/>
        <v>333374.77054278023</v>
      </c>
      <c r="Q190" s="53">
        <f t="shared" ca="1" si="84"/>
        <v>724168.99629460054</v>
      </c>
      <c r="R190" s="53">
        <f t="shared" ca="1" si="84"/>
        <v>127253.8316453736</v>
      </c>
      <c r="S190" s="53">
        <f t="shared" ca="1" si="84"/>
        <v>2310636.1174838888</v>
      </c>
      <c r="T190" s="53">
        <f t="shared" ca="1" si="84"/>
        <v>7748.763008238122</v>
      </c>
      <c r="U190" s="53">
        <f t="shared" ca="1" si="84"/>
        <v>197784.27190018902</v>
      </c>
      <c r="V190" s="53">
        <f t="shared" ca="1" si="84"/>
        <v>1064967.6900288474</v>
      </c>
      <c r="W190" s="53">
        <f t="shared" ca="1" si="84"/>
        <v>190882.85679714812</v>
      </c>
      <c r="X190" s="53">
        <f t="shared" ca="1" si="84"/>
        <v>1461383.5817344226</v>
      </c>
      <c r="Y190" s="53">
        <f t="shared" ca="1" si="84"/>
        <v>311660.64058924629</v>
      </c>
      <c r="Z190" s="53">
        <f t="shared" ca="1" si="84"/>
        <v>5649.7484952524665</v>
      </c>
      <c r="AA190" s="53">
        <f t="shared" ca="1" si="84"/>
        <v>317310.38908449875</v>
      </c>
      <c r="AB190" s="53">
        <f t="shared" ca="1" si="84"/>
        <v>5850.3761077009094</v>
      </c>
      <c r="AC190" s="53">
        <f t="shared" ca="1" si="84"/>
        <v>33143085.161020651</v>
      </c>
      <c r="AD190" s="53">
        <f t="shared" ca="1" si="84"/>
        <v>4058332.8510120395</v>
      </c>
    </row>
    <row r="191" spans="2:30" collapsed="1">
      <c r="B191" s="112" t="s">
        <v>137</v>
      </c>
      <c r="E191" s="53">
        <f>E173+E164+E182</f>
        <v>2561231054.6900001</v>
      </c>
      <c r="F191" s="58"/>
      <c r="G191" s="55" t="str">
        <f>$G$15</f>
        <v>TOTAL</v>
      </c>
      <c r="H191" s="53">
        <f ca="1">H173+H164+H182</f>
        <v>2561231054.6900001</v>
      </c>
      <c r="I191" s="53">
        <f ca="1">I173+I164+I182</f>
        <v>1472955770.8471894</v>
      </c>
      <c r="J191" s="53">
        <f t="shared" ref="J191:AD191" ca="1" si="85">J173+J164+J182</f>
        <v>80963618.982144192</v>
      </c>
      <c r="K191" s="53">
        <f t="shared" ca="1" si="85"/>
        <v>232088956.25821128</v>
      </c>
      <c r="L191" s="53">
        <f t="shared" ca="1" si="85"/>
        <v>6967508.2120999862</v>
      </c>
      <c r="M191" s="53">
        <f t="shared" ca="1" si="85"/>
        <v>683733.81921635731</v>
      </c>
      <c r="N191" s="53">
        <f t="shared" ca="1" si="85"/>
        <v>239740198.28952765</v>
      </c>
      <c r="O191" s="53">
        <f t="shared" ca="1" si="85"/>
        <v>170926558.46396166</v>
      </c>
      <c r="P191" s="53">
        <f t="shared" ca="1" si="85"/>
        <v>28501354.938676659</v>
      </c>
      <c r="Q191" s="53">
        <f t="shared" ca="1" si="85"/>
        <v>9407180.2687333282</v>
      </c>
      <c r="R191" s="53">
        <f t="shared" ca="1" si="85"/>
        <v>361117.73610180966</v>
      </c>
      <c r="S191" s="53">
        <f t="shared" ca="1" si="85"/>
        <v>209196211.40747344</v>
      </c>
      <c r="T191" s="53">
        <f t="shared" ca="1" si="85"/>
        <v>5598513.7486804212</v>
      </c>
      <c r="U191" s="53">
        <f t="shared" ca="1" si="85"/>
        <v>83047382.549756587</v>
      </c>
      <c r="V191" s="53">
        <f t="shared" ca="1" si="85"/>
        <v>330580015.89688414</v>
      </c>
      <c r="W191" s="53">
        <f t="shared" ca="1" si="85"/>
        <v>44857110.038379937</v>
      </c>
      <c r="X191" s="53">
        <f t="shared" ca="1" si="85"/>
        <v>464083022.23370111</v>
      </c>
      <c r="Y191" s="53">
        <f t="shared" ca="1" si="85"/>
        <v>52254093.832454808</v>
      </c>
      <c r="Z191" s="53">
        <f t="shared" ca="1" si="85"/>
        <v>863475.74043405894</v>
      </c>
      <c r="AA191" s="53">
        <f t="shared" ca="1" si="85"/>
        <v>53117569.572888866</v>
      </c>
      <c r="AB191" s="53">
        <f t="shared" ca="1" si="85"/>
        <v>644515.47524563642</v>
      </c>
      <c r="AC191" s="53">
        <f t="shared" ca="1" si="85"/>
        <v>35975230.978061169</v>
      </c>
      <c r="AD191" s="53">
        <f t="shared" ca="1" si="85"/>
        <v>4554916.9037682489</v>
      </c>
    </row>
    <row r="192" spans="2:30">
      <c r="I192" s="5"/>
      <c r="J192" s="5"/>
      <c r="K192" s="5"/>
      <c r="L192" s="5"/>
      <c r="M192" s="5"/>
      <c r="N192" s="5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5"/>
      <c r="AA192" s="5"/>
      <c r="AB192" s="5"/>
      <c r="AC192" s="5"/>
      <c r="AD192" s="5"/>
    </row>
    <row r="193" spans="2:30" hidden="1" outlineLevel="1">
      <c r="F193" s="52" t="str">
        <f>F200</f>
        <v>PROD_DEMAND</v>
      </c>
      <c r="G193" s="55" t="str">
        <f>$G$8</f>
        <v>PRODUCTION</v>
      </c>
      <c r="H193" s="4">
        <f t="shared" ref="H193:H200" si="86">SUBTOTAL(9,I193:AD193)</f>
        <v>-323154088.99999994</v>
      </c>
      <c r="I193" s="5">
        <f>VLOOKUP(CONCATENATE($F193," ",$G193),AllocFactorMatrix,(I$4+1),FALSE)*$E200</f>
        <v>-179417246.50597739</v>
      </c>
      <c r="J193" s="5">
        <f>VLOOKUP(CONCATENATE($F193," ",$G193),AllocFactorMatrix,(J$4+1),FALSE)*$E200</f>
        <v>-8255862.3377248747</v>
      </c>
      <c r="K193" s="5">
        <f>VLOOKUP(CONCATENATE($F193," ",$G193),AllocFactorMatrix,(K$4+1),FALSE)*$E200</f>
        <v>-27197181.030742239</v>
      </c>
      <c r="L193" s="5">
        <f>VLOOKUP(CONCATENATE($F193," ",$G193),AllocFactorMatrix,(L$4+1),FALSE)*$E200</f>
        <v>-679570.72943494923</v>
      </c>
      <c r="M193" s="5">
        <f>VLOOKUP(CONCATENATE($F193," ",$G193),AllocFactorMatrix,(M$4+1),FALSE)*$E200</f>
        <v>-87480.964462396703</v>
      </c>
      <c r="N193" s="5">
        <f t="shared" ref="N193:N200" si="87">SUBTOTAL(9,K193:M193)</f>
        <v>-27964232.724639583</v>
      </c>
      <c r="O193" s="5">
        <f>VLOOKUP(CONCATENATE($F193," ",$G193),AllocFactorMatrix,(O$4+1),FALSE)*$E200</f>
        <v>-20689263.223856498</v>
      </c>
      <c r="P193" s="5">
        <f>VLOOKUP(CONCATENATE($F193," ",$G193),AllocFactorMatrix,(P$4+1),FALSE)*$E200</f>
        <v>-3744795.9555158154</v>
      </c>
      <c r="Q193" s="5">
        <f>VLOOKUP(CONCATENATE($F193," ",$G193),AllocFactorMatrix,(Q$4+1),FALSE)*$E200</f>
        <v>-1448460.6367450757</v>
      </c>
      <c r="R193" s="5">
        <f>VLOOKUP(CONCATENATE($F193," ",$G193),AllocFactorMatrix,(R$4+1),FALSE)*$E200</f>
        <v>-31209.581844901342</v>
      </c>
      <c r="S193" s="5">
        <f>SUBTOTAL(9,O193:R193)</f>
        <v>-25913729.397962291</v>
      </c>
      <c r="T193" s="5">
        <f>VLOOKUP(CONCATENATE($F193," ",$G193),AllocFactorMatrix,(T$4+1),FALSE)*$E200</f>
        <v>-656959.64178887568</v>
      </c>
      <c r="U193" s="5">
        <f>VLOOKUP(CONCATENATE($F193," ",$G193),AllocFactorMatrix,(U$4+1),FALSE)*$E200</f>
        <v>-10459939.547259945</v>
      </c>
      <c r="V193" s="5">
        <f>VLOOKUP(CONCATENATE($F193," ",$G193),AllocFactorMatrix,(V$4+1),FALSE)*$E200</f>
        <v>-56726383.810403354</v>
      </c>
      <c r="W193" s="5">
        <f>VLOOKUP(CONCATENATE($F193," ",$G193),AllocFactorMatrix,(W$4+1),FALSE)*$E200</f>
        <v>-7463641.0389014417</v>
      </c>
      <c r="X193" s="5">
        <f>SUBTOTAL(9,T193:W193)</f>
        <v>-75306924.038353622</v>
      </c>
      <c r="Y193" s="5">
        <f>VLOOKUP(CONCATENATE($F193," ",$G193),AllocFactorMatrix,(Y$4+1),FALSE)*$E200</f>
        <v>-6097727.2753530955</v>
      </c>
      <c r="Z193" s="5">
        <f>VLOOKUP(CONCATENATE($F193," ",$G193),AllocFactorMatrix,(Z$4+1),FALSE)*$E200</f>
        <v>-126751.52247428017</v>
      </c>
      <c r="AA193" s="5">
        <f t="shared" ref="AA193:AA200" si="88">SUBTOTAL(9,Y193:Z193)</f>
        <v>-6224478.7978273761</v>
      </c>
      <c r="AB193" s="5">
        <f>VLOOKUP(CONCATENATE($F193," ",$G193),AllocFactorMatrix,(AB$4+1),FALSE)*$E200</f>
        <v>-71615.197514828338</v>
      </c>
      <c r="AC193" s="5">
        <f>VLOOKUP(CONCATENATE($F193," ",$G193),AllocFactorMatrix,(AC$4+1),FALSE)*$E200</f>
        <v>0</v>
      </c>
      <c r="AD193" s="5">
        <f>VLOOKUP(CONCATENATE($F193," ",$G193),AllocFactorMatrix,(AD$4+1),FALSE)*$E200</f>
        <v>0</v>
      </c>
    </row>
    <row r="194" spans="2:30" hidden="1" outlineLevel="1">
      <c r="F194" s="52" t="str">
        <f>F200</f>
        <v>PROD_DEMAND</v>
      </c>
      <c r="G194" s="55" t="str">
        <f>$G$9</f>
        <v>BULKTRAN</v>
      </c>
      <c r="H194" s="4">
        <f t="shared" si="86"/>
        <v>0</v>
      </c>
      <c r="I194" s="5">
        <f>VLOOKUP(CONCATENATE($F194," ",$G194),AllocFactorMatrix,(I$4+1),FALSE)*$E200</f>
        <v>0</v>
      </c>
      <c r="J194" s="5">
        <f>VLOOKUP(CONCATENATE($F194," ",$G194),AllocFactorMatrix,(J$4+1),FALSE)*$E200</f>
        <v>0</v>
      </c>
      <c r="K194" s="5">
        <f>VLOOKUP(CONCATENATE($F194," ",$G194),AllocFactorMatrix,(K$4+1),FALSE)*$E200</f>
        <v>0</v>
      </c>
      <c r="L194" s="5">
        <f>VLOOKUP(CONCATENATE($F194," ",$G194),AllocFactorMatrix,(L$4+1),FALSE)*$E200</f>
        <v>0</v>
      </c>
      <c r="M194" s="5">
        <f>VLOOKUP(CONCATENATE($F194," ",$G194),AllocFactorMatrix,(M$4+1),FALSE)*$E200</f>
        <v>0</v>
      </c>
      <c r="N194" s="5">
        <f t="shared" si="87"/>
        <v>0</v>
      </c>
      <c r="O194" s="5">
        <f>VLOOKUP(CONCATENATE($F194," ",$G194),AllocFactorMatrix,(O$4+1),FALSE)*$E200</f>
        <v>0</v>
      </c>
      <c r="P194" s="5">
        <f>VLOOKUP(CONCATENATE($F194," ",$G194),AllocFactorMatrix,(P$4+1),FALSE)*$E200</f>
        <v>0</v>
      </c>
      <c r="Q194" s="5">
        <f>VLOOKUP(CONCATENATE($F194," ",$G194),AllocFactorMatrix,(Q$4+1),FALSE)*$E200</f>
        <v>0</v>
      </c>
      <c r="R194" s="5">
        <f>VLOOKUP(CONCATENATE($F194," ",$G194),AllocFactorMatrix,(R$4+1),FALSE)*$E200</f>
        <v>0</v>
      </c>
      <c r="S194" s="5">
        <f t="shared" ref="S194:S200" si="89">SUBTOTAL(9,O194:R194)</f>
        <v>0</v>
      </c>
      <c r="T194" s="5">
        <f>VLOOKUP(CONCATENATE($F194," ",$G194),AllocFactorMatrix,(T$4+1),FALSE)*$E200</f>
        <v>0</v>
      </c>
      <c r="U194" s="5">
        <f>VLOOKUP(CONCATENATE($F194," ",$G194),AllocFactorMatrix,(U$4+1),FALSE)*$E200</f>
        <v>0</v>
      </c>
      <c r="V194" s="5">
        <f>VLOOKUP(CONCATENATE($F194," ",$G194),AllocFactorMatrix,(V$4+1),FALSE)*$E200</f>
        <v>0</v>
      </c>
      <c r="W194" s="5">
        <f>VLOOKUP(CONCATENATE($F194," ",$G194),AllocFactorMatrix,(W$4+1),FALSE)*$E200</f>
        <v>0</v>
      </c>
      <c r="X194" s="5">
        <f t="shared" ref="X194:X200" si="90">SUBTOTAL(9,T194:W194)</f>
        <v>0</v>
      </c>
      <c r="Y194" s="5">
        <f>VLOOKUP(CONCATENATE($F194," ",$G194),AllocFactorMatrix,(Y$4+1),FALSE)*$E200</f>
        <v>0</v>
      </c>
      <c r="Z194" s="5">
        <f>VLOOKUP(CONCATENATE($F194," ",$G194),AllocFactorMatrix,(Z$4+1),FALSE)*$E200</f>
        <v>0</v>
      </c>
      <c r="AA194" s="5">
        <f t="shared" si="88"/>
        <v>0</v>
      </c>
      <c r="AB194" s="5">
        <f>VLOOKUP(CONCATENATE($F194," ",$G194),AllocFactorMatrix,(AB$4+1),FALSE)*$E200</f>
        <v>0</v>
      </c>
      <c r="AC194" s="5">
        <f>VLOOKUP(CONCATENATE($F194," ",$G194),AllocFactorMatrix,(AC$4+1),FALSE)*$E200</f>
        <v>0</v>
      </c>
      <c r="AD194" s="5">
        <f>VLOOKUP(CONCATENATE($F194," ",$G194),AllocFactorMatrix,(AD$4+1),FALSE)*$E200</f>
        <v>0</v>
      </c>
    </row>
    <row r="195" spans="2:30" hidden="1" outlineLevel="1">
      <c r="F195" s="52" t="str">
        <f>F200</f>
        <v>PROD_DEMAND</v>
      </c>
      <c r="G195" s="55" t="str">
        <f>$G$10</f>
        <v>SUBTRAN</v>
      </c>
      <c r="H195" s="4">
        <f t="shared" si="86"/>
        <v>0</v>
      </c>
      <c r="I195" s="5">
        <f>VLOOKUP(CONCATENATE($F195," ",$G195),AllocFactorMatrix,(I$4+1),FALSE)*$E200</f>
        <v>0</v>
      </c>
      <c r="J195" s="5">
        <f>VLOOKUP(CONCATENATE($F195," ",$G195),AllocFactorMatrix,(J$4+1),FALSE)*$E200</f>
        <v>0</v>
      </c>
      <c r="K195" s="5">
        <f>VLOOKUP(CONCATENATE($F195," ",$G195),AllocFactorMatrix,(K$4+1),FALSE)*$E200</f>
        <v>0</v>
      </c>
      <c r="L195" s="5">
        <f>VLOOKUP(CONCATENATE($F195," ",$G195),AllocFactorMatrix,(L$4+1),FALSE)*$E200</f>
        <v>0</v>
      </c>
      <c r="M195" s="5">
        <f>VLOOKUP(CONCATENATE($F195," ",$G195),AllocFactorMatrix,(M$4+1),FALSE)*$E200</f>
        <v>0</v>
      </c>
      <c r="N195" s="5">
        <f t="shared" si="87"/>
        <v>0</v>
      </c>
      <c r="O195" s="5">
        <f>VLOOKUP(CONCATENATE($F195," ",$G195),AllocFactorMatrix,(O$4+1),FALSE)*$E200</f>
        <v>0</v>
      </c>
      <c r="P195" s="5">
        <f>VLOOKUP(CONCATENATE($F195," ",$G195),AllocFactorMatrix,(P$4+1),FALSE)*$E200</f>
        <v>0</v>
      </c>
      <c r="Q195" s="5">
        <f>VLOOKUP(CONCATENATE($F195," ",$G195),AllocFactorMatrix,(Q$4+1),FALSE)*$E200</f>
        <v>0</v>
      </c>
      <c r="R195" s="5">
        <f>VLOOKUP(CONCATENATE($F195," ",$G195),AllocFactorMatrix,(R$4+1),FALSE)*$E200</f>
        <v>0</v>
      </c>
      <c r="S195" s="5">
        <f t="shared" si="89"/>
        <v>0</v>
      </c>
      <c r="T195" s="5">
        <f>VLOOKUP(CONCATENATE($F195," ",$G195),AllocFactorMatrix,(T$4+1),FALSE)*$E200</f>
        <v>0</v>
      </c>
      <c r="U195" s="5">
        <f>VLOOKUP(CONCATENATE($F195," ",$G195),AllocFactorMatrix,(U$4+1),FALSE)*$E200</f>
        <v>0</v>
      </c>
      <c r="V195" s="5">
        <f>VLOOKUP(CONCATENATE($F195," ",$G195),AllocFactorMatrix,(V$4+1),FALSE)*$E200</f>
        <v>0</v>
      </c>
      <c r="W195" s="5">
        <f>VLOOKUP(CONCATENATE($F195," ",$G195),AllocFactorMatrix,(W$4+1),FALSE)*$E200</f>
        <v>0</v>
      </c>
      <c r="X195" s="5">
        <f t="shared" si="90"/>
        <v>0</v>
      </c>
      <c r="Y195" s="5">
        <f>VLOOKUP(CONCATENATE($F195," ",$G195),AllocFactorMatrix,(Y$4+1),FALSE)*$E200</f>
        <v>0</v>
      </c>
      <c r="Z195" s="5">
        <f>VLOOKUP(CONCATENATE($F195," ",$G195),AllocFactorMatrix,(Z$4+1),FALSE)*$E200</f>
        <v>0</v>
      </c>
      <c r="AA195" s="5">
        <f t="shared" si="88"/>
        <v>0</v>
      </c>
      <c r="AB195" s="5">
        <f>VLOOKUP(CONCATENATE($F195," ",$G195),AllocFactorMatrix,(AB$4+1),FALSE)*$E200</f>
        <v>0</v>
      </c>
      <c r="AC195" s="5">
        <f>VLOOKUP(CONCATENATE($F195," ",$G195),AllocFactorMatrix,(AC$4+1),FALSE)*$E200</f>
        <v>0</v>
      </c>
      <c r="AD195" s="5">
        <f>VLOOKUP(CONCATENATE($F195," ",$G195),AllocFactorMatrix,(AD$4+1),FALSE)*$E200</f>
        <v>0</v>
      </c>
    </row>
    <row r="196" spans="2:30" hidden="1" outlineLevel="1">
      <c r="F196" s="52" t="str">
        <f>F200</f>
        <v>PROD_DEMAND</v>
      </c>
      <c r="G196" s="55" t="str">
        <f>$G$11</f>
        <v>DISTPRI</v>
      </c>
      <c r="H196" s="4">
        <f t="shared" si="86"/>
        <v>0</v>
      </c>
      <c r="I196" s="5">
        <f>VLOOKUP(CONCATENATE($F196," ",$G196),AllocFactorMatrix,(I$4+1),FALSE)*$E200</f>
        <v>0</v>
      </c>
      <c r="J196" s="5">
        <f>VLOOKUP(CONCATENATE($F196," ",$G196),AllocFactorMatrix,(J$4+1),FALSE)*$E200</f>
        <v>0</v>
      </c>
      <c r="K196" s="5">
        <f>VLOOKUP(CONCATENATE($F196," ",$G196),AllocFactorMatrix,(K$4+1),FALSE)*$E200</f>
        <v>0</v>
      </c>
      <c r="L196" s="5">
        <f>VLOOKUP(CONCATENATE($F196," ",$G196),AllocFactorMatrix,(L$4+1),FALSE)*$E200</f>
        <v>0</v>
      </c>
      <c r="M196" s="5">
        <f>VLOOKUP(CONCATENATE($F196," ",$G196),AllocFactorMatrix,(M$4+1),FALSE)*$E200</f>
        <v>0</v>
      </c>
      <c r="N196" s="5">
        <f t="shared" si="87"/>
        <v>0</v>
      </c>
      <c r="O196" s="5">
        <f>VLOOKUP(CONCATENATE($F196," ",$G196),AllocFactorMatrix,(O$4+1),FALSE)*$E200</f>
        <v>0</v>
      </c>
      <c r="P196" s="5">
        <f>VLOOKUP(CONCATENATE($F196," ",$G196),AllocFactorMatrix,(P$4+1),FALSE)*$E200</f>
        <v>0</v>
      </c>
      <c r="Q196" s="5">
        <f>VLOOKUP(CONCATENATE($F196," ",$G196),AllocFactorMatrix,(Q$4+1),FALSE)*$E200</f>
        <v>0</v>
      </c>
      <c r="R196" s="5">
        <f>VLOOKUP(CONCATENATE($F196," ",$G196),AllocFactorMatrix,(R$4+1),FALSE)*$E200</f>
        <v>0</v>
      </c>
      <c r="S196" s="5">
        <f t="shared" si="89"/>
        <v>0</v>
      </c>
      <c r="T196" s="5">
        <f>VLOOKUP(CONCATENATE($F196," ",$G196),AllocFactorMatrix,(T$4+1),FALSE)*$E200</f>
        <v>0</v>
      </c>
      <c r="U196" s="5">
        <f>VLOOKUP(CONCATENATE($F196," ",$G196),AllocFactorMatrix,(U$4+1),FALSE)*$E200</f>
        <v>0</v>
      </c>
      <c r="V196" s="5">
        <f>VLOOKUP(CONCATENATE($F196," ",$G196),AllocFactorMatrix,(V$4+1),FALSE)*$E200</f>
        <v>0</v>
      </c>
      <c r="W196" s="5">
        <f>VLOOKUP(CONCATENATE($F196," ",$G196),AllocFactorMatrix,(W$4+1),FALSE)*$E200</f>
        <v>0</v>
      </c>
      <c r="X196" s="5">
        <f t="shared" si="90"/>
        <v>0</v>
      </c>
      <c r="Y196" s="5">
        <f>VLOOKUP(CONCATENATE($F196," ",$G196),AllocFactorMatrix,(Y$4+1),FALSE)*$E200</f>
        <v>0</v>
      </c>
      <c r="Z196" s="5">
        <f>VLOOKUP(CONCATENATE($F196," ",$G196),AllocFactorMatrix,(Z$4+1),FALSE)*$E200</f>
        <v>0</v>
      </c>
      <c r="AA196" s="5">
        <f t="shared" si="88"/>
        <v>0</v>
      </c>
      <c r="AB196" s="5">
        <f>VLOOKUP(CONCATENATE($F196," ",$G196),AllocFactorMatrix,(AB$4+1),FALSE)*$E200</f>
        <v>0</v>
      </c>
      <c r="AC196" s="5">
        <f>VLOOKUP(CONCATENATE($F196," ",$G196),AllocFactorMatrix,(AC$4+1),FALSE)*$E200</f>
        <v>0</v>
      </c>
      <c r="AD196" s="5">
        <f>VLOOKUP(CONCATENATE($F196," ",$G196),AllocFactorMatrix,(AD$4+1),FALSE)*$E200</f>
        <v>0</v>
      </c>
    </row>
    <row r="197" spans="2:30" hidden="1" outlineLevel="1">
      <c r="F197" s="52" t="str">
        <f>F200</f>
        <v>PROD_DEMAND</v>
      </c>
      <c r="G197" s="55" t="str">
        <f>$G$12</f>
        <v>DISTSEC</v>
      </c>
      <c r="H197" s="4">
        <f t="shared" si="86"/>
        <v>0</v>
      </c>
      <c r="I197" s="5">
        <f>VLOOKUP(CONCATENATE($F197," ",$G197),AllocFactorMatrix,(I$4+1),FALSE)*$E200</f>
        <v>0</v>
      </c>
      <c r="J197" s="5">
        <f>VLOOKUP(CONCATENATE($F197," ",$G197),AllocFactorMatrix,(J$4+1),FALSE)*$E200</f>
        <v>0</v>
      </c>
      <c r="K197" s="5">
        <f>VLOOKUP(CONCATENATE($F197," ",$G197),AllocFactorMatrix,(K$4+1),FALSE)*$E200</f>
        <v>0</v>
      </c>
      <c r="L197" s="5">
        <f>VLOOKUP(CONCATENATE($F197," ",$G197),AllocFactorMatrix,(L$4+1),FALSE)*$E200</f>
        <v>0</v>
      </c>
      <c r="M197" s="5">
        <f>VLOOKUP(CONCATENATE($F197," ",$G197),AllocFactorMatrix,(M$4+1),FALSE)*$E200</f>
        <v>0</v>
      </c>
      <c r="N197" s="5">
        <f t="shared" si="87"/>
        <v>0</v>
      </c>
      <c r="O197" s="5">
        <f>VLOOKUP(CONCATENATE($F197," ",$G197),AllocFactorMatrix,(O$4+1),FALSE)*$E200</f>
        <v>0</v>
      </c>
      <c r="P197" s="5">
        <f>VLOOKUP(CONCATENATE($F197," ",$G197),AllocFactorMatrix,(P$4+1),FALSE)*$E200</f>
        <v>0</v>
      </c>
      <c r="Q197" s="5">
        <f>VLOOKUP(CONCATENATE($F197," ",$G197),AllocFactorMatrix,(Q$4+1),FALSE)*$E200</f>
        <v>0</v>
      </c>
      <c r="R197" s="5">
        <f>VLOOKUP(CONCATENATE($F197," ",$G197),AllocFactorMatrix,(R$4+1),FALSE)*$E200</f>
        <v>0</v>
      </c>
      <c r="S197" s="5">
        <f t="shared" si="89"/>
        <v>0</v>
      </c>
      <c r="T197" s="5">
        <f>VLOOKUP(CONCATENATE($F197," ",$G197),AllocFactorMatrix,(T$4+1),FALSE)*$E200</f>
        <v>0</v>
      </c>
      <c r="U197" s="5">
        <f>VLOOKUP(CONCATENATE($F197," ",$G197),AllocFactorMatrix,(U$4+1),FALSE)*$E200</f>
        <v>0</v>
      </c>
      <c r="V197" s="5">
        <f>VLOOKUP(CONCATENATE($F197," ",$G197),AllocFactorMatrix,(V$4+1),FALSE)*$E200</f>
        <v>0</v>
      </c>
      <c r="W197" s="5">
        <f>VLOOKUP(CONCATENATE($F197," ",$G197),AllocFactorMatrix,(W$4+1),FALSE)*$E200</f>
        <v>0</v>
      </c>
      <c r="X197" s="5">
        <f t="shared" si="90"/>
        <v>0</v>
      </c>
      <c r="Y197" s="5">
        <f>VLOOKUP(CONCATENATE($F197," ",$G197),AllocFactorMatrix,(Y$4+1),FALSE)*$E200</f>
        <v>0</v>
      </c>
      <c r="Z197" s="5">
        <f>VLOOKUP(CONCATENATE($F197," ",$G197),AllocFactorMatrix,(Z$4+1),FALSE)*$E200</f>
        <v>0</v>
      </c>
      <c r="AA197" s="5">
        <f t="shared" si="88"/>
        <v>0</v>
      </c>
      <c r="AB197" s="5">
        <f>VLOOKUP(CONCATENATE($F197," ",$G197),AllocFactorMatrix,(AB$4+1),FALSE)*$E200</f>
        <v>0</v>
      </c>
      <c r="AC197" s="5">
        <f>VLOOKUP(CONCATENATE($F197," ",$G197),AllocFactorMatrix,(AC$4+1),FALSE)*$E200</f>
        <v>0</v>
      </c>
      <c r="AD197" s="5">
        <f>VLOOKUP(CONCATENATE($F197," ",$G197),AllocFactorMatrix,(AD$4+1),FALSE)*$E200</f>
        <v>0</v>
      </c>
    </row>
    <row r="198" spans="2:30" hidden="1" outlineLevel="1">
      <c r="F198" s="52" t="str">
        <f>F200</f>
        <v>PROD_DEMAND</v>
      </c>
      <c r="G198" s="55" t="str">
        <f>$G$13</f>
        <v>ENERGY</v>
      </c>
      <c r="H198" s="4">
        <f t="shared" si="86"/>
        <v>0</v>
      </c>
      <c r="I198" s="5">
        <f>VLOOKUP(CONCATENATE($F198," ",$G198),AllocFactorMatrix,(I$4+1),FALSE)*$E200</f>
        <v>0</v>
      </c>
      <c r="J198" s="5">
        <f>VLOOKUP(CONCATENATE($F198," ",$G198),AllocFactorMatrix,(J$4+1),FALSE)*$E200</f>
        <v>0</v>
      </c>
      <c r="K198" s="5">
        <f>VLOOKUP(CONCATENATE($F198," ",$G198),AllocFactorMatrix,(K$4+1),FALSE)*$E200</f>
        <v>0</v>
      </c>
      <c r="L198" s="5">
        <f>VLOOKUP(CONCATENATE($F198," ",$G198),AllocFactorMatrix,(L$4+1),FALSE)*$E200</f>
        <v>0</v>
      </c>
      <c r="M198" s="5">
        <f>VLOOKUP(CONCATENATE($F198," ",$G198),AllocFactorMatrix,(M$4+1),FALSE)*$E200</f>
        <v>0</v>
      </c>
      <c r="N198" s="5">
        <f t="shared" si="87"/>
        <v>0</v>
      </c>
      <c r="O198" s="5">
        <f>VLOOKUP(CONCATENATE($F198," ",$G198),AllocFactorMatrix,(O$4+1),FALSE)*$E200</f>
        <v>0</v>
      </c>
      <c r="P198" s="5">
        <f>VLOOKUP(CONCATENATE($F198," ",$G198),AllocFactorMatrix,(P$4+1),FALSE)*$E200</f>
        <v>0</v>
      </c>
      <c r="Q198" s="5">
        <f>VLOOKUP(CONCATENATE($F198," ",$G198),AllocFactorMatrix,(Q$4+1),FALSE)*$E200</f>
        <v>0</v>
      </c>
      <c r="R198" s="5">
        <f>VLOOKUP(CONCATENATE($F198," ",$G198),AllocFactorMatrix,(R$4+1),FALSE)*$E200</f>
        <v>0</v>
      </c>
      <c r="S198" s="5">
        <f t="shared" si="89"/>
        <v>0</v>
      </c>
      <c r="T198" s="5">
        <f>VLOOKUP(CONCATENATE($F198," ",$G198),AllocFactorMatrix,(T$4+1),FALSE)*$E200</f>
        <v>0</v>
      </c>
      <c r="U198" s="5">
        <f>VLOOKUP(CONCATENATE($F198," ",$G198),AllocFactorMatrix,(U$4+1),FALSE)*$E200</f>
        <v>0</v>
      </c>
      <c r="V198" s="5">
        <f>VLOOKUP(CONCATENATE($F198," ",$G198),AllocFactorMatrix,(V$4+1),FALSE)*$E200</f>
        <v>0</v>
      </c>
      <c r="W198" s="5">
        <f>VLOOKUP(CONCATENATE($F198," ",$G198),AllocFactorMatrix,(W$4+1),FALSE)*$E200</f>
        <v>0</v>
      </c>
      <c r="X198" s="5">
        <f t="shared" si="90"/>
        <v>0</v>
      </c>
      <c r="Y198" s="5">
        <f>VLOOKUP(CONCATENATE($F198," ",$G198),AllocFactorMatrix,(Y$4+1),FALSE)*$E200</f>
        <v>0</v>
      </c>
      <c r="Z198" s="5">
        <f>VLOOKUP(CONCATENATE($F198," ",$G198),AllocFactorMatrix,(Z$4+1),FALSE)*$E200</f>
        <v>0</v>
      </c>
      <c r="AA198" s="5">
        <f t="shared" si="88"/>
        <v>0</v>
      </c>
      <c r="AB198" s="5">
        <f>VLOOKUP(CONCATENATE($F198," ",$G198),AllocFactorMatrix,(AB$4+1),FALSE)*$E200</f>
        <v>0</v>
      </c>
      <c r="AC198" s="5">
        <f>VLOOKUP(CONCATENATE($F198," ",$G198),AllocFactorMatrix,(AC$4+1),FALSE)*$E200</f>
        <v>0</v>
      </c>
      <c r="AD198" s="5">
        <f>VLOOKUP(CONCATENATE($F198," ",$G198),AllocFactorMatrix,(AD$4+1),FALSE)*$E200</f>
        <v>0</v>
      </c>
    </row>
    <row r="199" spans="2:30" hidden="1" outlineLevel="1">
      <c r="F199" s="52" t="str">
        <f>F200</f>
        <v>PROD_DEMAND</v>
      </c>
      <c r="G199" s="55" t="str">
        <f>$G$14</f>
        <v>CUSTOMER</v>
      </c>
      <c r="H199" s="4">
        <f t="shared" si="86"/>
        <v>0</v>
      </c>
      <c r="I199" s="5">
        <f>VLOOKUP(CONCATENATE($F199," ",$G199),AllocFactorMatrix,(I$4+1),FALSE)*$E200</f>
        <v>0</v>
      </c>
      <c r="J199" s="5">
        <f>VLOOKUP(CONCATENATE($F199," ",$G199),AllocFactorMatrix,(J$4+1),FALSE)*$E200</f>
        <v>0</v>
      </c>
      <c r="K199" s="5">
        <f>VLOOKUP(CONCATENATE($F199," ",$G199),AllocFactorMatrix,(K$4+1),FALSE)*$E200</f>
        <v>0</v>
      </c>
      <c r="L199" s="5">
        <f>VLOOKUP(CONCATENATE($F199," ",$G199),AllocFactorMatrix,(L$4+1),FALSE)*$E200</f>
        <v>0</v>
      </c>
      <c r="M199" s="5">
        <f>VLOOKUP(CONCATENATE($F199," ",$G199),AllocFactorMatrix,(M$4+1),FALSE)*$E200</f>
        <v>0</v>
      </c>
      <c r="N199" s="5">
        <f t="shared" si="87"/>
        <v>0</v>
      </c>
      <c r="O199" s="5">
        <f>VLOOKUP(CONCATENATE($F199," ",$G199),AllocFactorMatrix,(O$4+1),FALSE)*$E200</f>
        <v>0</v>
      </c>
      <c r="P199" s="5">
        <f>VLOOKUP(CONCATENATE($F199," ",$G199),AllocFactorMatrix,(P$4+1),FALSE)*$E200</f>
        <v>0</v>
      </c>
      <c r="Q199" s="5">
        <f>VLOOKUP(CONCATENATE($F199," ",$G199),AllocFactorMatrix,(Q$4+1),FALSE)*$E200</f>
        <v>0</v>
      </c>
      <c r="R199" s="5">
        <f>VLOOKUP(CONCATENATE($F199," ",$G199),AllocFactorMatrix,(R$4+1),FALSE)*$E200</f>
        <v>0</v>
      </c>
      <c r="S199" s="5">
        <f t="shared" si="89"/>
        <v>0</v>
      </c>
      <c r="T199" s="5">
        <f>VLOOKUP(CONCATENATE($F199," ",$G199),AllocFactorMatrix,(T$4+1),FALSE)*$E200</f>
        <v>0</v>
      </c>
      <c r="U199" s="5">
        <f>VLOOKUP(CONCATENATE($F199," ",$G199),AllocFactorMatrix,(U$4+1),FALSE)*$E200</f>
        <v>0</v>
      </c>
      <c r="V199" s="5">
        <f>VLOOKUP(CONCATENATE($F199," ",$G199),AllocFactorMatrix,(V$4+1),FALSE)*$E200</f>
        <v>0</v>
      </c>
      <c r="W199" s="5">
        <f>VLOOKUP(CONCATENATE($F199," ",$G199),AllocFactorMatrix,(W$4+1),FALSE)*$E200</f>
        <v>0</v>
      </c>
      <c r="X199" s="5">
        <f t="shared" si="90"/>
        <v>0</v>
      </c>
      <c r="Y199" s="5">
        <f>VLOOKUP(CONCATENATE($F199," ",$G199),AllocFactorMatrix,(Y$4+1),FALSE)*$E200</f>
        <v>0</v>
      </c>
      <c r="Z199" s="5">
        <f>VLOOKUP(CONCATENATE($F199," ",$G199),AllocFactorMatrix,(Z$4+1),FALSE)*$E200</f>
        <v>0</v>
      </c>
      <c r="AA199" s="5">
        <f t="shared" si="88"/>
        <v>0</v>
      </c>
      <c r="AB199" s="5">
        <f>VLOOKUP(CONCATENATE($F199," ",$G199),AllocFactorMatrix,(AB$4+1),FALSE)*$E200</f>
        <v>0</v>
      </c>
      <c r="AC199" s="5">
        <f>VLOOKUP(CONCATENATE($F199," ",$G199),AllocFactorMatrix,(AC$4+1),FALSE)*$E200</f>
        <v>0</v>
      </c>
      <c r="AD199" s="5">
        <f>VLOOKUP(CONCATENATE($F199," ",$G199),AllocFactorMatrix,(AD$4+1),FALSE)*$E200</f>
        <v>0</v>
      </c>
    </row>
    <row r="200" spans="2:30" collapsed="1">
      <c r="B200" s="55"/>
      <c r="D200" s="109" t="s">
        <v>671</v>
      </c>
      <c r="E200" s="61">
        <v>-323154089</v>
      </c>
      <c r="F200" s="10" t="s">
        <v>30</v>
      </c>
      <c r="G200" s="55" t="str">
        <f>$G$15</f>
        <v>TOTAL</v>
      </c>
      <c r="H200" s="4">
        <f t="shared" si="86"/>
        <v>-323154088.99999994</v>
      </c>
      <c r="I200" s="5">
        <f>VLOOKUP(CONCATENATE($F200," ",$G200),AllocFactorMatrix,(I$4+1),FALSE)*$E200</f>
        <v>-179417246.50597739</v>
      </c>
      <c r="J200" s="5">
        <f>VLOOKUP(CONCATENATE($F200," ",$G200),AllocFactorMatrix,(J$4+1),FALSE)*$E200</f>
        <v>-8255862.3377248747</v>
      </c>
      <c r="K200" s="5">
        <f>VLOOKUP(CONCATENATE($F200," ",$G200),AllocFactorMatrix,(K$4+1),FALSE)*$E200</f>
        <v>-27197181.030742239</v>
      </c>
      <c r="L200" s="5">
        <f>VLOOKUP(CONCATENATE($F200," ",$G200),AllocFactorMatrix,(L$4+1),FALSE)*$E200</f>
        <v>-679570.72943494923</v>
      </c>
      <c r="M200" s="5">
        <f>VLOOKUP(CONCATENATE($F200," ",$G200),AllocFactorMatrix,(M$4+1),FALSE)*$E200</f>
        <v>-87480.964462396703</v>
      </c>
      <c r="N200" s="5">
        <f t="shared" si="87"/>
        <v>-27964232.724639583</v>
      </c>
      <c r="O200" s="5">
        <f>VLOOKUP(CONCATENATE($F200," ",$G200),AllocFactorMatrix,(O$4+1),FALSE)*$E200</f>
        <v>-20689263.223856498</v>
      </c>
      <c r="P200" s="5">
        <f>VLOOKUP(CONCATENATE($F200," ",$G200),AllocFactorMatrix,(P$4+1),FALSE)*$E200</f>
        <v>-3744795.9555158154</v>
      </c>
      <c r="Q200" s="5">
        <f>VLOOKUP(CONCATENATE($F200," ",$G200),AllocFactorMatrix,(Q$4+1),FALSE)*$E200</f>
        <v>-1448460.6367450757</v>
      </c>
      <c r="R200" s="5">
        <f>VLOOKUP(CONCATENATE($F200," ",$G200),AllocFactorMatrix,(R$4+1),FALSE)*$E200</f>
        <v>-31209.581844901342</v>
      </c>
      <c r="S200" s="5">
        <f t="shared" si="89"/>
        <v>-25913729.397962291</v>
      </c>
      <c r="T200" s="5">
        <f>VLOOKUP(CONCATENATE($F200," ",$G200),AllocFactorMatrix,(T$4+1),FALSE)*$E200</f>
        <v>-656959.64178887568</v>
      </c>
      <c r="U200" s="5">
        <f>VLOOKUP(CONCATENATE($F200," ",$G200),AllocFactorMatrix,(U$4+1),FALSE)*$E200</f>
        <v>-10459939.547259945</v>
      </c>
      <c r="V200" s="5">
        <f>VLOOKUP(CONCATENATE($F200," ",$G200),AllocFactorMatrix,(V$4+1),FALSE)*$E200</f>
        <v>-56726383.810403354</v>
      </c>
      <c r="W200" s="5">
        <f>VLOOKUP(CONCATENATE($F200," ",$G200),AllocFactorMatrix,(W$4+1),FALSE)*$E200</f>
        <v>-7463641.0389014417</v>
      </c>
      <c r="X200" s="5">
        <f t="shared" si="90"/>
        <v>-75306924.038353622</v>
      </c>
      <c r="Y200" s="5">
        <f>VLOOKUP(CONCATENATE($F200," ",$G200),AllocFactorMatrix,(Y$4+1),FALSE)*$E200</f>
        <v>-6097727.2753530955</v>
      </c>
      <c r="Z200" s="5">
        <f>VLOOKUP(CONCATENATE($F200," ",$G200),AllocFactorMatrix,(Z$4+1),FALSE)*$E200</f>
        <v>-126751.52247428017</v>
      </c>
      <c r="AA200" s="5">
        <f t="shared" si="88"/>
        <v>-6224478.7978273761</v>
      </c>
      <c r="AB200" s="5">
        <f>VLOOKUP(CONCATENATE($F200," ",$G200),AllocFactorMatrix,(AB$4+1),FALSE)*$E200</f>
        <v>-71615.197514828338</v>
      </c>
      <c r="AC200" s="5">
        <f>VLOOKUP(CONCATENATE($F200," ",$G200),AllocFactorMatrix,(AC$4+1),FALSE)*$E200</f>
        <v>0</v>
      </c>
      <c r="AD200" s="5">
        <f>VLOOKUP(CONCATENATE($F200," ",$G200),AllocFactorMatrix,(AD$4+1),FALSE)*$E200</f>
        <v>0</v>
      </c>
    </row>
    <row r="201" spans="2:30" hidden="1" outlineLevel="1">
      <c r="F201" s="3"/>
      <c r="G201" s="55" t="str">
        <f>$G$8</f>
        <v>PRODUCTION</v>
      </c>
      <c r="H201" s="58">
        <f t="shared" ref="H201:AD201" si="91">+H193</f>
        <v>-323154088.99999994</v>
      </c>
      <c r="I201" s="58">
        <f t="shared" si="91"/>
        <v>-179417246.50597739</v>
      </c>
      <c r="J201" s="58">
        <f t="shared" si="91"/>
        <v>-8255862.3377248747</v>
      </c>
      <c r="K201" s="58">
        <f t="shared" si="91"/>
        <v>-27197181.030742239</v>
      </c>
      <c r="L201" s="58">
        <f t="shared" si="91"/>
        <v>-679570.72943494923</v>
      </c>
      <c r="M201" s="58">
        <f t="shared" si="91"/>
        <v>-87480.964462396703</v>
      </c>
      <c r="N201" s="58">
        <f t="shared" si="91"/>
        <v>-27964232.724639583</v>
      </c>
      <c r="O201" s="58">
        <f t="shared" si="91"/>
        <v>-20689263.223856498</v>
      </c>
      <c r="P201" s="58">
        <f t="shared" si="91"/>
        <v>-3744795.9555158154</v>
      </c>
      <c r="Q201" s="58">
        <f t="shared" si="91"/>
        <v>-1448460.6367450757</v>
      </c>
      <c r="R201" s="58">
        <f t="shared" si="91"/>
        <v>-31209.581844901342</v>
      </c>
      <c r="S201" s="58">
        <f t="shared" si="91"/>
        <v>-25913729.397962291</v>
      </c>
      <c r="T201" s="58">
        <f t="shared" si="91"/>
        <v>-656959.64178887568</v>
      </c>
      <c r="U201" s="58">
        <f t="shared" si="91"/>
        <v>-10459939.547259945</v>
      </c>
      <c r="V201" s="58">
        <f t="shared" si="91"/>
        <v>-56726383.810403354</v>
      </c>
      <c r="W201" s="58">
        <f t="shared" si="91"/>
        <v>-7463641.0389014417</v>
      </c>
      <c r="X201" s="58">
        <f t="shared" si="91"/>
        <v>-75306924.038353622</v>
      </c>
      <c r="Y201" s="58">
        <f t="shared" si="91"/>
        <v>-6097727.2753530955</v>
      </c>
      <c r="Z201" s="58">
        <f t="shared" si="91"/>
        <v>-126751.52247428017</v>
      </c>
      <c r="AA201" s="58">
        <f t="shared" si="91"/>
        <v>-6224478.7978273761</v>
      </c>
      <c r="AB201" s="58">
        <f t="shared" si="91"/>
        <v>-71615.197514828338</v>
      </c>
      <c r="AC201" s="58">
        <f t="shared" si="91"/>
        <v>0</v>
      </c>
      <c r="AD201" s="58">
        <f t="shared" si="91"/>
        <v>0</v>
      </c>
    </row>
    <row r="202" spans="2:30" hidden="1" outlineLevel="1">
      <c r="F202" s="3"/>
      <c r="G202" s="55" t="str">
        <f>$G$9</f>
        <v>BULKTRAN</v>
      </c>
      <c r="H202" s="58">
        <f t="shared" ref="H202:AD202" si="92">+H194</f>
        <v>0</v>
      </c>
      <c r="I202" s="58">
        <f t="shared" si="92"/>
        <v>0</v>
      </c>
      <c r="J202" s="58">
        <f t="shared" si="92"/>
        <v>0</v>
      </c>
      <c r="K202" s="58">
        <f t="shared" si="92"/>
        <v>0</v>
      </c>
      <c r="L202" s="58">
        <f t="shared" si="92"/>
        <v>0</v>
      </c>
      <c r="M202" s="58">
        <f t="shared" si="92"/>
        <v>0</v>
      </c>
      <c r="N202" s="58">
        <f t="shared" si="92"/>
        <v>0</v>
      </c>
      <c r="O202" s="58">
        <f t="shared" si="92"/>
        <v>0</v>
      </c>
      <c r="P202" s="58">
        <f t="shared" si="92"/>
        <v>0</v>
      </c>
      <c r="Q202" s="58">
        <f t="shared" si="92"/>
        <v>0</v>
      </c>
      <c r="R202" s="58">
        <f t="shared" si="92"/>
        <v>0</v>
      </c>
      <c r="S202" s="58">
        <f t="shared" si="92"/>
        <v>0</v>
      </c>
      <c r="T202" s="58">
        <f t="shared" si="92"/>
        <v>0</v>
      </c>
      <c r="U202" s="58">
        <f t="shared" si="92"/>
        <v>0</v>
      </c>
      <c r="V202" s="58">
        <f t="shared" si="92"/>
        <v>0</v>
      </c>
      <c r="W202" s="58">
        <f t="shared" si="92"/>
        <v>0</v>
      </c>
      <c r="X202" s="58">
        <f t="shared" si="92"/>
        <v>0</v>
      </c>
      <c r="Y202" s="58">
        <f t="shared" si="92"/>
        <v>0</v>
      </c>
      <c r="Z202" s="58">
        <f t="shared" si="92"/>
        <v>0</v>
      </c>
      <c r="AA202" s="58">
        <f t="shared" si="92"/>
        <v>0</v>
      </c>
      <c r="AB202" s="58">
        <f t="shared" si="92"/>
        <v>0</v>
      </c>
      <c r="AC202" s="58">
        <f t="shared" si="92"/>
        <v>0</v>
      </c>
      <c r="AD202" s="58">
        <f t="shared" si="92"/>
        <v>0</v>
      </c>
    </row>
    <row r="203" spans="2:30" hidden="1" outlineLevel="1">
      <c r="F203" s="3"/>
      <c r="G203" s="55" t="str">
        <f>$G$10</f>
        <v>SUBTRAN</v>
      </c>
      <c r="H203" s="58">
        <f t="shared" ref="H203:AD203" si="93">+H195</f>
        <v>0</v>
      </c>
      <c r="I203" s="58">
        <f t="shared" si="93"/>
        <v>0</v>
      </c>
      <c r="J203" s="58">
        <f t="shared" si="93"/>
        <v>0</v>
      </c>
      <c r="K203" s="58">
        <f t="shared" si="93"/>
        <v>0</v>
      </c>
      <c r="L203" s="58">
        <f t="shared" si="93"/>
        <v>0</v>
      </c>
      <c r="M203" s="58">
        <f t="shared" si="93"/>
        <v>0</v>
      </c>
      <c r="N203" s="58">
        <f t="shared" si="93"/>
        <v>0</v>
      </c>
      <c r="O203" s="58">
        <f t="shared" si="93"/>
        <v>0</v>
      </c>
      <c r="P203" s="58">
        <f t="shared" si="93"/>
        <v>0</v>
      </c>
      <c r="Q203" s="58">
        <f t="shared" si="93"/>
        <v>0</v>
      </c>
      <c r="R203" s="58">
        <f t="shared" si="93"/>
        <v>0</v>
      </c>
      <c r="S203" s="58">
        <f t="shared" si="93"/>
        <v>0</v>
      </c>
      <c r="T203" s="58">
        <f t="shared" si="93"/>
        <v>0</v>
      </c>
      <c r="U203" s="58">
        <f t="shared" si="93"/>
        <v>0</v>
      </c>
      <c r="V203" s="58">
        <f t="shared" si="93"/>
        <v>0</v>
      </c>
      <c r="W203" s="58">
        <f t="shared" si="93"/>
        <v>0</v>
      </c>
      <c r="X203" s="58">
        <f t="shared" si="93"/>
        <v>0</v>
      </c>
      <c r="Y203" s="58">
        <f t="shared" si="93"/>
        <v>0</v>
      </c>
      <c r="Z203" s="58">
        <f t="shared" si="93"/>
        <v>0</v>
      </c>
      <c r="AA203" s="58">
        <f t="shared" si="93"/>
        <v>0</v>
      </c>
      <c r="AB203" s="58">
        <f t="shared" si="93"/>
        <v>0</v>
      </c>
      <c r="AC203" s="58">
        <f t="shared" si="93"/>
        <v>0</v>
      </c>
      <c r="AD203" s="58">
        <f t="shared" si="93"/>
        <v>0</v>
      </c>
    </row>
    <row r="204" spans="2:30" hidden="1" outlineLevel="1">
      <c r="F204" s="3"/>
      <c r="G204" s="55" t="str">
        <f>$G$11</f>
        <v>DISTPRI</v>
      </c>
      <c r="H204" s="58">
        <f t="shared" ref="H204:AD204" si="94">+H196</f>
        <v>0</v>
      </c>
      <c r="I204" s="58">
        <f t="shared" si="94"/>
        <v>0</v>
      </c>
      <c r="J204" s="58">
        <f t="shared" si="94"/>
        <v>0</v>
      </c>
      <c r="K204" s="58">
        <f t="shared" si="94"/>
        <v>0</v>
      </c>
      <c r="L204" s="58">
        <f t="shared" si="94"/>
        <v>0</v>
      </c>
      <c r="M204" s="58">
        <f t="shared" si="94"/>
        <v>0</v>
      </c>
      <c r="N204" s="58">
        <f t="shared" si="94"/>
        <v>0</v>
      </c>
      <c r="O204" s="58">
        <f t="shared" si="94"/>
        <v>0</v>
      </c>
      <c r="P204" s="58">
        <f t="shared" si="94"/>
        <v>0</v>
      </c>
      <c r="Q204" s="58">
        <f t="shared" si="94"/>
        <v>0</v>
      </c>
      <c r="R204" s="58">
        <f t="shared" si="94"/>
        <v>0</v>
      </c>
      <c r="S204" s="58">
        <f t="shared" si="94"/>
        <v>0</v>
      </c>
      <c r="T204" s="58">
        <f t="shared" si="94"/>
        <v>0</v>
      </c>
      <c r="U204" s="58">
        <f t="shared" si="94"/>
        <v>0</v>
      </c>
      <c r="V204" s="58">
        <f t="shared" si="94"/>
        <v>0</v>
      </c>
      <c r="W204" s="58">
        <f t="shared" si="94"/>
        <v>0</v>
      </c>
      <c r="X204" s="58">
        <f t="shared" si="94"/>
        <v>0</v>
      </c>
      <c r="Y204" s="58">
        <f t="shared" si="94"/>
        <v>0</v>
      </c>
      <c r="Z204" s="58">
        <f t="shared" si="94"/>
        <v>0</v>
      </c>
      <c r="AA204" s="58">
        <f t="shared" si="94"/>
        <v>0</v>
      </c>
      <c r="AB204" s="58">
        <f t="shared" si="94"/>
        <v>0</v>
      </c>
      <c r="AC204" s="58">
        <f t="shared" si="94"/>
        <v>0</v>
      </c>
      <c r="AD204" s="58">
        <f t="shared" si="94"/>
        <v>0</v>
      </c>
    </row>
    <row r="205" spans="2:30" hidden="1" outlineLevel="1">
      <c r="F205" s="3"/>
      <c r="G205" s="55" t="str">
        <f>$G$12</f>
        <v>DISTSEC</v>
      </c>
      <c r="H205" s="58">
        <f t="shared" ref="H205:AD205" si="95">+H197</f>
        <v>0</v>
      </c>
      <c r="I205" s="58">
        <f t="shared" si="95"/>
        <v>0</v>
      </c>
      <c r="J205" s="58">
        <f t="shared" si="95"/>
        <v>0</v>
      </c>
      <c r="K205" s="58">
        <f t="shared" si="95"/>
        <v>0</v>
      </c>
      <c r="L205" s="58">
        <f t="shared" si="95"/>
        <v>0</v>
      </c>
      <c r="M205" s="58">
        <f t="shared" si="95"/>
        <v>0</v>
      </c>
      <c r="N205" s="58">
        <f t="shared" si="95"/>
        <v>0</v>
      </c>
      <c r="O205" s="58">
        <f t="shared" si="95"/>
        <v>0</v>
      </c>
      <c r="P205" s="58">
        <f t="shared" si="95"/>
        <v>0</v>
      </c>
      <c r="Q205" s="58">
        <f t="shared" si="95"/>
        <v>0</v>
      </c>
      <c r="R205" s="58">
        <f t="shared" si="95"/>
        <v>0</v>
      </c>
      <c r="S205" s="58">
        <f t="shared" si="95"/>
        <v>0</v>
      </c>
      <c r="T205" s="58">
        <f t="shared" si="95"/>
        <v>0</v>
      </c>
      <c r="U205" s="58">
        <f t="shared" si="95"/>
        <v>0</v>
      </c>
      <c r="V205" s="58">
        <f t="shared" si="95"/>
        <v>0</v>
      </c>
      <c r="W205" s="58">
        <f t="shared" si="95"/>
        <v>0</v>
      </c>
      <c r="X205" s="58">
        <f t="shared" si="95"/>
        <v>0</v>
      </c>
      <c r="Y205" s="58">
        <f t="shared" si="95"/>
        <v>0</v>
      </c>
      <c r="Z205" s="58">
        <f t="shared" si="95"/>
        <v>0</v>
      </c>
      <c r="AA205" s="58">
        <f t="shared" si="95"/>
        <v>0</v>
      </c>
      <c r="AB205" s="58">
        <f t="shared" si="95"/>
        <v>0</v>
      </c>
      <c r="AC205" s="58">
        <f t="shared" si="95"/>
        <v>0</v>
      </c>
      <c r="AD205" s="58">
        <f t="shared" si="95"/>
        <v>0</v>
      </c>
    </row>
    <row r="206" spans="2:30" hidden="1" outlineLevel="1">
      <c r="F206" s="3"/>
      <c r="G206" s="55" t="str">
        <f>$G$13</f>
        <v>ENERGY</v>
      </c>
      <c r="H206" s="58">
        <f t="shared" ref="H206:AD206" si="96">+H198</f>
        <v>0</v>
      </c>
      <c r="I206" s="58">
        <f t="shared" si="96"/>
        <v>0</v>
      </c>
      <c r="J206" s="58">
        <f t="shared" si="96"/>
        <v>0</v>
      </c>
      <c r="K206" s="58">
        <f t="shared" si="96"/>
        <v>0</v>
      </c>
      <c r="L206" s="58">
        <f t="shared" si="96"/>
        <v>0</v>
      </c>
      <c r="M206" s="58">
        <f t="shared" si="96"/>
        <v>0</v>
      </c>
      <c r="N206" s="58">
        <f t="shared" si="96"/>
        <v>0</v>
      </c>
      <c r="O206" s="58">
        <f t="shared" si="96"/>
        <v>0</v>
      </c>
      <c r="P206" s="58">
        <f t="shared" si="96"/>
        <v>0</v>
      </c>
      <c r="Q206" s="58">
        <f t="shared" si="96"/>
        <v>0</v>
      </c>
      <c r="R206" s="58">
        <f t="shared" si="96"/>
        <v>0</v>
      </c>
      <c r="S206" s="58">
        <f t="shared" si="96"/>
        <v>0</v>
      </c>
      <c r="T206" s="58">
        <f t="shared" si="96"/>
        <v>0</v>
      </c>
      <c r="U206" s="58">
        <f t="shared" si="96"/>
        <v>0</v>
      </c>
      <c r="V206" s="58">
        <f t="shared" si="96"/>
        <v>0</v>
      </c>
      <c r="W206" s="58">
        <f t="shared" si="96"/>
        <v>0</v>
      </c>
      <c r="X206" s="58">
        <f t="shared" si="96"/>
        <v>0</v>
      </c>
      <c r="Y206" s="58">
        <f t="shared" si="96"/>
        <v>0</v>
      </c>
      <c r="Z206" s="58">
        <f t="shared" si="96"/>
        <v>0</v>
      </c>
      <c r="AA206" s="58">
        <f t="shared" si="96"/>
        <v>0</v>
      </c>
      <c r="AB206" s="58">
        <f t="shared" si="96"/>
        <v>0</v>
      </c>
      <c r="AC206" s="58">
        <f t="shared" si="96"/>
        <v>0</v>
      </c>
      <c r="AD206" s="58">
        <f t="shared" si="96"/>
        <v>0</v>
      </c>
    </row>
    <row r="207" spans="2:30" hidden="1" outlineLevel="1">
      <c r="F207" s="3"/>
      <c r="G207" s="55" t="str">
        <f>$G$14</f>
        <v>CUSTOMER</v>
      </c>
      <c r="H207" s="58">
        <f t="shared" ref="H207:AD207" si="97">+H199</f>
        <v>0</v>
      </c>
      <c r="I207" s="58">
        <f t="shared" si="97"/>
        <v>0</v>
      </c>
      <c r="J207" s="58">
        <f t="shared" si="97"/>
        <v>0</v>
      </c>
      <c r="K207" s="58">
        <f t="shared" si="97"/>
        <v>0</v>
      </c>
      <c r="L207" s="58">
        <f t="shared" si="97"/>
        <v>0</v>
      </c>
      <c r="M207" s="58">
        <f t="shared" si="97"/>
        <v>0</v>
      </c>
      <c r="N207" s="58">
        <f t="shared" si="97"/>
        <v>0</v>
      </c>
      <c r="O207" s="58">
        <f t="shared" si="97"/>
        <v>0</v>
      </c>
      <c r="P207" s="58">
        <f t="shared" si="97"/>
        <v>0</v>
      </c>
      <c r="Q207" s="58">
        <f t="shared" si="97"/>
        <v>0</v>
      </c>
      <c r="R207" s="58">
        <f t="shared" si="97"/>
        <v>0</v>
      </c>
      <c r="S207" s="58">
        <f t="shared" si="97"/>
        <v>0</v>
      </c>
      <c r="T207" s="58">
        <f t="shared" si="97"/>
        <v>0</v>
      </c>
      <c r="U207" s="58">
        <f t="shared" si="97"/>
        <v>0</v>
      </c>
      <c r="V207" s="58">
        <f t="shared" si="97"/>
        <v>0</v>
      </c>
      <c r="W207" s="58">
        <f t="shared" si="97"/>
        <v>0</v>
      </c>
      <c r="X207" s="58">
        <f t="shared" si="97"/>
        <v>0</v>
      </c>
      <c r="Y207" s="58">
        <f t="shared" si="97"/>
        <v>0</v>
      </c>
      <c r="Z207" s="58">
        <f t="shared" si="97"/>
        <v>0</v>
      </c>
      <c r="AA207" s="58">
        <f t="shared" si="97"/>
        <v>0</v>
      </c>
      <c r="AB207" s="58">
        <f t="shared" si="97"/>
        <v>0</v>
      </c>
      <c r="AC207" s="58">
        <f t="shared" si="97"/>
        <v>0</v>
      </c>
      <c r="AD207" s="58">
        <f t="shared" si="97"/>
        <v>0</v>
      </c>
    </row>
    <row r="208" spans="2:30" collapsed="1">
      <c r="B208" s="55"/>
      <c r="C208" s="55" t="s">
        <v>334</v>
      </c>
      <c r="D208" s="7"/>
      <c r="E208" s="11">
        <f>+E200</f>
        <v>-323154089</v>
      </c>
      <c r="F208" s="11"/>
      <c r="G208" s="55" t="str">
        <f>$G$15</f>
        <v>TOTAL</v>
      </c>
      <c r="H208" s="58">
        <f t="shared" ref="H208:AD208" si="98">+H200</f>
        <v>-323154088.99999994</v>
      </c>
      <c r="I208" s="58">
        <f t="shared" si="98"/>
        <v>-179417246.50597739</v>
      </c>
      <c r="J208" s="58">
        <f t="shared" si="98"/>
        <v>-8255862.3377248747</v>
      </c>
      <c r="K208" s="58">
        <f t="shared" si="98"/>
        <v>-27197181.030742239</v>
      </c>
      <c r="L208" s="58">
        <f t="shared" si="98"/>
        <v>-679570.72943494923</v>
      </c>
      <c r="M208" s="58">
        <f t="shared" si="98"/>
        <v>-87480.964462396703</v>
      </c>
      <c r="N208" s="58">
        <f t="shared" si="98"/>
        <v>-27964232.724639583</v>
      </c>
      <c r="O208" s="58">
        <f t="shared" si="98"/>
        <v>-20689263.223856498</v>
      </c>
      <c r="P208" s="58">
        <f t="shared" si="98"/>
        <v>-3744795.9555158154</v>
      </c>
      <c r="Q208" s="58">
        <f t="shared" si="98"/>
        <v>-1448460.6367450757</v>
      </c>
      <c r="R208" s="58">
        <f t="shared" si="98"/>
        <v>-31209.581844901342</v>
      </c>
      <c r="S208" s="58">
        <f t="shared" si="98"/>
        <v>-25913729.397962291</v>
      </c>
      <c r="T208" s="58">
        <f t="shared" si="98"/>
        <v>-656959.64178887568</v>
      </c>
      <c r="U208" s="58">
        <f t="shared" si="98"/>
        <v>-10459939.547259945</v>
      </c>
      <c r="V208" s="58">
        <f t="shared" si="98"/>
        <v>-56726383.810403354</v>
      </c>
      <c r="W208" s="58">
        <f t="shared" si="98"/>
        <v>-7463641.0389014417</v>
      </c>
      <c r="X208" s="58">
        <f t="shared" si="98"/>
        <v>-75306924.038353622</v>
      </c>
      <c r="Y208" s="58">
        <f t="shared" si="98"/>
        <v>-6097727.2753530955</v>
      </c>
      <c r="Z208" s="58">
        <f t="shared" si="98"/>
        <v>-126751.52247428017</v>
      </c>
      <c r="AA208" s="58">
        <f t="shared" si="98"/>
        <v>-6224478.7978273761</v>
      </c>
      <c r="AB208" s="58">
        <f t="shared" si="98"/>
        <v>-71615.197514828338</v>
      </c>
      <c r="AC208" s="58">
        <f t="shared" si="98"/>
        <v>0</v>
      </c>
      <c r="AD208" s="58">
        <f t="shared" si="98"/>
        <v>0</v>
      </c>
    </row>
    <row r="209" spans="2:30">
      <c r="F209" s="53"/>
      <c r="I209" s="5"/>
      <c r="J209" s="5"/>
      <c r="K209" s="5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5"/>
      <c r="AA209" s="5"/>
      <c r="AB209" s="5"/>
      <c r="AC209" s="5"/>
      <c r="AD209" s="5"/>
    </row>
    <row r="210" spans="2:30" hidden="1" outlineLevel="1">
      <c r="E210" s="11"/>
      <c r="F210" s="11"/>
      <c r="G210" s="55" t="str">
        <f>$G$8</f>
        <v>PRODUCTION</v>
      </c>
      <c r="H210" s="4">
        <f t="shared" ref="H210:AD210" ca="1" si="99">+H201+H184</f>
        <v>862008088.64159274</v>
      </c>
      <c r="I210" s="4">
        <f t="shared" ca="1" si="99"/>
        <v>478592482.64054954</v>
      </c>
      <c r="J210" s="4">
        <f t="shared" ca="1" si="99"/>
        <v>22022373.709869202</v>
      </c>
      <c r="K210" s="4">
        <f t="shared" ca="1" si="99"/>
        <v>72548022.243189082</v>
      </c>
      <c r="L210" s="4">
        <f t="shared" ca="1" si="99"/>
        <v>1812743.4729040167</v>
      </c>
      <c r="M210" s="4">
        <f t="shared" ca="1" si="99"/>
        <v>233353.99902290484</v>
      </c>
      <c r="N210" s="4">
        <f t="shared" ca="1" si="99"/>
        <v>74594119.715116009</v>
      </c>
      <c r="O210" s="4">
        <f t="shared" ca="1" si="99"/>
        <v>55188261.123935029</v>
      </c>
      <c r="P210" s="4">
        <f t="shared" ca="1" si="99"/>
        <v>9989180.1275241058</v>
      </c>
      <c r="Q210" s="4">
        <f t="shared" ca="1" si="99"/>
        <v>3863744.3481434872</v>
      </c>
      <c r="R210" s="4">
        <f t="shared" ca="1" si="99"/>
        <v>83251.033823145481</v>
      </c>
      <c r="S210" s="4">
        <f t="shared" ca="1" si="99"/>
        <v>69124436.633425757</v>
      </c>
      <c r="T210" s="4">
        <f t="shared" ca="1" si="99"/>
        <v>1752428.7775083492</v>
      </c>
      <c r="U210" s="4">
        <f t="shared" ca="1" si="99"/>
        <v>27901712.537018683</v>
      </c>
      <c r="V210" s="4">
        <f t="shared" ca="1" si="99"/>
        <v>151316673.21701503</v>
      </c>
      <c r="W210" s="4">
        <f t="shared" ca="1" si="99"/>
        <v>19909136.740802266</v>
      </c>
      <c r="X210" s="4">
        <f t="shared" ca="1" si="99"/>
        <v>200879951.27234435</v>
      </c>
      <c r="Y210" s="4">
        <f t="shared" ca="1" si="99"/>
        <v>16265584.786348876</v>
      </c>
      <c r="Z210" s="4">
        <f t="shared" ca="1" si="99"/>
        <v>338107.55097846268</v>
      </c>
      <c r="AA210" s="4">
        <f t="shared" ca="1" si="99"/>
        <v>16603692.337327337</v>
      </c>
      <c r="AB210" s="4">
        <f t="shared" ca="1" si="99"/>
        <v>191032.33296066179</v>
      </c>
      <c r="AC210" s="4">
        <f t="shared" ca="1" si="99"/>
        <v>0</v>
      </c>
      <c r="AD210" s="4">
        <f t="shared" ca="1" si="99"/>
        <v>0</v>
      </c>
    </row>
    <row r="211" spans="2:30" hidden="1" outlineLevel="1">
      <c r="E211" s="11"/>
      <c r="F211" s="11"/>
      <c r="G211" s="55" t="str">
        <f>$G$9</f>
        <v>BULKTRAN</v>
      </c>
      <c r="H211" s="4">
        <f t="shared" ref="H211:AD211" ca="1" si="100">+H202+H185</f>
        <v>456883266.01155162</v>
      </c>
      <c r="I211" s="4">
        <f t="shared" ca="1" si="100"/>
        <v>225052925.46168548</v>
      </c>
      <c r="J211" s="4">
        <f t="shared" ca="1" si="100"/>
        <v>11125170.270081067</v>
      </c>
      <c r="K211" s="4">
        <f t="shared" ca="1" si="100"/>
        <v>40750861.107062466</v>
      </c>
      <c r="L211" s="4">
        <f t="shared" ca="1" si="100"/>
        <v>1282692.4258852</v>
      </c>
      <c r="M211" s="4">
        <f t="shared" ca="1" si="100"/>
        <v>120286.79129873593</v>
      </c>
      <c r="N211" s="4">
        <f t="shared" ca="1" si="100"/>
        <v>42153840.324246399</v>
      </c>
      <c r="O211" s="4">
        <f t="shared" ca="1" si="100"/>
        <v>30976993.676413916</v>
      </c>
      <c r="P211" s="4">
        <f t="shared" ca="1" si="100"/>
        <v>5771916.4040438095</v>
      </c>
      <c r="Q211" s="4">
        <f t="shared" ca="1" si="100"/>
        <v>2608221.5499011842</v>
      </c>
      <c r="R211" s="4">
        <f t="shared" ca="1" si="100"/>
        <v>117288.80760559885</v>
      </c>
      <c r="S211" s="4">
        <f t="shared" ca="1" si="100"/>
        <v>39474420.437964514</v>
      </c>
      <c r="T211" s="4">
        <f t="shared" ca="1" si="100"/>
        <v>1082105.7316919731</v>
      </c>
      <c r="U211" s="4">
        <f t="shared" ca="1" si="100"/>
        <v>17708475.927970316</v>
      </c>
      <c r="V211" s="4">
        <f t="shared" ca="1" si="100"/>
        <v>93589792.859944686</v>
      </c>
      <c r="W211" s="4">
        <f t="shared" ca="1" si="100"/>
        <v>16900765.408578187</v>
      </c>
      <c r="X211" s="4">
        <f t="shared" ca="1" si="100"/>
        <v>129281139.92818518</v>
      </c>
      <c r="Y211" s="4">
        <f t="shared" ca="1" si="100"/>
        <v>9512985.6037170496</v>
      </c>
      <c r="Z211" s="4">
        <f t="shared" ca="1" si="100"/>
        <v>159338.87256502928</v>
      </c>
      <c r="AA211" s="4">
        <f t="shared" ca="1" si="100"/>
        <v>9672324.4762820788</v>
      </c>
      <c r="AB211" s="4">
        <f t="shared" ca="1" si="100"/>
        <v>123445.11310672808</v>
      </c>
      <c r="AC211" s="4">
        <f t="shared" ca="1" si="100"/>
        <v>0</v>
      </c>
      <c r="AD211" s="4">
        <f t="shared" ca="1" si="100"/>
        <v>0</v>
      </c>
    </row>
    <row r="212" spans="2:30" hidden="1" outlineLevel="1">
      <c r="E212" s="11"/>
      <c r="F212" s="11"/>
      <c r="G212" s="55" t="str">
        <f>$G$10</f>
        <v>SUBTRAN</v>
      </c>
      <c r="H212" s="4">
        <f t="shared" ref="H212:AD212" ca="1" si="101">+H203+H186</f>
        <v>100363537.26885781</v>
      </c>
      <c r="I212" s="4">
        <f t="shared" ca="1" si="101"/>
        <v>48863737.688673921</v>
      </c>
      <c r="J212" s="4">
        <f t="shared" ca="1" si="101"/>
        <v>2358227.9022133341</v>
      </c>
      <c r="K212" s="4">
        <f t="shared" ca="1" si="101"/>
        <v>8579117.8017951343</v>
      </c>
      <c r="L212" s="4">
        <f t="shared" ca="1" si="101"/>
        <v>265000.87699416588</v>
      </c>
      <c r="M212" s="4">
        <f t="shared" ca="1" si="101"/>
        <v>33004.457727351801</v>
      </c>
      <c r="N212" s="4">
        <f t="shared" ca="1" si="101"/>
        <v>8877123.1365166511</v>
      </c>
      <c r="O212" s="4">
        <f t="shared" ca="1" si="101"/>
        <v>6481657.5892808223</v>
      </c>
      <c r="P212" s="4">
        <f t="shared" ca="1" si="101"/>
        <v>1204932.5859277607</v>
      </c>
      <c r="Q212" s="4">
        <f t="shared" ca="1" si="101"/>
        <v>716949.24586357607</v>
      </c>
      <c r="R212" s="4">
        <f t="shared" ca="1" si="101"/>
        <v>0</v>
      </c>
      <c r="S212" s="4">
        <f t="shared" ca="1" si="101"/>
        <v>8403539.421072159</v>
      </c>
      <c r="T212" s="4">
        <f t="shared" ca="1" si="101"/>
        <v>226328.35366788873</v>
      </c>
      <c r="U212" s="4">
        <f t="shared" ca="1" si="101"/>
        <v>3705124.3705084114</v>
      </c>
      <c r="V212" s="4">
        <f t="shared" ca="1" si="101"/>
        <v>25812427.360031597</v>
      </c>
      <c r="W212" s="4">
        <f t="shared" ca="1" si="101"/>
        <v>0</v>
      </c>
      <c r="X212" s="4">
        <f t="shared" ca="1" si="101"/>
        <v>29743880.084207896</v>
      </c>
      <c r="Y212" s="4">
        <f t="shared" ca="1" si="101"/>
        <v>1950789.0376715055</v>
      </c>
      <c r="Z212" s="4">
        <f t="shared" ca="1" si="101"/>
        <v>32519.706257106958</v>
      </c>
      <c r="AA212" s="4">
        <f t="shared" ca="1" si="101"/>
        <v>1983308.7439286124</v>
      </c>
      <c r="AB212" s="4">
        <f t="shared" ca="1" si="101"/>
        <v>26050.130624575391</v>
      </c>
      <c r="AC212" s="4">
        <f t="shared" ca="1" si="101"/>
        <v>88576.013085825121</v>
      </c>
      <c r="AD212" s="4">
        <f t="shared" ca="1" si="101"/>
        <v>19094.14853484085</v>
      </c>
    </row>
    <row r="213" spans="2:30" hidden="1" outlineLevel="1">
      <c r="E213" s="11"/>
      <c r="F213" s="11"/>
      <c r="G213" s="55" t="str">
        <f>$G$11</f>
        <v>DISTPRI</v>
      </c>
      <c r="H213" s="4">
        <f t="shared" ref="H213:AD213" ca="1" si="102">+H204+H187</f>
        <v>460499760.34536475</v>
      </c>
      <c r="I213" s="4">
        <f t="shared" ca="1" si="102"/>
        <v>307771630.39644057</v>
      </c>
      <c r="J213" s="4">
        <f t="shared" ca="1" si="102"/>
        <v>14507551.207678411</v>
      </c>
      <c r="K213" s="4">
        <f t="shared" ca="1" si="102"/>
        <v>52677808.812263444</v>
      </c>
      <c r="L213" s="4">
        <f t="shared" ca="1" si="102"/>
        <v>1628018.3977766612</v>
      </c>
      <c r="M213" s="4">
        <f t="shared" ca="1" si="102"/>
        <v>0</v>
      </c>
      <c r="N213" s="4">
        <f t="shared" ca="1" si="102"/>
        <v>54305827.2100401</v>
      </c>
      <c r="O213" s="4">
        <f t="shared" ca="1" si="102"/>
        <v>39499149.315483458</v>
      </c>
      <c r="P213" s="4">
        <f t="shared" ca="1" si="102"/>
        <v>7356719.218065233</v>
      </c>
      <c r="Q213" s="4">
        <f t="shared" ca="1" si="102"/>
        <v>0</v>
      </c>
      <c r="R213" s="4">
        <f t="shared" ca="1" si="102"/>
        <v>0</v>
      </c>
      <c r="S213" s="4">
        <f t="shared" ca="1" si="102"/>
        <v>46855868.533548698</v>
      </c>
      <c r="T213" s="4">
        <f t="shared" ca="1" si="102"/>
        <v>1408120.3316216024</v>
      </c>
      <c r="U213" s="4">
        <f t="shared" ca="1" si="102"/>
        <v>22709794.58945309</v>
      </c>
      <c r="V213" s="4">
        <f t="shared" ca="1" si="102"/>
        <v>0</v>
      </c>
      <c r="W213" s="4">
        <f t="shared" ca="1" si="102"/>
        <v>0</v>
      </c>
      <c r="X213" s="4">
        <f t="shared" ca="1" si="102"/>
        <v>24117914.921074688</v>
      </c>
      <c r="Y213" s="4">
        <f t="shared" ca="1" si="102"/>
        <v>11910808.726318348</v>
      </c>
      <c r="Z213" s="4">
        <f t="shared" ca="1" si="102"/>
        <v>198718.91456714328</v>
      </c>
      <c r="AA213" s="4">
        <f t="shared" ca="1" si="102"/>
        <v>12109527.640885493</v>
      </c>
      <c r="AB213" s="4">
        <f t="shared" ca="1" si="102"/>
        <v>160995.61770572857</v>
      </c>
      <c r="AC213" s="4">
        <f t="shared" ca="1" si="102"/>
        <v>551548.61920729675</v>
      </c>
      <c r="AD213" s="4">
        <f t="shared" ca="1" si="102"/>
        <v>118896.19878381991</v>
      </c>
    </row>
    <row r="214" spans="2:30" hidden="1" outlineLevel="1">
      <c r="E214" s="11"/>
      <c r="F214" s="11"/>
      <c r="G214" s="55" t="str">
        <f>$G$12</f>
        <v>DISTSEC</v>
      </c>
      <c r="H214" s="4">
        <f t="shared" ref="H214:AD214" ca="1" si="103">+H205+H188</f>
        <v>236966401.54369372</v>
      </c>
      <c r="I214" s="4">
        <f t="shared" ca="1" si="103"/>
        <v>177180122.41554815</v>
      </c>
      <c r="J214" s="4">
        <f t="shared" ca="1" si="103"/>
        <v>8541910.1706187446</v>
      </c>
      <c r="K214" s="4">
        <f t="shared" ca="1" si="103"/>
        <v>25774502.718431976</v>
      </c>
      <c r="L214" s="4">
        <f t="shared" ca="1" si="103"/>
        <v>0</v>
      </c>
      <c r="M214" s="4">
        <f t="shared" ca="1" si="103"/>
        <v>0</v>
      </c>
      <c r="N214" s="4">
        <f t="shared" ca="1" si="103"/>
        <v>25774502.718431976</v>
      </c>
      <c r="O214" s="4">
        <f t="shared" ca="1" si="103"/>
        <v>16423613.452684717</v>
      </c>
      <c r="P214" s="4">
        <f t="shared" ca="1" si="103"/>
        <v>0</v>
      </c>
      <c r="Q214" s="4">
        <f t="shared" ca="1" si="103"/>
        <v>0</v>
      </c>
      <c r="R214" s="4">
        <f t="shared" ca="1" si="103"/>
        <v>0</v>
      </c>
      <c r="S214" s="4">
        <f t="shared" ca="1" si="103"/>
        <v>16423613.452684717</v>
      </c>
      <c r="T214" s="4">
        <f t="shared" ca="1" si="103"/>
        <v>444060.05321359838</v>
      </c>
      <c r="U214" s="4">
        <f t="shared" ca="1" si="103"/>
        <v>0</v>
      </c>
      <c r="V214" s="4">
        <f t="shared" ca="1" si="103"/>
        <v>0</v>
      </c>
      <c r="W214" s="4">
        <f t="shared" ca="1" si="103"/>
        <v>0</v>
      </c>
      <c r="X214" s="4">
        <f t="shared" ca="1" si="103"/>
        <v>444060.05321359838</v>
      </c>
      <c r="Y214" s="4">
        <f t="shared" ca="1" si="103"/>
        <v>6057752.805781005</v>
      </c>
      <c r="Z214" s="4">
        <f t="shared" ca="1" si="103"/>
        <v>0</v>
      </c>
      <c r="AA214" s="4">
        <f t="shared" ca="1" si="103"/>
        <v>6057752.805781005</v>
      </c>
      <c r="AB214" s="4">
        <f t="shared" ca="1" si="103"/>
        <v>62861.49573622625</v>
      </c>
      <c r="AC214" s="4">
        <f t="shared" ca="1" si="103"/>
        <v>2134389.5552284829</v>
      </c>
      <c r="AD214" s="4">
        <f t="shared" ca="1" si="103"/>
        <v>347188.87645084964</v>
      </c>
    </row>
    <row r="215" spans="2:30" hidden="1" outlineLevel="1">
      <c r="E215" s="11"/>
      <c r="F215" s="11"/>
      <c r="G215" s="55" t="str">
        <f>$G$13</f>
        <v>ENERGY</v>
      </c>
      <c r="H215" s="4">
        <f t="shared" ref="H215:AD215" ca="1" si="104">+H206+H189</f>
        <v>7283608.0755001698</v>
      </c>
      <c r="I215" s="4">
        <f t="shared" ca="1" si="104"/>
        <v>2733007.0537101305</v>
      </c>
      <c r="J215" s="4">
        <f t="shared" ca="1" si="104"/>
        <v>177116.5172109938</v>
      </c>
      <c r="K215" s="4">
        <f t="shared" ca="1" si="104"/>
        <v>594245.11533416423</v>
      </c>
      <c r="L215" s="4">
        <f t="shared" ca="1" si="104"/>
        <v>18886.458840433235</v>
      </c>
      <c r="M215" s="4">
        <f t="shared" ca="1" si="104"/>
        <v>1741.110718418551</v>
      </c>
      <c r="N215" s="4">
        <f t="shared" ca="1" si="104"/>
        <v>614872.684893016</v>
      </c>
      <c r="O215" s="4">
        <f t="shared" ca="1" si="104"/>
        <v>541781.5633060527</v>
      </c>
      <c r="P215" s="4">
        <f t="shared" ca="1" si="104"/>
        <v>100435.87705715296</v>
      </c>
      <c r="Q215" s="4">
        <f t="shared" ca="1" si="104"/>
        <v>45635.491785405153</v>
      </c>
      <c r="R215" s="4">
        <f t="shared" ca="1" si="104"/>
        <v>2114.4811827903754</v>
      </c>
      <c r="S215" s="4">
        <f t="shared" ca="1" si="104"/>
        <v>689967.41333140119</v>
      </c>
      <c r="T215" s="4">
        <f t="shared" ca="1" si="104"/>
        <v>20762.096179895729</v>
      </c>
      <c r="U215" s="4">
        <f t="shared" ca="1" si="104"/>
        <v>364551.3056459605</v>
      </c>
      <c r="V215" s="4">
        <f t="shared" ca="1" si="104"/>
        <v>2069770.9594606056</v>
      </c>
      <c r="W215" s="4">
        <f t="shared" ca="1" si="104"/>
        <v>392683.99330089655</v>
      </c>
      <c r="X215" s="4">
        <f t="shared" ca="1" si="104"/>
        <v>2847768.3545873584</v>
      </c>
      <c r="Y215" s="4">
        <f t="shared" ca="1" si="104"/>
        <v>146784.95667568376</v>
      </c>
      <c r="Z215" s="4">
        <f t="shared" ca="1" si="104"/>
        <v>2389.4250967839725</v>
      </c>
      <c r="AA215" s="4">
        <f t="shared" ca="1" si="104"/>
        <v>149174.38177246772</v>
      </c>
      <c r="AB215" s="4">
        <f t="shared" ca="1" si="104"/>
        <v>2665.2114891870724</v>
      </c>
      <c r="AC215" s="4">
        <f t="shared" ca="1" si="104"/>
        <v>57631.629518916052</v>
      </c>
      <c r="AD215" s="4">
        <f t="shared" ca="1" si="104"/>
        <v>11404.828986699522</v>
      </c>
    </row>
    <row r="216" spans="2:30" hidden="1" outlineLevel="1">
      <c r="E216" s="11"/>
      <c r="F216" s="11"/>
      <c r="G216" s="55" t="str">
        <f>$G$14</f>
        <v>CUSTOMER</v>
      </c>
      <c r="H216" s="4">
        <f t="shared" ref="H216:AD216" ca="1" si="105">+H207+H190</f>
        <v>114072303.8034389</v>
      </c>
      <c r="I216" s="4">
        <f t="shared" ca="1" si="105"/>
        <v>53344618.684604242</v>
      </c>
      <c r="J216" s="4">
        <f t="shared" ca="1" si="105"/>
        <v>13975406.866747569</v>
      </c>
      <c r="K216" s="4">
        <f t="shared" ca="1" si="105"/>
        <v>3967217.4293927909</v>
      </c>
      <c r="L216" s="4">
        <f t="shared" ca="1" si="105"/>
        <v>1280595.850264559</v>
      </c>
      <c r="M216" s="4">
        <f t="shared" ca="1" si="105"/>
        <v>207866.4959865495</v>
      </c>
      <c r="N216" s="4">
        <f t="shared" ca="1" si="105"/>
        <v>5455679.7756438991</v>
      </c>
      <c r="O216" s="4">
        <f t="shared" ca="1" si="105"/>
        <v>1125838.5190011342</v>
      </c>
      <c r="P216" s="4">
        <f t="shared" ca="1" si="105"/>
        <v>333374.77054278023</v>
      </c>
      <c r="Q216" s="4">
        <f t="shared" ca="1" si="105"/>
        <v>724168.99629460054</v>
      </c>
      <c r="R216" s="4">
        <f t="shared" ca="1" si="105"/>
        <v>127253.8316453736</v>
      </c>
      <c r="S216" s="4">
        <f t="shared" ca="1" si="105"/>
        <v>2310636.1174838888</v>
      </c>
      <c r="T216" s="4">
        <f t="shared" ca="1" si="105"/>
        <v>7748.763008238122</v>
      </c>
      <c r="U216" s="4">
        <f t="shared" ca="1" si="105"/>
        <v>197784.27190018902</v>
      </c>
      <c r="V216" s="4">
        <f t="shared" ca="1" si="105"/>
        <v>1064967.6900288474</v>
      </c>
      <c r="W216" s="4">
        <f t="shared" ca="1" si="105"/>
        <v>190882.85679714812</v>
      </c>
      <c r="X216" s="4">
        <f t="shared" ca="1" si="105"/>
        <v>1461383.5817344226</v>
      </c>
      <c r="Y216" s="4">
        <f t="shared" ca="1" si="105"/>
        <v>311660.64058924629</v>
      </c>
      <c r="Z216" s="4">
        <f t="shared" ca="1" si="105"/>
        <v>5649.7484952524665</v>
      </c>
      <c r="AA216" s="4">
        <f t="shared" ca="1" si="105"/>
        <v>317310.38908449875</v>
      </c>
      <c r="AB216" s="4">
        <f t="shared" ca="1" si="105"/>
        <v>5850.3761077009094</v>
      </c>
      <c r="AC216" s="4">
        <f t="shared" ca="1" si="105"/>
        <v>33143085.161020651</v>
      </c>
      <c r="AD216" s="4">
        <f t="shared" ca="1" si="105"/>
        <v>4058332.8510120395</v>
      </c>
    </row>
    <row r="217" spans="2:30" collapsed="1">
      <c r="B217" s="112" t="s">
        <v>419</v>
      </c>
      <c r="E217" s="4">
        <f>+E208+E191</f>
        <v>2238076965.6900001</v>
      </c>
      <c r="F217" s="3"/>
      <c r="G217" s="55" t="str">
        <f>$G$15</f>
        <v>TOTAL</v>
      </c>
      <c r="H217" s="4">
        <f ca="1">+H208+H191</f>
        <v>2238076965.6900001</v>
      </c>
      <c r="I217" s="4">
        <f t="shared" ref="I217:AD217" ca="1" si="106">+I208+I191</f>
        <v>1293538524.341212</v>
      </c>
      <c r="J217" s="4">
        <f t="shared" ca="1" si="106"/>
        <v>72707756.644419312</v>
      </c>
      <c r="K217" s="4">
        <f t="shared" ca="1" si="106"/>
        <v>204891775.22746906</v>
      </c>
      <c r="L217" s="4">
        <f t="shared" ca="1" si="106"/>
        <v>6287937.4826650368</v>
      </c>
      <c r="M217" s="4">
        <f t="shared" ca="1" si="106"/>
        <v>596252.85475396062</v>
      </c>
      <c r="N217" s="4">
        <f t="shared" ca="1" si="106"/>
        <v>211775965.56488806</v>
      </c>
      <c r="O217" s="4">
        <f t="shared" ca="1" si="106"/>
        <v>150237295.24010515</v>
      </c>
      <c r="P217" s="4">
        <f t="shared" ca="1" si="106"/>
        <v>24756558.983160842</v>
      </c>
      <c r="Q217" s="4">
        <f t="shared" ca="1" si="106"/>
        <v>7958719.6319882525</v>
      </c>
      <c r="R217" s="4">
        <f t="shared" ca="1" si="106"/>
        <v>329908.15425690834</v>
      </c>
      <c r="S217" s="4">
        <f t="shared" ca="1" si="106"/>
        <v>183282482.00951114</v>
      </c>
      <c r="T217" s="4">
        <f t="shared" ca="1" si="106"/>
        <v>4941554.1068915455</v>
      </c>
      <c r="U217" s="4">
        <f t="shared" ca="1" si="106"/>
        <v>72587443.002496645</v>
      </c>
      <c r="V217" s="4">
        <f t="shared" ca="1" si="106"/>
        <v>273853632.0864808</v>
      </c>
      <c r="W217" s="4">
        <f t="shared" ca="1" si="106"/>
        <v>37393468.999478497</v>
      </c>
      <c r="X217" s="4">
        <f t="shared" ca="1" si="106"/>
        <v>388776098.19534749</v>
      </c>
      <c r="Y217" s="4">
        <f t="shared" ca="1" si="106"/>
        <v>46156366.557101712</v>
      </c>
      <c r="Z217" s="4">
        <f t="shared" ca="1" si="106"/>
        <v>736724.21795977873</v>
      </c>
      <c r="AA217" s="4">
        <f t="shared" ca="1" si="106"/>
        <v>46893090.775061488</v>
      </c>
      <c r="AB217" s="4">
        <f t="shared" ca="1" si="106"/>
        <v>572900.27773080813</v>
      </c>
      <c r="AC217" s="4">
        <f t="shared" ca="1" si="106"/>
        <v>35975230.978061169</v>
      </c>
      <c r="AD217" s="4">
        <f t="shared" ca="1" si="106"/>
        <v>4554916.9037682489</v>
      </c>
    </row>
    <row r="218" spans="2:30">
      <c r="I218" s="5"/>
      <c r="J218" s="5"/>
      <c r="K218" s="5"/>
      <c r="L218" s="5"/>
      <c r="M218" s="5"/>
      <c r="N218" s="5"/>
      <c r="O218" s="5"/>
      <c r="P218" s="5"/>
      <c r="Q218" s="5"/>
      <c r="R218" s="5"/>
      <c r="S218" s="5"/>
      <c r="T218" s="5"/>
      <c r="U218" s="5"/>
      <c r="V218" s="5"/>
      <c r="W218" s="5"/>
      <c r="X218" s="5"/>
      <c r="Y218" s="5"/>
      <c r="Z218" s="5"/>
      <c r="AA218" s="5"/>
      <c r="AB218" s="5"/>
      <c r="AC218" s="5"/>
      <c r="AD218" s="5"/>
    </row>
    <row r="219" spans="2:30">
      <c r="B219" s="112" t="s">
        <v>210</v>
      </c>
      <c r="D219" s="7"/>
      <c r="E219" s="3"/>
      <c r="F219" s="3"/>
      <c r="G219" s="3"/>
      <c r="I219" s="6"/>
      <c r="J219" s="6"/>
      <c r="K219" s="6"/>
      <c r="L219" s="6"/>
      <c r="M219" s="6"/>
      <c r="N219" s="6"/>
      <c r="O219" s="6"/>
      <c r="P219" s="6"/>
      <c r="Q219" s="6"/>
      <c r="R219" s="6"/>
      <c r="S219" s="6"/>
      <c r="T219" s="6"/>
      <c r="U219" s="6"/>
      <c r="V219" s="6"/>
      <c r="W219" s="6"/>
      <c r="X219" s="6"/>
      <c r="Y219" s="6"/>
      <c r="Z219" s="6"/>
      <c r="AA219" s="6"/>
      <c r="AB219" s="6"/>
      <c r="AC219" s="6"/>
      <c r="AD219" s="6"/>
    </row>
    <row r="220" spans="2:30" hidden="1" outlineLevel="1">
      <c r="D220" s="7"/>
      <c r="F220" s="52" t="str">
        <f>F227</f>
        <v>RB_GUP-Land_P</v>
      </c>
      <c r="G220" s="55" t="str">
        <f>$G$8</f>
        <v>PRODUCTION</v>
      </c>
      <c r="H220" s="4">
        <f t="shared" ref="H220:H227" si="107">SUBTOTAL(9,I220:AD220)</f>
        <v>-411669816.00000024</v>
      </c>
      <c r="I220" s="5">
        <f>VLOOKUP(CONCATENATE($F220," ",$G220),AllocFactorMatrix,(I$4+1),FALSE)*$E227</f>
        <v>-228561752.33587214</v>
      </c>
      <c r="J220" s="5">
        <f>VLOOKUP(CONCATENATE($F220," ",$G220),AllocFactorMatrix,(J$4+1),FALSE)*$E227</f>
        <v>-10517240.676142365</v>
      </c>
      <c r="K220" s="5">
        <f>VLOOKUP(CONCATENATE($F220," ",$G220),AllocFactorMatrix,(K$4+1),FALSE)*$E227</f>
        <v>-34646810.582812555</v>
      </c>
      <c r="L220" s="5">
        <f>VLOOKUP(CONCATENATE($F220," ",$G220),AllocFactorMatrix,(L$4+1),FALSE)*$E227</f>
        <v>-865713.18967735977</v>
      </c>
      <c r="M220" s="5">
        <f>VLOOKUP(CONCATENATE($F220," ",$G220),AllocFactorMatrix,(M$4+1),FALSE)*$E227</f>
        <v>-111443.03528753243</v>
      </c>
      <c r="N220" s="5">
        <f t="shared" ref="N220:N227" si="108">SUBTOTAL(9,K220:M220)</f>
        <v>-35623966.807777442</v>
      </c>
      <c r="O220" s="5">
        <f>VLOOKUP(CONCATENATE($F220," ",$G220),AllocFactorMatrix,(O$4+1),FALSE)*$E227</f>
        <v>-26356297.117876094</v>
      </c>
      <c r="P220" s="5">
        <f>VLOOKUP(CONCATENATE($F220," ",$G220),AllocFactorMatrix,(P$4+1),FALSE)*$E227</f>
        <v>-4770539.8583545089</v>
      </c>
      <c r="Q220" s="5">
        <f>VLOOKUP(CONCATENATE($F220," ",$G220),AllocFactorMatrix,(Q$4+1),FALSE)*$E227</f>
        <v>-1845211.1364497957</v>
      </c>
      <c r="R220" s="5">
        <f>VLOOKUP(CONCATENATE($F220," ",$G220),AllocFactorMatrix,(R$4+1),FALSE)*$E227</f>
        <v>-39758.255435621242</v>
      </c>
      <c r="S220" s="5">
        <f>SUBTOTAL(9,O220:R220)</f>
        <v>-33011806.368116017</v>
      </c>
      <c r="T220" s="5">
        <f>VLOOKUP(CONCATENATE($F220," ",$G220),AllocFactorMatrix,(T$4+1),FALSE)*$E227</f>
        <v>-836908.65769813117</v>
      </c>
      <c r="U220" s="5">
        <f>VLOOKUP(CONCATENATE($F220," ",$G220),AllocFactorMatrix,(U$4+1),FALSE)*$E227</f>
        <v>-13325040.701532407</v>
      </c>
      <c r="V220" s="5">
        <f>VLOOKUP(CONCATENATE($F220," ",$G220),AllocFactorMatrix,(V$4+1),FALSE)*$E227</f>
        <v>-72264411.25296773</v>
      </c>
      <c r="W220" s="5">
        <f>VLOOKUP(CONCATENATE($F220," ",$G220),AllocFactorMatrix,(W$4+1),FALSE)*$E227</f>
        <v>-9508020.5937750228</v>
      </c>
      <c r="X220" s="5">
        <f>SUBTOTAL(9,T220:W220)</f>
        <v>-95934381.205973282</v>
      </c>
      <c r="Y220" s="5">
        <f>VLOOKUP(CONCATENATE($F220," ",$G220),AllocFactorMatrix,(Y$4+1),FALSE)*$E227</f>
        <v>-7767966.8953927141</v>
      </c>
      <c r="Z220" s="5">
        <f>VLOOKUP(CONCATENATE($F220," ",$G220),AllocFactorMatrix,(Z$4+1),FALSE)*$E227</f>
        <v>-161470.26360142021</v>
      </c>
      <c r="AA220" s="5">
        <f t="shared" ref="AA220:AA259" si="109">SUBTOTAL(9,Y220:Z220)</f>
        <v>-7929437.1589941345</v>
      </c>
      <c r="AB220" s="5">
        <f>VLOOKUP(CONCATENATE($F220," ",$G220),AllocFactorMatrix,(AB$4+1),FALSE)*$E227</f>
        <v>-91231.447124696773</v>
      </c>
      <c r="AC220" s="5">
        <f>VLOOKUP(CONCATENATE($F220," ",$G220),AllocFactorMatrix,(AC$4+1),FALSE)*$E227</f>
        <v>0</v>
      </c>
      <c r="AD220" s="5">
        <f>VLOOKUP(CONCATENATE($F220," ",$G220),AllocFactorMatrix,(AD$4+1),FALSE)*$E227</f>
        <v>0</v>
      </c>
    </row>
    <row r="221" spans="2:30" hidden="1" outlineLevel="1">
      <c r="D221" s="7"/>
      <c r="F221" s="52" t="str">
        <f>F227</f>
        <v>RB_GUP-Land_P</v>
      </c>
      <c r="G221" s="55" t="str">
        <f>$G$9</f>
        <v>BULKTRAN</v>
      </c>
      <c r="H221" s="4">
        <f t="shared" si="107"/>
        <v>0</v>
      </c>
      <c r="I221" s="5">
        <f>VLOOKUP(CONCATENATE($F221," ",$G221),AllocFactorMatrix,(I$4+1),FALSE)*$E227</f>
        <v>0</v>
      </c>
      <c r="J221" s="5">
        <f>VLOOKUP(CONCATENATE($F221," ",$G221),AllocFactorMatrix,(J$4+1),FALSE)*$E227</f>
        <v>0</v>
      </c>
      <c r="K221" s="5">
        <f>VLOOKUP(CONCATENATE($F221," ",$G221),AllocFactorMatrix,(K$4+1),FALSE)*$E227</f>
        <v>0</v>
      </c>
      <c r="L221" s="5">
        <f>VLOOKUP(CONCATENATE($F221," ",$G221),AllocFactorMatrix,(L$4+1),FALSE)*$E227</f>
        <v>0</v>
      </c>
      <c r="M221" s="5">
        <f>VLOOKUP(CONCATENATE($F221," ",$G221),AllocFactorMatrix,(M$4+1),FALSE)*$E227</f>
        <v>0</v>
      </c>
      <c r="N221" s="5">
        <f t="shared" si="108"/>
        <v>0</v>
      </c>
      <c r="O221" s="5">
        <f>VLOOKUP(CONCATENATE($F221," ",$G221),AllocFactorMatrix,(O$4+1),FALSE)*$E227</f>
        <v>0</v>
      </c>
      <c r="P221" s="5">
        <f>VLOOKUP(CONCATENATE($F221," ",$G221),AllocFactorMatrix,(P$4+1),FALSE)*$E227</f>
        <v>0</v>
      </c>
      <c r="Q221" s="5">
        <f>VLOOKUP(CONCATENATE($F221," ",$G221),AllocFactorMatrix,(Q$4+1),FALSE)*$E227</f>
        <v>0</v>
      </c>
      <c r="R221" s="5">
        <f>VLOOKUP(CONCATENATE($F221," ",$G221),AllocFactorMatrix,(R$4+1),FALSE)*$E227</f>
        <v>0</v>
      </c>
      <c r="S221" s="5">
        <f t="shared" ref="S221:S252" si="110">SUBTOTAL(9,O221:R221)</f>
        <v>0</v>
      </c>
      <c r="T221" s="5">
        <f>VLOOKUP(CONCATENATE($F221," ",$G221),AllocFactorMatrix,(T$4+1),FALSE)*$E227</f>
        <v>0</v>
      </c>
      <c r="U221" s="5">
        <f>VLOOKUP(CONCATENATE($F221," ",$G221),AllocFactorMatrix,(U$4+1),FALSE)*$E227</f>
        <v>0</v>
      </c>
      <c r="V221" s="5">
        <f>VLOOKUP(CONCATENATE($F221," ",$G221),AllocFactorMatrix,(V$4+1),FALSE)*$E227</f>
        <v>0</v>
      </c>
      <c r="W221" s="5">
        <f>VLOOKUP(CONCATENATE($F221," ",$G221),AllocFactorMatrix,(W$4+1),FALSE)*$E227</f>
        <v>0</v>
      </c>
      <c r="X221" s="5">
        <f t="shared" ref="X221:X227" si="111">SUBTOTAL(9,T221:W221)</f>
        <v>0</v>
      </c>
      <c r="Y221" s="5">
        <f>VLOOKUP(CONCATENATE($F221," ",$G221),AllocFactorMatrix,(Y$4+1),FALSE)*$E227</f>
        <v>0</v>
      </c>
      <c r="Z221" s="5">
        <f>VLOOKUP(CONCATENATE($F221," ",$G221),AllocFactorMatrix,(Z$4+1),FALSE)*$E227</f>
        <v>0</v>
      </c>
      <c r="AA221" s="5">
        <f t="shared" si="109"/>
        <v>0</v>
      </c>
      <c r="AB221" s="5">
        <f>VLOOKUP(CONCATENATE($F221," ",$G221),AllocFactorMatrix,(AB$4+1),FALSE)*$E227</f>
        <v>0</v>
      </c>
      <c r="AC221" s="5">
        <f>VLOOKUP(CONCATENATE($F221," ",$G221),AllocFactorMatrix,(AC$4+1),FALSE)*$E227</f>
        <v>0</v>
      </c>
      <c r="AD221" s="5">
        <f>VLOOKUP(CONCATENATE($F221," ",$G221),AllocFactorMatrix,(AD$4+1),FALSE)*$E227</f>
        <v>0</v>
      </c>
    </row>
    <row r="222" spans="2:30" hidden="1" outlineLevel="1">
      <c r="D222" s="7"/>
      <c r="F222" s="52" t="str">
        <f>F227</f>
        <v>RB_GUP-Land_P</v>
      </c>
      <c r="G222" s="55" t="str">
        <f>$G$10</f>
        <v>SUBTRAN</v>
      </c>
      <c r="H222" s="4">
        <f t="shared" si="107"/>
        <v>0</v>
      </c>
      <c r="I222" s="5">
        <f>VLOOKUP(CONCATENATE($F222," ",$G222),AllocFactorMatrix,(I$4+1),FALSE)*$E227</f>
        <v>0</v>
      </c>
      <c r="J222" s="5">
        <f>VLOOKUP(CONCATENATE($F222," ",$G222),AllocFactorMatrix,(J$4+1),FALSE)*$E227</f>
        <v>0</v>
      </c>
      <c r="K222" s="5">
        <f>VLOOKUP(CONCATENATE($F222," ",$G222),AllocFactorMatrix,(K$4+1),FALSE)*$E227</f>
        <v>0</v>
      </c>
      <c r="L222" s="5">
        <f>VLOOKUP(CONCATENATE($F222," ",$G222),AllocFactorMatrix,(L$4+1),FALSE)*$E227</f>
        <v>0</v>
      </c>
      <c r="M222" s="5">
        <f>VLOOKUP(CONCATENATE($F222," ",$G222),AllocFactorMatrix,(M$4+1),FALSE)*$E227</f>
        <v>0</v>
      </c>
      <c r="N222" s="5">
        <f t="shared" si="108"/>
        <v>0</v>
      </c>
      <c r="O222" s="5">
        <f>VLOOKUP(CONCATENATE($F222," ",$G222),AllocFactorMatrix,(O$4+1),FALSE)*$E227</f>
        <v>0</v>
      </c>
      <c r="P222" s="5">
        <f>VLOOKUP(CONCATENATE($F222," ",$G222),AllocFactorMatrix,(P$4+1),FALSE)*$E227</f>
        <v>0</v>
      </c>
      <c r="Q222" s="5">
        <f>VLOOKUP(CONCATENATE($F222," ",$G222),AllocFactorMatrix,(Q$4+1),FALSE)*$E227</f>
        <v>0</v>
      </c>
      <c r="R222" s="5">
        <f>VLOOKUP(CONCATENATE($F222," ",$G222),AllocFactorMatrix,(R$4+1),FALSE)*$E227</f>
        <v>0</v>
      </c>
      <c r="S222" s="5">
        <f t="shared" si="110"/>
        <v>0</v>
      </c>
      <c r="T222" s="5">
        <f>VLOOKUP(CONCATENATE($F222," ",$G222),AllocFactorMatrix,(T$4+1),FALSE)*$E227</f>
        <v>0</v>
      </c>
      <c r="U222" s="5">
        <f>VLOOKUP(CONCATENATE($F222," ",$G222),AllocFactorMatrix,(U$4+1),FALSE)*$E227</f>
        <v>0</v>
      </c>
      <c r="V222" s="5">
        <f>VLOOKUP(CONCATENATE($F222," ",$G222),AllocFactorMatrix,(V$4+1),FALSE)*$E227</f>
        <v>0</v>
      </c>
      <c r="W222" s="5">
        <f>VLOOKUP(CONCATENATE($F222," ",$G222),AllocFactorMatrix,(W$4+1),FALSE)*$E227</f>
        <v>0</v>
      </c>
      <c r="X222" s="5">
        <f t="shared" si="111"/>
        <v>0</v>
      </c>
      <c r="Y222" s="5">
        <f>VLOOKUP(CONCATENATE($F222," ",$G222),AllocFactorMatrix,(Y$4+1),FALSE)*$E227</f>
        <v>0</v>
      </c>
      <c r="Z222" s="5">
        <f>VLOOKUP(CONCATENATE($F222," ",$G222),AllocFactorMatrix,(Z$4+1),FALSE)*$E227</f>
        <v>0</v>
      </c>
      <c r="AA222" s="5">
        <f t="shared" si="109"/>
        <v>0</v>
      </c>
      <c r="AB222" s="5">
        <f>VLOOKUP(CONCATENATE($F222," ",$G222),AllocFactorMatrix,(AB$4+1),FALSE)*$E227</f>
        <v>0</v>
      </c>
      <c r="AC222" s="5">
        <f>VLOOKUP(CONCATENATE($F222," ",$G222),AllocFactorMatrix,(AC$4+1),FALSE)*$E227</f>
        <v>0</v>
      </c>
      <c r="AD222" s="5">
        <f>VLOOKUP(CONCATENATE($F222," ",$G222),AllocFactorMatrix,(AD$4+1),FALSE)*$E227</f>
        <v>0</v>
      </c>
    </row>
    <row r="223" spans="2:30" hidden="1" outlineLevel="1">
      <c r="D223" s="7"/>
      <c r="F223" s="52" t="str">
        <f>F227</f>
        <v>RB_GUP-Land_P</v>
      </c>
      <c r="G223" s="55" t="str">
        <f>$G$11</f>
        <v>DISTPRI</v>
      </c>
      <c r="H223" s="4">
        <f t="shared" si="107"/>
        <v>0</v>
      </c>
      <c r="I223" s="5">
        <f>VLOOKUP(CONCATENATE($F223," ",$G223),AllocFactorMatrix,(I$4+1),FALSE)*$E227</f>
        <v>0</v>
      </c>
      <c r="J223" s="5">
        <f>VLOOKUP(CONCATENATE($F223," ",$G223),AllocFactorMatrix,(J$4+1),FALSE)*$E227</f>
        <v>0</v>
      </c>
      <c r="K223" s="5">
        <f>VLOOKUP(CONCATENATE($F223," ",$G223),AllocFactorMatrix,(K$4+1),FALSE)*$E227</f>
        <v>0</v>
      </c>
      <c r="L223" s="5">
        <f>VLOOKUP(CONCATENATE($F223," ",$G223),AllocFactorMatrix,(L$4+1),FALSE)*$E227</f>
        <v>0</v>
      </c>
      <c r="M223" s="5">
        <f>VLOOKUP(CONCATENATE($F223," ",$G223),AllocFactorMatrix,(M$4+1),FALSE)*$E227</f>
        <v>0</v>
      </c>
      <c r="N223" s="5">
        <f t="shared" si="108"/>
        <v>0</v>
      </c>
      <c r="O223" s="5">
        <f>VLOOKUP(CONCATENATE($F223," ",$G223),AllocFactorMatrix,(O$4+1),FALSE)*$E227</f>
        <v>0</v>
      </c>
      <c r="P223" s="5">
        <f>VLOOKUP(CONCATENATE($F223," ",$G223),AllocFactorMatrix,(P$4+1),FALSE)*$E227</f>
        <v>0</v>
      </c>
      <c r="Q223" s="5">
        <f>VLOOKUP(CONCATENATE($F223," ",$G223),AllocFactorMatrix,(Q$4+1),FALSE)*$E227</f>
        <v>0</v>
      </c>
      <c r="R223" s="5">
        <f>VLOOKUP(CONCATENATE($F223," ",$G223),AllocFactorMatrix,(R$4+1),FALSE)*$E227</f>
        <v>0</v>
      </c>
      <c r="S223" s="5">
        <f t="shared" si="110"/>
        <v>0</v>
      </c>
      <c r="T223" s="5">
        <f>VLOOKUP(CONCATENATE($F223," ",$G223),AllocFactorMatrix,(T$4+1),FALSE)*$E227</f>
        <v>0</v>
      </c>
      <c r="U223" s="5">
        <f>VLOOKUP(CONCATENATE($F223," ",$G223),AllocFactorMatrix,(U$4+1),FALSE)*$E227</f>
        <v>0</v>
      </c>
      <c r="V223" s="5">
        <f>VLOOKUP(CONCATENATE($F223," ",$G223),AllocFactorMatrix,(V$4+1),FALSE)*$E227</f>
        <v>0</v>
      </c>
      <c r="W223" s="5">
        <f>VLOOKUP(CONCATENATE($F223," ",$G223),AllocFactorMatrix,(W$4+1),FALSE)*$E227</f>
        <v>0</v>
      </c>
      <c r="X223" s="5">
        <f t="shared" si="111"/>
        <v>0</v>
      </c>
      <c r="Y223" s="5">
        <f>VLOOKUP(CONCATENATE($F223," ",$G223),AllocFactorMatrix,(Y$4+1),FALSE)*$E227</f>
        <v>0</v>
      </c>
      <c r="Z223" s="5">
        <f>VLOOKUP(CONCATENATE($F223," ",$G223),AllocFactorMatrix,(Z$4+1),FALSE)*$E227</f>
        <v>0</v>
      </c>
      <c r="AA223" s="5">
        <f t="shared" si="109"/>
        <v>0</v>
      </c>
      <c r="AB223" s="5">
        <f>VLOOKUP(CONCATENATE($F223," ",$G223),AllocFactorMatrix,(AB$4+1),FALSE)*$E227</f>
        <v>0</v>
      </c>
      <c r="AC223" s="5">
        <f>VLOOKUP(CONCATENATE($F223," ",$G223),AllocFactorMatrix,(AC$4+1),FALSE)*$E227</f>
        <v>0</v>
      </c>
      <c r="AD223" s="5">
        <f>VLOOKUP(CONCATENATE($F223," ",$G223),AllocFactorMatrix,(AD$4+1),FALSE)*$E227</f>
        <v>0</v>
      </c>
    </row>
    <row r="224" spans="2:30" hidden="1" outlineLevel="1">
      <c r="D224" s="7"/>
      <c r="F224" s="52" t="str">
        <f>F227</f>
        <v>RB_GUP-Land_P</v>
      </c>
      <c r="G224" s="55" t="str">
        <f>$G$12</f>
        <v>DISTSEC</v>
      </c>
      <c r="H224" s="4">
        <f t="shared" si="107"/>
        <v>0</v>
      </c>
      <c r="I224" s="5">
        <f>VLOOKUP(CONCATENATE($F224," ",$G224),AllocFactorMatrix,(I$4+1),FALSE)*$E227</f>
        <v>0</v>
      </c>
      <c r="J224" s="5">
        <f>VLOOKUP(CONCATENATE($F224," ",$G224),AllocFactorMatrix,(J$4+1),FALSE)*$E227</f>
        <v>0</v>
      </c>
      <c r="K224" s="5">
        <f>VLOOKUP(CONCATENATE($F224," ",$G224),AllocFactorMatrix,(K$4+1),FALSE)*$E227</f>
        <v>0</v>
      </c>
      <c r="L224" s="5">
        <f>VLOOKUP(CONCATENATE($F224," ",$G224),AllocFactorMatrix,(L$4+1),FALSE)*$E227</f>
        <v>0</v>
      </c>
      <c r="M224" s="5">
        <f>VLOOKUP(CONCATENATE($F224," ",$G224),AllocFactorMatrix,(M$4+1),FALSE)*$E227</f>
        <v>0</v>
      </c>
      <c r="N224" s="5">
        <f t="shared" si="108"/>
        <v>0</v>
      </c>
      <c r="O224" s="5">
        <f>VLOOKUP(CONCATENATE($F224," ",$G224),AllocFactorMatrix,(O$4+1),FALSE)*$E227</f>
        <v>0</v>
      </c>
      <c r="P224" s="5">
        <f>VLOOKUP(CONCATENATE($F224," ",$G224),AllocFactorMatrix,(P$4+1),FALSE)*$E227</f>
        <v>0</v>
      </c>
      <c r="Q224" s="5">
        <f>VLOOKUP(CONCATENATE($F224," ",$G224),AllocFactorMatrix,(Q$4+1),FALSE)*$E227</f>
        <v>0</v>
      </c>
      <c r="R224" s="5">
        <f>VLOOKUP(CONCATENATE($F224," ",$G224),AllocFactorMatrix,(R$4+1),FALSE)*$E227</f>
        <v>0</v>
      </c>
      <c r="S224" s="5">
        <f t="shared" si="110"/>
        <v>0</v>
      </c>
      <c r="T224" s="5">
        <f>VLOOKUP(CONCATENATE($F224," ",$G224),AllocFactorMatrix,(T$4+1),FALSE)*$E227</f>
        <v>0</v>
      </c>
      <c r="U224" s="5">
        <f>VLOOKUP(CONCATENATE($F224," ",$G224),AllocFactorMatrix,(U$4+1),FALSE)*$E227</f>
        <v>0</v>
      </c>
      <c r="V224" s="5">
        <f>VLOOKUP(CONCATENATE($F224," ",$G224),AllocFactorMatrix,(V$4+1),FALSE)*$E227</f>
        <v>0</v>
      </c>
      <c r="W224" s="5">
        <f>VLOOKUP(CONCATENATE($F224," ",$G224),AllocFactorMatrix,(W$4+1),FALSE)*$E227</f>
        <v>0</v>
      </c>
      <c r="X224" s="5">
        <f t="shared" si="111"/>
        <v>0</v>
      </c>
      <c r="Y224" s="5">
        <f>VLOOKUP(CONCATENATE($F224," ",$G224),AllocFactorMatrix,(Y$4+1),FALSE)*$E227</f>
        <v>0</v>
      </c>
      <c r="Z224" s="5">
        <f>VLOOKUP(CONCATENATE($F224," ",$G224),AllocFactorMatrix,(Z$4+1),FALSE)*$E227</f>
        <v>0</v>
      </c>
      <c r="AA224" s="5">
        <f t="shared" si="109"/>
        <v>0</v>
      </c>
      <c r="AB224" s="5">
        <f>VLOOKUP(CONCATENATE($F224," ",$G224),AllocFactorMatrix,(AB$4+1),FALSE)*$E227</f>
        <v>0</v>
      </c>
      <c r="AC224" s="5">
        <f>VLOOKUP(CONCATENATE($F224," ",$G224),AllocFactorMatrix,(AC$4+1),FALSE)*$E227</f>
        <v>0</v>
      </c>
      <c r="AD224" s="5">
        <f>VLOOKUP(CONCATENATE($F224," ",$G224),AllocFactorMatrix,(AD$4+1),FALSE)*$E227</f>
        <v>0</v>
      </c>
    </row>
    <row r="225" spans="4:30" hidden="1" outlineLevel="1">
      <c r="D225" s="7"/>
      <c r="F225" s="52" t="str">
        <f>F227</f>
        <v>RB_GUP-Land_P</v>
      </c>
      <c r="G225" s="55" t="str">
        <f>$G$13</f>
        <v>ENERGY</v>
      </c>
      <c r="H225" s="4">
        <f t="shared" si="107"/>
        <v>0</v>
      </c>
      <c r="I225" s="5">
        <f>VLOOKUP(CONCATENATE($F225," ",$G225),AllocFactorMatrix,(I$4+1),FALSE)*$E227</f>
        <v>0</v>
      </c>
      <c r="J225" s="5">
        <f>VLOOKUP(CONCATENATE($F225," ",$G225),AllocFactorMatrix,(J$4+1),FALSE)*$E227</f>
        <v>0</v>
      </c>
      <c r="K225" s="5">
        <f>VLOOKUP(CONCATENATE($F225," ",$G225),AllocFactorMatrix,(K$4+1),FALSE)*$E227</f>
        <v>0</v>
      </c>
      <c r="L225" s="5">
        <f>VLOOKUP(CONCATENATE($F225," ",$G225),AllocFactorMatrix,(L$4+1),FALSE)*$E227</f>
        <v>0</v>
      </c>
      <c r="M225" s="5">
        <f>VLOOKUP(CONCATENATE($F225," ",$G225),AllocFactorMatrix,(M$4+1),FALSE)*$E227</f>
        <v>0</v>
      </c>
      <c r="N225" s="5">
        <f t="shared" si="108"/>
        <v>0</v>
      </c>
      <c r="O225" s="5">
        <f>VLOOKUP(CONCATENATE($F225," ",$G225),AllocFactorMatrix,(O$4+1),FALSE)*$E227</f>
        <v>0</v>
      </c>
      <c r="P225" s="5">
        <f>VLOOKUP(CONCATENATE($F225," ",$G225),AllocFactorMatrix,(P$4+1),FALSE)*$E227</f>
        <v>0</v>
      </c>
      <c r="Q225" s="5">
        <f>VLOOKUP(CONCATENATE($F225," ",$G225),AllocFactorMatrix,(Q$4+1),FALSE)*$E227</f>
        <v>0</v>
      </c>
      <c r="R225" s="5">
        <f>VLOOKUP(CONCATENATE($F225," ",$G225),AllocFactorMatrix,(R$4+1),FALSE)*$E227</f>
        <v>0</v>
      </c>
      <c r="S225" s="5">
        <f t="shared" si="110"/>
        <v>0</v>
      </c>
      <c r="T225" s="5">
        <f>VLOOKUP(CONCATENATE($F225," ",$G225),AllocFactorMatrix,(T$4+1),FALSE)*$E227</f>
        <v>0</v>
      </c>
      <c r="U225" s="5">
        <f>VLOOKUP(CONCATENATE($F225," ",$G225),AllocFactorMatrix,(U$4+1),FALSE)*$E227</f>
        <v>0</v>
      </c>
      <c r="V225" s="5">
        <f>VLOOKUP(CONCATENATE($F225," ",$G225),AllocFactorMatrix,(V$4+1),FALSE)*$E227</f>
        <v>0</v>
      </c>
      <c r="W225" s="5">
        <f>VLOOKUP(CONCATENATE($F225," ",$G225),AllocFactorMatrix,(W$4+1),FALSE)*$E227</f>
        <v>0</v>
      </c>
      <c r="X225" s="5">
        <f t="shared" si="111"/>
        <v>0</v>
      </c>
      <c r="Y225" s="5">
        <f>VLOOKUP(CONCATENATE($F225," ",$G225),AllocFactorMatrix,(Y$4+1),FALSE)*$E227</f>
        <v>0</v>
      </c>
      <c r="Z225" s="5">
        <f>VLOOKUP(CONCATENATE($F225," ",$G225),AllocFactorMatrix,(Z$4+1),FALSE)*$E227</f>
        <v>0</v>
      </c>
      <c r="AA225" s="5">
        <f t="shared" si="109"/>
        <v>0</v>
      </c>
      <c r="AB225" s="5">
        <f>VLOOKUP(CONCATENATE($F225," ",$G225),AllocFactorMatrix,(AB$4+1),FALSE)*$E227</f>
        <v>0</v>
      </c>
      <c r="AC225" s="5">
        <f>VLOOKUP(CONCATENATE($F225," ",$G225),AllocFactorMatrix,(AC$4+1),FALSE)*$E227</f>
        <v>0</v>
      </c>
      <c r="AD225" s="5">
        <f>VLOOKUP(CONCATENATE($F225," ",$G225),AllocFactorMatrix,(AD$4+1),FALSE)*$E227</f>
        <v>0</v>
      </c>
    </row>
    <row r="226" spans="4:30" hidden="1" outlineLevel="1">
      <c r="D226" s="7"/>
      <c r="F226" s="52" t="str">
        <f>F227</f>
        <v>RB_GUP-Land_P</v>
      </c>
      <c r="G226" s="55" t="str">
        <f>$G$14</f>
        <v>CUSTOMER</v>
      </c>
      <c r="H226" s="4">
        <f t="shared" si="107"/>
        <v>0</v>
      </c>
      <c r="I226" s="5">
        <f>VLOOKUP(CONCATENATE($F226," ",$G226),AllocFactorMatrix,(I$4+1),FALSE)*$E227</f>
        <v>0</v>
      </c>
      <c r="J226" s="5">
        <f>VLOOKUP(CONCATENATE($F226," ",$G226),AllocFactorMatrix,(J$4+1),FALSE)*$E227</f>
        <v>0</v>
      </c>
      <c r="K226" s="5">
        <f>VLOOKUP(CONCATENATE($F226," ",$G226),AllocFactorMatrix,(K$4+1),FALSE)*$E227</f>
        <v>0</v>
      </c>
      <c r="L226" s="5">
        <f>VLOOKUP(CONCATENATE($F226," ",$G226),AllocFactorMatrix,(L$4+1),FALSE)*$E227</f>
        <v>0</v>
      </c>
      <c r="M226" s="5">
        <f>VLOOKUP(CONCATENATE($F226," ",$G226),AllocFactorMatrix,(M$4+1),FALSE)*$E227</f>
        <v>0</v>
      </c>
      <c r="N226" s="5">
        <f t="shared" si="108"/>
        <v>0</v>
      </c>
      <c r="O226" s="5">
        <f>VLOOKUP(CONCATENATE($F226," ",$G226),AllocFactorMatrix,(O$4+1),FALSE)*$E227</f>
        <v>0</v>
      </c>
      <c r="P226" s="5">
        <f>VLOOKUP(CONCATENATE($F226," ",$G226),AllocFactorMatrix,(P$4+1),FALSE)*$E227</f>
        <v>0</v>
      </c>
      <c r="Q226" s="5">
        <f>VLOOKUP(CONCATENATE($F226," ",$G226),AllocFactorMatrix,(Q$4+1),FALSE)*$E227</f>
        <v>0</v>
      </c>
      <c r="R226" s="5">
        <f>VLOOKUP(CONCATENATE($F226," ",$G226),AllocFactorMatrix,(R$4+1),FALSE)*$E227</f>
        <v>0</v>
      </c>
      <c r="S226" s="5">
        <f t="shared" si="110"/>
        <v>0</v>
      </c>
      <c r="T226" s="5">
        <f>VLOOKUP(CONCATENATE($F226," ",$G226),AllocFactorMatrix,(T$4+1),FALSE)*$E227</f>
        <v>0</v>
      </c>
      <c r="U226" s="5">
        <f>VLOOKUP(CONCATENATE($F226," ",$G226),AllocFactorMatrix,(U$4+1),FALSE)*$E227</f>
        <v>0</v>
      </c>
      <c r="V226" s="5">
        <f>VLOOKUP(CONCATENATE($F226," ",$G226),AllocFactorMatrix,(V$4+1),FALSE)*$E227</f>
        <v>0</v>
      </c>
      <c r="W226" s="5">
        <f>VLOOKUP(CONCATENATE($F226," ",$G226),AllocFactorMatrix,(W$4+1),FALSE)*$E227</f>
        <v>0</v>
      </c>
      <c r="X226" s="5">
        <f t="shared" si="111"/>
        <v>0</v>
      </c>
      <c r="Y226" s="5">
        <f>VLOOKUP(CONCATENATE($F226," ",$G226),AllocFactorMatrix,(Y$4+1),FALSE)*$E227</f>
        <v>0</v>
      </c>
      <c r="Z226" s="5">
        <f>VLOOKUP(CONCATENATE($F226," ",$G226),AllocFactorMatrix,(Z$4+1),FALSE)*$E227</f>
        <v>0</v>
      </c>
      <c r="AA226" s="5">
        <f t="shared" si="109"/>
        <v>0</v>
      </c>
      <c r="AB226" s="5">
        <f>VLOOKUP(CONCATENATE($F226," ",$G226),AllocFactorMatrix,(AB$4+1),FALSE)*$E227</f>
        <v>0</v>
      </c>
      <c r="AC226" s="5">
        <f>VLOOKUP(CONCATENATE($F226," ",$G226),AllocFactorMatrix,(AC$4+1),FALSE)*$E227</f>
        <v>0</v>
      </c>
      <c r="AD226" s="5">
        <f>VLOOKUP(CONCATENATE($F226," ",$G226),AllocFactorMatrix,(AD$4+1),FALSE)*$E227</f>
        <v>0</v>
      </c>
    </row>
    <row r="227" spans="4:30" collapsed="1">
      <c r="D227" s="7" t="s">
        <v>211</v>
      </c>
      <c r="E227" s="61">
        <f>-415562766--3892950</f>
        <v>-411669816</v>
      </c>
      <c r="F227" s="61" t="s">
        <v>579</v>
      </c>
      <c r="G227" s="55" t="str">
        <f>$G$15</f>
        <v>TOTAL</v>
      </c>
      <c r="H227" s="4">
        <f t="shared" si="107"/>
        <v>-411669816.00000024</v>
      </c>
      <c r="I227" s="5">
        <f>VLOOKUP(CONCATENATE($F227," ",$G227),AllocFactorMatrix,(I$4+1),FALSE)*$E227</f>
        <v>-228561752.33587214</v>
      </c>
      <c r="J227" s="5">
        <f>VLOOKUP(CONCATENATE($F227," ",$G227),AllocFactorMatrix,(J$4+1),FALSE)*$E227</f>
        <v>-10517240.676142365</v>
      </c>
      <c r="K227" s="5">
        <f>VLOOKUP(CONCATENATE($F227," ",$G227),AllocFactorMatrix,(K$4+1),FALSE)*$E227</f>
        <v>-34646810.582812555</v>
      </c>
      <c r="L227" s="5">
        <f>VLOOKUP(CONCATENATE($F227," ",$G227),AllocFactorMatrix,(L$4+1),FALSE)*$E227</f>
        <v>-865713.18967735977</v>
      </c>
      <c r="M227" s="5">
        <f>VLOOKUP(CONCATENATE($F227," ",$G227),AllocFactorMatrix,(M$4+1),FALSE)*$E227</f>
        <v>-111443.03528753243</v>
      </c>
      <c r="N227" s="5">
        <f t="shared" si="108"/>
        <v>-35623966.807777442</v>
      </c>
      <c r="O227" s="5">
        <f>VLOOKUP(CONCATENATE($F227," ",$G227),AllocFactorMatrix,(O$4+1),FALSE)*$E227</f>
        <v>-26356297.117876094</v>
      </c>
      <c r="P227" s="5">
        <f>VLOOKUP(CONCATENATE($F227," ",$G227),AllocFactorMatrix,(P$4+1),FALSE)*$E227</f>
        <v>-4770539.8583545089</v>
      </c>
      <c r="Q227" s="5">
        <f>VLOOKUP(CONCATENATE($F227," ",$G227),AllocFactorMatrix,(Q$4+1),FALSE)*$E227</f>
        <v>-1845211.1364497957</v>
      </c>
      <c r="R227" s="5">
        <f>VLOOKUP(CONCATENATE($F227," ",$G227),AllocFactorMatrix,(R$4+1),FALSE)*$E227</f>
        <v>-39758.255435621242</v>
      </c>
      <c r="S227" s="5">
        <f t="shared" si="110"/>
        <v>-33011806.368116017</v>
      </c>
      <c r="T227" s="5">
        <f>VLOOKUP(CONCATENATE($F227," ",$G227),AllocFactorMatrix,(T$4+1),FALSE)*$E227</f>
        <v>-836908.65769813117</v>
      </c>
      <c r="U227" s="5">
        <f>VLOOKUP(CONCATENATE($F227," ",$G227),AllocFactorMatrix,(U$4+1),FALSE)*$E227</f>
        <v>-13325040.701532407</v>
      </c>
      <c r="V227" s="5">
        <f>VLOOKUP(CONCATENATE($F227," ",$G227),AllocFactorMatrix,(V$4+1),FALSE)*$E227</f>
        <v>-72264411.25296773</v>
      </c>
      <c r="W227" s="5">
        <f>VLOOKUP(CONCATENATE($F227," ",$G227),AllocFactorMatrix,(W$4+1),FALSE)*$E227</f>
        <v>-9508020.5937750228</v>
      </c>
      <c r="X227" s="5">
        <f t="shared" si="111"/>
        <v>-95934381.205973282</v>
      </c>
      <c r="Y227" s="5">
        <f>VLOOKUP(CONCATENATE($F227," ",$G227),AllocFactorMatrix,(Y$4+1),FALSE)*$E227</f>
        <v>-7767966.8953927141</v>
      </c>
      <c r="Z227" s="5">
        <f>VLOOKUP(CONCATENATE($F227," ",$G227),AllocFactorMatrix,(Z$4+1),FALSE)*$E227</f>
        <v>-161470.26360142021</v>
      </c>
      <c r="AA227" s="5">
        <f t="shared" si="109"/>
        <v>-7929437.1589941345</v>
      </c>
      <c r="AB227" s="5">
        <f>VLOOKUP(CONCATENATE($F227," ",$G227),AllocFactorMatrix,(AB$4+1),FALSE)*$E227</f>
        <v>-91231.447124696773</v>
      </c>
      <c r="AC227" s="5">
        <f>VLOOKUP(CONCATENATE($F227," ",$G227),AllocFactorMatrix,(AC$4+1),FALSE)*$E227</f>
        <v>0</v>
      </c>
      <c r="AD227" s="5">
        <f>VLOOKUP(CONCATENATE($F227," ",$G227),AllocFactorMatrix,(AD$4+1),FALSE)*$E227</f>
        <v>0</v>
      </c>
    </row>
    <row r="228" spans="4:30" hidden="1" outlineLevel="1">
      <c r="D228" s="7"/>
      <c r="E228" s="55"/>
      <c r="F228" s="52" t="str">
        <f>F235</f>
        <v>RB_GUP-Land_P</v>
      </c>
      <c r="G228" s="55" t="str">
        <f>$G$8</f>
        <v>PRODUCTION</v>
      </c>
      <c r="H228" s="4">
        <f t="shared" ref="H228:H259" si="112">SUBTOTAL(9,I228:AD228)</f>
        <v>-5216286.3867000006</v>
      </c>
      <c r="I228" s="5">
        <f>VLOOKUP(CONCATENATE($F228," ",$G228),AllocFactorMatrix,(I$4+1),FALSE)*$E235</f>
        <v>-2896116.0398262152</v>
      </c>
      <c r="J228" s="5">
        <f>VLOOKUP(CONCATENATE($F228," ",$G228),AllocFactorMatrix,(J$4+1),FALSE)*$E235</f>
        <v>-133264.42025229492</v>
      </c>
      <c r="K228" s="5">
        <f>VLOOKUP(CONCATENATE($F228," ",$G228),AllocFactorMatrix,(K$4+1),FALSE)*$E235</f>
        <v>-439011.26427422749</v>
      </c>
      <c r="L228" s="5">
        <f>VLOOKUP(CONCATENATE($F228," ",$G228),AllocFactorMatrix,(L$4+1),FALSE)*$E235</f>
        <v>-10969.489990737253</v>
      </c>
      <c r="M228" s="5">
        <f>VLOOKUP(CONCATENATE($F228," ",$G228),AllocFactorMatrix,(M$4+1),FALSE)*$E235</f>
        <v>-1412.0996130133649</v>
      </c>
      <c r="N228" s="5">
        <f t="shared" ref="N228:N259" si="113">SUBTOTAL(9,K228:M228)</f>
        <v>-451392.85387797811</v>
      </c>
      <c r="O228" s="5">
        <f>VLOOKUP(CONCATENATE($F228," ",$G228),AllocFactorMatrix,(O$4+1),FALSE)*$E235</f>
        <v>-333961.80267876986</v>
      </c>
      <c r="P228" s="5">
        <f>VLOOKUP(CONCATENATE($F228," ",$G228),AllocFactorMatrix,(P$4+1),FALSE)*$E235</f>
        <v>-60447.720850985024</v>
      </c>
      <c r="Q228" s="5">
        <f>VLOOKUP(CONCATENATE($F228," ",$G228),AllocFactorMatrix,(Q$4+1),FALSE)*$E235</f>
        <v>-23380.751654744356</v>
      </c>
      <c r="R228" s="5">
        <f>VLOOKUP(CONCATENATE($F228," ",$G228),AllocFactorMatrix,(R$4+1),FALSE)*$E235</f>
        <v>-503.77860733848979</v>
      </c>
      <c r="S228" s="5">
        <f t="shared" si="110"/>
        <v>-418294.05379183777</v>
      </c>
      <c r="T228" s="5">
        <f>VLOOKUP(CONCATENATE($F228," ",$G228),AllocFactorMatrix,(T$4+1),FALSE)*$E235</f>
        <v>-10604.506496201633</v>
      </c>
      <c r="U228" s="5">
        <f>VLOOKUP(CONCATENATE($F228," ",$G228),AllocFactorMatrix,(U$4+1),FALSE)*$E235</f>
        <v>-168842.17815383119</v>
      </c>
      <c r="V228" s="5">
        <f>VLOOKUP(CONCATENATE($F228," ",$G228),AllocFactorMatrix,(V$4+1),FALSE)*$E235</f>
        <v>-915665.54071029054</v>
      </c>
      <c r="W228" s="5">
        <f>VLOOKUP(CONCATENATE($F228," ",$G228),AllocFactorMatrix,(W$4+1),FALSE)*$E235</f>
        <v>-120476.54809788604</v>
      </c>
      <c r="X228" s="5">
        <f>SUBTOTAL(9,T228:W228)</f>
        <v>-1215588.7734582096</v>
      </c>
      <c r="Y228" s="5">
        <f>VLOOKUP(CONCATENATE($F228," ",$G228),AllocFactorMatrix,(Y$4+1),FALSE)*$E235</f>
        <v>-98428.250976683878</v>
      </c>
      <c r="Z228" s="5">
        <f>VLOOKUP(CONCATENATE($F228," ",$G228),AllocFactorMatrix,(Z$4+1),FALSE)*$E235</f>
        <v>-2045.9968283925598</v>
      </c>
      <c r="AA228" s="5">
        <f t="shared" si="109"/>
        <v>-100474.24780507643</v>
      </c>
      <c r="AB228" s="5">
        <f>VLOOKUP(CONCATENATE($F228," ",$G228),AllocFactorMatrix,(AB$4+1),FALSE)*$E235</f>
        <v>-1155.997688388931</v>
      </c>
      <c r="AC228" s="5">
        <f>VLOOKUP(CONCATENATE($F228," ",$G228),AllocFactorMatrix,(AC$4+1),FALSE)*$E235</f>
        <v>0</v>
      </c>
      <c r="AD228" s="5">
        <f>VLOOKUP(CONCATENATE($F228," ",$G228),AllocFactorMatrix,(AD$4+1),FALSE)*$E235</f>
        <v>0</v>
      </c>
    </row>
    <row r="229" spans="4:30" hidden="1" outlineLevel="1">
      <c r="D229" s="7"/>
      <c r="E229" s="55"/>
      <c r="F229" s="52" t="str">
        <f>F235</f>
        <v>RB_GUP-Land_P</v>
      </c>
      <c r="G229" s="55" t="str">
        <f>$G$9</f>
        <v>BULKTRAN</v>
      </c>
      <c r="H229" s="4">
        <f t="shared" si="112"/>
        <v>0</v>
      </c>
      <c r="I229" s="5">
        <f>VLOOKUP(CONCATENATE($F229," ",$G229),AllocFactorMatrix,(I$4+1),FALSE)*$E235</f>
        <v>0</v>
      </c>
      <c r="J229" s="5">
        <f>VLOOKUP(CONCATENATE($F229," ",$G229),AllocFactorMatrix,(J$4+1),FALSE)*$E235</f>
        <v>0</v>
      </c>
      <c r="K229" s="5">
        <f>VLOOKUP(CONCATENATE($F229," ",$G229),AllocFactorMatrix,(K$4+1),FALSE)*$E235</f>
        <v>0</v>
      </c>
      <c r="L229" s="5">
        <f>VLOOKUP(CONCATENATE($F229," ",$G229),AllocFactorMatrix,(L$4+1),FALSE)*$E235</f>
        <v>0</v>
      </c>
      <c r="M229" s="5">
        <f>VLOOKUP(CONCATENATE($F229," ",$G229),AllocFactorMatrix,(M$4+1),FALSE)*$E235</f>
        <v>0</v>
      </c>
      <c r="N229" s="5">
        <f t="shared" si="113"/>
        <v>0</v>
      </c>
      <c r="O229" s="5">
        <f>VLOOKUP(CONCATENATE($F229," ",$G229),AllocFactorMatrix,(O$4+1),FALSE)*$E235</f>
        <v>0</v>
      </c>
      <c r="P229" s="5">
        <f>VLOOKUP(CONCATENATE($F229," ",$G229),AllocFactorMatrix,(P$4+1),FALSE)*$E235</f>
        <v>0</v>
      </c>
      <c r="Q229" s="5">
        <f>VLOOKUP(CONCATENATE($F229," ",$G229),AllocFactorMatrix,(Q$4+1),FALSE)*$E235</f>
        <v>0</v>
      </c>
      <c r="R229" s="5">
        <f>VLOOKUP(CONCATENATE($F229," ",$G229),AllocFactorMatrix,(R$4+1),FALSE)*$E235</f>
        <v>0</v>
      </c>
      <c r="S229" s="5">
        <f t="shared" si="110"/>
        <v>0</v>
      </c>
      <c r="T229" s="5">
        <f>VLOOKUP(CONCATENATE($F229," ",$G229),AllocFactorMatrix,(T$4+1),FALSE)*$E235</f>
        <v>0</v>
      </c>
      <c r="U229" s="5">
        <f>VLOOKUP(CONCATENATE($F229," ",$G229),AllocFactorMatrix,(U$4+1),FALSE)*$E235</f>
        <v>0</v>
      </c>
      <c r="V229" s="5">
        <f>VLOOKUP(CONCATENATE($F229," ",$G229),AllocFactorMatrix,(V$4+1),FALSE)*$E235</f>
        <v>0</v>
      </c>
      <c r="W229" s="5">
        <f>VLOOKUP(CONCATENATE($F229," ",$G229),AllocFactorMatrix,(W$4+1),FALSE)*$E235</f>
        <v>0</v>
      </c>
      <c r="X229" s="5">
        <f t="shared" ref="X229:X235" si="114">SUBTOTAL(9,T229:W229)</f>
        <v>0</v>
      </c>
      <c r="Y229" s="5">
        <f>VLOOKUP(CONCATENATE($F229," ",$G229),AllocFactorMatrix,(Y$4+1),FALSE)*$E235</f>
        <v>0</v>
      </c>
      <c r="Z229" s="5">
        <f>VLOOKUP(CONCATENATE($F229," ",$G229),AllocFactorMatrix,(Z$4+1),FALSE)*$E235</f>
        <v>0</v>
      </c>
      <c r="AA229" s="5">
        <f t="shared" si="109"/>
        <v>0</v>
      </c>
      <c r="AB229" s="5">
        <f>VLOOKUP(CONCATENATE($F229," ",$G229),AllocFactorMatrix,(AB$4+1),FALSE)*$E235</f>
        <v>0</v>
      </c>
      <c r="AC229" s="5">
        <f>VLOOKUP(CONCATENATE($F229," ",$G229),AllocFactorMatrix,(AC$4+1),FALSE)*$E235</f>
        <v>0</v>
      </c>
      <c r="AD229" s="5">
        <f>VLOOKUP(CONCATENATE($F229," ",$G229),AllocFactorMatrix,(AD$4+1),FALSE)*$E235</f>
        <v>0</v>
      </c>
    </row>
    <row r="230" spans="4:30" hidden="1" outlineLevel="1">
      <c r="D230" s="7"/>
      <c r="E230" s="55"/>
      <c r="F230" s="52" t="str">
        <f>F235</f>
        <v>RB_GUP-Land_P</v>
      </c>
      <c r="G230" s="55" t="str">
        <f>$G$10</f>
        <v>SUBTRAN</v>
      </c>
      <c r="H230" s="4">
        <f t="shared" si="112"/>
        <v>0</v>
      </c>
      <c r="I230" s="5">
        <f>VLOOKUP(CONCATENATE($F230," ",$G230),AllocFactorMatrix,(I$4+1),FALSE)*$E235</f>
        <v>0</v>
      </c>
      <c r="J230" s="5">
        <f>VLOOKUP(CONCATENATE($F230," ",$G230),AllocFactorMatrix,(J$4+1),FALSE)*$E235</f>
        <v>0</v>
      </c>
      <c r="K230" s="5">
        <f>VLOOKUP(CONCATENATE($F230," ",$G230),AllocFactorMatrix,(K$4+1),FALSE)*$E235</f>
        <v>0</v>
      </c>
      <c r="L230" s="5">
        <f>VLOOKUP(CONCATENATE($F230," ",$G230),AllocFactorMatrix,(L$4+1),FALSE)*$E235</f>
        <v>0</v>
      </c>
      <c r="M230" s="5">
        <f>VLOOKUP(CONCATENATE($F230," ",$G230),AllocFactorMatrix,(M$4+1),FALSE)*$E235</f>
        <v>0</v>
      </c>
      <c r="N230" s="5">
        <f t="shared" si="113"/>
        <v>0</v>
      </c>
      <c r="O230" s="5">
        <f>VLOOKUP(CONCATENATE($F230," ",$G230),AllocFactorMatrix,(O$4+1),FALSE)*$E235</f>
        <v>0</v>
      </c>
      <c r="P230" s="5">
        <f>VLOOKUP(CONCATENATE($F230," ",$G230),AllocFactorMatrix,(P$4+1),FALSE)*$E235</f>
        <v>0</v>
      </c>
      <c r="Q230" s="5">
        <f>VLOOKUP(CONCATENATE($F230," ",$G230),AllocFactorMatrix,(Q$4+1),FALSE)*$E235</f>
        <v>0</v>
      </c>
      <c r="R230" s="5">
        <f>VLOOKUP(CONCATENATE($F230," ",$G230),AllocFactorMatrix,(R$4+1),FALSE)*$E235</f>
        <v>0</v>
      </c>
      <c r="S230" s="5">
        <f t="shared" si="110"/>
        <v>0</v>
      </c>
      <c r="T230" s="5">
        <f>VLOOKUP(CONCATENATE($F230," ",$G230),AllocFactorMatrix,(T$4+1),FALSE)*$E235</f>
        <v>0</v>
      </c>
      <c r="U230" s="5">
        <f>VLOOKUP(CONCATENATE($F230," ",$G230),AllocFactorMatrix,(U$4+1),FALSE)*$E235</f>
        <v>0</v>
      </c>
      <c r="V230" s="5">
        <f>VLOOKUP(CONCATENATE($F230," ",$G230),AllocFactorMatrix,(V$4+1),FALSE)*$E235</f>
        <v>0</v>
      </c>
      <c r="W230" s="5">
        <f>VLOOKUP(CONCATENATE($F230," ",$G230),AllocFactorMatrix,(W$4+1),FALSE)*$E235</f>
        <v>0</v>
      </c>
      <c r="X230" s="5">
        <f t="shared" si="114"/>
        <v>0</v>
      </c>
      <c r="Y230" s="5">
        <f>VLOOKUP(CONCATENATE($F230," ",$G230),AllocFactorMatrix,(Y$4+1),FALSE)*$E235</f>
        <v>0</v>
      </c>
      <c r="Z230" s="5">
        <f>VLOOKUP(CONCATENATE($F230," ",$G230),AllocFactorMatrix,(Z$4+1),FALSE)*$E235</f>
        <v>0</v>
      </c>
      <c r="AA230" s="5">
        <f t="shared" si="109"/>
        <v>0</v>
      </c>
      <c r="AB230" s="5">
        <f>VLOOKUP(CONCATENATE($F230," ",$G230),AllocFactorMatrix,(AB$4+1),FALSE)*$E235</f>
        <v>0</v>
      </c>
      <c r="AC230" s="5">
        <f>VLOOKUP(CONCATENATE($F230," ",$G230),AllocFactorMatrix,(AC$4+1),FALSE)*$E235</f>
        <v>0</v>
      </c>
      <c r="AD230" s="5">
        <f>VLOOKUP(CONCATENATE($F230," ",$G230),AllocFactorMatrix,(AD$4+1),FALSE)*$E235</f>
        <v>0</v>
      </c>
    </row>
    <row r="231" spans="4:30" hidden="1" outlineLevel="1">
      <c r="D231" s="7"/>
      <c r="E231" s="55"/>
      <c r="F231" s="52" t="str">
        <f>F235</f>
        <v>RB_GUP-Land_P</v>
      </c>
      <c r="G231" s="55" t="str">
        <f>$G$11</f>
        <v>DISTPRI</v>
      </c>
      <c r="H231" s="4">
        <f t="shared" si="112"/>
        <v>0</v>
      </c>
      <c r="I231" s="5">
        <f>VLOOKUP(CONCATENATE($F231," ",$G231),AllocFactorMatrix,(I$4+1),FALSE)*$E235</f>
        <v>0</v>
      </c>
      <c r="J231" s="5">
        <f>VLOOKUP(CONCATENATE($F231," ",$G231),AllocFactorMatrix,(J$4+1),FALSE)*$E235</f>
        <v>0</v>
      </c>
      <c r="K231" s="5">
        <f>VLOOKUP(CONCATENATE($F231," ",$G231),AllocFactorMatrix,(K$4+1),FALSE)*$E235</f>
        <v>0</v>
      </c>
      <c r="L231" s="5">
        <f>VLOOKUP(CONCATENATE($F231," ",$G231),AllocFactorMatrix,(L$4+1),FALSE)*$E235</f>
        <v>0</v>
      </c>
      <c r="M231" s="5">
        <f>VLOOKUP(CONCATENATE($F231," ",$G231),AllocFactorMatrix,(M$4+1),FALSE)*$E235</f>
        <v>0</v>
      </c>
      <c r="N231" s="5">
        <f t="shared" si="113"/>
        <v>0</v>
      </c>
      <c r="O231" s="5">
        <f>VLOOKUP(CONCATENATE($F231," ",$G231),AllocFactorMatrix,(O$4+1),FALSE)*$E235</f>
        <v>0</v>
      </c>
      <c r="P231" s="5">
        <f>VLOOKUP(CONCATENATE($F231," ",$G231),AllocFactorMatrix,(P$4+1),FALSE)*$E235</f>
        <v>0</v>
      </c>
      <c r="Q231" s="5">
        <f>VLOOKUP(CONCATENATE($F231," ",$G231),AllocFactorMatrix,(Q$4+1),FALSE)*$E235</f>
        <v>0</v>
      </c>
      <c r="R231" s="5">
        <f>VLOOKUP(CONCATENATE($F231," ",$G231),AllocFactorMatrix,(R$4+1),FALSE)*$E235</f>
        <v>0</v>
      </c>
      <c r="S231" s="5">
        <f t="shared" si="110"/>
        <v>0</v>
      </c>
      <c r="T231" s="5">
        <f>VLOOKUP(CONCATENATE($F231," ",$G231),AllocFactorMatrix,(T$4+1),FALSE)*$E235</f>
        <v>0</v>
      </c>
      <c r="U231" s="5">
        <f>VLOOKUP(CONCATENATE($F231," ",$G231),AllocFactorMatrix,(U$4+1),FALSE)*$E235</f>
        <v>0</v>
      </c>
      <c r="V231" s="5">
        <f>VLOOKUP(CONCATENATE($F231," ",$G231),AllocFactorMatrix,(V$4+1),FALSE)*$E235</f>
        <v>0</v>
      </c>
      <c r="W231" s="5">
        <f>VLOOKUP(CONCATENATE($F231," ",$G231),AllocFactorMatrix,(W$4+1),FALSE)*$E235</f>
        <v>0</v>
      </c>
      <c r="X231" s="5">
        <f t="shared" si="114"/>
        <v>0</v>
      </c>
      <c r="Y231" s="5">
        <f>VLOOKUP(CONCATENATE($F231," ",$G231),AllocFactorMatrix,(Y$4+1),FALSE)*$E235</f>
        <v>0</v>
      </c>
      <c r="Z231" s="5">
        <f>VLOOKUP(CONCATENATE($F231," ",$G231),AllocFactorMatrix,(Z$4+1),FALSE)*$E235</f>
        <v>0</v>
      </c>
      <c r="AA231" s="5">
        <f t="shared" si="109"/>
        <v>0</v>
      </c>
      <c r="AB231" s="5">
        <f>VLOOKUP(CONCATENATE($F231," ",$G231),AllocFactorMatrix,(AB$4+1),FALSE)*$E235</f>
        <v>0</v>
      </c>
      <c r="AC231" s="5">
        <f>VLOOKUP(CONCATENATE($F231," ",$G231),AllocFactorMatrix,(AC$4+1),FALSE)*$E235</f>
        <v>0</v>
      </c>
      <c r="AD231" s="5">
        <f>VLOOKUP(CONCATENATE($F231," ",$G231),AllocFactorMatrix,(AD$4+1),FALSE)*$E235</f>
        <v>0</v>
      </c>
    </row>
    <row r="232" spans="4:30" hidden="1" outlineLevel="1">
      <c r="D232" s="7"/>
      <c r="E232" s="55"/>
      <c r="F232" s="52" t="str">
        <f>F235</f>
        <v>RB_GUP-Land_P</v>
      </c>
      <c r="G232" s="55" t="str">
        <f>$G$12</f>
        <v>DISTSEC</v>
      </c>
      <c r="H232" s="4">
        <f t="shared" si="112"/>
        <v>0</v>
      </c>
      <c r="I232" s="5">
        <f>VLOOKUP(CONCATENATE($F232," ",$G232),AllocFactorMatrix,(I$4+1),FALSE)*$E235</f>
        <v>0</v>
      </c>
      <c r="J232" s="5">
        <f>VLOOKUP(CONCATENATE($F232," ",$G232),AllocFactorMatrix,(J$4+1),FALSE)*$E235</f>
        <v>0</v>
      </c>
      <c r="K232" s="5">
        <f>VLOOKUP(CONCATENATE($F232," ",$G232),AllocFactorMatrix,(K$4+1),FALSE)*$E235</f>
        <v>0</v>
      </c>
      <c r="L232" s="5">
        <f>VLOOKUP(CONCATENATE($F232," ",$G232),AllocFactorMatrix,(L$4+1),FALSE)*$E235</f>
        <v>0</v>
      </c>
      <c r="M232" s="5">
        <f>VLOOKUP(CONCATENATE($F232," ",$G232),AllocFactorMatrix,(M$4+1),FALSE)*$E235</f>
        <v>0</v>
      </c>
      <c r="N232" s="5">
        <f t="shared" si="113"/>
        <v>0</v>
      </c>
      <c r="O232" s="5">
        <f>VLOOKUP(CONCATENATE($F232," ",$G232),AllocFactorMatrix,(O$4+1),FALSE)*$E235</f>
        <v>0</v>
      </c>
      <c r="P232" s="5">
        <f>VLOOKUP(CONCATENATE($F232," ",$G232),AllocFactorMatrix,(P$4+1),FALSE)*$E235</f>
        <v>0</v>
      </c>
      <c r="Q232" s="5">
        <f>VLOOKUP(CONCATENATE($F232," ",$G232),AllocFactorMatrix,(Q$4+1),FALSE)*$E235</f>
        <v>0</v>
      </c>
      <c r="R232" s="5">
        <f>VLOOKUP(CONCATENATE($F232," ",$G232),AllocFactorMatrix,(R$4+1),FALSE)*$E235</f>
        <v>0</v>
      </c>
      <c r="S232" s="5">
        <f t="shared" si="110"/>
        <v>0</v>
      </c>
      <c r="T232" s="5">
        <f>VLOOKUP(CONCATENATE($F232," ",$G232),AllocFactorMatrix,(T$4+1),FALSE)*$E235</f>
        <v>0</v>
      </c>
      <c r="U232" s="5">
        <f>VLOOKUP(CONCATENATE($F232," ",$G232),AllocFactorMatrix,(U$4+1),FALSE)*$E235</f>
        <v>0</v>
      </c>
      <c r="V232" s="5">
        <f>VLOOKUP(CONCATENATE($F232," ",$G232),AllocFactorMatrix,(V$4+1),FALSE)*$E235</f>
        <v>0</v>
      </c>
      <c r="W232" s="5">
        <f>VLOOKUP(CONCATENATE($F232," ",$G232),AllocFactorMatrix,(W$4+1),FALSE)*$E235</f>
        <v>0</v>
      </c>
      <c r="X232" s="5">
        <f t="shared" si="114"/>
        <v>0</v>
      </c>
      <c r="Y232" s="5">
        <f>VLOOKUP(CONCATENATE($F232," ",$G232),AllocFactorMatrix,(Y$4+1),FALSE)*$E235</f>
        <v>0</v>
      </c>
      <c r="Z232" s="5">
        <f>VLOOKUP(CONCATENATE($F232," ",$G232),AllocFactorMatrix,(Z$4+1),FALSE)*$E235</f>
        <v>0</v>
      </c>
      <c r="AA232" s="5">
        <f t="shared" si="109"/>
        <v>0</v>
      </c>
      <c r="AB232" s="5">
        <f>VLOOKUP(CONCATENATE($F232," ",$G232),AllocFactorMatrix,(AB$4+1),FALSE)*$E235</f>
        <v>0</v>
      </c>
      <c r="AC232" s="5">
        <f>VLOOKUP(CONCATENATE($F232," ",$G232),AllocFactorMatrix,(AC$4+1),FALSE)*$E235</f>
        <v>0</v>
      </c>
      <c r="AD232" s="5">
        <f>VLOOKUP(CONCATENATE($F232," ",$G232),AllocFactorMatrix,(AD$4+1),FALSE)*$E235</f>
        <v>0</v>
      </c>
    </row>
    <row r="233" spans="4:30" hidden="1" outlineLevel="1">
      <c r="D233" s="7"/>
      <c r="E233" s="55"/>
      <c r="F233" s="52" t="str">
        <f>F235</f>
        <v>RB_GUP-Land_P</v>
      </c>
      <c r="G233" s="55" t="str">
        <f>$G$13</f>
        <v>ENERGY</v>
      </c>
      <c r="H233" s="4">
        <f t="shared" si="112"/>
        <v>0</v>
      </c>
      <c r="I233" s="5">
        <f>VLOOKUP(CONCATENATE($F233," ",$G233),AllocFactorMatrix,(I$4+1),FALSE)*$E235</f>
        <v>0</v>
      </c>
      <c r="J233" s="5">
        <f>VLOOKUP(CONCATENATE($F233," ",$G233),AllocFactorMatrix,(J$4+1),FALSE)*$E235</f>
        <v>0</v>
      </c>
      <c r="K233" s="5">
        <f>VLOOKUP(CONCATENATE($F233," ",$G233),AllocFactorMatrix,(K$4+1),FALSE)*$E235</f>
        <v>0</v>
      </c>
      <c r="L233" s="5">
        <f>VLOOKUP(CONCATENATE($F233," ",$G233),AllocFactorMatrix,(L$4+1),FALSE)*$E235</f>
        <v>0</v>
      </c>
      <c r="M233" s="5">
        <f>VLOOKUP(CONCATENATE($F233," ",$G233),AllocFactorMatrix,(M$4+1),FALSE)*$E235</f>
        <v>0</v>
      </c>
      <c r="N233" s="5">
        <f t="shared" si="113"/>
        <v>0</v>
      </c>
      <c r="O233" s="5">
        <f>VLOOKUP(CONCATENATE($F233," ",$G233),AllocFactorMatrix,(O$4+1),FALSE)*$E235</f>
        <v>0</v>
      </c>
      <c r="P233" s="5">
        <f>VLOOKUP(CONCATENATE($F233," ",$G233),AllocFactorMatrix,(P$4+1),FALSE)*$E235</f>
        <v>0</v>
      </c>
      <c r="Q233" s="5">
        <f>VLOOKUP(CONCATENATE($F233," ",$G233),AllocFactorMatrix,(Q$4+1),FALSE)*$E235</f>
        <v>0</v>
      </c>
      <c r="R233" s="5">
        <f>VLOOKUP(CONCATENATE($F233," ",$G233),AllocFactorMatrix,(R$4+1),FALSE)*$E235</f>
        <v>0</v>
      </c>
      <c r="S233" s="5">
        <f t="shared" si="110"/>
        <v>0</v>
      </c>
      <c r="T233" s="5">
        <f>VLOOKUP(CONCATENATE($F233," ",$G233),AllocFactorMatrix,(T$4+1),FALSE)*$E235</f>
        <v>0</v>
      </c>
      <c r="U233" s="5">
        <f>VLOOKUP(CONCATENATE($F233," ",$G233),AllocFactorMatrix,(U$4+1),FALSE)*$E235</f>
        <v>0</v>
      </c>
      <c r="V233" s="5">
        <f>VLOOKUP(CONCATENATE($F233," ",$G233),AllocFactorMatrix,(V$4+1),FALSE)*$E235</f>
        <v>0</v>
      </c>
      <c r="W233" s="5">
        <f>VLOOKUP(CONCATENATE($F233," ",$G233),AllocFactorMatrix,(W$4+1),FALSE)*$E235</f>
        <v>0</v>
      </c>
      <c r="X233" s="5">
        <f t="shared" si="114"/>
        <v>0</v>
      </c>
      <c r="Y233" s="5">
        <f>VLOOKUP(CONCATENATE($F233," ",$G233),AllocFactorMatrix,(Y$4+1),FALSE)*$E235</f>
        <v>0</v>
      </c>
      <c r="Z233" s="5">
        <f>VLOOKUP(CONCATENATE($F233," ",$G233),AllocFactorMatrix,(Z$4+1),FALSE)*$E235</f>
        <v>0</v>
      </c>
      <c r="AA233" s="5">
        <f t="shared" si="109"/>
        <v>0</v>
      </c>
      <c r="AB233" s="5">
        <f>VLOOKUP(CONCATENATE($F233," ",$G233),AllocFactorMatrix,(AB$4+1),FALSE)*$E235</f>
        <v>0</v>
      </c>
      <c r="AC233" s="5">
        <f>VLOOKUP(CONCATENATE($F233," ",$G233),AllocFactorMatrix,(AC$4+1),FALSE)*$E235</f>
        <v>0</v>
      </c>
      <c r="AD233" s="5">
        <f>VLOOKUP(CONCATENATE($F233," ",$G233),AllocFactorMatrix,(AD$4+1),FALSE)*$E235</f>
        <v>0</v>
      </c>
    </row>
    <row r="234" spans="4:30" hidden="1" outlineLevel="1">
      <c r="D234" s="7"/>
      <c r="E234" s="55"/>
      <c r="F234" s="52" t="str">
        <f>F235</f>
        <v>RB_GUP-Land_P</v>
      </c>
      <c r="G234" s="55" t="str">
        <f>$G$14</f>
        <v>CUSTOMER</v>
      </c>
      <c r="H234" s="4">
        <f t="shared" si="112"/>
        <v>0</v>
      </c>
      <c r="I234" s="5">
        <f>VLOOKUP(CONCATENATE($F234," ",$G234),AllocFactorMatrix,(I$4+1),FALSE)*$E235</f>
        <v>0</v>
      </c>
      <c r="J234" s="5">
        <f>VLOOKUP(CONCATENATE($F234," ",$G234),AllocFactorMatrix,(J$4+1),FALSE)*$E235</f>
        <v>0</v>
      </c>
      <c r="K234" s="5">
        <f>VLOOKUP(CONCATENATE($F234," ",$G234),AllocFactorMatrix,(K$4+1),FALSE)*$E235</f>
        <v>0</v>
      </c>
      <c r="L234" s="5">
        <f>VLOOKUP(CONCATENATE($F234," ",$G234),AllocFactorMatrix,(L$4+1),FALSE)*$E235</f>
        <v>0</v>
      </c>
      <c r="M234" s="5">
        <f>VLOOKUP(CONCATENATE($F234," ",$G234),AllocFactorMatrix,(M$4+1),FALSE)*$E235</f>
        <v>0</v>
      </c>
      <c r="N234" s="5">
        <f t="shared" si="113"/>
        <v>0</v>
      </c>
      <c r="O234" s="5">
        <f>VLOOKUP(CONCATENATE($F234," ",$G234),AllocFactorMatrix,(O$4+1),FALSE)*$E235</f>
        <v>0</v>
      </c>
      <c r="P234" s="5">
        <f>VLOOKUP(CONCATENATE($F234," ",$G234),AllocFactorMatrix,(P$4+1),FALSE)*$E235</f>
        <v>0</v>
      </c>
      <c r="Q234" s="5">
        <f>VLOOKUP(CONCATENATE($F234," ",$G234),AllocFactorMatrix,(Q$4+1),FALSE)*$E235</f>
        <v>0</v>
      </c>
      <c r="R234" s="5">
        <f>VLOOKUP(CONCATENATE($F234," ",$G234),AllocFactorMatrix,(R$4+1),FALSE)*$E235</f>
        <v>0</v>
      </c>
      <c r="S234" s="5">
        <f t="shared" si="110"/>
        <v>0</v>
      </c>
      <c r="T234" s="5">
        <f>VLOOKUP(CONCATENATE($F234," ",$G234),AllocFactorMatrix,(T$4+1),FALSE)*$E235</f>
        <v>0</v>
      </c>
      <c r="U234" s="5">
        <f>VLOOKUP(CONCATENATE($F234," ",$G234),AllocFactorMatrix,(U$4+1),FALSE)*$E235</f>
        <v>0</v>
      </c>
      <c r="V234" s="5">
        <f>VLOOKUP(CONCATENATE($F234," ",$G234),AllocFactorMatrix,(V$4+1),FALSE)*$E235</f>
        <v>0</v>
      </c>
      <c r="W234" s="5">
        <f>VLOOKUP(CONCATENATE($F234," ",$G234),AllocFactorMatrix,(W$4+1),FALSE)*$E235</f>
        <v>0</v>
      </c>
      <c r="X234" s="5">
        <f t="shared" si="114"/>
        <v>0</v>
      </c>
      <c r="Y234" s="5">
        <f>VLOOKUP(CONCATENATE($F234," ",$G234),AllocFactorMatrix,(Y$4+1),FALSE)*$E235</f>
        <v>0</v>
      </c>
      <c r="Z234" s="5">
        <f>VLOOKUP(CONCATENATE($F234," ",$G234),AllocFactorMatrix,(Z$4+1),FALSE)*$E235</f>
        <v>0</v>
      </c>
      <c r="AA234" s="5">
        <f t="shared" si="109"/>
        <v>0</v>
      </c>
      <c r="AB234" s="5">
        <f>VLOOKUP(CONCATENATE($F234," ",$G234),AllocFactorMatrix,(AB$4+1),FALSE)*$E235</f>
        <v>0</v>
      </c>
      <c r="AC234" s="5">
        <f>VLOOKUP(CONCATENATE($F234," ",$G234),AllocFactorMatrix,(AC$4+1),FALSE)*$E235</f>
        <v>0</v>
      </c>
      <c r="AD234" s="5">
        <f>VLOOKUP(CONCATENATE($F234," ",$G234),AllocFactorMatrix,(AD$4+1),FALSE)*$E235</f>
        <v>0</v>
      </c>
    </row>
    <row r="235" spans="4:30" collapsed="1">
      <c r="D235" s="7" t="s">
        <v>212</v>
      </c>
      <c r="E235" s="61">
        <v>-5216286.3866999997</v>
      </c>
      <c r="F235" s="61" t="s">
        <v>579</v>
      </c>
      <c r="G235" s="55" t="str">
        <f>$G$15</f>
        <v>TOTAL</v>
      </c>
      <c r="H235" s="4">
        <f t="shared" si="112"/>
        <v>-5216286.3867000006</v>
      </c>
      <c r="I235" s="5">
        <f>VLOOKUP(CONCATENATE($F235," ",$G235),AllocFactorMatrix,(I$4+1),FALSE)*$E235</f>
        <v>-2896116.0398262152</v>
      </c>
      <c r="J235" s="5">
        <f>VLOOKUP(CONCATENATE($F235," ",$G235),AllocFactorMatrix,(J$4+1),FALSE)*$E235</f>
        <v>-133264.42025229492</v>
      </c>
      <c r="K235" s="5">
        <f>VLOOKUP(CONCATENATE($F235," ",$G235),AllocFactorMatrix,(K$4+1),FALSE)*$E235</f>
        <v>-439011.26427422749</v>
      </c>
      <c r="L235" s="5">
        <f>VLOOKUP(CONCATENATE($F235," ",$G235),AllocFactorMatrix,(L$4+1),FALSE)*$E235</f>
        <v>-10969.489990737253</v>
      </c>
      <c r="M235" s="5">
        <f>VLOOKUP(CONCATENATE($F235," ",$G235),AllocFactorMatrix,(M$4+1),FALSE)*$E235</f>
        <v>-1412.0996130133649</v>
      </c>
      <c r="N235" s="5">
        <f t="shared" si="113"/>
        <v>-451392.85387797811</v>
      </c>
      <c r="O235" s="5">
        <f>VLOOKUP(CONCATENATE($F235," ",$G235),AllocFactorMatrix,(O$4+1),FALSE)*$E235</f>
        <v>-333961.80267876986</v>
      </c>
      <c r="P235" s="5">
        <f>VLOOKUP(CONCATENATE($F235," ",$G235),AllocFactorMatrix,(P$4+1),FALSE)*$E235</f>
        <v>-60447.720850985024</v>
      </c>
      <c r="Q235" s="5">
        <f>VLOOKUP(CONCATENATE($F235," ",$G235),AllocFactorMatrix,(Q$4+1),FALSE)*$E235</f>
        <v>-23380.751654744356</v>
      </c>
      <c r="R235" s="5">
        <f>VLOOKUP(CONCATENATE($F235," ",$G235),AllocFactorMatrix,(R$4+1),FALSE)*$E235</f>
        <v>-503.77860733848979</v>
      </c>
      <c r="S235" s="5">
        <f t="shared" si="110"/>
        <v>-418294.05379183777</v>
      </c>
      <c r="T235" s="5">
        <f>VLOOKUP(CONCATENATE($F235," ",$G235),AllocFactorMatrix,(T$4+1),FALSE)*$E235</f>
        <v>-10604.506496201633</v>
      </c>
      <c r="U235" s="5">
        <f>VLOOKUP(CONCATENATE($F235," ",$G235),AllocFactorMatrix,(U$4+1),FALSE)*$E235</f>
        <v>-168842.17815383119</v>
      </c>
      <c r="V235" s="5">
        <f>VLOOKUP(CONCATENATE($F235," ",$G235),AllocFactorMatrix,(V$4+1),FALSE)*$E235</f>
        <v>-915665.54071029054</v>
      </c>
      <c r="W235" s="5">
        <f>VLOOKUP(CONCATENATE($F235," ",$G235),AllocFactorMatrix,(W$4+1),FALSE)*$E235</f>
        <v>-120476.54809788604</v>
      </c>
      <c r="X235" s="5">
        <f t="shared" si="114"/>
        <v>-1215588.7734582096</v>
      </c>
      <c r="Y235" s="5">
        <f>VLOOKUP(CONCATENATE($F235," ",$G235),AllocFactorMatrix,(Y$4+1),FALSE)*$E235</f>
        <v>-98428.250976683878</v>
      </c>
      <c r="Z235" s="5">
        <f>VLOOKUP(CONCATENATE($F235," ",$G235),AllocFactorMatrix,(Z$4+1),FALSE)*$E235</f>
        <v>-2045.9968283925598</v>
      </c>
      <c r="AA235" s="5">
        <f t="shared" si="109"/>
        <v>-100474.24780507643</v>
      </c>
      <c r="AB235" s="5">
        <f>VLOOKUP(CONCATENATE($F235," ",$G235),AllocFactorMatrix,(AB$4+1),FALSE)*$E235</f>
        <v>-1155.997688388931</v>
      </c>
      <c r="AC235" s="5">
        <f>VLOOKUP(CONCATENATE($F235," ",$G235),AllocFactorMatrix,(AC$4+1),FALSE)*$E235</f>
        <v>0</v>
      </c>
      <c r="AD235" s="5">
        <f>VLOOKUP(CONCATENATE($F235," ",$G235),AllocFactorMatrix,(AD$4+1),FALSE)*$E235</f>
        <v>0</v>
      </c>
    </row>
    <row r="236" spans="4:30" hidden="1" outlineLevel="1">
      <c r="D236" s="7"/>
      <c r="E236" s="55"/>
      <c r="F236" s="52" t="str">
        <f>F243</f>
        <v>RB_GUP-Land_T</v>
      </c>
      <c r="G236" s="55" t="str">
        <f>$G$8</f>
        <v>PRODUCTION</v>
      </c>
      <c r="H236" s="4">
        <f t="shared" si="112"/>
        <v>-3513876.3296923735</v>
      </c>
      <c r="I236" s="5">
        <f>VLOOKUP(CONCATENATE($F236," ",$G236),AllocFactorMatrix,(I$4+1),FALSE)*$E243</f>
        <v>-1950926.9326805137</v>
      </c>
      <c r="J236" s="5">
        <f>VLOOKUP(CONCATENATE($F236," ",$G236),AllocFactorMatrix,(J$4+1),FALSE)*$E243</f>
        <v>-89771.660756334066</v>
      </c>
      <c r="K236" s="5">
        <f>VLOOKUP(CONCATENATE($F236," ",$G236),AllocFactorMatrix,(K$4+1),FALSE)*$E243</f>
        <v>-295733.6265000304</v>
      </c>
      <c r="L236" s="5">
        <f>VLOOKUP(CONCATENATE($F236," ",$G236),AllocFactorMatrix,(L$4+1),FALSE)*$E243</f>
        <v>-7389.4392235688174</v>
      </c>
      <c r="M236" s="5">
        <f>VLOOKUP(CONCATENATE($F236," ",$G236),AllocFactorMatrix,(M$4+1),FALSE)*$E243</f>
        <v>-951.24060250735522</v>
      </c>
      <c r="N236" s="5">
        <f t="shared" si="113"/>
        <v>-304074.3063261066</v>
      </c>
      <c r="O236" s="5">
        <f>VLOOKUP(CONCATENATE($F236," ",$G236),AllocFactorMatrix,(O$4+1),FALSE)*$E243</f>
        <v>-224968.56699555577</v>
      </c>
      <c r="P236" s="5">
        <f>VLOOKUP(CONCATENATE($F236," ",$G236),AllocFactorMatrix,(P$4+1),FALSE)*$E243</f>
        <v>-40719.738092544329</v>
      </c>
      <c r="Q236" s="5">
        <f>VLOOKUP(CONCATENATE($F236," ",$G236),AllocFactorMatrix,(Q$4+1),FALSE)*$E243</f>
        <v>-15750.107206440656</v>
      </c>
      <c r="R236" s="5">
        <f>VLOOKUP(CONCATENATE($F236," ",$G236),AllocFactorMatrix,(R$4+1),FALSE)*$E243</f>
        <v>-339.363215993209</v>
      </c>
      <c r="S236" s="5">
        <f t="shared" si="110"/>
        <v>-281777.77551053395</v>
      </c>
      <c r="T236" s="5">
        <f>VLOOKUP(CONCATENATE($F236," ",$G236),AllocFactorMatrix,(T$4+1),FALSE)*$E243</f>
        <v>-7143.5733398537031</v>
      </c>
      <c r="U236" s="5">
        <f>VLOOKUP(CONCATENATE($F236," ",$G236),AllocFactorMatrix,(U$4+1),FALSE)*$E243</f>
        <v>-113738.1058641962</v>
      </c>
      <c r="V236" s="5">
        <f>VLOOKUP(CONCATENATE($F236," ",$G236),AllocFactorMatrix,(V$4+1),FALSE)*$E243</f>
        <v>-616824.92694815015</v>
      </c>
      <c r="W236" s="5">
        <f>VLOOKUP(CONCATENATE($F236," ",$G236),AllocFactorMatrix,(W$4+1),FALSE)*$E243</f>
        <v>-81157.294531143547</v>
      </c>
      <c r="X236" s="5">
        <f>SUBTOTAL(9,T236:W236)</f>
        <v>-818863.90068334353</v>
      </c>
      <c r="Y236" s="5">
        <f>VLOOKUP(CONCATENATE($F236," ",$G236),AllocFactorMatrix,(Y$4+1),FALSE)*$E243</f>
        <v>-66304.776164484225</v>
      </c>
      <c r="Z236" s="5">
        <f>VLOOKUP(CONCATENATE($F236," ",$G236),AllocFactorMatrix,(Z$4+1),FALSE)*$E243</f>
        <v>-1378.2563480879985</v>
      </c>
      <c r="AA236" s="5">
        <f t="shared" si="109"/>
        <v>-67683.03251257223</v>
      </c>
      <c r="AB236" s="5">
        <f>VLOOKUP(CONCATENATE($F236," ",$G236),AllocFactorMatrix,(AB$4+1),FALSE)*$E243</f>
        <v>-778.72122296926716</v>
      </c>
      <c r="AC236" s="5">
        <f>VLOOKUP(CONCATENATE($F236," ",$G236),AllocFactorMatrix,(AC$4+1),FALSE)*$E243</f>
        <v>0</v>
      </c>
      <c r="AD236" s="5">
        <f>VLOOKUP(CONCATENATE($F236," ",$G236),AllocFactorMatrix,(AD$4+1),FALSE)*$E243</f>
        <v>0</v>
      </c>
    </row>
    <row r="237" spans="4:30" hidden="1" outlineLevel="1">
      <c r="D237" s="7"/>
      <c r="E237" s="55"/>
      <c r="F237" s="52" t="str">
        <f>F243</f>
        <v>RB_GUP-Land_T</v>
      </c>
      <c r="G237" s="55" t="str">
        <f>$G$9</f>
        <v>BULKTRAN</v>
      </c>
      <c r="H237" s="4">
        <f t="shared" si="112"/>
        <v>-148782329.26138237</v>
      </c>
      <c r="I237" s="5">
        <f>VLOOKUP(CONCATENATE($F237," ",$G237),AllocFactorMatrix,(I$4+1),FALSE)*$E243</f>
        <v>-73287644.674714908</v>
      </c>
      <c r="J237" s="5">
        <f>VLOOKUP(CONCATENATE($F237," ",$G237),AllocFactorMatrix,(J$4+1),FALSE)*$E243</f>
        <v>-3622870.1494405223</v>
      </c>
      <c r="K237" s="5">
        <f>VLOOKUP(CONCATENATE($F237," ",$G237),AllocFactorMatrix,(K$4+1),FALSE)*$E243</f>
        <v>-13270365.727867424</v>
      </c>
      <c r="L237" s="5">
        <f>VLOOKUP(CONCATENATE($F237," ",$G237),AllocFactorMatrix,(L$4+1),FALSE)*$E243</f>
        <v>-417703.99803679407</v>
      </c>
      <c r="M237" s="5">
        <f>VLOOKUP(CONCATENATE($F237," ",$G237),AllocFactorMatrix,(M$4+1),FALSE)*$E243</f>
        <v>-39170.944353105784</v>
      </c>
      <c r="N237" s="5">
        <f t="shared" si="113"/>
        <v>-13727240.670257324</v>
      </c>
      <c r="O237" s="5">
        <f>VLOOKUP(CONCATENATE($F237," ",$G237),AllocFactorMatrix,(O$4+1),FALSE)*$E243</f>
        <v>-10087542.301397068</v>
      </c>
      <c r="P237" s="5">
        <f>VLOOKUP(CONCATENATE($F237," ",$G237),AllocFactorMatrix,(P$4+1),FALSE)*$E243</f>
        <v>-1879603.0206847368</v>
      </c>
      <c r="Q237" s="5">
        <f>VLOOKUP(CONCATENATE($F237," ",$G237),AllocFactorMatrix,(Q$4+1),FALSE)*$E243</f>
        <v>-849357.60683828522</v>
      </c>
      <c r="R237" s="5">
        <f>VLOOKUP(CONCATENATE($F237," ",$G237),AllocFactorMatrix,(R$4+1),FALSE)*$E243</f>
        <v>-38194.662159961736</v>
      </c>
      <c r="S237" s="5">
        <f t="shared" si="110"/>
        <v>-12854697.591080053</v>
      </c>
      <c r="T237" s="5">
        <f>VLOOKUP(CONCATENATE($F237," ",$G237),AllocFactorMatrix,(T$4+1),FALSE)*$E243</f>
        <v>-352383.69020097505</v>
      </c>
      <c r="U237" s="5">
        <f>VLOOKUP(CONCATENATE($F237," ",$G237),AllocFactorMatrix,(U$4+1),FALSE)*$E243</f>
        <v>-5766699.0503563974</v>
      </c>
      <c r="V237" s="5">
        <f>VLOOKUP(CONCATENATE($F237," ",$G237),AllocFactorMatrix,(V$4+1),FALSE)*$E243</f>
        <v>-30477166.516404662</v>
      </c>
      <c r="W237" s="5">
        <f>VLOOKUP(CONCATENATE($F237," ",$G237),AllocFactorMatrix,(W$4+1),FALSE)*$E243</f>
        <v>-5503671.1362610646</v>
      </c>
      <c r="X237" s="5">
        <f t="shared" ref="X237:X243" si="115">SUBTOTAL(9,T237:W237)</f>
        <v>-42099920.393223092</v>
      </c>
      <c r="Y237" s="5">
        <f>VLOOKUP(CONCATENATE($F237," ",$G237),AllocFactorMatrix,(Y$4+1),FALSE)*$E243</f>
        <v>-3097868.233841673</v>
      </c>
      <c r="Z237" s="5">
        <f>VLOOKUP(CONCATENATE($F237," ",$G237),AllocFactorMatrix,(Z$4+1),FALSE)*$E243</f>
        <v>-51888.108770235085</v>
      </c>
      <c r="AA237" s="5">
        <f t="shared" si="109"/>
        <v>-3149756.342611908</v>
      </c>
      <c r="AB237" s="5">
        <f>VLOOKUP(CONCATENATE($F237," ",$G237),AllocFactorMatrix,(AB$4+1),FALSE)*$E243</f>
        <v>-40199.440054539977</v>
      </c>
      <c r="AC237" s="5">
        <f>VLOOKUP(CONCATENATE($F237," ",$G237),AllocFactorMatrix,(AC$4+1),FALSE)*$E243</f>
        <v>0</v>
      </c>
      <c r="AD237" s="5">
        <f>VLOOKUP(CONCATENATE($F237," ",$G237),AllocFactorMatrix,(AD$4+1),FALSE)*$E243</f>
        <v>0</v>
      </c>
    </row>
    <row r="238" spans="4:30" hidden="1" outlineLevel="1">
      <c r="D238" s="7"/>
      <c r="E238" s="55"/>
      <c r="F238" s="52" t="str">
        <f>F243</f>
        <v>RB_GUP-Land_T</v>
      </c>
      <c r="G238" s="55" t="str">
        <f>$G$10</f>
        <v>SUBTRAN</v>
      </c>
      <c r="H238" s="4">
        <f t="shared" si="112"/>
        <v>-35099750.112225212</v>
      </c>
      <c r="I238" s="5">
        <f>VLOOKUP(CONCATENATE($F238," ",$G238),AllocFactorMatrix,(I$4+1),FALSE)*$E243</f>
        <v>-17088925.212224085</v>
      </c>
      <c r="J238" s="5">
        <f>VLOOKUP(CONCATENATE($F238," ",$G238),AllocFactorMatrix,(J$4+1),FALSE)*$E243</f>
        <v>-824733.88571019541</v>
      </c>
      <c r="K238" s="5">
        <f>VLOOKUP(CONCATENATE($F238," ",$G238),AllocFactorMatrix,(K$4+1),FALSE)*$E243</f>
        <v>-3000341.5505343024</v>
      </c>
      <c r="L238" s="5">
        <f>VLOOKUP(CONCATENATE($F238," ",$G238),AllocFactorMatrix,(L$4+1),FALSE)*$E243</f>
        <v>-92677.727540616906</v>
      </c>
      <c r="M238" s="5">
        <f>VLOOKUP(CONCATENATE($F238," ",$G238),AllocFactorMatrix,(M$4+1),FALSE)*$E243</f>
        <v>-11542.520823237346</v>
      </c>
      <c r="N238" s="5">
        <f t="shared" si="113"/>
        <v>-3104561.7988981567</v>
      </c>
      <c r="O238" s="5">
        <f>VLOOKUP(CONCATENATE($F238," ",$G238),AllocFactorMatrix,(O$4+1),FALSE)*$E243</f>
        <v>-2266804.9362122095</v>
      </c>
      <c r="P238" s="5">
        <f>VLOOKUP(CONCATENATE($F238," ",$G238),AllocFactorMatrix,(P$4+1),FALSE)*$E243</f>
        <v>-421396.39374054765</v>
      </c>
      <c r="Q238" s="5">
        <f>VLOOKUP(CONCATENATE($F238," ",$G238),AllocFactorMatrix,(Q$4+1),FALSE)*$E243</f>
        <v>-250735.87537620901</v>
      </c>
      <c r="R238" s="5">
        <f>VLOOKUP(CONCATENATE($F238," ",$G238),AllocFactorMatrix,(R$4+1),FALSE)*$E243</f>
        <v>0</v>
      </c>
      <c r="S238" s="5">
        <f t="shared" si="110"/>
        <v>-2938937.2053289665</v>
      </c>
      <c r="T238" s="5">
        <f>VLOOKUP(CONCATENATE($F238," ",$G238),AllocFactorMatrix,(T$4+1),FALSE)*$E243</f>
        <v>-79152.936148248147</v>
      </c>
      <c r="U238" s="5">
        <f>VLOOKUP(CONCATENATE($F238," ",$G238),AllocFactorMatrix,(U$4+1),FALSE)*$E243</f>
        <v>-1295778.7566930882</v>
      </c>
      <c r="V238" s="5">
        <f>VLOOKUP(CONCATENATE($F238," ",$G238),AllocFactorMatrix,(V$4+1),FALSE)*$E243</f>
        <v>-9027279.9742003866</v>
      </c>
      <c r="W238" s="5">
        <f>VLOOKUP(CONCATENATE($F238," ",$G238),AllocFactorMatrix,(W$4+1),FALSE)*$E243</f>
        <v>0</v>
      </c>
      <c r="X238" s="5">
        <f t="shared" si="115"/>
        <v>-10402211.667041723</v>
      </c>
      <c r="Y238" s="5">
        <f>VLOOKUP(CONCATENATE($F238," ",$G238),AllocFactorMatrix,(Y$4+1),FALSE)*$E243</f>
        <v>-682241.87396376918</v>
      </c>
      <c r="Z238" s="5">
        <f>VLOOKUP(CONCATENATE($F238," ",$G238),AllocFactorMatrix,(Z$4+1),FALSE)*$E243</f>
        <v>-11372.990574153477</v>
      </c>
      <c r="AA238" s="5">
        <f t="shared" si="109"/>
        <v>-693614.86453792267</v>
      </c>
      <c r="AB238" s="5">
        <f>VLOOKUP(CONCATENATE($F238," ",$G238),AllocFactorMatrix,(AB$4+1),FALSE)*$E243</f>
        <v>-9110.411013753097</v>
      </c>
      <c r="AC238" s="5">
        <f>VLOOKUP(CONCATENATE($F238," ",$G238),AllocFactorMatrix,(AC$4+1),FALSE)*$E243</f>
        <v>-30977.345058306899</v>
      </c>
      <c r="AD238" s="5">
        <f>VLOOKUP(CONCATENATE($F238," ",$G238),AllocFactorMatrix,(AD$4+1),FALSE)*$E243</f>
        <v>-6677.7224121073696</v>
      </c>
    </row>
    <row r="239" spans="4:30" hidden="1" outlineLevel="1">
      <c r="D239" s="7"/>
      <c r="E239" s="55"/>
      <c r="F239" s="52" t="str">
        <f>F243</f>
        <v>RB_GUP-Land_T</v>
      </c>
      <c r="G239" s="55" t="str">
        <f>$G$11</f>
        <v>DISTPRI</v>
      </c>
      <c r="H239" s="4">
        <f t="shared" si="112"/>
        <v>0</v>
      </c>
      <c r="I239" s="5">
        <f>VLOOKUP(CONCATENATE($F239," ",$G239),AllocFactorMatrix,(I$4+1),FALSE)*$E243</f>
        <v>0</v>
      </c>
      <c r="J239" s="5">
        <f>VLOOKUP(CONCATENATE($F239," ",$G239),AllocFactorMatrix,(J$4+1),FALSE)*$E243</f>
        <v>0</v>
      </c>
      <c r="K239" s="5">
        <f>VLOOKUP(CONCATENATE($F239," ",$G239),AllocFactorMatrix,(K$4+1),FALSE)*$E243</f>
        <v>0</v>
      </c>
      <c r="L239" s="5">
        <f>VLOOKUP(CONCATENATE($F239," ",$G239),AllocFactorMatrix,(L$4+1),FALSE)*$E243</f>
        <v>0</v>
      </c>
      <c r="M239" s="5">
        <f>VLOOKUP(CONCATENATE($F239," ",$G239),AllocFactorMatrix,(M$4+1),FALSE)*$E243</f>
        <v>0</v>
      </c>
      <c r="N239" s="5">
        <f t="shared" si="113"/>
        <v>0</v>
      </c>
      <c r="O239" s="5">
        <f>VLOOKUP(CONCATENATE($F239," ",$G239),AllocFactorMatrix,(O$4+1),FALSE)*$E243</f>
        <v>0</v>
      </c>
      <c r="P239" s="5">
        <f>VLOOKUP(CONCATENATE($F239," ",$G239),AllocFactorMatrix,(P$4+1),FALSE)*$E243</f>
        <v>0</v>
      </c>
      <c r="Q239" s="5">
        <f>VLOOKUP(CONCATENATE($F239," ",$G239),AllocFactorMatrix,(Q$4+1),FALSE)*$E243</f>
        <v>0</v>
      </c>
      <c r="R239" s="5">
        <f>VLOOKUP(CONCATENATE($F239," ",$G239),AllocFactorMatrix,(R$4+1),FALSE)*$E243</f>
        <v>0</v>
      </c>
      <c r="S239" s="5">
        <f t="shared" si="110"/>
        <v>0</v>
      </c>
      <c r="T239" s="5">
        <f>VLOOKUP(CONCATENATE($F239," ",$G239),AllocFactorMatrix,(T$4+1),FALSE)*$E243</f>
        <v>0</v>
      </c>
      <c r="U239" s="5">
        <f>VLOOKUP(CONCATENATE($F239," ",$G239),AllocFactorMatrix,(U$4+1),FALSE)*$E243</f>
        <v>0</v>
      </c>
      <c r="V239" s="5">
        <f>VLOOKUP(CONCATENATE($F239," ",$G239),AllocFactorMatrix,(V$4+1),FALSE)*$E243</f>
        <v>0</v>
      </c>
      <c r="W239" s="5">
        <f>VLOOKUP(CONCATENATE($F239," ",$G239),AllocFactorMatrix,(W$4+1),FALSE)*$E243</f>
        <v>0</v>
      </c>
      <c r="X239" s="5">
        <f t="shared" si="115"/>
        <v>0</v>
      </c>
      <c r="Y239" s="5">
        <f>VLOOKUP(CONCATENATE($F239," ",$G239),AllocFactorMatrix,(Y$4+1),FALSE)*$E243</f>
        <v>0</v>
      </c>
      <c r="Z239" s="5">
        <f>VLOOKUP(CONCATENATE($F239," ",$G239),AllocFactorMatrix,(Z$4+1),FALSE)*$E243</f>
        <v>0</v>
      </c>
      <c r="AA239" s="5">
        <f t="shared" si="109"/>
        <v>0</v>
      </c>
      <c r="AB239" s="5">
        <f>VLOOKUP(CONCATENATE($F239," ",$G239),AllocFactorMatrix,(AB$4+1),FALSE)*$E243</f>
        <v>0</v>
      </c>
      <c r="AC239" s="5">
        <f>VLOOKUP(CONCATENATE($F239," ",$G239),AllocFactorMatrix,(AC$4+1),FALSE)*$E243</f>
        <v>0</v>
      </c>
      <c r="AD239" s="5">
        <f>VLOOKUP(CONCATENATE($F239," ",$G239),AllocFactorMatrix,(AD$4+1),FALSE)*$E243</f>
        <v>0</v>
      </c>
    </row>
    <row r="240" spans="4:30" hidden="1" outlineLevel="1">
      <c r="D240" s="7"/>
      <c r="E240" s="55"/>
      <c r="F240" s="52" t="str">
        <f>F243</f>
        <v>RB_GUP-Land_T</v>
      </c>
      <c r="G240" s="55" t="str">
        <f>$G$12</f>
        <v>DISTSEC</v>
      </c>
      <c r="H240" s="4">
        <f t="shared" si="112"/>
        <v>0</v>
      </c>
      <c r="I240" s="5">
        <f>VLOOKUP(CONCATENATE($F240," ",$G240),AllocFactorMatrix,(I$4+1),FALSE)*$E243</f>
        <v>0</v>
      </c>
      <c r="J240" s="5">
        <f>VLOOKUP(CONCATENATE($F240," ",$G240),AllocFactorMatrix,(J$4+1),FALSE)*$E243</f>
        <v>0</v>
      </c>
      <c r="K240" s="5">
        <f>VLOOKUP(CONCATENATE($F240," ",$G240),AllocFactorMatrix,(K$4+1),FALSE)*$E243</f>
        <v>0</v>
      </c>
      <c r="L240" s="5">
        <f>VLOOKUP(CONCATENATE($F240," ",$G240),AllocFactorMatrix,(L$4+1),FALSE)*$E243</f>
        <v>0</v>
      </c>
      <c r="M240" s="5">
        <f>VLOOKUP(CONCATENATE($F240," ",$G240),AllocFactorMatrix,(M$4+1),FALSE)*$E243</f>
        <v>0</v>
      </c>
      <c r="N240" s="5">
        <f t="shared" si="113"/>
        <v>0</v>
      </c>
      <c r="O240" s="5">
        <f>VLOOKUP(CONCATENATE($F240," ",$G240),AllocFactorMatrix,(O$4+1),FALSE)*$E243</f>
        <v>0</v>
      </c>
      <c r="P240" s="5">
        <f>VLOOKUP(CONCATENATE($F240," ",$G240),AllocFactorMatrix,(P$4+1),FALSE)*$E243</f>
        <v>0</v>
      </c>
      <c r="Q240" s="5">
        <f>VLOOKUP(CONCATENATE($F240," ",$G240),AllocFactorMatrix,(Q$4+1),FALSE)*$E243</f>
        <v>0</v>
      </c>
      <c r="R240" s="5">
        <f>VLOOKUP(CONCATENATE($F240," ",$G240),AllocFactorMatrix,(R$4+1),FALSE)*$E243</f>
        <v>0</v>
      </c>
      <c r="S240" s="5">
        <f t="shared" si="110"/>
        <v>0</v>
      </c>
      <c r="T240" s="5">
        <f>VLOOKUP(CONCATENATE($F240," ",$G240),AllocFactorMatrix,(T$4+1),FALSE)*$E243</f>
        <v>0</v>
      </c>
      <c r="U240" s="5">
        <f>VLOOKUP(CONCATENATE($F240," ",$G240),AllocFactorMatrix,(U$4+1),FALSE)*$E243</f>
        <v>0</v>
      </c>
      <c r="V240" s="5">
        <f>VLOOKUP(CONCATENATE($F240," ",$G240),AllocFactorMatrix,(V$4+1),FALSE)*$E243</f>
        <v>0</v>
      </c>
      <c r="W240" s="5">
        <f>VLOOKUP(CONCATENATE($F240," ",$G240),AllocFactorMatrix,(W$4+1),FALSE)*$E243</f>
        <v>0</v>
      </c>
      <c r="X240" s="5">
        <f t="shared" si="115"/>
        <v>0</v>
      </c>
      <c r="Y240" s="5">
        <f>VLOOKUP(CONCATENATE($F240," ",$G240),AllocFactorMatrix,(Y$4+1),FALSE)*$E243</f>
        <v>0</v>
      </c>
      <c r="Z240" s="5">
        <f>VLOOKUP(CONCATENATE($F240," ",$G240),AllocFactorMatrix,(Z$4+1),FALSE)*$E243</f>
        <v>0</v>
      </c>
      <c r="AA240" s="5">
        <f t="shared" si="109"/>
        <v>0</v>
      </c>
      <c r="AB240" s="5">
        <f>VLOOKUP(CONCATENATE($F240," ",$G240),AllocFactorMatrix,(AB$4+1),FALSE)*$E243</f>
        <v>0</v>
      </c>
      <c r="AC240" s="5">
        <f>VLOOKUP(CONCATENATE($F240," ",$G240),AllocFactorMatrix,(AC$4+1),FALSE)*$E243</f>
        <v>0</v>
      </c>
      <c r="AD240" s="5">
        <f>VLOOKUP(CONCATENATE($F240," ",$G240),AllocFactorMatrix,(AD$4+1),FALSE)*$E243</f>
        <v>0</v>
      </c>
    </row>
    <row r="241" spans="4:30" hidden="1" outlineLevel="1">
      <c r="D241" s="7"/>
      <c r="E241" s="55"/>
      <c r="F241" s="52" t="str">
        <f>F243</f>
        <v>RB_GUP-Land_T</v>
      </c>
      <c r="G241" s="55" t="str">
        <f>$G$13</f>
        <v>ENERGY</v>
      </c>
      <c r="H241" s="4">
        <f t="shared" si="112"/>
        <v>0</v>
      </c>
      <c r="I241" s="5">
        <f>VLOOKUP(CONCATENATE($F241," ",$G241),AllocFactorMatrix,(I$4+1),FALSE)*$E243</f>
        <v>0</v>
      </c>
      <c r="J241" s="5">
        <f>VLOOKUP(CONCATENATE($F241," ",$G241),AllocFactorMatrix,(J$4+1),FALSE)*$E243</f>
        <v>0</v>
      </c>
      <c r="K241" s="5">
        <f>VLOOKUP(CONCATENATE($F241," ",$G241),AllocFactorMatrix,(K$4+1),FALSE)*$E243</f>
        <v>0</v>
      </c>
      <c r="L241" s="5">
        <f>VLOOKUP(CONCATENATE($F241," ",$G241),AllocFactorMatrix,(L$4+1),FALSE)*$E243</f>
        <v>0</v>
      </c>
      <c r="M241" s="5">
        <f>VLOOKUP(CONCATENATE($F241," ",$G241),AllocFactorMatrix,(M$4+1),FALSE)*$E243</f>
        <v>0</v>
      </c>
      <c r="N241" s="5">
        <f t="shared" si="113"/>
        <v>0</v>
      </c>
      <c r="O241" s="5">
        <f>VLOOKUP(CONCATENATE($F241," ",$G241),AllocFactorMatrix,(O$4+1),FALSE)*$E243</f>
        <v>0</v>
      </c>
      <c r="P241" s="5">
        <f>VLOOKUP(CONCATENATE($F241," ",$G241),AllocFactorMatrix,(P$4+1),FALSE)*$E243</f>
        <v>0</v>
      </c>
      <c r="Q241" s="5">
        <f>VLOOKUP(CONCATENATE($F241," ",$G241),AllocFactorMatrix,(Q$4+1),FALSE)*$E243</f>
        <v>0</v>
      </c>
      <c r="R241" s="5">
        <f>VLOOKUP(CONCATENATE($F241," ",$G241),AllocFactorMatrix,(R$4+1),FALSE)*$E243</f>
        <v>0</v>
      </c>
      <c r="S241" s="5">
        <f t="shared" si="110"/>
        <v>0</v>
      </c>
      <c r="T241" s="5">
        <f>VLOOKUP(CONCATENATE($F241," ",$G241),AllocFactorMatrix,(T$4+1),FALSE)*$E243</f>
        <v>0</v>
      </c>
      <c r="U241" s="5">
        <f>VLOOKUP(CONCATENATE($F241," ",$G241),AllocFactorMatrix,(U$4+1),FALSE)*$E243</f>
        <v>0</v>
      </c>
      <c r="V241" s="5">
        <f>VLOOKUP(CONCATENATE($F241," ",$G241),AllocFactorMatrix,(V$4+1),FALSE)*$E243</f>
        <v>0</v>
      </c>
      <c r="W241" s="5">
        <f>VLOOKUP(CONCATENATE($F241," ",$G241),AllocFactorMatrix,(W$4+1),FALSE)*$E243</f>
        <v>0</v>
      </c>
      <c r="X241" s="5">
        <f t="shared" si="115"/>
        <v>0</v>
      </c>
      <c r="Y241" s="5">
        <f>VLOOKUP(CONCATENATE($F241," ",$G241),AllocFactorMatrix,(Y$4+1),FALSE)*$E243</f>
        <v>0</v>
      </c>
      <c r="Z241" s="5">
        <f>VLOOKUP(CONCATENATE($F241," ",$G241),AllocFactorMatrix,(Z$4+1),FALSE)*$E243</f>
        <v>0</v>
      </c>
      <c r="AA241" s="5">
        <f t="shared" si="109"/>
        <v>0</v>
      </c>
      <c r="AB241" s="5">
        <f>VLOOKUP(CONCATENATE($F241," ",$G241),AllocFactorMatrix,(AB$4+1),FALSE)*$E243</f>
        <v>0</v>
      </c>
      <c r="AC241" s="5">
        <f>VLOOKUP(CONCATENATE($F241," ",$G241),AllocFactorMatrix,(AC$4+1),FALSE)*$E243</f>
        <v>0</v>
      </c>
      <c r="AD241" s="5">
        <f>VLOOKUP(CONCATENATE($F241," ",$G241),AllocFactorMatrix,(AD$4+1),FALSE)*$E243</f>
        <v>0</v>
      </c>
    </row>
    <row r="242" spans="4:30" hidden="1" outlineLevel="1">
      <c r="D242" s="7"/>
      <c r="E242" s="55"/>
      <c r="F242" s="52" t="str">
        <f>F243</f>
        <v>RB_GUP-Land_T</v>
      </c>
      <c r="G242" s="55" t="str">
        <f>$G$14</f>
        <v>CUSTOMER</v>
      </c>
      <c r="H242" s="4">
        <f t="shared" si="112"/>
        <v>0</v>
      </c>
      <c r="I242" s="5">
        <f>VLOOKUP(CONCATENATE($F242," ",$G242),AllocFactorMatrix,(I$4+1),FALSE)*$E243</f>
        <v>0</v>
      </c>
      <c r="J242" s="5">
        <f>VLOOKUP(CONCATENATE($F242," ",$G242),AllocFactorMatrix,(J$4+1),FALSE)*$E243</f>
        <v>0</v>
      </c>
      <c r="K242" s="5">
        <f>VLOOKUP(CONCATENATE($F242," ",$G242),AllocFactorMatrix,(K$4+1),FALSE)*$E243</f>
        <v>0</v>
      </c>
      <c r="L242" s="5">
        <f>VLOOKUP(CONCATENATE($F242," ",$G242),AllocFactorMatrix,(L$4+1),FALSE)*$E243</f>
        <v>0</v>
      </c>
      <c r="M242" s="5">
        <f>VLOOKUP(CONCATENATE($F242," ",$G242),AllocFactorMatrix,(M$4+1),FALSE)*$E243</f>
        <v>0</v>
      </c>
      <c r="N242" s="5">
        <f t="shared" si="113"/>
        <v>0</v>
      </c>
      <c r="O242" s="5">
        <f>VLOOKUP(CONCATENATE($F242," ",$G242),AllocFactorMatrix,(O$4+1),FALSE)*$E243</f>
        <v>0</v>
      </c>
      <c r="P242" s="5">
        <f>VLOOKUP(CONCATENATE($F242," ",$G242),AllocFactorMatrix,(P$4+1),FALSE)*$E243</f>
        <v>0</v>
      </c>
      <c r="Q242" s="5">
        <f>VLOOKUP(CONCATENATE($F242," ",$G242),AllocFactorMatrix,(Q$4+1),FALSE)*$E243</f>
        <v>0</v>
      </c>
      <c r="R242" s="5">
        <f>VLOOKUP(CONCATENATE($F242," ",$G242),AllocFactorMatrix,(R$4+1),FALSE)*$E243</f>
        <v>0</v>
      </c>
      <c r="S242" s="5">
        <f t="shared" si="110"/>
        <v>0</v>
      </c>
      <c r="T242" s="5">
        <f>VLOOKUP(CONCATENATE($F242," ",$G242),AllocFactorMatrix,(T$4+1),FALSE)*$E243</f>
        <v>0</v>
      </c>
      <c r="U242" s="5">
        <f>VLOOKUP(CONCATENATE($F242," ",$G242),AllocFactorMatrix,(U$4+1),FALSE)*$E243</f>
        <v>0</v>
      </c>
      <c r="V242" s="5">
        <f>VLOOKUP(CONCATENATE($F242," ",$G242),AllocFactorMatrix,(V$4+1),FALSE)*$E243</f>
        <v>0</v>
      </c>
      <c r="W242" s="5">
        <f>VLOOKUP(CONCATENATE($F242," ",$G242),AllocFactorMatrix,(W$4+1),FALSE)*$E243</f>
        <v>0</v>
      </c>
      <c r="X242" s="5">
        <f t="shared" si="115"/>
        <v>0</v>
      </c>
      <c r="Y242" s="5">
        <f>VLOOKUP(CONCATENATE($F242," ",$G242),AllocFactorMatrix,(Y$4+1),FALSE)*$E243</f>
        <v>0</v>
      </c>
      <c r="Z242" s="5">
        <f>VLOOKUP(CONCATENATE($F242," ",$G242),AllocFactorMatrix,(Z$4+1),FALSE)*$E243</f>
        <v>0</v>
      </c>
      <c r="AA242" s="5">
        <f t="shared" si="109"/>
        <v>0</v>
      </c>
      <c r="AB242" s="5">
        <f>VLOOKUP(CONCATENATE($F242," ",$G242),AllocFactorMatrix,(AB$4+1),FALSE)*$E243</f>
        <v>0</v>
      </c>
      <c r="AC242" s="5">
        <f>VLOOKUP(CONCATENATE($F242," ",$G242),AllocFactorMatrix,(AC$4+1),FALSE)*$E243</f>
        <v>0</v>
      </c>
      <c r="AD242" s="5">
        <f>VLOOKUP(CONCATENATE($F242," ",$G242),AllocFactorMatrix,(AD$4+1),FALSE)*$E243</f>
        <v>0</v>
      </c>
    </row>
    <row r="243" spans="4:30" collapsed="1">
      <c r="D243" s="7" t="s">
        <v>213</v>
      </c>
      <c r="E243" s="61">
        <f>-193673487-E235-E268</f>
        <v>-187395955.7033</v>
      </c>
      <c r="F243" s="61" t="s">
        <v>580</v>
      </c>
      <c r="G243" s="55" t="str">
        <f>$G$15</f>
        <v>TOTAL</v>
      </c>
      <c r="H243" s="4">
        <f t="shared" si="112"/>
        <v>-187395955.70329997</v>
      </c>
      <c r="I243" s="5">
        <f>VLOOKUP(CONCATENATE($F243," ",$G243),AllocFactorMatrix,(I$4+1),FALSE)*$E243</f>
        <v>-92327496.819619521</v>
      </c>
      <c r="J243" s="5">
        <f>VLOOKUP(CONCATENATE($F243," ",$G243),AllocFactorMatrix,(J$4+1),FALSE)*$E243</f>
        <v>-4537375.6959070517</v>
      </c>
      <c r="K243" s="5">
        <f>VLOOKUP(CONCATENATE($F243," ",$G243),AllocFactorMatrix,(K$4+1),FALSE)*$E243</f>
        <v>-16566440.904901756</v>
      </c>
      <c r="L243" s="5">
        <f>VLOOKUP(CONCATENATE($F243," ",$G243),AllocFactorMatrix,(L$4+1),FALSE)*$E243</f>
        <v>-517771.16480097972</v>
      </c>
      <c r="M243" s="5">
        <f>VLOOKUP(CONCATENATE($F243," ",$G243),AllocFactorMatrix,(M$4+1),FALSE)*$E243</f>
        <v>-51664.70577885049</v>
      </c>
      <c r="N243" s="5">
        <f t="shared" si="113"/>
        <v>-17135876.775481589</v>
      </c>
      <c r="O243" s="5">
        <f>VLOOKUP(CONCATENATE($F243," ",$G243),AllocFactorMatrix,(O$4+1),FALSE)*$E243</f>
        <v>-12579315.804604834</v>
      </c>
      <c r="P243" s="5">
        <f>VLOOKUP(CONCATENATE($F243," ",$G243),AllocFactorMatrix,(P$4+1),FALSE)*$E243</f>
        <v>-2341719.1525178286</v>
      </c>
      <c r="Q243" s="5">
        <f>VLOOKUP(CONCATENATE($F243," ",$G243),AllocFactorMatrix,(Q$4+1),FALSE)*$E243</f>
        <v>-1115843.5894209349</v>
      </c>
      <c r="R243" s="5">
        <f>VLOOKUP(CONCATENATE($F243," ",$G243),AllocFactorMatrix,(R$4+1),FALSE)*$E243</f>
        <v>-38534.025375954945</v>
      </c>
      <c r="S243" s="5">
        <f t="shared" si="110"/>
        <v>-16075412.571919553</v>
      </c>
      <c r="T243" s="5">
        <f>VLOOKUP(CONCATENATE($F243," ",$G243),AllocFactorMatrix,(T$4+1),FALSE)*$E243</f>
        <v>-438680.19968907692</v>
      </c>
      <c r="U243" s="5">
        <f>VLOOKUP(CONCATENATE($F243," ",$G243),AllocFactorMatrix,(U$4+1),FALSE)*$E243</f>
        <v>-7176215.912913681</v>
      </c>
      <c r="V243" s="5">
        <f>VLOOKUP(CONCATENATE($F243," ",$G243),AllocFactorMatrix,(V$4+1),FALSE)*$E243</f>
        <v>-40121271.417553201</v>
      </c>
      <c r="W243" s="5">
        <f>VLOOKUP(CONCATENATE($F243," ",$G243),AllocFactorMatrix,(W$4+1),FALSE)*$E243</f>
        <v>-5584828.4307922088</v>
      </c>
      <c r="X243" s="5">
        <f t="shared" si="115"/>
        <v>-53320995.960948169</v>
      </c>
      <c r="Y243" s="5">
        <f>VLOOKUP(CONCATENATE($F243," ",$G243),AllocFactorMatrix,(Y$4+1),FALSE)*$E243</f>
        <v>-3846414.8839699267</v>
      </c>
      <c r="Z243" s="5">
        <f>VLOOKUP(CONCATENATE($F243," ",$G243),AllocFactorMatrix,(Z$4+1),FALSE)*$E243</f>
        <v>-64639.355692476565</v>
      </c>
      <c r="AA243" s="5">
        <f t="shared" si="109"/>
        <v>-3911054.2396624032</v>
      </c>
      <c r="AB243" s="5">
        <f>VLOOKUP(CONCATENATE($F243," ",$G243),AllocFactorMatrix,(AB$4+1),FALSE)*$E243</f>
        <v>-50088.572291262346</v>
      </c>
      <c r="AC243" s="5">
        <f>VLOOKUP(CONCATENATE($F243," ",$G243),AllocFactorMatrix,(AC$4+1),FALSE)*$E243</f>
        <v>-30977.345058306899</v>
      </c>
      <c r="AD243" s="5">
        <f>VLOOKUP(CONCATENATE($F243," ",$G243),AllocFactorMatrix,(AD$4+1),FALSE)*$E243</f>
        <v>-6677.7224121073696</v>
      </c>
    </row>
    <row r="244" spans="4:30" hidden="1" outlineLevel="1">
      <c r="D244" s="7"/>
      <c r="E244" s="55"/>
      <c r="F244" s="52" t="str">
        <f>F251</f>
        <v>RB_GUP-Land_D</v>
      </c>
      <c r="G244" s="55" t="str">
        <f>$G$8</f>
        <v>PRODUCTION</v>
      </c>
      <c r="H244" s="4">
        <f t="shared" si="112"/>
        <v>0</v>
      </c>
      <c r="I244" s="5">
        <f>VLOOKUP(CONCATENATE($F244," ",$G244),AllocFactorMatrix,(I$4+1),FALSE)*$E251</f>
        <v>0</v>
      </c>
      <c r="J244" s="5">
        <f>VLOOKUP(CONCATENATE($F244," ",$G244),AllocFactorMatrix,(J$4+1),FALSE)*$E251</f>
        <v>0</v>
      </c>
      <c r="K244" s="5">
        <f>VLOOKUP(CONCATENATE($F244," ",$G244),AllocFactorMatrix,(K$4+1),FALSE)*$E251</f>
        <v>0</v>
      </c>
      <c r="L244" s="5">
        <f>VLOOKUP(CONCATENATE($F244," ",$G244),AllocFactorMatrix,(L$4+1),FALSE)*$E251</f>
        <v>0</v>
      </c>
      <c r="M244" s="5">
        <f>VLOOKUP(CONCATENATE($F244," ",$G244),AllocFactorMatrix,(M$4+1),FALSE)*$E251</f>
        <v>0</v>
      </c>
      <c r="N244" s="5">
        <f t="shared" si="113"/>
        <v>0</v>
      </c>
      <c r="O244" s="5">
        <f>VLOOKUP(CONCATENATE($F244," ",$G244),AllocFactorMatrix,(O$4+1),FALSE)*$E251</f>
        <v>0</v>
      </c>
      <c r="P244" s="5">
        <f>VLOOKUP(CONCATENATE($F244," ",$G244),AllocFactorMatrix,(P$4+1),FALSE)*$E251</f>
        <v>0</v>
      </c>
      <c r="Q244" s="5">
        <f>VLOOKUP(CONCATENATE($F244," ",$G244),AllocFactorMatrix,(Q$4+1),FALSE)*$E251</f>
        <v>0</v>
      </c>
      <c r="R244" s="5">
        <f>VLOOKUP(CONCATENATE($F244," ",$G244),AllocFactorMatrix,(R$4+1),FALSE)*$E251</f>
        <v>0</v>
      </c>
      <c r="S244" s="5">
        <f t="shared" si="110"/>
        <v>0</v>
      </c>
      <c r="T244" s="5">
        <f>VLOOKUP(CONCATENATE($F244," ",$G244),AllocFactorMatrix,(T$4+1),FALSE)*$E251</f>
        <v>0</v>
      </c>
      <c r="U244" s="5">
        <f>VLOOKUP(CONCATENATE($F244," ",$G244),AllocFactorMatrix,(U$4+1),FALSE)*$E251</f>
        <v>0</v>
      </c>
      <c r="V244" s="5">
        <f>VLOOKUP(CONCATENATE($F244," ",$G244),AllocFactorMatrix,(V$4+1),FALSE)*$E251</f>
        <v>0</v>
      </c>
      <c r="W244" s="5">
        <f>VLOOKUP(CONCATENATE($F244," ",$G244),AllocFactorMatrix,(W$4+1),FALSE)*$E251</f>
        <v>0</v>
      </c>
      <c r="X244" s="5">
        <f>SUBTOTAL(9,T244:W244)</f>
        <v>0</v>
      </c>
      <c r="Y244" s="5">
        <f>VLOOKUP(CONCATENATE($F244," ",$G244),AllocFactorMatrix,(Y$4+1),FALSE)*$E251</f>
        <v>0</v>
      </c>
      <c r="Z244" s="5">
        <f>VLOOKUP(CONCATENATE($F244," ",$G244),AllocFactorMatrix,(Z$4+1),FALSE)*$E251</f>
        <v>0</v>
      </c>
      <c r="AA244" s="5">
        <f t="shared" si="109"/>
        <v>0</v>
      </c>
      <c r="AB244" s="5">
        <f>VLOOKUP(CONCATENATE($F244," ",$G244),AllocFactorMatrix,(AB$4+1),FALSE)*$E251</f>
        <v>0</v>
      </c>
      <c r="AC244" s="5">
        <f>VLOOKUP(CONCATENATE($F244," ",$G244),AllocFactorMatrix,(AC$4+1),FALSE)*$E251</f>
        <v>0</v>
      </c>
      <c r="AD244" s="5">
        <f>VLOOKUP(CONCATENATE($F244," ",$G244),AllocFactorMatrix,(AD$4+1),FALSE)*$E251</f>
        <v>0</v>
      </c>
    </row>
    <row r="245" spans="4:30" hidden="1" outlineLevel="1">
      <c r="D245" s="7"/>
      <c r="E245" s="55"/>
      <c r="F245" s="52" t="str">
        <f>F251</f>
        <v>RB_GUP-Land_D</v>
      </c>
      <c r="G245" s="55" t="str">
        <f>$G$9</f>
        <v>BULKTRAN</v>
      </c>
      <c r="H245" s="4">
        <f t="shared" si="112"/>
        <v>0</v>
      </c>
      <c r="I245" s="5">
        <f>VLOOKUP(CONCATENATE($F245," ",$G245),AllocFactorMatrix,(I$4+1),FALSE)*$E251</f>
        <v>0</v>
      </c>
      <c r="J245" s="5">
        <f>VLOOKUP(CONCATENATE($F245," ",$G245),AllocFactorMatrix,(J$4+1),FALSE)*$E251</f>
        <v>0</v>
      </c>
      <c r="K245" s="5">
        <f>VLOOKUP(CONCATENATE($F245," ",$G245),AllocFactorMatrix,(K$4+1),FALSE)*$E251</f>
        <v>0</v>
      </c>
      <c r="L245" s="5">
        <f>VLOOKUP(CONCATENATE($F245," ",$G245),AllocFactorMatrix,(L$4+1),FALSE)*$E251</f>
        <v>0</v>
      </c>
      <c r="M245" s="5">
        <f>VLOOKUP(CONCATENATE($F245," ",$G245),AllocFactorMatrix,(M$4+1),FALSE)*$E251</f>
        <v>0</v>
      </c>
      <c r="N245" s="5">
        <f t="shared" si="113"/>
        <v>0</v>
      </c>
      <c r="O245" s="5">
        <f>VLOOKUP(CONCATENATE($F245," ",$G245),AllocFactorMatrix,(O$4+1),FALSE)*$E251</f>
        <v>0</v>
      </c>
      <c r="P245" s="5">
        <f>VLOOKUP(CONCATENATE($F245," ",$G245),AllocFactorMatrix,(P$4+1),FALSE)*$E251</f>
        <v>0</v>
      </c>
      <c r="Q245" s="5">
        <f>VLOOKUP(CONCATENATE($F245," ",$G245),AllocFactorMatrix,(Q$4+1),FALSE)*$E251</f>
        <v>0</v>
      </c>
      <c r="R245" s="5">
        <f>VLOOKUP(CONCATENATE($F245," ",$G245),AllocFactorMatrix,(R$4+1),FALSE)*$E251</f>
        <v>0</v>
      </c>
      <c r="S245" s="5">
        <f t="shared" si="110"/>
        <v>0</v>
      </c>
      <c r="T245" s="5">
        <f>VLOOKUP(CONCATENATE($F245," ",$G245),AllocFactorMatrix,(T$4+1),FALSE)*$E251</f>
        <v>0</v>
      </c>
      <c r="U245" s="5">
        <f>VLOOKUP(CONCATENATE($F245," ",$G245),AllocFactorMatrix,(U$4+1),FALSE)*$E251</f>
        <v>0</v>
      </c>
      <c r="V245" s="5">
        <f>VLOOKUP(CONCATENATE($F245," ",$G245),AllocFactorMatrix,(V$4+1),FALSE)*$E251</f>
        <v>0</v>
      </c>
      <c r="W245" s="5">
        <f>VLOOKUP(CONCATENATE($F245," ",$G245),AllocFactorMatrix,(W$4+1),FALSE)*$E251</f>
        <v>0</v>
      </c>
      <c r="X245" s="5">
        <f t="shared" ref="X245:X251" si="116">SUBTOTAL(9,T245:W245)</f>
        <v>0</v>
      </c>
      <c r="Y245" s="5">
        <f>VLOOKUP(CONCATENATE($F245," ",$G245),AllocFactorMatrix,(Y$4+1),FALSE)*$E251</f>
        <v>0</v>
      </c>
      <c r="Z245" s="5">
        <f>VLOOKUP(CONCATENATE($F245," ",$G245),AllocFactorMatrix,(Z$4+1),FALSE)*$E251</f>
        <v>0</v>
      </c>
      <c r="AA245" s="5">
        <f t="shared" si="109"/>
        <v>0</v>
      </c>
      <c r="AB245" s="5">
        <f>VLOOKUP(CONCATENATE($F245," ",$G245),AllocFactorMatrix,(AB$4+1),FALSE)*$E251</f>
        <v>0</v>
      </c>
      <c r="AC245" s="5">
        <f>VLOOKUP(CONCATENATE($F245," ",$G245),AllocFactorMatrix,(AC$4+1),FALSE)*$E251</f>
        <v>0</v>
      </c>
      <c r="AD245" s="5">
        <f>VLOOKUP(CONCATENATE($F245," ",$G245),AllocFactorMatrix,(AD$4+1),FALSE)*$E251</f>
        <v>0</v>
      </c>
    </row>
    <row r="246" spans="4:30" hidden="1" outlineLevel="1">
      <c r="D246" s="7"/>
      <c r="E246" s="55"/>
      <c r="F246" s="52" t="str">
        <f>F251</f>
        <v>RB_GUP-Land_D</v>
      </c>
      <c r="G246" s="55" t="str">
        <f>$G$10</f>
        <v>SUBTRAN</v>
      </c>
      <c r="H246" s="4">
        <f t="shared" si="112"/>
        <v>0</v>
      </c>
      <c r="I246" s="5">
        <f>VLOOKUP(CONCATENATE($F246," ",$G246),AllocFactorMatrix,(I$4+1),FALSE)*$E251</f>
        <v>0</v>
      </c>
      <c r="J246" s="5">
        <f>VLOOKUP(CONCATENATE($F246," ",$G246),AllocFactorMatrix,(J$4+1),FALSE)*$E251</f>
        <v>0</v>
      </c>
      <c r="K246" s="5">
        <f>VLOOKUP(CONCATENATE($F246," ",$G246),AllocFactorMatrix,(K$4+1),FALSE)*$E251</f>
        <v>0</v>
      </c>
      <c r="L246" s="5">
        <f>VLOOKUP(CONCATENATE($F246," ",$G246),AllocFactorMatrix,(L$4+1),FALSE)*$E251</f>
        <v>0</v>
      </c>
      <c r="M246" s="5">
        <f>VLOOKUP(CONCATENATE($F246," ",$G246),AllocFactorMatrix,(M$4+1),FALSE)*$E251</f>
        <v>0</v>
      </c>
      <c r="N246" s="5">
        <f t="shared" si="113"/>
        <v>0</v>
      </c>
      <c r="O246" s="5">
        <f>VLOOKUP(CONCATENATE($F246," ",$G246),AllocFactorMatrix,(O$4+1),FALSE)*$E251</f>
        <v>0</v>
      </c>
      <c r="P246" s="5">
        <f>VLOOKUP(CONCATENATE($F246," ",$G246),AllocFactorMatrix,(P$4+1),FALSE)*$E251</f>
        <v>0</v>
      </c>
      <c r="Q246" s="5">
        <f>VLOOKUP(CONCATENATE($F246," ",$G246),AllocFactorMatrix,(Q$4+1),FALSE)*$E251</f>
        <v>0</v>
      </c>
      <c r="R246" s="5">
        <f>VLOOKUP(CONCATENATE($F246," ",$G246),AllocFactorMatrix,(R$4+1),FALSE)*$E251</f>
        <v>0</v>
      </c>
      <c r="S246" s="5">
        <f t="shared" si="110"/>
        <v>0</v>
      </c>
      <c r="T246" s="5">
        <f>VLOOKUP(CONCATENATE($F246," ",$G246),AllocFactorMatrix,(T$4+1),FALSE)*$E251</f>
        <v>0</v>
      </c>
      <c r="U246" s="5">
        <f>VLOOKUP(CONCATENATE($F246," ",$G246),AllocFactorMatrix,(U$4+1),FALSE)*$E251</f>
        <v>0</v>
      </c>
      <c r="V246" s="5">
        <f>VLOOKUP(CONCATENATE($F246," ",$G246),AllocFactorMatrix,(V$4+1),FALSE)*$E251</f>
        <v>0</v>
      </c>
      <c r="W246" s="5">
        <f>VLOOKUP(CONCATENATE($F246," ",$G246),AllocFactorMatrix,(W$4+1),FALSE)*$E251</f>
        <v>0</v>
      </c>
      <c r="X246" s="5">
        <f t="shared" si="116"/>
        <v>0</v>
      </c>
      <c r="Y246" s="5">
        <f>VLOOKUP(CONCATENATE($F246," ",$G246),AllocFactorMatrix,(Y$4+1),FALSE)*$E251</f>
        <v>0</v>
      </c>
      <c r="Z246" s="5">
        <f>VLOOKUP(CONCATENATE($F246," ",$G246),AllocFactorMatrix,(Z$4+1),FALSE)*$E251</f>
        <v>0</v>
      </c>
      <c r="AA246" s="5">
        <f t="shared" si="109"/>
        <v>0</v>
      </c>
      <c r="AB246" s="5">
        <f>VLOOKUP(CONCATENATE($F246," ",$G246),AllocFactorMatrix,(AB$4+1),FALSE)*$E251</f>
        <v>0</v>
      </c>
      <c r="AC246" s="5">
        <f>VLOOKUP(CONCATENATE($F246," ",$G246),AllocFactorMatrix,(AC$4+1),FALSE)*$E251</f>
        <v>0</v>
      </c>
      <c r="AD246" s="5">
        <f>VLOOKUP(CONCATENATE($F246," ",$G246),AllocFactorMatrix,(AD$4+1),FALSE)*$E251</f>
        <v>0</v>
      </c>
    </row>
    <row r="247" spans="4:30" hidden="1" outlineLevel="1">
      <c r="D247" s="7"/>
      <c r="E247" s="55"/>
      <c r="F247" s="52" t="str">
        <f>F251</f>
        <v>RB_GUP-Land_D</v>
      </c>
      <c r="G247" s="55" t="str">
        <f>$G$11</f>
        <v>DISTPRI</v>
      </c>
      <c r="H247" s="4">
        <f t="shared" si="112"/>
        <v>-129126432.85215177</v>
      </c>
      <c r="I247" s="5">
        <f>VLOOKUP(CONCATENATE($F247," ",$G247),AllocFactorMatrix,(I$4+1),FALSE)*$E251</f>
        <v>-86300702.385551795</v>
      </c>
      <c r="J247" s="5">
        <f>VLOOKUP(CONCATENATE($F247," ",$G247),AllocFactorMatrix,(J$4+1),FALSE)*$E251</f>
        <v>-4067989.8192835082</v>
      </c>
      <c r="K247" s="5">
        <f>VLOOKUP(CONCATENATE($F247," ",$G247),AllocFactorMatrix,(K$4+1),FALSE)*$E251</f>
        <v>-14771120.700027725</v>
      </c>
      <c r="L247" s="5">
        <f>VLOOKUP(CONCATENATE($F247," ",$G247),AllocFactorMatrix,(L$4+1),FALSE)*$E251</f>
        <v>-456504.49017588014</v>
      </c>
      <c r="M247" s="5">
        <f>VLOOKUP(CONCATENATE($F247," ",$G247),AllocFactorMatrix,(M$4+1),FALSE)*$E251</f>
        <v>0</v>
      </c>
      <c r="N247" s="5">
        <f t="shared" si="113"/>
        <v>-15227625.190203605</v>
      </c>
      <c r="O247" s="5">
        <f>VLOOKUP(CONCATENATE($F247," ",$G247),AllocFactorMatrix,(O$4+1),FALSE)*$E251</f>
        <v>-11075758.75387582</v>
      </c>
      <c r="P247" s="5">
        <f>VLOOKUP(CONCATENATE($F247," ",$G247),AllocFactorMatrix,(P$4+1),FALSE)*$E251</f>
        <v>-2062860.8132416734</v>
      </c>
      <c r="Q247" s="5">
        <f>VLOOKUP(CONCATENATE($F247," ",$G247),AllocFactorMatrix,(Q$4+1),FALSE)*$E251</f>
        <v>0</v>
      </c>
      <c r="R247" s="5">
        <f>VLOOKUP(CONCATENATE($F247," ",$G247),AllocFactorMatrix,(R$4+1),FALSE)*$E251</f>
        <v>0</v>
      </c>
      <c r="S247" s="5">
        <f t="shared" si="110"/>
        <v>-13138619.567117494</v>
      </c>
      <c r="T247" s="5">
        <f>VLOOKUP(CONCATENATE($F247," ",$G247),AllocFactorMatrix,(T$4+1),FALSE)*$E251</f>
        <v>-394843.97410439758</v>
      </c>
      <c r="U247" s="5">
        <f>VLOOKUP(CONCATENATE($F247," ",$G247),AllocFactorMatrix,(U$4+1),FALSE)*$E251</f>
        <v>-6367939.8311562883</v>
      </c>
      <c r="V247" s="5">
        <f>VLOOKUP(CONCATENATE($F247," ",$G247),AllocFactorMatrix,(V$4+1),FALSE)*$E251</f>
        <v>0</v>
      </c>
      <c r="W247" s="5">
        <f>VLOOKUP(CONCATENATE($F247," ",$G247),AllocFactorMatrix,(W$4+1),FALSE)*$E251</f>
        <v>0</v>
      </c>
      <c r="X247" s="5">
        <f t="shared" si="116"/>
        <v>-6762783.8052606862</v>
      </c>
      <c r="Y247" s="5">
        <f>VLOOKUP(CONCATENATE($F247," ",$G247),AllocFactorMatrix,(Y$4+1),FALSE)*$E251</f>
        <v>-3339850.2575990544</v>
      </c>
      <c r="Z247" s="5">
        <f>VLOOKUP(CONCATENATE($F247," ",$G247),AllocFactorMatrix,(Z$4+1),FALSE)*$E251</f>
        <v>-55721.776183037247</v>
      </c>
      <c r="AA247" s="5">
        <f t="shared" si="109"/>
        <v>-3395572.0337820915</v>
      </c>
      <c r="AB247" s="5">
        <f>VLOOKUP(CONCATENATE($F247," ",$G247),AllocFactorMatrix,(AB$4+1),FALSE)*$E251</f>
        <v>-45143.975327106178</v>
      </c>
      <c r="AC247" s="5">
        <f>VLOOKUP(CONCATENATE($F247," ",$G247),AllocFactorMatrix,(AC$4+1),FALSE)*$E251</f>
        <v>-154656.98763742016</v>
      </c>
      <c r="AD247" s="5">
        <f>VLOOKUP(CONCATENATE($F247," ",$G247),AllocFactorMatrix,(AD$4+1),FALSE)*$E251</f>
        <v>-33339.087988060761</v>
      </c>
    </row>
    <row r="248" spans="4:30" hidden="1" outlineLevel="1">
      <c r="D248" s="7"/>
      <c r="E248" s="55"/>
      <c r="F248" s="52" t="str">
        <f>F251</f>
        <v>RB_GUP-Land_D</v>
      </c>
      <c r="G248" s="55" t="str">
        <f>$G$12</f>
        <v>DISTSEC</v>
      </c>
      <c r="H248" s="4">
        <f t="shared" si="112"/>
        <v>-68008716.33374773</v>
      </c>
      <c r="I248" s="5">
        <f>VLOOKUP(CONCATENATE($F248," ",$G248),AllocFactorMatrix,(I$4+1),FALSE)*$E251</f>
        <v>-50850215.924454063</v>
      </c>
      <c r="J248" s="5">
        <f>VLOOKUP(CONCATENATE($F248," ",$G248),AllocFactorMatrix,(J$4+1),FALSE)*$E251</f>
        <v>-2451505.1161582056</v>
      </c>
      <c r="K248" s="5">
        <f>VLOOKUP(CONCATENATE($F248," ",$G248),AllocFactorMatrix,(K$4+1),FALSE)*$E251</f>
        <v>-7397212.5693862895</v>
      </c>
      <c r="L248" s="5">
        <f>VLOOKUP(CONCATENATE($F248," ",$G248),AllocFactorMatrix,(L$4+1),FALSE)*$E251</f>
        <v>0</v>
      </c>
      <c r="M248" s="5">
        <f>VLOOKUP(CONCATENATE($F248," ",$G248),AllocFactorMatrix,(M$4+1),FALSE)*$E251</f>
        <v>0</v>
      </c>
      <c r="N248" s="5">
        <f t="shared" si="113"/>
        <v>-7397212.5693862895</v>
      </c>
      <c r="O248" s="5">
        <f>VLOOKUP(CONCATENATE($F248," ",$G248),AllocFactorMatrix,(O$4+1),FALSE)*$E251</f>
        <v>-4713532.6409250731</v>
      </c>
      <c r="P248" s="5">
        <f>VLOOKUP(CONCATENATE($F248," ",$G248),AllocFactorMatrix,(P$4+1),FALSE)*$E251</f>
        <v>0</v>
      </c>
      <c r="Q248" s="5">
        <f>VLOOKUP(CONCATENATE($F248," ",$G248),AllocFactorMatrix,(Q$4+1),FALSE)*$E251</f>
        <v>0</v>
      </c>
      <c r="R248" s="5">
        <f>VLOOKUP(CONCATENATE($F248," ",$G248),AllocFactorMatrix,(R$4+1),FALSE)*$E251</f>
        <v>0</v>
      </c>
      <c r="S248" s="5">
        <f t="shared" si="110"/>
        <v>-4713532.6409250731</v>
      </c>
      <c r="T248" s="5">
        <f>VLOOKUP(CONCATENATE($F248," ",$G248),AllocFactorMatrix,(T$4+1),FALSE)*$E251</f>
        <v>-127444.03424881322</v>
      </c>
      <c r="U248" s="5">
        <f>VLOOKUP(CONCATENATE($F248," ",$G248),AllocFactorMatrix,(U$4+1),FALSE)*$E251</f>
        <v>0</v>
      </c>
      <c r="V248" s="5">
        <f>VLOOKUP(CONCATENATE($F248," ",$G248),AllocFactorMatrix,(V$4+1),FALSE)*$E251</f>
        <v>0</v>
      </c>
      <c r="W248" s="5">
        <f>VLOOKUP(CONCATENATE($F248," ",$G248),AllocFactorMatrix,(W$4+1),FALSE)*$E251</f>
        <v>0</v>
      </c>
      <c r="X248" s="5">
        <f t="shared" si="116"/>
        <v>-127444.03424881322</v>
      </c>
      <c r="Y248" s="5">
        <f>VLOOKUP(CONCATENATE($F248," ",$G248),AllocFactorMatrix,(Y$4+1),FALSE)*$E251</f>
        <v>-1738558.6712062242</v>
      </c>
      <c r="Z248" s="5">
        <f>VLOOKUP(CONCATENATE($F248," ",$G248),AllocFactorMatrix,(Z$4+1),FALSE)*$E251</f>
        <v>0</v>
      </c>
      <c r="AA248" s="5">
        <f t="shared" si="109"/>
        <v>-1738558.6712062242</v>
      </c>
      <c r="AB248" s="5">
        <f>VLOOKUP(CONCATENATE($F248," ",$G248),AllocFactorMatrix,(AB$4+1),FALSE)*$E251</f>
        <v>-18041.079258452683</v>
      </c>
      <c r="AC248" s="5">
        <f>VLOOKUP(CONCATENATE($F248," ",$G248),AllocFactorMatrix,(AC$4+1),FALSE)*$E251</f>
        <v>-612564.02959084755</v>
      </c>
      <c r="AD248" s="5">
        <f>VLOOKUP(CONCATENATE($F248," ",$G248),AllocFactorMatrix,(AD$4+1),FALSE)*$E251</f>
        <v>-99642.268519761768</v>
      </c>
    </row>
    <row r="249" spans="4:30" hidden="1" outlineLevel="1">
      <c r="D249" s="7"/>
      <c r="E249" s="55"/>
      <c r="F249" s="52" t="str">
        <f>F251</f>
        <v>RB_GUP-Land_D</v>
      </c>
      <c r="G249" s="55" t="str">
        <f>$G$13</f>
        <v>ENERGY</v>
      </c>
      <c r="H249" s="4">
        <f t="shared" si="112"/>
        <v>0</v>
      </c>
      <c r="I249" s="5">
        <f>VLOOKUP(CONCATENATE($F249," ",$G249),AllocFactorMatrix,(I$4+1),FALSE)*$E251</f>
        <v>0</v>
      </c>
      <c r="J249" s="5">
        <f>VLOOKUP(CONCATENATE($F249," ",$G249),AllocFactorMatrix,(J$4+1),FALSE)*$E251</f>
        <v>0</v>
      </c>
      <c r="K249" s="5">
        <f>VLOOKUP(CONCATENATE($F249," ",$G249),AllocFactorMatrix,(K$4+1),FALSE)*$E251</f>
        <v>0</v>
      </c>
      <c r="L249" s="5">
        <f>VLOOKUP(CONCATENATE($F249," ",$G249),AllocFactorMatrix,(L$4+1),FALSE)*$E251</f>
        <v>0</v>
      </c>
      <c r="M249" s="5">
        <f>VLOOKUP(CONCATENATE($F249," ",$G249),AllocFactorMatrix,(M$4+1),FALSE)*$E251</f>
        <v>0</v>
      </c>
      <c r="N249" s="5">
        <f t="shared" si="113"/>
        <v>0</v>
      </c>
      <c r="O249" s="5">
        <f>VLOOKUP(CONCATENATE($F249," ",$G249),AllocFactorMatrix,(O$4+1),FALSE)*$E251</f>
        <v>0</v>
      </c>
      <c r="P249" s="5">
        <f>VLOOKUP(CONCATENATE($F249," ",$G249),AllocFactorMatrix,(P$4+1),FALSE)*$E251</f>
        <v>0</v>
      </c>
      <c r="Q249" s="5">
        <f>VLOOKUP(CONCATENATE($F249," ",$G249),AllocFactorMatrix,(Q$4+1),FALSE)*$E251</f>
        <v>0</v>
      </c>
      <c r="R249" s="5">
        <f>VLOOKUP(CONCATENATE($F249," ",$G249),AllocFactorMatrix,(R$4+1),FALSE)*$E251</f>
        <v>0</v>
      </c>
      <c r="S249" s="5">
        <f t="shared" si="110"/>
        <v>0</v>
      </c>
      <c r="T249" s="5">
        <f>VLOOKUP(CONCATENATE($F249," ",$G249),AllocFactorMatrix,(T$4+1),FALSE)*$E251</f>
        <v>0</v>
      </c>
      <c r="U249" s="5">
        <f>VLOOKUP(CONCATENATE($F249," ",$G249),AllocFactorMatrix,(U$4+1),FALSE)*$E251</f>
        <v>0</v>
      </c>
      <c r="V249" s="5">
        <f>VLOOKUP(CONCATENATE($F249," ",$G249),AllocFactorMatrix,(V$4+1),FALSE)*$E251</f>
        <v>0</v>
      </c>
      <c r="W249" s="5">
        <f>VLOOKUP(CONCATENATE($F249," ",$G249),AllocFactorMatrix,(W$4+1),FALSE)*$E251</f>
        <v>0</v>
      </c>
      <c r="X249" s="5">
        <f t="shared" si="116"/>
        <v>0</v>
      </c>
      <c r="Y249" s="5">
        <f>VLOOKUP(CONCATENATE($F249," ",$G249),AllocFactorMatrix,(Y$4+1),FALSE)*$E251</f>
        <v>0</v>
      </c>
      <c r="Z249" s="5">
        <f>VLOOKUP(CONCATENATE($F249," ",$G249),AllocFactorMatrix,(Z$4+1),FALSE)*$E251</f>
        <v>0</v>
      </c>
      <c r="AA249" s="5">
        <f t="shared" si="109"/>
        <v>0</v>
      </c>
      <c r="AB249" s="5">
        <f>VLOOKUP(CONCATENATE($F249," ",$G249),AllocFactorMatrix,(AB$4+1),FALSE)*$E251</f>
        <v>0</v>
      </c>
      <c r="AC249" s="5">
        <f>VLOOKUP(CONCATENATE($F249," ",$G249),AllocFactorMatrix,(AC$4+1),FALSE)*$E251</f>
        <v>0</v>
      </c>
      <c r="AD249" s="5">
        <f>VLOOKUP(CONCATENATE($F249," ",$G249),AllocFactorMatrix,(AD$4+1),FALSE)*$E251</f>
        <v>0</v>
      </c>
    </row>
    <row r="250" spans="4:30" hidden="1" outlineLevel="1">
      <c r="D250" s="7"/>
      <c r="E250" s="55"/>
      <c r="F250" s="52" t="str">
        <f>F251</f>
        <v>RB_GUP-Land_D</v>
      </c>
      <c r="G250" s="55" t="str">
        <f>$G$14</f>
        <v>CUSTOMER</v>
      </c>
      <c r="H250" s="4">
        <f t="shared" si="112"/>
        <v>-31955758.814100448</v>
      </c>
      <c r="I250" s="5">
        <f>VLOOKUP(CONCATENATE($F250," ",$G250),AllocFactorMatrix,(I$4+1),FALSE)*$E251</f>
        <v>-14544897.666544028</v>
      </c>
      <c r="J250" s="5">
        <f>VLOOKUP(CONCATENATE($F250," ",$G250),AllocFactorMatrix,(J$4+1),FALSE)*$E251</f>
        <v>-3915400.6146244365</v>
      </c>
      <c r="K250" s="5">
        <f>VLOOKUP(CONCATENATE($F250," ",$G250),AllocFactorMatrix,(K$4+1),FALSE)*$E251</f>
        <v>-1110665.0093821252</v>
      </c>
      <c r="L250" s="5">
        <f>VLOOKUP(CONCATENATE($F250," ",$G250),AllocFactorMatrix,(L$4+1),FALSE)*$E251</f>
        <v>-367369.72767553705</v>
      </c>
      <c r="M250" s="5">
        <f>VLOOKUP(CONCATENATE($F250," ",$G250),AllocFactorMatrix,(M$4+1),FALSE)*$E251</f>
        <v>-59672.631684379012</v>
      </c>
      <c r="N250" s="5">
        <f t="shared" si="113"/>
        <v>-1537707.3687420413</v>
      </c>
      <c r="O250" s="5">
        <f>VLOOKUP(CONCATENATE($F250," ",$G250),AllocFactorMatrix,(O$4+1),FALSE)*$E251</f>
        <v>-320718.87618833617</v>
      </c>
      <c r="P250" s="5">
        <f>VLOOKUP(CONCATENATE($F250," ",$G250),AllocFactorMatrix,(P$4+1),FALSE)*$E251</f>
        <v>-95385.850378962583</v>
      </c>
      <c r="Q250" s="5">
        <f>VLOOKUP(CONCATENATE($F250," ",$G250),AllocFactorMatrix,(Q$4+1),FALSE)*$E251</f>
        <v>-207908.25835752796</v>
      </c>
      <c r="R250" s="5">
        <f>VLOOKUP(CONCATENATE($F250," ",$G250),AllocFactorMatrix,(R$4+1),FALSE)*$E251</f>
        <v>-36540.660375313244</v>
      </c>
      <c r="S250" s="5">
        <f t="shared" si="110"/>
        <v>-660553.64530014002</v>
      </c>
      <c r="T250" s="5">
        <f>VLOOKUP(CONCATENATE($F250," ",$G250),AllocFactorMatrix,(T$4+1),FALSE)*$E251</f>
        <v>-2206.6335092304025</v>
      </c>
      <c r="U250" s="5">
        <f>VLOOKUP(CONCATENATE($F250," ",$G250),AllocFactorMatrix,(U$4+1),FALSE)*$E251</f>
        <v>-56584.834111761942</v>
      </c>
      <c r="V250" s="5">
        <f>VLOOKUP(CONCATENATE($F250," ",$G250),AllocFactorMatrix,(V$4+1),FALSE)*$E251</f>
        <v>-305747.22731153469</v>
      </c>
      <c r="W250" s="5">
        <f>VLOOKUP(CONCATENATE($F250," ",$G250),AllocFactorMatrix,(W$4+1),FALSE)*$E251</f>
        <v>-54811.102895535812</v>
      </c>
      <c r="X250" s="5">
        <f t="shared" si="116"/>
        <v>-419349.79782806284</v>
      </c>
      <c r="Y250" s="5">
        <f>VLOOKUP(CONCATENATE($F250," ",$G250),AllocFactorMatrix,(Y$4+1),FALSE)*$E251</f>
        <v>-88816.268584845107</v>
      </c>
      <c r="Z250" s="5">
        <f>VLOOKUP(CONCATENATE($F250," ",$G250),AllocFactorMatrix,(Z$4+1),FALSE)*$E251</f>
        <v>-1616.690289039037</v>
      </c>
      <c r="AA250" s="5">
        <f t="shared" si="109"/>
        <v>-90432.958873884141</v>
      </c>
      <c r="AB250" s="5">
        <f>VLOOKUP(CONCATENATE($F250," ",$G250),AllocFactorMatrix,(AB$4+1),FALSE)*$E251</f>
        <v>-1638.9759293198579</v>
      </c>
      <c r="AC250" s="5">
        <f>VLOOKUP(CONCATENATE($F250," ",$G250),AllocFactorMatrix,(AC$4+1),FALSE)*$E251</f>
        <v>-9626585.2298479229</v>
      </c>
      <c r="AD250" s="5">
        <f>VLOOKUP(CONCATENATE($F250," ",$G250),AllocFactorMatrix,(AD$4+1),FALSE)*$E251</f>
        <v>-1159192.5564106139</v>
      </c>
    </row>
    <row r="251" spans="4:30" collapsed="1">
      <c r="D251" s="7" t="s">
        <v>9</v>
      </c>
      <c r="E251" s="61">
        <v>-229090908</v>
      </c>
      <c r="F251" s="61" t="s">
        <v>581</v>
      </c>
      <c r="G251" s="55" t="str">
        <f>$G$15</f>
        <v>TOTAL</v>
      </c>
      <c r="H251" s="4">
        <f t="shared" si="112"/>
        <v>-229090908</v>
      </c>
      <c r="I251" s="5">
        <f>VLOOKUP(CONCATENATE($F251," ",$G251),AllocFactorMatrix,(I$4+1),FALSE)*$E251</f>
        <v>-151695815.97654989</v>
      </c>
      <c r="J251" s="5">
        <f>VLOOKUP(CONCATENATE($F251," ",$G251),AllocFactorMatrix,(J$4+1),FALSE)*$E251</f>
        <v>-10434895.550066151</v>
      </c>
      <c r="K251" s="5">
        <f>VLOOKUP(CONCATENATE($F251," ",$G251),AllocFactorMatrix,(K$4+1),FALSE)*$E251</f>
        <v>-23278998.27879614</v>
      </c>
      <c r="L251" s="5">
        <f>VLOOKUP(CONCATENATE($F251," ",$G251),AllocFactorMatrix,(L$4+1),FALSE)*$E251</f>
        <v>-823874.21785141714</v>
      </c>
      <c r="M251" s="5">
        <f>VLOOKUP(CONCATENATE($F251," ",$G251),AllocFactorMatrix,(M$4+1),FALSE)*$E251</f>
        <v>-59672.631684379012</v>
      </c>
      <c r="N251" s="5">
        <f t="shared" si="113"/>
        <v>-24162545.128331937</v>
      </c>
      <c r="O251" s="5">
        <f>VLOOKUP(CONCATENATE($F251," ",$G251),AllocFactorMatrix,(O$4+1),FALSE)*$E251</f>
        <v>-16110010.27098923</v>
      </c>
      <c r="P251" s="5">
        <f>VLOOKUP(CONCATENATE($F251," ",$G251),AllocFactorMatrix,(P$4+1),FALSE)*$E251</f>
        <v>-2158246.6636206359</v>
      </c>
      <c r="Q251" s="5">
        <f>VLOOKUP(CONCATENATE($F251," ",$G251),AllocFactorMatrix,(Q$4+1),FALSE)*$E251</f>
        <v>-207908.25835752796</v>
      </c>
      <c r="R251" s="5">
        <f>VLOOKUP(CONCATENATE($F251," ",$G251),AllocFactorMatrix,(R$4+1),FALSE)*$E251</f>
        <v>-36540.660375313244</v>
      </c>
      <c r="S251" s="5">
        <f t="shared" si="110"/>
        <v>-18512705.853342708</v>
      </c>
      <c r="T251" s="5">
        <f>VLOOKUP(CONCATENATE($F251," ",$G251),AllocFactorMatrix,(T$4+1),FALSE)*$E251</f>
        <v>-524494.64186244109</v>
      </c>
      <c r="U251" s="5">
        <f>VLOOKUP(CONCATENATE($F251," ",$G251),AllocFactorMatrix,(U$4+1),FALSE)*$E251</f>
        <v>-6424524.6652680496</v>
      </c>
      <c r="V251" s="5">
        <f>VLOOKUP(CONCATENATE($F251," ",$G251),AllocFactorMatrix,(V$4+1),FALSE)*$E251</f>
        <v>-305747.22731153469</v>
      </c>
      <c r="W251" s="5">
        <f>VLOOKUP(CONCATENATE($F251," ",$G251),AllocFactorMatrix,(W$4+1),FALSE)*$E251</f>
        <v>-54811.102895535812</v>
      </c>
      <c r="X251" s="5">
        <f t="shared" si="116"/>
        <v>-7309577.6373375608</v>
      </c>
      <c r="Y251" s="5">
        <f>VLOOKUP(CONCATENATE($F251," ",$G251),AllocFactorMatrix,(Y$4+1),FALSE)*$E251</f>
        <v>-5167225.1973901233</v>
      </c>
      <c r="Z251" s="5">
        <f>VLOOKUP(CONCATENATE($F251," ",$G251),AllocFactorMatrix,(Z$4+1),FALSE)*$E251</f>
        <v>-57338.466472076281</v>
      </c>
      <c r="AA251" s="5">
        <f t="shared" si="109"/>
        <v>-5224563.6638621995</v>
      </c>
      <c r="AB251" s="5">
        <f>VLOOKUP(CONCATENATE($F251," ",$G251),AllocFactorMatrix,(AB$4+1),FALSE)*$E251</f>
        <v>-64824.030514878716</v>
      </c>
      <c r="AC251" s="5">
        <f>VLOOKUP(CONCATENATE($F251," ",$G251),AllocFactorMatrix,(AC$4+1),FALSE)*$E251</f>
        <v>-10393806.247076189</v>
      </c>
      <c r="AD251" s="5">
        <f>VLOOKUP(CONCATENATE($F251," ",$G251),AllocFactorMatrix,(AD$4+1),FALSE)*$E251</f>
        <v>-1292173.9129184366</v>
      </c>
    </row>
    <row r="252" spans="4:30" hidden="1" outlineLevel="1">
      <c r="D252" s="7"/>
      <c r="E252" s="55"/>
      <c r="F252" s="52" t="str">
        <f>F259</f>
        <v>RB_GUP-Land_G</v>
      </c>
      <c r="G252" s="55" t="str">
        <f>$G$8</f>
        <v>PRODUCTION</v>
      </c>
      <c r="H252" s="4">
        <f t="shared" ca="1" si="112"/>
        <v>-10654056.204469383</v>
      </c>
      <c r="I252" s="5">
        <f ca="1">VLOOKUP(CONCATENATE($F252," ",$G252),AllocFactorMatrix,(I$4+1),FALSE)*$E259</f>
        <v>-5915201.1173400972</v>
      </c>
      <c r="J252" s="5">
        <f ca="1">VLOOKUP(CONCATENATE($F252," ",$G252),AllocFactorMatrix,(J$4+1),FALSE)*$E259</f>
        <v>-272187.2455170537</v>
      </c>
      <c r="K252" s="5">
        <f ca="1">VLOOKUP(CONCATENATE($F252," ",$G252),AllocFactorMatrix,(K$4+1),FALSE)*$E259</f>
        <v>-896662.93934673513</v>
      </c>
      <c r="L252" s="5">
        <f ca="1">VLOOKUP(CONCATENATE($F252," ",$G252),AllocFactorMatrix,(L$4+1),FALSE)*$E259</f>
        <v>-22404.744339509834</v>
      </c>
      <c r="M252" s="5">
        <f ca="1">VLOOKUP(CONCATENATE($F252," ",$G252),AllocFactorMatrix,(M$4+1),FALSE)*$E259</f>
        <v>-2884.1569515265001</v>
      </c>
      <c r="N252" s="5">
        <f t="shared" ca="1" si="113"/>
        <v>-921951.84063777153</v>
      </c>
      <c r="O252" s="5">
        <f ca="1">VLOOKUP(CONCATENATE($F252," ",$G252),AllocFactorMatrix,(O$4+1),FALSE)*$E259</f>
        <v>-682103.61780701031</v>
      </c>
      <c r="P252" s="5">
        <f ca="1">VLOOKUP(CONCATENATE($F252," ",$G252),AllocFactorMatrix,(P$4+1),FALSE)*$E259</f>
        <v>-123462.05089899121</v>
      </c>
      <c r="Q252" s="5">
        <f ca="1">VLOOKUP(CONCATENATE($F252," ",$G252),AllocFactorMatrix,(Q$4+1),FALSE)*$E259</f>
        <v>-47754.24962623186</v>
      </c>
      <c r="R252" s="5">
        <f ca="1">VLOOKUP(CONCATENATE($F252," ",$G252),AllocFactorMatrix,(R$4+1),FALSE)*$E259</f>
        <v>-1028.9476457578298</v>
      </c>
      <c r="S252" s="5">
        <f t="shared" ca="1" si="110"/>
        <v>-854348.86597799114</v>
      </c>
      <c r="T252" s="5">
        <f ca="1">VLOOKUP(CONCATENATE($F252," ",$G252),AllocFactorMatrix,(T$4+1),FALSE)*$E259</f>
        <v>-21659.28015748164</v>
      </c>
      <c r="U252" s="5">
        <f ca="1">VLOOKUP(CONCATENATE($F252," ",$G252),AllocFactorMatrix,(U$4+1),FALSE)*$E259</f>
        <v>-344853.39231421426</v>
      </c>
      <c r="V252" s="5">
        <f ca="1">VLOOKUP(CONCATENATE($F252," ",$G252),AllocFactorMatrix,(V$4+1),FALSE)*$E259</f>
        <v>-1870210.2246719198</v>
      </c>
      <c r="W252" s="5">
        <f ca="1">VLOOKUP(CONCATENATE($F252," ",$G252),AllocFactorMatrix,(W$4+1),FALSE)*$E259</f>
        <v>-246068.52837452485</v>
      </c>
      <c r="X252" s="5">
        <f ca="1">SUBTOTAL(9,T252:W252)</f>
        <v>-2482791.4255181407</v>
      </c>
      <c r="Y252" s="5">
        <f ca="1">VLOOKUP(CONCATENATE($F252," ",$G252),AllocFactorMatrix,(Y$4+1),FALSE)*$E259</f>
        <v>-201035.76381216038</v>
      </c>
      <c r="Z252" s="5">
        <f ca="1">VLOOKUP(CONCATENATE($F252," ",$G252),AllocFactorMatrix,(Z$4+1),FALSE)*$E259</f>
        <v>-4178.8666472453187</v>
      </c>
      <c r="AA252" s="5">
        <f t="shared" ca="1" si="109"/>
        <v>-205214.63045940571</v>
      </c>
      <c r="AB252" s="5">
        <f ca="1">VLOOKUP(CONCATENATE($F252," ",$G252),AllocFactorMatrix,(AB$4+1),FALSE)*$E259</f>
        <v>-2361.0790189232516</v>
      </c>
      <c r="AC252" s="5">
        <f ca="1">VLOOKUP(CONCATENATE($F252," ",$G252),AllocFactorMatrix,(AC$4+1),FALSE)*$E259</f>
        <v>0</v>
      </c>
      <c r="AD252" s="5">
        <f ca="1">VLOOKUP(CONCATENATE($F252," ",$G252),AllocFactorMatrix,(AD$4+1),FALSE)*$E259</f>
        <v>0</v>
      </c>
    </row>
    <row r="253" spans="4:30" hidden="1" outlineLevel="1">
      <c r="D253" s="7"/>
      <c r="E253" s="55"/>
      <c r="F253" s="52" t="str">
        <f>F259</f>
        <v>RB_GUP-Land_G</v>
      </c>
      <c r="G253" s="55" t="str">
        <f>$G$9</f>
        <v>BULKTRAN</v>
      </c>
      <c r="H253" s="4">
        <f t="shared" ca="1" si="112"/>
        <v>-38927.983953702576</v>
      </c>
      <c r="I253" s="5">
        <f ca="1">VLOOKUP(CONCATENATE($F253," ",$G253),AllocFactorMatrix,(I$4+1),FALSE)*$E259</f>
        <v>-19175.262748373043</v>
      </c>
      <c r="J253" s="5">
        <f ca="1">VLOOKUP(CONCATENATE($F253," ",$G253),AllocFactorMatrix,(J$4+1),FALSE)*$E259</f>
        <v>-947.90175516074873</v>
      </c>
      <c r="K253" s="5">
        <f ca="1">VLOOKUP(CONCATENATE($F253," ",$G253),AllocFactorMatrix,(K$4+1),FALSE)*$E259</f>
        <v>-3472.1098041598707</v>
      </c>
      <c r="L253" s="5">
        <f ca="1">VLOOKUP(CONCATENATE($F253," ",$G253),AllocFactorMatrix,(L$4+1),FALSE)*$E259</f>
        <v>-109.28968926415537</v>
      </c>
      <c r="M253" s="5">
        <f ca="1">VLOOKUP(CONCATENATE($F253," ",$G253),AllocFactorMatrix,(M$4+1),FALSE)*$E259</f>
        <v>-10.248837350504262</v>
      </c>
      <c r="N253" s="5">
        <f t="shared" ca="1" si="113"/>
        <v>-3591.6483307745302</v>
      </c>
      <c r="O253" s="5">
        <f ca="1">VLOOKUP(CONCATENATE($F253," ",$G253),AllocFactorMatrix,(O$4+1),FALSE)*$E259</f>
        <v>-2639.343575211833</v>
      </c>
      <c r="P253" s="5">
        <f ca="1">VLOOKUP(CONCATENATE($F253," ",$G253),AllocFactorMatrix,(P$4+1),FALSE)*$E259</f>
        <v>-491.78660256085919</v>
      </c>
      <c r="Q253" s="5">
        <f ca="1">VLOOKUP(CONCATENATE($F253," ",$G253),AllocFactorMatrix,(Q$4+1),FALSE)*$E259</f>
        <v>-222.22920863047651</v>
      </c>
      <c r="R253" s="5">
        <f ca="1">VLOOKUP(CONCATENATE($F253," ",$G253),AllocFactorMatrix,(R$4+1),FALSE)*$E259</f>
        <v>-9.9933991023086044</v>
      </c>
      <c r="S253" s="5">
        <f t="shared" ref="S253:S261" ca="1" si="117">SUBTOTAL(9,O253:R253)</f>
        <v>-3363.3527855054772</v>
      </c>
      <c r="T253" s="5">
        <f ca="1">VLOOKUP(CONCATENATE($F253," ",$G253),AllocFactorMatrix,(T$4+1),FALSE)*$E259</f>
        <v>-92.19903133517191</v>
      </c>
      <c r="U253" s="5">
        <f ca="1">VLOOKUP(CONCATENATE($F253," ",$G253),AllocFactorMatrix,(U$4+1),FALSE)*$E259</f>
        <v>-1508.8214387592118</v>
      </c>
      <c r="V253" s="5">
        <f ca="1">VLOOKUP(CONCATENATE($F253," ",$G253),AllocFactorMatrix,(V$4+1),FALSE)*$E259</f>
        <v>-7974.1636993773436</v>
      </c>
      <c r="W253" s="5">
        <f ca="1">VLOOKUP(CONCATENATE($F253," ",$G253),AllocFactorMatrix,(W$4+1),FALSE)*$E259</f>
        <v>-1440.0017982137899</v>
      </c>
      <c r="X253" s="5">
        <f t="shared" ref="X253:X259" ca="1" si="118">SUBTOTAL(9,T253:W253)</f>
        <v>-11015.185967685518</v>
      </c>
      <c r="Y253" s="5">
        <f ca="1">VLOOKUP(CONCATENATE($F253," ",$G253),AllocFactorMatrix,(Y$4+1),FALSE)*$E259</f>
        <v>-810.53822383579711</v>
      </c>
      <c r="Z253" s="5">
        <f ca="1">VLOOKUP(CONCATENATE($F253," ",$G253),AllocFactorMatrix,(Z$4+1),FALSE)*$E259</f>
        <v>-13.576205424550817</v>
      </c>
      <c r="AA253" s="5">
        <f t="shared" ca="1" si="109"/>
        <v>-824.11442926034795</v>
      </c>
      <c r="AB253" s="5">
        <f ca="1">VLOOKUP(CONCATENATE($F253," ",$G253),AllocFactorMatrix,(AB$4+1),FALSE)*$E259</f>
        <v>-10.517936942913146</v>
      </c>
      <c r="AC253" s="5">
        <f ca="1">VLOOKUP(CONCATENATE($F253," ",$G253),AllocFactorMatrix,(AC$4+1),FALSE)*$E259</f>
        <v>0</v>
      </c>
      <c r="AD253" s="5">
        <f ca="1">VLOOKUP(CONCATENATE($F253," ",$G253),AllocFactorMatrix,(AD$4+1),FALSE)*$E259</f>
        <v>0</v>
      </c>
    </row>
    <row r="254" spans="4:30" hidden="1" outlineLevel="1">
      <c r="D254" s="7"/>
      <c r="E254" s="55"/>
      <c r="F254" s="52" t="str">
        <f>F259</f>
        <v>RB_GUP-Land_G</v>
      </c>
      <c r="G254" s="55" t="str">
        <f>$G$10</f>
        <v>SUBTRAN</v>
      </c>
      <c r="H254" s="4">
        <f t="shared" ca="1" si="112"/>
        <v>-8562.5417919392185</v>
      </c>
      <c r="I254" s="5">
        <f ca="1">VLOOKUP(CONCATENATE($F254," ",$G254),AllocFactorMatrix,(I$4+1),FALSE)*$E259</f>
        <v>-4168.8227363769111</v>
      </c>
      <c r="J254" s="5">
        <f ca="1">VLOOKUP(CONCATENATE($F254," ",$G254),AllocFactorMatrix,(J$4+1),FALSE)*$E259</f>
        <v>-201.19283872514933</v>
      </c>
      <c r="K254" s="5">
        <f ca="1">VLOOKUP(CONCATENATE($F254," ",$G254),AllocFactorMatrix,(K$4+1),FALSE)*$E259</f>
        <v>-731.92970988114462</v>
      </c>
      <c r="L254" s="5">
        <f ca="1">VLOOKUP(CONCATENATE($F254," ",$G254),AllocFactorMatrix,(L$4+1),FALSE)*$E259</f>
        <v>-22.608620081659584</v>
      </c>
      <c r="M254" s="5">
        <f ca="1">VLOOKUP(CONCATENATE($F254," ",$G254),AllocFactorMatrix,(M$4+1),FALSE)*$E259</f>
        <v>-2.8157840616328178</v>
      </c>
      <c r="N254" s="5">
        <f t="shared" ca="1" si="113"/>
        <v>-757.35411402443708</v>
      </c>
      <c r="O254" s="5">
        <f ca="1">VLOOKUP(CONCATENATE($F254," ",$G254),AllocFactorMatrix,(O$4+1),FALSE)*$E259</f>
        <v>-552.98433574120543</v>
      </c>
      <c r="P254" s="5">
        <f ca="1">VLOOKUP(CONCATENATE($F254," ",$G254),AllocFactorMatrix,(P$4+1),FALSE)*$E259</f>
        <v>-102.79914303774973</v>
      </c>
      <c r="Q254" s="5">
        <f ca="1">VLOOKUP(CONCATENATE($F254," ",$G254),AllocFactorMatrix,(Q$4+1),FALSE)*$E259</f>
        <v>-61.166714998904695</v>
      </c>
      <c r="R254" s="5">
        <f ca="1">VLOOKUP(CONCATENATE($F254," ",$G254),AllocFactorMatrix,(R$4+1),FALSE)*$E259</f>
        <v>0</v>
      </c>
      <c r="S254" s="5">
        <f t="shared" ca="1" si="117"/>
        <v>-716.95019377785991</v>
      </c>
      <c r="T254" s="5">
        <f ca="1">VLOOKUP(CONCATENATE($F254," ",$G254),AllocFactorMatrix,(T$4+1),FALSE)*$E259</f>
        <v>-19.30926350065414</v>
      </c>
      <c r="U254" s="5">
        <f ca="1">VLOOKUP(CONCATENATE($F254," ",$G254),AllocFactorMatrix,(U$4+1),FALSE)*$E259</f>
        <v>-316.10366802660434</v>
      </c>
      <c r="V254" s="5">
        <f ca="1">VLOOKUP(CONCATENATE($F254," ",$G254),AllocFactorMatrix,(V$4+1),FALSE)*$E259</f>
        <v>-2202.1940839887775</v>
      </c>
      <c r="W254" s="5">
        <f ca="1">VLOOKUP(CONCATENATE($F254," ",$G254),AllocFactorMatrix,(W$4+1),FALSE)*$E259</f>
        <v>0</v>
      </c>
      <c r="X254" s="5">
        <f t="shared" ca="1" si="118"/>
        <v>-2537.607015516036</v>
      </c>
      <c r="Y254" s="5">
        <f ca="1">VLOOKUP(CONCATENATE($F254," ",$G254),AllocFactorMatrix,(Y$4+1),FALSE)*$E259</f>
        <v>-166.43208397062159</v>
      </c>
      <c r="Z254" s="5">
        <f ca="1">VLOOKUP(CONCATENATE($F254," ",$G254),AllocFactorMatrix,(Z$4+1),FALSE)*$E259</f>
        <v>-2.7744273614244892</v>
      </c>
      <c r="AA254" s="5">
        <f t="shared" ca="1" si="109"/>
        <v>-169.20651133204609</v>
      </c>
      <c r="AB254" s="5">
        <f ca="1">VLOOKUP(CONCATENATE($F254," ",$G254),AllocFactorMatrix,(AB$4+1),FALSE)*$E259</f>
        <v>-2.2224738010266911</v>
      </c>
      <c r="AC254" s="5">
        <f ca="1">VLOOKUP(CONCATENATE($F254," ",$G254),AllocFactorMatrix,(AC$4+1),FALSE)*$E259</f>
        <v>-7.5568860409832395</v>
      </c>
      <c r="AD254" s="5">
        <f ca="1">VLOOKUP(CONCATENATE($F254," ",$G254),AllocFactorMatrix,(AD$4+1),FALSE)*$E259</f>
        <v>-1.6290223447694394</v>
      </c>
    </row>
    <row r="255" spans="4:30" hidden="1" outlineLevel="1">
      <c r="D255" s="7"/>
      <c r="E255" s="55"/>
      <c r="F255" s="52" t="str">
        <f>F259</f>
        <v>RB_GUP-Land_G</v>
      </c>
      <c r="G255" s="55" t="str">
        <f>$G$11</f>
        <v>DISTPRI</v>
      </c>
      <c r="H255" s="4">
        <f t="shared" ca="1" si="112"/>
        <v>-5486007.496198196</v>
      </c>
      <c r="I255" s="5">
        <f ca="1">VLOOKUP(CONCATENATE($F255," ",$G255),AllocFactorMatrix,(I$4+1),FALSE)*$E259</f>
        <v>-3666532.790822132</v>
      </c>
      <c r="J255" s="5">
        <f ca="1">VLOOKUP(CONCATENATE($F255," ",$G255),AllocFactorMatrix,(J$4+1),FALSE)*$E259</f>
        <v>-172830.7841400684</v>
      </c>
      <c r="K255" s="5">
        <f ca="1">VLOOKUP(CONCATENATE($F255," ",$G255),AllocFactorMatrix,(K$4+1),FALSE)*$E259</f>
        <v>-627559.18441876234</v>
      </c>
      <c r="L255" s="5">
        <f ca="1">VLOOKUP(CONCATENATE($F255," ",$G255),AllocFactorMatrix,(L$4+1),FALSE)*$E259</f>
        <v>-19394.844261054655</v>
      </c>
      <c r="M255" s="5">
        <f ca="1">VLOOKUP(CONCATENATE($F255," ",$G255),AllocFactorMatrix,(M$4+1),FALSE)*$E259</f>
        <v>0</v>
      </c>
      <c r="N255" s="5">
        <f t="shared" ca="1" si="113"/>
        <v>-646954.02867981698</v>
      </c>
      <c r="O255" s="5">
        <f ca="1">VLOOKUP(CONCATENATE($F255," ",$G255),AllocFactorMatrix,(O$4+1),FALSE)*$E259</f>
        <v>-470559.70034746459</v>
      </c>
      <c r="P255" s="5">
        <f ca="1">VLOOKUP(CONCATENATE($F255," ",$G255),AllocFactorMatrix,(P$4+1),FALSE)*$E259</f>
        <v>-87641.775855567917</v>
      </c>
      <c r="Q255" s="5">
        <f ca="1">VLOOKUP(CONCATENATE($F255," ",$G255),AllocFactorMatrix,(Q$4+1),FALSE)*$E259</f>
        <v>0</v>
      </c>
      <c r="R255" s="5">
        <f ca="1">VLOOKUP(CONCATENATE($F255," ",$G255),AllocFactorMatrix,(R$4+1),FALSE)*$E259</f>
        <v>0</v>
      </c>
      <c r="S255" s="5">
        <f t="shared" ca="1" si="117"/>
        <v>-558201.47620303254</v>
      </c>
      <c r="T255" s="5">
        <f ca="1">VLOOKUP(CONCATENATE($F255," ",$G255),AllocFactorMatrix,(T$4+1),FALSE)*$E259</f>
        <v>-16775.163333487184</v>
      </c>
      <c r="U255" s="5">
        <f ca="1">VLOOKUP(CONCATENATE($F255," ",$G255),AllocFactorMatrix,(U$4+1),FALSE)*$E259</f>
        <v>-270545.42495619116</v>
      </c>
      <c r="V255" s="5">
        <f ca="1">VLOOKUP(CONCATENATE($F255," ",$G255),AllocFactorMatrix,(V$4+1),FALSE)*$E259</f>
        <v>0</v>
      </c>
      <c r="W255" s="5">
        <f ca="1">VLOOKUP(CONCATENATE($F255," ",$G255),AllocFactorMatrix,(W$4+1),FALSE)*$E259</f>
        <v>0</v>
      </c>
      <c r="X255" s="5">
        <f t="shared" ca="1" si="118"/>
        <v>-287320.58828967833</v>
      </c>
      <c r="Y255" s="5">
        <f ca="1">VLOOKUP(CONCATENATE($F255," ",$G255),AllocFactorMatrix,(Y$4+1),FALSE)*$E259</f>
        <v>-141895.37451519995</v>
      </c>
      <c r="Z255" s="5">
        <f ca="1">VLOOKUP(CONCATENATE($F255," ",$G255),AllocFactorMatrix,(Z$4+1),FALSE)*$E259</f>
        <v>-2367.3702981606571</v>
      </c>
      <c r="AA255" s="5">
        <f t="shared" ca="1" si="109"/>
        <v>-144262.74481336059</v>
      </c>
      <c r="AB255" s="5">
        <f ca="1">VLOOKUP(CONCATENATE($F255," ",$G255),AllocFactorMatrix,(AB$4+1),FALSE)*$E259</f>
        <v>-1917.9666128952767</v>
      </c>
      <c r="AC255" s="5">
        <f ca="1">VLOOKUP(CONCATENATE($F255," ",$G255),AllocFactorMatrix,(AC$4+1),FALSE)*$E259</f>
        <v>-6570.6871534953898</v>
      </c>
      <c r="AD255" s="5">
        <f ca="1">VLOOKUP(CONCATENATE($F255," ",$G255),AllocFactorMatrix,(AD$4+1),FALSE)*$E259</f>
        <v>-1416.4294837163909</v>
      </c>
    </row>
    <row r="256" spans="4:30" hidden="1" outlineLevel="1">
      <c r="D256" s="7"/>
      <c r="E256" s="55"/>
      <c r="F256" s="52" t="str">
        <f>F259</f>
        <v>RB_GUP-Land_G</v>
      </c>
      <c r="G256" s="55" t="str">
        <f>$G$12</f>
        <v>DISTSEC</v>
      </c>
      <c r="H256" s="4">
        <f t="shared" ca="1" si="112"/>
        <v>-2264142.7693900727</v>
      </c>
      <c r="I256" s="5">
        <f ca="1">VLOOKUP(CONCATENATE($F256," ",$G256),AllocFactorMatrix,(I$4+1),FALSE)*$E259</f>
        <v>-1692902.8353111993</v>
      </c>
      <c r="J256" s="5">
        <f ca="1">VLOOKUP(CONCATENATE($F256," ",$G256),AllocFactorMatrix,(J$4+1),FALSE)*$E259</f>
        <v>-81615.38523434884</v>
      </c>
      <c r="K256" s="5">
        <f ca="1">VLOOKUP(CONCATENATE($F256," ",$G256),AllocFactorMatrix,(K$4+1),FALSE)*$E259</f>
        <v>-246267.62943776298</v>
      </c>
      <c r="L256" s="5">
        <f ca="1">VLOOKUP(CONCATENATE($F256," ",$G256),AllocFactorMatrix,(L$4+1),FALSE)*$E259</f>
        <v>0</v>
      </c>
      <c r="M256" s="5">
        <f ca="1">VLOOKUP(CONCATENATE($F256," ",$G256),AllocFactorMatrix,(M$4+1),FALSE)*$E259</f>
        <v>0</v>
      </c>
      <c r="N256" s="5">
        <f t="shared" ca="1" si="113"/>
        <v>-246267.62943776298</v>
      </c>
      <c r="O256" s="5">
        <f ca="1">VLOOKUP(CONCATENATE($F256," ",$G256),AllocFactorMatrix,(O$4+1),FALSE)*$E259</f>
        <v>-156922.69200997718</v>
      </c>
      <c r="P256" s="5">
        <f ca="1">VLOOKUP(CONCATENATE($F256," ",$G256),AllocFactorMatrix,(P$4+1),FALSE)*$E259</f>
        <v>0</v>
      </c>
      <c r="Q256" s="5">
        <f ca="1">VLOOKUP(CONCATENATE($F256," ",$G256),AllocFactorMatrix,(Q$4+1),FALSE)*$E259</f>
        <v>0</v>
      </c>
      <c r="R256" s="5">
        <f ca="1">VLOOKUP(CONCATENATE($F256," ",$G256),AllocFactorMatrix,(R$4+1),FALSE)*$E259</f>
        <v>0</v>
      </c>
      <c r="S256" s="5">
        <f t="shared" ca="1" si="117"/>
        <v>-156922.69200997718</v>
      </c>
      <c r="T256" s="5">
        <f ca="1">VLOOKUP(CONCATENATE($F256," ",$G256),AllocFactorMatrix,(T$4+1),FALSE)*$E259</f>
        <v>-4242.860389105218</v>
      </c>
      <c r="U256" s="5">
        <f ca="1">VLOOKUP(CONCATENATE($F256," ",$G256),AllocFactorMatrix,(U$4+1),FALSE)*$E259</f>
        <v>0</v>
      </c>
      <c r="V256" s="5">
        <f ca="1">VLOOKUP(CONCATENATE($F256," ",$G256),AllocFactorMatrix,(V$4+1),FALSE)*$E259</f>
        <v>0</v>
      </c>
      <c r="W256" s="5">
        <f ca="1">VLOOKUP(CONCATENATE($F256," ",$G256),AllocFactorMatrix,(W$4+1),FALSE)*$E259</f>
        <v>0</v>
      </c>
      <c r="X256" s="5">
        <f t="shared" ca="1" si="118"/>
        <v>-4242.860389105218</v>
      </c>
      <c r="Y256" s="5">
        <f ca="1">VLOOKUP(CONCATENATE($F256," ",$G256),AllocFactorMatrix,(Y$4+1),FALSE)*$E259</f>
        <v>-57880.007986838995</v>
      </c>
      <c r="Z256" s="5">
        <f ca="1">VLOOKUP(CONCATENATE($F256," ",$G256),AllocFactorMatrix,(Z$4+1),FALSE)*$E259</f>
        <v>0</v>
      </c>
      <c r="AA256" s="5">
        <f t="shared" ca="1" si="109"/>
        <v>-57880.007986838995</v>
      </c>
      <c r="AB256" s="5">
        <f ca="1">VLOOKUP(CONCATENATE($F256," ",$G256),AllocFactorMatrix,(AB$4+1),FALSE)*$E259</f>
        <v>-600.62270480981283</v>
      </c>
      <c r="AC256" s="5">
        <f ca="1">VLOOKUP(CONCATENATE($F256," ",$G256),AllocFactorMatrix,(AC$4+1),FALSE)*$E259</f>
        <v>-20393.450915619342</v>
      </c>
      <c r="AD256" s="5">
        <f ca="1">VLOOKUP(CONCATENATE($F256," ",$G256),AllocFactorMatrix,(AD$4+1),FALSE)*$E259</f>
        <v>-3317.2854004111209</v>
      </c>
    </row>
    <row r="257" spans="4:30" hidden="1" outlineLevel="1">
      <c r="D257" s="7"/>
      <c r="E257" s="55"/>
      <c r="F257" s="52" t="str">
        <f>F259</f>
        <v>RB_GUP-Land_G</v>
      </c>
      <c r="G257" s="55" t="str">
        <f>$G$13</f>
        <v>ENERGY</v>
      </c>
      <c r="H257" s="4">
        <f t="shared" ca="1" si="112"/>
        <v>-2804728.7749608918</v>
      </c>
      <c r="I257" s="5">
        <f ca="1">VLOOKUP(CONCATENATE($F257," ",$G257),AllocFactorMatrix,(I$4+1),FALSE)*$E259</f>
        <v>-1052410.2129404468</v>
      </c>
      <c r="J257" s="5">
        <f ca="1">VLOOKUP(CONCATENATE($F257," ",$G257),AllocFactorMatrix,(J$4+1),FALSE)*$E259</f>
        <v>-68202.982257308977</v>
      </c>
      <c r="K257" s="5">
        <f ca="1">VLOOKUP(CONCATENATE($F257," ",$G257),AllocFactorMatrix,(K$4+1),FALSE)*$E259</f>
        <v>-228828.3989310108</v>
      </c>
      <c r="L257" s="5">
        <f ca="1">VLOOKUP(CONCATENATE($F257," ",$G257),AllocFactorMatrix,(L$4+1),FALSE)*$E259</f>
        <v>-7272.6860119035236</v>
      </c>
      <c r="M257" s="5">
        <f ca="1">VLOOKUP(CONCATENATE($F257," ",$G257),AllocFactorMatrix,(M$4+1),FALSE)*$E259</f>
        <v>-670.45663107099563</v>
      </c>
      <c r="N257" s="5">
        <f t="shared" ca="1" si="113"/>
        <v>-236771.54157398531</v>
      </c>
      <c r="O257" s="5">
        <f ca="1">VLOOKUP(CONCATENATE($F257," ",$G257),AllocFactorMatrix,(O$4+1),FALSE)*$E259</f>
        <v>-208626.04420727756</v>
      </c>
      <c r="P257" s="5">
        <f ca="1">VLOOKUP(CONCATENATE($F257," ",$G257),AllocFactorMatrix,(P$4+1),FALSE)*$E259</f>
        <v>-38675.254283405033</v>
      </c>
      <c r="Q257" s="5">
        <f ca="1">VLOOKUP(CONCATENATE($F257," ",$G257),AllocFactorMatrix,(Q$4+1),FALSE)*$E259</f>
        <v>-17573.045617398595</v>
      </c>
      <c r="R257" s="5">
        <f ca="1">VLOOKUP(CONCATENATE($F257," ",$G257),AllocFactorMatrix,(R$4+1),FALSE)*$E259</f>
        <v>-814.23192406989233</v>
      </c>
      <c r="S257" s="5">
        <f t="shared" ca="1" si="117"/>
        <v>-265688.57603215106</v>
      </c>
      <c r="T257" s="5">
        <f ca="1">VLOOKUP(CONCATENATE($F257," ",$G257),AllocFactorMatrix,(T$4+1),FALSE)*$E259</f>
        <v>-7994.9453595854475</v>
      </c>
      <c r="U257" s="5">
        <f ca="1">VLOOKUP(CONCATENATE($F257," ",$G257),AllocFactorMatrix,(U$4+1),FALSE)*$E259</f>
        <v>-140379.26344967089</v>
      </c>
      <c r="V257" s="5">
        <f ca="1">VLOOKUP(CONCATENATE($F257," ",$G257),AllocFactorMatrix,(V$4+1),FALSE)*$E259</f>
        <v>-797015.17536402214</v>
      </c>
      <c r="W257" s="5">
        <f ca="1">VLOOKUP(CONCATENATE($F257," ",$G257),AllocFactorMatrix,(W$4+1),FALSE)*$E259</f>
        <v>-151212.43263791938</v>
      </c>
      <c r="X257" s="5">
        <f t="shared" ca="1" si="118"/>
        <v>-1096601.8168111979</v>
      </c>
      <c r="Y257" s="5">
        <f ca="1">VLOOKUP(CONCATENATE($F257," ",$G257),AllocFactorMatrix,(Y$4+1),FALSE)*$E259</f>
        <v>-56523.08408856926</v>
      </c>
      <c r="Z257" s="5">
        <f ca="1">VLOOKUP(CONCATENATE($F257," ",$G257),AllocFactorMatrix,(Z$4+1),FALSE)*$E259</f>
        <v>-920.10570243423126</v>
      </c>
      <c r="AA257" s="5">
        <f t="shared" ca="1" si="109"/>
        <v>-57443.18979100349</v>
      </c>
      <c r="AB257" s="5">
        <f ca="1">VLOOKUP(CONCATENATE($F257," ",$G257),AllocFactorMatrix,(AB$4+1),FALSE)*$E259</f>
        <v>-1026.3038974081576</v>
      </c>
      <c r="AC257" s="5">
        <f ca="1">VLOOKUP(CONCATENATE($F257," ",$G257),AllocFactorMatrix,(AC$4+1),FALSE)*$E259</f>
        <v>-22192.447477137139</v>
      </c>
      <c r="AD257" s="5">
        <f ca="1">VLOOKUP(CONCATENATE($F257," ",$G257),AllocFactorMatrix,(AD$4+1),FALSE)*$E259</f>
        <v>-4391.7041802537724</v>
      </c>
    </row>
    <row r="258" spans="4:30" hidden="1" outlineLevel="1">
      <c r="D258" s="7"/>
      <c r="E258" s="55"/>
      <c r="F258" s="52" t="str">
        <f>F259</f>
        <v>RB_GUP-Land_G</v>
      </c>
      <c r="G258" s="55" t="str">
        <f>$G$14</f>
        <v>CUSTOMER</v>
      </c>
      <c r="H258" s="4">
        <f t="shared" ca="1" si="112"/>
        <v>-2114023.2292358181</v>
      </c>
      <c r="I258" s="5">
        <f ca="1">VLOOKUP(CONCATENATE($F258," ",$G258),AllocFactorMatrix,(I$4+1),FALSE)*$E259</f>
        <v>-1510471.6950970527</v>
      </c>
      <c r="J258" s="5">
        <f ca="1">VLOOKUP(CONCATENATE($F258," ",$G258),AllocFactorMatrix,(J$4+1),FALSE)*$E259</f>
        <v>-258491.44408757827</v>
      </c>
      <c r="K258" s="5">
        <f ca="1">VLOOKUP(CONCATENATE($F258," ",$G258),AllocFactorMatrix,(K$4+1),FALSE)*$E259</f>
        <v>-74431.60407464458</v>
      </c>
      <c r="L258" s="5">
        <f ca="1">VLOOKUP(CONCATENATE($F258," ",$G258),AllocFactorMatrix,(L$4+1),FALSE)*$E259</f>
        <v>-12442.204067050956</v>
      </c>
      <c r="M258" s="5">
        <f ca="1">VLOOKUP(CONCATENATE($F258," ",$G258),AllocFactorMatrix,(M$4+1),FALSE)*$E259</f>
        <v>-1965.8085762558071</v>
      </c>
      <c r="N258" s="5">
        <f t="shared" ca="1" si="113"/>
        <v>-88839.616717951343</v>
      </c>
      <c r="O258" s="5">
        <f ca="1">VLOOKUP(CONCATENATE($F258," ",$G258),AllocFactorMatrix,(O$4+1),FALSE)*$E259</f>
        <v>-13889.111249796584</v>
      </c>
      <c r="P258" s="5">
        <f ca="1">VLOOKUP(CONCATENATE($F258," ",$G258),AllocFactorMatrix,(P$4+1),FALSE)*$E259</f>
        <v>-3567.1085240139441</v>
      </c>
      <c r="Q258" s="5">
        <f ca="1">VLOOKUP(CONCATENATE($F258," ",$G258),AllocFactorMatrix,(Q$4+1),FALSE)*$E259</f>
        <v>-6822.7653074741302</v>
      </c>
      <c r="R258" s="5">
        <f ca="1">VLOOKUP(CONCATENATE($F258," ",$G258),AllocFactorMatrix,(R$4+1),FALSE)*$E259</f>
        <v>-1190.8090869786538</v>
      </c>
      <c r="S258" s="5">
        <f t="shared" ca="1" si="117"/>
        <v>-25469.79416826331</v>
      </c>
      <c r="T258" s="5">
        <f ca="1">VLOOKUP(CONCATENATE($F258," ",$G258),AllocFactorMatrix,(T$4+1),FALSE)*$E259</f>
        <v>-96.595323014146871</v>
      </c>
      <c r="U258" s="5">
        <f ca="1">VLOOKUP(CONCATENATE($F258," ",$G258),AllocFactorMatrix,(U$4+1),FALSE)*$E259</f>
        <v>-2123.6101550793064</v>
      </c>
      <c r="V258" s="5">
        <f ca="1">VLOOKUP(CONCATENATE($F258," ",$G258),AllocFactorMatrix,(V$4+1),FALSE)*$E259</f>
        <v>-10038.87027669322</v>
      </c>
      <c r="W258" s="5">
        <f ca="1">VLOOKUP(CONCATENATE($F258," ",$G258),AllocFactorMatrix,(W$4+1),FALSE)*$E259</f>
        <v>-1786.8788977757263</v>
      </c>
      <c r="X258" s="5">
        <f t="shared" ca="1" si="118"/>
        <v>-14045.954652562401</v>
      </c>
      <c r="Y258" s="5">
        <f ca="1">VLOOKUP(CONCATENATE($F258," ",$G258),AllocFactorMatrix,(Y$4+1),FALSE)*$E259</f>
        <v>-3801.4781617947447</v>
      </c>
      <c r="Z258" s="5">
        <f ca="1">VLOOKUP(CONCATENATE($F258," ",$G258),AllocFactorMatrix,(Z$4+1),FALSE)*$E259</f>
        <v>-60.225861130531101</v>
      </c>
      <c r="AA258" s="5">
        <f t="shared" ca="1" si="109"/>
        <v>-3861.7040229252757</v>
      </c>
      <c r="AB258" s="5">
        <f ca="1">VLOOKUP(CONCATENATE($F258," ",$G258),AllocFactorMatrix,(AB$4+1),FALSE)*$E259</f>
        <v>-108.32288322854009</v>
      </c>
      <c r="AC258" s="5">
        <f ca="1">VLOOKUP(CONCATENATE($F258," ",$G258),AllocFactorMatrix,(AC$4+1),FALSE)*$E259</f>
        <v>-166712.39914160236</v>
      </c>
      <c r="AD258" s="5">
        <f ca="1">VLOOKUP(CONCATENATE($F258," ",$G258),AllocFactorMatrix,(AD$4+1),FALSE)*$E259</f>
        <v>-46022.298464654006</v>
      </c>
    </row>
    <row r="259" spans="4:30" collapsed="1">
      <c r="D259" s="109" t="s">
        <v>152</v>
      </c>
      <c r="E259" s="61">
        <f>-11599721-10474605-1296123</f>
        <v>-23370449</v>
      </c>
      <c r="F259" s="61" t="s">
        <v>582</v>
      </c>
      <c r="G259" s="55" t="str">
        <f>$G$15</f>
        <v>TOTAL</v>
      </c>
      <c r="H259" s="4">
        <f t="shared" ca="1" si="112"/>
        <v>-23370449.000000004</v>
      </c>
      <c r="I259" s="5">
        <f ca="1">VLOOKUP(CONCATENATE($F259," ",$G259),AllocFactorMatrix,(I$4+1),FALSE)*$E259</f>
        <v>-13860862.736995678</v>
      </c>
      <c r="J259" s="5">
        <f ca="1">VLOOKUP(CONCATENATE($F259," ",$G259),AllocFactorMatrix,(J$4+1),FALSE)*$E259</f>
        <v>-854476.9358302441</v>
      </c>
      <c r="K259" s="5">
        <f ca="1">VLOOKUP(CONCATENATE($F259," ",$G259),AllocFactorMatrix,(K$4+1),FALSE)*$E259</f>
        <v>-2077953.795722957</v>
      </c>
      <c r="L259" s="5">
        <f ca="1">VLOOKUP(CONCATENATE($F259," ",$G259),AllocFactorMatrix,(L$4+1),FALSE)*$E259</f>
        <v>-61646.376988864773</v>
      </c>
      <c r="M259" s="5">
        <f ca="1">VLOOKUP(CONCATENATE($F259," ",$G259),AllocFactorMatrix,(M$4+1),FALSE)*$E259</f>
        <v>-5533.4867802654408</v>
      </c>
      <c r="N259" s="5">
        <f t="shared" ca="1" si="113"/>
        <v>-2145133.6594920871</v>
      </c>
      <c r="O259" s="5">
        <f ca="1">VLOOKUP(CONCATENATE($F259," ",$G259),AllocFactorMatrix,(O$4+1),FALSE)*$E259</f>
        <v>-1535293.493532479</v>
      </c>
      <c r="P259" s="5">
        <f ca="1">VLOOKUP(CONCATENATE($F259," ",$G259),AllocFactorMatrix,(P$4+1),FALSE)*$E259</f>
        <v>-253940.77530757667</v>
      </c>
      <c r="Q259" s="5">
        <f ca="1">VLOOKUP(CONCATENATE($F259," ",$G259),AllocFactorMatrix,(Q$4+1),FALSE)*$E259</f>
        <v>-72433.456474733961</v>
      </c>
      <c r="R259" s="5">
        <f ca="1">VLOOKUP(CONCATENATE($F259," ",$G259),AllocFactorMatrix,(R$4+1),FALSE)*$E259</f>
        <v>-3043.9820559086843</v>
      </c>
      <c r="S259" s="5">
        <f t="shared" ca="1" si="117"/>
        <v>-1864711.7073706985</v>
      </c>
      <c r="T259" s="5">
        <f ca="1">VLOOKUP(CONCATENATE($F259," ",$G259),AllocFactorMatrix,(T$4+1),FALSE)*$E259</f>
        <v>-50880.352857509453</v>
      </c>
      <c r="U259" s="5">
        <f ca="1">VLOOKUP(CONCATENATE($F259," ",$G259),AllocFactorMatrix,(U$4+1),FALSE)*$E259</f>
        <v>-759726.61598194134</v>
      </c>
      <c r="V259" s="5">
        <f ca="1">VLOOKUP(CONCATENATE($F259," ",$G259),AllocFactorMatrix,(V$4+1),FALSE)*$E259</f>
        <v>-2687440.6280960012</v>
      </c>
      <c r="W259" s="5">
        <f ca="1">VLOOKUP(CONCATENATE($F259," ",$G259),AllocFactorMatrix,(W$4+1),FALSE)*$E259</f>
        <v>-400507.8417084337</v>
      </c>
      <c r="X259" s="5">
        <f t="shared" ca="1" si="118"/>
        <v>-3898555.4386438858</v>
      </c>
      <c r="Y259" s="5">
        <f ca="1">VLOOKUP(CONCATENATE($F259," ",$G259),AllocFactorMatrix,(Y$4+1),FALSE)*$E259</f>
        <v>-462112.6788723697</v>
      </c>
      <c r="Z259" s="5">
        <f ca="1">VLOOKUP(CONCATENATE($F259," ",$G259),AllocFactorMatrix,(Z$4+1),FALSE)*$E259</f>
        <v>-7542.9191417567117</v>
      </c>
      <c r="AA259" s="5">
        <f t="shared" ca="1" si="109"/>
        <v>-469655.59801412642</v>
      </c>
      <c r="AB259" s="5">
        <f ca="1">VLOOKUP(CONCATENATE($F259," ",$G259),AllocFactorMatrix,(AB$4+1),FALSE)*$E259</f>
        <v>-6027.0355280089789</v>
      </c>
      <c r="AC259" s="5">
        <f ca="1">VLOOKUP(CONCATENATE($F259," ",$G259),AllocFactorMatrix,(AC$4+1),FALSE)*$E259</f>
        <v>-215876.54157389523</v>
      </c>
      <c r="AD259" s="5">
        <f ca="1">VLOOKUP(CONCATENATE($F259," ",$G259),AllocFactorMatrix,(AD$4+1),FALSE)*$E259</f>
        <v>-55149.346551380062</v>
      </c>
    </row>
    <row r="260" spans="4:30">
      <c r="D260" s="7"/>
      <c r="E260" s="7"/>
      <c r="F260" s="7"/>
      <c r="G260" s="7"/>
      <c r="H260" s="4"/>
      <c r="I260" s="5"/>
      <c r="J260" s="5"/>
      <c r="K260" s="5"/>
      <c r="L260" s="5"/>
      <c r="M260" s="5"/>
      <c r="N260" s="5"/>
      <c r="O260" s="5"/>
      <c r="P260" s="5"/>
      <c r="Q260" s="5"/>
      <c r="R260" s="5"/>
      <c r="S260" s="5"/>
      <c r="T260" s="5"/>
      <c r="U260" s="5"/>
      <c r="V260" s="5"/>
      <c r="W260" s="5"/>
      <c r="X260" s="5"/>
      <c r="Y260" s="5"/>
      <c r="Z260" s="5"/>
      <c r="AA260" s="5"/>
      <c r="AB260" s="5"/>
      <c r="AC260" s="5"/>
      <c r="AD260" s="5"/>
    </row>
    <row r="261" spans="4:30" hidden="1" outlineLevel="1">
      <c r="D261" s="7"/>
      <c r="E261" s="7"/>
      <c r="F261" s="52" t="str">
        <f>F268</f>
        <v>BULK_TRANS</v>
      </c>
      <c r="G261" s="55" t="str">
        <f>$G$8</f>
        <v>PRODUCTION</v>
      </c>
      <c r="H261" s="4">
        <f t="shared" ref="H261:H268" si="119">SUBTOTAL(9,I261:AD261)</f>
        <v>0</v>
      </c>
      <c r="I261" s="5">
        <f>VLOOKUP(CONCATENATE($F261," ",$G261),AllocFactorMatrix,(I$4+1),FALSE)*$E268</f>
        <v>0</v>
      </c>
      <c r="J261" s="5">
        <f>VLOOKUP(CONCATENATE($F261," ",$G261),AllocFactorMatrix,(J$4+1),FALSE)*$E268</f>
        <v>0</v>
      </c>
      <c r="K261" s="5">
        <f>VLOOKUP(CONCATENATE($F261," ",$G261),AllocFactorMatrix,(K$4+1),FALSE)*$E268</f>
        <v>0</v>
      </c>
      <c r="L261" s="5">
        <f>VLOOKUP(CONCATENATE($F261," ",$G261),AllocFactorMatrix,(L$4+1),FALSE)*$E268</f>
        <v>0</v>
      </c>
      <c r="M261" s="5">
        <f>VLOOKUP(CONCATENATE($F261," ",$G261),AllocFactorMatrix,(M$4+1),FALSE)*$E268</f>
        <v>0</v>
      </c>
      <c r="N261" s="5">
        <f t="shared" ref="N261:N268" si="120">SUBTOTAL(9,K261:M261)</f>
        <v>0</v>
      </c>
      <c r="O261" s="5">
        <f>VLOOKUP(CONCATENATE($F261," ",$G261),AllocFactorMatrix,(O$4+1),FALSE)*$E268</f>
        <v>0</v>
      </c>
      <c r="P261" s="5">
        <f>VLOOKUP(CONCATENATE($F261," ",$G261),AllocFactorMatrix,(P$4+1),FALSE)*$E268</f>
        <v>0</v>
      </c>
      <c r="Q261" s="5">
        <f>VLOOKUP(CONCATENATE($F261," ",$G261),AllocFactorMatrix,(Q$4+1),FALSE)*$E268</f>
        <v>0</v>
      </c>
      <c r="R261" s="5">
        <f>VLOOKUP(CONCATENATE($F261," ",$G261),AllocFactorMatrix,(R$4+1),FALSE)*$E268</f>
        <v>0</v>
      </c>
      <c r="S261" s="5">
        <f t="shared" si="117"/>
        <v>0</v>
      </c>
      <c r="T261" s="5">
        <f>VLOOKUP(CONCATENATE($F261," ",$G261),AllocFactorMatrix,(T$4+1),FALSE)*$E268</f>
        <v>0</v>
      </c>
      <c r="U261" s="5">
        <f>VLOOKUP(CONCATENATE($F261," ",$G261),AllocFactorMatrix,(U$4+1),FALSE)*$E268</f>
        <v>0</v>
      </c>
      <c r="V261" s="5">
        <f>VLOOKUP(CONCATENATE($F261," ",$G261),AllocFactorMatrix,(V$4+1),FALSE)*$E268</f>
        <v>0</v>
      </c>
      <c r="W261" s="5">
        <f>VLOOKUP(CONCATENATE($F261," ",$G261),AllocFactorMatrix,(W$4+1),FALSE)*$E268</f>
        <v>0</v>
      </c>
      <c r="X261" s="5">
        <f>SUBTOTAL(9,T261:W261)</f>
        <v>0</v>
      </c>
      <c r="Y261" s="5">
        <f>VLOOKUP(CONCATENATE($F261," ",$G261),AllocFactorMatrix,(Y$4+1),FALSE)*$E268</f>
        <v>0</v>
      </c>
      <c r="Z261" s="5">
        <f>VLOOKUP(CONCATENATE($F261," ",$G261),AllocFactorMatrix,(Z$4+1),FALSE)*$E268</f>
        <v>0</v>
      </c>
      <c r="AA261" s="5">
        <f t="shared" ref="AA261:AA268" si="121">SUBTOTAL(9,Y261:Z261)</f>
        <v>0</v>
      </c>
      <c r="AB261" s="5">
        <f>VLOOKUP(CONCATENATE($F261," ",$G261),AllocFactorMatrix,(AB$4+1),FALSE)*$E268</f>
        <v>0</v>
      </c>
      <c r="AC261" s="5">
        <f>VLOOKUP(CONCATENATE($F261," ",$G261),AllocFactorMatrix,(AC$4+1),FALSE)*$E268</f>
        <v>0</v>
      </c>
      <c r="AD261" s="5">
        <f>VLOOKUP(CONCATENATE($F261," ",$G261),AllocFactorMatrix,(AD$4+1),FALSE)*$E268</f>
        <v>0</v>
      </c>
    </row>
    <row r="262" spans="4:30" hidden="1" outlineLevel="1">
      <c r="D262" s="7"/>
      <c r="E262" s="7"/>
      <c r="F262" s="52" t="str">
        <f>F268</f>
        <v>BULK_TRANS</v>
      </c>
      <c r="G262" s="55" t="str">
        <f>$G$9</f>
        <v>BULKTRAN</v>
      </c>
      <c r="H262" s="4">
        <f t="shared" si="119"/>
        <v>-1061244.9099999995</v>
      </c>
      <c r="I262" s="5">
        <f>VLOOKUP(CONCATENATE($F262," ",$G262),AllocFactorMatrix,(I$4+1),FALSE)*$E268</f>
        <v>-522751.19137496385</v>
      </c>
      <c r="J262" s="5">
        <f>VLOOKUP(CONCATENATE($F262," ",$G262),AllocFactorMatrix,(J$4+1),FALSE)*$E268</f>
        <v>-25841.459296756879</v>
      </c>
      <c r="K262" s="5">
        <f>VLOOKUP(CONCATENATE($F262," ",$G262),AllocFactorMatrix,(K$4+1),FALSE)*$E268</f>
        <v>-94655.784409695538</v>
      </c>
      <c r="L262" s="5">
        <f>VLOOKUP(CONCATENATE($F262," ",$G262),AllocFactorMatrix,(L$4+1),FALSE)*$E268</f>
        <v>-2979.4280275342885</v>
      </c>
      <c r="M262" s="5">
        <f>VLOOKUP(CONCATENATE($F262," ",$G262),AllocFactorMatrix,(M$4+1),FALSE)*$E268</f>
        <v>-279.40122675184222</v>
      </c>
      <c r="N262" s="5">
        <f t="shared" si="120"/>
        <v>-97914.613663981669</v>
      </c>
      <c r="O262" s="5">
        <f>VLOOKUP(CONCATENATE($F262," ",$G262),AllocFactorMatrix,(O$4+1),FALSE)*$E268</f>
        <v>-71953.120877413094</v>
      </c>
      <c r="P262" s="5">
        <f>VLOOKUP(CONCATENATE($F262," ",$G262),AllocFactorMatrix,(P$4+1),FALSE)*$E268</f>
        <v>-13406.962697955598</v>
      </c>
      <c r="Q262" s="5">
        <f>VLOOKUP(CONCATENATE($F262," ",$G262),AllocFactorMatrix,(Q$4+1),FALSE)*$E268</f>
        <v>-6058.3568055542628</v>
      </c>
      <c r="R262" s="5">
        <f>VLOOKUP(CONCATENATE($F262," ",$G262),AllocFactorMatrix,(R$4+1),FALSE)*$E268</f>
        <v>-272.43753346016393</v>
      </c>
      <c r="S262" s="5">
        <f t="shared" ref="S262:S268" si="122">SUBTOTAL(9,O262:R262)</f>
        <v>-91690.877914383105</v>
      </c>
      <c r="T262" s="5">
        <f>VLOOKUP(CONCATENATE($F262," ",$G262),AllocFactorMatrix,(T$4+1),FALSE)*$E268</f>
        <v>-2513.5068085660573</v>
      </c>
      <c r="U262" s="5">
        <f>VLOOKUP(CONCATENATE($F262," ",$G262),AllocFactorMatrix,(U$4+1),FALSE)*$E268</f>
        <v>-41133.110666261244</v>
      </c>
      <c r="V262" s="5">
        <f>VLOOKUP(CONCATENATE($F262," ",$G262),AllocFactorMatrix,(V$4+1),FALSE)*$E268</f>
        <v>-217389.6456476028</v>
      </c>
      <c r="W262" s="5">
        <f>VLOOKUP(CONCATENATE($F262," ",$G262),AllocFactorMatrix,(W$4+1),FALSE)*$E268</f>
        <v>-39256.966930594899</v>
      </c>
      <c r="X262" s="5">
        <f t="shared" ref="X262:X268" si="123">SUBTOTAL(9,T262:W262)</f>
        <v>-300293.23005302501</v>
      </c>
      <c r="Y262" s="5">
        <f>VLOOKUP(CONCATENATE($F262," ",$G262),AllocFactorMatrix,(Y$4+1),FALSE)*$E268</f>
        <v>-22096.689246203958</v>
      </c>
      <c r="Z262" s="5">
        <f>VLOOKUP(CONCATENATE($F262," ",$G262),AllocFactorMatrix,(Z$4+1),FALSE)*$E268</f>
        <v>-370.1110985108844</v>
      </c>
      <c r="AA262" s="5">
        <f t="shared" si="121"/>
        <v>-22466.800344714844</v>
      </c>
      <c r="AB262" s="5">
        <f>VLOOKUP(CONCATENATE($F262," ",$G262),AllocFactorMatrix,(AB$4+1),FALSE)*$E268</f>
        <v>-286.73735217427992</v>
      </c>
      <c r="AC262" s="5">
        <f>VLOOKUP(CONCATENATE($F262," ",$G262),AllocFactorMatrix,(AC$4+1),FALSE)*$E268</f>
        <v>0</v>
      </c>
      <c r="AD262" s="5">
        <f>VLOOKUP(CONCATENATE($F262," ",$G262),AllocFactorMatrix,(AD$4+1),FALSE)*$E268</f>
        <v>0</v>
      </c>
    </row>
    <row r="263" spans="4:30" hidden="1" outlineLevel="1">
      <c r="D263" s="7"/>
      <c r="E263" s="7"/>
      <c r="F263" s="52" t="str">
        <f>F268</f>
        <v>BULK_TRANS</v>
      </c>
      <c r="G263" s="55" t="str">
        <f>$G$10</f>
        <v>SUBTRAN</v>
      </c>
      <c r="H263" s="4">
        <f t="shared" si="119"/>
        <v>0</v>
      </c>
      <c r="I263" s="5">
        <f>VLOOKUP(CONCATENATE($F263," ",$G263),AllocFactorMatrix,(I$4+1),FALSE)*$E268</f>
        <v>0</v>
      </c>
      <c r="J263" s="5">
        <f>VLOOKUP(CONCATENATE($F263," ",$G263),AllocFactorMatrix,(J$4+1),FALSE)*$E268</f>
        <v>0</v>
      </c>
      <c r="K263" s="5">
        <f>VLOOKUP(CONCATENATE($F263," ",$G263),AllocFactorMatrix,(K$4+1),FALSE)*$E268</f>
        <v>0</v>
      </c>
      <c r="L263" s="5">
        <f>VLOOKUP(CONCATENATE($F263," ",$G263),AllocFactorMatrix,(L$4+1),FALSE)*$E268</f>
        <v>0</v>
      </c>
      <c r="M263" s="5">
        <f>VLOOKUP(CONCATENATE($F263," ",$G263),AllocFactorMatrix,(M$4+1),FALSE)*$E268</f>
        <v>0</v>
      </c>
      <c r="N263" s="5">
        <f t="shared" si="120"/>
        <v>0</v>
      </c>
      <c r="O263" s="5">
        <f>VLOOKUP(CONCATENATE($F263," ",$G263),AllocFactorMatrix,(O$4+1),FALSE)*$E268</f>
        <v>0</v>
      </c>
      <c r="P263" s="5">
        <f>VLOOKUP(CONCATENATE($F263," ",$G263),AllocFactorMatrix,(P$4+1),FALSE)*$E268</f>
        <v>0</v>
      </c>
      <c r="Q263" s="5">
        <f>VLOOKUP(CONCATENATE($F263," ",$G263),AllocFactorMatrix,(Q$4+1),FALSE)*$E268</f>
        <v>0</v>
      </c>
      <c r="R263" s="5">
        <f>VLOOKUP(CONCATENATE($F263," ",$G263),AllocFactorMatrix,(R$4+1),FALSE)*$E268</f>
        <v>0</v>
      </c>
      <c r="S263" s="5">
        <f t="shared" si="122"/>
        <v>0</v>
      </c>
      <c r="T263" s="5">
        <f>VLOOKUP(CONCATENATE($F263," ",$G263),AllocFactorMatrix,(T$4+1),FALSE)*$E268</f>
        <v>0</v>
      </c>
      <c r="U263" s="5">
        <f>VLOOKUP(CONCATENATE($F263," ",$G263),AllocFactorMatrix,(U$4+1),FALSE)*$E268</f>
        <v>0</v>
      </c>
      <c r="V263" s="5">
        <f>VLOOKUP(CONCATENATE($F263," ",$G263),AllocFactorMatrix,(V$4+1),FALSE)*$E268</f>
        <v>0</v>
      </c>
      <c r="W263" s="5">
        <f>VLOOKUP(CONCATENATE($F263," ",$G263),AllocFactorMatrix,(W$4+1),FALSE)*$E268</f>
        <v>0</v>
      </c>
      <c r="X263" s="5">
        <f t="shared" si="123"/>
        <v>0</v>
      </c>
      <c r="Y263" s="5">
        <f>VLOOKUP(CONCATENATE($F263," ",$G263),AllocFactorMatrix,(Y$4+1),FALSE)*$E268</f>
        <v>0</v>
      </c>
      <c r="Z263" s="5">
        <f>VLOOKUP(CONCATENATE($F263," ",$G263),AllocFactorMatrix,(Z$4+1),FALSE)*$E268</f>
        <v>0</v>
      </c>
      <c r="AA263" s="5">
        <f t="shared" si="121"/>
        <v>0</v>
      </c>
      <c r="AB263" s="5">
        <f>VLOOKUP(CONCATENATE($F263," ",$G263),AllocFactorMatrix,(AB$4+1),FALSE)*$E268</f>
        <v>0</v>
      </c>
      <c r="AC263" s="5">
        <f>VLOOKUP(CONCATENATE($F263," ",$G263),AllocFactorMatrix,(AC$4+1),FALSE)*$E268</f>
        <v>0</v>
      </c>
      <c r="AD263" s="5">
        <f>VLOOKUP(CONCATENATE($F263," ",$G263),AllocFactorMatrix,(AD$4+1),FALSE)*$E268</f>
        <v>0</v>
      </c>
    </row>
    <row r="264" spans="4:30" hidden="1" outlineLevel="1">
      <c r="D264" s="7"/>
      <c r="E264" s="7"/>
      <c r="F264" s="52" t="str">
        <f>F268</f>
        <v>BULK_TRANS</v>
      </c>
      <c r="G264" s="55" t="str">
        <f>$G$11</f>
        <v>DISTPRI</v>
      </c>
      <c r="H264" s="4">
        <f t="shared" si="119"/>
        <v>0</v>
      </c>
      <c r="I264" s="5">
        <f>VLOOKUP(CONCATENATE($F264," ",$G264),AllocFactorMatrix,(I$4+1),FALSE)*$E268</f>
        <v>0</v>
      </c>
      <c r="J264" s="5">
        <f>VLOOKUP(CONCATENATE($F264," ",$G264),AllocFactorMatrix,(J$4+1),FALSE)*$E268</f>
        <v>0</v>
      </c>
      <c r="K264" s="5">
        <f>VLOOKUP(CONCATENATE($F264," ",$G264),AllocFactorMatrix,(K$4+1),FALSE)*$E268</f>
        <v>0</v>
      </c>
      <c r="L264" s="5">
        <f>VLOOKUP(CONCATENATE($F264," ",$G264),AllocFactorMatrix,(L$4+1),FALSE)*$E268</f>
        <v>0</v>
      </c>
      <c r="M264" s="5">
        <f>VLOOKUP(CONCATENATE($F264," ",$G264),AllocFactorMatrix,(M$4+1),FALSE)*$E268</f>
        <v>0</v>
      </c>
      <c r="N264" s="5">
        <f t="shared" si="120"/>
        <v>0</v>
      </c>
      <c r="O264" s="5">
        <f>VLOOKUP(CONCATENATE($F264," ",$G264),AllocFactorMatrix,(O$4+1),FALSE)*$E268</f>
        <v>0</v>
      </c>
      <c r="P264" s="5">
        <f>VLOOKUP(CONCATENATE($F264," ",$G264),AllocFactorMatrix,(P$4+1),FALSE)*$E268</f>
        <v>0</v>
      </c>
      <c r="Q264" s="5">
        <f>VLOOKUP(CONCATENATE($F264," ",$G264),AllocFactorMatrix,(Q$4+1),FALSE)*$E268</f>
        <v>0</v>
      </c>
      <c r="R264" s="5">
        <f>VLOOKUP(CONCATENATE($F264," ",$G264),AllocFactorMatrix,(R$4+1),FALSE)*$E268</f>
        <v>0</v>
      </c>
      <c r="S264" s="5">
        <f t="shared" si="122"/>
        <v>0</v>
      </c>
      <c r="T264" s="5">
        <f>VLOOKUP(CONCATENATE($F264," ",$G264),AllocFactorMatrix,(T$4+1),FALSE)*$E268</f>
        <v>0</v>
      </c>
      <c r="U264" s="5">
        <f>VLOOKUP(CONCATENATE($F264," ",$G264),AllocFactorMatrix,(U$4+1),FALSE)*$E268</f>
        <v>0</v>
      </c>
      <c r="V264" s="5">
        <f>VLOOKUP(CONCATENATE($F264," ",$G264),AllocFactorMatrix,(V$4+1),FALSE)*$E268</f>
        <v>0</v>
      </c>
      <c r="W264" s="5">
        <f>VLOOKUP(CONCATENATE($F264," ",$G264),AllocFactorMatrix,(W$4+1),FALSE)*$E268</f>
        <v>0</v>
      </c>
      <c r="X264" s="5">
        <f t="shared" si="123"/>
        <v>0</v>
      </c>
      <c r="Y264" s="5">
        <f>VLOOKUP(CONCATENATE($F264," ",$G264),AllocFactorMatrix,(Y$4+1),FALSE)*$E268</f>
        <v>0</v>
      </c>
      <c r="Z264" s="5">
        <f>VLOOKUP(CONCATENATE($F264," ",$G264),AllocFactorMatrix,(Z$4+1),FALSE)*$E268</f>
        <v>0</v>
      </c>
      <c r="AA264" s="5">
        <f t="shared" si="121"/>
        <v>0</v>
      </c>
      <c r="AB264" s="5">
        <f>VLOOKUP(CONCATENATE($F264," ",$G264),AllocFactorMatrix,(AB$4+1),FALSE)*$E268</f>
        <v>0</v>
      </c>
      <c r="AC264" s="5">
        <f>VLOOKUP(CONCATENATE($F264," ",$G264),AllocFactorMatrix,(AC$4+1),FALSE)*$E268</f>
        <v>0</v>
      </c>
      <c r="AD264" s="5">
        <f>VLOOKUP(CONCATENATE($F264," ",$G264),AllocFactorMatrix,(AD$4+1),FALSE)*$E268</f>
        <v>0</v>
      </c>
    </row>
    <row r="265" spans="4:30" hidden="1" outlineLevel="1">
      <c r="D265" s="7"/>
      <c r="E265" s="7"/>
      <c r="F265" s="52" t="str">
        <f>F268</f>
        <v>BULK_TRANS</v>
      </c>
      <c r="G265" s="55" t="str">
        <f>$G$12</f>
        <v>DISTSEC</v>
      </c>
      <c r="H265" s="4">
        <f t="shared" si="119"/>
        <v>0</v>
      </c>
      <c r="I265" s="5">
        <f>VLOOKUP(CONCATENATE($F265," ",$G265),AllocFactorMatrix,(I$4+1),FALSE)*$E268</f>
        <v>0</v>
      </c>
      <c r="J265" s="5">
        <f>VLOOKUP(CONCATENATE($F265," ",$G265),AllocFactorMatrix,(J$4+1),FALSE)*$E268</f>
        <v>0</v>
      </c>
      <c r="K265" s="5">
        <f>VLOOKUP(CONCATENATE($F265," ",$G265),AllocFactorMatrix,(K$4+1),FALSE)*$E268</f>
        <v>0</v>
      </c>
      <c r="L265" s="5">
        <f>VLOOKUP(CONCATENATE($F265," ",$G265),AllocFactorMatrix,(L$4+1),FALSE)*$E268</f>
        <v>0</v>
      </c>
      <c r="M265" s="5">
        <f>VLOOKUP(CONCATENATE($F265," ",$G265),AllocFactorMatrix,(M$4+1),FALSE)*$E268</f>
        <v>0</v>
      </c>
      <c r="N265" s="5">
        <f t="shared" si="120"/>
        <v>0</v>
      </c>
      <c r="O265" s="5">
        <f>VLOOKUP(CONCATENATE($F265," ",$G265),AllocFactorMatrix,(O$4+1),FALSE)*$E268</f>
        <v>0</v>
      </c>
      <c r="P265" s="5">
        <f>VLOOKUP(CONCATENATE($F265," ",$G265),AllocFactorMatrix,(P$4+1),FALSE)*$E268</f>
        <v>0</v>
      </c>
      <c r="Q265" s="5">
        <f>VLOOKUP(CONCATENATE($F265," ",$G265),AllocFactorMatrix,(Q$4+1),FALSE)*$E268</f>
        <v>0</v>
      </c>
      <c r="R265" s="5">
        <f>VLOOKUP(CONCATENATE($F265," ",$G265),AllocFactorMatrix,(R$4+1),FALSE)*$E268</f>
        <v>0</v>
      </c>
      <c r="S265" s="5">
        <f t="shared" si="122"/>
        <v>0</v>
      </c>
      <c r="T265" s="5">
        <f>VLOOKUP(CONCATENATE($F265," ",$G265),AllocFactorMatrix,(T$4+1),FALSE)*$E268</f>
        <v>0</v>
      </c>
      <c r="U265" s="5">
        <f>VLOOKUP(CONCATENATE($F265," ",$G265),AllocFactorMatrix,(U$4+1),FALSE)*$E268</f>
        <v>0</v>
      </c>
      <c r="V265" s="5">
        <f>VLOOKUP(CONCATENATE($F265," ",$G265),AllocFactorMatrix,(V$4+1),FALSE)*$E268</f>
        <v>0</v>
      </c>
      <c r="W265" s="5">
        <f>VLOOKUP(CONCATENATE($F265," ",$G265),AllocFactorMatrix,(W$4+1),FALSE)*$E268</f>
        <v>0</v>
      </c>
      <c r="X265" s="5">
        <f t="shared" si="123"/>
        <v>0</v>
      </c>
      <c r="Y265" s="5">
        <f>VLOOKUP(CONCATENATE($F265," ",$G265),AllocFactorMatrix,(Y$4+1),FALSE)*$E268</f>
        <v>0</v>
      </c>
      <c r="Z265" s="5">
        <f>VLOOKUP(CONCATENATE($F265," ",$G265),AllocFactorMatrix,(Z$4+1),FALSE)*$E268</f>
        <v>0</v>
      </c>
      <c r="AA265" s="5">
        <f t="shared" si="121"/>
        <v>0</v>
      </c>
      <c r="AB265" s="5">
        <f>VLOOKUP(CONCATENATE($F265," ",$G265),AllocFactorMatrix,(AB$4+1),FALSE)*$E268</f>
        <v>0</v>
      </c>
      <c r="AC265" s="5">
        <f>VLOOKUP(CONCATENATE($F265," ",$G265),AllocFactorMatrix,(AC$4+1),FALSE)*$E268</f>
        <v>0</v>
      </c>
      <c r="AD265" s="5">
        <f>VLOOKUP(CONCATENATE($F265," ",$G265),AllocFactorMatrix,(AD$4+1),FALSE)*$E268</f>
        <v>0</v>
      </c>
    </row>
    <row r="266" spans="4:30" hidden="1" outlineLevel="1">
      <c r="D266" s="7"/>
      <c r="E266" s="7"/>
      <c r="F266" s="52" t="str">
        <f>F268</f>
        <v>BULK_TRANS</v>
      </c>
      <c r="G266" s="55" t="str">
        <f>$G$13</f>
        <v>ENERGY</v>
      </c>
      <c r="H266" s="4">
        <f t="shared" si="119"/>
        <v>0</v>
      </c>
      <c r="I266" s="5">
        <f>VLOOKUP(CONCATENATE($F266," ",$G266),AllocFactorMatrix,(I$4+1),FALSE)*$E268</f>
        <v>0</v>
      </c>
      <c r="J266" s="5">
        <f>VLOOKUP(CONCATENATE($F266," ",$G266),AllocFactorMatrix,(J$4+1),FALSE)*$E268</f>
        <v>0</v>
      </c>
      <c r="K266" s="5">
        <f>VLOOKUP(CONCATENATE($F266," ",$G266),AllocFactorMatrix,(K$4+1),FALSE)*$E268</f>
        <v>0</v>
      </c>
      <c r="L266" s="5">
        <f>VLOOKUP(CONCATENATE($F266," ",$G266),AllocFactorMatrix,(L$4+1),FALSE)*$E268</f>
        <v>0</v>
      </c>
      <c r="M266" s="5">
        <f>VLOOKUP(CONCATENATE($F266," ",$G266),AllocFactorMatrix,(M$4+1),FALSE)*$E268</f>
        <v>0</v>
      </c>
      <c r="N266" s="5">
        <f t="shared" si="120"/>
        <v>0</v>
      </c>
      <c r="O266" s="5">
        <f>VLOOKUP(CONCATENATE($F266," ",$G266),AllocFactorMatrix,(O$4+1),FALSE)*$E268</f>
        <v>0</v>
      </c>
      <c r="P266" s="5">
        <f>VLOOKUP(CONCATENATE($F266," ",$G266),AllocFactorMatrix,(P$4+1),FALSE)*$E268</f>
        <v>0</v>
      </c>
      <c r="Q266" s="5">
        <f>VLOOKUP(CONCATENATE($F266," ",$G266),AllocFactorMatrix,(Q$4+1),FALSE)*$E268</f>
        <v>0</v>
      </c>
      <c r="R266" s="5">
        <f>VLOOKUP(CONCATENATE($F266," ",$G266),AllocFactorMatrix,(R$4+1),FALSE)*$E268</f>
        <v>0</v>
      </c>
      <c r="S266" s="5">
        <f t="shared" si="122"/>
        <v>0</v>
      </c>
      <c r="T266" s="5">
        <f>VLOOKUP(CONCATENATE($F266," ",$G266),AllocFactorMatrix,(T$4+1),FALSE)*$E268</f>
        <v>0</v>
      </c>
      <c r="U266" s="5">
        <f>VLOOKUP(CONCATENATE($F266," ",$G266),AllocFactorMatrix,(U$4+1),FALSE)*$E268</f>
        <v>0</v>
      </c>
      <c r="V266" s="5">
        <f>VLOOKUP(CONCATENATE($F266," ",$G266),AllocFactorMatrix,(V$4+1),FALSE)*$E268</f>
        <v>0</v>
      </c>
      <c r="W266" s="5">
        <f>VLOOKUP(CONCATENATE($F266," ",$G266),AllocFactorMatrix,(W$4+1),FALSE)*$E268</f>
        <v>0</v>
      </c>
      <c r="X266" s="5">
        <f t="shared" si="123"/>
        <v>0</v>
      </c>
      <c r="Y266" s="5">
        <f>VLOOKUP(CONCATENATE($F266," ",$G266),AllocFactorMatrix,(Y$4+1),FALSE)*$E268</f>
        <v>0</v>
      </c>
      <c r="Z266" s="5">
        <f>VLOOKUP(CONCATENATE($F266," ",$G266),AllocFactorMatrix,(Z$4+1),FALSE)*$E268</f>
        <v>0</v>
      </c>
      <c r="AA266" s="5">
        <f t="shared" si="121"/>
        <v>0</v>
      </c>
      <c r="AB266" s="5">
        <f>VLOOKUP(CONCATENATE($F266," ",$G266),AllocFactorMatrix,(AB$4+1),FALSE)*$E268</f>
        <v>0</v>
      </c>
      <c r="AC266" s="5">
        <f>VLOOKUP(CONCATENATE($F266," ",$G266),AllocFactorMatrix,(AC$4+1),FALSE)*$E268</f>
        <v>0</v>
      </c>
      <c r="AD266" s="5">
        <f>VLOOKUP(CONCATENATE($F266," ",$G266),AllocFactorMatrix,(AD$4+1),FALSE)*$E268</f>
        <v>0</v>
      </c>
    </row>
    <row r="267" spans="4:30" hidden="1" outlineLevel="1">
      <c r="D267" s="7"/>
      <c r="E267" s="7"/>
      <c r="F267" s="52" t="str">
        <f>F268</f>
        <v>BULK_TRANS</v>
      </c>
      <c r="G267" s="55" t="str">
        <f>$G$14</f>
        <v>CUSTOMER</v>
      </c>
      <c r="H267" s="4">
        <f t="shared" si="119"/>
        <v>0</v>
      </c>
      <c r="I267" s="5">
        <f>VLOOKUP(CONCATENATE($F267," ",$G267),AllocFactorMatrix,(I$4+1),FALSE)*$E268</f>
        <v>0</v>
      </c>
      <c r="J267" s="5">
        <f>VLOOKUP(CONCATENATE($F267," ",$G267),AllocFactorMatrix,(J$4+1),FALSE)*$E268</f>
        <v>0</v>
      </c>
      <c r="K267" s="5">
        <f>VLOOKUP(CONCATENATE($F267," ",$G267),AllocFactorMatrix,(K$4+1),FALSE)*$E268</f>
        <v>0</v>
      </c>
      <c r="L267" s="5">
        <f>VLOOKUP(CONCATENATE($F267," ",$G267),AllocFactorMatrix,(L$4+1),FALSE)*$E268</f>
        <v>0</v>
      </c>
      <c r="M267" s="5">
        <f>VLOOKUP(CONCATENATE($F267," ",$G267),AllocFactorMatrix,(M$4+1),FALSE)*$E268</f>
        <v>0</v>
      </c>
      <c r="N267" s="5">
        <f t="shared" si="120"/>
        <v>0</v>
      </c>
      <c r="O267" s="5">
        <f>VLOOKUP(CONCATENATE($F267," ",$G267),AllocFactorMatrix,(O$4+1),FALSE)*$E268</f>
        <v>0</v>
      </c>
      <c r="P267" s="5">
        <f>VLOOKUP(CONCATENATE($F267," ",$G267),AllocFactorMatrix,(P$4+1),FALSE)*$E268</f>
        <v>0</v>
      </c>
      <c r="Q267" s="5">
        <f>VLOOKUP(CONCATENATE($F267," ",$G267),AllocFactorMatrix,(Q$4+1),FALSE)*$E268</f>
        <v>0</v>
      </c>
      <c r="R267" s="5">
        <f>VLOOKUP(CONCATENATE($F267," ",$G267),AllocFactorMatrix,(R$4+1),FALSE)*$E268</f>
        <v>0</v>
      </c>
      <c r="S267" s="5">
        <f t="shared" si="122"/>
        <v>0</v>
      </c>
      <c r="T267" s="5">
        <f>VLOOKUP(CONCATENATE($F267," ",$G267),AllocFactorMatrix,(T$4+1),FALSE)*$E268</f>
        <v>0</v>
      </c>
      <c r="U267" s="5">
        <f>VLOOKUP(CONCATENATE($F267," ",$G267),AllocFactorMatrix,(U$4+1),FALSE)*$E268</f>
        <v>0</v>
      </c>
      <c r="V267" s="5">
        <f>VLOOKUP(CONCATENATE($F267," ",$G267),AllocFactorMatrix,(V$4+1),FALSE)*$E268</f>
        <v>0</v>
      </c>
      <c r="W267" s="5">
        <f>VLOOKUP(CONCATENATE($F267," ",$G267),AllocFactorMatrix,(W$4+1),FALSE)*$E268</f>
        <v>0</v>
      </c>
      <c r="X267" s="5">
        <f t="shared" si="123"/>
        <v>0</v>
      </c>
      <c r="Y267" s="5">
        <f>VLOOKUP(CONCATENATE($F267," ",$G267),AllocFactorMatrix,(Y$4+1),FALSE)*$E268</f>
        <v>0</v>
      </c>
      <c r="Z267" s="5">
        <f>VLOOKUP(CONCATENATE($F267," ",$G267),AllocFactorMatrix,(Z$4+1),FALSE)*$E268</f>
        <v>0</v>
      </c>
      <c r="AA267" s="5">
        <f t="shared" si="121"/>
        <v>0</v>
      </c>
      <c r="AB267" s="5">
        <f>VLOOKUP(CONCATENATE($F267," ",$G267),AllocFactorMatrix,(AB$4+1),FALSE)*$E268</f>
        <v>0</v>
      </c>
      <c r="AC267" s="5">
        <f>VLOOKUP(CONCATENATE($F267," ",$G267),AllocFactorMatrix,(AC$4+1),FALSE)*$E268</f>
        <v>0</v>
      </c>
      <c r="AD267" s="5">
        <f>VLOOKUP(CONCATENATE($F267," ",$G267),AllocFactorMatrix,(AD$4+1),FALSE)*$E268</f>
        <v>0</v>
      </c>
    </row>
    <row r="268" spans="4:30" collapsed="1">
      <c r="D268" s="7" t="s">
        <v>215</v>
      </c>
      <c r="E268" s="61">
        <f>-1077406*0.985</f>
        <v>-1061244.9099999999</v>
      </c>
      <c r="F268" s="10" t="s">
        <v>34</v>
      </c>
      <c r="G268" s="55" t="str">
        <f>$G$15</f>
        <v>TOTAL</v>
      </c>
      <c r="H268" s="4">
        <f t="shared" si="119"/>
        <v>-1061244.9099999995</v>
      </c>
      <c r="I268" s="5">
        <f>VLOOKUP(CONCATENATE($F268," ",$G268),AllocFactorMatrix,(I$4+1),FALSE)*$E268</f>
        <v>-522751.19137496385</v>
      </c>
      <c r="J268" s="5">
        <f>VLOOKUP(CONCATENATE($F268," ",$G268),AllocFactorMatrix,(J$4+1),FALSE)*$E268</f>
        <v>-25841.459296756879</v>
      </c>
      <c r="K268" s="5">
        <f>VLOOKUP(CONCATENATE($F268," ",$G268),AllocFactorMatrix,(K$4+1),FALSE)*$E268</f>
        <v>-94655.784409695538</v>
      </c>
      <c r="L268" s="5">
        <f>VLOOKUP(CONCATENATE($F268," ",$G268),AllocFactorMatrix,(L$4+1),FALSE)*$E268</f>
        <v>-2979.4280275342885</v>
      </c>
      <c r="M268" s="5">
        <f>VLOOKUP(CONCATENATE($F268," ",$G268),AllocFactorMatrix,(M$4+1),FALSE)*$E268</f>
        <v>-279.40122675184222</v>
      </c>
      <c r="N268" s="5">
        <f t="shared" si="120"/>
        <v>-97914.613663981669</v>
      </c>
      <c r="O268" s="5">
        <f>VLOOKUP(CONCATENATE($F268," ",$G268),AllocFactorMatrix,(O$4+1),FALSE)*$E268</f>
        <v>-71953.120877413094</v>
      </c>
      <c r="P268" s="5">
        <f>VLOOKUP(CONCATENATE($F268," ",$G268),AllocFactorMatrix,(P$4+1),FALSE)*$E268</f>
        <v>-13406.962697955598</v>
      </c>
      <c r="Q268" s="5">
        <f>VLOOKUP(CONCATENATE($F268," ",$G268),AllocFactorMatrix,(Q$4+1),FALSE)*$E268</f>
        <v>-6058.3568055542628</v>
      </c>
      <c r="R268" s="5">
        <f>VLOOKUP(CONCATENATE($F268," ",$G268),AllocFactorMatrix,(R$4+1),FALSE)*$E268</f>
        <v>-272.43753346016393</v>
      </c>
      <c r="S268" s="5">
        <f t="shared" si="122"/>
        <v>-91690.877914383105</v>
      </c>
      <c r="T268" s="5">
        <f>VLOOKUP(CONCATENATE($F268," ",$G268),AllocFactorMatrix,(T$4+1),FALSE)*$E268</f>
        <v>-2513.5068085660573</v>
      </c>
      <c r="U268" s="5">
        <f>VLOOKUP(CONCATENATE($F268," ",$G268),AllocFactorMatrix,(U$4+1),FALSE)*$E268</f>
        <v>-41133.110666261244</v>
      </c>
      <c r="V268" s="5">
        <f>VLOOKUP(CONCATENATE($F268," ",$G268),AllocFactorMatrix,(V$4+1),FALSE)*$E268</f>
        <v>-217389.6456476028</v>
      </c>
      <c r="W268" s="5">
        <f>VLOOKUP(CONCATENATE($F268," ",$G268),AllocFactorMatrix,(W$4+1),FALSE)*$E268</f>
        <v>-39256.966930594899</v>
      </c>
      <c r="X268" s="5">
        <f t="shared" si="123"/>
        <v>-300293.23005302501</v>
      </c>
      <c r="Y268" s="5">
        <f>VLOOKUP(CONCATENATE($F268," ",$G268),AllocFactorMatrix,(Y$4+1),FALSE)*$E268</f>
        <v>-22096.689246203958</v>
      </c>
      <c r="Z268" s="5">
        <f>VLOOKUP(CONCATENATE($F268," ",$G268),AllocFactorMatrix,(Z$4+1),FALSE)*$E268</f>
        <v>-370.1110985108844</v>
      </c>
      <c r="AA268" s="5">
        <f t="shared" si="121"/>
        <v>-22466.800344714844</v>
      </c>
      <c r="AB268" s="5">
        <f>VLOOKUP(CONCATENATE($F268," ",$G268),AllocFactorMatrix,(AB$4+1),FALSE)*$E268</f>
        <v>-286.73735217427992</v>
      </c>
      <c r="AC268" s="5">
        <f>VLOOKUP(CONCATENATE($F268," ",$G268),AllocFactorMatrix,(AC$4+1),FALSE)*$E268</f>
        <v>0</v>
      </c>
      <c r="AD268" s="5">
        <f>VLOOKUP(CONCATENATE($F268," ",$G268),AllocFactorMatrix,(AD$4+1),FALSE)*$E268</f>
        <v>0</v>
      </c>
    </row>
    <row r="269" spans="4:30">
      <c r="D269" s="7"/>
      <c r="E269" s="163"/>
      <c r="F269" s="7"/>
      <c r="G269" s="7"/>
      <c r="H269" s="4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</row>
    <row r="270" spans="4:30" hidden="1" outlineLevel="1">
      <c r="D270" s="7"/>
      <c r="E270" s="11"/>
      <c r="F270" s="11"/>
      <c r="G270" s="55" t="str">
        <f>$G$8</f>
        <v>PRODUCTION</v>
      </c>
      <c r="H270" s="4">
        <f t="shared" ref="H270:W270" ca="1" si="124">H228+H236+H244+H252+H220+H261</f>
        <v>-431054034.92086202</v>
      </c>
      <c r="I270" s="4">
        <f t="shared" ca="1" si="124"/>
        <v>-239323996.42571896</v>
      </c>
      <c r="J270" s="4">
        <f t="shared" ca="1" si="124"/>
        <v>-11012464.002668047</v>
      </c>
      <c r="K270" s="4">
        <f t="shared" ca="1" si="124"/>
        <v>-36278218.412933551</v>
      </c>
      <c r="L270" s="4">
        <f t="shared" ca="1" si="124"/>
        <v>-906476.8632311757</v>
      </c>
      <c r="M270" s="4">
        <f t="shared" ca="1" si="124"/>
        <v>-116690.53245457965</v>
      </c>
      <c r="N270" s="4">
        <f t="shared" ca="1" si="124"/>
        <v>-37301385.808619298</v>
      </c>
      <c r="O270" s="4">
        <f t="shared" ca="1" si="124"/>
        <v>-27597331.105357431</v>
      </c>
      <c r="P270" s="4">
        <f t="shared" ca="1" si="124"/>
        <v>-4995169.3681970295</v>
      </c>
      <c r="Q270" s="4">
        <f t="shared" ca="1" si="124"/>
        <v>-1932096.2449372127</v>
      </c>
      <c r="R270" s="4">
        <f t="shared" ca="1" si="124"/>
        <v>-41630.344904710772</v>
      </c>
      <c r="S270" s="4">
        <f t="shared" ca="1" si="124"/>
        <v>-34566227.063396379</v>
      </c>
      <c r="T270" s="4">
        <f t="shared" ca="1" si="124"/>
        <v>-876316.01769166812</v>
      </c>
      <c r="U270" s="4">
        <f t="shared" ca="1" si="124"/>
        <v>-13952474.377864648</v>
      </c>
      <c r="V270" s="4">
        <f t="shared" ca="1" si="124"/>
        <v>-75667111.945298091</v>
      </c>
      <c r="W270" s="4">
        <f t="shared" ca="1" si="124"/>
        <v>-9955722.9647785779</v>
      </c>
      <c r="X270" s="4">
        <f t="shared" ref="I270:AD277" ca="1" si="125">X228+X236+X244+X252+X220+X261</f>
        <v>-100451625.30563298</v>
      </c>
      <c r="Y270" s="4">
        <f t="shared" ca="1" si="125"/>
        <v>-8133735.6863460429</v>
      </c>
      <c r="Z270" s="4">
        <f t="shared" ca="1" si="125"/>
        <v>-169073.38342514608</v>
      </c>
      <c r="AA270" s="4">
        <f t="shared" ca="1" si="125"/>
        <v>-8302809.0697711892</v>
      </c>
      <c r="AB270" s="4">
        <f t="shared" ca="1" si="125"/>
        <v>-95527.245054978222</v>
      </c>
      <c r="AC270" s="4">
        <f t="shared" ca="1" si="125"/>
        <v>0</v>
      </c>
      <c r="AD270" s="4">
        <f t="shared" ca="1" si="125"/>
        <v>0</v>
      </c>
    </row>
    <row r="271" spans="4:30" hidden="1" outlineLevel="1">
      <c r="D271" s="7"/>
      <c r="E271" s="11"/>
      <c r="F271" s="11"/>
      <c r="G271" s="55" t="str">
        <f>$G$9</f>
        <v>BULKTRAN</v>
      </c>
      <c r="H271" s="4">
        <f t="shared" ref="H271:H277" ca="1" si="126">H229+H237+H245+H253+H221+H262</f>
        <v>-149882502.15533608</v>
      </c>
      <c r="I271" s="4">
        <f t="shared" ca="1" si="125"/>
        <v>-73829571.128838241</v>
      </c>
      <c r="J271" s="4">
        <f t="shared" ca="1" si="125"/>
        <v>-3649659.5104924398</v>
      </c>
      <c r="K271" s="4">
        <f t="shared" ca="1" si="125"/>
        <v>-13368493.62208128</v>
      </c>
      <c r="L271" s="4">
        <f t="shared" ca="1" si="125"/>
        <v>-420792.71575359249</v>
      </c>
      <c r="M271" s="4">
        <f t="shared" ca="1" si="125"/>
        <v>-39460.594417208129</v>
      </c>
      <c r="N271" s="4">
        <f t="shared" ca="1" si="125"/>
        <v>-13828746.932252079</v>
      </c>
      <c r="O271" s="4">
        <f t="shared" ca="1" si="125"/>
        <v>-10162134.765849693</v>
      </c>
      <c r="P271" s="4">
        <f t="shared" ca="1" si="125"/>
        <v>-1893501.7699852532</v>
      </c>
      <c r="Q271" s="4">
        <f t="shared" ca="1" si="125"/>
        <v>-855638.19285246998</v>
      </c>
      <c r="R271" s="4">
        <f t="shared" ca="1" si="125"/>
        <v>-38477.093092524206</v>
      </c>
      <c r="S271" s="4">
        <f t="shared" ca="1" si="125"/>
        <v>-12949751.821779942</v>
      </c>
      <c r="T271" s="4">
        <f t="shared" ca="1" si="125"/>
        <v>-354989.39604087628</v>
      </c>
      <c r="U271" s="4">
        <f t="shared" ca="1" si="125"/>
        <v>-5809340.982461418</v>
      </c>
      <c r="V271" s="4">
        <f t="shared" ca="1" si="125"/>
        <v>-30702530.325751644</v>
      </c>
      <c r="W271" s="4">
        <f t="shared" ca="1" si="125"/>
        <v>-5544368.1049898732</v>
      </c>
      <c r="X271" s="4">
        <f t="shared" ca="1" si="125"/>
        <v>-42411228.809243798</v>
      </c>
      <c r="Y271" s="4">
        <f t="shared" ca="1" si="125"/>
        <v>-3120775.4613117124</v>
      </c>
      <c r="Z271" s="4">
        <f t="shared" ca="1" si="125"/>
        <v>-52271.796074170517</v>
      </c>
      <c r="AA271" s="4">
        <f t="shared" ca="1" si="125"/>
        <v>-3173047.257385883</v>
      </c>
      <c r="AB271" s="4">
        <f t="shared" ca="1" si="125"/>
        <v>-40496.695343657164</v>
      </c>
      <c r="AC271" s="4">
        <f t="shared" ca="1" si="125"/>
        <v>0</v>
      </c>
      <c r="AD271" s="4">
        <f t="shared" ca="1" si="125"/>
        <v>0</v>
      </c>
    </row>
    <row r="272" spans="4:30" hidden="1" outlineLevel="1">
      <c r="D272" s="7"/>
      <c r="E272" s="11"/>
      <c r="F272" s="11"/>
      <c r="G272" s="55" t="str">
        <f>$G$10</f>
        <v>SUBTRAN</v>
      </c>
      <c r="H272" s="4">
        <f t="shared" ca="1" si="126"/>
        <v>-35108312.65401715</v>
      </c>
      <c r="I272" s="4">
        <f t="shared" ca="1" si="125"/>
        <v>-17093094.034960464</v>
      </c>
      <c r="J272" s="4">
        <f t="shared" ca="1" si="125"/>
        <v>-824935.07854892057</v>
      </c>
      <c r="K272" s="4">
        <f t="shared" ca="1" si="125"/>
        <v>-3001073.4802441834</v>
      </c>
      <c r="L272" s="4">
        <f t="shared" ca="1" si="125"/>
        <v>-92700.336160698571</v>
      </c>
      <c r="M272" s="4">
        <f t="shared" ca="1" si="125"/>
        <v>-11545.336607298979</v>
      </c>
      <c r="N272" s="4">
        <f t="shared" ca="1" si="125"/>
        <v>-3105319.1530121812</v>
      </c>
      <c r="O272" s="4">
        <f t="shared" ca="1" si="125"/>
        <v>-2267357.9205479505</v>
      </c>
      <c r="P272" s="4">
        <f t="shared" ca="1" si="125"/>
        <v>-421499.19288358541</v>
      </c>
      <c r="Q272" s="4">
        <f t="shared" ca="1" si="125"/>
        <v>-250797.0420912079</v>
      </c>
      <c r="R272" s="4">
        <f t="shared" ca="1" si="125"/>
        <v>0</v>
      </c>
      <c r="S272" s="4">
        <f t="shared" ca="1" si="125"/>
        <v>-2939654.1555227442</v>
      </c>
      <c r="T272" s="4">
        <f t="shared" ca="1" si="125"/>
        <v>-79172.245411748794</v>
      </c>
      <c r="U272" s="4">
        <f t="shared" ca="1" si="125"/>
        <v>-1296094.8603611148</v>
      </c>
      <c r="V272" s="4">
        <f t="shared" ca="1" si="125"/>
        <v>-9029482.1682843752</v>
      </c>
      <c r="W272" s="4">
        <f t="shared" ca="1" si="125"/>
        <v>0</v>
      </c>
      <c r="X272" s="4">
        <f t="shared" ca="1" si="125"/>
        <v>-10404749.274057239</v>
      </c>
      <c r="Y272" s="4">
        <f t="shared" ca="1" si="125"/>
        <v>-682408.30604773981</v>
      </c>
      <c r="Z272" s="4">
        <f t="shared" ca="1" si="125"/>
        <v>-11375.765001514901</v>
      </c>
      <c r="AA272" s="4">
        <f t="shared" ca="1" si="125"/>
        <v>-693784.07104925474</v>
      </c>
      <c r="AB272" s="4">
        <f t="shared" ca="1" si="125"/>
        <v>-9112.6334875541233</v>
      </c>
      <c r="AC272" s="4">
        <f t="shared" ca="1" si="125"/>
        <v>-30984.901944347883</v>
      </c>
      <c r="AD272" s="4">
        <f t="shared" ca="1" si="125"/>
        <v>-6679.3514344521391</v>
      </c>
    </row>
    <row r="273" spans="4:30" hidden="1" outlineLevel="1">
      <c r="D273" s="7"/>
      <c r="E273" s="11"/>
      <c r="F273" s="11"/>
      <c r="G273" s="55" t="str">
        <f>$G$11</f>
        <v>DISTPRI</v>
      </c>
      <c r="H273" s="4">
        <f t="shared" ca="1" si="126"/>
        <v>-134612440.34834996</v>
      </c>
      <c r="I273" s="4">
        <f t="shared" ca="1" si="125"/>
        <v>-89967235.176373929</v>
      </c>
      <c r="J273" s="4">
        <f t="shared" ca="1" si="125"/>
        <v>-4240820.6034235768</v>
      </c>
      <c r="K273" s="4">
        <f t="shared" ca="1" si="125"/>
        <v>-15398679.884446487</v>
      </c>
      <c r="L273" s="4">
        <f t="shared" ca="1" si="125"/>
        <v>-475899.33443693479</v>
      </c>
      <c r="M273" s="4">
        <f t="shared" ca="1" si="125"/>
        <v>0</v>
      </c>
      <c r="N273" s="4">
        <f t="shared" ca="1" si="125"/>
        <v>-15874579.218883421</v>
      </c>
      <c r="O273" s="4">
        <f t="shared" ca="1" si="125"/>
        <v>-11546318.454223284</v>
      </c>
      <c r="P273" s="4">
        <f t="shared" ca="1" si="125"/>
        <v>-2150502.5890972414</v>
      </c>
      <c r="Q273" s="4">
        <f t="shared" ca="1" si="125"/>
        <v>0</v>
      </c>
      <c r="R273" s="4">
        <f t="shared" ca="1" si="125"/>
        <v>0</v>
      </c>
      <c r="S273" s="4">
        <f t="shared" ca="1" si="125"/>
        <v>-13696821.043320525</v>
      </c>
      <c r="T273" s="4">
        <f t="shared" ca="1" si="125"/>
        <v>-411619.13743788475</v>
      </c>
      <c r="U273" s="4">
        <f t="shared" ca="1" si="125"/>
        <v>-6638485.2561124796</v>
      </c>
      <c r="V273" s="4">
        <f t="shared" ca="1" si="125"/>
        <v>0</v>
      </c>
      <c r="W273" s="4">
        <f t="shared" ca="1" si="125"/>
        <v>0</v>
      </c>
      <c r="X273" s="4">
        <f t="shared" ca="1" si="125"/>
        <v>-7050104.3935503643</v>
      </c>
      <c r="Y273" s="4">
        <f t="shared" ca="1" si="125"/>
        <v>-3481745.6321142544</v>
      </c>
      <c r="Z273" s="4">
        <f t="shared" ca="1" si="125"/>
        <v>-58089.146481197902</v>
      </c>
      <c r="AA273" s="4">
        <f t="shared" ca="1" si="125"/>
        <v>-3539834.7785954522</v>
      </c>
      <c r="AB273" s="4">
        <f t="shared" ca="1" si="125"/>
        <v>-47061.941940001452</v>
      </c>
      <c r="AC273" s="4">
        <f t="shared" ca="1" si="125"/>
        <v>-161227.67479091554</v>
      </c>
      <c r="AD273" s="4">
        <f t="shared" ca="1" si="125"/>
        <v>-34755.517471777152</v>
      </c>
    </row>
    <row r="274" spans="4:30" hidden="1" outlineLevel="1">
      <c r="D274" s="7"/>
      <c r="E274" s="11"/>
      <c r="F274" s="11"/>
      <c r="G274" s="55" t="str">
        <f>$G$12</f>
        <v>DISTSEC</v>
      </c>
      <c r="H274" s="4">
        <f t="shared" ca="1" si="126"/>
        <v>-70272859.103137806</v>
      </c>
      <c r="I274" s="4">
        <f t="shared" ca="1" si="125"/>
        <v>-52543118.75976526</v>
      </c>
      <c r="J274" s="4">
        <f t="shared" ca="1" si="125"/>
        <v>-2533120.5013925545</v>
      </c>
      <c r="K274" s="4">
        <f t="shared" ca="1" si="125"/>
        <v>-7643480.1988240527</v>
      </c>
      <c r="L274" s="4">
        <f t="shared" ca="1" si="125"/>
        <v>0</v>
      </c>
      <c r="M274" s="4">
        <f t="shared" ca="1" si="125"/>
        <v>0</v>
      </c>
      <c r="N274" s="4">
        <f t="shared" ca="1" si="125"/>
        <v>-7643480.1988240527</v>
      </c>
      <c r="O274" s="4">
        <f t="shared" ca="1" si="125"/>
        <v>-4870455.3329350501</v>
      </c>
      <c r="P274" s="4">
        <f t="shared" ca="1" si="125"/>
        <v>0</v>
      </c>
      <c r="Q274" s="4">
        <f t="shared" ca="1" si="125"/>
        <v>0</v>
      </c>
      <c r="R274" s="4">
        <f t="shared" ca="1" si="125"/>
        <v>0</v>
      </c>
      <c r="S274" s="4">
        <f t="shared" ca="1" si="125"/>
        <v>-4870455.3329350501</v>
      </c>
      <c r="T274" s="4">
        <f t="shared" ca="1" si="125"/>
        <v>-131686.89463791842</v>
      </c>
      <c r="U274" s="4">
        <f t="shared" ca="1" si="125"/>
        <v>0</v>
      </c>
      <c r="V274" s="4">
        <f t="shared" ca="1" si="125"/>
        <v>0</v>
      </c>
      <c r="W274" s="4">
        <f t="shared" ca="1" si="125"/>
        <v>0</v>
      </c>
      <c r="X274" s="4">
        <f t="shared" ca="1" si="125"/>
        <v>-131686.89463791842</v>
      </c>
      <c r="Y274" s="4">
        <f t="shared" ca="1" si="125"/>
        <v>-1796438.6791930632</v>
      </c>
      <c r="Z274" s="4">
        <f t="shared" ca="1" si="125"/>
        <v>0</v>
      </c>
      <c r="AA274" s="4">
        <f t="shared" ca="1" si="125"/>
        <v>-1796438.6791930632</v>
      </c>
      <c r="AB274" s="4">
        <f t="shared" ca="1" si="125"/>
        <v>-18641.701963262494</v>
      </c>
      <c r="AC274" s="4">
        <f t="shared" ca="1" si="125"/>
        <v>-632957.48050646693</v>
      </c>
      <c r="AD274" s="4">
        <f t="shared" ca="1" si="125"/>
        <v>-102959.55392017288</v>
      </c>
    </row>
    <row r="275" spans="4:30" hidden="1" outlineLevel="1">
      <c r="D275" s="7"/>
      <c r="E275" s="11"/>
      <c r="F275" s="11"/>
      <c r="G275" s="55" t="str">
        <f>$G$13</f>
        <v>ENERGY</v>
      </c>
      <c r="H275" s="4">
        <f t="shared" ca="1" si="126"/>
        <v>-2804728.7749608918</v>
      </c>
      <c r="I275" s="4">
        <f t="shared" ca="1" si="125"/>
        <v>-1052410.2129404468</v>
      </c>
      <c r="J275" s="4">
        <f t="shared" ca="1" si="125"/>
        <v>-68202.982257308977</v>
      </c>
      <c r="K275" s="4">
        <f t="shared" ca="1" si="125"/>
        <v>-228828.3989310108</v>
      </c>
      <c r="L275" s="4">
        <f t="shared" ca="1" si="125"/>
        <v>-7272.6860119035236</v>
      </c>
      <c r="M275" s="4">
        <f t="shared" ca="1" si="125"/>
        <v>-670.45663107099563</v>
      </c>
      <c r="N275" s="4">
        <f t="shared" ca="1" si="125"/>
        <v>-236771.54157398531</v>
      </c>
      <c r="O275" s="4">
        <f t="shared" ca="1" si="125"/>
        <v>-208626.04420727756</v>
      </c>
      <c r="P275" s="4">
        <f t="shared" ca="1" si="125"/>
        <v>-38675.254283405033</v>
      </c>
      <c r="Q275" s="4">
        <f t="shared" ca="1" si="125"/>
        <v>-17573.045617398595</v>
      </c>
      <c r="R275" s="4">
        <f t="shared" ca="1" si="125"/>
        <v>-814.23192406989233</v>
      </c>
      <c r="S275" s="4">
        <f t="shared" ca="1" si="125"/>
        <v>-265688.57603215106</v>
      </c>
      <c r="T275" s="4">
        <f t="shared" ca="1" si="125"/>
        <v>-7994.9453595854475</v>
      </c>
      <c r="U275" s="4">
        <f t="shared" ca="1" si="125"/>
        <v>-140379.26344967089</v>
      </c>
      <c r="V275" s="4">
        <f t="shared" ca="1" si="125"/>
        <v>-797015.17536402214</v>
      </c>
      <c r="W275" s="4">
        <f t="shared" ca="1" si="125"/>
        <v>-151212.43263791938</v>
      </c>
      <c r="X275" s="4">
        <f t="shared" ca="1" si="125"/>
        <v>-1096601.8168111979</v>
      </c>
      <c r="Y275" s="4">
        <f t="shared" ca="1" si="125"/>
        <v>-56523.08408856926</v>
      </c>
      <c r="Z275" s="4">
        <f t="shared" ca="1" si="125"/>
        <v>-920.10570243423126</v>
      </c>
      <c r="AA275" s="4">
        <f t="shared" ca="1" si="125"/>
        <v>-57443.18979100349</v>
      </c>
      <c r="AB275" s="4">
        <f t="shared" ca="1" si="125"/>
        <v>-1026.3038974081576</v>
      </c>
      <c r="AC275" s="4">
        <f t="shared" ca="1" si="125"/>
        <v>-22192.447477137139</v>
      </c>
      <c r="AD275" s="4">
        <f t="shared" ca="1" si="125"/>
        <v>-4391.7041802537724</v>
      </c>
    </row>
    <row r="276" spans="4:30" hidden="1" outlineLevel="1">
      <c r="D276" s="7"/>
      <c r="E276" s="11"/>
      <c r="F276" s="11"/>
      <c r="G276" s="55" t="str">
        <f>$G$14</f>
        <v>CUSTOMER</v>
      </c>
      <c r="H276" s="4">
        <f t="shared" ca="1" si="126"/>
        <v>-34069782.043336265</v>
      </c>
      <c r="I276" s="4">
        <f t="shared" ca="1" si="125"/>
        <v>-16055369.361641081</v>
      </c>
      <c r="J276" s="4">
        <f t="shared" ca="1" si="125"/>
        <v>-4173892.0587120149</v>
      </c>
      <c r="K276" s="4">
        <f t="shared" ca="1" si="125"/>
        <v>-1185096.6134567698</v>
      </c>
      <c r="L276" s="4">
        <f t="shared" ca="1" si="125"/>
        <v>-379811.931742588</v>
      </c>
      <c r="M276" s="4">
        <f t="shared" ca="1" si="125"/>
        <v>-61638.440260634816</v>
      </c>
      <c r="N276" s="4">
        <f t="shared" ca="1" si="125"/>
        <v>-1626546.9854599927</v>
      </c>
      <c r="O276" s="4">
        <f t="shared" ca="1" si="125"/>
        <v>-334607.98743813275</v>
      </c>
      <c r="P276" s="4">
        <f t="shared" ca="1" si="125"/>
        <v>-98952.958902976534</v>
      </c>
      <c r="Q276" s="4">
        <f t="shared" ca="1" si="125"/>
        <v>-214731.02366500208</v>
      </c>
      <c r="R276" s="4">
        <f t="shared" ca="1" si="125"/>
        <v>-37731.469462291898</v>
      </c>
      <c r="S276" s="4">
        <f t="shared" ca="1" si="125"/>
        <v>-686023.43946840335</v>
      </c>
      <c r="T276" s="4">
        <f t="shared" ca="1" si="125"/>
        <v>-2303.2288322445493</v>
      </c>
      <c r="U276" s="4">
        <f t="shared" ca="1" si="125"/>
        <v>-58708.444266841252</v>
      </c>
      <c r="V276" s="4">
        <f t="shared" ca="1" si="125"/>
        <v>-315786.09758822789</v>
      </c>
      <c r="W276" s="4">
        <f t="shared" ca="1" si="125"/>
        <v>-56597.981793311541</v>
      </c>
      <c r="X276" s="4">
        <f t="shared" ca="1" si="125"/>
        <v>-433395.75248062523</v>
      </c>
      <c r="Y276" s="4">
        <f t="shared" ca="1" si="125"/>
        <v>-92617.746746639852</v>
      </c>
      <c r="Z276" s="4">
        <f t="shared" ca="1" si="125"/>
        <v>-1676.916150169568</v>
      </c>
      <c r="AA276" s="4">
        <f t="shared" ca="1" si="125"/>
        <v>-94294.662896809416</v>
      </c>
      <c r="AB276" s="4">
        <f t="shared" ca="1" si="125"/>
        <v>-1747.298812548398</v>
      </c>
      <c r="AC276" s="4">
        <f t="shared" ca="1" si="125"/>
        <v>-9793297.6289895251</v>
      </c>
      <c r="AD276" s="4">
        <f t="shared" ca="1" si="125"/>
        <v>-1205214.8548752679</v>
      </c>
    </row>
    <row r="277" spans="4:30" collapsed="1">
      <c r="D277" s="7" t="s">
        <v>214</v>
      </c>
      <c r="E277" s="4">
        <f>E235+E243+E251+E259+E227+E268</f>
        <v>-857804660</v>
      </c>
      <c r="F277" s="3"/>
      <c r="G277" s="55" t="str">
        <f>$G$15</f>
        <v>TOTAL</v>
      </c>
      <c r="H277" s="4">
        <f t="shared" ca="1" si="126"/>
        <v>-857804660.00000012</v>
      </c>
      <c r="I277" s="4">
        <f t="shared" ca="1" si="125"/>
        <v>-489864795.10023838</v>
      </c>
      <c r="J277" s="4">
        <f t="shared" ca="1" si="125"/>
        <v>-26503094.737494864</v>
      </c>
      <c r="K277" s="4">
        <f t="shared" ca="1" si="125"/>
        <v>-77103870.61091733</v>
      </c>
      <c r="L277" s="4">
        <f t="shared" ca="1" si="125"/>
        <v>-2282953.867336893</v>
      </c>
      <c r="M277" s="4">
        <f t="shared" ca="1" si="125"/>
        <v>-230005.36037079259</v>
      </c>
      <c r="N277" s="4">
        <f t="shared" ca="1" si="125"/>
        <v>-79616829.838625029</v>
      </c>
      <c r="O277" s="4">
        <f t="shared" ca="1" si="125"/>
        <v>-56986831.610558823</v>
      </c>
      <c r="P277" s="4">
        <f t="shared" ca="1" si="125"/>
        <v>-9598301.1333494913</v>
      </c>
      <c r="Q277" s="4">
        <f t="shared" ca="1" si="125"/>
        <v>-3270835.5491632908</v>
      </c>
      <c r="R277" s="4">
        <f t="shared" ca="1" si="125"/>
        <v>-118653.13938359676</v>
      </c>
      <c r="S277" s="4">
        <f t="shared" ca="1" si="125"/>
        <v>-69974621.432455197</v>
      </c>
      <c r="T277" s="4">
        <f t="shared" ca="1" si="125"/>
        <v>-1864081.8654119263</v>
      </c>
      <c r="U277" s="4">
        <f t="shared" ca="1" si="125"/>
        <v>-27895483.184516169</v>
      </c>
      <c r="V277" s="4">
        <f t="shared" ca="1" si="125"/>
        <v>-116511925.71228637</v>
      </c>
      <c r="W277" s="4">
        <f t="shared" ca="1" si="125"/>
        <v>-15707901.48419968</v>
      </c>
      <c r="X277" s="4">
        <f t="shared" ca="1" si="125"/>
        <v>-161979392.24641415</v>
      </c>
      <c r="Y277" s="4">
        <f t="shared" ca="1" si="125"/>
        <v>-17364244.59584802</v>
      </c>
      <c r="Z277" s="4">
        <f t="shared" ca="1" si="125"/>
        <v>-293407.11283463321</v>
      </c>
      <c r="AA277" s="4">
        <f t="shared" ca="1" si="125"/>
        <v>-17657651.708682653</v>
      </c>
      <c r="AB277" s="4">
        <f t="shared" ca="1" si="125"/>
        <v>-213613.82049941001</v>
      </c>
      <c r="AC277" s="4">
        <f t="shared" ca="1" si="125"/>
        <v>-10640660.133708391</v>
      </c>
      <c r="AD277" s="4">
        <f t="shared" ca="1" si="125"/>
        <v>-1354000.981881924</v>
      </c>
    </row>
    <row r="278" spans="4:30">
      <c r="D278" s="7"/>
      <c r="E278" s="7"/>
      <c r="F278" s="7"/>
      <c r="G278" s="7"/>
      <c r="H278" s="4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</row>
    <row r="279" spans="4:30" hidden="1" outlineLevel="1">
      <c r="D279" s="7"/>
      <c r="E279" s="7"/>
      <c r="F279" s="52" t="str">
        <f>F286</f>
        <v>PROD_DEMAND</v>
      </c>
      <c r="G279" s="55" t="str">
        <f>$G$8</f>
        <v>PRODUCTION</v>
      </c>
      <c r="H279" s="4">
        <f t="shared" ref="H279:H286" si="127">SUBTOTAL(9,I279:AD279)</f>
        <v>93260268.000000015</v>
      </c>
      <c r="I279" s="5">
        <f>VLOOKUP(CONCATENATE($F279," ",$G279),AllocFactorMatrix,(I$4+1),FALSE)*$E286</f>
        <v>51778705.770823516</v>
      </c>
      <c r="J279" s="5">
        <f>VLOOKUP(CONCATENATE($F279," ",$G279),AllocFactorMatrix,(J$4+1),FALSE)*$E286</f>
        <v>2382590.7218748773</v>
      </c>
      <c r="K279" s="5">
        <f>VLOOKUP(CONCATENATE($F279," ",$G279),AllocFactorMatrix,(K$4+1),FALSE)*$E286</f>
        <v>7848937.9466633871</v>
      </c>
      <c r="L279" s="5">
        <f>VLOOKUP(CONCATENATE($F279," ",$G279),AllocFactorMatrix,(L$4+1),FALSE)*$E286</f>
        <v>196119.90226761097</v>
      </c>
      <c r="M279" s="5">
        <f>VLOOKUP(CONCATENATE($F279," ",$G279),AllocFactorMatrix,(M$4+1),FALSE)*$E286</f>
        <v>25246.464359798312</v>
      </c>
      <c r="N279" s="5">
        <f t="shared" ref="N279:N286" si="128">SUBTOTAL(9,K279:M279)</f>
        <v>8070304.3132907962</v>
      </c>
      <c r="O279" s="5">
        <f>VLOOKUP(CONCATENATE($F279," ",$G279),AllocFactorMatrix,(O$4+1),FALSE)*$E286</f>
        <v>5970793.1870835805</v>
      </c>
      <c r="P279" s="5">
        <f>VLOOKUP(CONCATENATE($F279," ",$G279),AllocFactorMatrix,(P$4+1),FALSE)*$E286</f>
        <v>1080724.9120611346</v>
      </c>
      <c r="Q279" s="5">
        <f>VLOOKUP(CONCATENATE($F279," ",$G279),AllocFactorMatrix,(Q$4+1),FALSE)*$E286</f>
        <v>418016.76589738711</v>
      </c>
      <c r="R279" s="5">
        <f>VLOOKUP(CONCATENATE($F279," ",$G279),AllocFactorMatrix,(R$4+1),FALSE)*$E286</f>
        <v>9006.8919629961219</v>
      </c>
      <c r="S279" s="5">
        <f t="shared" ref="S279:S286" si="129">SUBTOTAL(9,O279:R279)</f>
        <v>7478541.7570050973</v>
      </c>
      <c r="T279" s="5">
        <f>VLOOKUP(CONCATENATE($F279," ",$G279),AllocFactorMatrix,(T$4+1),FALSE)*$E286</f>
        <v>189594.48245884501</v>
      </c>
      <c r="U279" s="5">
        <f>VLOOKUP(CONCATENATE($F279," ",$G279),AllocFactorMatrix,(U$4+1),FALSE)*$E286</f>
        <v>3018673.7492938275</v>
      </c>
      <c r="V279" s="5">
        <f>VLOOKUP(CONCATENATE($F279," ",$G279),AllocFactorMatrix,(V$4+1),FALSE)*$E286</f>
        <v>16370882.922137735</v>
      </c>
      <c r="W279" s="5">
        <f>VLOOKUP(CONCATENATE($F279," ",$G279),AllocFactorMatrix,(W$4+1),FALSE)*$E286</f>
        <v>2153960.5632028594</v>
      </c>
      <c r="X279" s="5">
        <f>SUBTOTAL(9,T279:W279)</f>
        <v>21733111.717093267</v>
      </c>
      <c r="Y279" s="5">
        <f>VLOOKUP(CONCATENATE($F279," ",$G279),AllocFactorMatrix,(Y$4+1),FALSE)*$E286</f>
        <v>1759766.3134949207</v>
      </c>
      <c r="Z279" s="5">
        <f>VLOOKUP(CONCATENATE($F279," ",$G279),AllocFactorMatrix,(Z$4+1),FALSE)*$E286</f>
        <v>36579.704103200726</v>
      </c>
      <c r="AA279" s="5">
        <f t="shared" ref="AA279:AA286" si="130">SUBTOTAL(9,Y279:Z279)</f>
        <v>1796346.0175981214</v>
      </c>
      <c r="AB279" s="5">
        <f>VLOOKUP(CONCATENATE($F279," ",$G279),AllocFactorMatrix,(AB$4+1),FALSE)*$E286</f>
        <v>20667.702314315524</v>
      </c>
      <c r="AC279" s="5">
        <f>VLOOKUP(CONCATENATE($F279," ",$G279),AllocFactorMatrix,(AC$4+1),FALSE)*$E286</f>
        <v>0</v>
      </c>
      <c r="AD279" s="5">
        <f>VLOOKUP(CONCATENATE($F279," ",$G279),AllocFactorMatrix,(AD$4+1),FALSE)*$E286</f>
        <v>0</v>
      </c>
    </row>
    <row r="280" spans="4:30" hidden="1" outlineLevel="1">
      <c r="D280" s="7"/>
      <c r="E280" s="7"/>
      <c r="F280" s="52" t="str">
        <f>F286</f>
        <v>PROD_DEMAND</v>
      </c>
      <c r="G280" s="55" t="str">
        <f>$G$9</f>
        <v>BULKTRAN</v>
      </c>
      <c r="H280" s="4">
        <f t="shared" si="127"/>
        <v>0</v>
      </c>
      <c r="I280" s="5">
        <f>VLOOKUP(CONCATENATE($F280," ",$G280),AllocFactorMatrix,(I$4+1),FALSE)*$E286</f>
        <v>0</v>
      </c>
      <c r="J280" s="5">
        <f>VLOOKUP(CONCATENATE($F280," ",$G280),AllocFactorMatrix,(J$4+1),FALSE)*$E286</f>
        <v>0</v>
      </c>
      <c r="K280" s="5">
        <f>VLOOKUP(CONCATENATE($F280," ",$G280),AllocFactorMatrix,(K$4+1),FALSE)*$E286</f>
        <v>0</v>
      </c>
      <c r="L280" s="5">
        <f>VLOOKUP(CONCATENATE($F280," ",$G280),AllocFactorMatrix,(L$4+1),FALSE)*$E286</f>
        <v>0</v>
      </c>
      <c r="M280" s="5">
        <f>VLOOKUP(CONCATENATE($F280," ",$G280),AllocFactorMatrix,(M$4+1),FALSE)*$E286</f>
        <v>0</v>
      </c>
      <c r="N280" s="5">
        <f t="shared" si="128"/>
        <v>0</v>
      </c>
      <c r="O280" s="5">
        <f>VLOOKUP(CONCATENATE($F280," ",$G280),AllocFactorMatrix,(O$4+1),FALSE)*$E286</f>
        <v>0</v>
      </c>
      <c r="P280" s="5">
        <f>VLOOKUP(CONCATENATE($F280," ",$G280),AllocFactorMatrix,(P$4+1),FALSE)*$E286</f>
        <v>0</v>
      </c>
      <c r="Q280" s="5">
        <f>VLOOKUP(CONCATENATE($F280," ",$G280),AllocFactorMatrix,(Q$4+1),FALSE)*$E286</f>
        <v>0</v>
      </c>
      <c r="R280" s="5">
        <f>VLOOKUP(CONCATENATE($F280," ",$G280),AllocFactorMatrix,(R$4+1),FALSE)*$E286</f>
        <v>0</v>
      </c>
      <c r="S280" s="5">
        <f t="shared" si="129"/>
        <v>0</v>
      </c>
      <c r="T280" s="5">
        <f>VLOOKUP(CONCATENATE($F280," ",$G280),AllocFactorMatrix,(T$4+1),FALSE)*$E286</f>
        <v>0</v>
      </c>
      <c r="U280" s="5">
        <f>VLOOKUP(CONCATENATE($F280," ",$G280),AllocFactorMatrix,(U$4+1),FALSE)*$E286</f>
        <v>0</v>
      </c>
      <c r="V280" s="5">
        <f>VLOOKUP(CONCATENATE($F280," ",$G280),AllocFactorMatrix,(V$4+1),FALSE)*$E286</f>
        <v>0</v>
      </c>
      <c r="W280" s="5">
        <f>VLOOKUP(CONCATENATE($F280," ",$G280),AllocFactorMatrix,(W$4+1),FALSE)*$E286</f>
        <v>0</v>
      </c>
      <c r="X280" s="5">
        <f t="shared" ref="X280:X286" si="131">SUBTOTAL(9,T280:W280)</f>
        <v>0</v>
      </c>
      <c r="Y280" s="5">
        <f>VLOOKUP(CONCATENATE($F280," ",$G280),AllocFactorMatrix,(Y$4+1),FALSE)*$E286</f>
        <v>0</v>
      </c>
      <c r="Z280" s="5">
        <f>VLOOKUP(CONCATENATE($F280," ",$G280),AllocFactorMatrix,(Z$4+1),FALSE)*$E286</f>
        <v>0</v>
      </c>
      <c r="AA280" s="5">
        <f t="shared" si="130"/>
        <v>0</v>
      </c>
      <c r="AB280" s="5">
        <f>VLOOKUP(CONCATENATE($F280," ",$G280),AllocFactorMatrix,(AB$4+1),FALSE)*$E286</f>
        <v>0</v>
      </c>
      <c r="AC280" s="5">
        <f>VLOOKUP(CONCATENATE($F280," ",$G280),AllocFactorMatrix,(AC$4+1),FALSE)*$E286</f>
        <v>0</v>
      </c>
      <c r="AD280" s="5">
        <f>VLOOKUP(CONCATENATE($F280," ",$G280),AllocFactorMatrix,(AD$4+1),FALSE)*$E286</f>
        <v>0</v>
      </c>
    </row>
    <row r="281" spans="4:30" hidden="1" outlineLevel="1">
      <c r="D281" s="7"/>
      <c r="E281" s="7"/>
      <c r="F281" s="52" t="str">
        <f>F286</f>
        <v>PROD_DEMAND</v>
      </c>
      <c r="G281" s="55" t="str">
        <f>$G$10</f>
        <v>SUBTRAN</v>
      </c>
      <c r="H281" s="4">
        <f t="shared" si="127"/>
        <v>0</v>
      </c>
      <c r="I281" s="5">
        <f>VLOOKUP(CONCATENATE($F281," ",$G281),AllocFactorMatrix,(I$4+1),FALSE)*$E286</f>
        <v>0</v>
      </c>
      <c r="J281" s="5">
        <f>VLOOKUP(CONCATENATE($F281," ",$G281),AllocFactorMatrix,(J$4+1),FALSE)*$E286</f>
        <v>0</v>
      </c>
      <c r="K281" s="5">
        <f>VLOOKUP(CONCATENATE($F281," ",$G281),AllocFactorMatrix,(K$4+1),FALSE)*$E286</f>
        <v>0</v>
      </c>
      <c r="L281" s="5">
        <f>VLOOKUP(CONCATENATE($F281," ",$G281),AllocFactorMatrix,(L$4+1),FALSE)*$E286</f>
        <v>0</v>
      </c>
      <c r="M281" s="5">
        <f>VLOOKUP(CONCATENATE($F281," ",$G281),AllocFactorMatrix,(M$4+1),FALSE)*$E286</f>
        <v>0</v>
      </c>
      <c r="N281" s="5">
        <f t="shared" si="128"/>
        <v>0</v>
      </c>
      <c r="O281" s="5">
        <f>VLOOKUP(CONCATENATE($F281," ",$G281),AllocFactorMatrix,(O$4+1),FALSE)*$E286</f>
        <v>0</v>
      </c>
      <c r="P281" s="5">
        <f>VLOOKUP(CONCATENATE($F281," ",$G281),AllocFactorMatrix,(P$4+1),FALSE)*$E286</f>
        <v>0</v>
      </c>
      <c r="Q281" s="5">
        <f>VLOOKUP(CONCATENATE($F281," ",$G281),AllocFactorMatrix,(Q$4+1),FALSE)*$E286</f>
        <v>0</v>
      </c>
      <c r="R281" s="5">
        <f>VLOOKUP(CONCATENATE($F281," ",$G281),AllocFactorMatrix,(R$4+1),FALSE)*$E286</f>
        <v>0</v>
      </c>
      <c r="S281" s="5">
        <f t="shared" si="129"/>
        <v>0</v>
      </c>
      <c r="T281" s="5">
        <f>VLOOKUP(CONCATENATE($F281," ",$G281),AllocFactorMatrix,(T$4+1),FALSE)*$E286</f>
        <v>0</v>
      </c>
      <c r="U281" s="5">
        <f>VLOOKUP(CONCATENATE($F281," ",$G281),AllocFactorMatrix,(U$4+1),FALSE)*$E286</f>
        <v>0</v>
      </c>
      <c r="V281" s="5">
        <f>VLOOKUP(CONCATENATE($F281," ",$G281),AllocFactorMatrix,(V$4+1),FALSE)*$E286</f>
        <v>0</v>
      </c>
      <c r="W281" s="5">
        <f>VLOOKUP(CONCATENATE($F281," ",$G281),AllocFactorMatrix,(W$4+1),FALSE)*$E286</f>
        <v>0</v>
      </c>
      <c r="X281" s="5">
        <f t="shared" si="131"/>
        <v>0</v>
      </c>
      <c r="Y281" s="5">
        <f>VLOOKUP(CONCATENATE($F281," ",$G281),AllocFactorMatrix,(Y$4+1),FALSE)*$E286</f>
        <v>0</v>
      </c>
      <c r="Z281" s="5">
        <f>VLOOKUP(CONCATENATE($F281," ",$G281),AllocFactorMatrix,(Z$4+1),FALSE)*$E286</f>
        <v>0</v>
      </c>
      <c r="AA281" s="5">
        <f t="shared" si="130"/>
        <v>0</v>
      </c>
      <c r="AB281" s="5">
        <f>VLOOKUP(CONCATENATE($F281," ",$G281),AllocFactorMatrix,(AB$4+1),FALSE)*$E286</f>
        <v>0</v>
      </c>
      <c r="AC281" s="5">
        <f>VLOOKUP(CONCATENATE($F281," ",$G281),AllocFactorMatrix,(AC$4+1),FALSE)*$E286</f>
        <v>0</v>
      </c>
      <c r="AD281" s="5">
        <f>VLOOKUP(CONCATENATE($F281," ",$G281),AllocFactorMatrix,(AD$4+1),FALSE)*$E286</f>
        <v>0</v>
      </c>
    </row>
    <row r="282" spans="4:30" hidden="1" outlineLevel="1">
      <c r="D282" s="7"/>
      <c r="E282" s="7"/>
      <c r="F282" s="52" t="str">
        <f>F286</f>
        <v>PROD_DEMAND</v>
      </c>
      <c r="G282" s="55" t="str">
        <f>$G$11</f>
        <v>DISTPRI</v>
      </c>
      <c r="H282" s="4">
        <f t="shared" si="127"/>
        <v>0</v>
      </c>
      <c r="I282" s="5">
        <f>VLOOKUP(CONCATENATE($F282," ",$G282),AllocFactorMatrix,(I$4+1),FALSE)*$E286</f>
        <v>0</v>
      </c>
      <c r="J282" s="5">
        <f>VLOOKUP(CONCATENATE($F282," ",$G282),AllocFactorMatrix,(J$4+1),FALSE)*$E286</f>
        <v>0</v>
      </c>
      <c r="K282" s="5">
        <f>VLOOKUP(CONCATENATE($F282," ",$G282),AllocFactorMatrix,(K$4+1),FALSE)*$E286</f>
        <v>0</v>
      </c>
      <c r="L282" s="5">
        <f>VLOOKUP(CONCATENATE($F282," ",$G282),AllocFactorMatrix,(L$4+1),FALSE)*$E286</f>
        <v>0</v>
      </c>
      <c r="M282" s="5">
        <f>VLOOKUP(CONCATENATE($F282," ",$G282),AllocFactorMatrix,(M$4+1),FALSE)*$E286</f>
        <v>0</v>
      </c>
      <c r="N282" s="5">
        <f t="shared" si="128"/>
        <v>0</v>
      </c>
      <c r="O282" s="5">
        <f>VLOOKUP(CONCATENATE($F282," ",$G282),AllocFactorMatrix,(O$4+1),FALSE)*$E286</f>
        <v>0</v>
      </c>
      <c r="P282" s="5">
        <f>VLOOKUP(CONCATENATE($F282," ",$G282),AllocFactorMatrix,(P$4+1),FALSE)*$E286</f>
        <v>0</v>
      </c>
      <c r="Q282" s="5">
        <f>VLOOKUP(CONCATENATE($F282," ",$G282),AllocFactorMatrix,(Q$4+1),FALSE)*$E286</f>
        <v>0</v>
      </c>
      <c r="R282" s="5">
        <f>VLOOKUP(CONCATENATE($F282," ",$G282),AllocFactorMatrix,(R$4+1),FALSE)*$E286</f>
        <v>0</v>
      </c>
      <c r="S282" s="5">
        <f t="shared" si="129"/>
        <v>0</v>
      </c>
      <c r="T282" s="5">
        <f>VLOOKUP(CONCATENATE($F282," ",$G282),AllocFactorMatrix,(T$4+1),FALSE)*$E286</f>
        <v>0</v>
      </c>
      <c r="U282" s="5">
        <f>VLOOKUP(CONCATENATE($F282," ",$G282),AllocFactorMatrix,(U$4+1),FALSE)*$E286</f>
        <v>0</v>
      </c>
      <c r="V282" s="5">
        <f>VLOOKUP(CONCATENATE($F282," ",$G282),AllocFactorMatrix,(V$4+1),FALSE)*$E286</f>
        <v>0</v>
      </c>
      <c r="W282" s="5">
        <f>VLOOKUP(CONCATENATE($F282," ",$G282),AllocFactorMatrix,(W$4+1),FALSE)*$E286</f>
        <v>0</v>
      </c>
      <c r="X282" s="5">
        <f t="shared" si="131"/>
        <v>0</v>
      </c>
      <c r="Y282" s="5">
        <f>VLOOKUP(CONCATENATE($F282," ",$G282),AllocFactorMatrix,(Y$4+1),FALSE)*$E286</f>
        <v>0</v>
      </c>
      <c r="Z282" s="5">
        <f>VLOOKUP(CONCATENATE($F282," ",$G282),AllocFactorMatrix,(Z$4+1),FALSE)*$E286</f>
        <v>0</v>
      </c>
      <c r="AA282" s="5">
        <f t="shared" si="130"/>
        <v>0</v>
      </c>
      <c r="AB282" s="5">
        <f>VLOOKUP(CONCATENATE($F282," ",$G282),AllocFactorMatrix,(AB$4+1),FALSE)*$E286</f>
        <v>0</v>
      </c>
      <c r="AC282" s="5">
        <f>VLOOKUP(CONCATENATE($F282," ",$G282),AllocFactorMatrix,(AC$4+1),FALSE)*$E286</f>
        <v>0</v>
      </c>
      <c r="AD282" s="5">
        <f>VLOOKUP(CONCATENATE($F282," ",$G282),AllocFactorMatrix,(AD$4+1),FALSE)*$E286</f>
        <v>0</v>
      </c>
    </row>
    <row r="283" spans="4:30" hidden="1" outlineLevel="1">
      <c r="D283" s="7"/>
      <c r="E283" s="7"/>
      <c r="F283" s="52" t="str">
        <f>F286</f>
        <v>PROD_DEMAND</v>
      </c>
      <c r="G283" s="55" t="str">
        <f>$G$12</f>
        <v>DISTSEC</v>
      </c>
      <c r="H283" s="4">
        <f t="shared" si="127"/>
        <v>0</v>
      </c>
      <c r="I283" s="5">
        <f>VLOOKUP(CONCATENATE($F283," ",$G283),AllocFactorMatrix,(I$4+1),FALSE)*$E286</f>
        <v>0</v>
      </c>
      <c r="J283" s="5">
        <f>VLOOKUP(CONCATENATE($F283," ",$G283),AllocFactorMatrix,(J$4+1),FALSE)*$E286</f>
        <v>0</v>
      </c>
      <c r="K283" s="5">
        <f>VLOOKUP(CONCATENATE($F283," ",$G283),AllocFactorMatrix,(K$4+1),FALSE)*$E286</f>
        <v>0</v>
      </c>
      <c r="L283" s="5">
        <f>VLOOKUP(CONCATENATE($F283," ",$G283),AllocFactorMatrix,(L$4+1),FALSE)*$E286</f>
        <v>0</v>
      </c>
      <c r="M283" s="5">
        <f>VLOOKUP(CONCATENATE($F283," ",$G283),AllocFactorMatrix,(M$4+1),FALSE)*$E286</f>
        <v>0</v>
      </c>
      <c r="N283" s="5">
        <f t="shared" si="128"/>
        <v>0</v>
      </c>
      <c r="O283" s="5">
        <f>VLOOKUP(CONCATENATE($F283," ",$G283),AllocFactorMatrix,(O$4+1),FALSE)*$E286</f>
        <v>0</v>
      </c>
      <c r="P283" s="5">
        <f>VLOOKUP(CONCATENATE($F283," ",$G283),AllocFactorMatrix,(P$4+1),FALSE)*$E286</f>
        <v>0</v>
      </c>
      <c r="Q283" s="5">
        <f>VLOOKUP(CONCATENATE($F283," ",$G283),AllocFactorMatrix,(Q$4+1),FALSE)*$E286</f>
        <v>0</v>
      </c>
      <c r="R283" s="5">
        <f>VLOOKUP(CONCATENATE($F283," ",$G283),AllocFactorMatrix,(R$4+1),FALSE)*$E286</f>
        <v>0</v>
      </c>
      <c r="S283" s="5">
        <f t="shared" si="129"/>
        <v>0</v>
      </c>
      <c r="T283" s="5">
        <f>VLOOKUP(CONCATENATE($F283," ",$G283),AllocFactorMatrix,(T$4+1),FALSE)*$E286</f>
        <v>0</v>
      </c>
      <c r="U283" s="5">
        <f>VLOOKUP(CONCATENATE($F283," ",$G283),AllocFactorMatrix,(U$4+1),FALSE)*$E286</f>
        <v>0</v>
      </c>
      <c r="V283" s="5">
        <f>VLOOKUP(CONCATENATE($F283," ",$G283),AllocFactorMatrix,(V$4+1),FALSE)*$E286</f>
        <v>0</v>
      </c>
      <c r="W283" s="5">
        <f>VLOOKUP(CONCATENATE($F283," ",$G283),AllocFactorMatrix,(W$4+1),FALSE)*$E286</f>
        <v>0</v>
      </c>
      <c r="X283" s="5">
        <f t="shared" si="131"/>
        <v>0</v>
      </c>
      <c r="Y283" s="5">
        <f>VLOOKUP(CONCATENATE($F283," ",$G283),AllocFactorMatrix,(Y$4+1),FALSE)*$E286</f>
        <v>0</v>
      </c>
      <c r="Z283" s="5">
        <f>VLOOKUP(CONCATENATE($F283," ",$G283),AllocFactorMatrix,(Z$4+1),FALSE)*$E286</f>
        <v>0</v>
      </c>
      <c r="AA283" s="5">
        <f t="shared" si="130"/>
        <v>0</v>
      </c>
      <c r="AB283" s="5">
        <f>VLOOKUP(CONCATENATE($F283," ",$G283),AllocFactorMatrix,(AB$4+1),FALSE)*$E286</f>
        <v>0</v>
      </c>
      <c r="AC283" s="5">
        <f>VLOOKUP(CONCATENATE($F283," ",$G283),AllocFactorMatrix,(AC$4+1),FALSE)*$E286</f>
        <v>0</v>
      </c>
      <c r="AD283" s="5">
        <f>VLOOKUP(CONCATENATE($F283," ",$G283),AllocFactorMatrix,(AD$4+1),FALSE)*$E286</f>
        <v>0</v>
      </c>
    </row>
    <row r="284" spans="4:30" hidden="1" outlineLevel="1">
      <c r="D284" s="7"/>
      <c r="E284" s="7"/>
      <c r="F284" s="52" t="str">
        <f>F286</f>
        <v>PROD_DEMAND</v>
      </c>
      <c r="G284" s="55" t="str">
        <f>$G$13</f>
        <v>ENERGY</v>
      </c>
      <c r="H284" s="4">
        <f t="shared" si="127"/>
        <v>0</v>
      </c>
      <c r="I284" s="5">
        <f>VLOOKUP(CONCATENATE($F284," ",$G284),AllocFactorMatrix,(I$4+1),FALSE)*$E286</f>
        <v>0</v>
      </c>
      <c r="J284" s="5">
        <f>VLOOKUP(CONCATENATE($F284," ",$G284),AllocFactorMatrix,(J$4+1),FALSE)*$E286</f>
        <v>0</v>
      </c>
      <c r="K284" s="5">
        <f>VLOOKUP(CONCATENATE($F284," ",$G284),AllocFactorMatrix,(K$4+1),FALSE)*$E286</f>
        <v>0</v>
      </c>
      <c r="L284" s="5">
        <f>VLOOKUP(CONCATENATE($F284," ",$G284),AllocFactorMatrix,(L$4+1),FALSE)*$E286</f>
        <v>0</v>
      </c>
      <c r="M284" s="5">
        <f>VLOOKUP(CONCATENATE($F284," ",$G284),AllocFactorMatrix,(M$4+1),FALSE)*$E286</f>
        <v>0</v>
      </c>
      <c r="N284" s="5">
        <f t="shared" si="128"/>
        <v>0</v>
      </c>
      <c r="O284" s="5">
        <f>VLOOKUP(CONCATENATE($F284," ",$G284),AllocFactorMatrix,(O$4+1),FALSE)*$E286</f>
        <v>0</v>
      </c>
      <c r="P284" s="5">
        <f>VLOOKUP(CONCATENATE($F284," ",$G284),AllocFactorMatrix,(P$4+1),FALSE)*$E286</f>
        <v>0</v>
      </c>
      <c r="Q284" s="5">
        <f>VLOOKUP(CONCATENATE($F284," ",$G284),AllocFactorMatrix,(Q$4+1),FALSE)*$E286</f>
        <v>0</v>
      </c>
      <c r="R284" s="5">
        <f>VLOOKUP(CONCATENATE($F284," ",$G284),AllocFactorMatrix,(R$4+1),FALSE)*$E286</f>
        <v>0</v>
      </c>
      <c r="S284" s="5">
        <f t="shared" si="129"/>
        <v>0</v>
      </c>
      <c r="T284" s="5">
        <f>VLOOKUP(CONCATENATE($F284," ",$G284),AllocFactorMatrix,(T$4+1),FALSE)*$E286</f>
        <v>0</v>
      </c>
      <c r="U284" s="5">
        <f>VLOOKUP(CONCATENATE($F284," ",$G284),AllocFactorMatrix,(U$4+1),FALSE)*$E286</f>
        <v>0</v>
      </c>
      <c r="V284" s="5">
        <f>VLOOKUP(CONCATENATE($F284," ",$G284),AllocFactorMatrix,(V$4+1),FALSE)*$E286</f>
        <v>0</v>
      </c>
      <c r="W284" s="5">
        <f>VLOOKUP(CONCATENATE($F284," ",$G284),AllocFactorMatrix,(W$4+1),FALSE)*$E286</f>
        <v>0</v>
      </c>
      <c r="X284" s="5">
        <f t="shared" si="131"/>
        <v>0</v>
      </c>
      <c r="Y284" s="5">
        <f>VLOOKUP(CONCATENATE($F284," ",$G284),AllocFactorMatrix,(Y$4+1),FALSE)*$E286</f>
        <v>0</v>
      </c>
      <c r="Z284" s="5">
        <f>VLOOKUP(CONCATENATE($F284," ",$G284),AllocFactorMatrix,(Z$4+1),FALSE)*$E286</f>
        <v>0</v>
      </c>
      <c r="AA284" s="5">
        <f t="shared" si="130"/>
        <v>0</v>
      </c>
      <c r="AB284" s="5">
        <f>VLOOKUP(CONCATENATE($F284," ",$G284),AllocFactorMatrix,(AB$4+1),FALSE)*$E286</f>
        <v>0</v>
      </c>
      <c r="AC284" s="5">
        <f>VLOOKUP(CONCATENATE($F284," ",$G284),AllocFactorMatrix,(AC$4+1),FALSE)*$E286</f>
        <v>0</v>
      </c>
      <c r="AD284" s="5">
        <f>VLOOKUP(CONCATENATE($F284," ",$G284),AllocFactorMatrix,(AD$4+1),FALSE)*$E286</f>
        <v>0</v>
      </c>
    </row>
    <row r="285" spans="4:30" hidden="1" outlineLevel="1">
      <c r="D285" s="7"/>
      <c r="E285" s="7"/>
      <c r="F285" s="52" t="str">
        <f>F286</f>
        <v>PROD_DEMAND</v>
      </c>
      <c r="G285" s="55" t="str">
        <f>$G$14</f>
        <v>CUSTOMER</v>
      </c>
      <c r="H285" s="4">
        <f t="shared" si="127"/>
        <v>0</v>
      </c>
      <c r="I285" s="5">
        <f>VLOOKUP(CONCATENATE($F285," ",$G285),AllocFactorMatrix,(I$4+1),FALSE)*$E286</f>
        <v>0</v>
      </c>
      <c r="J285" s="5">
        <f>VLOOKUP(CONCATENATE($F285," ",$G285),AllocFactorMatrix,(J$4+1),FALSE)*$E286</f>
        <v>0</v>
      </c>
      <c r="K285" s="5">
        <f>VLOOKUP(CONCATENATE($F285," ",$G285),AllocFactorMatrix,(K$4+1),FALSE)*$E286</f>
        <v>0</v>
      </c>
      <c r="L285" s="5">
        <f>VLOOKUP(CONCATENATE($F285," ",$G285),AllocFactorMatrix,(L$4+1),FALSE)*$E286</f>
        <v>0</v>
      </c>
      <c r="M285" s="5">
        <f>VLOOKUP(CONCATENATE($F285," ",$G285),AllocFactorMatrix,(M$4+1),FALSE)*$E286</f>
        <v>0</v>
      </c>
      <c r="N285" s="5">
        <f t="shared" si="128"/>
        <v>0</v>
      </c>
      <c r="O285" s="5">
        <f>VLOOKUP(CONCATENATE($F285," ",$G285),AllocFactorMatrix,(O$4+1),FALSE)*$E286</f>
        <v>0</v>
      </c>
      <c r="P285" s="5">
        <f>VLOOKUP(CONCATENATE($F285," ",$G285),AllocFactorMatrix,(P$4+1),FALSE)*$E286</f>
        <v>0</v>
      </c>
      <c r="Q285" s="5">
        <f>VLOOKUP(CONCATENATE($F285," ",$G285),AllocFactorMatrix,(Q$4+1),FALSE)*$E286</f>
        <v>0</v>
      </c>
      <c r="R285" s="5">
        <f>VLOOKUP(CONCATENATE($F285," ",$G285),AllocFactorMatrix,(R$4+1),FALSE)*$E286</f>
        <v>0</v>
      </c>
      <c r="S285" s="5">
        <f t="shared" si="129"/>
        <v>0</v>
      </c>
      <c r="T285" s="5">
        <f>VLOOKUP(CONCATENATE($F285," ",$G285),AllocFactorMatrix,(T$4+1),FALSE)*$E286</f>
        <v>0</v>
      </c>
      <c r="U285" s="5">
        <f>VLOOKUP(CONCATENATE($F285," ",$G285),AllocFactorMatrix,(U$4+1),FALSE)*$E286</f>
        <v>0</v>
      </c>
      <c r="V285" s="5">
        <f>VLOOKUP(CONCATENATE($F285," ",$G285),AllocFactorMatrix,(V$4+1),FALSE)*$E286</f>
        <v>0</v>
      </c>
      <c r="W285" s="5">
        <f>VLOOKUP(CONCATENATE($F285," ",$G285),AllocFactorMatrix,(W$4+1),FALSE)*$E286</f>
        <v>0</v>
      </c>
      <c r="X285" s="5">
        <f t="shared" si="131"/>
        <v>0</v>
      </c>
      <c r="Y285" s="5">
        <f>VLOOKUP(CONCATENATE($F285," ",$G285),AllocFactorMatrix,(Y$4+1),FALSE)*$E286</f>
        <v>0</v>
      </c>
      <c r="Z285" s="5">
        <f>VLOOKUP(CONCATENATE($F285," ",$G285),AllocFactorMatrix,(Z$4+1),FALSE)*$E286</f>
        <v>0</v>
      </c>
      <c r="AA285" s="5">
        <f t="shared" si="130"/>
        <v>0</v>
      </c>
      <c r="AB285" s="5">
        <f>VLOOKUP(CONCATENATE($F285," ",$G285),AllocFactorMatrix,(AB$4+1),FALSE)*$E286</f>
        <v>0</v>
      </c>
      <c r="AC285" s="5">
        <f>VLOOKUP(CONCATENATE($F285," ",$G285),AllocFactorMatrix,(AC$4+1),FALSE)*$E286</f>
        <v>0</v>
      </c>
      <c r="AD285" s="5">
        <f>VLOOKUP(CONCATENATE($F285," ",$G285),AllocFactorMatrix,(AD$4+1),FALSE)*$E286</f>
        <v>0</v>
      </c>
    </row>
    <row r="286" spans="4:30" collapsed="1">
      <c r="D286" s="96" t="str">
        <f>D200</f>
        <v>Adj 4 - Move FGD from Base Rates to Environmental (Mitchell)</v>
      </c>
      <c r="E286" s="61">
        <v>93260268</v>
      </c>
      <c r="F286" s="98" t="s">
        <v>30</v>
      </c>
      <c r="G286" s="55" t="str">
        <f>$G$15</f>
        <v>TOTAL</v>
      </c>
      <c r="H286" s="4">
        <f t="shared" si="127"/>
        <v>93260268.000000015</v>
      </c>
      <c r="I286" s="5">
        <f>VLOOKUP(CONCATENATE($F286," ",$G286),AllocFactorMatrix,(I$4+1),FALSE)*$E286</f>
        <v>51778705.770823516</v>
      </c>
      <c r="J286" s="5">
        <f>VLOOKUP(CONCATENATE($F286," ",$G286),AllocFactorMatrix,(J$4+1),FALSE)*$E286</f>
        <v>2382590.7218748773</v>
      </c>
      <c r="K286" s="5">
        <f>VLOOKUP(CONCATENATE($F286," ",$G286),AllocFactorMatrix,(K$4+1),FALSE)*$E286</f>
        <v>7848937.9466633871</v>
      </c>
      <c r="L286" s="5">
        <f>VLOOKUP(CONCATENATE($F286," ",$G286),AllocFactorMatrix,(L$4+1),FALSE)*$E286</f>
        <v>196119.90226761097</v>
      </c>
      <c r="M286" s="5">
        <f>VLOOKUP(CONCATENATE($F286," ",$G286),AllocFactorMatrix,(M$4+1),FALSE)*$E286</f>
        <v>25246.464359798312</v>
      </c>
      <c r="N286" s="5">
        <f t="shared" si="128"/>
        <v>8070304.3132907962</v>
      </c>
      <c r="O286" s="5">
        <f>VLOOKUP(CONCATENATE($F286," ",$G286),AllocFactorMatrix,(O$4+1),FALSE)*$E286</f>
        <v>5970793.1870835805</v>
      </c>
      <c r="P286" s="5">
        <f>VLOOKUP(CONCATENATE($F286," ",$G286),AllocFactorMatrix,(P$4+1),FALSE)*$E286</f>
        <v>1080724.9120611346</v>
      </c>
      <c r="Q286" s="5">
        <f>VLOOKUP(CONCATENATE($F286," ",$G286),AllocFactorMatrix,(Q$4+1),FALSE)*$E286</f>
        <v>418016.76589738711</v>
      </c>
      <c r="R286" s="5">
        <f>VLOOKUP(CONCATENATE($F286," ",$G286),AllocFactorMatrix,(R$4+1),FALSE)*$E286</f>
        <v>9006.8919629961219</v>
      </c>
      <c r="S286" s="5">
        <f t="shared" si="129"/>
        <v>7478541.7570050973</v>
      </c>
      <c r="T286" s="5">
        <f>VLOOKUP(CONCATENATE($F286," ",$G286),AllocFactorMatrix,(T$4+1),FALSE)*$E286</f>
        <v>189594.48245884501</v>
      </c>
      <c r="U286" s="5">
        <f>VLOOKUP(CONCATENATE($F286," ",$G286),AllocFactorMatrix,(U$4+1),FALSE)*$E286</f>
        <v>3018673.7492938275</v>
      </c>
      <c r="V286" s="5">
        <f>VLOOKUP(CONCATENATE($F286," ",$G286),AllocFactorMatrix,(V$4+1),FALSE)*$E286</f>
        <v>16370882.922137735</v>
      </c>
      <c r="W286" s="5">
        <f>VLOOKUP(CONCATENATE($F286," ",$G286),AllocFactorMatrix,(W$4+1),FALSE)*$E286</f>
        <v>2153960.5632028594</v>
      </c>
      <c r="X286" s="5">
        <f t="shared" si="131"/>
        <v>21733111.717093267</v>
      </c>
      <c r="Y286" s="5">
        <f>VLOOKUP(CONCATENATE($F286," ",$G286),AllocFactorMatrix,(Y$4+1),FALSE)*$E286</f>
        <v>1759766.3134949207</v>
      </c>
      <c r="Z286" s="5">
        <f>VLOOKUP(CONCATENATE($F286," ",$G286),AllocFactorMatrix,(Z$4+1),FALSE)*$E286</f>
        <v>36579.704103200726</v>
      </c>
      <c r="AA286" s="5">
        <f t="shared" si="130"/>
        <v>1796346.0175981214</v>
      </c>
      <c r="AB286" s="5">
        <f>VLOOKUP(CONCATENATE($F286," ",$G286),AllocFactorMatrix,(AB$4+1),FALSE)*$E286</f>
        <v>20667.702314315524</v>
      </c>
      <c r="AC286" s="5">
        <f>VLOOKUP(CONCATENATE($F286," ",$G286),AllocFactorMatrix,(AC$4+1),FALSE)*$E286</f>
        <v>0</v>
      </c>
      <c r="AD286" s="5">
        <f>VLOOKUP(CONCATENATE($F286," ",$G286),AllocFactorMatrix,(AD$4+1),FALSE)*$E286</f>
        <v>0</v>
      </c>
    </row>
    <row r="287" spans="4:30" hidden="1" outlineLevel="1">
      <c r="D287" s="7"/>
      <c r="E287" s="7"/>
      <c r="F287" s="3"/>
      <c r="G287" s="55" t="str">
        <f>$G$8</f>
        <v>PRODUCTION</v>
      </c>
      <c r="H287" s="58">
        <f t="shared" ref="H287:AD287" si="132">H279</f>
        <v>93260268.000000015</v>
      </c>
      <c r="I287" s="58">
        <f t="shared" si="132"/>
        <v>51778705.770823516</v>
      </c>
      <c r="J287" s="58">
        <f t="shared" si="132"/>
        <v>2382590.7218748773</v>
      </c>
      <c r="K287" s="58">
        <f t="shared" si="132"/>
        <v>7848937.9466633871</v>
      </c>
      <c r="L287" s="58">
        <f t="shared" si="132"/>
        <v>196119.90226761097</v>
      </c>
      <c r="M287" s="58">
        <f t="shared" si="132"/>
        <v>25246.464359798312</v>
      </c>
      <c r="N287" s="58">
        <f t="shared" si="132"/>
        <v>8070304.3132907962</v>
      </c>
      <c r="O287" s="58">
        <f t="shared" si="132"/>
        <v>5970793.1870835805</v>
      </c>
      <c r="P287" s="58">
        <f t="shared" si="132"/>
        <v>1080724.9120611346</v>
      </c>
      <c r="Q287" s="58">
        <f t="shared" si="132"/>
        <v>418016.76589738711</v>
      </c>
      <c r="R287" s="58">
        <f t="shared" si="132"/>
        <v>9006.8919629961219</v>
      </c>
      <c r="S287" s="58">
        <f t="shared" si="132"/>
        <v>7478541.7570050973</v>
      </c>
      <c r="T287" s="58">
        <f t="shared" si="132"/>
        <v>189594.48245884501</v>
      </c>
      <c r="U287" s="58">
        <f t="shared" si="132"/>
        <v>3018673.7492938275</v>
      </c>
      <c r="V287" s="58">
        <f t="shared" si="132"/>
        <v>16370882.922137735</v>
      </c>
      <c r="W287" s="58">
        <f t="shared" si="132"/>
        <v>2153960.5632028594</v>
      </c>
      <c r="X287" s="58">
        <f t="shared" si="132"/>
        <v>21733111.717093267</v>
      </c>
      <c r="Y287" s="58">
        <f t="shared" si="132"/>
        <v>1759766.3134949207</v>
      </c>
      <c r="Z287" s="58">
        <f t="shared" si="132"/>
        <v>36579.704103200726</v>
      </c>
      <c r="AA287" s="58">
        <f t="shared" si="132"/>
        <v>1796346.0175981214</v>
      </c>
      <c r="AB287" s="58">
        <f t="shared" si="132"/>
        <v>20667.702314315524</v>
      </c>
      <c r="AC287" s="58">
        <f t="shared" si="132"/>
        <v>0</v>
      </c>
      <c r="AD287" s="58">
        <f t="shared" si="132"/>
        <v>0</v>
      </c>
    </row>
    <row r="288" spans="4:30" hidden="1" outlineLevel="1">
      <c r="D288" s="7"/>
      <c r="E288" s="7"/>
      <c r="F288" s="3"/>
      <c r="G288" s="55" t="str">
        <f>$G$9</f>
        <v>BULKTRAN</v>
      </c>
      <c r="H288" s="58">
        <f t="shared" ref="H288:AD288" si="133">H280</f>
        <v>0</v>
      </c>
      <c r="I288" s="58">
        <f t="shared" si="133"/>
        <v>0</v>
      </c>
      <c r="J288" s="58">
        <f t="shared" si="133"/>
        <v>0</v>
      </c>
      <c r="K288" s="58">
        <f t="shared" si="133"/>
        <v>0</v>
      </c>
      <c r="L288" s="58">
        <f t="shared" si="133"/>
        <v>0</v>
      </c>
      <c r="M288" s="58">
        <f t="shared" si="133"/>
        <v>0</v>
      </c>
      <c r="N288" s="58">
        <f t="shared" si="133"/>
        <v>0</v>
      </c>
      <c r="O288" s="58">
        <f t="shared" si="133"/>
        <v>0</v>
      </c>
      <c r="P288" s="58">
        <f t="shared" si="133"/>
        <v>0</v>
      </c>
      <c r="Q288" s="58">
        <f t="shared" si="133"/>
        <v>0</v>
      </c>
      <c r="R288" s="58">
        <f t="shared" si="133"/>
        <v>0</v>
      </c>
      <c r="S288" s="58">
        <f t="shared" si="133"/>
        <v>0</v>
      </c>
      <c r="T288" s="58">
        <f t="shared" si="133"/>
        <v>0</v>
      </c>
      <c r="U288" s="58">
        <f t="shared" si="133"/>
        <v>0</v>
      </c>
      <c r="V288" s="58">
        <f t="shared" si="133"/>
        <v>0</v>
      </c>
      <c r="W288" s="58">
        <f t="shared" si="133"/>
        <v>0</v>
      </c>
      <c r="X288" s="58">
        <f t="shared" si="133"/>
        <v>0</v>
      </c>
      <c r="Y288" s="58">
        <f t="shared" si="133"/>
        <v>0</v>
      </c>
      <c r="Z288" s="58">
        <f t="shared" si="133"/>
        <v>0</v>
      </c>
      <c r="AA288" s="58">
        <f t="shared" si="133"/>
        <v>0</v>
      </c>
      <c r="AB288" s="58">
        <f t="shared" si="133"/>
        <v>0</v>
      </c>
      <c r="AC288" s="58">
        <f t="shared" si="133"/>
        <v>0</v>
      </c>
      <c r="AD288" s="58">
        <f t="shared" si="133"/>
        <v>0</v>
      </c>
    </row>
    <row r="289" spans="1:30" hidden="1" outlineLevel="1">
      <c r="D289" s="7"/>
      <c r="E289" s="7"/>
      <c r="F289" s="3"/>
      <c r="G289" s="55" t="str">
        <f>$G$10</f>
        <v>SUBTRAN</v>
      </c>
      <c r="H289" s="58">
        <f t="shared" ref="H289:AD289" si="134">H281</f>
        <v>0</v>
      </c>
      <c r="I289" s="58">
        <f t="shared" si="134"/>
        <v>0</v>
      </c>
      <c r="J289" s="58">
        <f t="shared" si="134"/>
        <v>0</v>
      </c>
      <c r="K289" s="58">
        <f t="shared" si="134"/>
        <v>0</v>
      </c>
      <c r="L289" s="58">
        <f t="shared" si="134"/>
        <v>0</v>
      </c>
      <c r="M289" s="58">
        <f t="shared" si="134"/>
        <v>0</v>
      </c>
      <c r="N289" s="58">
        <f t="shared" si="134"/>
        <v>0</v>
      </c>
      <c r="O289" s="58">
        <f t="shared" si="134"/>
        <v>0</v>
      </c>
      <c r="P289" s="58">
        <f t="shared" si="134"/>
        <v>0</v>
      </c>
      <c r="Q289" s="58">
        <f t="shared" si="134"/>
        <v>0</v>
      </c>
      <c r="R289" s="58">
        <f t="shared" si="134"/>
        <v>0</v>
      </c>
      <c r="S289" s="58">
        <f t="shared" si="134"/>
        <v>0</v>
      </c>
      <c r="T289" s="58">
        <f t="shared" si="134"/>
        <v>0</v>
      </c>
      <c r="U289" s="58">
        <f t="shared" si="134"/>
        <v>0</v>
      </c>
      <c r="V289" s="58">
        <f t="shared" si="134"/>
        <v>0</v>
      </c>
      <c r="W289" s="58">
        <f t="shared" si="134"/>
        <v>0</v>
      </c>
      <c r="X289" s="58">
        <f t="shared" si="134"/>
        <v>0</v>
      </c>
      <c r="Y289" s="58">
        <f t="shared" si="134"/>
        <v>0</v>
      </c>
      <c r="Z289" s="58">
        <f t="shared" si="134"/>
        <v>0</v>
      </c>
      <c r="AA289" s="58">
        <f t="shared" si="134"/>
        <v>0</v>
      </c>
      <c r="AB289" s="58">
        <f t="shared" si="134"/>
        <v>0</v>
      </c>
      <c r="AC289" s="58">
        <f t="shared" si="134"/>
        <v>0</v>
      </c>
      <c r="AD289" s="58">
        <f t="shared" si="134"/>
        <v>0</v>
      </c>
    </row>
    <row r="290" spans="1:30" hidden="1" outlineLevel="1">
      <c r="D290" s="7"/>
      <c r="E290" s="7"/>
      <c r="F290" s="3"/>
      <c r="G290" s="55" t="str">
        <f>$G$11</f>
        <v>DISTPRI</v>
      </c>
      <c r="H290" s="58">
        <f t="shared" ref="H290:AD290" si="135">H282</f>
        <v>0</v>
      </c>
      <c r="I290" s="58">
        <f t="shared" si="135"/>
        <v>0</v>
      </c>
      <c r="J290" s="58">
        <f t="shared" si="135"/>
        <v>0</v>
      </c>
      <c r="K290" s="58">
        <f t="shared" si="135"/>
        <v>0</v>
      </c>
      <c r="L290" s="58">
        <f t="shared" si="135"/>
        <v>0</v>
      </c>
      <c r="M290" s="58">
        <f t="shared" si="135"/>
        <v>0</v>
      </c>
      <c r="N290" s="58">
        <f t="shared" si="135"/>
        <v>0</v>
      </c>
      <c r="O290" s="58">
        <f t="shared" si="135"/>
        <v>0</v>
      </c>
      <c r="P290" s="58">
        <f t="shared" si="135"/>
        <v>0</v>
      </c>
      <c r="Q290" s="58">
        <f t="shared" si="135"/>
        <v>0</v>
      </c>
      <c r="R290" s="58">
        <f t="shared" si="135"/>
        <v>0</v>
      </c>
      <c r="S290" s="58">
        <f t="shared" si="135"/>
        <v>0</v>
      </c>
      <c r="T290" s="58">
        <f t="shared" si="135"/>
        <v>0</v>
      </c>
      <c r="U290" s="58">
        <f t="shared" si="135"/>
        <v>0</v>
      </c>
      <c r="V290" s="58">
        <f t="shared" si="135"/>
        <v>0</v>
      </c>
      <c r="W290" s="58">
        <f t="shared" si="135"/>
        <v>0</v>
      </c>
      <c r="X290" s="58">
        <f t="shared" si="135"/>
        <v>0</v>
      </c>
      <c r="Y290" s="58">
        <f t="shared" si="135"/>
        <v>0</v>
      </c>
      <c r="Z290" s="58">
        <f t="shared" si="135"/>
        <v>0</v>
      </c>
      <c r="AA290" s="58">
        <f t="shared" si="135"/>
        <v>0</v>
      </c>
      <c r="AB290" s="58">
        <f t="shared" si="135"/>
        <v>0</v>
      </c>
      <c r="AC290" s="58">
        <f t="shared" si="135"/>
        <v>0</v>
      </c>
      <c r="AD290" s="58">
        <f t="shared" si="135"/>
        <v>0</v>
      </c>
    </row>
    <row r="291" spans="1:30" hidden="1" outlineLevel="1">
      <c r="D291" s="7"/>
      <c r="E291" s="7"/>
      <c r="F291" s="3"/>
      <c r="G291" s="55" t="str">
        <f>$G$12</f>
        <v>DISTSEC</v>
      </c>
      <c r="H291" s="58">
        <f t="shared" ref="H291:AD291" si="136">H283</f>
        <v>0</v>
      </c>
      <c r="I291" s="58">
        <f t="shared" si="136"/>
        <v>0</v>
      </c>
      <c r="J291" s="58">
        <f t="shared" si="136"/>
        <v>0</v>
      </c>
      <c r="K291" s="58">
        <f t="shared" si="136"/>
        <v>0</v>
      </c>
      <c r="L291" s="58">
        <f t="shared" si="136"/>
        <v>0</v>
      </c>
      <c r="M291" s="58">
        <f t="shared" si="136"/>
        <v>0</v>
      </c>
      <c r="N291" s="58">
        <f t="shared" si="136"/>
        <v>0</v>
      </c>
      <c r="O291" s="58">
        <f t="shared" si="136"/>
        <v>0</v>
      </c>
      <c r="P291" s="58">
        <f t="shared" si="136"/>
        <v>0</v>
      </c>
      <c r="Q291" s="58">
        <f t="shared" si="136"/>
        <v>0</v>
      </c>
      <c r="R291" s="58">
        <f t="shared" si="136"/>
        <v>0</v>
      </c>
      <c r="S291" s="58">
        <f t="shared" si="136"/>
        <v>0</v>
      </c>
      <c r="T291" s="58">
        <f t="shared" si="136"/>
        <v>0</v>
      </c>
      <c r="U291" s="58">
        <f t="shared" si="136"/>
        <v>0</v>
      </c>
      <c r="V291" s="58">
        <f t="shared" si="136"/>
        <v>0</v>
      </c>
      <c r="W291" s="58">
        <f t="shared" si="136"/>
        <v>0</v>
      </c>
      <c r="X291" s="58">
        <f t="shared" si="136"/>
        <v>0</v>
      </c>
      <c r="Y291" s="58">
        <f t="shared" si="136"/>
        <v>0</v>
      </c>
      <c r="Z291" s="58">
        <f t="shared" si="136"/>
        <v>0</v>
      </c>
      <c r="AA291" s="58">
        <f t="shared" si="136"/>
        <v>0</v>
      </c>
      <c r="AB291" s="58">
        <f t="shared" si="136"/>
        <v>0</v>
      </c>
      <c r="AC291" s="58">
        <f t="shared" si="136"/>
        <v>0</v>
      </c>
      <c r="AD291" s="58">
        <f t="shared" si="136"/>
        <v>0</v>
      </c>
    </row>
    <row r="292" spans="1:30" hidden="1" outlineLevel="1">
      <c r="D292" s="7"/>
      <c r="E292" s="7"/>
      <c r="F292" s="3"/>
      <c r="G292" s="55" t="str">
        <f>$G$13</f>
        <v>ENERGY</v>
      </c>
      <c r="H292" s="58">
        <f t="shared" ref="H292:AD292" si="137">H284</f>
        <v>0</v>
      </c>
      <c r="I292" s="58">
        <f t="shared" si="137"/>
        <v>0</v>
      </c>
      <c r="J292" s="58">
        <f t="shared" si="137"/>
        <v>0</v>
      </c>
      <c r="K292" s="58">
        <f t="shared" si="137"/>
        <v>0</v>
      </c>
      <c r="L292" s="58">
        <f t="shared" si="137"/>
        <v>0</v>
      </c>
      <c r="M292" s="58">
        <f t="shared" si="137"/>
        <v>0</v>
      </c>
      <c r="N292" s="58">
        <f t="shared" si="137"/>
        <v>0</v>
      </c>
      <c r="O292" s="58">
        <f t="shared" si="137"/>
        <v>0</v>
      </c>
      <c r="P292" s="58">
        <f t="shared" si="137"/>
        <v>0</v>
      </c>
      <c r="Q292" s="58">
        <f t="shared" si="137"/>
        <v>0</v>
      </c>
      <c r="R292" s="58">
        <f t="shared" si="137"/>
        <v>0</v>
      </c>
      <c r="S292" s="58">
        <f t="shared" si="137"/>
        <v>0</v>
      </c>
      <c r="T292" s="58">
        <f t="shared" si="137"/>
        <v>0</v>
      </c>
      <c r="U292" s="58">
        <f t="shared" si="137"/>
        <v>0</v>
      </c>
      <c r="V292" s="58">
        <f t="shared" si="137"/>
        <v>0</v>
      </c>
      <c r="W292" s="58">
        <f t="shared" si="137"/>
        <v>0</v>
      </c>
      <c r="X292" s="58">
        <f t="shared" si="137"/>
        <v>0</v>
      </c>
      <c r="Y292" s="58">
        <f t="shared" si="137"/>
        <v>0</v>
      </c>
      <c r="Z292" s="58">
        <f t="shared" si="137"/>
        <v>0</v>
      </c>
      <c r="AA292" s="58">
        <f t="shared" si="137"/>
        <v>0</v>
      </c>
      <c r="AB292" s="58">
        <f t="shared" si="137"/>
        <v>0</v>
      </c>
      <c r="AC292" s="58">
        <f t="shared" si="137"/>
        <v>0</v>
      </c>
      <c r="AD292" s="58">
        <f t="shared" si="137"/>
        <v>0</v>
      </c>
    </row>
    <row r="293" spans="1:30" hidden="1" outlineLevel="1">
      <c r="D293" s="7"/>
      <c r="E293" s="7"/>
      <c r="F293" s="3"/>
      <c r="G293" s="55" t="str">
        <f>$G$14</f>
        <v>CUSTOMER</v>
      </c>
      <c r="H293" s="58">
        <f t="shared" ref="H293:AD293" si="138">H285</f>
        <v>0</v>
      </c>
      <c r="I293" s="58">
        <f t="shared" si="138"/>
        <v>0</v>
      </c>
      <c r="J293" s="58">
        <f t="shared" si="138"/>
        <v>0</v>
      </c>
      <c r="K293" s="58">
        <f t="shared" si="138"/>
        <v>0</v>
      </c>
      <c r="L293" s="58">
        <f t="shared" si="138"/>
        <v>0</v>
      </c>
      <c r="M293" s="58">
        <f t="shared" si="138"/>
        <v>0</v>
      </c>
      <c r="N293" s="58">
        <f t="shared" si="138"/>
        <v>0</v>
      </c>
      <c r="O293" s="58">
        <f t="shared" si="138"/>
        <v>0</v>
      </c>
      <c r="P293" s="58">
        <f t="shared" si="138"/>
        <v>0</v>
      </c>
      <c r="Q293" s="58">
        <f t="shared" si="138"/>
        <v>0</v>
      </c>
      <c r="R293" s="58">
        <f t="shared" si="138"/>
        <v>0</v>
      </c>
      <c r="S293" s="58">
        <f t="shared" si="138"/>
        <v>0</v>
      </c>
      <c r="T293" s="58">
        <f t="shared" si="138"/>
        <v>0</v>
      </c>
      <c r="U293" s="58">
        <f t="shared" si="138"/>
        <v>0</v>
      </c>
      <c r="V293" s="58">
        <f t="shared" si="138"/>
        <v>0</v>
      </c>
      <c r="W293" s="58">
        <f t="shared" si="138"/>
        <v>0</v>
      </c>
      <c r="X293" s="58">
        <f t="shared" si="138"/>
        <v>0</v>
      </c>
      <c r="Y293" s="58">
        <f t="shared" si="138"/>
        <v>0</v>
      </c>
      <c r="Z293" s="58">
        <f t="shared" si="138"/>
        <v>0</v>
      </c>
      <c r="AA293" s="58">
        <f t="shared" si="138"/>
        <v>0</v>
      </c>
      <c r="AB293" s="58">
        <f t="shared" si="138"/>
        <v>0</v>
      </c>
      <c r="AC293" s="58">
        <f t="shared" si="138"/>
        <v>0</v>
      </c>
      <c r="AD293" s="58">
        <f t="shared" si="138"/>
        <v>0</v>
      </c>
    </row>
    <row r="294" spans="1:30" collapsed="1">
      <c r="C294" s="55" t="s">
        <v>216</v>
      </c>
      <c r="D294" s="7"/>
      <c r="E294" s="58">
        <f>E286</f>
        <v>93260268</v>
      </c>
      <c r="F294" s="3"/>
      <c r="G294" s="55" t="str">
        <f>$G$15</f>
        <v>TOTAL</v>
      </c>
      <c r="H294" s="11">
        <f>H286</f>
        <v>93260268.000000015</v>
      </c>
      <c r="I294" s="58">
        <f t="shared" ref="I294:AD294" si="139">I286</f>
        <v>51778705.770823516</v>
      </c>
      <c r="J294" s="58">
        <f t="shared" si="139"/>
        <v>2382590.7218748773</v>
      </c>
      <c r="K294" s="58">
        <f t="shared" si="139"/>
        <v>7848937.9466633871</v>
      </c>
      <c r="L294" s="58">
        <f t="shared" si="139"/>
        <v>196119.90226761097</v>
      </c>
      <c r="M294" s="58">
        <f t="shared" si="139"/>
        <v>25246.464359798312</v>
      </c>
      <c r="N294" s="58">
        <f t="shared" si="139"/>
        <v>8070304.3132907962</v>
      </c>
      <c r="O294" s="58">
        <f t="shared" si="139"/>
        <v>5970793.1870835805</v>
      </c>
      <c r="P294" s="58">
        <f t="shared" si="139"/>
        <v>1080724.9120611346</v>
      </c>
      <c r="Q294" s="58">
        <f t="shared" si="139"/>
        <v>418016.76589738711</v>
      </c>
      <c r="R294" s="58">
        <f t="shared" si="139"/>
        <v>9006.8919629961219</v>
      </c>
      <c r="S294" s="58">
        <f t="shared" si="139"/>
        <v>7478541.7570050973</v>
      </c>
      <c r="T294" s="58">
        <f t="shared" si="139"/>
        <v>189594.48245884501</v>
      </c>
      <c r="U294" s="58">
        <f t="shared" si="139"/>
        <v>3018673.7492938275</v>
      </c>
      <c r="V294" s="58">
        <f t="shared" si="139"/>
        <v>16370882.922137735</v>
      </c>
      <c r="W294" s="58">
        <f t="shared" si="139"/>
        <v>2153960.5632028594</v>
      </c>
      <c r="X294" s="58">
        <f t="shared" si="139"/>
        <v>21733111.717093267</v>
      </c>
      <c r="Y294" s="58">
        <f t="shared" si="139"/>
        <v>1759766.3134949207</v>
      </c>
      <c r="Z294" s="58">
        <f t="shared" si="139"/>
        <v>36579.704103200726</v>
      </c>
      <c r="AA294" s="58">
        <f t="shared" si="139"/>
        <v>1796346.0175981214</v>
      </c>
      <c r="AB294" s="58">
        <f t="shared" si="139"/>
        <v>20667.702314315524</v>
      </c>
      <c r="AC294" s="58">
        <f t="shared" si="139"/>
        <v>0</v>
      </c>
      <c r="AD294" s="58">
        <f t="shared" si="139"/>
        <v>0</v>
      </c>
    </row>
    <row r="295" spans="1:30" s="51" customFormat="1">
      <c r="A295" s="56"/>
      <c r="B295" s="112"/>
      <c r="C295" s="55"/>
      <c r="D295" s="55"/>
      <c r="E295" s="58"/>
      <c r="F295" s="52"/>
      <c r="G295" s="55"/>
      <c r="H295" s="58"/>
      <c r="I295" s="58"/>
      <c r="J295" s="58"/>
      <c r="K295" s="58"/>
      <c r="L295" s="58"/>
      <c r="M295" s="58"/>
      <c r="N295" s="58"/>
      <c r="O295" s="58"/>
      <c r="P295" s="58"/>
      <c r="Q295" s="58"/>
      <c r="R295" s="58"/>
      <c r="S295" s="58"/>
      <c r="T295" s="58"/>
      <c r="U295" s="58"/>
      <c r="V295" s="58"/>
      <c r="W295" s="58"/>
      <c r="X295" s="58"/>
      <c r="Y295" s="58"/>
      <c r="Z295" s="58"/>
      <c r="AA295" s="58"/>
      <c r="AB295" s="58"/>
      <c r="AC295" s="58"/>
      <c r="AD295" s="58"/>
    </row>
    <row r="296" spans="1:30" s="51" customFormat="1" hidden="1" outlineLevel="1">
      <c r="A296" s="56"/>
      <c r="B296" s="112"/>
      <c r="C296" s="55"/>
      <c r="D296" s="55"/>
      <c r="E296" s="55"/>
      <c r="F296" s="52"/>
      <c r="G296" s="55" t="str">
        <f>$G$8</f>
        <v>PRODUCTION</v>
      </c>
      <c r="H296" s="58">
        <f t="shared" ref="H296:AD296" ca="1" si="140">+H270+H287</f>
        <v>-337793766.92086202</v>
      </c>
      <c r="I296" s="58">
        <f t="shared" ca="1" si="140"/>
        <v>-187545290.65489545</v>
      </c>
      <c r="J296" s="58">
        <f t="shared" ca="1" si="140"/>
        <v>-8629873.2807931695</v>
      </c>
      <c r="K296" s="58">
        <f t="shared" ca="1" si="140"/>
        <v>-28429280.466270164</v>
      </c>
      <c r="L296" s="58">
        <f t="shared" ca="1" si="140"/>
        <v>-710356.96096356469</v>
      </c>
      <c r="M296" s="58">
        <f t="shared" ca="1" si="140"/>
        <v>-91444.068094781338</v>
      </c>
      <c r="N296" s="58">
        <f t="shared" ca="1" si="140"/>
        <v>-29231081.495328501</v>
      </c>
      <c r="O296" s="58">
        <f t="shared" ca="1" si="140"/>
        <v>-21626537.918273851</v>
      </c>
      <c r="P296" s="58">
        <f t="shared" ca="1" si="140"/>
        <v>-3914444.4561358951</v>
      </c>
      <c r="Q296" s="58">
        <f t="shared" ca="1" si="140"/>
        <v>-1514079.4790398255</v>
      </c>
      <c r="R296" s="58">
        <f t="shared" ca="1" si="140"/>
        <v>-32623.452941714648</v>
      </c>
      <c r="S296" s="58">
        <f t="shared" ca="1" si="140"/>
        <v>-27087685.306391284</v>
      </c>
      <c r="T296" s="58">
        <f t="shared" ca="1" si="140"/>
        <v>-686721.53523282311</v>
      </c>
      <c r="U296" s="58">
        <f t="shared" ca="1" si="140"/>
        <v>-10933800.628570821</v>
      </c>
      <c r="V296" s="58">
        <f t="shared" ca="1" si="140"/>
        <v>-59296229.023160353</v>
      </c>
      <c r="W296" s="58">
        <f t="shared" ca="1" si="140"/>
        <v>-7801762.4015757181</v>
      </c>
      <c r="X296" s="58">
        <f t="shared" ca="1" si="140"/>
        <v>-78718513.58853972</v>
      </c>
      <c r="Y296" s="58">
        <f t="shared" ca="1" si="140"/>
        <v>-6373969.3728511222</v>
      </c>
      <c r="Z296" s="58">
        <f t="shared" ca="1" si="140"/>
        <v>-132493.67932194535</v>
      </c>
      <c r="AA296" s="58">
        <f t="shared" ca="1" si="140"/>
        <v>-6506463.0521730678</v>
      </c>
      <c r="AB296" s="58">
        <f t="shared" ca="1" si="140"/>
        <v>-74859.542740662699</v>
      </c>
      <c r="AC296" s="58">
        <f t="shared" ca="1" si="140"/>
        <v>0</v>
      </c>
      <c r="AD296" s="58">
        <f t="shared" ca="1" si="140"/>
        <v>0</v>
      </c>
    </row>
    <row r="297" spans="1:30" s="51" customFormat="1" hidden="1" outlineLevel="1">
      <c r="A297" s="56"/>
      <c r="B297" s="112"/>
      <c r="C297" s="55"/>
      <c r="D297" s="55"/>
      <c r="E297" s="55"/>
      <c r="F297" s="52"/>
      <c r="G297" s="55" t="str">
        <f>$G$9</f>
        <v>BULKTRAN</v>
      </c>
      <c r="H297" s="58">
        <f t="shared" ref="H297:AD297" ca="1" si="141">+H271+H288</f>
        <v>-149882502.15533608</v>
      </c>
      <c r="I297" s="58">
        <f t="shared" ca="1" si="141"/>
        <v>-73829571.128838241</v>
      </c>
      <c r="J297" s="58">
        <f t="shared" ca="1" si="141"/>
        <v>-3649659.5104924398</v>
      </c>
      <c r="K297" s="58">
        <f t="shared" ca="1" si="141"/>
        <v>-13368493.62208128</v>
      </c>
      <c r="L297" s="58">
        <f t="shared" ca="1" si="141"/>
        <v>-420792.71575359249</v>
      </c>
      <c r="M297" s="58">
        <f t="shared" ca="1" si="141"/>
        <v>-39460.594417208129</v>
      </c>
      <c r="N297" s="58">
        <f t="shared" ca="1" si="141"/>
        <v>-13828746.932252079</v>
      </c>
      <c r="O297" s="58">
        <f t="shared" ca="1" si="141"/>
        <v>-10162134.765849693</v>
      </c>
      <c r="P297" s="58">
        <f t="shared" ca="1" si="141"/>
        <v>-1893501.7699852532</v>
      </c>
      <c r="Q297" s="58">
        <f t="shared" ca="1" si="141"/>
        <v>-855638.19285246998</v>
      </c>
      <c r="R297" s="58">
        <f t="shared" ca="1" si="141"/>
        <v>-38477.093092524206</v>
      </c>
      <c r="S297" s="58">
        <f t="shared" ca="1" si="141"/>
        <v>-12949751.821779942</v>
      </c>
      <c r="T297" s="58">
        <f t="shared" ca="1" si="141"/>
        <v>-354989.39604087628</v>
      </c>
      <c r="U297" s="58">
        <f t="shared" ca="1" si="141"/>
        <v>-5809340.982461418</v>
      </c>
      <c r="V297" s="58">
        <f t="shared" ca="1" si="141"/>
        <v>-30702530.325751644</v>
      </c>
      <c r="W297" s="58">
        <f t="shared" ca="1" si="141"/>
        <v>-5544368.1049898732</v>
      </c>
      <c r="X297" s="58">
        <f t="shared" ca="1" si="141"/>
        <v>-42411228.809243798</v>
      </c>
      <c r="Y297" s="58">
        <f t="shared" ca="1" si="141"/>
        <v>-3120775.4613117124</v>
      </c>
      <c r="Z297" s="58">
        <f t="shared" ca="1" si="141"/>
        <v>-52271.796074170517</v>
      </c>
      <c r="AA297" s="58">
        <f t="shared" ca="1" si="141"/>
        <v>-3173047.257385883</v>
      </c>
      <c r="AB297" s="58">
        <f t="shared" ca="1" si="141"/>
        <v>-40496.695343657164</v>
      </c>
      <c r="AC297" s="58">
        <f t="shared" ca="1" si="141"/>
        <v>0</v>
      </c>
      <c r="AD297" s="58">
        <f t="shared" ca="1" si="141"/>
        <v>0</v>
      </c>
    </row>
    <row r="298" spans="1:30" s="51" customFormat="1" hidden="1" outlineLevel="1">
      <c r="A298" s="56"/>
      <c r="B298" s="112"/>
      <c r="C298" s="55"/>
      <c r="D298" s="55"/>
      <c r="E298" s="55"/>
      <c r="F298" s="52"/>
      <c r="G298" s="55" t="str">
        <f>$G$10</f>
        <v>SUBTRAN</v>
      </c>
      <c r="H298" s="58">
        <f t="shared" ref="H298:AD298" ca="1" si="142">+H272+H289</f>
        <v>-35108312.65401715</v>
      </c>
      <c r="I298" s="58">
        <f t="shared" ca="1" si="142"/>
        <v>-17093094.034960464</v>
      </c>
      <c r="J298" s="58">
        <f t="shared" ca="1" si="142"/>
        <v>-824935.07854892057</v>
      </c>
      <c r="K298" s="58">
        <f t="shared" ca="1" si="142"/>
        <v>-3001073.4802441834</v>
      </c>
      <c r="L298" s="58">
        <f t="shared" ca="1" si="142"/>
        <v>-92700.336160698571</v>
      </c>
      <c r="M298" s="58">
        <f t="shared" ca="1" si="142"/>
        <v>-11545.336607298979</v>
      </c>
      <c r="N298" s="58">
        <f t="shared" ca="1" si="142"/>
        <v>-3105319.1530121812</v>
      </c>
      <c r="O298" s="58">
        <f t="shared" ca="1" si="142"/>
        <v>-2267357.9205479505</v>
      </c>
      <c r="P298" s="58">
        <f t="shared" ca="1" si="142"/>
        <v>-421499.19288358541</v>
      </c>
      <c r="Q298" s="58">
        <f t="shared" ca="1" si="142"/>
        <v>-250797.0420912079</v>
      </c>
      <c r="R298" s="58">
        <f t="shared" ca="1" si="142"/>
        <v>0</v>
      </c>
      <c r="S298" s="58">
        <f t="shared" ca="1" si="142"/>
        <v>-2939654.1555227442</v>
      </c>
      <c r="T298" s="58">
        <f t="shared" ca="1" si="142"/>
        <v>-79172.245411748794</v>
      </c>
      <c r="U298" s="58">
        <f t="shared" ca="1" si="142"/>
        <v>-1296094.8603611148</v>
      </c>
      <c r="V298" s="58">
        <f t="shared" ca="1" si="142"/>
        <v>-9029482.1682843752</v>
      </c>
      <c r="W298" s="58">
        <f t="shared" ca="1" si="142"/>
        <v>0</v>
      </c>
      <c r="X298" s="58">
        <f t="shared" ca="1" si="142"/>
        <v>-10404749.274057239</v>
      </c>
      <c r="Y298" s="58">
        <f t="shared" ca="1" si="142"/>
        <v>-682408.30604773981</v>
      </c>
      <c r="Z298" s="58">
        <f t="shared" ca="1" si="142"/>
        <v>-11375.765001514901</v>
      </c>
      <c r="AA298" s="58">
        <f t="shared" ca="1" si="142"/>
        <v>-693784.07104925474</v>
      </c>
      <c r="AB298" s="58">
        <f t="shared" ca="1" si="142"/>
        <v>-9112.6334875541233</v>
      </c>
      <c r="AC298" s="58">
        <f t="shared" ca="1" si="142"/>
        <v>-30984.901944347883</v>
      </c>
      <c r="AD298" s="58">
        <f t="shared" ca="1" si="142"/>
        <v>-6679.3514344521391</v>
      </c>
    </row>
    <row r="299" spans="1:30" s="51" customFormat="1" hidden="1" outlineLevel="1">
      <c r="A299" s="56"/>
      <c r="B299" s="112"/>
      <c r="C299" s="55"/>
      <c r="D299" s="55"/>
      <c r="E299" s="55"/>
      <c r="F299" s="52"/>
      <c r="G299" s="55" t="str">
        <f>$G$11</f>
        <v>DISTPRI</v>
      </c>
      <c r="H299" s="58">
        <f t="shared" ref="H299:AD299" ca="1" si="143">+H273+H290</f>
        <v>-134612440.34834996</v>
      </c>
      <c r="I299" s="58">
        <f t="shared" ca="1" si="143"/>
        <v>-89967235.176373929</v>
      </c>
      <c r="J299" s="58">
        <f t="shared" ca="1" si="143"/>
        <v>-4240820.6034235768</v>
      </c>
      <c r="K299" s="58">
        <f t="shared" ca="1" si="143"/>
        <v>-15398679.884446487</v>
      </c>
      <c r="L299" s="58">
        <f t="shared" ca="1" si="143"/>
        <v>-475899.33443693479</v>
      </c>
      <c r="M299" s="58">
        <f t="shared" ca="1" si="143"/>
        <v>0</v>
      </c>
      <c r="N299" s="58">
        <f t="shared" ca="1" si="143"/>
        <v>-15874579.218883421</v>
      </c>
      <c r="O299" s="58">
        <f t="shared" ca="1" si="143"/>
        <v>-11546318.454223284</v>
      </c>
      <c r="P299" s="58">
        <f t="shared" ca="1" si="143"/>
        <v>-2150502.5890972414</v>
      </c>
      <c r="Q299" s="58">
        <f t="shared" ca="1" si="143"/>
        <v>0</v>
      </c>
      <c r="R299" s="58">
        <f t="shared" ca="1" si="143"/>
        <v>0</v>
      </c>
      <c r="S299" s="58">
        <f t="shared" ca="1" si="143"/>
        <v>-13696821.043320525</v>
      </c>
      <c r="T299" s="58">
        <f t="shared" ca="1" si="143"/>
        <v>-411619.13743788475</v>
      </c>
      <c r="U299" s="58">
        <f t="shared" ca="1" si="143"/>
        <v>-6638485.2561124796</v>
      </c>
      <c r="V299" s="58">
        <f t="shared" ca="1" si="143"/>
        <v>0</v>
      </c>
      <c r="W299" s="58">
        <f t="shared" ca="1" si="143"/>
        <v>0</v>
      </c>
      <c r="X299" s="58">
        <f t="shared" ca="1" si="143"/>
        <v>-7050104.3935503643</v>
      </c>
      <c r="Y299" s="58">
        <f t="shared" ca="1" si="143"/>
        <v>-3481745.6321142544</v>
      </c>
      <c r="Z299" s="58">
        <f t="shared" ca="1" si="143"/>
        <v>-58089.146481197902</v>
      </c>
      <c r="AA299" s="58">
        <f t="shared" ca="1" si="143"/>
        <v>-3539834.7785954522</v>
      </c>
      <c r="AB299" s="58">
        <f t="shared" ca="1" si="143"/>
        <v>-47061.941940001452</v>
      </c>
      <c r="AC299" s="58">
        <f t="shared" ca="1" si="143"/>
        <v>-161227.67479091554</v>
      </c>
      <c r="AD299" s="58">
        <f t="shared" ca="1" si="143"/>
        <v>-34755.517471777152</v>
      </c>
    </row>
    <row r="300" spans="1:30" s="51" customFormat="1" hidden="1" outlineLevel="1">
      <c r="A300" s="56"/>
      <c r="B300" s="112"/>
      <c r="C300" s="55"/>
      <c r="D300" s="55"/>
      <c r="E300" s="55"/>
      <c r="F300" s="52"/>
      <c r="G300" s="55" t="str">
        <f>$G$12</f>
        <v>DISTSEC</v>
      </c>
      <c r="H300" s="58">
        <f t="shared" ref="H300:AD300" ca="1" si="144">+H274+H291</f>
        <v>-70272859.103137806</v>
      </c>
      <c r="I300" s="58">
        <f t="shared" ca="1" si="144"/>
        <v>-52543118.75976526</v>
      </c>
      <c r="J300" s="58">
        <f t="shared" ca="1" si="144"/>
        <v>-2533120.5013925545</v>
      </c>
      <c r="K300" s="58">
        <f t="shared" ca="1" si="144"/>
        <v>-7643480.1988240527</v>
      </c>
      <c r="L300" s="58">
        <f t="shared" ca="1" si="144"/>
        <v>0</v>
      </c>
      <c r="M300" s="58">
        <f t="shared" ca="1" si="144"/>
        <v>0</v>
      </c>
      <c r="N300" s="58">
        <f t="shared" ca="1" si="144"/>
        <v>-7643480.1988240527</v>
      </c>
      <c r="O300" s="58">
        <f t="shared" ca="1" si="144"/>
        <v>-4870455.3329350501</v>
      </c>
      <c r="P300" s="58">
        <f t="shared" ca="1" si="144"/>
        <v>0</v>
      </c>
      <c r="Q300" s="58">
        <f t="shared" ca="1" si="144"/>
        <v>0</v>
      </c>
      <c r="R300" s="58">
        <f t="shared" ca="1" si="144"/>
        <v>0</v>
      </c>
      <c r="S300" s="58">
        <f t="shared" ca="1" si="144"/>
        <v>-4870455.3329350501</v>
      </c>
      <c r="T300" s="58">
        <f t="shared" ca="1" si="144"/>
        <v>-131686.89463791842</v>
      </c>
      <c r="U300" s="58">
        <f t="shared" ca="1" si="144"/>
        <v>0</v>
      </c>
      <c r="V300" s="58">
        <f t="shared" ca="1" si="144"/>
        <v>0</v>
      </c>
      <c r="W300" s="58">
        <f t="shared" ca="1" si="144"/>
        <v>0</v>
      </c>
      <c r="X300" s="58">
        <f t="shared" ca="1" si="144"/>
        <v>-131686.89463791842</v>
      </c>
      <c r="Y300" s="58">
        <f t="shared" ca="1" si="144"/>
        <v>-1796438.6791930632</v>
      </c>
      <c r="Z300" s="58">
        <f t="shared" ca="1" si="144"/>
        <v>0</v>
      </c>
      <c r="AA300" s="58">
        <f t="shared" ca="1" si="144"/>
        <v>-1796438.6791930632</v>
      </c>
      <c r="AB300" s="58">
        <f t="shared" ca="1" si="144"/>
        <v>-18641.701963262494</v>
      </c>
      <c r="AC300" s="58">
        <f t="shared" ca="1" si="144"/>
        <v>-632957.48050646693</v>
      </c>
      <c r="AD300" s="58">
        <f t="shared" ca="1" si="144"/>
        <v>-102959.55392017288</v>
      </c>
    </row>
    <row r="301" spans="1:30" s="51" customFormat="1" hidden="1" outlineLevel="1">
      <c r="A301" s="56"/>
      <c r="B301" s="112"/>
      <c r="C301" s="55"/>
      <c r="D301" s="55"/>
      <c r="E301" s="55"/>
      <c r="F301" s="52"/>
      <c r="G301" s="55" t="str">
        <f>$G$13</f>
        <v>ENERGY</v>
      </c>
      <c r="H301" s="58">
        <f t="shared" ref="H301:AD301" ca="1" si="145">+H275+H292</f>
        <v>-2804728.7749608918</v>
      </c>
      <c r="I301" s="58">
        <f t="shared" ca="1" si="145"/>
        <v>-1052410.2129404468</v>
      </c>
      <c r="J301" s="58">
        <f t="shared" ca="1" si="145"/>
        <v>-68202.982257308977</v>
      </c>
      <c r="K301" s="58">
        <f t="shared" ca="1" si="145"/>
        <v>-228828.3989310108</v>
      </c>
      <c r="L301" s="58">
        <f t="shared" ca="1" si="145"/>
        <v>-7272.6860119035236</v>
      </c>
      <c r="M301" s="58">
        <f t="shared" ca="1" si="145"/>
        <v>-670.45663107099563</v>
      </c>
      <c r="N301" s="58">
        <f t="shared" ca="1" si="145"/>
        <v>-236771.54157398531</v>
      </c>
      <c r="O301" s="58">
        <f t="shared" ca="1" si="145"/>
        <v>-208626.04420727756</v>
      </c>
      <c r="P301" s="58">
        <f t="shared" ca="1" si="145"/>
        <v>-38675.254283405033</v>
      </c>
      <c r="Q301" s="58">
        <f t="shared" ca="1" si="145"/>
        <v>-17573.045617398595</v>
      </c>
      <c r="R301" s="58">
        <f t="shared" ca="1" si="145"/>
        <v>-814.23192406989233</v>
      </c>
      <c r="S301" s="58">
        <f t="shared" ca="1" si="145"/>
        <v>-265688.57603215106</v>
      </c>
      <c r="T301" s="58">
        <f t="shared" ca="1" si="145"/>
        <v>-7994.9453595854475</v>
      </c>
      <c r="U301" s="58">
        <f t="shared" ca="1" si="145"/>
        <v>-140379.26344967089</v>
      </c>
      <c r="V301" s="58">
        <f t="shared" ca="1" si="145"/>
        <v>-797015.17536402214</v>
      </c>
      <c r="W301" s="58">
        <f t="shared" ca="1" si="145"/>
        <v>-151212.43263791938</v>
      </c>
      <c r="X301" s="58">
        <f t="shared" ca="1" si="145"/>
        <v>-1096601.8168111979</v>
      </c>
      <c r="Y301" s="58">
        <f t="shared" ca="1" si="145"/>
        <v>-56523.08408856926</v>
      </c>
      <c r="Z301" s="58">
        <f t="shared" ca="1" si="145"/>
        <v>-920.10570243423126</v>
      </c>
      <c r="AA301" s="58">
        <f t="shared" ca="1" si="145"/>
        <v>-57443.18979100349</v>
      </c>
      <c r="AB301" s="58">
        <f t="shared" ca="1" si="145"/>
        <v>-1026.3038974081576</v>
      </c>
      <c r="AC301" s="58">
        <f t="shared" ca="1" si="145"/>
        <v>-22192.447477137139</v>
      </c>
      <c r="AD301" s="58">
        <f t="shared" ca="1" si="145"/>
        <v>-4391.7041802537724</v>
      </c>
    </row>
    <row r="302" spans="1:30" s="51" customFormat="1" hidden="1" outlineLevel="1">
      <c r="A302" s="56"/>
      <c r="B302" s="112"/>
      <c r="C302" s="55"/>
      <c r="D302" s="55"/>
      <c r="E302" s="55"/>
      <c r="F302" s="52"/>
      <c r="G302" s="55" t="str">
        <f>$G$14</f>
        <v>CUSTOMER</v>
      </c>
      <c r="H302" s="58">
        <f t="shared" ref="H302:AD302" ca="1" si="146">+H276+H293</f>
        <v>-34069782.043336265</v>
      </c>
      <c r="I302" s="58">
        <f t="shared" ca="1" si="146"/>
        <v>-16055369.361641081</v>
      </c>
      <c r="J302" s="58">
        <f t="shared" ca="1" si="146"/>
        <v>-4173892.0587120149</v>
      </c>
      <c r="K302" s="58">
        <f t="shared" ca="1" si="146"/>
        <v>-1185096.6134567698</v>
      </c>
      <c r="L302" s="58">
        <f t="shared" ca="1" si="146"/>
        <v>-379811.931742588</v>
      </c>
      <c r="M302" s="58">
        <f t="shared" ca="1" si="146"/>
        <v>-61638.440260634816</v>
      </c>
      <c r="N302" s="58">
        <f t="shared" ca="1" si="146"/>
        <v>-1626546.9854599927</v>
      </c>
      <c r="O302" s="58">
        <f t="shared" ca="1" si="146"/>
        <v>-334607.98743813275</v>
      </c>
      <c r="P302" s="58">
        <f t="shared" ca="1" si="146"/>
        <v>-98952.958902976534</v>
      </c>
      <c r="Q302" s="58">
        <f t="shared" ca="1" si="146"/>
        <v>-214731.02366500208</v>
      </c>
      <c r="R302" s="58">
        <f t="shared" ca="1" si="146"/>
        <v>-37731.469462291898</v>
      </c>
      <c r="S302" s="58">
        <f t="shared" ca="1" si="146"/>
        <v>-686023.43946840335</v>
      </c>
      <c r="T302" s="58">
        <f t="shared" ca="1" si="146"/>
        <v>-2303.2288322445493</v>
      </c>
      <c r="U302" s="58">
        <f t="shared" ca="1" si="146"/>
        <v>-58708.444266841252</v>
      </c>
      <c r="V302" s="58">
        <f t="shared" ca="1" si="146"/>
        <v>-315786.09758822789</v>
      </c>
      <c r="W302" s="58">
        <f t="shared" ca="1" si="146"/>
        <v>-56597.981793311541</v>
      </c>
      <c r="X302" s="58">
        <f t="shared" ca="1" si="146"/>
        <v>-433395.75248062523</v>
      </c>
      <c r="Y302" s="58">
        <f t="shared" ca="1" si="146"/>
        <v>-92617.746746639852</v>
      </c>
      <c r="Z302" s="58">
        <f t="shared" ca="1" si="146"/>
        <v>-1676.916150169568</v>
      </c>
      <c r="AA302" s="58">
        <f t="shared" ca="1" si="146"/>
        <v>-94294.662896809416</v>
      </c>
      <c r="AB302" s="58">
        <f t="shared" ca="1" si="146"/>
        <v>-1747.298812548398</v>
      </c>
      <c r="AC302" s="58">
        <f t="shared" ca="1" si="146"/>
        <v>-9793297.6289895251</v>
      </c>
      <c r="AD302" s="58">
        <f t="shared" ca="1" si="146"/>
        <v>-1205214.8548752679</v>
      </c>
    </row>
    <row r="303" spans="1:30" s="51" customFormat="1" collapsed="1">
      <c r="A303" s="56"/>
      <c r="B303" s="112" t="s">
        <v>379</v>
      </c>
      <c r="C303" s="55"/>
      <c r="D303" s="55"/>
      <c r="E303" s="58">
        <f>+E277+E294</f>
        <v>-764544392</v>
      </c>
      <c r="F303" s="52"/>
      <c r="G303" s="55" t="str">
        <f>$G$15</f>
        <v>TOTAL</v>
      </c>
      <c r="H303" s="58">
        <f t="shared" ref="H303:AD303" ca="1" si="147">+H277+H294</f>
        <v>-764544392.00000012</v>
      </c>
      <c r="I303" s="58">
        <f t="shared" ca="1" si="147"/>
        <v>-438086089.32941484</v>
      </c>
      <c r="J303" s="58">
        <f t="shared" ca="1" si="147"/>
        <v>-24120504.015619986</v>
      </c>
      <c r="K303" s="58">
        <f t="shared" ca="1" si="147"/>
        <v>-69254932.66425395</v>
      </c>
      <c r="L303" s="58">
        <f t="shared" ca="1" si="147"/>
        <v>-2086833.9650692821</v>
      </c>
      <c r="M303" s="58">
        <f t="shared" ca="1" si="147"/>
        <v>-204758.89601099427</v>
      </c>
      <c r="N303" s="58">
        <f t="shared" ca="1" si="147"/>
        <v>-71546525.525334239</v>
      </c>
      <c r="O303" s="58">
        <f t="shared" ca="1" si="147"/>
        <v>-51016038.423475243</v>
      </c>
      <c r="P303" s="58">
        <f t="shared" ca="1" si="147"/>
        <v>-8517576.2212883569</v>
      </c>
      <c r="Q303" s="58">
        <f t="shared" ca="1" si="147"/>
        <v>-2852818.7832659036</v>
      </c>
      <c r="R303" s="58">
        <f t="shared" ca="1" si="147"/>
        <v>-109646.24742060064</v>
      </c>
      <c r="S303" s="58">
        <f t="shared" ca="1" si="147"/>
        <v>-62496079.675450101</v>
      </c>
      <c r="T303" s="58">
        <f t="shared" ca="1" si="147"/>
        <v>-1674487.3829530813</v>
      </c>
      <c r="U303" s="58">
        <f t="shared" ca="1" si="147"/>
        <v>-24876809.435222343</v>
      </c>
      <c r="V303" s="58">
        <f t="shared" ca="1" si="147"/>
        <v>-100141042.79014863</v>
      </c>
      <c r="W303" s="58">
        <f t="shared" ca="1" si="147"/>
        <v>-13553940.920996821</v>
      </c>
      <c r="X303" s="58">
        <f t="shared" ca="1" si="147"/>
        <v>-140246280.5293209</v>
      </c>
      <c r="Y303" s="58">
        <f t="shared" ca="1" si="147"/>
        <v>-15604478.282353099</v>
      </c>
      <c r="Z303" s="58">
        <f t="shared" ca="1" si="147"/>
        <v>-256827.40873143249</v>
      </c>
      <c r="AA303" s="58">
        <f t="shared" ca="1" si="147"/>
        <v>-15861305.69108453</v>
      </c>
      <c r="AB303" s="58">
        <f t="shared" ca="1" si="147"/>
        <v>-192946.1181850945</v>
      </c>
      <c r="AC303" s="58">
        <f t="shared" ca="1" si="147"/>
        <v>-10640660.133708391</v>
      </c>
      <c r="AD303" s="58">
        <f t="shared" ca="1" si="147"/>
        <v>-1354000.981881924</v>
      </c>
    </row>
    <row r="304" spans="1:30">
      <c r="D304" s="7"/>
      <c r="E304" s="55"/>
      <c r="F304" s="60"/>
      <c r="G304" s="7"/>
      <c r="H304" s="4"/>
      <c r="I304" s="5"/>
      <c r="J304" s="5"/>
      <c r="K304" s="5"/>
      <c r="L304" s="5"/>
      <c r="M304" s="5"/>
      <c r="N304" s="5"/>
      <c r="O304" s="5"/>
      <c r="P304" s="5"/>
      <c r="Q304" s="5"/>
      <c r="R304" s="5"/>
      <c r="S304" s="5"/>
      <c r="T304" s="5"/>
      <c r="U304" s="5"/>
      <c r="V304" s="5"/>
      <c r="W304" s="5"/>
      <c r="X304" s="5"/>
      <c r="Y304" s="5"/>
      <c r="Z304" s="5"/>
      <c r="AA304" s="5"/>
      <c r="AB304" s="5"/>
      <c r="AC304" s="5"/>
      <c r="AD304" s="5"/>
    </row>
    <row r="305" spans="1:30" hidden="1" outlineLevel="1">
      <c r="E305" s="11"/>
      <c r="F305" s="11"/>
      <c r="G305" s="55" t="str">
        <f>$G$8</f>
        <v>PRODUCTION</v>
      </c>
      <c r="H305" s="53">
        <f t="shared" ref="H305:AD305" ca="1" si="148">+H210+H296</f>
        <v>524214321.72073072</v>
      </c>
      <c r="I305" s="53">
        <f t="shared" ca="1" si="148"/>
        <v>291047191.98565412</v>
      </c>
      <c r="J305" s="53">
        <f t="shared" ca="1" si="148"/>
        <v>13392500.429076033</v>
      </c>
      <c r="K305" s="53">
        <f t="shared" ca="1" si="148"/>
        <v>44118741.776918918</v>
      </c>
      <c r="L305" s="53">
        <f t="shared" ca="1" si="148"/>
        <v>1102386.511940452</v>
      </c>
      <c r="M305" s="53">
        <f t="shared" ca="1" si="148"/>
        <v>141909.9309281235</v>
      </c>
      <c r="N305" s="53">
        <f t="shared" ca="1" si="148"/>
        <v>45363038.219787508</v>
      </c>
      <c r="O305" s="53">
        <f t="shared" ca="1" si="148"/>
        <v>33561723.205661178</v>
      </c>
      <c r="P305" s="53">
        <f t="shared" ca="1" si="148"/>
        <v>6074735.6713882107</v>
      </c>
      <c r="Q305" s="53">
        <f t="shared" ca="1" si="148"/>
        <v>2349664.8691036617</v>
      </c>
      <c r="R305" s="53">
        <f t="shared" ca="1" si="148"/>
        <v>50627.580881430833</v>
      </c>
      <c r="S305" s="53">
        <f t="shared" ca="1" si="148"/>
        <v>42036751.327034473</v>
      </c>
      <c r="T305" s="53">
        <f t="shared" ca="1" si="148"/>
        <v>1065707.242275526</v>
      </c>
      <c r="U305" s="53">
        <f t="shared" ca="1" si="148"/>
        <v>16967911.908447862</v>
      </c>
      <c r="V305" s="53">
        <f t="shared" ca="1" si="148"/>
        <v>92020444.193854675</v>
      </c>
      <c r="W305" s="53">
        <f t="shared" ca="1" si="148"/>
        <v>12107374.339226548</v>
      </c>
      <c r="X305" s="53">
        <f t="shared" ca="1" si="148"/>
        <v>122161437.68380463</v>
      </c>
      <c r="Y305" s="53">
        <f t="shared" ca="1" si="148"/>
        <v>9891615.4134977534</v>
      </c>
      <c r="Z305" s="53">
        <f t="shared" ca="1" si="148"/>
        <v>205613.87165651732</v>
      </c>
      <c r="AA305" s="53">
        <f t="shared" ca="1" si="148"/>
        <v>10097229.285154268</v>
      </c>
      <c r="AB305" s="53">
        <f t="shared" ca="1" si="148"/>
        <v>116172.79021999909</v>
      </c>
      <c r="AC305" s="53">
        <f t="shared" ca="1" si="148"/>
        <v>0</v>
      </c>
      <c r="AD305" s="53">
        <f t="shared" ca="1" si="148"/>
        <v>0</v>
      </c>
    </row>
    <row r="306" spans="1:30" hidden="1" outlineLevel="1">
      <c r="E306" s="11"/>
      <c r="F306" s="11"/>
      <c r="G306" s="55" t="str">
        <f>$G$9</f>
        <v>BULKTRAN</v>
      </c>
      <c r="H306" s="53">
        <f t="shared" ref="H306:AD306" ca="1" si="149">+H211+H297</f>
        <v>307000763.85621554</v>
      </c>
      <c r="I306" s="53">
        <f t="shared" ca="1" si="149"/>
        <v>151223354.33284724</v>
      </c>
      <c r="J306" s="53">
        <f t="shared" ca="1" si="149"/>
        <v>7475510.7595886271</v>
      </c>
      <c r="K306" s="53">
        <f t="shared" ca="1" si="149"/>
        <v>27382367.484981187</v>
      </c>
      <c r="L306" s="53">
        <f t="shared" ca="1" si="149"/>
        <v>861899.71013160748</v>
      </c>
      <c r="M306" s="53">
        <f t="shared" ca="1" si="149"/>
        <v>80826.196881527809</v>
      </c>
      <c r="N306" s="53">
        <f t="shared" ca="1" si="149"/>
        <v>28325093.39199432</v>
      </c>
      <c r="O306" s="53">
        <f t="shared" ca="1" si="149"/>
        <v>20814858.910564221</v>
      </c>
      <c r="P306" s="53">
        <f t="shared" ca="1" si="149"/>
        <v>3878414.6340585565</v>
      </c>
      <c r="Q306" s="53">
        <f t="shared" ca="1" si="149"/>
        <v>1752583.3570487141</v>
      </c>
      <c r="R306" s="53">
        <f t="shared" ca="1" si="149"/>
        <v>78811.714513074636</v>
      </c>
      <c r="S306" s="53">
        <f t="shared" ca="1" si="149"/>
        <v>26524668.61618457</v>
      </c>
      <c r="T306" s="53">
        <f t="shared" ca="1" si="149"/>
        <v>727116.33565109677</v>
      </c>
      <c r="U306" s="53">
        <f t="shared" ca="1" si="149"/>
        <v>11899134.945508897</v>
      </c>
      <c r="V306" s="53">
        <f t="shared" ca="1" si="149"/>
        <v>62887262.534193039</v>
      </c>
      <c r="W306" s="53">
        <f t="shared" ca="1" si="149"/>
        <v>11356397.303588314</v>
      </c>
      <c r="X306" s="53">
        <f t="shared" ca="1" si="149"/>
        <v>86869911.118941382</v>
      </c>
      <c r="Y306" s="53">
        <f t="shared" ca="1" si="149"/>
        <v>6392210.1424053367</v>
      </c>
      <c r="Z306" s="53">
        <f t="shared" ca="1" si="149"/>
        <v>107067.07649085876</v>
      </c>
      <c r="AA306" s="53">
        <f t="shared" ca="1" si="149"/>
        <v>6499277.2188961953</v>
      </c>
      <c r="AB306" s="53">
        <f t="shared" ca="1" si="149"/>
        <v>82948.417763070916</v>
      </c>
      <c r="AC306" s="53">
        <f t="shared" ca="1" si="149"/>
        <v>0</v>
      </c>
      <c r="AD306" s="53">
        <f t="shared" ca="1" si="149"/>
        <v>0</v>
      </c>
    </row>
    <row r="307" spans="1:30" hidden="1" outlineLevel="1">
      <c r="E307" s="11"/>
      <c r="F307" s="11"/>
      <c r="G307" s="55" t="str">
        <f>$G$10</f>
        <v>SUBTRAN</v>
      </c>
      <c r="H307" s="53">
        <f t="shared" ref="H307:AD307" ca="1" si="150">+H212+H298</f>
        <v>65255224.614840657</v>
      </c>
      <c r="I307" s="53">
        <f t="shared" ca="1" si="150"/>
        <v>31770643.653713457</v>
      </c>
      <c r="J307" s="53">
        <f t="shared" ca="1" si="150"/>
        <v>1533292.8236644135</v>
      </c>
      <c r="K307" s="53">
        <f t="shared" ca="1" si="150"/>
        <v>5578044.3215509504</v>
      </c>
      <c r="L307" s="53">
        <f t="shared" ca="1" si="150"/>
        <v>172300.54083346733</v>
      </c>
      <c r="M307" s="53">
        <f t="shared" ca="1" si="150"/>
        <v>21459.12112005282</v>
      </c>
      <c r="N307" s="53">
        <f t="shared" ca="1" si="150"/>
        <v>5771803.9835044704</v>
      </c>
      <c r="O307" s="53">
        <f t="shared" ca="1" si="150"/>
        <v>4214299.6687328722</v>
      </c>
      <c r="P307" s="53">
        <f t="shared" ca="1" si="150"/>
        <v>783433.39304417535</v>
      </c>
      <c r="Q307" s="53">
        <f t="shared" ca="1" si="150"/>
        <v>466152.20377236814</v>
      </c>
      <c r="R307" s="53">
        <f t="shared" ca="1" si="150"/>
        <v>0</v>
      </c>
      <c r="S307" s="53">
        <f t="shared" ca="1" si="150"/>
        <v>5463885.2655494148</v>
      </c>
      <c r="T307" s="53">
        <f t="shared" ca="1" si="150"/>
        <v>147156.10825613994</v>
      </c>
      <c r="U307" s="53">
        <f t="shared" ca="1" si="150"/>
        <v>2409029.5101472968</v>
      </c>
      <c r="V307" s="53">
        <f t="shared" ca="1" si="150"/>
        <v>16782945.191747222</v>
      </c>
      <c r="W307" s="53">
        <f t="shared" ca="1" si="150"/>
        <v>0</v>
      </c>
      <c r="X307" s="53">
        <f t="shared" ca="1" si="150"/>
        <v>19339130.810150657</v>
      </c>
      <c r="Y307" s="53">
        <f t="shared" ca="1" si="150"/>
        <v>1268380.7316237655</v>
      </c>
      <c r="Z307" s="53">
        <f t="shared" ca="1" si="150"/>
        <v>21143.941255592057</v>
      </c>
      <c r="AA307" s="53">
        <f t="shared" ca="1" si="150"/>
        <v>1289524.6728793578</v>
      </c>
      <c r="AB307" s="53">
        <f t="shared" ca="1" si="150"/>
        <v>16937.497137021266</v>
      </c>
      <c r="AC307" s="53">
        <f t="shared" ca="1" si="150"/>
        <v>57591.111141477239</v>
      </c>
      <c r="AD307" s="53">
        <f t="shared" ca="1" si="150"/>
        <v>12414.797100388711</v>
      </c>
    </row>
    <row r="308" spans="1:30" hidden="1" outlineLevel="1">
      <c r="E308" s="11"/>
      <c r="F308" s="11"/>
      <c r="G308" s="55" t="str">
        <f>$G$11</f>
        <v>DISTPRI</v>
      </c>
      <c r="H308" s="53">
        <f t="shared" ref="H308:AD308" ca="1" si="151">+H213+H299</f>
        <v>325887319.99701476</v>
      </c>
      <c r="I308" s="53">
        <f t="shared" ca="1" si="151"/>
        <v>217804395.22006664</v>
      </c>
      <c r="J308" s="53">
        <f t="shared" ca="1" si="151"/>
        <v>10266730.604254834</v>
      </c>
      <c r="K308" s="53">
        <f t="shared" ca="1" si="151"/>
        <v>37279128.927816957</v>
      </c>
      <c r="L308" s="53">
        <f t="shared" ca="1" si="151"/>
        <v>1152119.0633397265</v>
      </c>
      <c r="M308" s="53">
        <f t="shared" ca="1" si="151"/>
        <v>0</v>
      </c>
      <c r="N308" s="53">
        <f t="shared" ca="1" si="151"/>
        <v>38431247.991156682</v>
      </c>
      <c r="O308" s="53">
        <f t="shared" ca="1" si="151"/>
        <v>27952830.861260176</v>
      </c>
      <c r="P308" s="53">
        <f t="shared" ca="1" si="151"/>
        <v>5206216.6289679911</v>
      </c>
      <c r="Q308" s="53">
        <f t="shared" ca="1" si="151"/>
        <v>0</v>
      </c>
      <c r="R308" s="53">
        <f t="shared" ca="1" si="151"/>
        <v>0</v>
      </c>
      <c r="S308" s="53">
        <f t="shared" ca="1" si="151"/>
        <v>33159047.490228172</v>
      </c>
      <c r="T308" s="53">
        <f t="shared" ca="1" si="151"/>
        <v>996501.19418371771</v>
      </c>
      <c r="U308" s="53">
        <f t="shared" ca="1" si="151"/>
        <v>16071309.333340611</v>
      </c>
      <c r="V308" s="53">
        <f t="shared" ca="1" si="151"/>
        <v>0</v>
      </c>
      <c r="W308" s="53">
        <f t="shared" ca="1" si="151"/>
        <v>0</v>
      </c>
      <c r="X308" s="53">
        <f t="shared" ca="1" si="151"/>
        <v>17067810.527524322</v>
      </c>
      <c r="Y308" s="53">
        <f t="shared" ca="1" si="151"/>
        <v>8429063.0942040943</v>
      </c>
      <c r="Z308" s="53">
        <f t="shared" ca="1" si="151"/>
        <v>140629.76808594537</v>
      </c>
      <c r="AA308" s="53">
        <f t="shared" ca="1" si="151"/>
        <v>8569692.8622900397</v>
      </c>
      <c r="AB308" s="53">
        <f t="shared" ca="1" si="151"/>
        <v>113933.67576572712</v>
      </c>
      <c r="AC308" s="53">
        <f t="shared" ca="1" si="151"/>
        <v>390320.94441638119</v>
      </c>
      <c r="AD308" s="53">
        <f t="shared" ca="1" si="151"/>
        <v>84140.681312042754</v>
      </c>
    </row>
    <row r="309" spans="1:30" hidden="1" outlineLevel="1">
      <c r="E309" s="11"/>
      <c r="F309" s="11"/>
      <c r="G309" s="55" t="str">
        <f>$G$12</f>
        <v>DISTSEC</v>
      </c>
      <c r="H309" s="53">
        <f t="shared" ref="H309:AD309" ca="1" si="152">+H214+H300</f>
        <v>166693542.44055593</v>
      </c>
      <c r="I309" s="53">
        <f t="shared" ca="1" si="152"/>
        <v>124637003.65578288</v>
      </c>
      <c r="J309" s="53">
        <f t="shared" ca="1" si="152"/>
        <v>6008789.6692261901</v>
      </c>
      <c r="K309" s="53">
        <f t="shared" ca="1" si="152"/>
        <v>18131022.519607924</v>
      </c>
      <c r="L309" s="53">
        <f t="shared" ca="1" si="152"/>
        <v>0</v>
      </c>
      <c r="M309" s="53">
        <f t="shared" ca="1" si="152"/>
        <v>0</v>
      </c>
      <c r="N309" s="53">
        <f t="shared" ca="1" si="152"/>
        <v>18131022.519607924</v>
      </c>
      <c r="O309" s="53">
        <f t="shared" ca="1" si="152"/>
        <v>11553158.119749667</v>
      </c>
      <c r="P309" s="53">
        <f t="shared" ca="1" si="152"/>
        <v>0</v>
      </c>
      <c r="Q309" s="53">
        <f t="shared" ca="1" si="152"/>
        <v>0</v>
      </c>
      <c r="R309" s="53">
        <f t="shared" ca="1" si="152"/>
        <v>0</v>
      </c>
      <c r="S309" s="53">
        <f t="shared" ca="1" si="152"/>
        <v>11553158.119749667</v>
      </c>
      <c r="T309" s="53">
        <f t="shared" ca="1" si="152"/>
        <v>312373.15857567999</v>
      </c>
      <c r="U309" s="53">
        <f t="shared" ca="1" si="152"/>
        <v>0</v>
      </c>
      <c r="V309" s="53">
        <f t="shared" ca="1" si="152"/>
        <v>0</v>
      </c>
      <c r="W309" s="53">
        <f t="shared" ca="1" si="152"/>
        <v>0</v>
      </c>
      <c r="X309" s="53">
        <f t="shared" ca="1" si="152"/>
        <v>312373.15857567999</v>
      </c>
      <c r="Y309" s="53">
        <f t="shared" ca="1" si="152"/>
        <v>4261314.1265879422</v>
      </c>
      <c r="Z309" s="53">
        <f t="shared" ca="1" si="152"/>
        <v>0</v>
      </c>
      <c r="AA309" s="53">
        <f t="shared" ca="1" si="152"/>
        <v>4261314.1265879422</v>
      </c>
      <c r="AB309" s="53">
        <f t="shared" ca="1" si="152"/>
        <v>44219.793772963756</v>
      </c>
      <c r="AC309" s="53">
        <f t="shared" ca="1" si="152"/>
        <v>1501432.074722016</v>
      </c>
      <c r="AD309" s="53">
        <f t="shared" ca="1" si="152"/>
        <v>244229.32253067676</v>
      </c>
    </row>
    <row r="310" spans="1:30" hidden="1" outlineLevel="1">
      <c r="E310" s="11"/>
      <c r="F310" s="11"/>
      <c r="G310" s="55" t="str">
        <f>$G$13</f>
        <v>ENERGY</v>
      </c>
      <c r="H310" s="53">
        <f t="shared" ref="H310:AD310" ca="1" si="153">+H215+H301</f>
        <v>4478879.3005392775</v>
      </c>
      <c r="I310" s="53">
        <f t="shared" ca="1" si="153"/>
        <v>1680596.8407696837</v>
      </c>
      <c r="J310" s="53">
        <f t="shared" ca="1" si="153"/>
        <v>108913.53495368482</v>
      </c>
      <c r="K310" s="53">
        <f t="shared" ca="1" si="153"/>
        <v>365416.71640315343</v>
      </c>
      <c r="L310" s="53">
        <f t="shared" ca="1" si="153"/>
        <v>11613.772828529713</v>
      </c>
      <c r="M310" s="53">
        <f t="shared" ca="1" si="153"/>
        <v>1070.6540873475553</v>
      </c>
      <c r="N310" s="53">
        <f t="shared" ca="1" si="153"/>
        <v>378101.1433190307</v>
      </c>
      <c r="O310" s="53">
        <f t="shared" ca="1" si="153"/>
        <v>333155.51909877511</v>
      </c>
      <c r="P310" s="53">
        <f t="shared" ca="1" si="153"/>
        <v>61760.622773747928</v>
      </c>
      <c r="Q310" s="53">
        <f t="shared" ca="1" si="153"/>
        <v>28062.446168006558</v>
      </c>
      <c r="R310" s="53">
        <f t="shared" ca="1" si="153"/>
        <v>1300.2492587204831</v>
      </c>
      <c r="S310" s="53">
        <f t="shared" ca="1" si="153"/>
        <v>424278.83729925012</v>
      </c>
      <c r="T310" s="53">
        <f t="shared" ca="1" si="153"/>
        <v>12767.150820310282</v>
      </c>
      <c r="U310" s="53">
        <f t="shared" ca="1" si="153"/>
        <v>224172.04219628961</v>
      </c>
      <c r="V310" s="53">
        <f t="shared" ca="1" si="153"/>
        <v>1272755.7840965835</v>
      </c>
      <c r="W310" s="53">
        <f t="shared" ca="1" si="153"/>
        <v>241471.56066297716</v>
      </c>
      <c r="X310" s="53">
        <f t="shared" ca="1" si="153"/>
        <v>1751166.5377761605</v>
      </c>
      <c r="Y310" s="53">
        <f t="shared" ca="1" si="153"/>
        <v>90261.8725871145</v>
      </c>
      <c r="Z310" s="53">
        <f t="shared" ca="1" si="153"/>
        <v>1469.3193943497413</v>
      </c>
      <c r="AA310" s="53">
        <f t="shared" ca="1" si="153"/>
        <v>91731.191981464232</v>
      </c>
      <c r="AB310" s="53">
        <f t="shared" ca="1" si="153"/>
        <v>1638.9075917789148</v>
      </c>
      <c r="AC310" s="53">
        <f t="shared" ca="1" si="153"/>
        <v>35439.182041778913</v>
      </c>
      <c r="AD310" s="53">
        <f t="shared" ca="1" si="153"/>
        <v>7013.1248064457495</v>
      </c>
    </row>
    <row r="311" spans="1:30" hidden="1" outlineLevel="1">
      <c r="E311" s="11"/>
      <c r="F311" s="11"/>
      <c r="G311" s="55" t="str">
        <f>$G$14</f>
        <v>CUSTOMER</v>
      </c>
      <c r="H311" s="53">
        <f t="shared" ref="H311:AD311" ca="1" si="154">+H216+H302</f>
        <v>80002521.76010263</v>
      </c>
      <c r="I311" s="53">
        <f t="shared" ca="1" si="154"/>
        <v>37289249.322963163</v>
      </c>
      <c r="J311" s="53">
        <f t="shared" ca="1" si="154"/>
        <v>9801514.8080355544</v>
      </c>
      <c r="K311" s="53">
        <f t="shared" ca="1" si="154"/>
        <v>2782120.815936021</v>
      </c>
      <c r="L311" s="53">
        <f t="shared" ca="1" si="154"/>
        <v>900783.91852197098</v>
      </c>
      <c r="M311" s="53">
        <f t="shared" ca="1" si="154"/>
        <v>146228.05572591469</v>
      </c>
      <c r="N311" s="53">
        <f t="shared" ca="1" si="154"/>
        <v>3829132.7901839064</v>
      </c>
      <c r="O311" s="53">
        <f t="shared" ca="1" si="154"/>
        <v>791230.53156300145</v>
      </c>
      <c r="P311" s="53">
        <f t="shared" ca="1" si="154"/>
        <v>234421.81163980369</v>
      </c>
      <c r="Q311" s="53">
        <f t="shared" ca="1" si="154"/>
        <v>509437.97262959846</v>
      </c>
      <c r="R311" s="53">
        <f t="shared" ca="1" si="154"/>
        <v>89522.362183081714</v>
      </c>
      <c r="S311" s="53">
        <f t="shared" ca="1" si="154"/>
        <v>1624612.6780154854</v>
      </c>
      <c r="T311" s="53">
        <f t="shared" ca="1" si="154"/>
        <v>5445.5341759935727</v>
      </c>
      <c r="U311" s="53">
        <f t="shared" ca="1" si="154"/>
        <v>139075.82763334777</v>
      </c>
      <c r="V311" s="53">
        <f t="shared" ca="1" si="154"/>
        <v>749181.5924406196</v>
      </c>
      <c r="W311" s="53">
        <f t="shared" ca="1" si="154"/>
        <v>134284.87500383658</v>
      </c>
      <c r="X311" s="53">
        <f t="shared" ca="1" si="154"/>
        <v>1027987.8292537974</v>
      </c>
      <c r="Y311" s="53">
        <f t="shared" ca="1" si="154"/>
        <v>219042.89384260646</v>
      </c>
      <c r="Z311" s="53">
        <f t="shared" ca="1" si="154"/>
        <v>3972.8323450828984</v>
      </c>
      <c r="AA311" s="53">
        <f t="shared" ca="1" si="154"/>
        <v>223015.72618768935</v>
      </c>
      <c r="AB311" s="53">
        <f t="shared" ca="1" si="154"/>
        <v>4103.0772951525114</v>
      </c>
      <c r="AC311" s="53">
        <f t="shared" ca="1" si="154"/>
        <v>23349787.532031126</v>
      </c>
      <c r="AD311" s="53">
        <f t="shared" ca="1" si="154"/>
        <v>2853117.9961367715</v>
      </c>
    </row>
    <row r="312" spans="1:30" s="55" customFormat="1" collapsed="1">
      <c r="A312" s="56"/>
      <c r="B312" s="112" t="s">
        <v>140</v>
      </c>
      <c r="E312" s="60">
        <f>+E217+E303</f>
        <v>1473532573.6900001</v>
      </c>
      <c r="F312" s="58"/>
      <c r="G312" s="55" t="str">
        <f>$G$15</f>
        <v>TOTAL</v>
      </c>
      <c r="H312" s="60">
        <f t="shared" ref="H312:AD312" ca="1" si="155">+H217+H303</f>
        <v>1473532573.6900001</v>
      </c>
      <c r="I312" s="60">
        <f t="shared" ca="1" si="155"/>
        <v>855452435.01179719</v>
      </c>
      <c r="J312" s="60">
        <f t="shared" ca="1" si="155"/>
        <v>48587252.628799327</v>
      </c>
      <c r="K312" s="60">
        <f t="shared" ca="1" si="155"/>
        <v>135636842.56321511</v>
      </c>
      <c r="L312" s="60">
        <f t="shared" ca="1" si="155"/>
        <v>4201103.5175957549</v>
      </c>
      <c r="M312" s="60">
        <f t="shared" ca="1" si="155"/>
        <v>391493.95874296635</v>
      </c>
      <c r="N312" s="60">
        <f t="shared" ca="1" si="155"/>
        <v>140229440.03955382</v>
      </c>
      <c r="O312" s="60">
        <f t="shared" ca="1" si="155"/>
        <v>99221256.816629916</v>
      </c>
      <c r="P312" s="60">
        <f t="shared" ca="1" si="155"/>
        <v>16238982.761872485</v>
      </c>
      <c r="Q312" s="60">
        <f t="shared" ca="1" si="155"/>
        <v>5105900.8487223489</v>
      </c>
      <c r="R312" s="60">
        <f t="shared" ca="1" si="155"/>
        <v>220261.90683630769</v>
      </c>
      <c r="S312" s="60">
        <f t="shared" ca="1" si="155"/>
        <v>120786402.33406104</v>
      </c>
      <c r="T312" s="60">
        <f t="shared" ca="1" si="155"/>
        <v>3267066.7239384642</v>
      </c>
      <c r="U312" s="60">
        <f t="shared" ca="1" si="155"/>
        <v>47710633.567274302</v>
      </c>
      <c r="V312" s="60">
        <f t="shared" ca="1" si="155"/>
        <v>173712589.29633218</v>
      </c>
      <c r="W312" s="60">
        <f t="shared" ca="1" si="155"/>
        <v>23839528.078481674</v>
      </c>
      <c r="X312" s="60">
        <f t="shared" ca="1" si="155"/>
        <v>248529817.66602659</v>
      </c>
      <c r="Y312" s="60">
        <f t="shared" ca="1" si="155"/>
        <v>30551888.274748612</v>
      </c>
      <c r="Z312" s="60">
        <f t="shared" ca="1" si="155"/>
        <v>479896.80922834622</v>
      </c>
      <c r="AA312" s="60">
        <f t="shared" ca="1" si="155"/>
        <v>31031785.083976958</v>
      </c>
      <c r="AB312" s="60">
        <f t="shared" ca="1" si="155"/>
        <v>379954.15954571363</v>
      </c>
      <c r="AC312" s="60">
        <f t="shared" ca="1" si="155"/>
        <v>25334570.844352778</v>
      </c>
      <c r="AD312" s="60">
        <f t="shared" ca="1" si="155"/>
        <v>3200915.9218863249</v>
      </c>
    </row>
    <row r="313" spans="1:30"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</row>
    <row r="314" spans="1:30" hidden="1" outlineLevel="1">
      <c r="D314" s="7"/>
      <c r="E314" s="7"/>
      <c r="F314" s="52" t="str">
        <f>F321</f>
        <v>RB_GUP_EPIS_T</v>
      </c>
      <c r="G314" s="55" t="str">
        <f>$G$8</f>
        <v>PRODUCTION</v>
      </c>
      <c r="H314" s="4">
        <f t="shared" ref="H314:H321" si="156">SUBTOTAL(9,I314:AD314)</f>
        <v>0</v>
      </c>
      <c r="I314" s="5">
        <f>VLOOKUP(CONCATENATE($F314," ",$G314),AllocFactorMatrix,(I$4+1),FALSE)*$E321</f>
        <v>0</v>
      </c>
      <c r="J314" s="5">
        <f>VLOOKUP(CONCATENATE($F314," ",$G314),AllocFactorMatrix,(J$4+1),FALSE)*$E321</f>
        <v>0</v>
      </c>
      <c r="K314" s="5">
        <f>VLOOKUP(CONCATENATE($F314," ",$G314),AllocFactorMatrix,(K$4+1),FALSE)*$E321</f>
        <v>0</v>
      </c>
      <c r="L314" s="5">
        <f>VLOOKUP(CONCATENATE($F314," ",$G314),AllocFactorMatrix,(L$4+1),FALSE)*$E321</f>
        <v>0</v>
      </c>
      <c r="M314" s="5">
        <f>VLOOKUP(CONCATENATE($F314," ",$G314),AllocFactorMatrix,(M$4+1),FALSE)*$E321</f>
        <v>0</v>
      </c>
      <c r="N314" s="5">
        <f t="shared" ref="N314:N321" si="157">SUBTOTAL(9,K314:M314)</f>
        <v>0</v>
      </c>
      <c r="O314" s="5">
        <f>VLOOKUP(CONCATENATE($F314," ",$G314),AllocFactorMatrix,(O$4+1),FALSE)*$E321</f>
        <v>0</v>
      </c>
      <c r="P314" s="5">
        <f>VLOOKUP(CONCATENATE($F314," ",$G314),AllocFactorMatrix,(P$4+1),FALSE)*$E321</f>
        <v>0</v>
      </c>
      <c r="Q314" s="5">
        <f>VLOOKUP(CONCATENATE($F314," ",$G314),AllocFactorMatrix,(Q$4+1),FALSE)*$E321</f>
        <v>0</v>
      </c>
      <c r="R314" s="5">
        <f>VLOOKUP(CONCATENATE($F314," ",$G314),AllocFactorMatrix,(R$4+1),FALSE)*$E321</f>
        <v>0</v>
      </c>
      <c r="S314" s="5">
        <f t="shared" ref="S314:S321" si="158">SUBTOTAL(9,O314:R314)</f>
        <v>0</v>
      </c>
      <c r="T314" s="5">
        <f>VLOOKUP(CONCATENATE($F314," ",$G314),AllocFactorMatrix,(T$4+1),FALSE)*$E321</f>
        <v>0</v>
      </c>
      <c r="U314" s="5">
        <f>VLOOKUP(CONCATENATE($F314," ",$G314),AllocFactorMatrix,(U$4+1),FALSE)*$E321</f>
        <v>0</v>
      </c>
      <c r="V314" s="5">
        <f>VLOOKUP(CONCATENATE($F314," ",$G314),AllocFactorMatrix,(V$4+1),FALSE)*$E321</f>
        <v>0</v>
      </c>
      <c r="W314" s="5">
        <f>VLOOKUP(CONCATENATE($F314," ",$G314),AllocFactorMatrix,(W$4+1),FALSE)*$E321</f>
        <v>0</v>
      </c>
      <c r="X314" s="5">
        <f>SUBTOTAL(9,T314:W314)</f>
        <v>0</v>
      </c>
      <c r="Y314" s="5">
        <f>VLOOKUP(CONCATENATE($F314," ",$G314),AllocFactorMatrix,(Y$4+1),FALSE)*$E321</f>
        <v>0</v>
      </c>
      <c r="Z314" s="5">
        <f>VLOOKUP(CONCATENATE($F314," ",$G314),AllocFactorMatrix,(Z$4+1),FALSE)*$E321</f>
        <v>0</v>
      </c>
      <c r="AA314" s="5">
        <f t="shared" ref="AA314:AA321" si="159">SUBTOTAL(9,Y314:Z314)</f>
        <v>0</v>
      </c>
      <c r="AB314" s="5">
        <f>VLOOKUP(CONCATENATE($F314," ",$G314),AllocFactorMatrix,(AB$4+1),FALSE)*$E321</f>
        <v>0</v>
      </c>
      <c r="AC314" s="5">
        <f>VLOOKUP(CONCATENATE($F314," ",$G314),AllocFactorMatrix,(AC$4+1),FALSE)*$E321</f>
        <v>0</v>
      </c>
      <c r="AD314" s="5">
        <f>VLOOKUP(CONCATENATE($F314," ",$G314),AllocFactorMatrix,(AD$4+1),FALSE)*$E321</f>
        <v>0</v>
      </c>
    </row>
    <row r="315" spans="1:30" hidden="1" outlineLevel="1">
      <c r="D315" s="7"/>
      <c r="E315" s="7"/>
      <c r="F315" s="52" t="str">
        <f>F321</f>
        <v>RB_GUP_EPIS_T</v>
      </c>
      <c r="G315" s="55" t="str">
        <f>$G$9</f>
        <v>BULKTRAN</v>
      </c>
      <c r="H315" s="4">
        <f t="shared" si="156"/>
        <v>0</v>
      </c>
      <c r="I315" s="5">
        <f>VLOOKUP(CONCATENATE($F315," ",$G315),AllocFactorMatrix,(I$4+1),FALSE)*$E321</f>
        <v>0</v>
      </c>
      <c r="J315" s="5">
        <f>VLOOKUP(CONCATENATE($F315," ",$G315),AllocFactorMatrix,(J$4+1),FALSE)*$E321</f>
        <v>0</v>
      </c>
      <c r="K315" s="5">
        <f>VLOOKUP(CONCATENATE($F315," ",$G315),AllocFactorMatrix,(K$4+1),FALSE)*$E321</f>
        <v>0</v>
      </c>
      <c r="L315" s="5">
        <f>VLOOKUP(CONCATENATE($F315," ",$G315),AllocFactorMatrix,(L$4+1),FALSE)*$E321</f>
        <v>0</v>
      </c>
      <c r="M315" s="5">
        <f>VLOOKUP(CONCATENATE($F315," ",$G315),AllocFactorMatrix,(M$4+1),FALSE)*$E321</f>
        <v>0</v>
      </c>
      <c r="N315" s="5">
        <f t="shared" si="157"/>
        <v>0</v>
      </c>
      <c r="O315" s="5">
        <f>VLOOKUP(CONCATENATE($F315," ",$G315),AllocFactorMatrix,(O$4+1),FALSE)*$E321</f>
        <v>0</v>
      </c>
      <c r="P315" s="5">
        <f>VLOOKUP(CONCATENATE($F315," ",$G315),AllocFactorMatrix,(P$4+1),FALSE)*$E321</f>
        <v>0</v>
      </c>
      <c r="Q315" s="5">
        <f>VLOOKUP(CONCATENATE($F315," ",$G315),AllocFactorMatrix,(Q$4+1),FALSE)*$E321</f>
        <v>0</v>
      </c>
      <c r="R315" s="5">
        <f>VLOOKUP(CONCATENATE($F315," ",$G315),AllocFactorMatrix,(R$4+1),FALSE)*$E321</f>
        <v>0</v>
      </c>
      <c r="S315" s="5">
        <f t="shared" si="158"/>
        <v>0</v>
      </c>
      <c r="T315" s="5">
        <f>VLOOKUP(CONCATENATE($F315," ",$G315),AllocFactorMatrix,(T$4+1),FALSE)*$E321</f>
        <v>0</v>
      </c>
      <c r="U315" s="5">
        <f>VLOOKUP(CONCATENATE($F315," ",$G315),AllocFactorMatrix,(U$4+1),FALSE)*$E321</f>
        <v>0</v>
      </c>
      <c r="V315" s="5">
        <f>VLOOKUP(CONCATENATE($F315," ",$G315),AllocFactorMatrix,(V$4+1),FALSE)*$E321</f>
        <v>0</v>
      </c>
      <c r="W315" s="5">
        <f>VLOOKUP(CONCATENATE($F315," ",$G315),AllocFactorMatrix,(W$4+1),FALSE)*$E321</f>
        <v>0</v>
      </c>
      <c r="X315" s="5">
        <f t="shared" ref="X315:X321" si="160">SUBTOTAL(9,T315:W315)</f>
        <v>0</v>
      </c>
      <c r="Y315" s="5">
        <f>VLOOKUP(CONCATENATE($F315," ",$G315),AllocFactorMatrix,(Y$4+1),FALSE)*$E321</f>
        <v>0</v>
      </c>
      <c r="Z315" s="5">
        <f>VLOOKUP(CONCATENATE($F315," ",$G315),AllocFactorMatrix,(Z$4+1),FALSE)*$E321</f>
        <v>0</v>
      </c>
      <c r="AA315" s="5">
        <f t="shared" si="159"/>
        <v>0</v>
      </c>
      <c r="AB315" s="5">
        <f>VLOOKUP(CONCATENATE($F315," ",$G315),AllocFactorMatrix,(AB$4+1),FALSE)*$E321</f>
        <v>0</v>
      </c>
      <c r="AC315" s="5">
        <f>VLOOKUP(CONCATENATE($F315," ",$G315),AllocFactorMatrix,(AC$4+1),FALSE)*$E321</f>
        <v>0</v>
      </c>
      <c r="AD315" s="5">
        <f>VLOOKUP(CONCATENATE($F315," ",$G315),AllocFactorMatrix,(AD$4+1),FALSE)*$E321</f>
        <v>0</v>
      </c>
    </row>
    <row r="316" spans="1:30" hidden="1" outlineLevel="1">
      <c r="D316" s="7"/>
      <c r="E316" s="7"/>
      <c r="F316" s="52" t="str">
        <f>F321</f>
        <v>RB_GUP_EPIS_T</v>
      </c>
      <c r="G316" s="55" t="str">
        <f>$G$10</f>
        <v>SUBTRAN</v>
      </c>
      <c r="H316" s="4">
        <f t="shared" si="156"/>
        <v>0</v>
      </c>
      <c r="I316" s="5">
        <f>VLOOKUP(CONCATENATE($F316," ",$G316),AllocFactorMatrix,(I$4+1),FALSE)*$E321</f>
        <v>0</v>
      </c>
      <c r="J316" s="5">
        <f>VLOOKUP(CONCATENATE($F316," ",$G316),AllocFactorMatrix,(J$4+1),FALSE)*$E321</f>
        <v>0</v>
      </c>
      <c r="K316" s="5">
        <f>VLOOKUP(CONCATENATE($F316," ",$G316),AllocFactorMatrix,(K$4+1),FALSE)*$E321</f>
        <v>0</v>
      </c>
      <c r="L316" s="5">
        <f>VLOOKUP(CONCATENATE($F316," ",$G316),AllocFactorMatrix,(L$4+1),FALSE)*$E321</f>
        <v>0</v>
      </c>
      <c r="M316" s="5">
        <f>VLOOKUP(CONCATENATE($F316," ",$G316),AllocFactorMatrix,(M$4+1),FALSE)*$E321</f>
        <v>0</v>
      </c>
      <c r="N316" s="5">
        <f t="shared" si="157"/>
        <v>0</v>
      </c>
      <c r="O316" s="5">
        <f>VLOOKUP(CONCATENATE($F316," ",$G316),AllocFactorMatrix,(O$4+1),FALSE)*$E321</f>
        <v>0</v>
      </c>
      <c r="P316" s="5">
        <f>VLOOKUP(CONCATENATE($F316," ",$G316),AllocFactorMatrix,(P$4+1),FALSE)*$E321</f>
        <v>0</v>
      </c>
      <c r="Q316" s="5">
        <f>VLOOKUP(CONCATENATE($F316," ",$G316),AllocFactorMatrix,(Q$4+1),FALSE)*$E321</f>
        <v>0</v>
      </c>
      <c r="R316" s="5">
        <f>VLOOKUP(CONCATENATE($F316," ",$G316),AllocFactorMatrix,(R$4+1),FALSE)*$E321</f>
        <v>0</v>
      </c>
      <c r="S316" s="5">
        <f t="shared" si="158"/>
        <v>0</v>
      </c>
      <c r="T316" s="5">
        <f>VLOOKUP(CONCATENATE($F316," ",$G316),AllocFactorMatrix,(T$4+1),FALSE)*$E321</f>
        <v>0</v>
      </c>
      <c r="U316" s="5">
        <f>VLOOKUP(CONCATENATE($F316," ",$G316),AllocFactorMatrix,(U$4+1),FALSE)*$E321</f>
        <v>0</v>
      </c>
      <c r="V316" s="5">
        <f>VLOOKUP(CONCATENATE($F316," ",$G316),AllocFactorMatrix,(V$4+1),FALSE)*$E321</f>
        <v>0</v>
      </c>
      <c r="W316" s="5">
        <f>VLOOKUP(CONCATENATE($F316," ",$G316),AllocFactorMatrix,(W$4+1),FALSE)*$E321</f>
        <v>0</v>
      </c>
      <c r="X316" s="5">
        <f t="shared" si="160"/>
        <v>0</v>
      </c>
      <c r="Y316" s="5">
        <f>VLOOKUP(CONCATENATE($F316," ",$G316),AllocFactorMatrix,(Y$4+1),FALSE)*$E321</f>
        <v>0</v>
      </c>
      <c r="Z316" s="5">
        <f>VLOOKUP(CONCATENATE($F316," ",$G316),AllocFactorMatrix,(Z$4+1),FALSE)*$E321</f>
        <v>0</v>
      </c>
      <c r="AA316" s="5">
        <f t="shared" si="159"/>
        <v>0</v>
      </c>
      <c r="AB316" s="5">
        <f>VLOOKUP(CONCATENATE($F316," ",$G316),AllocFactorMatrix,(AB$4+1),FALSE)*$E321</f>
        <v>0</v>
      </c>
      <c r="AC316" s="5">
        <f>VLOOKUP(CONCATENATE($F316," ",$G316),AllocFactorMatrix,(AC$4+1),FALSE)*$E321</f>
        <v>0</v>
      </c>
      <c r="AD316" s="5">
        <f>VLOOKUP(CONCATENATE($F316," ",$G316),AllocFactorMatrix,(AD$4+1),FALSE)*$E321</f>
        <v>0</v>
      </c>
    </row>
    <row r="317" spans="1:30" hidden="1" outlineLevel="1">
      <c r="D317" s="7"/>
      <c r="E317" s="7"/>
      <c r="F317" s="52" t="str">
        <f>F321</f>
        <v>RB_GUP_EPIS_T</v>
      </c>
      <c r="G317" s="55" t="str">
        <f>$G$11</f>
        <v>DISTPRI</v>
      </c>
      <c r="H317" s="4">
        <f t="shared" si="156"/>
        <v>0</v>
      </c>
      <c r="I317" s="5">
        <f>VLOOKUP(CONCATENATE($F317," ",$G317),AllocFactorMatrix,(I$4+1),FALSE)*$E321</f>
        <v>0</v>
      </c>
      <c r="J317" s="5">
        <f>VLOOKUP(CONCATENATE($F317," ",$G317),AllocFactorMatrix,(J$4+1),FALSE)*$E321</f>
        <v>0</v>
      </c>
      <c r="K317" s="5">
        <f>VLOOKUP(CONCATENATE($F317," ",$G317),AllocFactorMatrix,(K$4+1),FALSE)*$E321</f>
        <v>0</v>
      </c>
      <c r="L317" s="5">
        <f>VLOOKUP(CONCATENATE($F317," ",$G317),AllocFactorMatrix,(L$4+1),FALSE)*$E321</f>
        <v>0</v>
      </c>
      <c r="M317" s="5">
        <f>VLOOKUP(CONCATENATE($F317," ",$G317),AllocFactorMatrix,(M$4+1),FALSE)*$E321</f>
        <v>0</v>
      </c>
      <c r="N317" s="5">
        <f t="shared" si="157"/>
        <v>0</v>
      </c>
      <c r="O317" s="5">
        <f>VLOOKUP(CONCATENATE($F317," ",$G317),AllocFactorMatrix,(O$4+1),FALSE)*$E321</f>
        <v>0</v>
      </c>
      <c r="P317" s="5">
        <f>VLOOKUP(CONCATENATE($F317," ",$G317),AllocFactorMatrix,(P$4+1),FALSE)*$E321</f>
        <v>0</v>
      </c>
      <c r="Q317" s="5">
        <f>VLOOKUP(CONCATENATE($F317," ",$G317),AllocFactorMatrix,(Q$4+1),FALSE)*$E321</f>
        <v>0</v>
      </c>
      <c r="R317" s="5">
        <f>VLOOKUP(CONCATENATE($F317," ",$G317),AllocFactorMatrix,(R$4+1),FALSE)*$E321</f>
        <v>0</v>
      </c>
      <c r="S317" s="5">
        <f t="shared" si="158"/>
        <v>0</v>
      </c>
      <c r="T317" s="5">
        <f>VLOOKUP(CONCATENATE($F317," ",$G317),AllocFactorMatrix,(T$4+1),FALSE)*$E321</f>
        <v>0</v>
      </c>
      <c r="U317" s="5">
        <f>VLOOKUP(CONCATENATE($F317," ",$G317),AllocFactorMatrix,(U$4+1),FALSE)*$E321</f>
        <v>0</v>
      </c>
      <c r="V317" s="5">
        <f>VLOOKUP(CONCATENATE($F317," ",$G317),AllocFactorMatrix,(V$4+1),FALSE)*$E321</f>
        <v>0</v>
      </c>
      <c r="W317" s="5">
        <f>VLOOKUP(CONCATENATE($F317," ",$G317),AllocFactorMatrix,(W$4+1),FALSE)*$E321</f>
        <v>0</v>
      </c>
      <c r="X317" s="5">
        <f t="shared" si="160"/>
        <v>0</v>
      </c>
      <c r="Y317" s="5">
        <f>VLOOKUP(CONCATENATE($F317," ",$G317),AllocFactorMatrix,(Y$4+1),FALSE)*$E321</f>
        <v>0</v>
      </c>
      <c r="Z317" s="5">
        <f>VLOOKUP(CONCATENATE($F317," ",$G317),AllocFactorMatrix,(Z$4+1),FALSE)*$E321</f>
        <v>0</v>
      </c>
      <c r="AA317" s="5">
        <f t="shared" si="159"/>
        <v>0</v>
      </c>
      <c r="AB317" s="5">
        <f>VLOOKUP(CONCATENATE($F317," ",$G317),AllocFactorMatrix,(AB$4+1),FALSE)*$E321</f>
        <v>0</v>
      </c>
      <c r="AC317" s="5">
        <f>VLOOKUP(CONCATENATE($F317," ",$G317),AllocFactorMatrix,(AC$4+1),FALSE)*$E321</f>
        <v>0</v>
      </c>
      <c r="AD317" s="5">
        <f>VLOOKUP(CONCATENATE($F317," ",$G317),AllocFactorMatrix,(AD$4+1),FALSE)*$E321</f>
        <v>0</v>
      </c>
    </row>
    <row r="318" spans="1:30" hidden="1" outlineLevel="1">
      <c r="D318" s="7"/>
      <c r="E318" s="7"/>
      <c r="F318" s="52" t="str">
        <f>F321</f>
        <v>RB_GUP_EPIS_T</v>
      </c>
      <c r="G318" s="55" t="str">
        <f>$G$12</f>
        <v>DISTSEC</v>
      </c>
      <c r="H318" s="4">
        <f t="shared" si="156"/>
        <v>0</v>
      </c>
      <c r="I318" s="5">
        <f>VLOOKUP(CONCATENATE($F318," ",$G318),AllocFactorMatrix,(I$4+1),FALSE)*$E321</f>
        <v>0</v>
      </c>
      <c r="J318" s="5">
        <f>VLOOKUP(CONCATENATE($F318," ",$G318),AllocFactorMatrix,(J$4+1),FALSE)*$E321</f>
        <v>0</v>
      </c>
      <c r="K318" s="5">
        <f>VLOOKUP(CONCATENATE($F318," ",$G318),AllocFactorMatrix,(K$4+1),FALSE)*$E321</f>
        <v>0</v>
      </c>
      <c r="L318" s="5">
        <f>VLOOKUP(CONCATENATE($F318," ",$G318),AllocFactorMatrix,(L$4+1),FALSE)*$E321</f>
        <v>0</v>
      </c>
      <c r="M318" s="5">
        <f>VLOOKUP(CONCATENATE($F318," ",$G318),AllocFactorMatrix,(M$4+1),FALSE)*$E321</f>
        <v>0</v>
      </c>
      <c r="N318" s="5">
        <f t="shared" si="157"/>
        <v>0</v>
      </c>
      <c r="O318" s="5">
        <f>VLOOKUP(CONCATENATE($F318," ",$G318),AllocFactorMatrix,(O$4+1),FALSE)*$E321</f>
        <v>0</v>
      </c>
      <c r="P318" s="5">
        <f>VLOOKUP(CONCATENATE($F318," ",$G318),AllocFactorMatrix,(P$4+1),FALSE)*$E321</f>
        <v>0</v>
      </c>
      <c r="Q318" s="5">
        <f>VLOOKUP(CONCATENATE($F318," ",$G318),AllocFactorMatrix,(Q$4+1),FALSE)*$E321</f>
        <v>0</v>
      </c>
      <c r="R318" s="5">
        <f>VLOOKUP(CONCATENATE($F318," ",$G318),AllocFactorMatrix,(R$4+1),FALSE)*$E321</f>
        <v>0</v>
      </c>
      <c r="S318" s="5">
        <f t="shared" si="158"/>
        <v>0</v>
      </c>
      <c r="T318" s="5">
        <f>VLOOKUP(CONCATENATE($F318," ",$G318),AllocFactorMatrix,(T$4+1),FALSE)*$E321</f>
        <v>0</v>
      </c>
      <c r="U318" s="5">
        <f>VLOOKUP(CONCATENATE($F318," ",$G318),AllocFactorMatrix,(U$4+1),FALSE)*$E321</f>
        <v>0</v>
      </c>
      <c r="V318" s="5">
        <f>VLOOKUP(CONCATENATE($F318," ",$G318),AllocFactorMatrix,(V$4+1),FALSE)*$E321</f>
        <v>0</v>
      </c>
      <c r="W318" s="5">
        <f>VLOOKUP(CONCATENATE($F318," ",$G318),AllocFactorMatrix,(W$4+1),FALSE)*$E321</f>
        <v>0</v>
      </c>
      <c r="X318" s="5">
        <f t="shared" si="160"/>
        <v>0</v>
      </c>
      <c r="Y318" s="5">
        <f>VLOOKUP(CONCATENATE($F318," ",$G318),AllocFactorMatrix,(Y$4+1),FALSE)*$E321</f>
        <v>0</v>
      </c>
      <c r="Z318" s="5">
        <f>VLOOKUP(CONCATENATE($F318," ",$G318),AllocFactorMatrix,(Z$4+1),FALSE)*$E321</f>
        <v>0</v>
      </c>
      <c r="AA318" s="5">
        <f t="shared" si="159"/>
        <v>0</v>
      </c>
      <c r="AB318" s="5">
        <f>VLOOKUP(CONCATENATE($F318," ",$G318),AllocFactorMatrix,(AB$4+1),FALSE)*$E321</f>
        <v>0</v>
      </c>
      <c r="AC318" s="5">
        <f>VLOOKUP(CONCATENATE($F318," ",$G318),AllocFactorMatrix,(AC$4+1),FALSE)*$E321</f>
        <v>0</v>
      </c>
      <c r="AD318" s="5">
        <f>VLOOKUP(CONCATENATE($F318," ",$G318),AllocFactorMatrix,(AD$4+1),FALSE)*$E321</f>
        <v>0</v>
      </c>
    </row>
    <row r="319" spans="1:30" hidden="1" outlineLevel="1">
      <c r="D319" s="7"/>
      <c r="E319" s="7"/>
      <c r="F319" s="52" t="str">
        <f>F321</f>
        <v>RB_GUP_EPIS_T</v>
      </c>
      <c r="G319" s="55" t="str">
        <f>$G$13</f>
        <v>ENERGY</v>
      </c>
      <c r="H319" s="4">
        <f t="shared" si="156"/>
        <v>0</v>
      </c>
      <c r="I319" s="5">
        <f>VLOOKUP(CONCATENATE($F319," ",$G319),AllocFactorMatrix,(I$4+1),FALSE)*$E321</f>
        <v>0</v>
      </c>
      <c r="J319" s="5">
        <f>VLOOKUP(CONCATENATE($F319," ",$G319),AllocFactorMatrix,(J$4+1),FALSE)*$E321</f>
        <v>0</v>
      </c>
      <c r="K319" s="5">
        <f>VLOOKUP(CONCATENATE($F319," ",$G319),AllocFactorMatrix,(K$4+1),FALSE)*$E321</f>
        <v>0</v>
      </c>
      <c r="L319" s="5">
        <f>VLOOKUP(CONCATENATE($F319," ",$G319),AllocFactorMatrix,(L$4+1),FALSE)*$E321</f>
        <v>0</v>
      </c>
      <c r="M319" s="5">
        <f>VLOOKUP(CONCATENATE($F319," ",$G319),AllocFactorMatrix,(M$4+1),FALSE)*$E321</f>
        <v>0</v>
      </c>
      <c r="N319" s="5">
        <f t="shared" si="157"/>
        <v>0</v>
      </c>
      <c r="O319" s="5">
        <f>VLOOKUP(CONCATENATE($F319," ",$G319),AllocFactorMatrix,(O$4+1),FALSE)*$E321</f>
        <v>0</v>
      </c>
      <c r="P319" s="5">
        <f>VLOOKUP(CONCATENATE($F319," ",$G319),AllocFactorMatrix,(P$4+1),FALSE)*$E321</f>
        <v>0</v>
      </c>
      <c r="Q319" s="5">
        <f>VLOOKUP(CONCATENATE($F319," ",$G319),AllocFactorMatrix,(Q$4+1),FALSE)*$E321</f>
        <v>0</v>
      </c>
      <c r="R319" s="5">
        <f>VLOOKUP(CONCATENATE($F319," ",$G319),AllocFactorMatrix,(R$4+1),FALSE)*$E321</f>
        <v>0</v>
      </c>
      <c r="S319" s="5">
        <f t="shared" si="158"/>
        <v>0</v>
      </c>
      <c r="T319" s="5">
        <f>VLOOKUP(CONCATENATE($F319," ",$G319),AllocFactorMatrix,(T$4+1),FALSE)*$E321</f>
        <v>0</v>
      </c>
      <c r="U319" s="5">
        <f>VLOOKUP(CONCATENATE($F319," ",$G319),AllocFactorMatrix,(U$4+1),FALSE)*$E321</f>
        <v>0</v>
      </c>
      <c r="V319" s="5">
        <f>VLOOKUP(CONCATENATE($F319," ",$G319),AllocFactorMatrix,(V$4+1),FALSE)*$E321</f>
        <v>0</v>
      </c>
      <c r="W319" s="5">
        <f>VLOOKUP(CONCATENATE($F319," ",$G319),AllocFactorMatrix,(W$4+1),FALSE)*$E321</f>
        <v>0</v>
      </c>
      <c r="X319" s="5">
        <f t="shared" si="160"/>
        <v>0</v>
      </c>
      <c r="Y319" s="5">
        <f>VLOOKUP(CONCATENATE($F319," ",$G319),AllocFactorMatrix,(Y$4+1),FALSE)*$E321</f>
        <v>0</v>
      </c>
      <c r="Z319" s="5">
        <f>VLOOKUP(CONCATENATE($F319," ",$G319),AllocFactorMatrix,(Z$4+1),FALSE)*$E321</f>
        <v>0</v>
      </c>
      <c r="AA319" s="5">
        <f t="shared" si="159"/>
        <v>0</v>
      </c>
      <c r="AB319" s="5">
        <f>VLOOKUP(CONCATENATE($F319," ",$G319),AllocFactorMatrix,(AB$4+1),FALSE)*$E321</f>
        <v>0</v>
      </c>
      <c r="AC319" s="5">
        <f>VLOOKUP(CONCATENATE($F319," ",$G319),AllocFactorMatrix,(AC$4+1),FALSE)*$E321</f>
        <v>0</v>
      </c>
      <c r="AD319" s="5">
        <f>VLOOKUP(CONCATENATE($F319," ",$G319),AllocFactorMatrix,(AD$4+1),FALSE)*$E321</f>
        <v>0</v>
      </c>
    </row>
    <row r="320" spans="1:30" hidden="1" outlineLevel="1">
      <c r="D320" s="7"/>
      <c r="E320" s="7"/>
      <c r="F320" s="52" t="str">
        <f>F321</f>
        <v>RB_GUP_EPIS_T</v>
      </c>
      <c r="G320" s="55" t="str">
        <f>$G$14</f>
        <v>CUSTOMER</v>
      </c>
      <c r="H320" s="4">
        <f t="shared" si="156"/>
        <v>0</v>
      </c>
      <c r="I320" s="5">
        <f>VLOOKUP(CONCATENATE($F320," ",$G320),AllocFactorMatrix,(I$4+1),FALSE)*$E321</f>
        <v>0</v>
      </c>
      <c r="J320" s="5">
        <f>VLOOKUP(CONCATENATE($F320," ",$G320),AllocFactorMatrix,(J$4+1),FALSE)*$E321</f>
        <v>0</v>
      </c>
      <c r="K320" s="5">
        <f>VLOOKUP(CONCATENATE($F320," ",$G320),AllocFactorMatrix,(K$4+1),FALSE)*$E321</f>
        <v>0</v>
      </c>
      <c r="L320" s="5">
        <f>VLOOKUP(CONCATENATE($F320," ",$G320),AllocFactorMatrix,(L$4+1),FALSE)*$E321</f>
        <v>0</v>
      </c>
      <c r="M320" s="5">
        <f>VLOOKUP(CONCATENATE($F320," ",$G320),AllocFactorMatrix,(M$4+1),FALSE)*$E321</f>
        <v>0</v>
      </c>
      <c r="N320" s="5">
        <f t="shared" si="157"/>
        <v>0</v>
      </c>
      <c r="O320" s="5">
        <f>VLOOKUP(CONCATENATE($F320," ",$G320),AllocFactorMatrix,(O$4+1),FALSE)*$E321</f>
        <v>0</v>
      </c>
      <c r="P320" s="5">
        <f>VLOOKUP(CONCATENATE($F320," ",$G320),AllocFactorMatrix,(P$4+1),FALSE)*$E321</f>
        <v>0</v>
      </c>
      <c r="Q320" s="5">
        <f>VLOOKUP(CONCATENATE($F320," ",$G320),AllocFactorMatrix,(Q$4+1),FALSE)*$E321</f>
        <v>0</v>
      </c>
      <c r="R320" s="5">
        <f>VLOOKUP(CONCATENATE($F320," ",$G320),AllocFactorMatrix,(R$4+1),FALSE)*$E321</f>
        <v>0</v>
      </c>
      <c r="S320" s="5">
        <f t="shared" si="158"/>
        <v>0</v>
      </c>
      <c r="T320" s="5">
        <f>VLOOKUP(CONCATENATE($F320," ",$G320),AllocFactorMatrix,(T$4+1),FALSE)*$E321</f>
        <v>0</v>
      </c>
      <c r="U320" s="5">
        <f>VLOOKUP(CONCATENATE($F320," ",$G320),AllocFactorMatrix,(U$4+1),FALSE)*$E321</f>
        <v>0</v>
      </c>
      <c r="V320" s="5">
        <f>VLOOKUP(CONCATENATE($F320," ",$G320),AllocFactorMatrix,(V$4+1),FALSE)*$E321</f>
        <v>0</v>
      </c>
      <c r="W320" s="5">
        <f>VLOOKUP(CONCATENATE($F320," ",$G320),AllocFactorMatrix,(W$4+1),FALSE)*$E321</f>
        <v>0</v>
      </c>
      <c r="X320" s="5">
        <f t="shared" si="160"/>
        <v>0</v>
      </c>
      <c r="Y320" s="5">
        <f>VLOOKUP(CONCATENATE($F320," ",$G320),AllocFactorMatrix,(Y$4+1),FALSE)*$E321</f>
        <v>0</v>
      </c>
      <c r="Z320" s="5">
        <f>VLOOKUP(CONCATENATE($F320," ",$G320),AllocFactorMatrix,(Z$4+1),FALSE)*$E321</f>
        <v>0</v>
      </c>
      <c r="AA320" s="5">
        <f t="shared" si="159"/>
        <v>0</v>
      </c>
      <c r="AB320" s="5">
        <f>VLOOKUP(CONCATENATE($F320," ",$G320),AllocFactorMatrix,(AB$4+1),FALSE)*$E321</f>
        <v>0</v>
      </c>
      <c r="AC320" s="5">
        <f>VLOOKUP(CONCATENATE($F320," ",$G320),AllocFactorMatrix,(AC$4+1),FALSE)*$E321</f>
        <v>0</v>
      </c>
      <c r="AD320" s="5">
        <f>VLOOKUP(CONCATENATE($F320," ",$G320),AllocFactorMatrix,(AD$4+1),FALSE)*$E321</f>
        <v>0</v>
      </c>
    </row>
    <row r="321" spans="1:30" collapsed="1">
      <c r="D321" s="7" t="s">
        <v>217</v>
      </c>
      <c r="E321" s="40">
        <v>0</v>
      </c>
      <c r="F321" s="10" t="s">
        <v>65</v>
      </c>
      <c r="G321" s="55" t="str">
        <f>$G$15</f>
        <v>TOTAL</v>
      </c>
      <c r="H321" s="4">
        <f t="shared" si="156"/>
        <v>0</v>
      </c>
      <c r="I321" s="5">
        <f>VLOOKUP(CONCATENATE($F321," ",$G321),AllocFactorMatrix,(I$4+1),FALSE)*$E321</f>
        <v>0</v>
      </c>
      <c r="J321" s="5">
        <f>VLOOKUP(CONCATENATE($F321," ",$G321),AllocFactorMatrix,(J$4+1),FALSE)*$E321</f>
        <v>0</v>
      </c>
      <c r="K321" s="5">
        <f>VLOOKUP(CONCATENATE($F321," ",$G321),AllocFactorMatrix,(K$4+1),FALSE)*$E321</f>
        <v>0</v>
      </c>
      <c r="L321" s="5">
        <f>VLOOKUP(CONCATENATE($F321," ",$G321),AllocFactorMatrix,(L$4+1),FALSE)*$E321</f>
        <v>0</v>
      </c>
      <c r="M321" s="5">
        <f>VLOOKUP(CONCATENATE($F321," ",$G321),AllocFactorMatrix,(M$4+1),FALSE)*$E321</f>
        <v>0</v>
      </c>
      <c r="N321" s="5">
        <f t="shared" si="157"/>
        <v>0</v>
      </c>
      <c r="O321" s="5">
        <f>VLOOKUP(CONCATENATE($F321," ",$G321),AllocFactorMatrix,(O$4+1),FALSE)*$E321</f>
        <v>0</v>
      </c>
      <c r="P321" s="5">
        <f>VLOOKUP(CONCATENATE($F321," ",$G321),AllocFactorMatrix,(P$4+1),FALSE)*$E321</f>
        <v>0</v>
      </c>
      <c r="Q321" s="5">
        <f>VLOOKUP(CONCATENATE($F321," ",$G321),AllocFactorMatrix,(Q$4+1),FALSE)*$E321</f>
        <v>0</v>
      </c>
      <c r="R321" s="5">
        <f>VLOOKUP(CONCATENATE($F321," ",$G321),AllocFactorMatrix,(R$4+1),FALSE)*$E321</f>
        <v>0</v>
      </c>
      <c r="S321" s="5">
        <f t="shared" si="158"/>
        <v>0</v>
      </c>
      <c r="T321" s="5">
        <f>VLOOKUP(CONCATENATE($F321," ",$G321),AllocFactorMatrix,(T$4+1),FALSE)*$E321</f>
        <v>0</v>
      </c>
      <c r="U321" s="5">
        <f>VLOOKUP(CONCATENATE($F321," ",$G321),AllocFactorMatrix,(U$4+1),FALSE)*$E321</f>
        <v>0</v>
      </c>
      <c r="V321" s="5">
        <f>VLOOKUP(CONCATENATE($F321," ",$G321),AllocFactorMatrix,(V$4+1),FALSE)*$E321</f>
        <v>0</v>
      </c>
      <c r="W321" s="5">
        <f>VLOOKUP(CONCATENATE($F321," ",$G321),AllocFactorMatrix,(W$4+1),FALSE)*$E321</f>
        <v>0</v>
      </c>
      <c r="X321" s="5">
        <f t="shared" si="160"/>
        <v>0</v>
      </c>
      <c r="Y321" s="5">
        <f>VLOOKUP(CONCATENATE($F321," ",$G321),AllocFactorMatrix,(Y$4+1),FALSE)*$E321</f>
        <v>0</v>
      </c>
      <c r="Z321" s="5">
        <f>VLOOKUP(CONCATENATE($F321," ",$G321),AllocFactorMatrix,(Z$4+1),FALSE)*$E321</f>
        <v>0</v>
      </c>
      <c r="AA321" s="5">
        <f t="shared" si="159"/>
        <v>0</v>
      </c>
      <c r="AB321" s="5">
        <f>VLOOKUP(CONCATENATE($F321," ",$G321),AllocFactorMatrix,(AB$4+1),FALSE)*$E321</f>
        <v>0</v>
      </c>
      <c r="AC321" s="5">
        <f>VLOOKUP(CONCATENATE($F321," ",$G321),AllocFactorMatrix,(AC$4+1),FALSE)*$E321</f>
        <v>0</v>
      </c>
      <c r="AD321" s="5">
        <f>VLOOKUP(CONCATENATE($F321," ",$G321),AllocFactorMatrix,(AD$4+1),FALSE)*$E321</f>
        <v>0</v>
      </c>
    </row>
    <row r="322" spans="1:30" hidden="1" outlineLevel="1">
      <c r="D322" s="7"/>
      <c r="E322" s="7"/>
      <c r="F322" s="52" t="str">
        <f>F329</f>
        <v>RB_GUP_EPIS_D</v>
      </c>
      <c r="G322" s="55" t="str">
        <f>$G$8</f>
        <v>PRODUCTION</v>
      </c>
      <c r="H322" s="4">
        <f t="shared" ref="H322:H329" si="161">SUBTOTAL(9,I322:AD322)</f>
        <v>0</v>
      </c>
      <c r="I322" s="5">
        <f>VLOOKUP(CONCATENATE($F322," ",$G322),AllocFactorMatrix,(I$4+1),FALSE)*$E329</f>
        <v>0</v>
      </c>
      <c r="J322" s="5">
        <f>VLOOKUP(CONCATENATE($F322," ",$G322),AllocFactorMatrix,(J$4+1),FALSE)*$E329</f>
        <v>0</v>
      </c>
      <c r="K322" s="5">
        <f>VLOOKUP(CONCATENATE($F322," ",$G322),AllocFactorMatrix,(K$4+1),FALSE)*$E329</f>
        <v>0</v>
      </c>
      <c r="L322" s="5">
        <f>VLOOKUP(CONCATENATE($F322," ",$G322),AllocFactorMatrix,(L$4+1),FALSE)*$E329</f>
        <v>0</v>
      </c>
      <c r="M322" s="5">
        <f>VLOOKUP(CONCATENATE($F322," ",$G322),AllocFactorMatrix,(M$4+1),FALSE)*$E329</f>
        <v>0</v>
      </c>
      <c r="N322" s="5">
        <f t="shared" ref="N322:N329" si="162">SUBTOTAL(9,K322:M322)</f>
        <v>0</v>
      </c>
      <c r="O322" s="5">
        <f>VLOOKUP(CONCATENATE($F322," ",$G322),AllocFactorMatrix,(O$4+1),FALSE)*$E329</f>
        <v>0</v>
      </c>
      <c r="P322" s="5">
        <f>VLOOKUP(CONCATENATE($F322," ",$G322),AllocFactorMatrix,(P$4+1),FALSE)*$E329</f>
        <v>0</v>
      </c>
      <c r="Q322" s="5">
        <f>VLOOKUP(CONCATENATE($F322," ",$G322),AllocFactorMatrix,(Q$4+1),FALSE)*$E329</f>
        <v>0</v>
      </c>
      <c r="R322" s="5">
        <f>VLOOKUP(CONCATENATE($F322," ",$G322),AllocFactorMatrix,(R$4+1),FALSE)*$E329</f>
        <v>0</v>
      </c>
      <c r="S322" s="5">
        <f t="shared" ref="S322:S329" si="163">SUBTOTAL(9,O322:R322)</f>
        <v>0</v>
      </c>
      <c r="T322" s="5">
        <f>VLOOKUP(CONCATENATE($F322," ",$G322),AllocFactorMatrix,(T$4+1),FALSE)*$E329</f>
        <v>0</v>
      </c>
      <c r="U322" s="5">
        <f>VLOOKUP(CONCATENATE($F322," ",$G322),AllocFactorMatrix,(U$4+1),FALSE)*$E329</f>
        <v>0</v>
      </c>
      <c r="V322" s="5">
        <f>VLOOKUP(CONCATENATE($F322," ",$G322),AllocFactorMatrix,(V$4+1),FALSE)*$E329</f>
        <v>0</v>
      </c>
      <c r="W322" s="5">
        <f>VLOOKUP(CONCATENATE($F322," ",$G322),AllocFactorMatrix,(W$4+1),FALSE)*$E329</f>
        <v>0</v>
      </c>
      <c r="X322" s="5">
        <f>SUBTOTAL(9,T322:W322)</f>
        <v>0</v>
      </c>
      <c r="Y322" s="5">
        <f>VLOOKUP(CONCATENATE($F322," ",$G322),AllocFactorMatrix,(Y$4+1),FALSE)*$E329</f>
        <v>0</v>
      </c>
      <c r="Z322" s="5">
        <f>VLOOKUP(CONCATENATE($F322," ",$G322),AllocFactorMatrix,(Z$4+1),FALSE)*$E329</f>
        <v>0</v>
      </c>
      <c r="AA322" s="5">
        <f t="shared" ref="AA322:AA329" si="164">SUBTOTAL(9,Y322:Z322)</f>
        <v>0</v>
      </c>
      <c r="AB322" s="5">
        <f>VLOOKUP(CONCATENATE($F322," ",$G322),AllocFactorMatrix,(AB$4+1),FALSE)*$E329</f>
        <v>0</v>
      </c>
      <c r="AC322" s="5">
        <f>VLOOKUP(CONCATENATE($F322," ",$G322),AllocFactorMatrix,(AC$4+1),FALSE)*$E329</f>
        <v>0</v>
      </c>
      <c r="AD322" s="5">
        <f>VLOOKUP(CONCATENATE($F322," ",$G322),AllocFactorMatrix,(AD$4+1),FALSE)*$E329</f>
        <v>0</v>
      </c>
    </row>
    <row r="323" spans="1:30" hidden="1" outlineLevel="1">
      <c r="D323" s="7"/>
      <c r="E323" s="7"/>
      <c r="F323" s="52" t="str">
        <f>F329</f>
        <v>RB_GUP_EPIS_D</v>
      </c>
      <c r="G323" s="55" t="str">
        <f>$G$9</f>
        <v>BULKTRAN</v>
      </c>
      <c r="H323" s="4">
        <f t="shared" si="161"/>
        <v>0</v>
      </c>
      <c r="I323" s="5">
        <f>VLOOKUP(CONCATENATE($F323," ",$G323),AllocFactorMatrix,(I$4+1),FALSE)*$E329</f>
        <v>0</v>
      </c>
      <c r="J323" s="5">
        <f>VLOOKUP(CONCATENATE($F323," ",$G323),AllocFactorMatrix,(J$4+1),FALSE)*$E329</f>
        <v>0</v>
      </c>
      <c r="K323" s="5">
        <f>VLOOKUP(CONCATENATE($F323," ",$G323),AllocFactorMatrix,(K$4+1),FALSE)*$E329</f>
        <v>0</v>
      </c>
      <c r="L323" s="5">
        <f>VLOOKUP(CONCATENATE($F323," ",$G323),AllocFactorMatrix,(L$4+1),FALSE)*$E329</f>
        <v>0</v>
      </c>
      <c r="M323" s="5">
        <f>VLOOKUP(CONCATENATE($F323," ",$G323),AllocFactorMatrix,(M$4+1),FALSE)*$E329</f>
        <v>0</v>
      </c>
      <c r="N323" s="5">
        <f t="shared" si="162"/>
        <v>0</v>
      </c>
      <c r="O323" s="5">
        <f>VLOOKUP(CONCATENATE($F323," ",$G323),AllocFactorMatrix,(O$4+1),FALSE)*$E329</f>
        <v>0</v>
      </c>
      <c r="P323" s="5">
        <f>VLOOKUP(CONCATENATE($F323," ",$G323),AllocFactorMatrix,(P$4+1),FALSE)*$E329</f>
        <v>0</v>
      </c>
      <c r="Q323" s="5">
        <f>VLOOKUP(CONCATENATE($F323," ",$G323),AllocFactorMatrix,(Q$4+1),FALSE)*$E329</f>
        <v>0</v>
      </c>
      <c r="R323" s="5">
        <f>VLOOKUP(CONCATENATE($F323," ",$G323),AllocFactorMatrix,(R$4+1),FALSE)*$E329</f>
        <v>0</v>
      </c>
      <c r="S323" s="5">
        <f t="shared" si="163"/>
        <v>0</v>
      </c>
      <c r="T323" s="5">
        <f>VLOOKUP(CONCATENATE($F323," ",$G323),AllocFactorMatrix,(T$4+1),FALSE)*$E329</f>
        <v>0</v>
      </c>
      <c r="U323" s="5">
        <f>VLOOKUP(CONCATENATE($F323," ",$G323),AllocFactorMatrix,(U$4+1),FALSE)*$E329</f>
        <v>0</v>
      </c>
      <c r="V323" s="5">
        <f>VLOOKUP(CONCATENATE($F323," ",$G323),AllocFactorMatrix,(V$4+1),FALSE)*$E329</f>
        <v>0</v>
      </c>
      <c r="W323" s="5">
        <f>VLOOKUP(CONCATENATE($F323," ",$G323),AllocFactorMatrix,(W$4+1),FALSE)*$E329</f>
        <v>0</v>
      </c>
      <c r="X323" s="5">
        <f t="shared" ref="X323:X329" si="165">SUBTOTAL(9,T323:W323)</f>
        <v>0</v>
      </c>
      <c r="Y323" s="5">
        <f>VLOOKUP(CONCATENATE($F323," ",$G323),AllocFactorMatrix,(Y$4+1),FALSE)*$E329</f>
        <v>0</v>
      </c>
      <c r="Z323" s="5">
        <f>VLOOKUP(CONCATENATE($F323," ",$G323),AllocFactorMatrix,(Z$4+1),FALSE)*$E329</f>
        <v>0</v>
      </c>
      <c r="AA323" s="5">
        <f t="shared" si="164"/>
        <v>0</v>
      </c>
      <c r="AB323" s="5">
        <f>VLOOKUP(CONCATENATE($F323," ",$G323),AllocFactorMatrix,(AB$4+1),FALSE)*$E329</f>
        <v>0</v>
      </c>
      <c r="AC323" s="5">
        <f>VLOOKUP(CONCATENATE($F323," ",$G323),AllocFactorMatrix,(AC$4+1),FALSE)*$E329</f>
        <v>0</v>
      </c>
      <c r="AD323" s="5">
        <f>VLOOKUP(CONCATENATE($F323," ",$G323),AllocFactorMatrix,(AD$4+1),FALSE)*$E329</f>
        <v>0</v>
      </c>
    </row>
    <row r="324" spans="1:30" hidden="1" outlineLevel="1">
      <c r="D324" s="7"/>
      <c r="E324" s="7"/>
      <c r="F324" s="52" t="str">
        <f>F329</f>
        <v>RB_GUP_EPIS_D</v>
      </c>
      <c r="G324" s="55" t="str">
        <f>$G$10</f>
        <v>SUBTRAN</v>
      </c>
      <c r="H324" s="4">
        <f t="shared" si="161"/>
        <v>0</v>
      </c>
      <c r="I324" s="5">
        <f>VLOOKUP(CONCATENATE($F324," ",$G324),AllocFactorMatrix,(I$4+1),FALSE)*$E329</f>
        <v>0</v>
      </c>
      <c r="J324" s="5">
        <f>VLOOKUP(CONCATENATE($F324," ",$G324),AllocFactorMatrix,(J$4+1),FALSE)*$E329</f>
        <v>0</v>
      </c>
      <c r="K324" s="5">
        <f>VLOOKUP(CONCATENATE($F324," ",$G324),AllocFactorMatrix,(K$4+1),FALSE)*$E329</f>
        <v>0</v>
      </c>
      <c r="L324" s="5">
        <f>VLOOKUP(CONCATENATE($F324," ",$G324),AllocFactorMatrix,(L$4+1),FALSE)*$E329</f>
        <v>0</v>
      </c>
      <c r="M324" s="5">
        <f>VLOOKUP(CONCATENATE($F324," ",$G324),AllocFactorMatrix,(M$4+1),FALSE)*$E329</f>
        <v>0</v>
      </c>
      <c r="N324" s="5">
        <f t="shared" si="162"/>
        <v>0</v>
      </c>
      <c r="O324" s="5">
        <f>VLOOKUP(CONCATENATE($F324," ",$G324),AllocFactorMatrix,(O$4+1),FALSE)*$E329</f>
        <v>0</v>
      </c>
      <c r="P324" s="5">
        <f>VLOOKUP(CONCATENATE($F324," ",$G324),AllocFactorMatrix,(P$4+1),FALSE)*$E329</f>
        <v>0</v>
      </c>
      <c r="Q324" s="5">
        <f>VLOOKUP(CONCATENATE($F324," ",$G324),AllocFactorMatrix,(Q$4+1),FALSE)*$E329</f>
        <v>0</v>
      </c>
      <c r="R324" s="5">
        <f>VLOOKUP(CONCATENATE($F324," ",$G324),AllocFactorMatrix,(R$4+1),FALSE)*$E329</f>
        <v>0</v>
      </c>
      <c r="S324" s="5">
        <f t="shared" si="163"/>
        <v>0</v>
      </c>
      <c r="T324" s="5">
        <f>VLOOKUP(CONCATENATE($F324," ",$G324),AllocFactorMatrix,(T$4+1),FALSE)*$E329</f>
        <v>0</v>
      </c>
      <c r="U324" s="5">
        <f>VLOOKUP(CONCATENATE($F324," ",$G324),AllocFactorMatrix,(U$4+1),FALSE)*$E329</f>
        <v>0</v>
      </c>
      <c r="V324" s="5">
        <f>VLOOKUP(CONCATENATE($F324," ",$G324),AllocFactorMatrix,(V$4+1),FALSE)*$E329</f>
        <v>0</v>
      </c>
      <c r="W324" s="5">
        <f>VLOOKUP(CONCATENATE($F324," ",$G324),AllocFactorMatrix,(W$4+1),FALSE)*$E329</f>
        <v>0</v>
      </c>
      <c r="X324" s="5">
        <f t="shared" si="165"/>
        <v>0</v>
      </c>
      <c r="Y324" s="5">
        <f>VLOOKUP(CONCATENATE($F324," ",$G324),AllocFactorMatrix,(Y$4+1),FALSE)*$E329</f>
        <v>0</v>
      </c>
      <c r="Z324" s="5">
        <f>VLOOKUP(CONCATENATE($F324," ",$G324),AllocFactorMatrix,(Z$4+1),FALSE)*$E329</f>
        <v>0</v>
      </c>
      <c r="AA324" s="5">
        <f t="shared" si="164"/>
        <v>0</v>
      </c>
      <c r="AB324" s="5">
        <f>VLOOKUP(CONCATENATE($F324," ",$G324),AllocFactorMatrix,(AB$4+1),FALSE)*$E329</f>
        <v>0</v>
      </c>
      <c r="AC324" s="5">
        <f>VLOOKUP(CONCATENATE($F324," ",$G324),AllocFactorMatrix,(AC$4+1),FALSE)*$E329</f>
        <v>0</v>
      </c>
      <c r="AD324" s="5">
        <f>VLOOKUP(CONCATENATE($F324," ",$G324),AllocFactorMatrix,(AD$4+1),FALSE)*$E329</f>
        <v>0</v>
      </c>
    </row>
    <row r="325" spans="1:30" hidden="1" outlineLevel="1">
      <c r="D325" s="7"/>
      <c r="E325" s="7"/>
      <c r="F325" s="52" t="str">
        <f>F329</f>
        <v>RB_GUP_EPIS_D</v>
      </c>
      <c r="G325" s="55" t="str">
        <f>$G$11</f>
        <v>DISTPRI</v>
      </c>
      <c r="H325" s="4">
        <f t="shared" si="161"/>
        <v>356002.17921749788</v>
      </c>
      <c r="I325" s="5">
        <f>VLOOKUP(CONCATENATE($F325," ",$G325),AllocFactorMatrix,(I$4+1),FALSE)*$E329</f>
        <v>237931.44005174292</v>
      </c>
      <c r="J325" s="5">
        <f>VLOOKUP(CONCATENATE($F325," ",$G325),AllocFactorMatrix,(J$4+1),FALSE)*$E329</f>
        <v>11215.466955226055</v>
      </c>
      <c r="K325" s="5">
        <f>VLOOKUP(CONCATENATE($F325," ",$G325),AllocFactorMatrix,(K$4+1),FALSE)*$E329</f>
        <v>40724.0488453324</v>
      </c>
      <c r="L325" s="5">
        <f>VLOOKUP(CONCATENATE($F325," ",$G325),AllocFactorMatrix,(L$4+1),FALSE)*$E329</f>
        <v>1258.5850142028298</v>
      </c>
      <c r="M325" s="5">
        <f>VLOOKUP(CONCATENATE($F325," ",$G325),AllocFactorMatrix,(M$4+1),FALSE)*$E329</f>
        <v>0</v>
      </c>
      <c r="N325" s="5">
        <f t="shared" si="162"/>
        <v>41982.633859535228</v>
      </c>
      <c r="O325" s="5">
        <f>VLOOKUP(CONCATENATE($F325," ",$G325),AllocFactorMatrix,(O$4+1),FALSE)*$E329</f>
        <v>30535.918678879269</v>
      </c>
      <c r="P325" s="5">
        <f>VLOOKUP(CONCATENATE($F325," ",$G325),AllocFactorMatrix,(P$4+1),FALSE)*$E329</f>
        <v>5687.3169088259037</v>
      </c>
      <c r="Q325" s="5">
        <f>VLOOKUP(CONCATENATE($F325," ",$G325),AllocFactorMatrix,(Q$4+1),FALSE)*$E329</f>
        <v>0</v>
      </c>
      <c r="R325" s="5">
        <f>VLOOKUP(CONCATENATE($F325," ",$G325),AllocFactorMatrix,(R$4+1),FALSE)*$E329</f>
        <v>0</v>
      </c>
      <c r="S325" s="5">
        <f t="shared" si="163"/>
        <v>36223.235587705174</v>
      </c>
      <c r="T325" s="5">
        <f>VLOOKUP(CONCATENATE($F325," ",$G325),AllocFactorMatrix,(T$4+1),FALSE)*$E329</f>
        <v>1088.586683045821</v>
      </c>
      <c r="U325" s="5">
        <f>VLOOKUP(CONCATENATE($F325," ",$G325),AllocFactorMatrix,(U$4+1),FALSE)*$E329</f>
        <v>17556.43989339683</v>
      </c>
      <c r="V325" s="5">
        <f>VLOOKUP(CONCATENATE($F325," ",$G325),AllocFactorMatrix,(V$4+1),FALSE)*$E329</f>
        <v>0</v>
      </c>
      <c r="W325" s="5">
        <f>VLOOKUP(CONCATENATE($F325," ",$G325),AllocFactorMatrix,(W$4+1),FALSE)*$E329</f>
        <v>0</v>
      </c>
      <c r="X325" s="5">
        <f t="shared" si="165"/>
        <v>18645.026576442651</v>
      </c>
      <c r="Y325" s="5">
        <f>VLOOKUP(CONCATENATE($F325," ",$G325),AllocFactorMatrix,(Y$4+1),FALSE)*$E329</f>
        <v>9207.9827786055939</v>
      </c>
      <c r="Z325" s="5">
        <f>VLOOKUP(CONCATENATE($F325," ",$G325),AllocFactorMatrix,(Z$4+1),FALSE)*$E329</f>
        <v>153.62519751276756</v>
      </c>
      <c r="AA325" s="5">
        <f t="shared" si="164"/>
        <v>9361.607976118361</v>
      </c>
      <c r="AB325" s="5">
        <f>VLOOKUP(CONCATENATE($F325," ",$G325),AllocFactorMatrix,(AB$4+1),FALSE)*$E329</f>
        <v>124.4621510871617</v>
      </c>
      <c r="AC325" s="5">
        <f>VLOOKUP(CONCATENATE($F325," ",$G325),AllocFactorMatrix,(AC$4+1),FALSE)*$E329</f>
        <v>426.39003815102842</v>
      </c>
      <c r="AD325" s="5">
        <f>VLOOKUP(CONCATENATE($F325," ",$G325),AllocFactorMatrix,(AD$4+1),FALSE)*$E329</f>
        <v>91.916021489288397</v>
      </c>
    </row>
    <row r="326" spans="1:30" hidden="1" outlineLevel="1">
      <c r="D326" s="7"/>
      <c r="E326" s="7"/>
      <c r="F326" s="52" t="str">
        <f>F329</f>
        <v>RB_GUP_EPIS_D</v>
      </c>
      <c r="G326" s="55" t="str">
        <f>$G$12</f>
        <v>DISTSEC</v>
      </c>
      <c r="H326" s="4">
        <f t="shared" si="161"/>
        <v>184351.30764417027</v>
      </c>
      <c r="I326" s="5">
        <f>VLOOKUP(CONCATENATE($F326," ",$G326),AllocFactorMatrix,(I$4+1),FALSE)*$E329</f>
        <v>137839.74033060434</v>
      </c>
      <c r="J326" s="5">
        <f>VLOOKUP(CONCATENATE($F326," ",$G326),AllocFactorMatrix,(J$4+1),FALSE)*$E329</f>
        <v>6645.2978121552196</v>
      </c>
      <c r="K326" s="5">
        <f>VLOOKUP(CONCATENATE($F326," ",$G326),AllocFactorMatrix,(K$4+1),FALSE)*$E329</f>
        <v>20051.632843591229</v>
      </c>
      <c r="L326" s="5">
        <f>VLOOKUP(CONCATENATE($F326," ",$G326),AllocFactorMatrix,(L$4+1),FALSE)*$E329</f>
        <v>0</v>
      </c>
      <c r="M326" s="5">
        <f>VLOOKUP(CONCATENATE($F326," ",$G326),AllocFactorMatrix,(M$4+1),FALSE)*$E329</f>
        <v>0</v>
      </c>
      <c r="N326" s="5">
        <f t="shared" si="162"/>
        <v>20051.632843591229</v>
      </c>
      <c r="O326" s="5">
        <f>VLOOKUP(CONCATENATE($F326," ",$G326),AllocFactorMatrix,(O$4+1),FALSE)*$E329</f>
        <v>12776.978493664386</v>
      </c>
      <c r="P326" s="5">
        <f>VLOOKUP(CONCATENATE($F326," ",$G326),AllocFactorMatrix,(P$4+1),FALSE)*$E329</f>
        <v>0</v>
      </c>
      <c r="Q326" s="5">
        <f>VLOOKUP(CONCATENATE($F326," ",$G326),AllocFactorMatrix,(Q$4+1),FALSE)*$E329</f>
        <v>0</v>
      </c>
      <c r="R326" s="5">
        <f>VLOOKUP(CONCATENATE($F326," ",$G326),AllocFactorMatrix,(R$4+1),FALSE)*$E329</f>
        <v>0</v>
      </c>
      <c r="S326" s="5">
        <f t="shared" si="163"/>
        <v>12776.978493664386</v>
      </c>
      <c r="T326" s="5">
        <f>VLOOKUP(CONCATENATE($F326," ",$G326),AllocFactorMatrix,(T$4+1),FALSE)*$E329</f>
        <v>345.46269407467935</v>
      </c>
      <c r="U326" s="5">
        <f>VLOOKUP(CONCATENATE($F326," ",$G326),AllocFactorMatrix,(U$4+1),FALSE)*$E329</f>
        <v>0</v>
      </c>
      <c r="V326" s="5">
        <f>VLOOKUP(CONCATENATE($F326," ",$G326),AllocFactorMatrix,(V$4+1),FALSE)*$E329</f>
        <v>0</v>
      </c>
      <c r="W326" s="5">
        <f>VLOOKUP(CONCATENATE($F326," ",$G326),AllocFactorMatrix,(W$4+1),FALSE)*$E329</f>
        <v>0</v>
      </c>
      <c r="X326" s="5">
        <f t="shared" si="165"/>
        <v>345.46269407467935</v>
      </c>
      <c r="Y326" s="5">
        <f>VLOOKUP(CONCATENATE($F326," ",$G326),AllocFactorMatrix,(Y$4+1),FALSE)*$E329</f>
        <v>4712.713042253602</v>
      </c>
      <c r="Z326" s="5">
        <f>VLOOKUP(CONCATENATE($F326," ",$G326),AllocFactorMatrix,(Z$4+1),FALSE)*$E329</f>
        <v>0</v>
      </c>
      <c r="AA326" s="5">
        <f t="shared" si="164"/>
        <v>4712.713042253602</v>
      </c>
      <c r="AB326" s="5">
        <f>VLOOKUP(CONCATENATE($F326," ",$G326),AllocFactorMatrix,(AB$4+1),FALSE)*$E329</f>
        <v>48.90397484178763</v>
      </c>
      <c r="AC326" s="5">
        <f>VLOOKUP(CONCATENATE($F326," ",$G326),AllocFactorMatrix,(AC$4+1),FALSE)*$E329</f>
        <v>1660.4780380896202</v>
      </c>
      <c r="AD326" s="5">
        <f>VLOOKUP(CONCATENATE($F326," ",$G326),AllocFactorMatrix,(AD$4+1),FALSE)*$E329</f>
        <v>270.10041489541169</v>
      </c>
    </row>
    <row r="327" spans="1:30" hidden="1" outlineLevel="1">
      <c r="D327" s="7"/>
      <c r="E327" s="7"/>
      <c r="F327" s="52" t="str">
        <f>F329</f>
        <v>RB_GUP_EPIS_D</v>
      </c>
      <c r="G327" s="55" t="str">
        <f>$G$13</f>
        <v>ENERGY</v>
      </c>
      <c r="H327" s="4">
        <f t="shared" si="161"/>
        <v>0</v>
      </c>
      <c r="I327" s="5">
        <f>VLOOKUP(CONCATENATE($F327," ",$G327),AllocFactorMatrix,(I$4+1),FALSE)*$E329</f>
        <v>0</v>
      </c>
      <c r="J327" s="5">
        <f>VLOOKUP(CONCATENATE($F327," ",$G327),AllocFactorMatrix,(J$4+1),FALSE)*$E329</f>
        <v>0</v>
      </c>
      <c r="K327" s="5">
        <f>VLOOKUP(CONCATENATE($F327," ",$G327),AllocFactorMatrix,(K$4+1),FALSE)*$E329</f>
        <v>0</v>
      </c>
      <c r="L327" s="5">
        <f>VLOOKUP(CONCATENATE($F327," ",$G327),AllocFactorMatrix,(L$4+1),FALSE)*$E329</f>
        <v>0</v>
      </c>
      <c r="M327" s="5">
        <f>VLOOKUP(CONCATENATE($F327," ",$G327),AllocFactorMatrix,(M$4+1),FALSE)*$E329</f>
        <v>0</v>
      </c>
      <c r="N327" s="5">
        <f t="shared" si="162"/>
        <v>0</v>
      </c>
      <c r="O327" s="5">
        <f>VLOOKUP(CONCATENATE($F327," ",$G327),AllocFactorMatrix,(O$4+1),FALSE)*$E329</f>
        <v>0</v>
      </c>
      <c r="P327" s="5">
        <f>VLOOKUP(CONCATENATE($F327," ",$G327),AllocFactorMatrix,(P$4+1),FALSE)*$E329</f>
        <v>0</v>
      </c>
      <c r="Q327" s="5">
        <f>VLOOKUP(CONCATENATE($F327," ",$G327),AllocFactorMatrix,(Q$4+1),FALSE)*$E329</f>
        <v>0</v>
      </c>
      <c r="R327" s="5">
        <f>VLOOKUP(CONCATENATE($F327," ",$G327),AllocFactorMatrix,(R$4+1),FALSE)*$E329</f>
        <v>0</v>
      </c>
      <c r="S327" s="5">
        <f t="shared" si="163"/>
        <v>0</v>
      </c>
      <c r="T327" s="5">
        <f>VLOOKUP(CONCATENATE($F327," ",$G327),AllocFactorMatrix,(T$4+1),FALSE)*$E329</f>
        <v>0</v>
      </c>
      <c r="U327" s="5">
        <f>VLOOKUP(CONCATENATE($F327," ",$G327),AllocFactorMatrix,(U$4+1),FALSE)*$E329</f>
        <v>0</v>
      </c>
      <c r="V327" s="5">
        <f>VLOOKUP(CONCATENATE($F327," ",$G327),AllocFactorMatrix,(V$4+1),FALSE)*$E329</f>
        <v>0</v>
      </c>
      <c r="W327" s="5">
        <f>VLOOKUP(CONCATENATE($F327," ",$G327),AllocFactorMatrix,(W$4+1),FALSE)*$E329</f>
        <v>0</v>
      </c>
      <c r="X327" s="5">
        <f t="shared" si="165"/>
        <v>0</v>
      </c>
      <c r="Y327" s="5">
        <f>VLOOKUP(CONCATENATE($F327," ",$G327),AllocFactorMatrix,(Y$4+1),FALSE)*$E329</f>
        <v>0</v>
      </c>
      <c r="Z327" s="5">
        <f>VLOOKUP(CONCATENATE($F327," ",$G327),AllocFactorMatrix,(Z$4+1),FALSE)*$E329</f>
        <v>0</v>
      </c>
      <c r="AA327" s="5">
        <f t="shared" si="164"/>
        <v>0</v>
      </c>
      <c r="AB327" s="5">
        <f>VLOOKUP(CONCATENATE($F327," ",$G327),AllocFactorMatrix,(AB$4+1),FALSE)*$E329</f>
        <v>0</v>
      </c>
      <c r="AC327" s="5">
        <f>VLOOKUP(CONCATENATE($F327," ",$G327),AllocFactorMatrix,(AC$4+1),FALSE)*$E329</f>
        <v>0</v>
      </c>
      <c r="AD327" s="5">
        <f>VLOOKUP(CONCATENATE($F327," ",$G327),AllocFactorMatrix,(AD$4+1),FALSE)*$E329</f>
        <v>0</v>
      </c>
    </row>
    <row r="328" spans="1:30" hidden="1" outlineLevel="1">
      <c r="D328" s="7"/>
      <c r="E328" s="7"/>
      <c r="F328" s="52" t="str">
        <f>F329</f>
        <v>RB_GUP_EPIS_D</v>
      </c>
      <c r="G328" s="55" t="str">
        <f>$G$14</f>
        <v>CUSTOMER</v>
      </c>
      <c r="H328" s="4">
        <f t="shared" si="161"/>
        <v>86622.51313833172</v>
      </c>
      <c r="I328" s="5">
        <f>VLOOKUP(CONCATENATE($F328," ",$G328),AllocFactorMatrix,(I$4+1),FALSE)*$E329</f>
        <v>39426.871273667392</v>
      </c>
      <c r="J328" s="5">
        <f>VLOOKUP(CONCATENATE($F328," ",$G328),AllocFactorMatrix,(J$4+1),FALSE)*$E329</f>
        <v>10613.481067846915</v>
      </c>
      <c r="K328" s="5">
        <f>VLOOKUP(CONCATENATE($F328," ",$G328),AllocFactorMatrix,(K$4+1),FALSE)*$E329</f>
        <v>3010.6809519740309</v>
      </c>
      <c r="L328" s="5">
        <f>VLOOKUP(CONCATENATE($F328," ",$G328),AllocFactorMatrix,(L$4+1),FALSE)*$E329</f>
        <v>995.82955445758057</v>
      </c>
      <c r="M328" s="5">
        <f>VLOOKUP(CONCATENATE($F328," ",$G328),AllocFactorMatrix,(M$4+1),FALSE)*$E329</f>
        <v>161.75467314511516</v>
      </c>
      <c r="N328" s="5">
        <f t="shared" si="162"/>
        <v>4168.265179576726</v>
      </c>
      <c r="O328" s="5">
        <f>VLOOKUP(CONCATENATE($F328," ",$G328),AllocFactorMatrix,(O$4+1),FALSE)*$E329</f>
        <v>869.37303626401706</v>
      </c>
      <c r="P328" s="5">
        <f>VLOOKUP(CONCATENATE($F328," ",$G328),AllocFactorMatrix,(P$4+1),FALSE)*$E329</f>
        <v>258.56253721682185</v>
      </c>
      <c r="Q328" s="5">
        <f>VLOOKUP(CONCATENATE($F328," ",$G328),AllocFactorMatrix,(Q$4+1),FALSE)*$E329</f>
        <v>563.57716134707903</v>
      </c>
      <c r="R328" s="5">
        <f>VLOOKUP(CONCATENATE($F328," ",$G328),AllocFactorMatrix,(R$4+1),FALSE)*$E329</f>
        <v>99.050811212382413</v>
      </c>
      <c r="S328" s="5">
        <f t="shared" si="163"/>
        <v>1790.5635460403003</v>
      </c>
      <c r="T328" s="5">
        <f>VLOOKUP(CONCATENATE($F328," ",$G328),AllocFactorMatrix,(T$4+1),FALSE)*$E329</f>
        <v>5.9815240582067304</v>
      </c>
      <c r="U328" s="5">
        <f>VLOOKUP(CONCATENATE($F328," ",$G328),AllocFactorMatrix,(U$4+1),FALSE)*$E329</f>
        <v>153.38457662014986</v>
      </c>
      <c r="V328" s="5">
        <f>VLOOKUP(CONCATENATE($F328," ",$G328),AllocFactorMatrix,(V$4+1),FALSE)*$E329</f>
        <v>828.78936998096265</v>
      </c>
      <c r="W328" s="5">
        <f>VLOOKUP(CONCATENATE($F328," ",$G328),AllocFactorMatrix,(W$4+1),FALSE)*$E329</f>
        <v>148.57652131859271</v>
      </c>
      <c r="X328" s="5">
        <f t="shared" si="165"/>
        <v>1136.731991977912</v>
      </c>
      <c r="Y328" s="5">
        <f>VLOOKUP(CONCATENATE($F328," ",$G328),AllocFactorMatrix,(Y$4+1),FALSE)*$E329</f>
        <v>240.75436409269676</v>
      </c>
      <c r="Z328" s="5">
        <f>VLOOKUP(CONCATENATE($F328," ",$G328),AllocFactorMatrix,(Z$4+1),FALSE)*$E329</f>
        <v>4.3823642748581504</v>
      </c>
      <c r="AA328" s="5">
        <f t="shared" si="164"/>
        <v>245.13672836755492</v>
      </c>
      <c r="AB328" s="5">
        <f>VLOOKUP(CONCATENATE($F328," ",$G328),AllocFactorMatrix,(AB$4+1),FALSE)*$E329</f>
        <v>4.4427739862736013</v>
      </c>
      <c r="AC328" s="5">
        <f>VLOOKUP(CONCATENATE($F328," ",$G328),AllocFactorMatrix,(AC$4+1),FALSE)*$E329</f>
        <v>26094.795945882008</v>
      </c>
      <c r="AD328" s="5">
        <f>VLOOKUP(CONCATENATE($F328," ",$G328),AllocFactorMatrix,(AD$4+1),FALSE)*$E329</f>
        <v>3142.2246309866368</v>
      </c>
    </row>
    <row r="329" spans="1:30" s="55" customFormat="1" collapsed="1">
      <c r="A329" s="56"/>
      <c r="B329" s="112"/>
      <c r="D329" s="55" t="s">
        <v>324</v>
      </c>
      <c r="E329" s="61">
        <v>626976</v>
      </c>
      <c r="F329" s="57" t="s">
        <v>66</v>
      </c>
      <c r="G329" s="55" t="str">
        <f>$G$15</f>
        <v>TOTAL</v>
      </c>
      <c r="H329" s="60">
        <f t="shared" si="161"/>
        <v>626975.99999999977</v>
      </c>
      <c r="I329" s="62">
        <f>VLOOKUP(CONCATENATE($F329," ",$G329),AllocFactorMatrix,(I$4+1),FALSE)*$E329</f>
        <v>415198.05165601464</v>
      </c>
      <c r="J329" s="62">
        <f>VLOOKUP(CONCATENATE($F329," ",$G329),AllocFactorMatrix,(J$4+1),FALSE)*$E329</f>
        <v>28474.245835228186</v>
      </c>
      <c r="K329" s="62">
        <f>VLOOKUP(CONCATENATE($F329," ",$G329),AllocFactorMatrix,(K$4+1),FALSE)*$E329</f>
        <v>63786.362640897656</v>
      </c>
      <c r="L329" s="62">
        <f>VLOOKUP(CONCATENATE($F329," ",$G329),AllocFactorMatrix,(L$4+1),FALSE)*$E329</f>
        <v>2254.4145686604106</v>
      </c>
      <c r="M329" s="62">
        <f>VLOOKUP(CONCATENATE($F329," ",$G329),AllocFactorMatrix,(M$4+1),FALSE)*$E329</f>
        <v>161.75467314511516</v>
      </c>
      <c r="N329" s="62">
        <f t="shared" si="162"/>
        <v>66202.531882703188</v>
      </c>
      <c r="O329" s="62">
        <f>VLOOKUP(CONCATENATE($F329," ",$G329),AllocFactorMatrix,(O$4+1),FALSE)*$E329</f>
        <v>44182.270208807677</v>
      </c>
      <c r="P329" s="62">
        <f>VLOOKUP(CONCATENATE($F329," ",$G329),AllocFactorMatrix,(P$4+1),FALSE)*$E329</f>
        <v>5945.8794460427252</v>
      </c>
      <c r="Q329" s="62">
        <f>VLOOKUP(CONCATENATE($F329," ",$G329),AllocFactorMatrix,(Q$4+1),FALSE)*$E329</f>
        <v>563.57716134707903</v>
      </c>
      <c r="R329" s="62">
        <f>VLOOKUP(CONCATENATE($F329," ",$G329),AllocFactorMatrix,(R$4+1),FALSE)*$E329</f>
        <v>99.050811212382413</v>
      </c>
      <c r="S329" s="62">
        <f t="shared" si="163"/>
        <v>50790.777627409858</v>
      </c>
      <c r="T329" s="62">
        <f>VLOOKUP(CONCATENATE($F329," ",$G329),AllocFactorMatrix,(T$4+1),FALSE)*$E329</f>
        <v>1440.0309011787072</v>
      </c>
      <c r="U329" s="62">
        <f>VLOOKUP(CONCATENATE($F329," ",$G329),AllocFactorMatrix,(U$4+1),FALSE)*$E329</f>
        <v>17709.824470016982</v>
      </c>
      <c r="V329" s="62">
        <f>VLOOKUP(CONCATENATE($F329," ",$G329),AllocFactorMatrix,(V$4+1),FALSE)*$E329</f>
        <v>828.78936998096265</v>
      </c>
      <c r="W329" s="62">
        <f>VLOOKUP(CONCATENATE($F329," ",$G329),AllocFactorMatrix,(W$4+1),FALSE)*$E329</f>
        <v>148.57652131859271</v>
      </c>
      <c r="X329" s="62">
        <f t="shared" si="165"/>
        <v>20127.221262495241</v>
      </c>
      <c r="Y329" s="62">
        <f>VLOOKUP(CONCATENATE($F329," ",$G329),AllocFactorMatrix,(Y$4+1),FALSE)*$E329</f>
        <v>14161.450184951893</v>
      </c>
      <c r="Z329" s="62">
        <f>VLOOKUP(CONCATENATE($F329," ",$G329),AllocFactorMatrix,(Z$4+1),FALSE)*$E329</f>
        <v>158.00756178762569</v>
      </c>
      <c r="AA329" s="62">
        <f t="shared" si="164"/>
        <v>14319.457746739519</v>
      </c>
      <c r="AB329" s="62">
        <f>VLOOKUP(CONCATENATE($F329," ",$G329),AllocFactorMatrix,(AB$4+1),FALSE)*$E329</f>
        <v>177.80889991522295</v>
      </c>
      <c r="AC329" s="62">
        <f>VLOOKUP(CONCATENATE($F329," ",$G329),AllocFactorMatrix,(AC$4+1),FALSE)*$E329</f>
        <v>28181.664022122655</v>
      </c>
      <c r="AD329" s="62">
        <f>VLOOKUP(CONCATENATE($F329," ",$G329),AllocFactorMatrix,(AD$4+1),FALSE)*$E329</f>
        <v>3504.2410673713371</v>
      </c>
    </row>
    <row r="330" spans="1:30" s="51" customFormat="1">
      <c r="A330" s="56"/>
      <c r="B330" s="112"/>
      <c r="C330" s="55"/>
      <c r="D330" s="55"/>
      <c r="E330" s="58"/>
      <c r="F330" s="52"/>
      <c r="G330" s="55"/>
      <c r="H330" s="58"/>
      <c r="I330" s="58"/>
      <c r="J330" s="58"/>
      <c r="K330" s="58"/>
      <c r="L330" s="58"/>
      <c r="M330" s="58"/>
      <c r="N330" s="58"/>
      <c r="O330" s="58"/>
      <c r="P330" s="58"/>
      <c r="Q330" s="58"/>
      <c r="R330" s="58"/>
      <c r="S330" s="58"/>
      <c r="T330" s="58"/>
      <c r="U330" s="58"/>
      <c r="V330" s="58"/>
      <c r="W330" s="58"/>
      <c r="X330" s="58"/>
      <c r="Y330" s="58"/>
      <c r="Z330" s="58"/>
      <c r="AA330" s="58"/>
      <c r="AB330" s="58"/>
      <c r="AC330" s="58"/>
      <c r="AD330" s="58"/>
    </row>
    <row r="331" spans="1:30" s="51" customFormat="1" hidden="1" outlineLevel="1">
      <c r="A331" s="56"/>
      <c r="B331" s="112"/>
      <c r="C331" s="55"/>
      <c r="D331" s="55"/>
      <c r="E331" s="55"/>
      <c r="F331" s="52"/>
      <c r="G331" s="55" t="str">
        <f>$G$8</f>
        <v>PRODUCTION</v>
      </c>
      <c r="H331" s="58">
        <f t="shared" ref="H331:AD331" si="166">+H314+H322</f>
        <v>0</v>
      </c>
      <c r="I331" s="58">
        <f t="shared" si="166"/>
        <v>0</v>
      </c>
      <c r="J331" s="58">
        <f t="shared" si="166"/>
        <v>0</v>
      </c>
      <c r="K331" s="58">
        <f t="shared" si="166"/>
        <v>0</v>
      </c>
      <c r="L331" s="58">
        <f t="shared" si="166"/>
        <v>0</v>
      </c>
      <c r="M331" s="58">
        <f t="shared" si="166"/>
        <v>0</v>
      </c>
      <c r="N331" s="58">
        <f t="shared" si="166"/>
        <v>0</v>
      </c>
      <c r="O331" s="58">
        <f t="shared" si="166"/>
        <v>0</v>
      </c>
      <c r="P331" s="58">
        <f t="shared" si="166"/>
        <v>0</v>
      </c>
      <c r="Q331" s="58">
        <f t="shared" si="166"/>
        <v>0</v>
      </c>
      <c r="R331" s="58">
        <f t="shared" si="166"/>
        <v>0</v>
      </c>
      <c r="S331" s="58">
        <f t="shared" si="166"/>
        <v>0</v>
      </c>
      <c r="T331" s="58">
        <f t="shared" si="166"/>
        <v>0</v>
      </c>
      <c r="U331" s="58">
        <f t="shared" si="166"/>
        <v>0</v>
      </c>
      <c r="V331" s="58">
        <f t="shared" si="166"/>
        <v>0</v>
      </c>
      <c r="W331" s="58">
        <f t="shared" si="166"/>
        <v>0</v>
      </c>
      <c r="X331" s="58">
        <f t="shared" si="166"/>
        <v>0</v>
      </c>
      <c r="Y331" s="58">
        <f t="shared" si="166"/>
        <v>0</v>
      </c>
      <c r="Z331" s="58">
        <f t="shared" si="166"/>
        <v>0</v>
      </c>
      <c r="AA331" s="58">
        <f t="shared" si="166"/>
        <v>0</v>
      </c>
      <c r="AB331" s="58">
        <f t="shared" si="166"/>
        <v>0</v>
      </c>
      <c r="AC331" s="58">
        <f t="shared" si="166"/>
        <v>0</v>
      </c>
      <c r="AD331" s="58">
        <f t="shared" si="166"/>
        <v>0</v>
      </c>
    </row>
    <row r="332" spans="1:30" s="51" customFormat="1" hidden="1" outlineLevel="1">
      <c r="A332" s="56"/>
      <c r="B332" s="112"/>
      <c r="C332" s="55"/>
      <c r="D332" s="55"/>
      <c r="E332" s="55"/>
      <c r="F332" s="52"/>
      <c r="G332" s="55" t="str">
        <f>$G$9</f>
        <v>BULKTRAN</v>
      </c>
      <c r="H332" s="58">
        <f t="shared" ref="H332:AD332" si="167">+H315+H323</f>
        <v>0</v>
      </c>
      <c r="I332" s="58">
        <f t="shared" si="167"/>
        <v>0</v>
      </c>
      <c r="J332" s="58">
        <f t="shared" si="167"/>
        <v>0</v>
      </c>
      <c r="K332" s="58">
        <f t="shared" si="167"/>
        <v>0</v>
      </c>
      <c r="L332" s="58">
        <f t="shared" si="167"/>
        <v>0</v>
      </c>
      <c r="M332" s="58">
        <f t="shared" si="167"/>
        <v>0</v>
      </c>
      <c r="N332" s="58">
        <f t="shared" si="167"/>
        <v>0</v>
      </c>
      <c r="O332" s="58">
        <f t="shared" si="167"/>
        <v>0</v>
      </c>
      <c r="P332" s="58">
        <f t="shared" si="167"/>
        <v>0</v>
      </c>
      <c r="Q332" s="58">
        <f t="shared" si="167"/>
        <v>0</v>
      </c>
      <c r="R332" s="58">
        <f t="shared" si="167"/>
        <v>0</v>
      </c>
      <c r="S332" s="58">
        <f t="shared" si="167"/>
        <v>0</v>
      </c>
      <c r="T332" s="58">
        <f t="shared" si="167"/>
        <v>0</v>
      </c>
      <c r="U332" s="58">
        <f t="shared" si="167"/>
        <v>0</v>
      </c>
      <c r="V332" s="58">
        <f t="shared" si="167"/>
        <v>0</v>
      </c>
      <c r="W332" s="58">
        <f t="shared" si="167"/>
        <v>0</v>
      </c>
      <c r="X332" s="58">
        <f t="shared" si="167"/>
        <v>0</v>
      </c>
      <c r="Y332" s="58">
        <f t="shared" si="167"/>
        <v>0</v>
      </c>
      <c r="Z332" s="58">
        <f t="shared" si="167"/>
        <v>0</v>
      </c>
      <c r="AA332" s="58">
        <f t="shared" si="167"/>
        <v>0</v>
      </c>
      <c r="AB332" s="58">
        <f t="shared" si="167"/>
        <v>0</v>
      </c>
      <c r="AC332" s="58">
        <f t="shared" si="167"/>
        <v>0</v>
      </c>
      <c r="AD332" s="58">
        <f t="shared" si="167"/>
        <v>0</v>
      </c>
    </row>
    <row r="333" spans="1:30" s="51" customFormat="1" hidden="1" outlineLevel="1">
      <c r="A333" s="56"/>
      <c r="B333" s="112"/>
      <c r="C333" s="55"/>
      <c r="D333" s="55"/>
      <c r="E333" s="55"/>
      <c r="F333" s="52"/>
      <c r="G333" s="55" t="str">
        <f>$G$10</f>
        <v>SUBTRAN</v>
      </c>
      <c r="H333" s="58">
        <f t="shared" ref="H333:AD333" si="168">+H316+H324</f>
        <v>0</v>
      </c>
      <c r="I333" s="58">
        <f t="shared" si="168"/>
        <v>0</v>
      </c>
      <c r="J333" s="58">
        <f t="shared" si="168"/>
        <v>0</v>
      </c>
      <c r="K333" s="58">
        <f t="shared" si="168"/>
        <v>0</v>
      </c>
      <c r="L333" s="58">
        <f t="shared" si="168"/>
        <v>0</v>
      </c>
      <c r="M333" s="58">
        <f t="shared" si="168"/>
        <v>0</v>
      </c>
      <c r="N333" s="58">
        <f t="shared" si="168"/>
        <v>0</v>
      </c>
      <c r="O333" s="58">
        <f t="shared" si="168"/>
        <v>0</v>
      </c>
      <c r="P333" s="58">
        <f t="shared" si="168"/>
        <v>0</v>
      </c>
      <c r="Q333" s="58">
        <f t="shared" si="168"/>
        <v>0</v>
      </c>
      <c r="R333" s="58">
        <f t="shared" si="168"/>
        <v>0</v>
      </c>
      <c r="S333" s="58">
        <f t="shared" si="168"/>
        <v>0</v>
      </c>
      <c r="T333" s="58">
        <f t="shared" si="168"/>
        <v>0</v>
      </c>
      <c r="U333" s="58">
        <f t="shared" si="168"/>
        <v>0</v>
      </c>
      <c r="V333" s="58">
        <f t="shared" si="168"/>
        <v>0</v>
      </c>
      <c r="W333" s="58">
        <f t="shared" si="168"/>
        <v>0</v>
      </c>
      <c r="X333" s="58">
        <f t="shared" si="168"/>
        <v>0</v>
      </c>
      <c r="Y333" s="58">
        <f t="shared" si="168"/>
        <v>0</v>
      </c>
      <c r="Z333" s="58">
        <f t="shared" si="168"/>
        <v>0</v>
      </c>
      <c r="AA333" s="58">
        <f t="shared" si="168"/>
        <v>0</v>
      </c>
      <c r="AB333" s="58">
        <f t="shared" si="168"/>
        <v>0</v>
      </c>
      <c r="AC333" s="58">
        <f t="shared" si="168"/>
        <v>0</v>
      </c>
      <c r="AD333" s="58">
        <f t="shared" si="168"/>
        <v>0</v>
      </c>
    </row>
    <row r="334" spans="1:30" s="51" customFormat="1" hidden="1" outlineLevel="1">
      <c r="A334" s="56"/>
      <c r="B334" s="112"/>
      <c r="C334" s="55"/>
      <c r="D334" s="55"/>
      <c r="E334" s="55"/>
      <c r="F334" s="52"/>
      <c r="G334" s="55" t="str">
        <f>$G$11</f>
        <v>DISTPRI</v>
      </c>
      <c r="H334" s="58">
        <f t="shared" ref="H334:AD334" si="169">+H317+H325</f>
        <v>356002.17921749788</v>
      </c>
      <c r="I334" s="58">
        <f t="shared" si="169"/>
        <v>237931.44005174292</v>
      </c>
      <c r="J334" s="58">
        <f t="shared" si="169"/>
        <v>11215.466955226055</v>
      </c>
      <c r="K334" s="58">
        <f t="shared" si="169"/>
        <v>40724.0488453324</v>
      </c>
      <c r="L334" s="58">
        <f t="shared" si="169"/>
        <v>1258.5850142028298</v>
      </c>
      <c r="M334" s="58">
        <f t="shared" si="169"/>
        <v>0</v>
      </c>
      <c r="N334" s="58">
        <f t="shared" si="169"/>
        <v>41982.633859535228</v>
      </c>
      <c r="O334" s="58">
        <f t="shared" si="169"/>
        <v>30535.918678879269</v>
      </c>
      <c r="P334" s="58">
        <f t="shared" si="169"/>
        <v>5687.3169088259037</v>
      </c>
      <c r="Q334" s="58">
        <f t="shared" si="169"/>
        <v>0</v>
      </c>
      <c r="R334" s="58">
        <f t="shared" si="169"/>
        <v>0</v>
      </c>
      <c r="S334" s="58">
        <f t="shared" si="169"/>
        <v>36223.235587705174</v>
      </c>
      <c r="T334" s="58">
        <f t="shared" si="169"/>
        <v>1088.586683045821</v>
      </c>
      <c r="U334" s="58">
        <f t="shared" si="169"/>
        <v>17556.43989339683</v>
      </c>
      <c r="V334" s="58">
        <f t="shared" si="169"/>
        <v>0</v>
      </c>
      <c r="W334" s="58">
        <f t="shared" si="169"/>
        <v>0</v>
      </c>
      <c r="X334" s="58">
        <f t="shared" si="169"/>
        <v>18645.026576442651</v>
      </c>
      <c r="Y334" s="58">
        <f t="shared" si="169"/>
        <v>9207.9827786055939</v>
      </c>
      <c r="Z334" s="58">
        <f t="shared" si="169"/>
        <v>153.62519751276756</v>
      </c>
      <c r="AA334" s="58">
        <f t="shared" si="169"/>
        <v>9361.607976118361</v>
      </c>
      <c r="AB334" s="58">
        <f t="shared" si="169"/>
        <v>124.4621510871617</v>
      </c>
      <c r="AC334" s="58">
        <f t="shared" si="169"/>
        <v>426.39003815102842</v>
      </c>
      <c r="AD334" s="58">
        <f t="shared" si="169"/>
        <v>91.916021489288397</v>
      </c>
    </row>
    <row r="335" spans="1:30" s="51" customFormat="1" hidden="1" outlineLevel="1">
      <c r="A335" s="56"/>
      <c r="B335" s="112"/>
      <c r="C335" s="55"/>
      <c r="D335" s="55"/>
      <c r="E335" s="55"/>
      <c r="F335" s="52"/>
      <c r="G335" s="55" t="str">
        <f>$G$12</f>
        <v>DISTSEC</v>
      </c>
      <c r="H335" s="58">
        <f t="shared" ref="H335:AD335" si="170">+H318+H326</f>
        <v>184351.30764417027</v>
      </c>
      <c r="I335" s="58">
        <f t="shared" si="170"/>
        <v>137839.74033060434</v>
      </c>
      <c r="J335" s="58">
        <f t="shared" si="170"/>
        <v>6645.2978121552196</v>
      </c>
      <c r="K335" s="58">
        <f t="shared" si="170"/>
        <v>20051.632843591229</v>
      </c>
      <c r="L335" s="58">
        <f t="shared" si="170"/>
        <v>0</v>
      </c>
      <c r="M335" s="58">
        <f t="shared" si="170"/>
        <v>0</v>
      </c>
      <c r="N335" s="58">
        <f t="shared" si="170"/>
        <v>20051.632843591229</v>
      </c>
      <c r="O335" s="58">
        <f t="shared" si="170"/>
        <v>12776.978493664386</v>
      </c>
      <c r="P335" s="58">
        <f t="shared" si="170"/>
        <v>0</v>
      </c>
      <c r="Q335" s="58">
        <f t="shared" si="170"/>
        <v>0</v>
      </c>
      <c r="R335" s="58">
        <f t="shared" si="170"/>
        <v>0</v>
      </c>
      <c r="S335" s="58">
        <f t="shared" si="170"/>
        <v>12776.978493664386</v>
      </c>
      <c r="T335" s="58">
        <f t="shared" si="170"/>
        <v>345.46269407467935</v>
      </c>
      <c r="U335" s="58">
        <f t="shared" si="170"/>
        <v>0</v>
      </c>
      <c r="V335" s="58">
        <f t="shared" si="170"/>
        <v>0</v>
      </c>
      <c r="W335" s="58">
        <f t="shared" si="170"/>
        <v>0</v>
      </c>
      <c r="X335" s="58">
        <f t="shared" si="170"/>
        <v>345.46269407467935</v>
      </c>
      <c r="Y335" s="58">
        <f t="shared" si="170"/>
        <v>4712.713042253602</v>
      </c>
      <c r="Z335" s="58">
        <f t="shared" si="170"/>
        <v>0</v>
      </c>
      <c r="AA335" s="58">
        <f t="shared" si="170"/>
        <v>4712.713042253602</v>
      </c>
      <c r="AB335" s="58">
        <f t="shared" si="170"/>
        <v>48.90397484178763</v>
      </c>
      <c r="AC335" s="58">
        <f t="shared" si="170"/>
        <v>1660.4780380896202</v>
      </c>
      <c r="AD335" s="58">
        <f t="shared" si="170"/>
        <v>270.10041489541169</v>
      </c>
    </row>
    <row r="336" spans="1:30" s="51" customFormat="1" hidden="1" outlineLevel="1">
      <c r="A336" s="56"/>
      <c r="B336" s="112"/>
      <c r="C336" s="55"/>
      <c r="D336" s="55"/>
      <c r="E336" s="55"/>
      <c r="F336" s="52"/>
      <c r="G336" s="55" t="str">
        <f>$G$13</f>
        <v>ENERGY</v>
      </c>
      <c r="H336" s="58">
        <f t="shared" ref="H336:AD336" si="171">+H319+H327</f>
        <v>0</v>
      </c>
      <c r="I336" s="58">
        <f t="shared" si="171"/>
        <v>0</v>
      </c>
      <c r="J336" s="58">
        <f t="shared" si="171"/>
        <v>0</v>
      </c>
      <c r="K336" s="58">
        <f t="shared" si="171"/>
        <v>0</v>
      </c>
      <c r="L336" s="58">
        <f t="shared" si="171"/>
        <v>0</v>
      </c>
      <c r="M336" s="58">
        <f t="shared" si="171"/>
        <v>0</v>
      </c>
      <c r="N336" s="58">
        <f t="shared" si="171"/>
        <v>0</v>
      </c>
      <c r="O336" s="58">
        <f t="shared" si="171"/>
        <v>0</v>
      </c>
      <c r="P336" s="58">
        <f t="shared" si="171"/>
        <v>0</v>
      </c>
      <c r="Q336" s="58">
        <f t="shared" si="171"/>
        <v>0</v>
      </c>
      <c r="R336" s="58">
        <f t="shared" si="171"/>
        <v>0</v>
      </c>
      <c r="S336" s="58">
        <f t="shared" si="171"/>
        <v>0</v>
      </c>
      <c r="T336" s="58">
        <f t="shared" si="171"/>
        <v>0</v>
      </c>
      <c r="U336" s="58">
        <f t="shared" si="171"/>
        <v>0</v>
      </c>
      <c r="V336" s="58">
        <f t="shared" si="171"/>
        <v>0</v>
      </c>
      <c r="W336" s="58">
        <f t="shared" si="171"/>
        <v>0</v>
      </c>
      <c r="X336" s="58">
        <f t="shared" si="171"/>
        <v>0</v>
      </c>
      <c r="Y336" s="58">
        <f t="shared" si="171"/>
        <v>0</v>
      </c>
      <c r="Z336" s="58">
        <f t="shared" si="171"/>
        <v>0</v>
      </c>
      <c r="AA336" s="58">
        <f t="shared" si="171"/>
        <v>0</v>
      </c>
      <c r="AB336" s="58">
        <f t="shared" si="171"/>
        <v>0</v>
      </c>
      <c r="AC336" s="58">
        <f t="shared" si="171"/>
        <v>0</v>
      </c>
      <c r="AD336" s="58">
        <f t="shared" si="171"/>
        <v>0</v>
      </c>
    </row>
    <row r="337" spans="1:30" s="51" customFormat="1" hidden="1" outlineLevel="1">
      <c r="A337" s="56"/>
      <c r="B337" s="112"/>
      <c r="C337" s="55"/>
      <c r="D337" s="55"/>
      <c r="E337" s="55"/>
      <c r="F337" s="52"/>
      <c r="G337" s="55" t="str">
        <f>$G$14</f>
        <v>CUSTOMER</v>
      </c>
      <c r="H337" s="58">
        <f t="shared" ref="H337:AD337" si="172">+H320+H328</f>
        <v>86622.51313833172</v>
      </c>
      <c r="I337" s="58">
        <f t="shared" si="172"/>
        <v>39426.871273667392</v>
      </c>
      <c r="J337" s="58">
        <f t="shared" si="172"/>
        <v>10613.481067846915</v>
      </c>
      <c r="K337" s="58">
        <f t="shared" si="172"/>
        <v>3010.6809519740309</v>
      </c>
      <c r="L337" s="58">
        <f t="shared" si="172"/>
        <v>995.82955445758057</v>
      </c>
      <c r="M337" s="58">
        <f t="shared" si="172"/>
        <v>161.75467314511516</v>
      </c>
      <c r="N337" s="58">
        <f t="shared" si="172"/>
        <v>4168.265179576726</v>
      </c>
      <c r="O337" s="58">
        <f t="shared" si="172"/>
        <v>869.37303626401706</v>
      </c>
      <c r="P337" s="58">
        <f t="shared" si="172"/>
        <v>258.56253721682185</v>
      </c>
      <c r="Q337" s="58">
        <f t="shared" si="172"/>
        <v>563.57716134707903</v>
      </c>
      <c r="R337" s="58">
        <f t="shared" si="172"/>
        <v>99.050811212382413</v>
      </c>
      <c r="S337" s="58">
        <f t="shared" si="172"/>
        <v>1790.5635460403003</v>
      </c>
      <c r="T337" s="58">
        <f t="shared" si="172"/>
        <v>5.9815240582067304</v>
      </c>
      <c r="U337" s="58">
        <f t="shared" si="172"/>
        <v>153.38457662014986</v>
      </c>
      <c r="V337" s="58">
        <f t="shared" si="172"/>
        <v>828.78936998096265</v>
      </c>
      <c r="W337" s="58">
        <f t="shared" si="172"/>
        <v>148.57652131859271</v>
      </c>
      <c r="X337" s="58">
        <f t="shared" si="172"/>
        <v>1136.731991977912</v>
      </c>
      <c r="Y337" s="58">
        <f t="shared" si="172"/>
        <v>240.75436409269676</v>
      </c>
      <c r="Z337" s="58">
        <f t="shared" si="172"/>
        <v>4.3823642748581504</v>
      </c>
      <c r="AA337" s="58">
        <f t="shared" si="172"/>
        <v>245.13672836755492</v>
      </c>
      <c r="AB337" s="58">
        <f t="shared" si="172"/>
        <v>4.4427739862736013</v>
      </c>
      <c r="AC337" s="58">
        <f t="shared" si="172"/>
        <v>26094.795945882008</v>
      </c>
      <c r="AD337" s="58">
        <f t="shared" si="172"/>
        <v>3142.2246309866368</v>
      </c>
    </row>
    <row r="338" spans="1:30" s="51" customFormat="1" collapsed="1">
      <c r="A338" s="56"/>
      <c r="B338" s="112"/>
      <c r="C338" s="55" t="s">
        <v>380</v>
      </c>
      <c r="E338" s="58">
        <f>+E321+E329</f>
        <v>626976</v>
      </c>
      <c r="F338" s="52"/>
      <c r="G338" s="55" t="str">
        <f>$G$15</f>
        <v>TOTAL</v>
      </c>
      <c r="H338" s="58">
        <f t="shared" ref="H338:AD338" si="173">+H321+H329</f>
        <v>626975.99999999977</v>
      </c>
      <c r="I338" s="58">
        <f t="shared" si="173"/>
        <v>415198.05165601464</v>
      </c>
      <c r="J338" s="58">
        <f t="shared" si="173"/>
        <v>28474.245835228186</v>
      </c>
      <c r="K338" s="58">
        <f t="shared" si="173"/>
        <v>63786.362640897656</v>
      </c>
      <c r="L338" s="58">
        <f t="shared" si="173"/>
        <v>2254.4145686604106</v>
      </c>
      <c r="M338" s="58">
        <f t="shared" si="173"/>
        <v>161.75467314511516</v>
      </c>
      <c r="N338" s="58">
        <f t="shared" si="173"/>
        <v>66202.531882703188</v>
      </c>
      <c r="O338" s="58">
        <f t="shared" si="173"/>
        <v>44182.270208807677</v>
      </c>
      <c r="P338" s="58">
        <f t="shared" si="173"/>
        <v>5945.8794460427252</v>
      </c>
      <c r="Q338" s="58">
        <f t="shared" si="173"/>
        <v>563.57716134707903</v>
      </c>
      <c r="R338" s="58">
        <f t="shared" si="173"/>
        <v>99.050811212382413</v>
      </c>
      <c r="S338" s="58">
        <f t="shared" si="173"/>
        <v>50790.777627409858</v>
      </c>
      <c r="T338" s="58">
        <f t="shared" si="173"/>
        <v>1440.0309011787072</v>
      </c>
      <c r="U338" s="58">
        <f t="shared" si="173"/>
        <v>17709.824470016982</v>
      </c>
      <c r="V338" s="58">
        <f t="shared" si="173"/>
        <v>828.78936998096265</v>
      </c>
      <c r="W338" s="58">
        <f t="shared" si="173"/>
        <v>148.57652131859271</v>
      </c>
      <c r="X338" s="58">
        <f t="shared" si="173"/>
        <v>20127.221262495241</v>
      </c>
      <c r="Y338" s="58">
        <f t="shared" si="173"/>
        <v>14161.450184951893</v>
      </c>
      <c r="Z338" s="58">
        <f t="shared" si="173"/>
        <v>158.00756178762569</v>
      </c>
      <c r="AA338" s="58">
        <f t="shared" si="173"/>
        <v>14319.457746739519</v>
      </c>
      <c r="AB338" s="58">
        <f t="shared" si="173"/>
        <v>177.80889991522295</v>
      </c>
      <c r="AC338" s="58">
        <f t="shared" si="173"/>
        <v>28181.664022122655</v>
      </c>
      <c r="AD338" s="58">
        <f t="shared" si="173"/>
        <v>3504.2410673713371</v>
      </c>
    </row>
    <row r="339" spans="1:30">
      <c r="D339" s="7"/>
      <c r="E339" s="7"/>
      <c r="F339" s="7"/>
      <c r="G339" s="7"/>
      <c r="H339" s="4"/>
      <c r="I339" s="5"/>
      <c r="J339" s="5"/>
      <c r="K339" s="5"/>
      <c r="L339" s="5"/>
      <c r="M339" s="5"/>
      <c r="N339" s="5"/>
      <c r="O339" s="5"/>
      <c r="P339" s="5"/>
      <c r="Q339" s="5"/>
      <c r="R339" s="5"/>
      <c r="S339" s="5"/>
      <c r="T339" s="5"/>
      <c r="U339" s="5"/>
      <c r="V339" s="5"/>
      <c r="W339" s="5"/>
      <c r="X339" s="5"/>
      <c r="Y339" s="5"/>
      <c r="Z339" s="5"/>
      <c r="AA339" s="5"/>
      <c r="AB339" s="5"/>
      <c r="AC339" s="5"/>
      <c r="AD339" s="5"/>
    </row>
    <row r="340" spans="1:30">
      <c r="B340" s="112" t="s">
        <v>141</v>
      </c>
      <c r="I340" s="5"/>
      <c r="J340" s="5"/>
      <c r="K340" s="5"/>
      <c r="L340" s="5"/>
      <c r="M340" s="5"/>
      <c r="N340" s="5"/>
      <c r="O340" s="5"/>
      <c r="P340" s="5"/>
      <c r="Q340" s="5"/>
      <c r="R340" s="5"/>
      <c r="S340" s="5"/>
      <c r="T340" s="5"/>
      <c r="U340" s="5"/>
      <c r="V340" s="5"/>
      <c r="W340" s="5"/>
      <c r="X340" s="5"/>
      <c r="Y340" s="5"/>
      <c r="Z340" s="5"/>
      <c r="AA340" s="5"/>
      <c r="AB340" s="5"/>
      <c r="AC340" s="5"/>
      <c r="AD340" s="5"/>
    </row>
    <row r="341" spans="1:30">
      <c r="I341" s="5"/>
      <c r="J341" s="5"/>
      <c r="K341" s="5"/>
      <c r="L341" s="5"/>
      <c r="M341" s="5"/>
      <c r="N341" s="5"/>
      <c r="O341" s="5"/>
      <c r="P341" s="5"/>
      <c r="Q341" s="5"/>
      <c r="R341" s="5"/>
      <c r="S341" s="5"/>
      <c r="T341" s="5"/>
      <c r="U341" s="5"/>
      <c r="V341" s="5"/>
      <c r="W341" s="5"/>
      <c r="X341" s="5"/>
      <c r="Y341" s="5"/>
      <c r="Z341" s="5"/>
      <c r="AA341" s="5"/>
      <c r="AB341" s="5"/>
      <c r="AC341" s="5"/>
      <c r="AD341" s="5"/>
    </row>
    <row r="342" spans="1:30">
      <c r="C342" s="55" t="s">
        <v>199</v>
      </c>
      <c r="E342" s="3"/>
      <c r="F342" s="3"/>
      <c r="G342" s="3"/>
      <c r="I342" s="6"/>
      <c r="J342" s="6"/>
      <c r="K342" s="6"/>
      <c r="L342" s="6"/>
      <c r="M342" s="6"/>
      <c r="N342" s="6"/>
      <c r="O342" s="6"/>
      <c r="P342" s="6"/>
      <c r="Q342" s="6"/>
      <c r="R342" s="6"/>
      <c r="S342" s="6"/>
      <c r="T342" s="6"/>
      <c r="U342" s="6"/>
      <c r="V342" s="6"/>
      <c r="W342" s="6"/>
      <c r="X342" s="6"/>
      <c r="Y342" s="6"/>
      <c r="Z342" s="6"/>
      <c r="AA342" s="6"/>
      <c r="AB342" s="6"/>
      <c r="AC342" s="6"/>
      <c r="AD342" s="6"/>
    </row>
    <row r="343" spans="1:30" s="55" customFormat="1" hidden="1" outlineLevel="1">
      <c r="A343" s="56"/>
      <c r="B343" s="112"/>
      <c r="E343" s="60"/>
      <c r="F343" s="52" t="str">
        <f>F350</f>
        <v>EXP_OM_LPP</v>
      </c>
      <c r="G343" s="55" t="str">
        <f>$G$8</f>
        <v>PRODUCTION</v>
      </c>
      <c r="H343" s="60">
        <f ca="1">SUBTOTAL(9,I343:AD343)</f>
        <v>8093810.0176857729</v>
      </c>
      <c r="I343" s="62">
        <f ca="1">VLOOKUP(CONCATENATE($F343," ",$G343),AllocFactorMatrix,(I$4+1),FALSE)*$E350</f>
        <v>4258743.9458658062</v>
      </c>
      <c r="J343" s="62">
        <f ca="1">VLOOKUP(CONCATENATE($F343," ",$G343),AllocFactorMatrix,(J$4+1),FALSE)*$E350</f>
        <v>202625.33794590828</v>
      </c>
      <c r="K343" s="62">
        <f ca="1">VLOOKUP(CONCATENATE($F343," ",$G343),AllocFactorMatrix,(K$4+1),FALSE)*$E350</f>
        <v>700512.24677075958</v>
      </c>
      <c r="L343" s="62">
        <f ca="1">VLOOKUP(CONCATENATE($F343," ",$G343),AllocFactorMatrix,(L$4+1),FALSE)*$E350</f>
        <v>19641.451957417066</v>
      </c>
      <c r="M343" s="62">
        <f ca="1">VLOOKUP(CONCATENATE($F343," ",$G343),AllocFactorMatrix,(M$4+1),FALSE)*$E350</f>
        <v>2165.0478271044199</v>
      </c>
      <c r="N343" s="62">
        <f t="shared" ref="N343:N350" ca="1" si="174">SUBTOTAL(9,K343:M343)</f>
        <v>722318.7465552811</v>
      </c>
      <c r="O343" s="62">
        <f ca="1">VLOOKUP(CONCATENATE($F343," ",$G343),AllocFactorMatrix,(O$4+1),FALSE)*$E350</f>
        <v>532740.38777613104</v>
      </c>
      <c r="P343" s="62">
        <f ca="1">VLOOKUP(CONCATENATE($F343," ",$G343),AllocFactorMatrix,(P$4+1),FALSE)*$E350</f>
        <v>97789.027006218326</v>
      </c>
      <c r="Q343" s="62">
        <f ca="1">VLOOKUP(CONCATENATE($F343," ",$G343),AllocFactorMatrix,(Q$4+1),FALSE)*$E350</f>
        <v>40868.475892013383</v>
      </c>
      <c r="R343" s="62">
        <f ca="1">VLOOKUP(CONCATENATE($F343," ",$G343),AllocFactorMatrix,(R$4+1),FALSE)*$E350</f>
        <v>1375.8378778651036</v>
      </c>
      <c r="S343" s="62">
        <f ca="1">SUBTOTAL(9,O343:R343)</f>
        <v>672773.72855222784</v>
      </c>
      <c r="T343" s="62">
        <f ca="1">VLOOKUP(CONCATENATE($F343," ",$G343),AllocFactorMatrix,(T$4+1),FALSE)*$E350</f>
        <v>17696.934603447909</v>
      </c>
      <c r="U343" s="62">
        <f ca="1">VLOOKUP(CONCATENATE($F343," ",$G343),AllocFactorMatrix,(U$4+1),FALSE)*$E350</f>
        <v>285775.91836496111</v>
      </c>
      <c r="V343" s="62">
        <f ca="1">VLOOKUP(CONCATENATE($F343," ",$G343),AllocFactorMatrix,(V$4+1),FALSE)*$E350</f>
        <v>1530333.7682717911</v>
      </c>
      <c r="W343" s="62">
        <f ca="1">VLOOKUP(CONCATENATE($F343," ",$G343),AllocFactorMatrix,(W$4+1),FALSE)*$E350</f>
        <v>238497.11484815652</v>
      </c>
      <c r="X343" s="62">
        <f ca="1">SUBTOTAL(9,T343:W343)</f>
        <v>2072303.7360883565</v>
      </c>
      <c r="Y343" s="62">
        <f ca="1">VLOOKUP(CONCATENATE($F343," ",$G343),AllocFactorMatrix,(Y$4+1),FALSE)*$E350</f>
        <v>160053.59755031331</v>
      </c>
      <c r="Z343" s="62">
        <f ca="1">VLOOKUP(CONCATENATE($F343," ",$G343),AllocFactorMatrix,(Z$4+1),FALSE)*$E350</f>
        <v>3013.7201177286288</v>
      </c>
      <c r="AA343" s="62">
        <f t="shared" ref="AA343:AA350" ca="1" si="175">SUBTOTAL(9,Y343:Z343)</f>
        <v>163067.31766804194</v>
      </c>
      <c r="AB343" s="62">
        <f ca="1">VLOOKUP(CONCATENATE($F343," ",$G343),AllocFactorMatrix,(AB$4+1),FALSE)*$E350</f>
        <v>1977.2050101536852</v>
      </c>
      <c r="AC343" s="62">
        <f ca="1">VLOOKUP(CONCATENATE($F343," ",$G343),AllocFactorMatrix,(AC$4+1),FALSE)*$E350</f>
        <v>0</v>
      </c>
      <c r="AD343" s="62">
        <f ca="1">VLOOKUP(CONCATENATE($F343," ",$G343),AllocFactorMatrix,(AD$4+1),FALSE)*$E350</f>
        <v>0</v>
      </c>
    </row>
    <row r="344" spans="1:30" s="55" customFormat="1" hidden="1" outlineLevel="1">
      <c r="A344" s="56"/>
      <c r="B344" s="112"/>
      <c r="F344" s="52" t="str">
        <f>F350</f>
        <v>EXP_OM_LPP</v>
      </c>
      <c r="G344" s="55" t="str">
        <f>$G$9</f>
        <v>BULKTRAN</v>
      </c>
      <c r="H344" s="60">
        <f t="shared" ref="H344:H348" ca="1" si="176">SUBTOTAL(9,I344:AD344)</f>
        <v>776723.92092061567</v>
      </c>
      <c r="I344" s="62">
        <f ca="1">VLOOKUP(CONCATENATE($F344," ",$G344),AllocFactorMatrix,(I$4+1),FALSE)*$E350</f>
        <v>380932.86547847308</v>
      </c>
      <c r="J344" s="62">
        <f ca="1">VLOOKUP(CONCATENATE($F344," ",$G344),AllocFactorMatrix,(J$4+1),FALSE)*$E350</f>
        <v>19028.999064111176</v>
      </c>
      <c r="K344" s="62">
        <f ca="1">VLOOKUP(CONCATENATE($F344," ",$G344),AllocFactorMatrix,(K$4+1),FALSE)*$E350</f>
        <v>69603.89595926195</v>
      </c>
      <c r="L344" s="62">
        <f ca="1">VLOOKUP(CONCATENATE($F344," ",$G344),AllocFactorMatrix,(L$4+1),FALSE)*$E350</f>
        <v>2192.2898987047033</v>
      </c>
      <c r="M344" s="62">
        <f ca="1">VLOOKUP(CONCATENATE($F344," ",$G344),AllocFactorMatrix,(M$4+1),FALSE)*$E350</f>
        <v>209.3413193297655</v>
      </c>
      <c r="N344" s="62">
        <f t="shared" ca="1" si="174"/>
        <v>72005.527177296419</v>
      </c>
      <c r="O344" s="62">
        <f ca="1">VLOOKUP(CONCATENATE($F344," ",$G344),AllocFactorMatrix,(O$4+1),FALSE)*$E350</f>
        <v>52909.00755975856</v>
      </c>
      <c r="P344" s="62">
        <f ca="1">VLOOKUP(CONCATENATE($F344," ",$G344),AllocFactorMatrix,(P$4+1),FALSE)*$E350</f>
        <v>9872.1642628691243</v>
      </c>
      <c r="Q344" s="62">
        <f ca="1">VLOOKUP(CONCATENATE($F344," ",$G344),AllocFactorMatrix,(Q$4+1),FALSE)*$E350</f>
        <v>4464.5646609836558</v>
      </c>
      <c r="R344" s="62">
        <f ca="1">VLOOKUP(CONCATENATE($F344," ",$G344),AllocFactorMatrix,(R$4+1),FALSE)*$E350</f>
        <v>201.99680914639563</v>
      </c>
      <c r="S344" s="62">
        <f t="shared" ref="S344:S350" ca="1" si="177">SUBTOTAL(9,O344:R344)</f>
        <v>67447.733292757737</v>
      </c>
      <c r="T344" s="62">
        <f ca="1">VLOOKUP(CONCATENATE($F344," ",$G344),AllocFactorMatrix,(T$4+1),FALSE)*$E350</f>
        <v>1839.9951720618922</v>
      </c>
      <c r="U344" s="62">
        <f ca="1">VLOOKUP(CONCATENATE($F344," ",$G344),AllocFactorMatrix,(U$4+1),FALSE)*$E350</f>
        <v>30194.890034957134</v>
      </c>
      <c r="V344" s="62">
        <f ca="1">VLOOKUP(CONCATENATE($F344," ",$G344),AllocFactorMatrix,(V$4+1),FALSE)*$E350</f>
        <v>159693.47457236444</v>
      </c>
      <c r="W344" s="62">
        <f ca="1">VLOOKUP(CONCATENATE($F344," ",$G344),AllocFactorMatrix,(W$4+1),FALSE)*$E350</f>
        <v>28878.862177939332</v>
      </c>
      <c r="X344" s="62">
        <f t="shared" ref="X344:X350" ca="1" si="178">SUBTOTAL(9,T344:W344)</f>
        <v>220607.22195732279</v>
      </c>
      <c r="Y344" s="62">
        <f ca="1">VLOOKUP(CONCATENATE($F344," ",$G344),AllocFactorMatrix,(Y$4+1),FALSE)*$E350</f>
        <v>16219.040812728508</v>
      </c>
      <c r="Z344" s="62">
        <f ca="1">VLOOKUP(CONCATENATE($F344," ",$G344),AllocFactorMatrix,(Z$4+1),FALSE)*$E350</f>
        <v>270.6070758551827</v>
      </c>
      <c r="AA344" s="62">
        <f t="shared" ca="1" si="175"/>
        <v>16489.647888583691</v>
      </c>
      <c r="AB344" s="62">
        <f ca="1">VLOOKUP(CONCATENATE($F344," ",$G344),AllocFactorMatrix,(AB$4+1),FALSE)*$E350</f>
        <v>211.9260620709054</v>
      </c>
      <c r="AC344" s="62">
        <f ca="1">VLOOKUP(CONCATENATE($F344," ",$G344),AllocFactorMatrix,(AC$4+1),FALSE)*$E350</f>
        <v>0</v>
      </c>
      <c r="AD344" s="62">
        <f ca="1">VLOOKUP(CONCATENATE($F344," ",$G344),AllocFactorMatrix,(AD$4+1),FALSE)*$E350</f>
        <v>0</v>
      </c>
    </row>
    <row r="345" spans="1:30" s="55" customFormat="1" hidden="1" outlineLevel="1">
      <c r="A345" s="56"/>
      <c r="B345" s="112"/>
      <c r="F345" s="52" t="str">
        <f>F350</f>
        <v>EXP_OM_LPP</v>
      </c>
      <c r="G345" s="55" t="str">
        <f>$G$10</f>
        <v>SUBTRAN</v>
      </c>
      <c r="H345" s="60">
        <f t="shared" ca="1" si="176"/>
        <v>170859.47597333856</v>
      </c>
      <c r="I345" s="62">
        <f ca="1">VLOOKUP(CONCATENATE($F345," ",$G345),AllocFactorMatrix,(I$4+1),FALSE)*$E350</f>
        <v>82840.180894783218</v>
      </c>
      <c r="J345" s="62">
        <f ca="1">VLOOKUP(CONCATENATE($F345," ",$G345),AllocFactorMatrix,(J$4+1),FALSE)*$E350</f>
        <v>4038.03802698448</v>
      </c>
      <c r="K345" s="62">
        <f ca="1">VLOOKUP(CONCATENATE($F345," ",$G345),AllocFactorMatrix,(K$4+1),FALSE)*$E350</f>
        <v>14670.516103301627</v>
      </c>
      <c r="L345" s="62">
        <f ca="1">VLOOKUP(CONCATENATE($F345," ",$G345),AllocFactorMatrix,(L$4+1),FALSE)*$E350</f>
        <v>453.41838612832186</v>
      </c>
      <c r="M345" s="62">
        <f ca="1">VLOOKUP(CONCATENATE($F345," ",$G345),AllocFactorMatrix,(M$4+1),FALSE)*$E350</f>
        <v>57.770346949627509</v>
      </c>
      <c r="N345" s="62">
        <f t="shared" ca="1" si="174"/>
        <v>15181.704836379577</v>
      </c>
      <c r="O345" s="62">
        <f ca="1">VLOOKUP(CONCATENATE($F345," ",$G345),AllocFactorMatrix,(O$4+1),FALSE)*$E350</f>
        <v>11083.687253961496</v>
      </c>
      <c r="P345" s="62">
        <f ca="1">VLOOKUP(CONCATENATE($F345," ",$G345),AllocFactorMatrix,(P$4+1),FALSE)*$E350</f>
        <v>2063.1488714151051</v>
      </c>
      <c r="Q345" s="62">
        <f ca="1">VLOOKUP(CONCATENATE($F345," ",$G345),AllocFactorMatrix,(Q$4+1),FALSE)*$E350</f>
        <v>1228.4860475687185</v>
      </c>
      <c r="R345" s="62">
        <f ca="1">VLOOKUP(CONCATENATE($F345," ",$G345),AllocFactorMatrix,(R$4+1),FALSE)*$E350</f>
        <v>0</v>
      </c>
      <c r="S345" s="62">
        <f t="shared" ca="1" si="177"/>
        <v>14375.32217294532</v>
      </c>
      <c r="T345" s="62">
        <f ca="1">VLOOKUP(CONCATENATE($F345," ",$G345),AllocFactorMatrix,(T$4+1),FALSE)*$E350</f>
        <v>385.37513936805431</v>
      </c>
      <c r="U345" s="62">
        <f ca="1">VLOOKUP(CONCATENATE($F345," ",$G345),AllocFactorMatrix,(U$4+1),FALSE)*$E350</f>
        <v>6325.5160416788467</v>
      </c>
      <c r="V345" s="62">
        <f ca="1">VLOOKUP(CONCATENATE($F345," ",$G345),AllocFactorMatrix,(V$4+1),FALSE)*$E350</f>
        <v>44097.687376870112</v>
      </c>
      <c r="W345" s="62">
        <f ca="1">VLOOKUP(CONCATENATE($F345," ",$G345),AllocFactorMatrix,(W$4+1),FALSE)*$E350</f>
        <v>0</v>
      </c>
      <c r="X345" s="62">
        <f t="shared" ca="1" si="178"/>
        <v>50808.578557917011</v>
      </c>
      <c r="Y345" s="62">
        <f ca="1">VLOOKUP(CONCATENATE($F345," ",$G345),AllocFactorMatrix,(Y$4+1),FALSE)*$E350</f>
        <v>3330.1449515358363</v>
      </c>
      <c r="Z345" s="62">
        <f ca="1">VLOOKUP(CONCATENATE($F345," ",$G345),AllocFactorMatrix,(Z$4+1),FALSE)*$E350</f>
        <v>55.307703745670025</v>
      </c>
      <c r="AA345" s="62">
        <f t="shared" ca="1" si="175"/>
        <v>3385.4526552815064</v>
      </c>
      <c r="AB345" s="62">
        <f ca="1">VLOOKUP(CONCATENATE($F345," ",$G345),AllocFactorMatrix,(AB$4+1),FALSE)*$E350</f>
        <v>44.764053120203961</v>
      </c>
      <c r="AC345" s="62">
        <f ca="1">VLOOKUP(CONCATENATE($F345," ",$G345),AllocFactorMatrix,(AC$4+1),FALSE)*$E350</f>
        <v>152.53416528858222</v>
      </c>
      <c r="AD345" s="62">
        <f ca="1">VLOOKUP(CONCATENATE($F345," ",$G345),AllocFactorMatrix,(AD$4+1),FALSE)*$E350</f>
        <v>32.900610638661007</v>
      </c>
    </row>
    <row r="346" spans="1:30" s="55" customFormat="1" hidden="1" outlineLevel="1">
      <c r="A346" s="56"/>
      <c r="B346" s="112"/>
      <c r="F346" s="52" t="str">
        <f>F350</f>
        <v>EXP_OM_LPP</v>
      </c>
      <c r="G346" s="55" t="str">
        <f>$G$11</f>
        <v>DISTPRI</v>
      </c>
      <c r="H346" s="60">
        <f t="shared" ca="1" si="176"/>
        <v>4740608.3592540836</v>
      </c>
      <c r="I346" s="62">
        <f ca="1">VLOOKUP(CONCATENATE($F346," ",$G346),AllocFactorMatrix,(I$4+1),FALSE)*$E350</f>
        <v>3166678.4380289442</v>
      </c>
      <c r="J346" s="62">
        <f ca="1">VLOOKUP(CONCATENATE($F346," ",$G346),AllocFactorMatrix,(J$4+1),FALSE)*$E350</f>
        <v>149541.88481210533</v>
      </c>
      <c r="K346" s="62">
        <f ca="1">VLOOKUP(CONCATENATE($F346," ",$G346),AllocFactorMatrix,(K$4+1),FALSE)*$E350</f>
        <v>542884.05572571862</v>
      </c>
      <c r="L346" s="62">
        <f ca="1">VLOOKUP(CONCATENATE($F346," ",$G346),AllocFactorMatrix,(L$4+1),FALSE)*$E350</f>
        <v>16778.339587352886</v>
      </c>
      <c r="M346" s="62">
        <f ca="1">VLOOKUP(CONCATENATE($F346," ",$G346),AllocFactorMatrix,(M$4+1),FALSE)*$E350</f>
        <v>0</v>
      </c>
      <c r="N346" s="62">
        <f t="shared" ca="1" si="174"/>
        <v>559662.39531307155</v>
      </c>
      <c r="O346" s="62">
        <f ca="1">VLOOKUP(CONCATENATE($F346," ",$G346),AllocFactorMatrix,(O$4+1),FALSE)*$E350</f>
        <v>407082.47354027606</v>
      </c>
      <c r="P346" s="62">
        <f ca="1">VLOOKUP(CONCATENATE($F346," ",$G346),AllocFactorMatrix,(P$4+1),FALSE)*$E350</f>
        <v>75837.453648579045</v>
      </c>
      <c r="Q346" s="62">
        <f ca="1">VLOOKUP(CONCATENATE($F346," ",$G346),AllocFactorMatrix,(Q$4+1),FALSE)*$E350</f>
        <v>0</v>
      </c>
      <c r="R346" s="62">
        <f ca="1">VLOOKUP(CONCATENATE($F346," ",$G346),AllocFactorMatrix,(R$4+1),FALSE)*$E350</f>
        <v>0</v>
      </c>
      <c r="S346" s="62">
        <f t="shared" ca="1" si="177"/>
        <v>482919.92718885513</v>
      </c>
      <c r="T346" s="62">
        <f ca="1">VLOOKUP(CONCATENATE($F346," ",$G346),AllocFactorMatrix,(T$4+1),FALSE)*$E350</f>
        <v>14500.377009882272</v>
      </c>
      <c r="U346" s="62">
        <f ca="1">VLOOKUP(CONCATENATE($F346," ",$G346),AllocFactorMatrix,(U$4+1),FALSE)*$E350</f>
        <v>233965.38866907507</v>
      </c>
      <c r="V346" s="62">
        <f ca="1">VLOOKUP(CONCATENATE($F346," ",$G346),AllocFactorMatrix,(V$4+1),FALSE)*$E350</f>
        <v>0</v>
      </c>
      <c r="W346" s="62">
        <f ca="1">VLOOKUP(CONCATENATE($F346," ",$G346),AllocFactorMatrix,(W$4+1),FALSE)*$E350</f>
        <v>0</v>
      </c>
      <c r="X346" s="62">
        <f t="shared" ca="1" si="178"/>
        <v>248465.76567895734</v>
      </c>
      <c r="Y346" s="62">
        <f ca="1">VLOOKUP(CONCATENATE($F346," ",$G346),AllocFactorMatrix,(Y$4+1),FALSE)*$E350</f>
        <v>122713.96347454714</v>
      </c>
      <c r="Z346" s="62">
        <f ca="1">VLOOKUP(CONCATENATE($F346," ",$G346),AllocFactorMatrix,(Z$4+1),FALSE)*$E350</f>
        <v>2045.9378802318624</v>
      </c>
      <c r="AA346" s="62">
        <f t="shared" ca="1" si="175"/>
        <v>124759.90135477901</v>
      </c>
      <c r="AB346" s="62">
        <f ca="1">VLOOKUP(CONCATENATE($F346," ",$G346),AllocFactorMatrix,(AB$4+1),FALSE)*$E350</f>
        <v>1660.7555960435348</v>
      </c>
      <c r="AC346" s="62">
        <f ca="1">VLOOKUP(CONCATENATE($F346," ",$G346),AllocFactorMatrix,(AC$4+1),FALSE)*$E350</f>
        <v>5692.2272223258678</v>
      </c>
      <c r="AD346" s="62">
        <f ca="1">VLOOKUP(CONCATENATE($F346," ",$G346),AllocFactorMatrix,(AD$4+1),FALSE)*$E350</f>
        <v>1227.0640590005387</v>
      </c>
    </row>
    <row r="347" spans="1:30" s="55" customFormat="1" hidden="1" outlineLevel="1">
      <c r="A347" s="56"/>
      <c r="B347" s="112"/>
      <c r="F347" s="52" t="str">
        <f>F350</f>
        <v>EXP_OM_LPP</v>
      </c>
      <c r="G347" s="55" t="str">
        <f>$G$12</f>
        <v>DISTSEC</v>
      </c>
      <c r="H347" s="60">
        <f t="shared" ca="1" si="176"/>
        <v>1958481.0635460278</v>
      </c>
      <c r="I347" s="62">
        <f ca="1">VLOOKUP(CONCATENATE($F347," ",$G347),AllocFactorMatrix,(I$4+1),FALSE)*$E350</f>
        <v>1463590.2146643179</v>
      </c>
      <c r="J347" s="62">
        <f ca="1">VLOOKUP(CONCATENATE($F347," ",$G347),AllocFactorMatrix,(J$4+1),FALSE)*$E350</f>
        <v>70719.78553227603</v>
      </c>
      <c r="K347" s="62">
        <f ca="1">VLOOKUP(CONCATENATE($F347," ",$G347),AllocFactorMatrix,(K$4+1),FALSE)*$E350</f>
        <v>213336.55366187886</v>
      </c>
      <c r="L347" s="62">
        <f ca="1">VLOOKUP(CONCATENATE($F347," ",$G347),AllocFactorMatrix,(L$4+1),FALSE)*$E350</f>
        <v>0</v>
      </c>
      <c r="M347" s="62">
        <f ca="1">VLOOKUP(CONCATENATE($F347," ",$G347),AllocFactorMatrix,(M$4+1),FALSE)*$E350</f>
        <v>0</v>
      </c>
      <c r="N347" s="62">
        <f t="shared" ca="1" si="174"/>
        <v>213336.55366187886</v>
      </c>
      <c r="O347" s="62">
        <f ca="1">VLOOKUP(CONCATENATE($F347," ",$G347),AllocFactorMatrix,(O$4+1),FALSE)*$E350</f>
        <v>135943.82372536237</v>
      </c>
      <c r="P347" s="62">
        <f ca="1">VLOOKUP(CONCATENATE($F347," ",$G347),AllocFactorMatrix,(P$4+1),FALSE)*$E350</f>
        <v>0</v>
      </c>
      <c r="Q347" s="62">
        <f ca="1">VLOOKUP(CONCATENATE($F347," ",$G347),AllocFactorMatrix,(Q$4+1),FALSE)*$E350</f>
        <v>0</v>
      </c>
      <c r="R347" s="62">
        <f ca="1">VLOOKUP(CONCATENATE($F347," ",$G347),AllocFactorMatrix,(R$4+1),FALSE)*$E350</f>
        <v>0</v>
      </c>
      <c r="S347" s="62">
        <f t="shared" ca="1" si="177"/>
        <v>135943.82372536237</v>
      </c>
      <c r="T347" s="62">
        <f ca="1">VLOOKUP(CONCATENATE($F347," ",$G347),AllocFactorMatrix,(T$4+1),FALSE)*$E350</f>
        <v>3671.9576496386608</v>
      </c>
      <c r="U347" s="62">
        <f ca="1">VLOOKUP(CONCATENATE($F347," ",$G347),AllocFactorMatrix,(U$4+1),FALSE)*$E350</f>
        <v>0</v>
      </c>
      <c r="V347" s="62">
        <f ca="1">VLOOKUP(CONCATENATE($F347," ",$G347),AllocFactorMatrix,(V$4+1),FALSE)*$E350</f>
        <v>0</v>
      </c>
      <c r="W347" s="62">
        <f ca="1">VLOOKUP(CONCATENATE($F347," ",$G347),AllocFactorMatrix,(W$4+1),FALSE)*$E350</f>
        <v>0</v>
      </c>
      <c r="X347" s="62">
        <f t="shared" ca="1" si="178"/>
        <v>3671.9576496386608</v>
      </c>
      <c r="Y347" s="62">
        <f ca="1">VLOOKUP(CONCATENATE($F347," ",$G347),AllocFactorMatrix,(Y$4+1),FALSE)*$E350</f>
        <v>50122.113150374658</v>
      </c>
      <c r="Z347" s="62">
        <f ca="1">VLOOKUP(CONCATENATE($F347," ",$G347),AllocFactorMatrix,(Z$4+1),FALSE)*$E350</f>
        <v>0</v>
      </c>
      <c r="AA347" s="62">
        <f t="shared" ca="1" si="175"/>
        <v>50122.113150374658</v>
      </c>
      <c r="AB347" s="62">
        <f ca="1">VLOOKUP(CONCATENATE($F347," ",$G347),AllocFactorMatrix,(AB$4+1),FALSE)*$E350</f>
        <v>520.91282201822037</v>
      </c>
      <c r="AC347" s="62">
        <f ca="1">VLOOKUP(CONCATENATE($F347," ",$G347),AllocFactorMatrix,(AC$4+1),FALSE)*$E350</f>
        <v>17696.93923500432</v>
      </c>
      <c r="AD347" s="62">
        <f ca="1">VLOOKUP(CONCATENATE($F347," ",$G347),AllocFactorMatrix,(AD$4+1),FALSE)*$E350</f>
        <v>2878.7631051568192</v>
      </c>
    </row>
    <row r="348" spans="1:30" s="55" customFormat="1" hidden="1" outlineLevel="1">
      <c r="A348" s="56"/>
      <c r="B348" s="112"/>
      <c r="F348" s="52" t="str">
        <f>F350</f>
        <v>EXP_OM_LPP</v>
      </c>
      <c r="G348" s="55" t="str">
        <f>$G$13</f>
        <v>ENERGY</v>
      </c>
      <c r="H348" s="60">
        <f t="shared" ca="1" si="176"/>
        <v>3131547.4185809218</v>
      </c>
      <c r="I348" s="62">
        <f ca="1">VLOOKUP(CONCATENATE($F348," ",$G348),AllocFactorMatrix,(I$4+1),FALSE)*$E350</f>
        <v>1175214.3802325041</v>
      </c>
      <c r="J348" s="62">
        <f ca="1">VLOOKUP(CONCATENATE($F348," ",$G348),AllocFactorMatrix,(J$4+1),FALSE)*$E350</f>
        <v>76145.256768972031</v>
      </c>
      <c r="K348" s="62">
        <f ca="1">VLOOKUP(CONCATENATE($F348," ",$G348),AllocFactorMatrix,(K$4+1),FALSE)*$E350</f>
        <v>255489.32775888126</v>
      </c>
      <c r="L348" s="62">
        <f ca="1">VLOOKUP(CONCATENATE($F348," ",$G348),AllocFactorMatrix,(L$4+1),FALSE)*$E350</f>
        <v>8108.701433260564</v>
      </c>
      <c r="M348" s="62">
        <f ca="1">VLOOKUP(CONCATENATE($F348," ",$G348),AllocFactorMatrix,(M$4+1),FALSE)*$E350</f>
        <v>742.75374148860283</v>
      </c>
      <c r="N348" s="62">
        <f t="shared" ca="1" si="174"/>
        <v>264340.78293363046</v>
      </c>
      <c r="O348" s="62">
        <f ca="1">VLOOKUP(CONCATENATE($F348," ",$G348),AllocFactorMatrix,(O$4+1),FALSE)*$E350</f>
        <v>232997.91985301083</v>
      </c>
      <c r="P348" s="62">
        <f ca="1">VLOOKUP(CONCATENATE($F348," ",$G348),AllocFactorMatrix,(P$4+1),FALSE)*$E350</f>
        <v>43203.206729113059</v>
      </c>
      <c r="Q348" s="62">
        <f ca="1">VLOOKUP(CONCATENATE($F348," ",$G348),AllocFactorMatrix,(Q$4+1),FALSE)*$E350</f>
        <v>19623.258218959465</v>
      </c>
      <c r="R348" s="62">
        <f ca="1">VLOOKUP(CONCATENATE($F348," ",$G348),AllocFactorMatrix,(R$4+1),FALSE)*$E350</f>
        <v>909.42048577538378</v>
      </c>
      <c r="S348" s="62">
        <f t="shared" ca="1" si="177"/>
        <v>296733.8052868587</v>
      </c>
      <c r="T348" s="62">
        <f ca="1">VLOOKUP(CONCATENATE($F348," ",$G348),AllocFactorMatrix,(T$4+1),FALSE)*$E350</f>
        <v>8925.8558259886831</v>
      </c>
      <c r="U348" s="62">
        <f ca="1">VLOOKUP(CONCATENATE($F348," ",$G348),AllocFactorMatrix,(U$4+1),FALSE)*$E350</f>
        <v>156676.48347754666</v>
      </c>
      <c r="V348" s="62">
        <f ca="1">VLOOKUP(CONCATENATE($F348," ",$G348),AllocFactorMatrix,(V$4+1),FALSE)*$E350</f>
        <v>889777.04586288356</v>
      </c>
      <c r="W348" s="62">
        <f ca="1">VLOOKUP(CONCATENATE($F348," ",$G348),AllocFactorMatrix,(W$4+1),FALSE)*$E350</f>
        <v>168733.32229699139</v>
      </c>
      <c r="X348" s="62">
        <f t="shared" ca="1" si="178"/>
        <v>1224112.7074634105</v>
      </c>
      <c r="Y348" s="62">
        <f ca="1">VLOOKUP(CONCATENATE($F348," ",$G348),AllocFactorMatrix,(Y$4+1),FALSE)*$E350</f>
        <v>63110.749993577112</v>
      </c>
      <c r="Z348" s="62">
        <f ca="1">VLOOKUP(CONCATENATE($F348," ",$G348),AllocFactorMatrix,(Z$4+1),FALSE)*$E350</f>
        <v>1027.2674790976885</v>
      </c>
      <c r="AA348" s="62">
        <f t="shared" ca="1" si="175"/>
        <v>64138.017472674801</v>
      </c>
      <c r="AB348" s="62">
        <f ca="1">VLOOKUP(CONCATENATE($F348," ",$G348),AllocFactorMatrix,(AB$4+1),FALSE)*$E350</f>
        <v>1146.2306438358494</v>
      </c>
      <c r="AC348" s="62">
        <f ca="1">VLOOKUP(CONCATENATE($F348," ",$G348),AllocFactorMatrix,(AC$4+1),FALSE)*$E350</f>
        <v>24813.092467109076</v>
      </c>
      <c r="AD348" s="62">
        <f ca="1">VLOOKUP(CONCATENATE($F348," ",$G348),AllocFactorMatrix,(AD$4+1),FALSE)*$E350</f>
        <v>4903.1453119266871</v>
      </c>
    </row>
    <row r="349" spans="1:30" s="55" customFormat="1" hidden="1" outlineLevel="1">
      <c r="A349" s="56"/>
      <c r="B349" s="112"/>
      <c r="F349" s="52" t="str">
        <f>F350</f>
        <v>EXP_OM_LPP</v>
      </c>
      <c r="G349" s="55" t="str">
        <f>$G$14</f>
        <v>CUSTOMER</v>
      </c>
      <c r="H349" s="60">
        <f ca="1">SUBTOTAL(9,I349:AD349)</f>
        <v>2346655.7440392403</v>
      </c>
      <c r="I349" s="62">
        <f ca="1">VLOOKUP(CONCATENATE($F349," ",$G349),AllocFactorMatrix,(I$4+1),FALSE)*$E350</f>
        <v>1600499.7072756679</v>
      </c>
      <c r="J349" s="62">
        <f ca="1">VLOOKUP(CONCATENATE($F349," ",$G349),AllocFactorMatrix,(J$4+1),FALSE)*$E350</f>
        <v>281964.8483610159</v>
      </c>
      <c r="K349" s="62">
        <f ca="1">VLOOKUP(CONCATENATE($F349," ",$G349),AllocFactorMatrix,(K$4+1),FALSE)*$E350</f>
        <v>80571.34834915807</v>
      </c>
      <c r="L349" s="62">
        <f ca="1">VLOOKUP(CONCATENATE($F349," ",$G349),AllocFactorMatrix,(L$4+1),FALSE)*$E350</f>
        <v>10972.107874705389</v>
      </c>
      <c r="M349" s="62">
        <f ca="1">VLOOKUP(CONCATENATE($F349," ",$G349),AllocFactorMatrix,(M$4+1),FALSE)*$E350</f>
        <v>1721.9975005148278</v>
      </c>
      <c r="N349" s="62">
        <f t="shared" ca="1" si="174"/>
        <v>93265.453724378283</v>
      </c>
      <c r="O349" s="62">
        <f ca="1">VLOOKUP(CONCATENATE($F349," ",$G349),AllocFactorMatrix,(O$4+1),FALSE)*$E350</f>
        <v>13419.392666840606</v>
      </c>
      <c r="P349" s="62">
        <f ca="1">VLOOKUP(CONCATENATE($F349," ",$G349),AllocFactorMatrix,(P$4+1),FALSE)*$E350</f>
        <v>3230.2694173568884</v>
      </c>
      <c r="Q349" s="62">
        <f ca="1">VLOOKUP(CONCATENATE($F349," ",$G349),AllocFactorMatrix,(Q$4+1),FALSE)*$E350</f>
        <v>5957.8405446621755</v>
      </c>
      <c r="R349" s="62">
        <f ca="1">VLOOKUP(CONCATENATE($F349," ",$G349),AllocFactorMatrix,(R$4+1),FALSE)*$E350</f>
        <v>1039.0439895255588</v>
      </c>
      <c r="S349" s="62">
        <f t="shared" ca="1" si="177"/>
        <v>23646.54661838523</v>
      </c>
      <c r="T349" s="62">
        <f ca="1">VLOOKUP(CONCATENATE($F349," ",$G349),AllocFactorMatrix,(T$4+1),FALSE)*$E350</f>
        <v>92.897759753173105</v>
      </c>
      <c r="U349" s="62">
        <f ca="1">VLOOKUP(CONCATENATE($F349," ",$G349),AllocFactorMatrix,(U$4+1),FALSE)*$E350</f>
        <v>1920.5568538271725</v>
      </c>
      <c r="V349" s="62">
        <f ca="1">VLOOKUP(CONCATENATE($F349," ",$G349),AllocFactorMatrix,(V$4+1),FALSE)*$E350</f>
        <v>8759.2636542929358</v>
      </c>
      <c r="W349" s="62">
        <f ca="1">VLOOKUP(CONCATENATE($F349," ",$G349),AllocFactorMatrix,(W$4+1),FALSE)*$E350</f>
        <v>1556.2353719218675</v>
      </c>
      <c r="X349" s="62">
        <f t="shared" ca="1" si="178"/>
        <v>12328.953639795151</v>
      </c>
      <c r="Y349" s="62">
        <f ca="1">VLOOKUP(CONCATENATE($F349," ",$G349),AllocFactorMatrix,(Y$4+1),FALSE)*$E350</f>
        <v>3677.4586632866026</v>
      </c>
      <c r="Z349" s="62">
        <f ca="1">VLOOKUP(CONCATENATE($F349," ",$G349),AllocFactorMatrix,(Z$4+1),FALSE)*$E350</f>
        <v>54.507046757295115</v>
      </c>
      <c r="AA349" s="62">
        <f t="shared" ca="1" si="175"/>
        <v>3731.9657100438976</v>
      </c>
      <c r="AB349" s="62">
        <f ca="1">VLOOKUP(CONCATENATE($F349," ",$G349),AllocFactorMatrix,(AB$4+1),FALSE)*$E350</f>
        <v>118.16401301895911</v>
      </c>
      <c r="AC349" s="62">
        <f ca="1">VLOOKUP(CONCATENATE($F349," ",$G349),AllocFactorMatrix,(AC$4+1),FALSE)*$E350</f>
        <v>291060.38168841897</v>
      </c>
      <c r="AD349" s="62">
        <f ca="1">VLOOKUP(CONCATENATE($F349," ",$G349),AllocFactorMatrix,(AD$4+1),FALSE)*$E350</f>
        <v>40039.723008515488</v>
      </c>
    </row>
    <row r="350" spans="1:30" s="55" customFormat="1" collapsed="1">
      <c r="A350" s="56"/>
      <c r="B350" s="112"/>
      <c r="D350" s="55" t="s">
        <v>197</v>
      </c>
      <c r="E350" s="61">
        <v>21218686</v>
      </c>
      <c r="F350" s="63" t="s">
        <v>596</v>
      </c>
      <c r="G350" s="55" t="str">
        <f>$G$15</f>
        <v>TOTAL</v>
      </c>
      <c r="H350" s="60">
        <f ca="1">SUBTOTAL(9,I350:AD350)</f>
        <v>21218686.000000011</v>
      </c>
      <c r="I350" s="62">
        <f ca="1">VLOOKUP(CONCATENATE($F350," ",$G350),AllocFactorMatrix,(I$4+1),FALSE)*$E350</f>
        <v>12128499.732440498</v>
      </c>
      <c r="J350" s="62">
        <f ca="1">VLOOKUP(CONCATENATE($F350," ",$G350),AllocFactorMatrix,(J$4+1),FALSE)*$E350</f>
        <v>804064.15051137318</v>
      </c>
      <c r="K350" s="62">
        <f ca="1">VLOOKUP(CONCATENATE($F350," ",$G350),AllocFactorMatrix,(K$4+1),FALSE)*$E350</f>
        <v>1877067.9443289591</v>
      </c>
      <c r="L350" s="62">
        <f ca="1">VLOOKUP(CONCATENATE($F350," ",$G350),AllocFactorMatrix,(L$4+1),FALSE)*$E350</f>
        <v>58146.309137568918</v>
      </c>
      <c r="M350" s="62">
        <f ca="1">VLOOKUP(CONCATENATE($F350," ",$G350),AllocFactorMatrix,(M$4+1),FALSE)*$E350</f>
        <v>4896.9107353872441</v>
      </c>
      <c r="N350" s="62">
        <f t="shared" ca="1" si="174"/>
        <v>1940111.1642019153</v>
      </c>
      <c r="O350" s="62">
        <f ca="1">VLOOKUP(CONCATENATE($F350," ",$G350),AllocFactorMatrix,(O$4+1),FALSE)*$E350</f>
        <v>1386176.6923753405</v>
      </c>
      <c r="P350" s="62">
        <f ca="1">VLOOKUP(CONCATENATE($F350," ",$G350),AllocFactorMatrix,(P$4+1),FALSE)*$E350</f>
        <v>231995.26993555154</v>
      </c>
      <c r="Q350" s="62">
        <f ca="1">VLOOKUP(CONCATENATE($F350," ",$G350),AllocFactorMatrix,(Q$4+1),FALSE)*$E350</f>
        <v>72142.625364187348</v>
      </c>
      <c r="R350" s="62">
        <f ca="1">VLOOKUP(CONCATENATE($F350," ",$G350),AllocFactorMatrix,(R$4+1),FALSE)*$E350</f>
        <v>3526.2991623124417</v>
      </c>
      <c r="S350" s="62">
        <f t="shared" ca="1" si="177"/>
        <v>1693840.8868373919</v>
      </c>
      <c r="T350" s="62">
        <f ca="1">VLOOKUP(CONCATENATE($F350," ",$G350),AllocFactorMatrix,(T$4+1),FALSE)*$E350</f>
        <v>47113.393160140637</v>
      </c>
      <c r="U350" s="62">
        <f ca="1">VLOOKUP(CONCATENATE($F350," ",$G350),AllocFactorMatrix,(U$4+1),FALSE)*$E350</f>
        <v>714858.75344204623</v>
      </c>
      <c r="V350" s="62">
        <f ca="1">VLOOKUP(CONCATENATE($F350," ",$G350),AllocFactorMatrix,(V$4+1),FALSE)*$E350</f>
        <v>2632661.2397382022</v>
      </c>
      <c r="W350" s="62">
        <f ca="1">VLOOKUP(CONCATENATE($F350," ",$G350),AllocFactorMatrix,(W$4+1),FALSE)*$E350</f>
        <v>437665.53469500918</v>
      </c>
      <c r="X350" s="62">
        <f t="shared" ca="1" si="178"/>
        <v>3832298.9210353983</v>
      </c>
      <c r="Y350" s="62">
        <f ca="1">VLOOKUP(CONCATENATE($F350," ",$G350),AllocFactorMatrix,(Y$4+1),FALSE)*$E350</f>
        <v>419227.06859636301</v>
      </c>
      <c r="Z350" s="62">
        <f ca="1">VLOOKUP(CONCATENATE($F350," ",$G350),AllocFactorMatrix,(Z$4+1),FALSE)*$E350</f>
        <v>6467.3473034163244</v>
      </c>
      <c r="AA350" s="62">
        <f t="shared" ca="1" si="175"/>
        <v>425694.41589977936</v>
      </c>
      <c r="AB350" s="62">
        <f ca="1">VLOOKUP(CONCATENATE($F350," ",$G350),AllocFactorMatrix,(AB$4+1),FALSE)*$E350</f>
        <v>5679.9582002613606</v>
      </c>
      <c r="AC350" s="62">
        <f ca="1">VLOOKUP(CONCATENATE($F350," ",$G350),AllocFactorMatrix,(AC$4+1),FALSE)*$E350</f>
        <v>339415.1747781469</v>
      </c>
      <c r="AD350" s="62">
        <f ca="1">VLOOKUP(CONCATENATE($F350," ",$G350),AllocFactorMatrix,(AD$4+1),FALSE)*$E350</f>
        <v>49081.596095238201</v>
      </c>
    </row>
    <row r="351" spans="1:30" s="55" customFormat="1" hidden="1" outlineLevel="1">
      <c r="A351" s="56"/>
      <c r="B351" s="112"/>
      <c r="E351" s="58"/>
      <c r="F351" s="58"/>
      <c r="G351" s="55" t="str">
        <f>$G$8</f>
        <v>PRODUCTION</v>
      </c>
      <c r="H351" s="60">
        <f t="shared" ref="H351:AD351" ca="1" si="179">H343</f>
        <v>8093810.0176857729</v>
      </c>
      <c r="I351" s="60">
        <f t="shared" ca="1" si="179"/>
        <v>4258743.9458658062</v>
      </c>
      <c r="J351" s="60">
        <f t="shared" ca="1" si="179"/>
        <v>202625.33794590828</v>
      </c>
      <c r="K351" s="60">
        <f t="shared" ca="1" si="179"/>
        <v>700512.24677075958</v>
      </c>
      <c r="L351" s="60">
        <f t="shared" ca="1" si="179"/>
        <v>19641.451957417066</v>
      </c>
      <c r="M351" s="60">
        <f t="shared" ca="1" si="179"/>
        <v>2165.0478271044199</v>
      </c>
      <c r="N351" s="60">
        <f t="shared" ca="1" si="179"/>
        <v>722318.7465552811</v>
      </c>
      <c r="O351" s="60">
        <f t="shared" ca="1" si="179"/>
        <v>532740.38777613104</v>
      </c>
      <c r="P351" s="60">
        <f t="shared" ca="1" si="179"/>
        <v>97789.027006218326</v>
      </c>
      <c r="Q351" s="60">
        <f t="shared" ca="1" si="179"/>
        <v>40868.475892013383</v>
      </c>
      <c r="R351" s="60">
        <f t="shared" ca="1" si="179"/>
        <v>1375.8378778651036</v>
      </c>
      <c r="S351" s="60">
        <f t="shared" ca="1" si="179"/>
        <v>672773.72855222784</v>
      </c>
      <c r="T351" s="60">
        <f t="shared" ca="1" si="179"/>
        <v>17696.934603447909</v>
      </c>
      <c r="U351" s="60">
        <f t="shared" ca="1" si="179"/>
        <v>285775.91836496111</v>
      </c>
      <c r="V351" s="60">
        <f t="shared" ca="1" si="179"/>
        <v>1530333.7682717911</v>
      </c>
      <c r="W351" s="60">
        <f t="shared" ca="1" si="179"/>
        <v>238497.11484815652</v>
      </c>
      <c r="X351" s="60">
        <f t="shared" ca="1" si="179"/>
        <v>2072303.7360883565</v>
      </c>
      <c r="Y351" s="60">
        <f t="shared" ca="1" si="179"/>
        <v>160053.59755031331</v>
      </c>
      <c r="Z351" s="60">
        <f t="shared" ca="1" si="179"/>
        <v>3013.7201177286288</v>
      </c>
      <c r="AA351" s="60">
        <f t="shared" ca="1" si="179"/>
        <v>163067.31766804194</v>
      </c>
      <c r="AB351" s="60">
        <f t="shared" ca="1" si="179"/>
        <v>1977.2050101536852</v>
      </c>
      <c r="AC351" s="60">
        <f t="shared" ca="1" si="179"/>
        <v>0</v>
      </c>
      <c r="AD351" s="60">
        <f t="shared" ca="1" si="179"/>
        <v>0</v>
      </c>
    </row>
    <row r="352" spans="1:30" s="55" customFormat="1" hidden="1" outlineLevel="1">
      <c r="A352" s="56"/>
      <c r="B352" s="112"/>
      <c r="E352" s="58"/>
      <c r="F352" s="58"/>
      <c r="G352" s="55" t="str">
        <f>$G$9</f>
        <v>BULKTRAN</v>
      </c>
      <c r="H352" s="60">
        <f t="shared" ref="H352:AD352" ca="1" si="180">H344</f>
        <v>776723.92092061567</v>
      </c>
      <c r="I352" s="60">
        <f t="shared" ca="1" si="180"/>
        <v>380932.86547847308</v>
      </c>
      <c r="J352" s="60">
        <f t="shared" ca="1" si="180"/>
        <v>19028.999064111176</v>
      </c>
      <c r="K352" s="60">
        <f t="shared" ca="1" si="180"/>
        <v>69603.89595926195</v>
      </c>
      <c r="L352" s="60">
        <f t="shared" ca="1" si="180"/>
        <v>2192.2898987047033</v>
      </c>
      <c r="M352" s="60">
        <f t="shared" ca="1" si="180"/>
        <v>209.3413193297655</v>
      </c>
      <c r="N352" s="60">
        <f t="shared" ca="1" si="180"/>
        <v>72005.527177296419</v>
      </c>
      <c r="O352" s="60">
        <f t="shared" ca="1" si="180"/>
        <v>52909.00755975856</v>
      </c>
      <c r="P352" s="60">
        <f t="shared" ca="1" si="180"/>
        <v>9872.1642628691243</v>
      </c>
      <c r="Q352" s="60">
        <f t="shared" ca="1" si="180"/>
        <v>4464.5646609836558</v>
      </c>
      <c r="R352" s="60">
        <f t="shared" ca="1" si="180"/>
        <v>201.99680914639563</v>
      </c>
      <c r="S352" s="60">
        <f t="shared" ca="1" si="180"/>
        <v>67447.733292757737</v>
      </c>
      <c r="T352" s="60">
        <f t="shared" ca="1" si="180"/>
        <v>1839.9951720618922</v>
      </c>
      <c r="U352" s="60">
        <f t="shared" ca="1" si="180"/>
        <v>30194.890034957134</v>
      </c>
      <c r="V352" s="60">
        <f t="shared" ca="1" si="180"/>
        <v>159693.47457236444</v>
      </c>
      <c r="W352" s="60">
        <f t="shared" ca="1" si="180"/>
        <v>28878.862177939332</v>
      </c>
      <c r="X352" s="60">
        <f t="shared" ca="1" si="180"/>
        <v>220607.22195732279</v>
      </c>
      <c r="Y352" s="60">
        <f t="shared" ca="1" si="180"/>
        <v>16219.040812728508</v>
      </c>
      <c r="Z352" s="60">
        <f t="shared" ca="1" si="180"/>
        <v>270.6070758551827</v>
      </c>
      <c r="AA352" s="60">
        <f t="shared" ca="1" si="180"/>
        <v>16489.647888583691</v>
      </c>
      <c r="AB352" s="60">
        <f t="shared" ca="1" si="180"/>
        <v>211.9260620709054</v>
      </c>
      <c r="AC352" s="60">
        <f t="shared" ca="1" si="180"/>
        <v>0</v>
      </c>
      <c r="AD352" s="60">
        <f t="shared" ca="1" si="180"/>
        <v>0</v>
      </c>
    </row>
    <row r="353" spans="1:30" s="55" customFormat="1" hidden="1" outlineLevel="1">
      <c r="A353" s="56"/>
      <c r="B353" s="112"/>
      <c r="E353" s="58"/>
      <c r="F353" s="58"/>
      <c r="G353" s="55" t="str">
        <f>$G$10</f>
        <v>SUBTRAN</v>
      </c>
      <c r="H353" s="60">
        <f t="shared" ref="H353:AD353" ca="1" si="181">H345</f>
        <v>170859.47597333856</v>
      </c>
      <c r="I353" s="60">
        <f t="shared" ca="1" si="181"/>
        <v>82840.180894783218</v>
      </c>
      <c r="J353" s="60">
        <f t="shared" ca="1" si="181"/>
        <v>4038.03802698448</v>
      </c>
      <c r="K353" s="60">
        <f t="shared" ca="1" si="181"/>
        <v>14670.516103301627</v>
      </c>
      <c r="L353" s="60">
        <f t="shared" ca="1" si="181"/>
        <v>453.41838612832186</v>
      </c>
      <c r="M353" s="60">
        <f t="shared" ca="1" si="181"/>
        <v>57.770346949627509</v>
      </c>
      <c r="N353" s="60">
        <f t="shared" ca="1" si="181"/>
        <v>15181.704836379577</v>
      </c>
      <c r="O353" s="60">
        <f t="shared" ca="1" si="181"/>
        <v>11083.687253961496</v>
      </c>
      <c r="P353" s="60">
        <f t="shared" ca="1" si="181"/>
        <v>2063.1488714151051</v>
      </c>
      <c r="Q353" s="60">
        <f t="shared" ca="1" si="181"/>
        <v>1228.4860475687185</v>
      </c>
      <c r="R353" s="60">
        <f t="shared" ca="1" si="181"/>
        <v>0</v>
      </c>
      <c r="S353" s="60">
        <f t="shared" ca="1" si="181"/>
        <v>14375.32217294532</v>
      </c>
      <c r="T353" s="60">
        <f t="shared" ca="1" si="181"/>
        <v>385.37513936805431</v>
      </c>
      <c r="U353" s="60">
        <f t="shared" ca="1" si="181"/>
        <v>6325.5160416788467</v>
      </c>
      <c r="V353" s="60">
        <f t="shared" ca="1" si="181"/>
        <v>44097.687376870112</v>
      </c>
      <c r="W353" s="60">
        <f t="shared" ca="1" si="181"/>
        <v>0</v>
      </c>
      <c r="X353" s="60">
        <f t="shared" ca="1" si="181"/>
        <v>50808.578557917011</v>
      </c>
      <c r="Y353" s="60">
        <f t="shared" ca="1" si="181"/>
        <v>3330.1449515358363</v>
      </c>
      <c r="Z353" s="60">
        <f t="shared" ca="1" si="181"/>
        <v>55.307703745670025</v>
      </c>
      <c r="AA353" s="60">
        <f t="shared" ca="1" si="181"/>
        <v>3385.4526552815064</v>
      </c>
      <c r="AB353" s="60">
        <f t="shared" ca="1" si="181"/>
        <v>44.764053120203961</v>
      </c>
      <c r="AC353" s="60">
        <f t="shared" ca="1" si="181"/>
        <v>152.53416528858222</v>
      </c>
      <c r="AD353" s="60">
        <f t="shared" ca="1" si="181"/>
        <v>32.900610638661007</v>
      </c>
    </row>
    <row r="354" spans="1:30" s="55" customFormat="1" hidden="1" outlineLevel="1">
      <c r="A354" s="56"/>
      <c r="B354" s="112"/>
      <c r="E354" s="58"/>
      <c r="F354" s="58"/>
      <c r="G354" s="55" t="str">
        <f>$G$11</f>
        <v>DISTPRI</v>
      </c>
      <c r="H354" s="60">
        <f t="shared" ref="H354:AD354" ca="1" si="182">H346</f>
        <v>4740608.3592540836</v>
      </c>
      <c r="I354" s="60">
        <f t="shared" ca="1" si="182"/>
        <v>3166678.4380289442</v>
      </c>
      <c r="J354" s="60">
        <f t="shared" ca="1" si="182"/>
        <v>149541.88481210533</v>
      </c>
      <c r="K354" s="60">
        <f t="shared" ca="1" si="182"/>
        <v>542884.05572571862</v>
      </c>
      <c r="L354" s="60">
        <f t="shared" ca="1" si="182"/>
        <v>16778.339587352886</v>
      </c>
      <c r="M354" s="60">
        <f t="shared" ca="1" si="182"/>
        <v>0</v>
      </c>
      <c r="N354" s="60">
        <f t="shared" ca="1" si="182"/>
        <v>559662.39531307155</v>
      </c>
      <c r="O354" s="60">
        <f t="shared" ca="1" si="182"/>
        <v>407082.47354027606</v>
      </c>
      <c r="P354" s="60">
        <f t="shared" ca="1" si="182"/>
        <v>75837.453648579045</v>
      </c>
      <c r="Q354" s="60">
        <f t="shared" ca="1" si="182"/>
        <v>0</v>
      </c>
      <c r="R354" s="60">
        <f t="shared" ca="1" si="182"/>
        <v>0</v>
      </c>
      <c r="S354" s="60">
        <f t="shared" ca="1" si="182"/>
        <v>482919.92718885513</v>
      </c>
      <c r="T354" s="60">
        <f t="shared" ca="1" si="182"/>
        <v>14500.377009882272</v>
      </c>
      <c r="U354" s="60">
        <f t="shared" ca="1" si="182"/>
        <v>233965.38866907507</v>
      </c>
      <c r="V354" s="60">
        <f t="shared" ca="1" si="182"/>
        <v>0</v>
      </c>
      <c r="W354" s="60">
        <f t="shared" ca="1" si="182"/>
        <v>0</v>
      </c>
      <c r="X354" s="60">
        <f t="shared" ca="1" si="182"/>
        <v>248465.76567895734</v>
      </c>
      <c r="Y354" s="60">
        <f t="shared" ca="1" si="182"/>
        <v>122713.96347454714</v>
      </c>
      <c r="Z354" s="60">
        <f t="shared" ca="1" si="182"/>
        <v>2045.9378802318624</v>
      </c>
      <c r="AA354" s="60">
        <f t="shared" ca="1" si="182"/>
        <v>124759.90135477901</v>
      </c>
      <c r="AB354" s="60">
        <f t="shared" ca="1" si="182"/>
        <v>1660.7555960435348</v>
      </c>
      <c r="AC354" s="60">
        <f t="shared" ca="1" si="182"/>
        <v>5692.2272223258678</v>
      </c>
      <c r="AD354" s="60">
        <f t="shared" ca="1" si="182"/>
        <v>1227.0640590005387</v>
      </c>
    </row>
    <row r="355" spans="1:30" s="55" customFormat="1" hidden="1" outlineLevel="1">
      <c r="A355" s="56"/>
      <c r="B355" s="112"/>
      <c r="E355" s="58"/>
      <c r="F355" s="58"/>
      <c r="G355" s="55" t="str">
        <f>$G$12</f>
        <v>DISTSEC</v>
      </c>
      <c r="H355" s="60">
        <f t="shared" ref="H355:AD355" ca="1" si="183">H347</f>
        <v>1958481.0635460278</v>
      </c>
      <c r="I355" s="60">
        <f t="shared" ca="1" si="183"/>
        <v>1463590.2146643179</v>
      </c>
      <c r="J355" s="60">
        <f t="shared" ca="1" si="183"/>
        <v>70719.78553227603</v>
      </c>
      <c r="K355" s="60">
        <f t="shared" ca="1" si="183"/>
        <v>213336.55366187886</v>
      </c>
      <c r="L355" s="60">
        <f t="shared" ca="1" si="183"/>
        <v>0</v>
      </c>
      <c r="M355" s="60">
        <f t="shared" ca="1" si="183"/>
        <v>0</v>
      </c>
      <c r="N355" s="60">
        <f t="shared" ca="1" si="183"/>
        <v>213336.55366187886</v>
      </c>
      <c r="O355" s="60">
        <f t="shared" ca="1" si="183"/>
        <v>135943.82372536237</v>
      </c>
      <c r="P355" s="60">
        <f t="shared" ca="1" si="183"/>
        <v>0</v>
      </c>
      <c r="Q355" s="60">
        <f t="shared" ca="1" si="183"/>
        <v>0</v>
      </c>
      <c r="R355" s="60">
        <f t="shared" ca="1" si="183"/>
        <v>0</v>
      </c>
      <c r="S355" s="60">
        <f t="shared" ca="1" si="183"/>
        <v>135943.82372536237</v>
      </c>
      <c r="T355" s="60">
        <f t="shared" ca="1" si="183"/>
        <v>3671.9576496386608</v>
      </c>
      <c r="U355" s="60">
        <f t="shared" ca="1" si="183"/>
        <v>0</v>
      </c>
      <c r="V355" s="60">
        <f t="shared" ca="1" si="183"/>
        <v>0</v>
      </c>
      <c r="W355" s="60">
        <f t="shared" ca="1" si="183"/>
        <v>0</v>
      </c>
      <c r="X355" s="60">
        <f t="shared" ca="1" si="183"/>
        <v>3671.9576496386608</v>
      </c>
      <c r="Y355" s="60">
        <f t="shared" ca="1" si="183"/>
        <v>50122.113150374658</v>
      </c>
      <c r="Z355" s="60">
        <f t="shared" ca="1" si="183"/>
        <v>0</v>
      </c>
      <c r="AA355" s="60">
        <f t="shared" ca="1" si="183"/>
        <v>50122.113150374658</v>
      </c>
      <c r="AB355" s="60">
        <f t="shared" ca="1" si="183"/>
        <v>520.91282201822037</v>
      </c>
      <c r="AC355" s="60">
        <f t="shared" ca="1" si="183"/>
        <v>17696.93923500432</v>
      </c>
      <c r="AD355" s="60">
        <f t="shared" ca="1" si="183"/>
        <v>2878.7631051568192</v>
      </c>
    </row>
    <row r="356" spans="1:30" s="55" customFormat="1" hidden="1" outlineLevel="1">
      <c r="A356" s="56"/>
      <c r="B356" s="112"/>
      <c r="E356" s="58"/>
      <c r="F356" s="58"/>
      <c r="G356" s="55" t="str">
        <f>$G$13</f>
        <v>ENERGY</v>
      </c>
      <c r="H356" s="60">
        <f t="shared" ref="H356:AD356" ca="1" si="184">H348</f>
        <v>3131547.4185809218</v>
      </c>
      <c r="I356" s="60">
        <f t="shared" ca="1" si="184"/>
        <v>1175214.3802325041</v>
      </c>
      <c r="J356" s="60">
        <f t="shared" ca="1" si="184"/>
        <v>76145.256768972031</v>
      </c>
      <c r="K356" s="60">
        <f t="shared" ca="1" si="184"/>
        <v>255489.32775888126</v>
      </c>
      <c r="L356" s="60">
        <f t="shared" ca="1" si="184"/>
        <v>8108.701433260564</v>
      </c>
      <c r="M356" s="60">
        <f t="shared" ca="1" si="184"/>
        <v>742.75374148860283</v>
      </c>
      <c r="N356" s="60">
        <f t="shared" ca="1" si="184"/>
        <v>264340.78293363046</v>
      </c>
      <c r="O356" s="60">
        <f t="shared" ca="1" si="184"/>
        <v>232997.91985301083</v>
      </c>
      <c r="P356" s="60">
        <f t="shared" ca="1" si="184"/>
        <v>43203.206729113059</v>
      </c>
      <c r="Q356" s="60">
        <f t="shared" ca="1" si="184"/>
        <v>19623.258218959465</v>
      </c>
      <c r="R356" s="60">
        <f t="shared" ca="1" si="184"/>
        <v>909.42048577538378</v>
      </c>
      <c r="S356" s="60">
        <f t="shared" ca="1" si="184"/>
        <v>296733.8052868587</v>
      </c>
      <c r="T356" s="60">
        <f t="shared" ca="1" si="184"/>
        <v>8925.8558259886831</v>
      </c>
      <c r="U356" s="60">
        <f t="shared" ca="1" si="184"/>
        <v>156676.48347754666</v>
      </c>
      <c r="V356" s="60">
        <f t="shared" ca="1" si="184"/>
        <v>889777.04586288356</v>
      </c>
      <c r="W356" s="60">
        <f t="shared" ca="1" si="184"/>
        <v>168733.32229699139</v>
      </c>
      <c r="X356" s="60">
        <f t="shared" ca="1" si="184"/>
        <v>1224112.7074634105</v>
      </c>
      <c r="Y356" s="60">
        <f t="shared" ca="1" si="184"/>
        <v>63110.749993577112</v>
      </c>
      <c r="Z356" s="60">
        <f t="shared" ca="1" si="184"/>
        <v>1027.2674790976885</v>
      </c>
      <c r="AA356" s="60">
        <f t="shared" ca="1" si="184"/>
        <v>64138.017472674801</v>
      </c>
      <c r="AB356" s="60">
        <f t="shared" ca="1" si="184"/>
        <v>1146.2306438358494</v>
      </c>
      <c r="AC356" s="60">
        <f t="shared" ca="1" si="184"/>
        <v>24813.092467109076</v>
      </c>
      <c r="AD356" s="60">
        <f t="shared" ca="1" si="184"/>
        <v>4903.1453119266871</v>
      </c>
    </row>
    <row r="357" spans="1:30" s="55" customFormat="1" hidden="1" outlineLevel="1">
      <c r="A357" s="56"/>
      <c r="B357" s="112"/>
      <c r="E357" s="58"/>
      <c r="F357" s="58"/>
      <c r="G357" s="55" t="str">
        <f>$G$14</f>
        <v>CUSTOMER</v>
      </c>
      <c r="H357" s="60">
        <f t="shared" ref="H357:AD357" ca="1" si="185">H349</f>
        <v>2346655.7440392403</v>
      </c>
      <c r="I357" s="60">
        <f t="shared" ca="1" si="185"/>
        <v>1600499.7072756679</v>
      </c>
      <c r="J357" s="60">
        <f t="shared" ca="1" si="185"/>
        <v>281964.8483610159</v>
      </c>
      <c r="K357" s="60">
        <f t="shared" ca="1" si="185"/>
        <v>80571.34834915807</v>
      </c>
      <c r="L357" s="60">
        <f t="shared" ca="1" si="185"/>
        <v>10972.107874705389</v>
      </c>
      <c r="M357" s="60">
        <f t="shared" ca="1" si="185"/>
        <v>1721.9975005148278</v>
      </c>
      <c r="N357" s="60">
        <f t="shared" ca="1" si="185"/>
        <v>93265.453724378283</v>
      </c>
      <c r="O357" s="60">
        <f t="shared" ca="1" si="185"/>
        <v>13419.392666840606</v>
      </c>
      <c r="P357" s="60">
        <f t="shared" ca="1" si="185"/>
        <v>3230.2694173568884</v>
      </c>
      <c r="Q357" s="60">
        <f t="shared" ca="1" si="185"/>
        <v>5957.8405446621755</v>
      </c>
      <c r="R357" s="60">
        <f t="shared" ca="1" si="185"/>
        <v>1039.0439895255588</v>
      </c>
      <c r="S357" s="60">
        <f t="shared" ca="1" si="185"/>
        <v>23646.54661838523</v>
      </c>
      <c r="T357" s="60">
        <f t="shared" ca="1" si="185"/>
        <v>92.897759753173105</v>
      </c>
      <c r="U357" s="60">
        <f t="shared" ca="1" si="185"/>
        <v>1920.5568538271725</v>
      </c>
      <c r="V357" s="60">
        <f t="shared" ca="1" si="185"/>
        <v>8759.2636542929358</v>
      </c>
      <c r="W357" s="60">
        <f t="shared" ca="1" si="185"/>
        <v>1556.2353719218675</v>
      </c>
      <c r="X357" s="60">
        <f t="shared" ca="1" si="185"/>
        <v>12328.953639795151</v>
      </c>
      <c r="Y357" s="60">
        <f t="shared" ca="1" si="185"/>
        <v>3677.4586632866026</v>
      </c>
      <c r="Z357" s="60">
        <f t="shared" ca="1" si="185"/>
        <v>54.507046757295115</v>
      </c>
      <c r="AA357" s="60">
        <f t="shared" ca="1" si="185"/>
        <v>3731.9657100438976</v>
      </c>
      <c r="AB357" s="60">
        <f t="shared" ca="1" si="185"/>
        <v>118.16401301895911</v>
      </c>
      <c r="AC357" s="60">
        <f t="shared" ca="1" si="185"/>
        <v>291060.38168841897</v>
      </c>
      <c r="AD357" s="60">
        <f t="shared" ca="1" si="185"/>
        <v>40039.723008515488</v>
      </c>
    </row>
    <row r="358" spans="1:30" s="55" customFormat="1" collapsed="1">
      <c r="A358" s="56"/>
      <c r="B358" s="112"/>
      <c r="D358" s="55" t="s">
        <v>198</v>
      </c>
      <c r="E358" s="60">
        <f>E350</f>
        <v>21218686</v>
      </c>
      <c r="F358" s="58"/>
      <c r="G358" s="55" t="str">
        <f>$G$15</f>
        <v>TOTAL</v>
      </c>
      <c r="H358" s="60">
        <f ca="1">H350</f>
        <v>21218686.000000011</v>
      </c>
      <c r="I358" s="60">
        <f ca="1">I350</f>
        <v>12128499.732440498</v>
      </c>
      <c r="J358" s="60">
        <f t="shared" ref="J358:AD358" ca="1" si="186">J350</f>
        <v>804064.15051137318</v>
      </c>
      <c r="K358" s="60">
        <f t="shared" ca="1" si="186"/>
        <v>1877067.9443289591</v>
      </c>
      <c r="L358" s="60">
        <f t="shared" ca="1" si="186"/>
        <v>58146.309137568918</v>
      </c>
      <c r="M358" s="60">
        <f t="shared" ca="1" si="186"/>
        <v>4896.9107353872441</v>
      </c>
      <c r="N358" s="60">
        <f t="shared" ca="1" si="186"/>
        <v>1940111.1642019153</v>
      </c>
      <c r="O358" s="60">
        <f t="shared" ca="1" si="186"/>
        <v>1386176.6923753405</v>
      </c>
      <c r="P358" s="60">
        <f t="shared" ca="1" si="186"/>
        <v>231995.26993555154</v>
      </c>
      <c r="Q358" s="60">
        <f t="shared" ca="1" si="186"/>
        <v>72142.625364187348</v>
      </c>
      <c r="R358" s="60">
        <f t="shared" ca="1" si="186"/>
        <v>3526.2991623124417</v>
      </c>
      <c r="S358" s="60">
        <f t="shared" ca="1" si="186"/>
        <v>1693840.8868373919</v>
      </c>
      <c r="T358" s="60">
        <f t="shared" ca="1" si="186"/>
        <v>47113.393160140637</v>
      </c>
      <c r="U358" s="60">
        <f t="shared" ca="1" si="186"/>
        <v>714858.75344204623</v>
      </c>
      <c r="V358" s="60">
        <f t="shared" ca="1" si="186"/>
        <v>2632661.2397382022</v>
      </c>
      <c r="W358" s="60">
        <f t="shared" ca="1" si="186"/>
        <v>437665.53469500918</v>
      </c>
      <c r="X358" s="60">
        <f t="shared" ca="1" si="186"/>
        <v>3832298.9210353983</v>
      </c>
      <c r="Y358" s="60">
        <f t="shared" ca="1" si="186"/>
        <v>419227.06859636301</v>
      </c>
      <c r="Z358" s="60">
        <f t="shared" ca="1" si="186"/>
        <v>6467.3473034163244</v>
      </c>
      <c r="AA358" s="60">
        <f t="shared" ca="1" si="186"/>
        <v>425694.41589977936</v>
      </c>
      <c r="AB358" s="60">
        <f t="shared" ca="1" si="186"/>
        <v>5679.9582002613606</v>
      </c>
      <c r="AC358" s="60">
        <f t="shared" ca="1" si="186"/>
        <v>339415.1747781469</v>
      </c>
      <c r="AD358" s="60">
        <f t="shared" ca="1" si="186"/>
        <v>49081.596095238201</v>
      </c>
    </row>
    <row r="359" spans="1:30" s="55" customFormat="1">
      <c r="A359" s="56"/>
      <c r="B359" s="112"/>
      <c r="E359" s="60"/>
      <c r="F359" s="58"/>
      <c r="H359" s="60"/>
      <c r="I359" s="60"/>
      <c r="J359" s="60"/>
      <c r="K359" s="60"/>
      <c r="L359" s="60"/>
      <c r="M359" s="60"/>
      <c r="N359" s="60"/>
      <c r="O359" s="60"/>
      <c r="P359" s="60"/>
      <c r="Q359" s="60"/>
      <c r="R359" s="60"/>
      <c r="S359" s="60"/>
      <c r="T359" s="60"/>
      <c r="U359" s="60"/>
      <c r="V359" s="60"/>
      <c r="W359" s="60"/>
      <c r="X359" s="60"/>
      <c r="Y359" s="60"/>
      <c r="Z359" s="60"/>
      <c r="AA359" s="60"/>
      <c r="AB359" s="60"/>
      <c r="AC359" s="60"/>
      <c r="AD359" s="60"/>
    </row>
    <row r="360" spans="1:30">
      <c r="C360" s="109" t="s">
        <v>544</v>
      </c>
      <c r="E360" s="4"/>
      <c r="F360" s="118"/>
      <c r="G360" s="7"/>
      <c r="H360" s="4"/>
      <c r="I360" s="4"/>
      <c r="J360" s="4"/>
      <c r="K360" s="4"/>
      <c r="L360" s="4"/>
      <c r="M360" s="4"/>
      <c r="N360" s="4"/>
      <c r="O360" s="4"/>
      <c r="P360" s="4"/>
      <c r="Q360" s="4"/>
      <c r="R360" s="4"/>
      <c r="S360" s="4"/>
      <c r="T360" s="4"/>
      <c r="U360" s="4"/>
      <c r="V360" s="4"/>
      <c r="W360" s="4"/>
      <c r="X360" s="4"/>
      <c r="Y360" s="4"/>
      <c r="Z360" s="4"/>
      <c r="AA360" s="4"/>
      <c r="AB360" s="4"/>
      <c r="AC360" s="4"/>
      <c r="AD360" s="4"/>
    </row>
    <row r="361" spans="1:30" hidden="1" outlineLevel="1">
      <c r="E361" s="55"/>
      <c r="F361" s="52" t="str">
        <f>F368</f>
        <v>PROD_DEMAND</v>
      </c>
      <c r="G361" s="55" t="str">
        <f>$G$8</f>
        <v>PRODUCTION</v>
      </c>
      <c r="H361" s="4">
        <f t="shared" ref="H361:H368" si="187">SUBTOTAL(9,I361:AD361)</f>
        <v>7.0000000000000009</v>
      </c>
      <c r="I361" s="5">
        <f>VLOOKUP(CONCATENATE($F361," ",$G361),AllocFactorMatrix,(I$4+1),FALSE)*$E368</f>
        <v>3.8864454088397493</v>
      </c>
      <c r="J361" s="5">
        <f>VLOOKUP(CONCATENATE($F361," ",$G361),AllocFactorMatrix,(J$4+1),FALSE)*$E368</f>
        <v>0.17883430329756442</v>
      </c>
      <c r="K361" s="5">
        <f>VLOOKUP(CONCATENATE($F361," ",$G361),AllocFactorMatrix,(K$4+1),FALSE)*$E368</f>
        <v>0.58913154342043828</v>
      </c>
      <c r="L361" s="5">
        <f>VLOOKUP(CONCATENATE($F361," ",$G361),AllocFactorMatrix,(L$4+1),FALSE)*$E368</f>
        <v>1.4720516521282962E-2</v>
      </c>
      <c r="M361" s="5">
        <f>VLOOKUP(CONCATENATE($F361," ",$G361),AllocFactorMatrix,(M$4+1),FALSE)*$E368</f>
        <v>1.8949682893747227E-3</v>
      </c>
      <c r="N361" s="5">
        <f t="shared" ref="N361:N368" si="188">SUBTOTAL(9,K361:M361)</f>
        <v>0.60574702823109594</v>
      </c>
      <c r="O361" s="5">
        <f>VLOOKUP(CONCATENATE($F361," ",$G361),AllocFactorMatrix,(O$4+1),FALSE)*$E368</f>
        <v>0.4481603281430101</v>
      </c>
      <c r="P361" s="5">
        <f>VLOOKUP(CONCATENATE($F361," ",$G361),AllocFactorMatrix,(P$4+1),FALSE)*$E368</f>
        <v>8.1117870950445273E-2</v>
      </c>
      <c r="Q361" s="5">
        <f>VLOOKUP(CONCATENATE($F361," ",$G361),AllocFactorMatrix,(Q$4+1),FALSE)*$E368</f>
        <v>3.1375819778704794E-2</v>
      </c>
      <c r="R361" s="5">
        <f>VLOOKUP(CONCATENATE($F361," ",$G361),AllocFactorMatrix,(R$4+1),FALSE)*$E368</f>
        <v>6.7604613511268116E-4</v>
      </c>
      <c r="S361" s="5">
        <f>SUBTOTAL(9,O361:R361)</f>
        <v>0.56133006500727289</v>
      </c>
      <c r="T361" s="5">
        <f>VLOOKUP(CONCATENATE($F361," ",$G361),AllocFactorMatrix,(T$4+1),FALSE)*$E368</f>
        <v>1.423072660708969E-2</v>
      </c>
      <c r="U361" s="5">
        <f>VLOOKUP(CONCATENATE($F361," ",$G361),AllocFactorMatrix,(U$4+1),FALSE)*$E368</f>
        <v>0.22657790609240785</v>
      </c>
      <c r="V361" s="5">
        <f>VLOOKUP(CONCATENATE($F361," ",$G361),AllocFactorMatrix,(V$4+1),FALSE)*$E368</f>
        <v>1.2287781593654026</v>
      </c>
      <c r="W361" s="5">
        <f>VLOOKUP(CONCATENATE($F361," ",$G361),AllocFactorMatrix,(W$4+1),FALSE)*$E368</f>
        <v>0.16167360726885338</v>
      </c>
      <c r="X361" s="5">
        <f>SUBTOTAL(9,T361:W361)</f>
        <v>1.6312603993337536</v>
      </c>
      <c r="Y361" s="5">
        <f>VLOOKUP(CONCATENATE($F361," ",$G361),AllocFactorMatrix,(Y$4+1),FALSE)*$E368</f>
        <v>0.13208587599667251</v>
      </c>
      <c r="Z361" s="5">
        <f>VLOOKUP(CONCATENATE($F361," ",$G361),AllocFactorMatrix,(Z$4+1),FALSE)*$E368</f>
        <v>2.7456272023838177E-3</v>
      </c>
      <c r="AA361" s="5">
        <f t="shared" ref="AA361:AA368" si="189">SUBTOTAL(9,Y361:Z361)</f>
        <v>0.13483150319905632</v>
      </c>
      <c r="AB361" s="5">
        <f>VLOOKUP(CONCATENATE($F361," ",$G361),AllocFactorMatrix,(AB$4+1),FALSE)*$E368</f>
        <v>1.5512920915068426E-3</v>
      </c>
      <c r="AC361" s="5">
        <f>VLOOKUP(CONCATENATE($F361," ",$G361),AllocFactorMatrix,(AC$4+1),FALSE)*$E368</f>
        <v>0</v>
      </c>
      <c r="AD361" s="5">
        <f>VLOOKUP(CONCATENATE($F361," ",$G361),AllocFactorMatrix,(AD$4+1),FALSE)*$E368</f>
        <v>0</v>
      </c>
    </row>
    <row r="362" spans="1:30" hidden="1" outlineLevel="1">
      <c r="E362" s="55"/>
      <c r="F362" s="52" t="str">
        <f>F368</f>
        <v>PROD_DEMAND</v>
      </c>
      <c r="G362" s="55" t="str">
        <f>$G$9</f>
        <v>BULKTRAN</v>
      </c>
      <c r="H362" s="4">
        <f t="shared" si="187"/>
        <v>0</v>
      </c>
      <c r="I362" s="5">
        <f>VLOOKUP(CONCATENATE($F362," ",$G362),AllocFactorMatrix,(I$4+1),FALSE)*$E368</f>
        <v>0</v>
      </c>
      <c r="J362" s="5">
        <f>VLOOKUP(CONCATENATE($F362," ",$G362),AllocFactorMatrix,(J$4+1),FALSE)*$E368</f>
        <v>0</v>
      </c>
      <c r="K362" s="5">
        <f>VLOOKUP(CONCATENATE($F362," ",$G362),AllocFactorMatrix,(K$4+1),FALSE)*$E368</f>
        <v>0</v>
      </c>
      <c r="L362" s="5">
        <f>VLOOKUP(CONCATENATE($F362," ",$G362),AllocFactorMatrix,(L$4+1),FALSE)*$E368</f>
        <v>0</v>
      </c>
      <c r="M362" s="5">
        <f>VLOOKUP(CONCATENATE($F362," ",$G362),AllocFactorMatrix,(M$4+1),FALSE)*$E368</f>
        <v>0</v>
      </c>
      <c r="N362" s="5">
        <f t="shared" si="188"/>
        <v>0</v>
      </c>
      <c r="O362" s="5">
        <f>VLOOKUP(CONCATENATE($F362," ",$G362),AllocFactorMatrix,(O$4+1),FALSE)*$E368</f>
        <v>0</v>
      </c>
      <c r="P362" s="5">
        <f>VLOOKUP(CONCATENATE($F362," ",$G362),AllocFactorMatrix,(P$4+1),FALSE)*$E368</f>
        <v>0</v>
      </c>
      <c r="Q362" s="5">
        <f>VLOOKUP(CONCATENATE($F362," ",$G362),AllocFactorMatrix,(Q$4+1),FALSE)*$E368</f>
        <v>0</v>
      </c>
      <c r="R362" s="5">
        <f>VLOOKUP(CONCATENATE($F362," ",$G362),AllocFactorMatrix,(R$4+1),FALSE)*$E368</f>
        <v>0</v>
      </c>
      <c r="S362" s="5">
        <f t="shared" ref="S362:S368" si="190">SUBTOTAL(9,O362:R362)</f>
        <v>0</v>
      </c>
      <c r="T362" s="5">
        <f>VLOOKUP(CONCATENATE($F362," ",$G362),AllocFactorMatrix,(T$4+1),FALSE)*$E368</f>
        <v>0</v>
      </c>
      <c r="U362" s="5">
        <f>VLOOKUP(CONCATENATE($F362," ",$G362),AllocFactorMatrix,(U$4+1),FALSE)*$E368</f>
        <v>0</v>
      </c>
      <c r="V362" s="5">
        <f>VLOOKUP(CONCATENATE($F362," ",$G362),AllocFactorMatrix,(V$4+1),FALSE)*$E368</f>
        <v>0</v>
      </c>
      <c r="W362" s="5">
        <f>VLOOKUP(CONCATENATE($F362," ",$G362),AllocFactorMatrix,(W$4+1),FALSE)*$E368</f>
        <v>0</v>
      </c>
      <c r="X362" s="5">
        <f t="shared" ref="X362:X368" si="191">SUBTOTAL(9,T362:W362)</f>
        <v>0</v>
      </c>
      <c r="Y362" s="5">
        <f>VLOOKUP(CONCATENATE($F362," ",$G362),AllocFactorMatrix,(Y$4+1),FALSE)*$E368</f>
        <v>0</v>
      </c>
      <c r="Z362" s="5">
        <f>VLOOKUP(CONCATENATE($F362," ",$G362),AllocFactorMatrix,(Z$4+1),FALSE)*$E368</f>
        <v>0</v>
      </c>
      <c r="AA362" s="5">
        <f t="shared" si="189"/>
        <v>0</v>
      </c>
      <c r="AB362" s="5">
        <f>VLOOKUP(CONCATENATE($F362," ",$G362),AllocFactorMatrix,(AB$4+1),FALSE)*$E368</f>
        <v>0</v>
      </c>
      <c r="AC362" s="5">
        <f>VLOOKUP(CONCATENATE($F362," ",$G362),AllocFactorMatrix,(AC$4+1),FALSE)*$E368</f>
        <v>0</v>
      </c>
      <c r="AD362" s="5">
        <f>VLOOKUP(CONCATENATE($F362," ",$G362),AllocFactorMatrix,(AD$4+1),FALSE)*$E368</f>
        <v>0</v>
      </c>
    </row>
    <row r="363" spans="1:30" hidden="1" outlineLevel="1">
      <c r="E363" s="55"/>
      <c r="F363" s="52" t="str">
        <f>F368</f>
        <v>PROD_DEMAND</v>
      </c>
      <c r="G363" s="55" t="str">
        <f>$G$10</f>
        <v>SUBTRAN</v>
      </c>
      <c r="H363" s="4">
        <f t="shared" si="187"/>
        <v>0</v>
      </c>
      <c r="I363" s="5">
        <f>VLOOKUP(CONCATENATE($F363," ",$G363),AllocFactorMatrix,(I$4+1),FALSE)*$E368</f>
        <v>0</v>
      </c>
      <c r="J363" s="5">
        <f>VLOOKUP(CONCATENATE($F363," ",$G363),AllocFactorMatrix,(J$4+1),FALSE)*$E368</f>
        <v>0</v>
      </c>
      <c r="K363" s="5">
        <f>VLOOKUP(CONCATENATE($F363," ",$G363),AllocFactorMatrix,(K$4+1),FALSE)*$E368</f>
        <v>0</v>
      </c>
      <c r="L363" s="5">
        <f>VLOOKUP(CONCATENATE($F363," ",$G363),AllocFactorMatrix,(L$4+1),FALSE)*$E368</f>
        <v>0</v>
      </c>
      <c r="M363" s="5">
        <f>VLOOKUP(CONCATENATE($F363," ",$G363),AllocFactorMatrix,(M$4+1),FALSE)*$E368</f>
        <v>0</v>
      </c>
      <c r="N363" s="5">
        <f t="shared" si="188"/>
        <v>0</v>
      </c>
      <c r="O363" s="5">
        <f>VLOOKUP(CONCATENATE($F363," ",$G363),AllocFactorMatrix,(O$4+1),FALSE)*$E368</f>
        <v>0</v>
      </c>
      <c r="P363" s="5">
        <f>VLOOKUP(CONCATENATE($F363," ",$G363),AllocFactorMatrix,(P$4+1),FALSE)*$E368</f>
        <v>0</v>
      </c>
      <c r="Q363" s="5">
        <f>VLOOKUP(CONCATENATE($F363," ",$G363),AllocFactorMatrix,(Q$4+1),FALSE)*$E368</f>
        <v>0</v>
      </c>
      <c r="R363" s="5">
        <f>VLOOKUP(CONCATENATE($F363," ",$G363),AllocFactorMatrix,(R$4+1),FALSE)*$E368</f>
        <v>0</v>
      </c>
      <c r="S363" s="5">
        <f t="shared" si="190"/>
        <v>0</v>
      </c>
      <c r="T363" s="5">
        <f>VLOOKUP(CONCATENATE($F363," ",$G363),AllocFactorMatrix,(T$4+1),FALSE)*$E368</f>
        <v>0</v>
      </c>
      <c r="U363" s="5">
        <f>VLOOKUP(CONCATENATE($F363," ",$G363),AllocFactorMatrix,(U$4+1),FALSE)*$E368</f>
        <v>0</v>
      </c>
      <c r="V363" s="5">
        <f>VLOOKUP(CONCATENATE($F363," ",$G363),AllocFactorMatrix,(V$4+1),FALSE)*$E368</f>
        <v>0</v>
      </c>
      <c r="W363" s="5">
        <f>VLOOKUP(CONCATENATE($F363," ",$G363),AllocFactorMatrix,(W$4+1),FALSE)*$E368</f>
        <v>0</v>
      </c>
      <c r="X363" s="5">
        <f t="shared" si="191"/>
        <v>0</v>
      </c>
      <c r="Y363" s="5">
        <f>VLOOKUP(CONCATENATE($F363," ",$G363),AllocFactorMatrix,(Y$4+1),FALSE)*$E368</f>
        <v>0</v>
      </c>
      <c r="Z363" s="5">
        <f>VLOOKUP(CONCATENATE($F363," ",$G363),AllocFactorMatrix,(Z$4+1),FALSE)*$E368</f>
        <v>0</v>
      </c>
      <c r="AA363" s="5">
        <f t="shared" si="189"/>
        <v>0</v>
      </c>
      <c r="AB363" s="5">
        <f>VLOOKUP(CONCATENATE($F363," ",$G363),AllocFactorMatrix,(AB$4+1),FALSE)*$E368</f>
        <v>0</v>
      </c>
      <c r="AC363" s="5">
        <f>VLOOKUP(CONCATENATE($F363," ",$G363),AllocFactorMatrix,(AC$4+1),FALSE)*$E368</f>
        <v>0</v>
      </c>
      <c r="AD363" s="5">
        <f>VLOOKUP(CONCATENATE($F363," ",$G363),AllocFactorMatrix,(AD$4+1),FALSE)*$E368</f>
        <v>0</v>
      </c>
    </row>
    <row r="364" spans="1:30" hidden="1" outlineLevel="1">
      <c r="E364" s="55"/>
      <c r="F364" s="52" t="str">
        <f>F368</f>
        <v>PROD_DEMAND</v>
      </c>
      <c r="G364" s="55" t="str">
        <f>$G$11</f>
        <v>DISTPRI</v>
      </c>
      <c r="H364" s="4">
        <f t="shared" si="187"/>
        <v>0</v>
      </c>
      <c r="I364" s="5">
        <f>VLOOKUP(CONCATENATE($F364," ",$G364),AllocFactorMatrix,(I$4+1),FALSE)*$E368</f>
        <v>0</v>
      </c>
      <c r="J364" s="5">
        <f>VLOOKUP(CONCATENATE($F364," ",$G364),AllocFactorMatrix,(J$4+1),FALSE)*$E368</f>
        <v>0</v>
      </c>
      <c r="K364" s="5">
        <f>VLOOKUP(CONCATENATE($F364," ",$G364),AllocFactorMatrix,(K$4+1),FALSE)*$E368</f>
        <v>0</v>
      </c>
      <c r="L364" s="5">
        <f>VLOOKUP(CONCATENATE($F364," ",$G364),AllocFactorMatrix,(L$4+1),FALSE)*$E368</f>
        <v>0</v>
      </c>
      <c r="M364" s="5">
        <f>VLOOKUP(CONCATENATE($F364," ",$G364),AllocFactorMatrix,(M$4+1),FALSE)*$E368</f>
        <v>0</v>
      </c>
      <c r="N364" s="5">
        <f t="shared" si="188"/>
        <v>0</v>
      </c>
      <c r="O364" s="5">
        <f>VLOOKUP(CONCATENATE($F364," ",$G364),AllocFactorMatrix,(O$4+1),FALSE)*$E368</f>
        <v>0</v>
      </c>
      <c r="P364" s="5">
        <f>VLOOKUP(CONCATENATE($F364," ",$G364),AllocFactorMatrix,(P$4+1),FALSE)*$E368</f>
        <v>0</v>
      </c>
      <c r="Q364" s="5">
        <f>VLOOKUP(CONCATENATE($F364," ",$G364),AllocFactorMatrix,(Q$4+1),FALSE)*$E368</f>
        <v>0</v>
      </c>
      <c r="R364" s="5">
        <f>VLOOKUP(CONCATENATE($F364," ",$G364),AllocFactorMatrix,(R$4+1),FALSE)*$E368</f>
        <v>0</v>
      </c>
      <c r="S364" s="5">
        <f t="shared" si="190"/>
        <v>0</v>
      </c>
      <c r="T364" s="5">
        <f>VLOOKUP(CONCATENATE($F364," ",$G364),AllocFactorMatrix,(T$4+1),FALSE)*$E368</f>
        <v>0</v>
      </c>
      <c r="U364" s="5">
        <f>VLOOKUP(CONCATENATE($F364," ",$G364),AllocFactorMatrix,(U$4+1),FALSE)*$E368</f>
        <v>0</v>
      </c>
      <c r="V364" s="5">
        <f>VLOOKUP(CONCATENATE($F364," ",$G364),AllocFactorMatrix,(V$4+1),FALSE)*$E368</f>
        <v>0</v>
      </c>
      <c r="W364" s="5">
        <f>VLOOKUP(CONCATENATE($F364," ",$G364),AllocFactorMatrix,(W$4+1),FALSE)*$E368</f>
        <v>0</v>
      </c>
      <c r="X364" s="5">
        <f t="shared" si="191"/>
        <v>0</v>
      </c>
      <c r="Y364" s="5">
        <f>VLOOKUP(CONCATENATE($F364," ",$G364),AllocFactorMatrix,(Y$4+1),FALSE)*$E368</f>
        <v>0</v>
      </c>
      <c r="Z364" s="5">
        <f>VLOOKUP(CONCATENATE($F364," ",$G364),AllocFactorMatrix,(Z$4+1),FALSE)*$E368</f>
        <v>0</v>
      </c>
      <c r="AA364" s="5">
        <f t="shared" si="189"/>
        <v>0</v>
      </c>
      <c r="AB364" s="5">
        <f>VLOOKUP(CONCATENATE($F364," ",$G364),AllocFactorMatrix,(AB$4+1),FALSE)*$E368</f>
        <v>0</v>
      </c>
      <c r="AC364" s="5">
        <f>VLOOKUP(CONCATENATE($F364," ",$G364),AllocFactorMatrix,(AC$4+1),FALSE)*$E368</f>
        <v>0</v>
      </c>
      <c r="AD364" s="5">
        <f>VLOOKUP(CONCATENATE($F364," ",$G364),AllocFactorMatrix,(AD$4+1),FALSE)*$E368</f>
        <v>0</v>
      </c>
    </row>
    <row r="365" spans="1:30" hidden="1" outlineLevel="1">
      <c r="E365" s="55"/>
      <c r="F365" s="52" t="str">
        <f>F368</f>
        <v>PROD_DEMAND</v>
      </c>
      <c r="G365" s="55" t="str">
        <f>$G$12</f>
        <v>DISTSEC</v>
      </c>
      <c r="H365" s="4">
        <f t="shared" si="187"/>
        <v>0</v>
      </c>
      <c r="I365" s="5">
        <f>VLOOKUP(CONCATENATE($F365," ",$G365),AllocFactorMatrix,(I$4+1),FALSE)*$E368</f>
        <v>0</v>
      </c>
      <c r="J365" s="5">
        <f>VLOOKUP(CONCATENATE($F365," ",$G365),AllocFactorMatrix,(J$4+1),FALSE)*$E368</f>
        <v>0</v>
      </c>
      <c r="K365" s="5">
        <f>VLOOKUP(CONCATENATE($F365," ",$G365),AllocFactorMatrix,(K$4+1),FALSE)*$E368</f>
        <v>0</v>
      </c>
      <c r="L365" s="5">
        <f>VLOOKUP(CONCATENATE($F365," ",$G365),AllocFactorMatrix,(L$4+1),FALSE)*$E368</f>
        <v>0</v>
      </c>
      <c r="M365" s="5">
        <f>VLOOKUP(CONCATENATE($F365," ",$G365),AllocFactorMatrix,(M$4+1),FALSE)*$E368</f>
        <v>0</v>
      </c>
      <c r="N365" s="5">
        <f t="shared" si="188"/>
        <v>0</v>
      </c>
      <c r="O365" s="5">
        <f>VLOOKUP(CONCATENATE($F365," ",$G365),AllocFactorMatrix,(O$4+1),FALSE)*$E368</f>
        <v>0</v>
      </c>
      <c r="P365" s="5">
        <f>VLOOKUP(CONCATENATE($F365," ",$G365),AllocFactorMatrix,(P$4+1),FALSE)*$E368</f>
        <v>0</v>
      </c>
      <c r="Q365" s="5">
        <f>VLOOKUP(CONCATENATE($F365," ",$G365),AllocFactorMatrix,(Q$4+1),FALSE)*$E368</f>
        <v>0</v>
      </c>
      <c r="R365" s="5">
        <f>VLOOKUP(CONCATENATE($F365," ",$G365),AllocFactorMatrix,(R$4+1),FALSE)*$E368</f>
        <v>0</v>
      </c>
      <c r="S365" s="5">
        <f t="shared" si="190"/>
        <v>0</v>
      </c>
      <c r="T365" s="5">
        <f>VLOOKUP(CONCATENATE($F365," ",$G365),AllocFactorMatrix,(T$4+1),FALSE)*$E368</f>
        <v>0</v>
      </c>
      <c r="U365" s="5">
        <f>VLOOKUP(CONCATENATE($F365," ",$G365),AllocFactorMatrix,(U$4+1),FALSE)*$E368</f>
        <v>0</v>
      </c>
      <c r="V365" s="5">
        <f>VLOOKUP(CONCATENATE($F365," ",$G365),AllocFactorMatrix,(V$4+1),FALSE)*$E368</f>
        <v>0</v>
      </c>
      <c r="W365" s="5">
        <f>VLOOKUP(CONCATENATE($F365," ",$G365),AllocFactorMatrix,(W$4+1),FALSE)*$E368</f>
        <v>0</v>
      </c>
      <c r="X365" s="5">
        <f t="shared" si="191"/>
        <v>0</v>
      </c>
      <c r="Y365" s="5">
        <f>VLOOKUP(CONCATENATE($F365," ",$G365),AllocFactorMatrix,(Y$4+1),FALSE)*$E368</f>
        <v>0</v>
      </c>
      <c r="Z365" s="5">
        <f>VLOOKUP(CONCATENATE($F365," ",$G365),AllocFactorMatrix,(Z$4+1),FALSE)*$E368</f>
        <v>0</v>
      </c>
      <c r="AA365" s="5">
        <f t="shared" si="189"/>
        <v>0</v>
      </c>
      <c r="AB365" s="5">
        <f>VLOOKUP(CONCATENATE($F365," ",$G365),AllocFactorMatrix,(AB$4+1),FALSE)*$E368</f>
        <v>0</v>
      </c>
      <c r="AC365" s="5">
        <f>VLOOKUP(CONCATENATE($F365," ",$G365),AllocFactorMatrix,(AC$4+1),FALSE)*$E368</f>
        <v>0</v>
      </c>
      <c r="AD365" s="5">
        <f>VLOOKUP(CONCATENATE($F365," ",$G365),AllocFactorMatrix,(AD$4+1),FALSE)*$E368</f>
        <v>0</v>
      </c>
    </row>
    <row r="366" spans="1:30" hidden="1" outlineLevel="1">
      <c r="E366" s="55"/>
      <c r="F366" s="52" t="str">
        <f>F368</f>
        <v>PROD_DEMAND</v>
      </c>
      <c r="G366" s="55" t="str">
        <f>$G$13</f>
        <v>ENERGY</v>
      </c>
      <c r="H366" s="4">
        <f t="shared" si="187"/>
        <v>0</v>
      </c>
      <c r="I366" s="5">
        <f>VLOOKUP(CONCATENATE($F366," ",$G366),AllocFactorMatrix,(I$4+1),FALSE)*$E368</f>
        <v>0</v>
      </c>
      <c r="J366" s="5">
        <f>VLOOKUP(CONCATENATE($F366," ",$G366),AllocFactorMatrix,(J$4+1),FALSE)*$E368</f>
        <v>0</v>
      </c>
      <c r="K366" s="5">
        <f>VLOOKUP(CONCATENATE($F366," ",$G366),AllocFactorMatrix,(K$4+1),FALSE)*$E368</f>
        <v>0</v>
      </c>
      <c r="L366" s="5">
        <f>VLOOKUP(CONCATENATE($F366," ",$G366),AllocFactorMatrix,(L$4+1),FALSE)*$E368</f>
        <v>0</v>
      </c>
      <c r="M366" s="5">
        <f>VLOOKUP(CONCATENATE($F366," ",$G366),AllocFactorMatrix,(M$4+1),FALSE)*$E368</f>
        <v>0</v>
      </c>
      <c r="N366" s="5">
        <f t="shared" si="188"/>
        <v>0</v>
      </c>
      <c r="O366" s="5">
        <f>VLOOKUP(CONCATENATE($F366," ",$G366),AllocFactorMatrix,(O$4+1),FALSE)*$E368</f>
        <v>0</v>
      </c>
      <c r="P366" s="5">
        <f>VLOOKUP(CONCATENATE($F366," ",$G366),AllocFactorMatrix,(P$4+1),FALSE)*$E368</f>
        <v>0</v>
      </c>
      <c r="Q366" s="5">
        <f>VLOOKUP(CONCATENATE($F366," ",$G366),AllocFactorMatrix,(Q$4+1),FALSE)*$E368</f>
        <v>0</v>
      </c>
      <c r="R366" s="5">
        <f>VLOOKUP(CONCATENATE($F366," ",$G366),AllocFactorMatrix,(R$4+1),FALSE)*$E368</f>
        <v>0</v>
      </c>
      <c r="S366" s="5">
        <f t="shared" si="190"/>
        <v>0</v>
      </c>
      <c r="T366" s="5">
        <f>VLOOKUP(CONCATENATE($F366," ",$G366),AllocFactorMatrix,(T$4+1),FALSE)*$E368</f>
        <v>0</v>
      </c>
      <c r="U366" s="5">
        <f>VLOOKUP(CONCATENATE($F366," ",$G366),AllocFactorMatrix,(U$4+1),FALSE)*$E368</f>
        <v>0</v>
      </c>
      <c r="V366" s="5">
        <f>VLOOKUP(CONCATENATE($F366," ",$G366),AllocFactorMatrix,(V$4+1),FALSE)*$E368</f>
        <v>0</v>
      </c>
      <c r="W366" s="5">
        <f>VLOOKUP(CONCATENATE($F366," ",$G366),AllocFactorMatrix,(W$4+1),FALSE)*$E368</f>
        <v>0</v>
      </c>
      <c r="X366" s="5">
        <f t="shared" si="191"/>
        <v>0</v>
      </c>
      <c r="Y366" s="5">
        <f>VLOOKUP(CONCATENATE($F366," ",$G366),AllocFactorMatrix,(Y$4+1),FALSE)*$E368</f>
        <v>0</v>
      </c>
      <c r="Z366" s="5">
        <f>VLOOKUP(CONCATENATE($F366," ",$G366),AllocFactorMatrix,(Z$4+1),FALSE)*$E368</f>
        <v>0</v>
      </c>
      <c r="AA366" s="5">
        <f t="shared" si="189"/>
        <v>0</v>
      </c>
      <c r="AB366" s="5">
        <f>VLOOKUP(CONCATENATE($F366," ",$G366),AllocFactorMatrix,(AB$4+1),FALSE)*$E368</f>
        <v>0</v>
      </c>
      <c r="AC366" s="5">
        <f>VLOOKUP(CONCATENATE($F366," ",$G366),AllocFactorMatrix,(AC$4+1),FALSE)*$E368</f>
        <v>0</v>
      </c>
      <c r="AD366" s="5">
        <f>VLOOKUP(CONCATENATE($F366," ",$G366),AllocFactorMatrix,(AD$4+1),FALSE)*$E368</f>
        <v>0</v>
      </c>
    </row>
    <row r="367" spans="1:30" hidden="1" outlineLevel="1">
      <c r="E367" s="55"/>
      <c r="F367" s="52" t="str">
        <f>F368</f>
        <v>PROD_DEMAND</v>
      </c>
      <c r="G367" s="55" t="str">
        <f>$G$14</f>
        <v>CUSTOMER</v>
      </c>
      <c r="H367" s="4">
        <f t="shared" si="187"/>
        <v>0</v>
      </c>
      <c r="I367" s="5">
        <f>VLOOKUP(CONCATENATE($F367," ",$G367),AllocFactorMatrix,(I$4+1),FALSE)*$E368</f>
        <v>0</v>
      </c>
      <c r="J367" s="5">
        <f>VLOOKUP(CONCATENATE($F367," ",$G367),AllocFactorMatrix,(J$4+1),FALSE)*$E368</f>
        <v>0</v>
      </c>
      <c r="K367" s="5">
        <f>VLOOKUP(CONCATENATE($F367," ",$G367),AllocFactorMatrix,(K$4+1),FALSE)*$E368</f>
        <v>0</v>
      </c>
      <c r="L367" s="5">
        <f>VLOOKUP(CONCATENATE($F367," ",$G367),AllocFactorMatrix,(L$4+1),FALSE)*$E368</f>
        <v>0</v>
      </c>
      <c r="M367" s="5">
        <f>VLOOKUP(CONCATENATE($F367," ",$G367),AllocFactorMatrix,(M$4+1),FALSE)*$E368</f>
        <v>0</v>
      </c>
      <c r="N367" s="5">
        <f t="shared" si="188"/>
        <v>0</v>
      </c>
      <c r="O367" s="5">
        <f>VLOOKUP(CONCATENATE($F367," ",$G367),AllocFactorMatrix,(O$4+1),FALSE)*$E368</f>
        <v>0</v>
      </c>
      <c r="P367" s="5">
        <f>VLOOKUP(CONCATENATE($F367," ",$G367),AllocFactorMatrix,(P$4+1),FALSE)*$E368</f>
        <v>0</v>
      </c>
      <c r="Q367" s="5">
        <f>VLOOKUP(CONCATENATE($F367," ",$G367),AllocFactorMatrix,(Q$4+1),FALSE)*$E368</f>
        <v>0</v>
      </c>
      <c r="R367" s="5">
        <f>VLOOKUP(CONCATENATE($F367," ",$G367),AllocFactorMatrix,(R$4+1),FALSE)*$E368</f>
        <v>0</v>
      </c>
      <c r="S367" s="5">
        <f t="shared" si="190"/>
        <v>0</v>
      </c>
      <c r="T367" s="5">
        <f>VLOOKUP(CONCATENATE($F367," ",$G367),AllocFactorMatrix,(T$4+1),FALSE)*$E368</f>
        <v>0</v>
      </c>
      <c r="U367" s="5">
        <f>VLOOKUP(CONCATENATE($F367," ",$G367),AllocFactorMatrix,(U$4+1),FALSE)*$E368</f>
        <v>0</v>
      </c>
      <c r="V367" s="5">
        <f>VLOOKUP(CONCATENATE($F367," ",$G367),AllocFactorMatrix,(V$4+1),FALSE)*$E368</f>
        <v>0</v>
      </c>
      <c r="W367" s="5">
        <f>VLOOKUP(CONCATENATE($F367," ",$G367),AllocFactorMatrix,(W$4+1),FALSE)*$E368</f>
        <v>0</v>
      </c>
      <c r="X367" s="5">
        <f t="shared" si="191"/>
        <v>0</v>
      </c>
      <c r="Y367" s="5">
        <f>VLOOKUP(CONCATENATE($F367," ",$G367),AllocFactorMatrix,(Y$4+1),FALSE)*$E368</f>
        <v>0</v>
      </c>
      <c r="Z367" s="5">
        <f>VLOOKUP(CONCATENATE($F367," ",$G367),AllocFactorMatrix,(Z$4+1),FALSE)*$E368</f>
        <v>0</v>
      </c>
      <c r="AA367" s="5">
        <f t="shared" si="189"/>
        <v>0</v>
      </c>
      <c r="AB367" s="5">
        <f>VLOOKUP(CONCATENATE($F367," ",$G367),AllocFactorMatrix,(AB$4+1),FALSE)*$E368</f>
        <v>0</v>
      </c>
      <c r="AC367" s="5">
        <f>VLOOKUP(CONCATENATE($F367," ",$G367),AllocFactorMatrix,(AC$4+1),FALSE)*$E368</f>
        <v>0</v>
      </c>
      <c r="AD367" s="5">
        <f>VLOOKUP(CONCATENATE($F367," ",$G367),AllocFactorMatrix,(AD$4+1),FALSE)*$E368</f>
        <v>0</v>
      </c>
    </row>
    <row r="368" spans="1:30" collapsed="1">
      <c r="D368" s="1" t="str">
        <f>+D1840</f>
        <v>Adj 2 - Decommissioning Rider Removal</v>
      </c>
      <c r="E368" s="61">
        <f>+ROUND(E1840/8,0)</f>
        <v>7</v>
      </c>
      <c r="F368" s="10" t="str">
        <f>+F1840</f>
        <v>PROD_DEMAND</v>
      </c>
      <c r="G368" s="55" t="str">
        <f>$G$15</f>
        <v>TOTAL</v>
      </c>
      <c r="H368" s="4">
        <f t="shared" si="187"/>
        <v>7.0000000000000009</v>
      </c>
      <c r="I368" s="5">
        <f>VLOOKUP(CONCATENATE($F368," ",$G368),AllocFactorMatrix,(I$4+1),FALSE)*$E368</f>
        <v>3.8864454088397493</v>
      </c>
      <c r="J368" s="5">
        <f>VLOOKUP(CONCATENATE($F368," ",$G368),AllocFactorMatrix,(J$4+1),FALSE)*$E368</f>
        <v>0.17883430329756442</v>
      </c>
      <c r="K368" s="5">
        <f>VLOOKUP(CONCATENATE($F368," ",$G368),AllocFactorMatrix,(K$4+1),FALSE)*$E368</f>
        <v>0.58913154342043828</v>
      </c>
      <c r="L368" s="5">
        <f>VLOOKUP(CONCATENATE($F368," ",$G368),AllocFactorMatrix,(L$4+1),FALSE)*$E368</f>
        <v>1.4720516521282962E-2</v>
      </c>
      <c r="M368" s="5">
        <f>VLOOKUP(CONCATENATE($F368," ",$G368),AllocFactorMatrix,(M$4+1),FALSE)*$E368</f>
        <v>1.8949682893747227E-3</v>
      </c>
      <c r="N368" s="5">
        <f t="shared" si="188"/>
        <v>0.60574702823109594</v>
      </c>
      <c r="O368" s="5">
        <f>VLOOKUP(CONCATENATE($F368," ",$G368),AllocFactorMatrix,(O$4+1),FALSE)*$E368</f>
        <v>0.4481603281430101</v>
      </c>
      <c r="P368" s="5">
        <f>VLOOKUP(CONCATENATE($F368," ",$G368),AllocFactorMatrix,(P$4+1),FALSE)*$E368</f>
        <v>8.1117870950445273E-2</v>
      </c>
      <c r="Q368" s="5">
        <f>VLOOKUP(CONCATENATE($F368," ",$G368),AllocFactorMatrix,(Q$4+1),FALSE)*$E368</f>
        <v>3.1375819778704794E-2</v>
      </c>
      <c r="R368" s="5">
        <f>VLOOKUP(CONCATENATE($F368," ",$G368),AllocFactorMatrix,(R$4+1),FALSE)*$E368</f>
        <v>6.7604613511268116E-4</v>
      </c>
      <c r="S368" s="5">
        <f t="shared" si="190"/>
        <v>0.56133006500727289</v>
      </c>
      <c r="T368" s="5">
        <f>VLOOKUP(CONCATENATE($F368," ",$G368),AllocFactorMatrix,(T$4+1),FALSE)*$E368</f>
        <v>1.423072660708969E-2</v>
      </c>
      <c r="U368" s="5">
        <f>VLOOKUP(CONCATENATE($F368," ",$G368),AllocFactorMatrix,(U$4+1),FALSE)*$E368</f>
        <v>0.22657790609240785</v>
      </c>
      <c r="V368" s="5">
        <f>VLOOKUP(CONCATENATE($F368," ",$G368),AllocFactorMatrix,(V$4+1),FALSE)*$E368</f>
        <v>1.2287781593654026</v>
      </c>
      <c r="W368" s="5">
        <f>VLOOKUP(CONCATENATE($F368," ",$G368),AllocFactorMatrix,(W$4+1),FALSE)*$E368</f>
        <v>0.16167360726885338</v>
      </c>
      <c r="X368" s="5">
        <f t="shared" si="191"/>
        <v>1.6312603993337536</v>
      </c>
      <c r="Y368" s="5">
        <f>VLOOKUP(CONCATENATE($F368," ",$G368),AllocFactorMatrix,(Y$4+1),FALSE)*$E368</f>
        <v>0.13208587599667251</v>
      </c>
      <c r="Z368" s="5">
        <f>VLOOKUP(CONCATENATE($F368," ",$G368),AllocFactorMatrix,(Z$4+1),FALSE)*$E368</f>
        <v>2.7456272023838177E-3</v>
      </c>
      <c r="AA368" s="5">
        <f t="shared" si="189"/>
        <v>0.13483150319905632</v>
      </c>
      <c r="AB368" s="5">
        <f>VLOOKUP(CONCATENATE($F368," ",$G368),AllocFactorMatrix,(AB$4+1),FALSE)*$E368</f>
        <v>1.5512920915068426E-3</v>
      </c>
      <c r="AC368" s="5">
        <f>VLOOKUP(CONCATENATE($F368," ",$G368),AllocFactorMatrix,(AC$4+1),FALSE)*$E368</f>
        <v>0</v>
      </c>
      <c r="AD368" s="5">
        <f>VLOOKUP(CONCATENATE($F368," ",$G368),AllocFactorMatrix,(AD$4+1),FALSE)*$E368</f>
        <v>0</v>
      </c>
    </row>
    <row r="369" spans="4:30" hidden="1" outlineLevel="1">
      <c r="E369" s="55"/>
      <c r="F369" s="52" t="str">
        <f>F376</f>
        <v>PROD_ENERGY</v>
      </c>
      <c r="G369" s="55" t="str">
        <f>$G$8</f>
        <v>PRODUCTION</v>
      </c>
      <c r="H369" s="4">
        <f t="shared" ref="H369:H376" si="192">SUBTOTAL(9,I369:AD369)</f>
        <v>0</v>
      </c>
      <c r="I369" s="5">
        <f>VLOOKUP(CONCATENATE($F369," ",$G369),AllocFactorMatrix,(I$4+1),FALSE)*$E376</f>
        <v>0</v>
      </c>
      <c r="J369" s="5">
        <f>VLOOKUP(CONCATENATE($F369," ",$G369),AllocFactorMatrix,(J$4+1),FALSE)*$E376</f>
        <v>0</v>
      </c>
      <c r="K369" s="5">
        <f>VLOOKUP(CONCATENATE($F369," ",$G369),AllocFactorMatrix,(K$4+1),FALSE)*$E376</f>
        <v>0</v>
      </c>
      <c r="L369" s="5">
        <f>VLOOKUP(CONCATENATE($F369," ",$G369),AllocFactorMatrix,(L$4+1),FALSE)*$E376</f>
        <v>0</v>
      </c>
      <c r="M369" s="5">
        <f>VLOOKUP(CONCATENATE($F369," ",$G369),AllocFactorMatrix,(M$4+1),FALSE)*$E376</f>
        <v>0</v>
      </c>
      <c r="N369" s="5">
        <f t="shared" ref="N369:N376" si="193">SUBTOTAL(9,K369:M369)</f>
        <v>0</v>
      </c>
      <c r="O369" s="5">
        <f>VLOOKUP(CONCATENATE($F369," ",$G369),AllocFactorMatrix,(O$4+1),FALSE)*$E376</f>
        <v>0</v>
      </c>
      <c r="P369" s="5">
        <f>VLOOKUP(CONCATENATE($F369," ",$G369),AllocFactorMatrix,(P$4+1),FALSE)*$E376</f>
        <v>0</v>
      </c>
      <c r="Q369" s="5">
        <f>VLOOKUP(CONCATENATE($F369," ",$G369),AllocFactorMatrix,(Q$4+1),FALSE)*$E376</f>
        <v>0</v>
      </c>
      <c r="R369" s="5">
        <f>VLOOKUP(CONCATENATE($F369," ",$G369),AllocFactorMatrix,(R$4+1),FALSE)*$E376</f>
        <v>0</v>
      </c>
      <c r="S369" s="5">
        <f>SUBTOTAL(9,O369:R369)</f>
        <v>0</v>
      </c>
      <c r="T369" s="5">
        <f>VLOOKUP(CONCATENATE($F369," ",$G369),AllocFactorMatrix,(T$4+1),FALSE)*$E376</f>
        <v>0</v>
      </c>
      <c r="U369" s="5">
        <f>VLOOKUP(CONCATENATE($F369," ",$G369),AllocFactorMatrix,(U$4+1),FALSE)*$E376</f>
        <v>0</v>
      </c>
      <c r="V369" s="5">
        <f>VLOOKUP(CONCATENATE($F369," ",$G369),AllocFactorMatrix,(V$4+1),FALSE)*$E376</f>
        <v>0</v>
      </c>
      <c r="W369" s="5">
        <f>VLOOKUP(CONCATENATE($F369," ",$G369),AllocFactorMatrix,(W$4+1),FALSE)*$E376</f>
        <v>0</v>
      </c>
      <c r="X369" s="5">
        <f>SUBTOTAL(9,T369:W369)</f>
        <v>0</v>
      </c>
      <c r="Y369" s="5">
        <f>VLOOKUP(CONCATENATE($F369," ",$G369),AllocFactorMatrix,(Y$4+1),FALSE)*$E376</f>
        <v>0</v>
      </c>
      <c r="Z369" s="5">
        <f>VLOOKUP(CONCATENATE($F369," ",$G369),AllocFactorMatrix,(Z$4+1),FALSE)*$E376</f>
        <v>0</v>
      </c>
      <c r="AA369" s="5">
        <f t="shared" ref="AA369:AA376" si="194">SUBTOTAL(9,Y369:Z369)</f>
        <v>0</v>
      </c>
      <c r="AB369" s="5">
        <f>VLOOKUP(CONCATENATE($F369," ",$G369),AllocFactorMatrix,(AB$4+1),FALSE)*$E376</f>
        <v>0</v>
      </c>
      <c r="AC369" s="5">
        <f>VLOOKUP(CONCATENATE($F369," ",$G369),AllocFactorMatrix,(AC$4+1),FALSE)*$E376</f>
        <v>0</v>
      </c>
      <c r="AD369" s="5">
        <f>VLOOKUP(CONCATENATE($F369," ",$G369),AllocFactorMatrix,(AD$4+1),FALSE)*$E376</f>
        <v>0</v>
      </c>
    </row>
    <row r="370" spans="4:30" hidden="1" outlineLevel="1">
      <c r="E370" s="55"/>
      <c r="F370" s="52" t="str">
        <f>F376</f>
        <v>PROD_ENERGY</v>
      </c>
      <c r="G370" s="55" t="str">
        <f>$G$9</f>
        <v>BULKTRAN</v>
      </c>
      <c r="H370" s="4">
        <f t="shared" si="192"/>
        <v>0</v>
      </c>
      <c r="I370" s="5">
        <f>VLOOKUP(CONCATENATE($F370," ",$G370),AllocFactorMatrix,(I$4+1),FALSE)*$E376</f>
        <v>0</v>
      </c>
      <c r="J370" s="5">
        <f>VLOOKUP(CONCATENATE($F370," ",$G370),AllocFactorMatrix,(J$4+1),FALSE)*$E376</f>
        <v>0</v>
      </c>
      <c r="K370" s="5">
        <f>VLOOKUP(CONCATENATE($F370," ",$G370),AllocFactorMatrix,(K$4+1),FALSE)*$E376</f>
        <v>0</v>
      </c>
      <c r="L370" s="5">
        <f>VLOOKUP(CONCATENATE($F370," ",$G370),AllocFactorMatrix,(L$4+1),FALSE)*$E376</f>
        <v>0</v>
      </c>
      <c r="M370" s="5">
        <f>VLOOKUP(CONCATENATE($F370," ",$G370),AllocFactorMatrix,(M$4+1),FALSE)*$E376</f>
        <v>0</v>
      </c>
      <c r="N370" s="5">
        <f t="shared" si="193"/>
        <v>0</v>
      </c>
      <c r="O370" s="5">
        <f>VLOOKUP(CONCATENATE($F370," ",$G370),AllocFactorMatrix,(O$4+1),FALSE)*$E376</f>
        <v>0</v>
      </c>
      <c r="P370" s="5">
        <f>VLOOKUP(CONCATENATE($F370," ",$G370),AllocFactorMatrix,(P$4+1),FALSE)*$E376</f>
        <v>0</v>
      </c>
      <c r="Q370" s="5">
        <f>VLOOKUP(CONCATENATE($F370," ",$G370),AllocFactorMatrix,(Q$4+1),FALSE)*$E376</f>
        <v>0</v>
      </c>
      <c r="R370" s="5">
        <f>VLOOKUP(CONCATENATE($F370," ",$G370),AllocFactorMatrix,(R$4+1),FALSE)*$E376</f>
        <v>0</v>
      </c>
      <c r="S370" s="5">
        <f t="shared" ref="S370:S376" si="195">SUBTOTAL(9,O370:R370)</f>
        <v>0</v>
      </c>
      <c r="T370" s="5">
        <f>VLOOKUP(CONCATENATE($F370," ",$G370),AllocFactorMatrix,(T$4+1),FALSE)*$E376</f>
        <v>0</v>
      </c>
      <c r="U370" s="5">
        <f>VLOOKUP(CONCATENATE($F370," ",$G370),AllocFactorMatrix,(U$4+1),FALSE)*$E376</f>
        <v>0</v>
      </c>
      <c r="V370" s="5">
        <f>VLOOKUP(CONCATENATE($F370," ",$G370),AllocFactorMatrix,(V$4+1),FALSE)*$E376</f>
        <v>0</v>
      </c>
      <c r="W370" s="5">
        <f>VLOOKUP(CONCATENATE($F370," ",$G370),AllocFactorMatrix,(W$4+1),FALSE)*$E376</f>
        <v>0</v>
      </c>
      <c r="X370" s="5">
        <f t="shared" ref="X370:X376" si="196">SUBTOTAL(9,T370:W370)</f>
        <v>0</v>
      </c>
      <c r="Y370" s="5">
        <f>VLOOKUP(CONCATENATE($F370," ",$G370),AllocFactorMatrix,(Y$4+1),FALSE)*$E376</f>
        <v>0</v>
      </c>
      <c r="Z370" s="5">
        <f>VLOOKUP(CONCATENATE($F370," ",$G370),AllocFactorMatrix,(Z$4+1),FALSE)*$E376</f>
        <v>0</v>
      </c>
      <c r="AA370" s="5">
        <f t="shared" si="194"/>
        <v>0</v>
      </c>
      <c r="AB370" s="5">
        <f>VLOOKUP(CONCATENATE($F370," ",$G370),AllocFactorMatrix,(AB$4+1),FALSE)*$E376</f>
        <v>0</v>
      </c>
      <c r="AC370" s="5">
        <f>VLOOKUP(CONCATENATE($F370," ",$G370),AllocFactorMatrix,(AC$4+1),FALSE)*$E376</f>
        <v>0</v>
      </c>
      <c r="AD370" s="5">
        <f>VLOOKUP(CONCATENATE($F370," ",$G370),AllocFactorMatrix,(AD$4+1),FALSE)*$E376</f>
        <v>0</v>
      </c>
    </row>
    <row r="371" spans="4:30" hidden="1" outlineLevel="1">
      <c r="E371" s="55"/>
      <c r="F371" s="52" t="str">
        <f>F376</f>
        <v>PROD_ENERGY</v>
      </c>
      <c r="G371" s="55" t="str">
        <f>$G$10</f>
        <v>SUBTRAN</v>
      </c>
      <c r="H371" s="4">
        <f t="shared" si="192"/>
        <v>0</v>
      </c>
      <c r="I371" s="5">
        <f>VLOOKUP(CONCATENATE($F371," ",$G371),AllocFactorMatrix,(I$4+1),FALSE)*$E376</f>
        <v>0</v>
      </c>
      <c r="J371" s="5">
        <f>VLOOKUP(CONCATENATE($F371," ",$G371),AllocFactorMatrix,(J$4+1),FALSE)*$E376</f>
        <v>0</v>
      </c>
      <c r="K371" s="5">
        <f>VLOOKUP(CONCATENATE($F371," ",$G371),AllocFactorMatrix,(K$4+1),FALSE)*$E376</f>
        <v>0</v>
      </c>
      <c r="L371" s="5">
        <f>VLOOKUP(CONCATENATE($F371," ",$G371),AllocFactorMatrix,(L$4+1),FALSE)*$E376</f>
        <v>0</v>
      </c>
      <c r="M371" s="5">
        <f>VLOOKUP(CONCATENATE($F371," ",$G371),AllocFactorMatrix,(M$4+1),FALSE)*$E376</f>
        <v>0</v>
      </c>
      <c r="N371" s="5">
        <f t="shared" si="193"/>
        <v>0</v>
      </c>
      <c r="O371" s="5">
        <f>VLOOKUP(CONCATENATE($F371," ",$G371),AllocFactorMatrix,(O$4+1),FALSE)*$E376</f>
        <v>0</v>
      </c>
      <c r="P371" s="5">
        <f>VLOOKUP(CONCATENATE($F371," ",$G371),AllocFactorMatrix,(P$4+1),FALSE)*$E376</f>
        <v>0</v>
      </c>
      <c r="Q371" s="5">
        <f>VLOOKUP(CONCATENATE($F371," ",$G371),AllocFactorMatrix,(Q$4+1),FALSE)*$E376</f>
        <v>0</v>
      </c>
      <c r="R371" s="5">
        <f>VLOOKUP(CONCATENATE($F371," ",$G371),AllocFactorMatrix,(R$4+1),FALSE)*$E376</f>
        <v>0</v>
      </c>
      <c r="S371" s="5">
        <f t="shared" si="195"/>
        <v>0</v>
      </c>
      <c r="T371" s="5">
        <f>VLOOKUP(CONCATENATE($F371," ",$G371),AllocFactorMatrix,(T$4+1),FALSE)*$E376</f>
        <v>0</v>
      </c>
      <c r="U371" s="5">
        <f>VLOOKUP(CONCATENATE($F371," ",$G371),AllocFactorMatrix,(U$4+1),FALSE)*$E376</f>
        <v>0</v>
      </c>
      <c r="V371" s="5">
        <f>VLOOKUP(CONCATENATE($F371," ",$G371),AllocFactorMatrix,(V$4+1),FALSE)*$E376</f>
        <v>0</v>
      </c>
      <c r="W371" s="5">
        <f>VLOOKUP(CONCATENATE($F371," ",$G371),AllocFactorMatrix,(W$4+1),FALSE)*$E376</f>
        <v>0</v>
      </c>
      <c r="X371" s="5">
        <f t="shared" si="196"/>
        <v>0</v>
      </c>
      <c r="Y371" s="5">
        <f>VLOOKUP(CONCATENATE($F371," ",$G371),AllocFactorMatrix,(Y$4+1),FALSE)*$E376</f>
        <v>0</v>
      </c>
      <c r="Z371" s="5">
        <f>VLOOKUP(CONCATENATE($F371," ",$G371),AllocFactorMatrix,(Z$4+1),FALSE)*$E376</f>
        <v>0</v>
      </c>
      <c r="AA371" s="5">
        <f t="shared" si="194"/>
        <v>0</v>
      </c>
      <c r="AB371" s="5">
        <f>VLOOKUP(CONCATENATE($F371," ",$G371),AllocFactorMatrix,(AB$4+1),FALSE)*$E376</f>
        <v>0</v>
      </c>
      <c r="AC371" s="5">
        <f>VLOOKUP(CONCATENATE($F371," ",$G371),AllocFactorMatrix,(AC$4+1),FALSE)*$E376</f>
        <v>0</v>
      </c>
      <c r="AD371" s="5">
        <f>VLOOKUP(CONCATENATE($F371," ",$G371),AllocFactorMatrix,(AD$4+1),FALSE)*$E376</f>
        <v>0</v>
      </c>
    </row>
    <row r="372" spans="4:30" hidden="1" outlineLevel="1">
      <c r="E372" s="55"/>
      <c r="F372" s="52" t="str">
        <f>F376</f>
        <v>PROD_ENERGY</v>
      </c>
      <c r="G372" s="55" t="str">
        <f>$G$11</f>
        <v>DISTPRI</v>
      </c>
      <c r="H372" s="4">
        <f t="shared" si="192"/>
        <v>0</v>
      </c>
      <c r="I372" s="5">
        <f>VLOOKUP(CONCATENATE($F372," ",$G372),AllocFactorMatrix,(I$4+1),FALSE)*$E376</f>
        <v>0</v>
      </c>
      <c r="J372" s="5">
        <f>VLOOKUP(CONCATENATE($F372," ",$G372),AllocFactorMatrix,(J$4+1),FALSE)*$E376</f>
        <v>0</v>
      </c>
      <c r="K372" s="5">
        <f>VLOOKUP(CONCATENATE($F372," ",$G372),AllocFactorMatrix,(K$4+1),FALSE)*$E376</f>
        <v>0</v>
      </c>
      <c r="L372" s="5">
        <f>VLOOKUP(CONCATENATE($F372," ",$G372),AllocFactorMatrix,(L$4+1),FALSE)*$E376</f>
        <v>0</v>
      </c>
      <c r="M372" s="5">
        <f>VLOOKUP(CONCATENATE($F372," ",$G372),AllocFactorMatrix,(M$4+1),FALSE)*$E376</f>
        <v>0</v>
      </c>
      <c r="N372" s="5">
        <f t="shared" si="193"/>
        <v>0</v>
      </c>
      <c r="O372" s="5">
        <f>VLOOKUP(CONCATENATE($F372," ",$G372),AllocFactorMatrix,(O$4+1),FALSE)*$E376</f>
        <v>0</v>
      </c>
      <c r="P372" s="5">
        <f>VLOOKUP(CONCATENATE($F372," ",$G372),AllocFactorMatrix,(P$4+1),FALSE)*$E376</f>
        <v>0</v>
      </c>
      <c r="Q372" s="5">
        <f>VLOOKUP(CONCATENATE($F372," ",$G372),AllocFactorMatrix,(Q$4+1),FALSE)*$E376</f>
        <v>0</v>
      </c>
      <c r="R372" s="5">
        <f>VLOOKUP(CONCATENATE($F372," ",$G372),AllocFactorMatrix,(R$4+1),FALSE)*$E376</f>
        <v>0</v>
      </c>
      <c r="S372" s="5">
        <f t="shared" si="195"/>
        <v>0</v>
      </c>
      <c r="T372" s="5">
        <f>VLOOKUP(CONCATENATE($F372," ",$G372),AllocFactorMatrix,(T$4+1),FALSE)*$E376</f>
        <v>0</v>
      </c>
      <c r="U372" s="5">
        <f>VLOOKUP(CONCATENATE($F372," ",$G372),AllocFactorMatrix,(U$4+1),FALSE)*$E376</f>
        <v>0</v>
      </c>
      <c r="V372" s="5">
        <f>VLOOKUP(CONCATENATE($F372," ",$G372),AllocFactorMatrix,(V$4+1),FALSE)*$E376</f>
        <v>0</v>
      </c>
      <c r="W372" s="5">
        <f>VLOOKUP(CONCATENATE($F372," ",$G372),AllocFactorMatrix,(W$4+1),FALSE)*$E376</f>
        <v>0</v>
      </c>
      <c r="X372" s="5">
        <f t="shared" si="196"/>
        <v>0</v>
      </c>
      <c r="Y372" s="5">
        <f>VLOOKUP(CONCATENATE($F372," ",$G372),AllocFactorMatrix,(Y$4+1),FALSE)*$E376</f>
        <v>0</v>
      </c>
      <c r="Z372" s="5">
        <f>VLOOKUP(CONCATENATE($F372," ",$G372),AllocFactorMatrix,(Z$4+1),FALSE)*$E376</f>
        <v>0</v>
      </c>
      <c r="AA372" s="5">
        <f t="shared" si="194"/>
        <v>0</v>
      </c>
      <c r="AB372" s="5">
        <f>VLOOKUP(CONCATENATE($F372," ",$G372),AllocFactorMatrix,(AB$4+1),FALSE)*$E376</f>
        <v>0</v>
      </c>
      <c r="AC372" s="5">
        <f>VLOOKUP(CONCATENATE($F372," ",$G372),AllocFactorMatrix,(AC$4+1),FALSE)*$E376</f>
        <v>0</v>
      </c>
      <c r="AD372" s="5">
        <f>VLOOKUP(CONCATENATE($F372," ",$G372),AllocFactorMatrix,(AD$4+1),FALSE)*$E376</f>
        <v>0</v>
      </c>
    </row>
    <row r="373" spans="4:30" hidden="1" outlineLevel="1">
      <c r="E373" s="55"/>
      <c r="F373" s="52" t="str">
        <f>F376</f>
        <v>PROD_ENERGY</v>
      </c>
      <c r="G373" s="55" t="str">
        <f>$G$12</f>
        <v>DISTSEC</v>
      </c>
      <c r="H373" s="4">
        <f t="shared" si="192"/>
        <v>0</v>
      </c>
      <c r="I373" s="5">
        <f>VLOOKUP(CONCATENATE($F373," ",$G373),AllocFactorMatrix,(I$4+1),FALSE)*$E376</f>
        <v>0</v>
      </c>
      <c r="J373" s="5">
        <f>VLOOKUP(CONCATENATE($F373," ",$G373),AllocFactorMatrix,(J$4+1),FALSE)*$E376</f>
        <v>0</v>
      </c>
      <c r="K373" s="5">
        <f>VLOOKUP(CONCATENATE($F373," ",$G373),AllocFactorMatrix,(K$4+1),FALSE)*$E376</f>
        <v>0</v>
      </c>
      <c r="L373" s="5">
        <f>VLOOKUP(CONCATENATE($F373," ",$G373),AllocFactorMatrix,(L$4+1),FALSE)*$E376</f>
        <v>0</v>
      </c>
      <c r="M373" s="5">
        <f>VLOOKUP(CONCATENATE($F373," ",$G373),AllocFactorMatrix,(M$4+1),FALSE)*$E376</f>
        <v>0</v>
      </c>
      <c r="N373" s="5">
        <f t="shared" si="193"/>
        <v>0</v>
      </c>
      <c r="O373" s="5">
        <f>VLOOKUP(CONCATENATE($F373," ",$G373),AllocFactorMatrix,(O$4+1),FALSE)*$E376</f>
        <v>0</v>
      </c>
      <c r="P373" s="5">
        <f>VLOOKUP(CONCATENATE($F373," ",$G373),AllocFactorMatrix,(P$4+1),FALSE)*$E376</f>
        <v>0</v>
      </c>
      <c r="Q373" s="5">
        <f>VLOOKUP(CONCATENATE($F373," ",$G373),AllocFactorMatrix,(Q$4+1),FALSE)*$E376</f>
        <v>0</v>
      </c>
      <c r="R373" s="5">
        <f>VLOOKUP(CONCATENATE($F373," ",$G373),AllocFactorMatrix,(R$4+1),FALSE)*$E376</f>
        <v>0</v>
      </c>
      <c r="S373" s="5">
        <f t="shared" si="195"/>
        <v>0</v>
      </c>
      <c r="T373" s="5">
        <f>VLOOKUP(CONCATENATE($F373," ",$G373),AllocFactorMatrix,(T$4+1),FALSE)*$E376</f>
        <v>0</v>
      </c>
      <c r="U373" s="5">
        <f>VLOOKUP(CONCATENATE($F373," ",$G373),AllocFactorMatrix,(U$4+1),FALSE)*$E376</f>
        <v>0</v>
      </c>
      <c r="V373" s="5">
        <f>VLOOKUP(CONCATENATE($F373," ",$G373),AllocFactorMatrix,(V$4+1),FALSE)*$E376</f>
        <v>0</v>
      </c>
      <c r="W373" s="5">
        <f>VLOOKUP(CONCATENATE($F373," ",$G373),AllocFactorMatrix,(W$4+1),FALSE)*$E376</f>
        <v>0</v>
      </c>
      <c r="X373" s="5">
        <f t="shared" si="196"/>
        <v>0</v>
      </c>
      <c r="Y373" s="5">
        <f>VLOOKUP(CONCATENATE($F373," ",$G373),AllocFactorMatrix,(Y$4+1),FALSE)*$E376</f>
        <v>0</v>
      </c>
      <c r="Z373" s="5">
        <f>VLOOKUP(CONCATENATE($F373," ",$G373),AllocFactorMatrix,(Z$4+1),FALSE)*$E376</f>
        <v>0</v>
      </c>
      <c r="AA373" s="5">
        <f t="shared" si="194"/>
        <v>0</v>
      </c>
      <c r="AB373" s="5">
        <f>VLOOKUP(CONCATENATE($F373," ",$G373),AllocFactorMatrix,(AB$4+1),FALSE)*$E376</f>
        <v>0</v>
      </c>
      <c r="AC373" s="5">
        <f>VLOOKUP(CONCATENATE($F373," ",$G373),AllocFactorMatrix,(AC$4+1),FALSE)*$E376</f>
        <v>0</v>
      </c>
      <c r="AD373" s="5">
        <f>VLOOKUP(CONCATENATE($F373," ",$G373),AllocFactorMatrix,(AD$4+1),FALSE)*$E376</f>
        <v>0</v>
      </c>
    </row>
    <row r="374" spans="4:30" hidden="1" outlineLevel="1">
      <c r="E374" s="55"/>
      <c r="F374" s="52" t="str">
        <f>F376</f>
        <v>PROD_ENERGY</v>
      </c>
      <c r="G374" s="55" t="str">
        <f>$G$13</f>
        <v>ENERGY</v>
      </c>
      <c r="H374" s="4">
        <f t="shared" si="192"/>
        <v>-490964.99999999988</v>
      </c>
      <c r="I374" s="5">
        <f>VLOOKUP(CONCATENATE($F374," ",$G374),AllocFactorMatrix,(I$4+1),FALSE)*$E376</f>
        <v>-184223.36762438319</v>
      </c>
      <c r="J374" s="5">
        <f>VLOOKUP(CONCATENATE($F374," ",$G374),AllocFactorMatrix,(J$4+1),FALSE)*$E376</f>
        <v>-11938.864635646129</v>
      </c>
      <c r="K374" s="5">
        <f>VLOOKUP(CONCATENATE($F374," ",$G374),AllocFactorMatrix,(K$4+1),FALSE)*$E376</f>
        <v>-40056.185070062682</v>
      </c>
      <c r="L374" s="5">
        <f>VLOOKUP(CONCATENATE($F374," ",$G374),AllocFactorMatrix,(L$4+1),FALSE)*$E376</f>
        <v>-1273.0764984161433</v>
      </c>
      <c r="M374" s="5">
        <f>VLOOKUP(CONCATENATE($F374," ",$G374),AllocFactorMatrix,(M$4+1),FALSE)*$E376</f>
        <v>-117.36277062239684</v>
      </c>
      <c r="N374" s="5">
        <f t="shared" si="193"/>
        <v>-41446.624339101225</v>
      </c>
      <c r="O374" s="5">
        <f>VLOOKUP(CONCATENATE($F374," ",$G374),AllocFactorMatrix,(O$4+1),FALSE)*$E376</f>
        <v>-36519.782842693661</v>
      </c>
      <c r="P374" s="5">
        <f>VLOOKUP(CONCATENATE($F374," ",$G374),AllocFactorMatrix,(P$4+1),FALSE)*$E376</f>
        <v>-6770.0650375780833</v>
      </c>
      <c r="Q374" s="5">
        <f>VLOOKUP(CONCATENATE($F374," ",$G374),AllocFactorMatrix,(Q$4+1),FALSE)*$E376</f>
        <v>-3076.1442669858156</v>
      </c>
      <c r="R374" s="5">
        <f>VLOOKUP(CONCATENATE($F374," ",$G374),AllocFactorMatrix,(R$4+1),FALSE)*$E376</f>
        <v>-142.53049356137782</v>
      </c>
      <c r="S374" s="5">
        <f t="shared" si="195"/>
        <v>-46508.522640818934</v>
      </c>
      <c r="T374" s="5">
        <f>VLOOKUP(CONCATENATE($F374," ",$G374),AllocFactorMatrix,(T$4+1),FALSE)*$E376</f>
        <v>-1399.5072833820086</v>
      </c>
      <c r="U374" s="5">
        <f>VLOOKUP(CONCATENATE($F374," ",$G374),AllocFactorMatrix,(U$4+1),FALSE)*$E376</f>
        <v>-24573.251322858712</v>
      </c>
      <c r="V374" s="5">
        <f>VLOOKUP(CONCATENATE($F374," ",$G374),AllocFactorMatrix,(V$4+1),FALSE)*$E376</f>
        <v>-139516.71871660859</v>
      </c>
      <c r="W374" s="5">
        <f>VLOOKUP(CONCATENATE($F374," ",$G374),AllocFactorMatrix,(W$4+1),FALSE)*$E376</f>
        <v>-26469.586882286407</v>
      </c>
      <c r="X374" s="5">
        <f t="shared" si="196"/>
        <v>-191959.06420513574</v>
      </c>
      <c r="Y374" s="5">
        <f>VLOOKUP(CONCATENATE($F374," ",$G374),AllocFactorMatrix,(Y$4+1),FALSE)*$E376</f>
        <v>-9894.3100050490048</v>
      </c>
      <c r="Z374" s="5">
        <f>VLOOKUP(CONCATENATE($F374," ",$G374),AllocFactorMatrix,(Z$4+1),FALSE)*$E376</f>
        <v>-161.06359382358497</v>
      </c>
      <c r="AA374" s="5">
        <f t="shared" si="194"/>
        <v>-10055.373598872589</v>
      </c>
      <c r="AB374" s="5">
        <f>VLOOKUP(CONCATENATE($F374," ",$G374),AllocFactorMatrix,(AB$4+1),FALSE)*$E376</f>
        <v>-179.65348289266285</v>
      </c>
      <c r="AC374" s="5">
        <f>VLOOKUP(CONCATENATE($F374," ",$G374),AllocFactorMatrix,(AC$4+1),FALSE)*$E376</f>
        <v>-3884.7659969419165</v>
      </c>
      <c r="AD374" s="5">
        <f>VLOOKUP(CONCATENATE($F374," ",$G374),AllocFactorMatrix,(AD$4+1),FALSE)*$E376</f>
        <v>-768.76347620755485</v>
      </c>
    </row>
    <row r="375" spans="4:30" hidden="1" outlineLevel="1">
      <c r="E375" s="55"/>
      <c r="F375" s="52" t="str">
        <f>F376</f>
        <v>PROD_ENERGY</v>
      </c>
      <c r="G375" s="55" t="str">
        <f>$G$14</f>
        <v>CUSTOMER</v>
      </c>
      <c r="H375" s="4">
        <f t="shared" si="192"/>
        <v>0</v>
      </c>
      <c r="I375" s="5">
        <f>VLOOKUP(CONCATENATE($F375," ",$G375),AllocFactorMatrix,(I$4+1),FALSE)*$E376</f>
        <v>0</v>
      </c>
      <c r="J375" s="5">
        <f>VLOOKUP(CONCATENATE($F375," ",$G375),AllocFactorMatrix,(J$4+1),FALSE)*$E376</f>
        <v>0</v>
      </c>
      <c r="K375" s="5">
        <f>VLOOKUP(CONCATENATE($F375," ",$G375),AllocFactorMatrix,(K$4+1),FALSE)*$E376</f>
        <v>0</v>
      </c>
      <c r="L375" s="5">
        <f>VLOOKUP(CONCATENATE($F375," ",$G375),AllocFactorMatrix,(L$4+1),FALSE)*$E376</f>
        <v>0</v>
      </c>
      <c r="M375" s="5">
        <f>VLOOKUP(CONCATENATE($F375," ",$G375),AllocFactorMatrix,(M$4+1),FALSE)*$E376</f>
        <v>0</v>
      </c>
      <c r="N375" s="5">
        <f t="shared" si="193"/>
        <v>0</v>
      </c>
      <c r="O375" s="5">
        <f>VLOOKUP(CONCATENATE($F375," ",$G375),AllocFactorMatrix,(O$4+1),FALSE)*$E376</f>
        <v>0</v>
      </c>
      <c r="P375" s="5">
        <f>VLOOKUP(CONCATENATE($F375," ",$G375),AllocFactorMatrix,(P$4+1),FALSE)*$E376</f>
        <v>0</v>
      </c>
      <c r="Q375" s="5">
        <f>VLOOKUP(CONCATENATE($F375," ",$G375),AllocFactorMatrix,(Q$4+1),FALSE)*$E376</f>
        <v>0</v>
      </c>
      <c r="R375" s="5">
        <f>VLOOKUP(CONCATENATE($F375," ",$G375),AllocFactorMatrix,(R$4+1),FALSE)*$E376</f>
        <v>0</v>
      </c>
      <c r="S375" s="5">
        <f t="shared" si="195"/>
        <v>0</v>
      </c>
      <c r="T375" s="5">
        <f>VLOOKUP(CONCATENATE($F375," ",$G375),AllocFactorMatrix,(T$4+1),FALSE)*$E376</f>
        <v>0</v>
      </c>
      <c r="U375" s="5">
        <f>VLOOKUP(CONCATENATE($F375," ",$G375),AllocFactorMatrix,(U$4+1),FALSE)*$E376</f>
        <v>0</v>
      </c>
      <c r="V375" s="5">
        <f>VLOOKUP(CONCATENATE($F375," ",$G375),AllocFactorMatrix,(V$4+1),FALSE)*$E376</f>
        <v>0</v>
      </c>
      <c r="W375" s="5">
        <f>VLOOKUP(CONCATENATE($F375," ",$G375),AllocFactorMatrix,(W$4+1),FALSE)*$E376</f>
        <v>0</v>
      </c>
      <c r="X375" s="5">
        <f t="shared" si="196"/>
        <v>0</v>
      </c>
      <c r="Y375" s="5">
        <f>VLOOKUP(CONCATENATE($F375," ",$G375),AllocFactorMatrix,(Y$4+1),FALSE)*$E376</f>
        <v>0</v>
      </c>
      <c r="Z375" s="5">
        <f>VLOOKUP(CONCATENATE($F375," ",$G375),AllocFactorMatrix,(Z$4+1),FALSE)*$E376</f>
        <v>0</v>
      </c>
      <c r="AA375" s="5">
        <f t="shared" si="194"/>
        <v>0</v>
      </c>
      <c r="AB375" s="5">
        <f>VLOOKUP(CONCATENATE($F375," ",$G375),AllocFactorMatrix,(AB$4+1),FALSE)*$E376</f>
        <v>0</v>
      </c>
      <c r="AC375" s="5">
        <f>VLOOKUP(CONCATENATE($F375," ",$G375),AllocFactorMatrix,(AC$4+1),FALSE)*$E376</f>
        <v>0</v>
      </c>
      <c r="AD375" s="5">
        <f>VLOOKUP(CONCATENATE($F375," ",$G375),AllocFactorMatrix,(AD$4+1),FALSE)*$E376</f>
        <v>0</v>
      </c>
    </row>
    <row r="376" spans="4:30" collapsed="1">
      <c r="D376" s="1" t="str">
        <f>+D1848</f>
        <v>Adj 3 - Env Surcharge - Remove Mitchell FGD Expenses</v>
      </c>
      <c r="E376" s="61">
        <v>-490965</v>
      </c>
      <c r="F376" s="10" t="str">
        <f>+F1848</f>
        <v>PROD_ENERGY</v>
      </c>
      <c r="G376" s="55" t="str">
        <f>$G$15</f>
        <v>TOTAL</v>
      </c>
      <c r="H376" s="4">
        <f t="shared" si="192"/>
        <v>-490964.99999999988</v>
      </c>
      <c r="I376" s="5">
        <f>VLOOKUP(CONCATENATE($F376," ",$G376),AllocFactorMatrix,(I$4+1),FALSE)*$E376</f>
        <v>-184223.36762438319</v>
      </c>
      <c r="J376" s="5">
        <f>VLOOKUP(CONCATENATE($F376," ",$G376),AllocFactorMatrix,(J$4+1),FALSE)*$E376</f>
        <v>-11938.864635646129</v>
      </c>
      <c r="K376" s="5">
        <f>VLOOKUP(CONCATENATE($F376," ",$G376),AllocFactorMatrix,(K$4+1),FALSE)*$E376</f>
        <v>-40056.185070062682</v>
      </c>
      <c r="L376" s="5">
        <f>VLOOKUP(CONCATENATE($F376," ",$G376),AllocFactorMatrix,(L$4+1),FALSE)*$E376</f>
        <v>-1273.0764984161433</v>
      </c>
      <c r="M376" s="5">
        <f>VLOOKUP(CONCATENATE($F376," ",$G376),AllocFactorMatrix,(M$4+1),FALSE)*$E376</f>
        <v>-117.36277062239684</v>
      </c>
      <c r="N376" s="5">
        <f t="shared" si="193"/>
        <v>-41446.624339101225</v>
      </c>
      <c r="O376" s="5">
        <f>VLOOKUP(CONCATENATE($F376," ",$G376),AllocFactorMatrix,(O$4+1),FALSE)*$E376</f>
        <v>-36519.782842693661</v>
      </c>
      <c r="P376" s="5">
        <f>VLOOKUP(CONCATENATE($F376," ",$G376),AllocFactorMatrix,(P$4+1),FALSE)*$E376</f>
        <v>-6770.0650375780833</v>
      </c>
      <c r="Q376" s="5">
        <f>VLOOKUP(CONCATENATE($F376," ",$G376),AllocFactorMatrix,(Q$4+1),FALSE)*$E376</f>
        <v>-3076.1442669858156</v>
      </c>
      <c r="R376" s="5">
        <f>VLOOKUP(CONCATENATE($F376," ",$G376),AllocFactorMatrix,(R$4+1),FALSE)*$E376</f>
        <v>-142.53049356137782</v>
      </c>
      <c r="S376" s="5">
        <f t="shared" si="195"/>
        <v>-46508.522640818934</v>
      </c>
      <c r="T376" s="5">
        <f>VLOOKUP(CONCATENATE($F376," ",$G376),AllocFactorMatrix,(T$4+1),FALSE)*$E376</f>
        <v>-1399.5072833820086</v>
      </c>
      <c r="U376" s="5">
        <f>VLOOKUP(CONCATENATE($F376," ",$G376),AllocFactorMatrix,(U$4+1),FALSE)*$E376</f>
        <v>-24573.251322858712</v>
      </c>
      <c r="V376" s="5">
        <f>VLOOKUP(CONCATENATE($F376," ",$G376),AllocFactorMatrix,(V$4+1),FALSE)*$E376</f>
        <v>-139516.71871660859</v>
      </c>
      <c r="W376" s="5">
        <f>VLOOKUP(CONCATENATE($F376," ",$G376),AllocFactorMatrix,(W$4+1),FALSE)*$E376</f>
        <v>-26469.586882286407</v>
      </c>
      <c r="X376" s="5">
        <f t="shared" si="196"/>
        <v>-191959.06420513574</v>
      </c>
      <c r="Y376" s="5">
        <f>VLOOKUP(CONCATENATE($F376," ",$G376),AllocFactorMatrix,(Y$4+1),FALSE)*$E376</f>
        <v>-9894.3100050490048</v>
      </c>
      <c r="Z376" s="5">
        <f>VLOOKUP(CONCATENATE($F376," ",$G376),AllocFactorMatrix,(Z$4+1),FALSE)*$E376</f>
        <v>-161.06359382358497</v>
      </c>
      <c r="AA376" s="5">
        <f t="shared" si="194"/>
        <v>-10055.373598872589</v>
      </c>
      <c r="AB376" s="5">
        <f>VLOOKUP(CONCATENATE($F376," ",$G376),AllocFactorMatrix,(AB$4+1),FALSE)*$E376</f>
        <v>-179.65348289266285</v>
      </c>
      <c r="AC376" s="5">
        <f>VLOOKUP(CONCATENATE($F376," ",$G376),AllocFactorMatrix,(AC$4+1),FALSE)*$E376</f>
        <v>-3884.7659969419165</v>
      </c>
      <c r="AD376" s="5">
        <f>VLOOKUP(CONCATENATE($F376," ",$G376),AllocFactorMatrix,(AD$4+1),FALSE)*$E376</f>
        <v>-768.76347620755485</v>
      </c>
    </row>
    <row r="377" spans="4:30" hidden="1" outlineLevel="1">
      <c r="E377" s="55"/>
      <c r="F377" s="52" t="str">
        <f>F384</f>
        <v>PROD_ENERGY</v>
      </c>
      <c r="G377" s="55" t="str">
        <f>$G$8</f>
        <v>PRODUCTION</v>
      </c>
      <c r="H377" s="4">
        <f t="shared" ref="H377:H384" si="197">SUBTOTAL(9,I377:AD377)</f>
        <v>0</v>
      </c>
      <c r="I377" s="5">
        <f>VLOOKUP(CONCATENATE($F377," ",$G377),AllocFactorMatrix,(I$4+1),FALSE)*$E384</f>
        <v>0</v>
      </c>
      <c r="J377" s="5">
        <f>VLOOKUP(CONCATENATE($F377," ",$G377),AllocFactorMatrix,(J$4+1),FALSE)*$E384</f>
        <v>0</v>
      </c>
      <c r="K377" s="5">
        <f>VLOOKUP(CONCATENATE($F377," ",$G377),AllocFactorMatrix,(K$4+1),FALSE)*$E384</f>
        <v>0</v>
      </c>
      <c r="L377" s="5">
        <f>VLOOKUP(CONCATENATE($F377," ",$G377),AllocFactorMatrix,(L$4+1),FALSE)*$E384</f>
        <v>0</v>
      </c>
      <c r="M377" s="5">
        <f>VLOOKUP(CONCATENATE($F377," ",$G377),AllocFactorMatrix,(M$4+1),FALSE)*$E384</f>
        <v>0</v>
      </c>
      <c r="N377" s="5">
        <f t="shared" ref="N377:N384" si="198">SUBTOTAL(9,K377:M377)</f>
        <v>0</v>
      </c>
      <c r="O377" s="5">
        <f>VLOOKUP(CONCATENATE($F377," ",$G377),AllocFactorMatrix,(O$4+1),FALSE)*$E384</f>
        <v>0</v>
      </c>
      <c r="P377" s="5">
        <f>VLOOKUP(CONCATENATE($F377," ",$G377),AllocFactorMatrix,(P$4+1),FALSE)*$E384</f>
        <v>0</v>
      </c>
      <c r="Q377" s="5">
        <f>VLOOKUP(CONCATENATE($F377," ",$G377),AllocFactorMatrix,(Q$4+1),FALSE)*$E384</f>
        <v>0</v>
      </c>
      <c r="R377" s="5">
        <f>VLOOKUP(CONCATENATE($F377," ",$G377),AllocFactorMatrix,(R$4+1),FALSE)*$E384</f>
        <v>0</v>
      </c>
      <c r="S377" s="5">
        <f>SUBTOTAL(9,O377:R377)</f>
        <v>0</v>
      </c>
      <c r="T377" s="5">
        <f>VLOOKUP(CONCATENATE($F377," ",$G377),AllocFactorMatrix,(T$4+1),FALSE)*$E384</f>
        <v>0</v>
      </c>
      <c r="U377" s="5">
        <f>VLOOKUP(CONCATENATE($F377," ",$G377),AllocFactorMatrix,(U$4+1),FALSE)*$E384</f>
        <v>0</v>
      </c>
      <c r="V377" s="5">
        <f>VLOOKUP(CONCATENATE($F377," ",$G377),AllocFactorMatrix,(V$4+1),FALSE)*$E384</f>
        <v>0</v>
      </c>
      <c r="W377" s="5">
        <f>VLOOKUP(CONCATENATE($F377," ",$G377),AllocFactorMatrix,(W$4+1),FALSE)*$E384</f>
        <v>0</v>
      </c>
      <c r="X377" s="5">
        <f>SUBTOTAL(9,T377:W377)</f>
        <v>0</v>
      </c>
      <c r="Y377" s="5">
        <f>VLOOKUP(CONCATENATE($F377," ",$G377),AllocFactorMatrix,(Y$4+1),FALSE)*$E384</f>
        <v>0</v>
      </c>
      <c r="Z377" s="5">
        <f>VLOOKUP(CONCATENATE($F377," ",$G377),AllocFactorMatrix,(Z$4+1),FALSE)*$E384</f>
        <v>0</v>
      </c>
      <c r="AA377" s="5">
        <f t="shared" ref="AA377:AA384" si="199">SUBTOTAL(9,Y377:Z377)</f>
        <v>0</v>
      </c>
      <c r="AB377" s="5">
        <f>VLOOKUP(CONCATENATE($F377," ",$G377),AllocFactorMatrix,(AB$4+1),FALSE)*$E384</f>
        <v>0</v>
      </c>
      <c r="AC377" s="5">
        <f>VLOOKUP(CONCATENATE($F377," ",$G377),AllocFactorMatrix,(AC$4+1),FALSE)*$E384</f>
        <v>0</v>
      </c>
      <c r="AD377" s="5">
        <f>VLOOKUP(CONCATENATE($F377," ",$G377),AllocFactorMatrix,(AD$4+1),FALSE)*$E384</f>
        <v>0</v>
      </c>
    </row>
    <row r="378" spans="4:30" hidden="1" outlineLevel="1">
      <c r="E378" s="55"/>
      <c r="F378" s="52" t="str">
        <f>F384</f>
        <v>PROD_ENERGY</v>
      </c>
      <c r="G378" s="55" t="str">
        <f>$G$9</f>
        <v>BULKTRAN</v>
      </c>
      <c r="H378" s="4">
        <f t="shared" si="197"/>
        <v>0</v>
      </c>
      <c r="I378" s="5">
        <f>VLOOKUP(CONCATENATE($F378," ",$G378),AllocFactorMatrix,(I$4+1),FALSE)*$E384</f>
        <v>0</v>
      </c>
      <c r="J378" s="5">
        <f>VLOOKUP(CONCATENATE($F378," ",$G378),AllocFactorMatrix,(J$4+1),FALSE)*$E384</f>
        <v>0</v>
      </c>
      <c r="K378" s="5">
        <f>VLOOKUP(CONCATENATE($F378," ",$G378),AllocFactorMatrix,(K$4+1),FALSE)*$E384</f>
        <v>0</v>
      </c>
      <c r="L378" s="5">
        <f>VLOOKUP(CONCATENATE($F378," ",$G378),AllocFactorMatrix,(L$4+1),FALSE)*$E384</f>
        <v>0</v>
      </c>
      <c r="M378" s="5">
        <f>VLOOKUP(CONCATENATE($F378," ",$G378),AllocFactorMatrix,(M$4+1),FALSE)*$E384</f>
        <v>0</v>
      </c>
      <c r="N378" s="5">
        <f t="shared" si="198"/>
        <v>0</v>
      </c>
      <c r="O378" s="5">
        <f>VLOOKUP(CONCATENATE($F378," ",$G378),AllocFactorMatrix,(O$4+1),FALSE)*$E384</f>
        <v>0</v>
      </c>
      <c r="P378" s="5">
        <f>VLOOKUP(CONCATENATE($F378," ",$G378),AllocFactorMatrix,(P$4+1),FALSE)*$E384</f>
        <v>0</v>
      </c>
      <c r="Q378" s="5">
        <f>VLOOKUP(CONCATENATE($F378," ",$G378),AllocFactorMatrix,(Q$4+1),FALSE)*$E384</f>
        <v>0</v>
      </c>
      <c r="R378" s="5">
        <f>VLOOKUP(CONCATENATE($F378," ",$G378),AllocFactorMatrix,(R$4+1),FALSE)*$E384</f>
        <v>0</v>
      </c>
      <c r="S378" s="5">
        <f t="shared" ref="S378:S384" si="200">SUBTOTAL(9,O378:R378)</f>
        <v>0</v>
      </c>
      <c r="T378" s="5">
        <f>VLOOKUP(CONCATENATE($F378," ",$G378),AllocFactorMatrix,(T$4+1),FALSE)*$E384</f>
        <v>0</v>
      </c>
      <c r="U378" s="5">
        <f>VLOOKUP(CONCATENATE($F378," ",$G378),AllocFactorMatrix,(U$4+1),FALSE)*$E384</f>
        <v>0</v>
      </c>
      <c r="V378" s="5">
        <f>VLOOKUP(CONCATENATE($F378," ",$G378),AllocFactorMatrix,(V$4+1),FALSE)*$E384</f>
        <v>0</v>
      </c>
      <c r="W378" s="5">
        <f>VLOOKUP(CONCATENATE($F378," ",$G378),AllocFactorMatrix,(W$4+1),FALSE)*$E384</f>
        <v>0</v>
      </c>
      <c r="X378" s="5">
        <f t="shared" ref="X378:X384" si="201">SUBTOTAL(9,T378:W378)</f>
        <v>0</v>
      </c>
      <c r="Y378" s="5">
        <f>VLOOKUP(CONCATENATE($F378," ",$G378),AllocFactorMatrix,(Y$4+1),FALSE)*$E384</f>
        <v>0</v>
      </c>
      <c r="Z378" s="5">
        <f>VLOOKUP(CONCATENATE($F378," ",$G378),AllocFactorMatrix,(Z$4+1),FALSE)*$E384</f>
        <v>0</v>
      </c>
      <c r="AA378" s="5">
        <f t="shared" si="199"/>
        <v>0</v>
      </c>
      <c r="AB378" s="5">
        <f>VLOOKUP(CONCATENATE($F378," ",$G378),AllocFactorMatrix,(AB$4+1),FALSE)*$E384</f>
        <v>0</v>
      </c>
      <c r="AC378" s="5">
        <f>VLOOKUP(CONCATENATE($F378," ",$G378),AllocFactorMatrix,(AC$4+1),FALSE)*$E384</f>
        <v>0</v>
      </c>
      <c r="AD378" s="5">
        <f>VLOOKUP(CONCATENATE($F378," ",$G378),AllocFactorMatrix,(AD$4+1),FALSE)*$E384</f>
        <v>0</v>
      </c>
    </row>
    <row r="379" spans="4:30" hidden="1" outlineLevel="1">
      <c r="E379" s="55"/>
      <c r="F379" s="52" t="str">
        <f>F384</f>
        <v>PROD_ENERGY</v>
      </c>
      <c r="G379" s="55" t="str">
        <f>$G$10</f>
        <v>SUBTRAN</v>
      </c>
      <c r="H379" s="4">
        <f t="shared" si="197"/>
        <v>0</v>
      </c>
      <c r="I379" s="5">
        <f>VLOOKUP(CONCATENATE($F379," ",$G379),AllocFactorMatrix,(I$4+1),FALSE)*$E384</f>
        <v>0</v>
      </c>
      <c r="J379" s="5">
        <f>VLOOKUP(CONCATENATE($F379," ",$G379),AllocFactorMatrix,(J$4+1),FALSE)*$E384</f>
        <v>0</v>
      </c>
      <c r="K379" s="5">
        <f>VLOOKUP(CONCATENATE($F379," ",$G379),AllocFactorMatrix,(K$4+1),FALSE)*$E384</f>
        <v>0</v>
      </c>
      <c r="L379" s="5">
        <f>VLOOKUP(CONCATENATE($F379," ",$G379),AllocFactorMatrix,(L$4+1),FALSE)*$E384</f>
        <v>0</v>
      </c>
      <c r="M379" s="5">
        <f>VLOOKUP(CONCATENATE($F379," ",$G379),AllocFactorMatrix,(M$4+1),FALSE)*$E384</f>
        <v>0</v>
      </c>
      <c r="N379" s="5">
        <f t="shared" si="198"/>
        <v>0</v>
      </c>
      <c r="O379" s="5">
        <f>VLOOKUP(CONCATENATE($F379," ",$G379),AllocFactorMatrix,(O$4+1),FALSE)*$E384</f>
        <v>0</v>
      </c>
      <c r="P379" s="5">
        <f>VLOOKUP(CONCATENATE($F379," ",$G379),AllocFactorMatrix,(P$4+1),FALSE)*$E384</f>
        <v>0</v>
      </c>
      <c r="Q379" s="5">
        <f>VLOOKUP(CONCATENATE($F379," ",$G379),AllocFactorMatrix,(Q$4+1),FALSE)*$E384</f>
        <v>0</v>
      </c>
      <c r="R379" s="5">
        <f>VLOOKUP(CONCATENATE($F379," ",$G379),AllocFactorMatrix,(R$4+1),FALSE)*$E384</f>
        <v>0</v>
      </c>
      <c r="S379" s="5">
        <f t="shared" si="200"/>
        <v>0</v>
      </c>
      <c r="T379" s="5">
        <f>VLOOKUP(CONCATENATE($F379," ",$G379),AllocFactorMatrix,(T$4+1),FALSE)*$E384</f>
        <v>0</v>
      </c>
      <c r="U379" s="5">
        <f>VLOOKUP(CONCATENATE($F379," ",$G379),AllocFactorMatrix,(U$4+1),FALSE)*$E384</f>
        <v>0</v>
      </c>
      <c r="V379" s="5">
        <f>VLOOKUP(CONCATENATE($F379," ",$G379),AllocFactorMatrix,(V$4+1),FALSE)*$E384</f>
        <v>0</v>
      </c>
      <c r="W379" s="5">
        <f>VLOOKUP(CONCATENATE($F379," ",$G379),AllocFactorMatrix,(W$4+1),FALSE)*$E384</f>
        <v>0</v>
      </c>
      <c r="X379" s="5">
        <f t="shared" si="201"/>
        <v>0</v>
      </c>
      <c r="Y379" s="5">
        <f>VLOOKUP(CONCATENATE($F379," ",$G379),AllocFactorMatrix,(Y$4+1),FALSE)*$E384</f>
        <v>0</v>
      </c>
      <c r="Z379" s="5">
        <f>VLOOKUP(CONCATENATE($F379," ",$G379),AllocFactorMatrix,(Z$4+1),FALSE)*$E384</f>
        <v>0</v>
      </c>
      <c r="AA379" s="5">
        <f t="shared" si="199"/>
        <v>0</v>
      </c>
      <c r="AB379" s="5">
        <f>VLOOKUP(CONCATENATE($F379," ",$G379),AllocFactorMatrix,(AB$4+1),FALSE)*$E384</f>
        <v>0</v>
      </c>
      <c r="AC379" s="5">
        <f>VLOOKUP(CONCATENATE($F379," ",$G379),AllocFactorMatrix,(AC$4+1),FALSE)*$E384</f>
        <v>0</v>
      </c>
      <c r="AD379" s="5">
        <f>VLOOKUP(CONCATENATE($F379," ",$G379),AllocFactorMatrix,(AD$4+1),FALSE)*$E384</f>
        <v>0</v>
      </c>
    </row>
    <row r="380" spans="4:30" hidden="1" outlineLevel="1">
      <c r="E380" s="55"/>
      <c r="F380" s="52" t="str">
        <f>F384</f>
        <v>PROD_ENERGY</v>
      </c>
      <c r="G380" s="55" t="str">
        <f>$G$11</f>
        <v>DISTPRI</v>
      </c>
      <c r="H380" s="4">
        <f t="shared" si="197"/>
        <v>0</v>
      </c>
      <c r="I380" s="5">
        <f>VLOOKUP(CONCATENATE($F380," ",$G380),AllocFactorMatrix,(I$4+1),FALSE)*$E384</f>
        <v>0</v>
      </c>
      <c r="J380" s="5">
        <f>VLOOKUP(CONCATENATE($F380," ",$G380),AllocFactorMatrix,(J$4+1),FALSE)*$E384</f>
        <v>0</v>
      </c>
      <c r="K380" s="5">
        <f>VLOOKUP(CONCATENATE($F380," ",$G380),AllocFactorMatrix,(K$4+1),FALSE)*$E384</f>
        <v>0</v>
      </c>
      <c r="L380" s="5">
        <f>VLOOKUP(CONCATENATE($F380," ",$G380),AllocFactorMatrix,(L$4+1),FALSE)*$E384</f>
        <v>0</v>
      </c>
      <c r="M380" s="5">
        <f>VLOOKUP(CONCATENATE($F380," ",$G380),AllocFactorMatrix,(M$4+1),FALSE)*$E384</f>
        <v>0</v>
      </c>
      <c r="N380" s="5">
        <f t="shared" si="198"/>
        <v>0</v>
      </c>
      <c r="O380" s="5">
        <f>VLOOKUP(CONCATENATE($F380," ",$G380),AllocFactorMatrix,(O$4+1),FALSE)*$E384</f>
        <v>0</v>
      </c>
      <c r="P380" s="5">
        <f>VLOOKUP(CONCATENATE($F380," ",$G380),AllocFactorMatrix,(P$4+1),FALSE)*$E384</f>
        <v>0</v>
      </c>
      <c r="Q380" s="5">
        <f>VLOOKUP(CONCATENATE($F380," ",$G380),AllocFactorMatrix,(Q$4+1),FALSE)*$E384</f>
        <v>0</v>
      </c>
      <c r="R380" s="5">
        <f>VLOOKUP(CONCATENATE($F380," ",$G380),AllocFactorMatrix,(R$4+1),FALSE)*$E384</f>
        <v>0</v>
      </c>
      <c r="S380" s="5">
        <f t="shared" si="200"/>
        <v>0</v>
      </c>
      <c r="T380" s="5">
        <f>VLOOKUP(CONCATENATE($F380," ",$G380),AllocFactorMatrix,(T$4+1),FALSE)*$E384</f>
        <v>0</v>
      </c>
      <c r="U380" s="5">
        <f>VLOOKUP(CONCATENATE($F380," ",$G380),AllocFactorMatrix,(U$4+1),FALSE)*$E384</f>
        <v>0</v>
      </c>
      <c r="V380" s="5">
        <f>VLOOKUP(CONCATENATE($F380," ",$G380),AllocFactorMatrix,(V$4+1),FALSE)*$E384</f>
        <v>0</v>
      </c>
      <c r="W380" s="5">
        <f>VLOOKUP(CONCATENATE($F380," ",$G380),AllocFactorMatrix,(W$4+1),FALSE)*$E384</f>
        <v>0</v>
      </c>
      <c r="X380" s="5">
        <f t="shared" si="201"/>
        <v>0</v>
      </c>
      <c r="Y380" s="5">
        <f>VLOOKUP(CONCATENATE($F380," ",$G380),AllocFactorMatrix,(Y$4+1),FALSE)*$E384</f>
        <v>0</v>
      </c>
      <c r="Z380" s="5">
        <f>VLOOKUP(CONCATENATE($F380," ",$G380),AllocFactorMatrix,(Z$4+1),FALSE)*$E384</f>
        <v>0</v>
      </c>
      <c r="AA380" s="5">
        <f t="shared" si="199"/>
        <v>0</v>
      </c>
      <c r="AB380" s="5">
        <f>VLOOKUP(CONCATENATE($F380," ",$G380),AllocFactorMatrix,(AB$4+1),FALSE)*$E384</f>
        <v>0</v>
      </c>
      <c r="AC380" s="5">
        <f>VLOOKUP(CONCATENATE($F380," ",$G380),AllocFactorMatrix,(AC$4+1),FALSE)*$E384</f>
        <v>0</v>
      </c>
      <c r="AD380" s="5">
        <f>VLOOKUP(CONCATENATE($F380," ",$G380),AllocFactorMatrix,(AD$4+1),FALSE)*$E384</f>
        <v>0</v>
      </c>
    </row>
    <row r="381" spans="4:30" hidden="1" outlineLevel="1">
      <c r="E381" s="55"/>
      <c r="F381" s="52" t="str">
        <f>F384</f>
        <v>PROD_ENERGY</v>
      </c>
      <c r="G381" s="55" t="str">
        <f>$G$12</f>
        <v>DISTSEC</v>
      </c>
      <c r="H381" s="4">
        <f t="shared" si="197"/>
        <v>0</v>
      </c>
      <c r="I381" s="5">
        <f>VLOOKUP(CONCATENATE($F381," ",$G381),AllocFactorMatrix,(I$4+1),FALSE)*$E384</f>
        <v>0</v>
      </c>
      <c r="J381" s="5">
        <f>VLOOKUP(CONCATENATE($F381," ",$G381),AllocFactorMatrix,(J$4+1),FALSE)*$E384</f>
        <v>0</v>
      </c>
      <c r="K381" s="5">
        <f>VLOOKUP(CONCATENATE($F381," ",$G381),AllocFactorMatrix,(K$4+1),FALSE)*$E384</f>
        <v>0</v>
      </c>
      <c r="L381" s="5">
        <f>VLOOKUP(CONCATENATE($F381," ",$G381),AllocFactorMatrix,(L$4+1),FALSE)*$E384</f>
        <v>0</v>
      </c>
      <c r="M381" s="5">
        <f>VLOOKUP(CONCATENATE($F381," ",$G381),AllocFactorMatrix,(M$4+1),FALSE)*$E384</f>
        <v>0</v>
      </c>
      <c r="N381" s="5">
        <f t="shared" si="198"/>
        <v>0</v>
      </c>
      <c r="O381" s="5">
        <f>VLOOKUP(CONCATENATE($F381," ",$G381),AllocFactorMatrix,(O$4+1),FALSE)*$E384</f>
        <v>0</v>
      </c>
      <c r="P381" s="5">
        <f>VLOOKUP(CONCATENATE($F381," ",$G381),AllocFactorMatrix,(P$4+1),FALSE)*$E384</f>
        <v>0</v>
      </c>
      <c r="Q381" s="5">
        <f>VLOOKUP(CONCATENATE($F381," ",$G381),AllocFactorMatrix,(Q$4+1),FALSE)*$E384</f>
        <v>0</v>
      </c>
      <c r="R381" s="5">
        <f>VLOOKUP(CONCATENATE($F381," ",$G381),AllocFactorMatrix,(R$4+1),FALSE)*$E384</f>
        <v>0</v>
      </c>
      <c r="S381" s="5">
        <f t="shared" si="200"/>
        <v>0</v>
      </c>
      <c r="T381" s="5">
        <f>VLOOKUP(CONCATENATE($F381," ",$G381),AllocFactorMatrix,(T$4+1),FALSE)*$E384</f>
        <v>0</v>
      </c>
      <c r="U381" s="5">
        <f>VLOOKUP(CONCATENATE($F381," ",$G381),AllocFactorMatrix,(U$4+1),FALSE)*$E384</f>
        <v>0</v>
      </c>
      <c r="V381" s="5">
        <f>VLOOKUP(CONCATENATE($F381," ",$G381),AllocFactorMatrix,(V$4+1),FALSE)*$E384</f>
        <v>0</v>
      </c>
      <c r="W381" s="5">
        <f>VLOOKUP(CONCATENATE($F381," ",$G381),AllocFactorMatrix,(W$4+1),FALSE)*$E384</f>
        <v>0</v>
      </c>
      <c r="X381" s="5">
        <f t="shared" si="201"/>
        <v>0</v>
      </c>
      <c r="Y381" s="5">
        <f>VLOOKUP(CONCATENATE($F381," ",$G381),AllocFactorMatrix,(Y$4+1),FALSE)*$E384</f>
        <v>0</v>
      </c>
      <c r="Z381" s="5">
        <f>VLOOKUP(CONCATENATE($F381," ",$G381),AllocFactorMatrix,(Z$4+1),FALSE)*$E384</f>
        <v>0</v>
      </c>
      <c r="AA381" s="5">
        <f t="shared" si="199"/>
        <v>0</v>
      </c>
      <c r="AB381" s="5">
        <f>VLOOKUP(CONCATENATE($F381," ",$G381),AllocFactorMatrix,(AB$4+1),FALSE)*$E384</f>
        <v>0</v>
      </c>
      <c r="AC381" s="5">
        <f>VLOOKUP(CONCATENATE($F381," ",$G381),AllocFactorMatrix,(AC$4+1),FALSE)*$E384</f>
        <v>0</v>
      </c>
      <c r="AD381" s="5">
        <f>VLOOKUP(CONCATENATE($F381," ",$G381),AllocFactorMatrix,(AD$4+1),FALSE)*$E384</f>
        <v>0</v>
      </c>
    </row>
    <row r="382" spans="4:30" hidden="1" outlineLevel="1">
      <c r="E382" s="55"/>
      <c r="F382" s="52" t="str">
        <f>F384</f>
        <v>PROD_ENERGY</v>
      </c>
      <c r="G382" s="55" t="str">
        <f>$G$13</f>
        <v>ENERGY</v>
      </c>
      <c r="H382" s="4">
        <f t="shared" si="197"/>
        <v>-83424.999999999985</v>
      </c>
      <c r="I382" s="5">
        <f>VLOOKUP(CONCATENATE($F382," ",$G382),AllocFactorMatrix,(I$4+1),FALSE)*$E384</f>
        <v>-31303.319878329752</v>
      </c>
      <c r="J382" s="5">
        <f>VLOOKUP(CONCATENATE($F382," ",$G382),AllocFactorMatrix,(J$4+1),FALSE)*$E384</f>
        <v>-2028.6574037431963</v>
      </c>
      <c r="K382" s="5">
        <f>VLOOKUP(CONCATENATE($F382," ",$G382),AllocFactorMatrix,(K$4+1),FALSE)*$E384</f>
        <v>-6806.3655035898264</v>
      </c>
      <c r="L382" s="5">
        <f>VLOOKUP(CONCATENATE($F382," ",$G382),AllocFactorMatrix,(L$4+1),FALSE)*$E384</f>
        <v>-216.32174774243938</v>
      </c>
      <c r="M382" s="5">
        <f>VLOOKUP(CONCATENATE($F382," ",$G382),AllocFactorMatrix,(M$4+1),FALSE)*$E384</f>
        <v>-19.942336295201198</v>
      </c>
      <c r="N382" s="5">
        <f t="shared" si="198"/>
        <v>-7042.6295876274671</v>
      </c>
      <c r="O382" s="5">
        <f>VLOOKUP(CONCATENATE($F382," ",$G382),AllocFactorMatrix,(O$4+1),FALSE)*$E384</f>
        <v>-6205.4584006023215</v>
      </c>
      <c r="P382" s="5">
        <f>VLOOKUP(CONCATENATE($F382," ",$G382),AllocFactorMatrix,(P$4+1),FALSE)*$E384</f>
        <v>-1150.3725841148587</v>
      </c>
      <c r="Q382" s="5">
        <f>VLOOKUP(CONCATENATE($F382," ",$G382),AllocFactorMatrix,(Q$4+1),FALSE)*$E384</f>
        <v>-522.69985736924559</v>
      </c>
      <c r="R382" s="5">
        <f>VLOOKUP(CONCATENATE($F382," ",$G382),AllocFactorMatrix,(R$4+1),FALSE)*$E384</f>
        <v>-24.218847423661451</v>
      </c>
      <c r="S382" s="5">
        <f t="shared" si="200"/>
        <v>-7902.7496895100876</v>
      </c>
      <c r="T382" s="5">
        <f>VLOOKUP(CONCATENATE($F382," ",$G382),AllocFactorMatrix,(T$4+1),FALSE)*$E384</f>
        <v>-237.8049252312162</v>
      </c>
      <c r="U382" s="5">
        <f>VLOOKUP(CONCATENATE($F382," ",$G382),AllocFactorMatrix,(U$4+1),FALSE)*$E384</f>
        <v>-4175.4982363498175</v>
      </c>
      <c r="V382" s="5">
        <f>VLOOKUP(CONCATENATE($F382," ",$G382),AllocFactorMatrix,(V$4+1),FALSE)*$E384</f>
        <v>-23706.745407377453</v>
      </c>
      <c r="W382" s="5">
        <f>VLOOKUP(CONCATENATE($F382," ",$G382),AllocFactorMatrix,(W$4+1),FALSE)*$E384</f>
        <v>-4497.7244521600187</v>
      </c>
      <c r="X382" s="5">
        <f t="shared" si="201"/>
        <v>-32617.773021118508</v>
      </c>
      <c r="Y382" s="5">
        <f>VLOOKUP(CONCATENATE($F382," ",$G382),AllocFactorMatrix,(Y$4+1),FALSE)*$E384</f>
        <v>-1681.2457347697152</v>
      </c>
      <c r="Z382" s="5">
        <f>VLOOKUP(CONCATENATE($F382," ",$G382),AllocFactorMatrix,(Z$4+1),FALSE)*$E384</f>
        <v>-27.368000396632297</v>
      </c>
      <c r="AA382" s="5">
        <f t="shared" si="199"/>
        <v>-1708.6137351663476</v>
      </c>
      <c r="AB382" s="5">
        <f>VLOOKUP(CONCATENATE($F382," ",$G382),AllocFactorMatrix,(AB$4+1),FALSE)*$E384</f>
        <v>-30.52680294994633</v>
      </c>
      <c r="AC382" s="5">
        <f>VLOOKUP(CONCATENATE($F382," ",$G382),AllocFactorMatrix,(AC$4+1),FALSE)*$E384</f>
        <v>-660.10123592288528</v>
      </c>
      <c r="AD382" s="5">
        <f>VLOOKUP(CONCATENATE($F382," ",$G382),AllocFactorMatrix,(AD$4+1),FALSE)*$E384</f>
        <v>-130.6286456317971</v>
      </c>
    </row>
    <row r="383" spans="4:30" hidden="1" outlineLevel="1">
      <c r="E383" s="55"/>
      <c r="F383" s="52" t="str">
        <f>F384</f>
        <v>PROD_ENERGY</v>
      </c>
      <c r="G383" s="55" t="str">
        <f>$G$14</f>
        <v>CUSTOMER</v>
      </c>
      <c r="H383" s="4">
        <f t="shared" si="197"/>
        <v>0</v>
      </c>
      <c r="I383" s="5">
        <f>VLOOKUP(CONCATENATE($F383," ",$G383),AllocFactorMatrix,(I$4+1),FALSE)*$E384</f>
        <v>0</v>
      </c>
      <c r="J383" s="5">
        <f>VLOOKUP(CONCATENATE($F383," ",$G383),AllocFactorMatrix,(J$4+1),FALSE)*$E384</f>
        <v>0</v>
      </c>
      <c r="K383" s="5">
        <f>VLOOKUP(CONCATENATE($F383," ",$G383),AllocFactorMatrix,(K$4+1),FALSE)*$E384</f>
        <v>0</v>
      </c>
      <c r="L383" s="5">
        <f>VLOOKUP(CONCATENATE($F383," ",$G383),AllocFactorMatrix,(L$4+1),FALSE)*$E384</f>
        <v>0</v>
      </c>
      <c r="M383" s="5">
        <f>VLOOKUP(CONCATENATE($F383," ",$G383),AllocFactorMatrix,(M$4+1),FALSE)*$E384</f>
        <v>0</v>
      </c>
      <c r="N383" s="5">
        <f t="shared" si="198"/>
        <v>0</v>
      </c>
      <c r="O383" s="5">
        <f>VLOOKUP(CONCATENATE($F383," ",$G383),AllocFactorMatrix,(O$4+1),FALSE)*$E384</f>
        <v>0</v>
      </c>
      <c r="P383" s="5">
        <f>VLOOKUP(CONCATENATE($F383," ",$G383),AllocFactorMatrix,(P$4+1),FALSE)*$E384</f>
        <v>0</v>
      </c>
      <c r="Q383" s="5">
        <f>VLOOKUP(CONCATENATE($F383," ",$G383),AllocFactorMatrix,(Q$4+1),FALSE)*$E384</f>
        <v>0</v>
      </c>
      <c r="R383" s="5">
        <f>VLOOKUP(CONCATENATE($F383," ",$G383),AllocFactorMatrix,(R$4+1),FALSE)*$E384</f>
        <v>0</v>
      </c>
      <c r="S383" s="5">
        <f t="shared" si="200"/>
        <v>0</v>
      </c>
      <c r="T383" s="5">
        <f>VLOOKUP(CONCATENATE($F383," ",$G383),AllocFactorMatrix,(T$4+1),FALSE)*$E384</f>
        <v>0</v>
      </c>
      <c r="U383" s="5">
        <f>VLOOKUP(CONCATENATE($F383," ",$G383),AllocFactorMatrix,(U$4+1),FALSE)*$E384</f>
        <v>0</v>
      </c>
      <c r="V383" s="5">
        <f>VLOOKUP(CONCATENATE($F383," ",$G383),AllocFactorMatrix,(V$4+1),FALSE)*$E384</f>
        <v>0</v>
      </c>
      <c r="W383" s="5">
        <f>VLOOKUP(CONCATENATE($F383," ",$G383),AllocFactorMatrix,(W$4+1),FALSE)*$E384</f>
        <v>0</v>
      </c>
      <c r="X383" s="5">
        <f t="shared" si="201"/>
        <v>0</v>
      </c>
      <c r="Y383" s="5">
        <f>VLOOKUP(CONCATENATE($F383," ",$G383),AllocFactorMatrix,(Y$4+1),FALSE)*$E384</f>
        <v>0</v>
      </c>
      <c r="Z383" s="5">
        <f>VLOOKUP(CONCATENATE($F383," ",$G383),AllocFactorMatrix,(Z$4+1),FALSE)*$E384</f>
        <v>0</v>
      </c>
      <c r="AA383" s="5">
        <f t="shared" si="199"/>
        <v>0</v>
      </c>
      <c r="AB383" s="5">
        <f>VLOOKUP(CONCATENATE($F383," ",$G383),AllocFactorMatrix,(AB$4+1),FALSE)*$E384</f>
        <v>0</v>
      </c>
      <c r="AC383" s="5">
        <f>VLOOKUP(CONCATENATE($F383," ",$G383),AllocFactorMatrix,(AC$4+1),FALSE)*$E384</f>
        <v>0</v>
      </c>
      <c r="AD383" s="5">
        <f>VLOOKUP(CONCATENATE($F383," ",$G383),AllocFactorMatrix,(AD$4+1),FALSE)*$E384</f>
        <v>0</v>
      </c>
    </row>
    <row r="384" spans="4:30" collapsed="1">
      <c r="D384" s="1" t="str">
        <f>+D1856</f>
        <v>Adj 5 - Environmental Surcharge Revenue Sync - remove FGD revenue, sync non-FGD revenue, remove deferrals</v>
      </c>
      <c r="E384" s="61">
        <v>-83425</v>
      </c>
      <c r="F384" s="10" t="str">
        <f>+F1856</f>
        <v>PROD_ENERGY</v>
      </c>
      <c r="G384" s="55" t="str">
        <f>$G$15</f>
        <v>TOTAL</v>
      </c>
      <c r="H384" s="4">
        <f t="shared" si="197"/>
        <v>-83424.999999999985</v>
      </c>
      <c r="I384" s="5">
        <f>VLOOKUP(CONCATENATE($F384," ",$G384),AllocFactorMatrix,(I$4+1),FALSE)*$E384</f>
        <v>-31303.319878329752</v>
      </c>
      <c r="J384" s="5">
        <f>VLOOKUP(CONCATENATE($F384," ",$G384),AllocFactorMatrix,(J$4+1),FALSE)*$E384</f>
        <v>-2028.6574037431963</v>
      </c>
      <c r="K384" s="5">
        <f>VLOOKUP(CONCATENATE($F384," ",$G384),AllocFactorMatrix,(K$4+1),FALSE)*$E384</f>
        <v>-6806.3655035898264</v>
      </c>
      <c r="L384" s="5">
        <f>VLOOKUP(CONCATENATE($F384," ",$G384),AllocFactorMatrix,(L$4+1),FALSE)*$E384</f>
        <v>-216.32174774243938</v>
      </c>
      <c r="M384" s="5">
        <f>VLOOKUP(CONCATENATE($F384," ",$G384),AllocFactorMatrix,(M$4+1),FALSE)*$E384</f>
        <v>-19.942336295201198</v>
      </c>
      <c r="N384" s="5">
        <f t="shared" si="198"/>
        <v>-7042.6295876274671</v>
      </c>
      <c r="O384" s="5">
        <f>VLOOKUP(CONCATENATE($F384," ",$G384),AllocFactorMatrix,(O$4+1),FALSE)*$E384</f>
        <v>-6205.4584006023215</v>
      </c>
      <c r="P384" s="5">
        <f>VLOOKUP(CONCATENATE($F384," ",$G384),AllocFactorMatrix,(P$4+1),FALSE)*$E384</f>
        <v>-1150.3725841148587</v>
      </c>
      <c r="Q384" s="5">
        <f>VLOOKUP(CONCATENATE($F384," ",$G384),AllocFactorMatrix,(Q$4+1),FALSE)*$E384</f>
        <v>-522.69985736924559</v>
      </c>
      <c r="R384" s="5">
        <f>VLOOKUP(CONCATENATE($F384," ",$G384),AllocFactorMatrix,(R$4+1),FALSE)*$E384</f>
        <v>-24.218847423661451</v>
      </c>
      <c r="S384" s="5">
        <f t="shared" si="200"/>
        <v>-7902.7496895100876</v>
      </c>
      <c r="T384" s="5">
        <f>VLOOKUP(CONCATENATE($F384," ",$G384),AllocFactorMatrix,(T$4+1),FALSE)*$E384</f>
        <v>-237.8049252312162</v>
      </c>
      <c r="U384" s="5">
        <f>VLOOKUP(CONCATENATE($F384," ",$G384),AllocFactorMatrix,(U$4+1),FALSE)*$E384</f>
        <v>-4175.4982363498175</v>
      </c>
      <c r="V384" s="5">
        <f>VLOOKUP(CONCATENATE($F384," ",$G384),AllocFactorMatrix,(V$4+1),FALSE)*$E384</f>
        <v>-23706.745407377453</v>
      </c>
      <c r="W384" s="5">
        <f>VLOOKUP(CONCATENATE($F384," ",$G384),AllocFactorMatrix,(W$4+1),FALSE)*$E384</f>
        <v>-4497.7244521600187</v>
      </c>
      <c r="X384" s="5">
        <f t="shared" si="201"/>
        <v>-32617.773021118508</v>
      </c>
      <c r="Y384" s="5">
        <f>VLOOKUP(CONCATENATE($F384," ",$G384),AllocFactorMatrix,(Y$4+1),FALSE)*$E384</f>
        <v>-1681.2457347697152</v>
      </c>
      <c r="Z384" s="5">
        <f>VLOOKUP(CONCATENATE($F384," ",$G384),AllocFactorMatrix,(Z$4+1),FALSE)*$E384</f>
        <v>-27.368000396632297</v>
      </c>
      <c r="AA384" s="5">
        <f t="shared" si="199"/>
        <v>-1708.6137351663476</v>
      </c>
      <c r="AB384" s="5">
        <f>VLOOKUP(CONCATENATE($F384," ",$G384),AllocFactorMatrix,(AB$4+1),FALSE)*$E384</f>
        <v>-30.52680294994633</v>
      </c>
      <c r="AC384" s="5">
        <f>VLOOKUP(CONCATENATE($F384," ",$G384),AllocFactorMatrix,(AC$4+1),FALSE)*$E384</f>
        <v>-660.10123592288528</v>
      </c>
      <c r="AD384" s="5">
        <f>VLOOKUP(CONCATENATE($F384," ",$G384),AllocFactorMatrix,(AD$4+1),FALSE)*$E384</f>
        <v>-130.6286456317971</v>
      </c>
    </row>
    <row r="385" spans="4:30" hidden="1" outlineLevel="1">
      <c r="E385" s="55"/>
      <c r="F385" s="52" t="str">
        <f>F392</f>
        <v>PROD_DEMAND</v>
      </c>
      <c r="G385" s="55" t="str">
        <f>$G$8</f>
        <v>PRODUCTION</v>
      </c>
      <c r="H385" s="4">
        <f t="shared" ref="H385:H392" si="202">SUBTOTAL(9,I385:AD385)</f>
        <v>-329913.99999999994</v>
      </c>
      <c r="I385" s="5">
        <f>VLOOKUP(CONCATENATE($F385," ",$G385),AllocFactorMatrix,(I$4+1),FALSE)*$E392</f>
        <v>-183170.3929445653</v>
      </c>
      <c r="J385" s="5">
        <f>VLOOKUP(CONCATENATE($F385," ",$G385),AllocFactorMatrix,(J$4+1),FALSE)*$E392</f>
        <v>-8428.5629054446672</v>
      </c>
      <c r="K385" s="5">
        <f>VLOOKUP(CONCATENATE($F385," ",$G385),AllocFactorMatrix,(K$4+1),FALSE)*$E392</f>
        <v>-27766.106288001498</v>
      </c>
      <c r="L385" s="5">
        <f>VLOOKUP(CONCATENATE($F385," ",$G385),AllocFactorMatrix,(L$4+1),FALSE)*$E392</f>
        <v>-693.78635537179241</v>
      </c>
      <c r="M385" s="5">
        <f>VLOOKUP(CONCATENATE($F385," ",$G385),AllocFactorMatrix,(M$4+1),FALSE)*$E392</f>
        <v>-89.310938317253175</v>
      </c>
      <c r="N385" s="5">
        <f t="shared" ref="N385:N392" si="203">SUBTOTAL(9,K385:M385)</f>
        <v>-28549.203581690541</v>
      </c>
      <c r="O385" s="5">
        <f>VLOOKUP(CONCATENATE($F385," ",$G385),AllocFactorMatrix,(O$4+1),FALSE)*$E392</f>
        <v>-21122.052356996148</v>
      </c>
      <c r="P385" s="5">
        <f>VLOOKUP(CONCATENATE($F385," ",$G385),AllocFactorMatrix,(P$4+1),FALSE)*$E392</f>
        <v>-3823.1316109636005</v>
      </c>
      <c r="Q385" s="5">
        <f>VLOOKUP(CONCATENATE($F385," ",$G385),AllocFactorMatrix,(Q$4+1),FALSE)*$E392</f>
        <v>-1478.7603152102306</v>
      </c>
      <c r="R385" s="5">
        <f>VLOOKUP(CONCATENATE($F385," ",$G385),AllocFactorMatrix,(R$4+1),FALSE)*$E392</f>
        <v>-31.862440659937871</v>
      </c>
      <c r="S385" s="5">
        <f>SUBTOTAL(9,O385:R385)</f>
        <v>-26455.806723829915</v>
      </c>
      <c r="T385" s="5">
        <f>VLOOKUP(CONCATENATE($F385," ",$G385),AllocFactorMatrix,(T$4+1),FALSE)*$E392</f>
        <v>-670.70227683591258</v>
      </c>
      <c r="U385" s="5">
        <f>VLOOKUP(CONCATENATE($F385," ",$G385),AllocFactorMatrix,(U$4+1),FALSE)*$E392</f>
        <v>-10678.746187224378</v>
      </c>
      <c r="V385" s="5">
        <f>VLOOKUP(CONCATENATE($F385," ",$G385),AllocFactorMatrix,(V$4+1),FALSE)*$E392</f>
        <v>-57913.016809839632</v>
      </c>
      <c r="W385" s="5">
        <f>VLOOKUP(CONCATENATE($F385," ",$G385),AllocFactorMatrix,(W$4+1),FALSE)*$E392</f>
        <v>-7619.7694954994995</v>
      </c>
      <c r="X385" s="5">
        <f>SUBTOTAL(9,T385:W385)</f>
        <v>-76882.234769399423</v>
      </c>
      <c r="Y385" s="5">
        <f>VLOOKUP(CONCATENATE($F385," ",$G385),AllocFactorMatrix,(Y$4+1),FALSE)*$E392</f>
        <v>-6225.2828133666017</v>
      </c>
      <c r="Z385" s="5">
        <f>VLOOKUP(CONCATENATE($F385," ",$G385),AllocFactorMatrix,(Z$4+1),FALSE)*$E392</f>
        <v>-129.40297897817925</v>
      </c>
      <c r="AA385" s="5">
        <f t="shared" ref="AA385:AA392" si="204">SUBTOTAL(9,Y385:Z385)</f>
        <v>-6354.6857923447806</v>
      </c>
      <c r="AB385" s="5">
        <f>VLOOKUP(CONCATENATE($F385," ",$G385),AllocFactorMatrix,(AB$4+1),FALSE)*$E392</f>
        <v>-73.113282725341222</v>
      </c>
      <c r="AC385" s="5">
        <f>VLOOKUP(CONCATENATE($F385," ",$G385),AllocFactorMatrix,(AC$4+1),FALSE)*$E392</f>
        <v>0</v>
      </c>
      <c r="AD385" s="5">
        <f>VLOOKUP(CONCATENATE($F385," ",$G385),AllocFactorMatrix,(AD$4+1),FALSE)*$E392</f>
        <v>0</v>
      </c>
    </row>
    <row r="386" spans="4:30" hidden="1" outlineLevel="1">
      <c r="E386" s="55"/>
      <c r="F386" s="52" t="str">
        <f>F392</f>
        <v>PROD_DEMAND</v>
      </c>
      <c r="G386" s="55" t="str">
        <f>$G$9</f>
        <v>BULKTRAN</v>
      </c>
      <c r="H386" s="4">
        <f t="shared" si="202"/>
        <v>0</v>
      </c>
      <c r="I386" s="5">
        <f>VLOOKUP(CONCATENATE($F386," ",$G386),AllocFactorMatrix,(I$4+1),FALSE)*$E392</f>
        <v>0</v>
      </c>
      <c r="J386" s="5">
        <f>VLOOKUP(CONCATENATE($F386," ",$G386),AllocFactorMatrix,(J$4+1),FALSE)*$E392</f>
        <v>0</v>
      </c>
      <c r="K386" s="5">
        <f>VLOOKUP(CONCATENATE($F386," ",$G386),AllocFactorMatrix,(K$4+1),FALSE)*$E392</f>
        <v>0</v>
      </c>
      <c r="L386" s="5">
        <f>VLOOKUP(CONCATENATE($F386," ",$G386),AllocFactorMatrix,(L$4+1),FALSE)*$E392</f>
        <v>0</v>
      </c>
      <c r="M386" s="5">
        <f>VLOOKUP(CONCATENATE($F386," ",$G386),AllocFactorMatrix,(M$4+1),FALSE)*$E392</f>
        <v>0</v>
      </c>
      <c r="N386" s="5">
        <f t="shared" si="203"/>
        <v>0</v>
      </c>
      <c r="O386" s="5">
        <f>VLOOKUP(CONCATENATE($F386," ",$G386),AllocFactorMatrix,(O$4+1),FALSE)*$E392</f>
        <v>0</v>
      </c>
      <c r="P386" s="5">
        <f>VLOOKUP(CONCATENATE($F386," ",$G386),AllocFactorMatrix,(P$4+1),FALSE)*$E392</f>
        <v>0</v>
      </c>
      <c r="Q386" s="5">
        <f>VLOOKUP(CONCATENATE($F386," ",$G386),AllocFactorMatrix,(Q$4+1),FALSE)*$E392</f>
        <v>0</v>
      </c>
      <c r="R386" s="5">
        <f>VLOOKUP(CONCATENATE($F386," ",$G386),AllocFactorMatrix,(R$4+1),FALSE)*$E392</f>
        <v>0</v>
      </c>
      <c r="S386" s="5">
        <f t="shared" ref="S386:S392" si="205">SUBTOTAL(9,O386:R386)</f>
        <v>0</v>
      </c>
      <c r="T386" s="5">
        <f>VLOOKUP(CONCATENATE($F386," ",$G386),AllocFactorMatrix,(T$4+1),FALSE)*$E392</f>
        <v>0</v>
      </c>
      <c r="U386" s="5">
        <f>VLOOKUP(CONCATENATE($F386," ",$G386),AllocFactorMatrix,(U$4+1),FALSE)*$E392</f>
        <v>0</v>
      </c>
      <c r="V386" s="5">
        <f>VLOOKUP(CONCATENATE($F386," ",$G386),AllocFactorMatrix,(V$4+1),FALSE)*$E392</f>
        <v>0</v>
      </c>
      <c r="W386" s="5">
        <f>VLOOKUP(CONCATENATE($F386," ",$G386),AllocFactorMatrix,(W$4+1),FALSE)*$E392</f>
        <v>0</v>
      </c>
      <c r="X386" s="5">
        <f t="shared" ref="X386:X392" si="206">SUBTOTAL(9,T386:W386)</f>
        <v>0</v>
      </c>
      <c r="Y386" s="5">
        <f>VLOOKUP(CONCATENATE($F386," ",$G386),AllocFactorMatrix,(Y$4+1),FALSE)*$E392</f>
        <v>0</v>
      </c>
      <c r="Z386" s="5">
        <f>VLOOKUP(CONCATENATE($F386," ",$G386),AllocFactorMatrix,(Z$4+1),FALSE)*$E392</f>
        <v>0</v>
      </c>
      <c r="AA386" s="5">
        <f t="shared" si="204"/>
        <v>0</v>
      </c>
      <c r="AB386" s="5">
        <f>VLOOKUP(CONCATENATE($F386," ",$G386),AllocFactorMatrix,(AB$4+1),FALSE)*$E392</f>
        <v>0</v>
      </c>
      <c r="AC386" s="5">
        <f>VLOOKUP(CONCATENATE($F386," ",$G386),AllocFactorMatrix,(AC$4+1),FALSE)*$E392</f>
        <v>0</v>
      </c>
      <c r="AD386" s="5">
        <f>VLOOKUP(CONCATENATE($F386," ",$G386),AllocFactorMatrix,(AD$4+1),FALSE)*$E392</f>
        <v>0</v>
      </c>
    </row>
    <row r="387" spans="4:30" hidden="1" outlineLevel="1">
      <c r="E387" s="55"/>
      <c r="F387" s="52" t="str">
        <f>F392</f>
        <v>PROD_DEMAND</v>
      </c>
      <c r="G387" s="55" t="str">
        <f>$G$10</f>
        <v>SUBTRAN</v>
      </c>
      <c r="H387" s="4">
        <f t="shared" si="202"/>
        <v>0</v>
      </c>
      <c r="I387" s="5">
        <f>VLOOKUP(CONCATENATE($F387," ",$G387),AllocFactorMatrix,(I$4+1),FALSE)*$E392</f>
        <v>0</v>
      </c>
      <c r="J387" s="5">
        <f>VLOOKUP(CONCATENATE($F387," ",$G387),AllocFactorMatrix,(J$4+1),FALSE)*$E392</f>
        <v>0</v>
      </c>
      <c r="K387" s="5">
        <f>VLOOKUP(CONCATENATE($F387," ",$G387),AllocFactorMatrix,(K$4+1),FALSE)*$E392</f>
        <v>0</v>
      </c>
      <c r="L387" s="5">
        <f>VLOOKUP(CONCATENATE($F387," ",$G387),AllocFactorMatrix,(L$4+1),FALSE)*$E392</f>
        <v>0</v>
      </c>
      <c r="M387" s="5">
        <f>VLOOKUP(CONCATENATE($F387," ",$G387),AllocFactorMatrix,(M$4+1),FALSE)*$E392</f>
        <v>0</v>
      </c>
      <c r="N387" s="5">
        <f t="shared" si="203"/>
        <v>0</v>
      </c>
      <c r="O387" s="5">
        <f>VLOOKUP(CONCATENATE($F387," ",$G387),AllocFactorMatrix,(O$4+1),FALSE)*$E392</f>
        <v>0</v>
      </c>
      <c r="P387" s="5">
        <f>VLOOKUP(CONCATENATE($F387," ",$G387),AllocFactorMatrix,(P$4+1),FALSE)*$E392</f>
        <v>0</v>
      </c>
      <c r="Q387" s="5">
        <f>VLOOKUP(CONCATENATE($F387," ",$G387),AllocFactorMatrix,(Q$4+1),FALSE)*$E392</f>
        <v>0</v>
      </c>
      <c r="R387" s="5">
        <f>VLOOKUP(CONCATENATE($F387," ",$G387),AllocFactorMatrix,(R$4+1),FALSE)*$E392</f>
        <v>0</v>
      </c>
      <c r="S387" s="5">
        <f t="shared" si="205"/>
        <v>0</v>
      </c>
      <c r="T387" s="5">
        <f>VLOOKUP(CONCATENATE($F387," ",$G387),AllocFactorMatrix,(T$4+1),FALSE)*$E392</f>
        <v>0</v>
      </c>
      <c r="U387" s="5">
        <f>VLOOKUP(CONCATENATE($F387," ",$G387),AllocFactorMatrix,(U$4+1),FALSE)*$E392</f>
        <v>0</v>
      </c>
      <c r="V387" s="5">
        <f>VLOOKUP(CONCATENATE($F387," ",$G387),AllocFactorMatrix,(V$4+1),FALSE)*$E392</f>
        <v>0</v>
      </c>
      <c r="W387" s="5">
        <f>VLOOKUP(CONCATENATE($F387," ",$G387),AllocFactorMatrix,(W$4+1),FALSE)*$E392</f>
        <v>0</v>
      </c>
      <c r="X387" s="5">
        <f t="shared" si="206"/>
        <v>0</v>
      </c>
      <c r="Y387" s="5">
        <f>VLOOKUP(CONCATENATE($F387," ",$G387),AllocFactorMatrix,(Y$4+1),FALSE)*$E392</f>
        <v>0</v>
      </c>
      <c r="Z387" s="5">
        <f>VLOOKUP(CONCATENATE($F387," ",$G387),AllocFactorMatrix,(Z$4+1),FALSE)*$E392</f>
        <v>0</v>
      </c>
      <c r="AA387" s="5">
        <f t="shared" si="204"/>
        <v>0</v>
      </c>
      <c r="AB387" s="5">
        <f>VLOOKUP(CONCATENATE($F387," ",$G387),AllocFactorMatrix,(AB$4+1),FALSE)*$E392</f>
        <v>0</v>
      </c>
      <c r="AC387" s="5">
        <f>VLOOKUP(CONCATENATE($F387," ",$G387),AllocFactorMatrix,(AC$4+1),FALSE)*$E392</f>
        <v>0</v>
      </c>
      <c r="AD387" s="5">
        <f>VLOOKUP(CONCATENATE($F387," ",$G387),AllocFactorMatrix,(AD$4+1),FALSE)*$E392</f>
        <v>0</v>
      </c>
    </row>
    <row r="388" spans="4:30" hidden="1" outlineLevel="1">
      <c r="E388" s="55"/>
      <c r="F388" s="52" t="str">
        <f>F392</f>
        <v>PROD_DEMAND</v>
      </c>
      <c r="G388" s="55" t="str">
        <f>$G$11</f>
        <v>DISTPRI</v>
      </c>
      <c r="H388" s="4">
        <f t="shared" si="202"/>
        <v>0</v>
      </c>
      <c r="I388" s="5">
        <f>VLOOKUP(CONCATENATE($F388," ",$G388),AllocFactorMatrix,(I$4+1),FALSE)*$E392</f>
        <v>0</v>
      </c>
      <c r="J388" s="5">
        <f>VLOOKUP(CONCATENATE($F388," ",$G388),AllocFactorMatrix,(J$4+1),FALSE)*$E392</f>
        <v>0</v>
      </c>
      <c r="K388" s="5">
        <f>VLOOKUP(CONCATENATE($F388," ",$G388),AllocFactorMatrix,(K$4+1),FALSE)*$E392</f>
        <v>0</v>
      </c>
      <c r="L388" s="5">
        <f>VLOOKUP(CONCATENATE($F388," ",$G388),AllocFactorMatrix,(L$4+1),FALSE)*$E392</f>
        <v>0</v>
      </c>
      <c r="M388" s="5">
        <f>VLOOKUP(CONCATENATE($F388," ",$G388),AllocFactorMatrix,(M$4+1),FALSE)*$E392</f>
        <v>0</v>
      </c>
      <c r="N388" s="5">
        <f t="shared" si="203"/>
        <v>0</v>
      </c>
      <c r="O388" s="5">
        <f>VLOOKUP(CONCATENATE($F388," ",$G388),AllocFactorMatrix,(O$4+1),FALSE)*$E392</f>
        <v>0</v>
      </c>
      <c r="P388" s="5">
        <f>VLOOKUP(CONCATENATE($F388," ",$G388),AllocFactorMatrix,(P$4+1),FALSE)*$E392</f>
        <v>0</v>
      </c>
      <c r="Q388" s="5">
        <f>VLOOKUP(CONCATENATE($F388," ",$G388),AllocFactorMatrix,(Q$4+1),FALSE)*$E392</f>
        <v>0</v>
      </c>
      <c r="R388" s="5">
        <f>VLOOKUP(CONCATENATE($F388," ",$G388),AllocFactorMatrix,(R$4+1),FALSE)*$E392</f>
        <v>0</v>
      </c>
      <c r="S388" s="5">
        <f t="shared" si="205"/>
        <v>0</v>
      </c>
      <c r="T388" s="5">
        <f>VLOOKUP(CONCATENATE($F388," ",$G388),AllocFactorMatrix,(T$4+1),FALSE)*$E392</f>
        <v>0</v>
      </c>
      <c r="U388" s="5">
        <f>VLOOKUP(CONCATENATE($F388," ",$G388),AllocFactorMatrix,(U$4+1),FALSE)*$E392</f>
        <v>0</v>
      </c>
      <c r="V388" s="5">
        <f>VLOOKUP(CONCATENATE($F388," ",$G388),AllocFactorMatrix,(V$4+1),FALSE)*$E392</f>
        <v>0</v>
      </c>
      <c r="W388" s="5">
        <f>VLOOKUP(CONCATENATE($F388," ",$G388),AllocFactorMatrix,(W$4+1),FALSE)*$E392</f>
        <v>0</v>
      </c>
      <c r="X388" s="5">
        <f t="shared" si="206"/>
        <v>0</v>
      </c>
      <c r="Y388" s="5">
        <f>VLOOKUP(CONCATENATE($F388," ",$G388),AllocFactorMatrix,(Y$4+1),FALSE)*$E392</f>
        <v>0</v>
      </c>
      <c r="Z388" s="5">
        <f>VLOOKUP(CONCATENATE($F388," ",$G388),AllocFactorMatrix,(Z$4+1),FALSE)*$E392</f>
        <v>0</v>
      </c>
      <c r="AA388" s="5">
        <f t="shared" si="204"/>
        <v>0</v>
      </c>
      <c r="AB388" s="5">
        <f>VLOOKUP(CONCATENATE($F388," ",$G388),AllocFactorMatrix,(AB$4+1),FALSE)*$E392</f>
        <v>0</v>
      </c>
      <c r="AC388" s="5">
        <f>VLOOKUP(CONCATENATE($F388," ",$G388),AllocFactorMatrix,(AC$4+1),FALSE)*$E392</f>
        <v>0</v>
      </c>
      <c r="AD388" s="5">
        <f>VLOOKUP(CONCATENATE($F388," ",$G388),AllocFactorMatrix,(AD$4+1),FALSE)*$E392</f>
        <v>0</v>
      </c>
    </row>
    <row r="389" spans="4:30" hidden="1" outlineLevel="1">
      <c r="E389" s="55"/>
      <c r="F389" s="52" t="str">
        <f>F392</f>
        <v>PROD_DEMAND</v>
      </c>
      <c r="G389" s="55" t="str">
        <f>$G$12</f>
        <v>DISTSEC</v>
      </c>
      <c r="H389" s="4">
        <f t="shared" si="202"/>
        <v>0</v>
      </c>
      <c r="I389" s="5">
        <f>VLOOKUP(CONCATENATE($F389," ",$G389),AllocFactorMatrix,(I$4+1),FALSE)*$E392</f>
        <v>0</v>
      </c>
      <c r="J389" s="5">
        <f>VLOOKUP(CONCATENATE($F389," ",$G389),AllocFactorMatrix,(J$4+1),FALSE)*$E392</f>
        <v>0</v>
      </c>
      <c r="K389" s="5">
        <f>VLOOKUP(CONCATENATE($F389," ",$G389),AllocFactorMatrix,(K$4+1),FALSE)*$E392</f>
        <v>0</v>
      </c>
      <c r="L389" s="5">
        <f>VLOOKUP(CONCATENATE($F389," ",$G389),AllocFactorMatrix,(L$4+1),FALSE)*$E392</f>
        <v>0</v>
      </c>
      <c r="M389" s="5">
        <f>VLOOKUP(CONCATENATE($F389," ",$G389),AllocFactorMatrix,(M$4+1),FALSE)*$E392</f>
        <v>0</v>
      </c>
      <c r="N389" s="5">
        <f t="shared" si="203"/>
        <v>0</v>
      </c>
      <c r="O389" s="5">
        <f>VLOOKUP(CONCATENATE($F389," ",$G389),AllocFactorMatrix,(O$4+1),FALSE)*$E392</f>
        <v>0</v>
      </c>
      <c r="P389" s="5">
        <f>VLOOKUP(CONCATENATE($F389," ",$G389),AllocFactorMatrix,(P$4+1),FALSE)*$E392</f>
        <v>0</v>
      </c>
      <c r="Q389" s="5">
        <f>VLOOKUP(CONCATENATE($F389," ",$G389),AllocFactorMatrix,(Q$4+1),FALSE)*$E392</f>
        <v>0</v>
      </c>
      <c r="R389" s="5">
        <f>VLOOKUP(CONCATENATE($F389," ",$G389),AllocFactorMatrix,(R$4+1),FALSE)*$E392</f>
        <v>0</v>
      </c>
      <c r="S389" s="5">
        <f t="shared" si="205"/>
        <v>0</v>
      </c>
      <c r="T389" s="5">
        <f>VLOOKUP(CONCATENATE($F389," ",$G389),AllocFactorMatrix,(T$4+1),FALSE)*$E392</f>
        <v>0</v>
      </c>
      <c r="U389" s="5">
        <f>VLOOKUP(CONCATENATE($F389," ",$G389),AllocFactorMatrix,(U$4+1),FALSE)*$E392</f>
        <v>0</v>
      </c>
      <c r="V389" s="5">
        <f>VLOOKUP(CONCATENATE($F389," ",$G389),AllocFactorMatrix,(V$4+1),FALSE)*$E392</f>
        <v>0</v>
      </c>
      <c r="W389" s="5">
        <f>VLOOKUP(CONCATENATE($F389," ",$G389),AllocFactorMatrix,(W$4+1),FALSE)*$E392</f>
        <v>0</v>
      </c>
      <c r="X389" s="5">
        <f t="shared" si="206"/>
        <v>0</v>
      </c>
      <c r="Y389" s="5">
        <f>VLOOKUP(CONCATENATE($F389," ",$G389),AllocFactorMatrix,(Y$4+1),FALSE)*$E392</f>
        <v>0</v>
      </c>
      <c r="Z389" s="5">
        <f>VLOOKUP(CONCATENATE($F389," ",$G389),AllocFactorMatrix,(Z$4+1),FALSE)*$E392</f>
        <v>0</v>
      </c>
      <c r="AA389" s="5">
        <f t="shared" si="204"/>
        <v>0</v>
      </c>
      <c r="AB389" s="5">
        <f>VLOOKUP(CONCATENATE($F389," ",$G389),AllocFactorMatrix,(AB$4+1),FALSE)*$E392</f>
        <v>0</v>
      </c>
      <c r="AC389" s="5">
        <f>VLOOKUP(CONCATENATE($F389," ",$G389),AllocFactorMatrix,(AC$4+1),FALSE)*$E392</f>
        <v>0</v>
      </c>
      <c r="AD389" s="5">
        <f>VLOOKUP(CONCATENATE($F389," ",$G389),AllocFactorMatrix,(AD$4+1),FALSE)*$E392</f>
        <v>0</v>
      </c>
    </row>
    <row r="390" spans="4:30" hidden="1" outlineLevel="1">
      <c r="E390" s="55"/>
      <c r="F390" s="52" t="str">
        <f>F392</f>
        <v>PROD_DEMAND</v>
      </c>
      <c r="G390" s="55" t="str">
        <f>$G$13</f>
        <v>ENERGY</v>
      </c>
      <c r="H390" s="4">
        <f t="shared" si="202"/>
        <v>0</v>
      </c>
      <c r="I390" s="5">
        <f>VLOOKUP(CONCATENATE($F390," ",$G390),AllocFactorMatrix,(I$4+1),FALSE)*$E392</f>
        <v>0</v>
      </c>
      <c r="J390" s="5">
        <f>VLOOKUP(CONCATENATE($F390," ",$G390),AllocFactorMatrix,(J$4+1),FALSE)*$E392</f>
        <v>0</v>
      </c>
      <c r="K390" s="5">
        <f>VLOOKUP(CONCATENATE($F390," ",$G390),AllocFactorMatrix,(K$4+1),FALSE)*$E392</f>
        <v>0</v>
      </c>
      <c r="L390" s="5">
        <f>VLOOKUP(CONCATENATE($F390," ",$G390),AllocFactorMatrix,(L$4+1),FALSE)*$E392</f>
        <v>0</v>
      </c>
      <c r="M390" s="5">
        <f>VLOOKUP(CONCATENATE($F390," ",$G390),AllocFactorMatrix,(M$4+1),FALSE)*$E392</f>
        <v>0</v>
      </c>
      <c r="N390" s="5">
        <f t="shared" si="203"/>
        <v>0</v>
      </c>
      <c r="O390" s="5">
        <f>VLOOKUP(CONCATENATE($F390," ",$G390),AllocFactorMatrix,(O$4+1),FALSE)*$E392</f>
        <v>0</v>
      </c>
      <c r="P390" s="5">
        <f>VLOOKUP(CONCATENATE($F390," ",$G390),AllocFactorMatrix,(P$4+1),FALSE)*$E392</f>
        <v>0</v>
      </c>
      <c r="Q390" s="5">
        <f>VLOOKUP(CONCATENATE($F390," ",$G390),AllocFactorMatrix,(Q$4+1),FALSE)*$E392</f>
        <v>0</v>
      </c>
      <c r="R390" s="5">
        <f>VLOOKUP(CONCATENATE($F390," ",$G390),AllocFactorMatrix,(R$4+1),FALSE)*$E392</f>
        <v>0</v>
      </c>
      <c r="S390" s="5">
        <f t="shared" si="205"/>
        <v>0</v>
      </c>
      <c r="T390" s="5">
        <f>VLOOKUP(CONCATENATE($F390," ",$G390),AllocFactorMatrix,(T$4+1),FALSE)*$E392</f>
        <v>0</v>
      </c>
      <c r="U390" s="5">
        <f>VLOOKUP(CONCATENATE($F390," ",$G390),AllocFactorMatrix,(U$4+1),FALSE)*$E392</f>
        <v>0</v>
      </c>
      <c r="V390" s="5">
        <f>VLOOKUP(CONCATENATE($F390," ",$G390),AllocFactorMatrix,(V$4+1),FALSE)*$E392</f>
        <v>0</v>
      </c>
      <c r="W390" s="5">
        <f>VLOOKUP(CONCATENATE($F390," ",$G390),AllocFactorMatrix,(W$4+1),FALSE)*$E392</f>
        <v>0</v>
      </c>
      <c r="X390" s="5">
        <f t="shared" si="206"/>
        <v>0</v>
      </c>
      <c r="Y390" s="5">
        <f>VLOOKUP(CONCATENATE($F390," ",$G390),AllocFactorMatrix,(Y$4+1),FALSE)*$E392</f>
        <v>0</v>
      </c>
      <c r="Z390" s="5">
        <f>VLOOKUP(CONCATENATE($F390," ",$G390),AllocFactorMatrix,(Z$4+1),FALSE)*$E392</f>
        <v>0</v>
      </c>
      <c r="AA390" s="5">
        <f t="shared" si="204"/>
        <v>0</v>
      </c>
      <c r="AB390" s="5">
        <f>VLOOKUP(CONCATENATE($F390," ",$G390),AllocFactorMatrix,(AB$4+1),FALSE)*$E392</f>
        <v>0</v>
      </c>
      <c r="AC390" s="5">
        <f>VLOOKUP(CONCATENATE($F390," ",$G390),AllocFactorMatrix,(AC$4+1),FALSE)*$E392</f>
        <v>0</v>
      </c>
      <c r="AD390" s="5">
        <f>VLOOKUP(CONCATENATE($F390," ",$G390),AllocFactorMatrix,(AD$4+1),FALSE)*$E392</f>
        <v>0</v>
      </c>
    </row>
    <row r="391" spans="4:30" hidden="1" outlineLevel="1">
      <c r="E391" s="55"/>
      <c r="F391" s="52" t="str">
        <f>F392</f>
        <v>PROD_DEMAND</v>
      </c>
      <c r="G391" s="55" t="str">
        <f>$G$14</f>
        <v>CUSTOMER</v>
      </c>
      <c r="H391" s="4">
        <f t="shared" si="202"/>
        <v>0</v>
      </c>
      <c r="I391" s="5">
        <f>VLOOKUP(CONCATENATE($F391," ",$G391),AllocFactorMatrix,(I$4+1),FALSE)*$E392</f>
        <v>0</v>
      </c>
      <c r="J391" s="5">
        <f>VLOOKUP(CONCATENATE($F391," ",$G391),AllocFactorMatrix,(J$4+1),FALSE)*$E392</f>
        <v>0</v>
      </c>
      <c r="K391" s="5">
        <f>VLOOKUP(CONCATENATE($F391," ",$G391),AllocFactorMatrix,(K$4+1),FALSE)*$E392</f>
        <v>0</v>
      </c>
      <c r="L391" s="5">
        <f>VLOOKUP(CONCATENATE($F391," ",$G391),AllocFactorMatrix,(L$4+1),FALSE)*$E392</f>
        <v>0</v>
      </c>
      <c r="M391" s="5">
        <f>VLOOKUP(CONCATENATE($F391," ",$G391),AllocFactorMatrix,(M$4+1),FALSE)*$E392</f>
        <v>0</v>
      </c>
      <c r="N391" s="5">
        <f t="shared" si="203"/>
        <v>0</v>
      </c>
      <c r="O391" s="5">
        <f>VLOOKUP(CONCATENATE($F391," ",$G391),AllocFactorMatrix,(O$4+1),FALSE)*$E392</f>
        <v>0</v>
      </c>
      <c r="P391" s="5">
        <f>VLOOKUP(CONCATENATE($F391," ",$G391),AllocFactorMatrix,(P$4+1),FALSE)*$E392</f>
        <v>0</v>
      </c>
      <c r="Q391" s="5">
        <f>VLOOKUP(CONCATENATE($F391," ",$G391),AllocFactorMatrix,(Q$4+1),FALSE)*$E392</f>
        <v>0</v>
      </c>
      <c r="R391" s="5">
        <f>VLOOKUP(CONCATENATE($F391," ",$G391),AllocFactorMatrix,(R$4+1),FALSE)*$E392</f>
        <v>0</v>
      </c>
      <c r="S391" s="5">
        <f t="shared" si="205"/>
        <v>0</v>
      </c>
      <c r="T391" s="5">
        <f>VLOOKUP(CONCATENATE($F391," ",$G391),AllocFactorMatrix,(T$4+1),FALSE)*$E392</f>
        <v>0</v>
      </c>
      <c r="U391" s="5">
        <f>VLOOKUP(CONCATENATE($F391," ",$G391),AllocFactorMatrix,(U$4+1),FALSE)*$E392</f>
        <v>0</v>
      </c>
      <c r="V391" s="5">
        <f>VLOOKUP(CONCATENATE($F391," ",$G391),AllocFactorMatrix,(V$4+1),FALSE)*$E392</f>
        <v>0</v>
      </c>
      <c r="W391" s="5">
        <f>VLOOKUP(CONCATENATE($F391," ",$G391),AllocFactorMatrix,(W$4+1),FALSE)*$E392</f>
        <v>0</v>
      </c>
      <c r="X391" s="5">
        <f t="shared" si="206"/>
        <v>0</v>
      </c>
      <c r="Y391" s="5">
        <f>VLOOKUP(CONCATENATE($F391," ",$G391),AllocFactorMatrix,(Y$4+1),FALSE)*$E392</f>
        <v>0</v>
      </c>
      <c r="Z391" s="5">
        <f>VLOOKUP(CONCATENATE($F391," ",$G391),AllocFactorMatrix,(Z$4+1),FALSE)*$E392</f>
        <v>0</v>
      </c>
      <c r="AA391" s="5">
        <f t="shared" si="204"/>
        <v>0</v>
      </c>
      <c r="AB391" s="5">
        <f>VLOOKUP(CONCATENATE($F391," ",$G391),AllocFactorMatrix,(AB$4+1),FALSE)*$E392</f>
        <v>0</v>
      </c>
      <c r="AC391" s="5">
        <f>VLOOKUP(CONCATENATE($F391," ",$G391),AllocFactorMatrix,(AC$4+1),FALSE)*$E392</f>
        <v>0</v>
      </c>
      <c r="AD391" s="5">
        <f>VLOOKUP(CONCATENATE($F391," ",$G391),AllocFactorMatrix,(AD$4+1),FALSE)*$E392</f>
        <v>0</v>
      </c>
    </row>
    <row r="392" spans="4:30" collapsed="1">
      <c r="D392" s="1" t="str">
        <f>+D1864</f>
        <v>Adj 6 - Big Sandy Unit 1 Operation Rider Deferrals - Demand</v>
      </c>
      <c r="E392" s="61">
        <f>+ROUND(E1864/8,0)</f>
        <v>-329914</v>
      </c>
      <c r="F392" s="36" t="str">
        <f>+F1864</f>
        <v>PROD_DEMAND</v>
      </c>
      <c r="G392" s="55" t="str">
        <f>$G$15</f>
        <v>TOTAL</v>
      </c>
      <c r="H392" s="4">
        <f t="shared" si="202"/>
        <v>-329913.99999999994</v>
      </c>
      <c r="I392" s="5">
        <f>VLOOKUP(CONCATENATE($F392," ",$G392),AllocFactorMatrix,(I$4+1),FALSE)*$E392</f>
        <v>-183170.3929445653</v>
      </c>
      <c r="J392" s="5">
        <f>VLOOKUP(CONCATENATE($F392," ",$G392),AllocFactorMatrix,(J$4+1),FALSE)*$E392</f>
        <v>-8428.5629054446672</v>
      </c>
      <c r="K392" s="5">
        <f>VLOOKUP(CONCATENATE($F392," ",$G392),AllocFactorMatrix,(K$4+1),FALSE)*$E392</f>
        <v>-27766.106288001498</v>
      </c>
      <c r="L392" s="5">
        <f>VLOOKUP(CONCATENATE($F392," ",$G392),AllocFactorMatrix,(L$4+1),FALSE)*$E392</f>
        <v>-693.78635537179241</v>
      </c>
      <c r="M392" s="5">
        <f>VLOOKUP(CONCATENATE($F392," ",$G392),AllocFactorMatrix,(M$4+1),FALSE)*$E392</f>
        <v>-89.310938317253175</v>
      </c>
      <c r="N392" s="5">
        <f t="shared" si="203"/>
        <v>-28549.203581690541</v>
      </c>
      <c r="O392" s="5">
        <f>VLOOKUP(CONCATENATE($F392," ",$G392),AllocFactorMatrix,(O$4+1),FALSE)*$E392</f>
        <v>-21122.052356996148</v>
      </c>
      <c r="P392" s="5">
        <f>VLOOKUP(CONCATENATE($F392," ",$G392),AllocFactorMatrix,(P$4+1),FALSE)*$E392</f>
        <v>-3823.1316109636005</v>
      </c>
      <c r="Q392" s="5">
        <f>VLOOKUP(CONCATENATE($F392," ",$G392),AllocFactorMatrix,(Q$4+1),FALSE)*$E392</f>
        <v>-1478.7603152102306</v>
      </c>
      <c r="R392" s="5">
        <f>VLOOKUP(CONCATENATE($F392," ",$G392),AllocFactorMatrix,(R$4+1),FALSE)*$E392</f>
        <v>-31.862440659937871</v>
      </c>
      <c r="S392" s="5">
        <f t="shared" si="205"/>
        <v>-26455.806723829915</v>
      </c>
      <c r="T392" s="5">
        <f>VLOOKUP(CONCATENATE($F392," ",$G392),AllocFactorMatrix,(T$4+1),FALSE)*$E392</f>
        <v>-670.70227683591258</v>
      </c>
      <c r="U392" s="5">
        <f>VLOOKUP(CONCATENATE($F392," ",$G392),AllocFactorMatrix,(U$4+1),FALSE)*$E392</f>
        <v>-10678.746187224378</v>
      </c>
      <c r="V392" s="5">
        <f>VLOOKUP(CONCATENATE($F392," ",$G392),AllocFactorMatrix,(V$4+1),FALSE)*$E392</f>
        <v>-57913.016809839632</v>
      </c>
      <c r="W392" s="5">
        <f>VLOOKUP(CONCATENATE($F392," ",$G392),AllocFactorMatrix,(W$4+1),FALSE)*$E392</f>
        <v>-7619.7694954994995</v>
      </c>
      <c r="X392" s="5">
        <f t="shared" si="206"/>
        <v>-76882.234769399423</v>
      </c>
      <c r="Y392" s="5">
        <f>VLOOKUP(CONCATENATE($F392," ",$G392),AllocFactorMatrix,(Y$4+1),FALSE)*$E392</f>
        <v>-6225.2828133666017</v>
      </c>
      <c r="Z392" s="5">
        <f>VLOOKUP(CONCATENATE($F392," ",$G392),AllocFactorMatrix,(Z$4+1),FALSE)*$E392</f>
        <v>-129.40297897817925</v>
      </c>
      <c r="AA392" s="5">
        <f t="shared" si="204"/>
        <v>-6354.6857923447806</v>
      </c>
      <c r="AB392" s="5">
        <f>VLOOKUP(CONCATENATE($F392," ",$G392),AllocFactorMatrix,(AB$4+1),FALSE)*$E392</f>
        <v>-73.113282725341222</v>
      </c>
      <c r="AC392" s="5">
        <f>VLOOKUP(CONCATENATE($F392," ",$G392),AllocFactorMatrix,(AC$4+1),FALSE)*$E392</f>
        <v>0</v>
      </c>
      <c r="AD392" s="5">
        <f>VLOOKUP(CONCATENATE($F392," ",$G392),AllocFactorMatrix,(AD$4+1),FALSE)*$E392</f>
        <v>0</v>
      </c>
    </row>
    <row r="393" spans="4:30" hidden="1" outlineLevel="1">
      <c r="D393" s="51"/>
      <c r="E393" s="58"/>
      <c r="F393" s="52" t="str">
        <f>F400</f>
        <v>PROD_ENERGY</v>
      </c>
      <c r="G393" s="55" t="str">
        <f>$G$8</f>
        <v>PRODUCTION</v>
      </c>
      <c r="H393" s="4">
        <f t="shared" ref="H393:H400" si="207">SUBTOTAL(9,I393:AD393)</f>
        <v>0</v>
      </c>
      <c r="I393" s="5">
        <f>VLOOKUP(CONCATENATE($F393," ",$G393),AllocFactorMatrix,(I$4+1),FALSE)*$E400</f>
        <v>0</v>
      </c>
      <c r="J393" s="5">
        <f>VLOOKUP(CONCATENATE($F393," ",$G393),AllocFactorMatrix,(J$4+1),FALSE)*$E400</f>
        <v>0</v>
      </c>
      <c r="K393" s="5">
        <f>VLOOKUP(CONCATENATE($F393," ",$G393),AllocFactorMatrix,(K$4+1),FALSE)*$E400</f>
        <v>0</v>
      </c>
      <c r="L393" s="5">
        <f>VLOOKUP(CONCATENATE($F393," ",$G393),AllocFactorMatrix,(L$4+1),FALSE)*$E400</f>
        <v>0</v>
      </c>
      <c r="M393" s="5">
        <f>VLOOKUP(CONCATENATE($F393," ",$G393),AllocFactorMatrix,(M$4+1),FALSE)*$E400</f>
        <v>0</v>
      </c>
      <c r="N393" s="5">
        <f t="shared" ref="N393:N400" si="208">SUBTOTAL(9,K393:M393)</f>
        <v>0</v>
      </c>
      <c r="O393" s="5">
        <f>VLOOKUP(CONCATENATE($F393," ",$G393),AllocFactorMatrix,(O$4+1),FALSE)*$E400</f>
        <v>0</v>
      </c>
      <c r="P393" s="5">
        <f>VLOOKUP(CONCATENATE($F393," ",$G393),AllocFactorMatrix,(P$4+1),FALSE)*$E400</f>
        <v>0</v>
      </c>
      <c r="Q393" s="5">
        <f>VLOOKUP(CONCATENATE($F393," ",$G393),AllocFactorMatrix,(Q$4+1),FALSE)*$E400</f>
        <v>0</v>
      </c>
      <c r="R393" s="5">
        <f>VLOOKUP(CONCATENATE($F393," ",$G393),AllocFactorMatrix,(R$4+1),FALSE)*$E400</f>
        <v>0</v>
      </c>
      <c r="S393" s="5">
        <f>SUBTOTAL(9,O393:R393)</f>
        <v>0</v>
      </c>
      <c r="T393" s="5">
        <f>VLOOKUP(CONCATENATE($F393," ",$G393),AllocFactorMatrix,(T$4+1),FALSE)*$E400</f>
        <v>0</v>
      </c>
      <c r="U393" s="5">
        <f>VLOOKUP(CONCATENATE($F393," ",$G393),AllocFactorMatrix,(U$4+1),FALSE)*$E400</f>
        <v>0</v>
      </c>
      <c r="V393" s="5">
        <f>VLOOKUP(CONCATENATE($F393," ",$G393),AllocFactorMatrix,(V$4+1),FALSE)*$E400</f>
        <v>0</v>
      </c>
      <c r="W393" s="5">
        <f>VLOOKUP(CONCATENATE($F393," ",$G393),AllocFactorMatrix,(W$4+1),FALSE)*$E400</f>
        <v>0</v>
      </c>
      <c r="X393" s="5">
        <f>SUBTOTAL(9,T393:W393)</f>
        <v>0</v>
      </c>
      <c r="Y393" s="5">
        <f>VLOOKUP(CONCATENATE($F393," ",$G393),AllocFactorMatrix,(Y$4+1),FALSE)*$E400</f>
        <v>0</v>
      </c>
      <c r="Z393" s="5">
        <f>VLOOKUP(CONCATENATE($F393," ",$G393),AllocFactorMatrix,(Z$4+1),FALSE)*$E400</f>
        <v>0</v>
      </c>
      <c r="AA393" s="5">
        <f t="shared" ref="AA393:AA400" si="209">SUBTOTAL(9,Y393:Z393)</f>
        <v>0</v>
      </c>
      <c r="AB393" s="5">
        <f>VLOOKUP(CONCATENATE($F393," ",$G393),AllocFactorMatrix,(AB$4+1),FALSE)*$E400</f>
        <v>0</v>
      </c>
      <c r="AC393" s="5">
        <f>VLOOKUP(CONCATENATE($F393," ",$G393),AllocFactorMatrix,(AC$4+1),FALSE)*$E400</f>
        <v>0</v>
      </c>
      <c r="AD393" s="5">
        <f>VLOOKUP(CONCATENATE($F393," ",$G393),AllocFactorMatrix,(AD$4+1),FALSE)*$E400</f>
        <v>0</v>
      </c>
    </row>
    <row r="394" spans="4:30" hidden="1" outlineLevel="1">
      <c r="D394" s="51"/>
      <c r="E394" s="58"/>
      <c r="F394" s="52" t="str">
        <f>F400</f>
        <v>PROD_ENERGY</v>
      </c>
      <c r="G394" s="55" t="str">
        <f>$G$9</f>
        <v>BULKTRAN</v>
      </c>
      <c r="H394" s="4">
        <f t="shared" si="207"/>
        <v>0</v>
      </c>
      <c r="I394" s="5">
        <f>VLOOKUP(CONCATENATE($F394," ",$G394),AllocFactorMatrix,(I$4+1),FALSE)*$E400</f>
        <v>0</v>
      </c>
      <c r="J394" s="5">
        <f>VLOOKUP(CONCATENATE($F394," ",$G394),AllocFactorMatrix,(J$4+1),FALSE)*$E400</f>
        <v>0</v>
      </c>
      <c r="K394" s="5">
        <f>VLOOKUP(CONCATENATE($F394," ",$G394),AllocFactorMatrix,(K$4+1),FALSE)*$E400</f>
        <v>0</v>
      </c>
      <c r="L394" s="5">
        <f>VLOOKUP(CONCATENATE($F394," ",$G394),AllocFactorMatrix,(L$4+1),FALSE)*$E400</f>
        <v>0</v>
      </c>
      <c r="M394" s="5">
        <f>VLOOKUP(CONCATENATE($F394," ",$G394),AllocFactorMatrix,(M$4+1),FALSE)*$E400</f>
        <v>0</v>
      </c>
      <c r="N394" s="5">
        <f t="shared" si="208"/>
        <v>0</v>
      </c>
      <c r="O394" s="5">
        <f>VLOOKUP(CONCATENATE($F394," ",$G394),AllocFactorMatrix,(O$4+1),FALSE)*$E400</f>
        <v>0</v>
      </c>
      <c r="P394" s="5">
        <f>VLOOKUP(CONCATENATE($F394," ",$G394),AllocFactorMatrix,(P$4+1),FALSE)*$E400</f>
        <v>0</v>
      </c>
      <c r="Q394" s="5">
        <f>VLOOKUP(CONCATENATE($F394," ",$G394),AllocFactorMatrix,(Q$4+1),FALSE)*$E400</f>
        <v>0</v>
      </c>
      <c r="R394" s="5">
        <f>VLOOKUP(CONCATENATE($F394," ",$G394),AllocFactorMatrix,(R$4+1),FALSE)*$E400</f>
        <v>0</v>
      </c>
      <c r="S394" s="5">
        <f t="shared" ref="S394:S400" si="210">SUBTOTAL(9,O394:R394)</f>
        <v>0</v>
      </c>
      <c r="T394" s="5">
        <f>VLOOKUP(CONCATENATE($F394," ",$G394),AllocFactorMatrix,(T$4+1),FALSE)*$E400</f>
        <v>0</v>
      </c>
      <c r="U394" s="5">
        <f>VLOOKUP(CONCATENATE($F394," ",$G394),AllocFactorMatrix,(U$4+1),FALSE)*$E400</f>
        <v>0</v>
      </c>
      <c r="V394" s="5">
        <f>VLOOKUP(CONCATENATE($F394," ",$G394),AllocFactorMatrix,(V$4+1),FALSE)*$E400</f>
        <v>0</v>
      </c>
      <c r="W394" s="5">
        <f>VLOOKUP(CONCATENATE($F394," ",$G394),AllocFactorMatrix,(W$4+1),FALSE)*$E400</f>
        <v>0</v>
      </c>
      <c r="X394" s="5">
        <f t="shared" ref="X394:X400" si="211">SUBTOTAL(9,T394:W394)</f>
        <v>0</v>
      </c>
      <c r="Y394" s="5">
        <f>VLOOKUP(CONCATENATE($F394," ",$G394),AllocFactorMatrix,(Y$4+1),FALSE)*$E400</f>
        <v>0</v>
      </c>
      <c r="Z394" s="5">
        <f>VLOOKUP(CONCATENATE($F394," ",$G394),AllocFactorMatrix,(Z$4+1),FALSE)*$E400</f>
        <v>0</v>
      </c>
      <c r="AA394" s="5">
        <f t="shared" si="209"/>
        <v>0</v>
      </c>
      <c r="AB394" s="5">
        <f>VLOOKUP(CONCATENATE($F394," ",$G394),AllocFactorMatrix,(AB$4+1),FALSE)*$E400</f>
        <v>0</v>
      </c>
      <c r="AC394" s="5">
        <f>VLOOKUP(CONCATENATE($F394," ",$G394),AllocFactorMatrix,(AC$4+1),FALSE)*$E400</f>
        <v>0</v>
      </c>
      <c r="AD394" s="5">
        <f>VLOOKUP(CONCATENATE($F394," ",$G394),AllocFactorMatrix,(AD$4+1),FALSE)*$E400</f>
        <v>0</v>
      </c>
    </row>
    <row r="395" spans="4:30" hidden="1" outlineLevel="1">
      <c r="D395" s="51"/>
      <c r="E395" s="58"/>
      <c r="F395" s="52" t="str">
        <f>F400</f>
        <v>PROD_ENERGY</v>
      </c>
      <c r="G395" s="55" t="str">
        <f>$G$10</f>
        <v>SUBTRAN</v>
      </c>
      <c r="H395" s="4">
        <f t="shared" si="207"/>
        <v>0</v>
      </c>
      <c r="I395" s="5">
        <f>VLOOKUP(CONCATENATE($F395," ",$G395),AllocFactorMatrix,(I$4+1),FALSE)*$E400</f>
        <v>0</v>
      </c>
      <c r="J395" s="5">
        <f>VLOOKUP(CONCATENATE($F395," ",$G395),AllocFactorMatrix,(J$4+1),FALSE)*$E400</f>
        <v>0</v>
      </c>
      <c r="K395" s="5">
        <f>VLOOKUP(CONCATENATE($F395," ",$G395),AllocFactorMatrix,(K$4+1),FALSE)*$E400</f>
        <v>0</v>
      </c>
      <c r="L395" s="5">
        <f>VLOOKUP(CONCATENATE($F395," ",$G395),AllocFactorMatrix,(L$4+1),FALSE)*$E400</f>
        <v>0</v>
      </c>
      <c r="M395" s="5">
        <f>VLOOKUP(CONCATENATE($F395," ",$G395),AllocFactorMatrix,(M$4+1),FALSE)*$E400</f>
        <v>0</v>
      </c>
      <c r="N395" s="5">
        <f t="shared" si="208"/>
        <v>0</v>
      </c>
      <c r="O395" s="5">
        <f>VLOOKUP(CONCATENATE($F395," ",$G395),AllocFactorMatrix,(O$4+1),FALSE)*$E400</f>
        <v>0</v>
      </c>
      <c r="P395" s="5">
        <f>VLOOKUP(CONCATENATE($F395," ",$G395),AllocFactorMatrix,(P$4+1),FALSE)*$E400</f>
        <v>0</v>
      </c>
      <c r="Q395" s="5">
        <f>VLOOKUP(CONCATENATE($F395," ",$G395),AllocFactorMatrix,(Q$4+1),FALSE)*$E400</f>
        <v>0</v>
      </c>
      <c r="R395" s="5">
        <f>VLOOKUP(CONCATENATE($F395," ",$G395),AllocFactorMatrix,(R$4+1),FALSE)*$E400</f>
        <v>0</v>
      </c>
      <c r="S395" s="5">
        <f t="shared" si="210"/>
        <v>0</v>
      </c>
      <c r="T395" s="5">
        <f>VLOOKUP(CONCATENATE($F395," ",$G395),AllocFactorMatrix,(T$4+1),FALSE)*$E400</f>
        <v>0</v>
      </c>
      <c r="U395" s="5">
        <f>VLOOKUP(CONCATENATE($F395," ",$G395),AllocFactorMatrix,(U$4+1),FALSE)*$E400</f>
        <v>0</v>
      </c>
      <c r="V395" s="5">
        <f>VLOOKUP(CONCATENATE($F395," ",$G395),AllocFactorMatrix,(V$4+1),FALSE)*$E400</f>
        <v>0</v>
      </c>
      <c r="W395" s="5">
        <f>VLOOKUP(CONCATENATE($F395," ",$G395),AllocFactorMatrix,(W$4+1),FALSE)*$E400</f>
        <v>0</v>
      </c>
      <c r="X395" s="5">
        <f t="shared" si="211"/>
        <v>0</v>
      </c>
      <c r="Y395" s="5">
        <f>VLOOKUP(CONCATENATE($F395," ",$G395),AllocFactorMatrix,(Y$4+1),FALSE)*$E400</f>
        <v>0</v>
      </c>
      <c r="Z395" s="5">
        <f>VLOOKUP(CONCATENATE($F395," ",$G395),AllocFactorMatrix,(Z$4+1),FALSE)*$E400</f>
        <v>0</v>
      </c>
      <c r="AA395" s="5">
        <f t="shared" si="209"/>
        <v>0</v>
      </c>
      <c r="AB395" s="5">
        <f>VLOOKUP(CONCATENATE($F395," ",$G395),AllocFactorMatrix,(AB$4+1),FALSE)*$E400</f>
        <v>0</v>
      </c>
      <c r="AC395" s="5">
        <f>VLOOKUP(CONCATENATE($F395," ",$G395),AllocFactorMatrix,(AC$4+1),FALSE)*$E400</f>
        <v>0</v>
      </c>
      <c r="AD395" s="5">
        <f>VLOOKUP(CONCATENATE($F395," ",$G395),AllocFactorMatrix,(AD$4+1),FALSE)*$E400</f>
        <v>0</v>
      </c>
    </row>
    <row r="396" spans="4:30" hidden="1" outlineLevel="1">
      <c r="D396" s="51"/>
      <c r="E396" s="58"/>
      <c r="F396" s="52" t="str">
        <f>F400</f>
        <v>PROD_ENERGY</v>
      </c>
      <c r="G396" s="55" t="str">
        <f>$G$11</f>
        <v>DISTPRI</v>
      </c>
      <c r="H396" s="4">
        <f t="shared" si="207"/>
        <v>0</v>
      </c>
      <c r="I396" s="5">
        <f>VLOOKUP(CONCATENATE($F396," ",$G396),AllocFactorMatrix,(I$4+1),FALSE)*$E400</f>
        <v>0</v>
      </c>
      <c r="J396" s="5">
        <f>VLOOKUP(CONCATENATE($F396," ",$G396),AllocFactorMatrix,(J$4+1),FALSE)*$E400</f>
        <v>0</v>
      </c>
      <c r="K396" s="5">
        <f>VLOOKUP(CONCATENATE($F396," ",$G396),AllocFactorMatrix,(K$4+1),FALSE)*$E400</f>
        <v>0</v>
      </c>
      <c r="L396" s="5">
        <f>VLOOKUP(CONCATENATE($F396," ",$G396),AllocFactorMatrix,(L$4+1),FALSE)*$E400</f>
        <v>0</v>
      </c>
      <c r="M396" s="5">
        <f>VLOOKUP(CONCATENATE($F396," ",$G396),AllocFactorMatrix,(M$4+1),FALSE)*$E400</f>
        <v>0</v>
      </c>
      <c r="N396" s="5">
        <f t="shared" si="208"/>
        <v>0</v>
      </c>
      <c r="O396" s="5">
        <f>VLOOKUP(CONCATENATE($F396," ",$G396),AllocFactorMatrix,(O$4+1),FALSE)*$E400</f>
        <v>0</v>
      </c>
      <c r="P396" s="5">
        <f>VLOOKUP(CONCATENATE($F396," ",$G396),AllocFactorMatrix,(P$4+1),FALSE)*$E400</f>
        <v>0</v>
      </c>
      <c r="Q396" s="5">
        <f>VLOOKUP(CONCATENATE($F396," ",$G396),AllocFactorMatrix,(Q$4+1),FALSE)*$E400</f>
        <v>0</v>
      </c>
      <c r="R396" s="5">
        <f>VLOOKUP(CONCATENATE($F396," ",$G396),AllocFactorMatrix,(R$4+1),FALSE)*$E400</f>
        <v>0</v>
      </c>
      <c r="S396" s="5">
        <f t="shared" si="210"/>
        <v>0</v>
      </c>
      <c r="T396" s="5">
        <f>VLOOKUP(CONCATENATE($F396," ",$G396),AllocFactorMatrix,(T$4+1),FALSE)*$E400</f>
        <v>0</v>
      </c>
      <c r="U396" s="5">
        <f>VLOOKUP(CONCATENATE($F396," ",$G396),AllocFactorMatrix,(U$4+1),FALSE)*$E400</f>
        <v>0</v>
      </c>
      <c r="V396" s="5">
        <f>VLOOKUP(CONCATENATE($F396," ",$G396),AllocFactorMatrix,(V$4+1),FALSE)*$E400</f>
        <v>0</v>
      </c>
      <c r="W396" s="5">
        <f>VLOOKUP(CONCATENATE($F396," ",$G396),AllocFactorMatrix,(W$4+1),FALSE)*$E400</f>
        <v>0</v>
      </c>
      <c r="X396" s="5">
        <f t="shared" si="211"/>
        <v>0</v>
      </c>
      <c r="Y396" s="5">
        <f>VLOOKUP(CONCATENATE($F396," ",$G396),AllocFactorMatrix,(Y$4+1),FALSE)*$E400</f>
        <v>0</v>
      </c>
      <c r="Z396" s="5">
        <f>VLOOKUP(CONCATENATE($F396," ",$G396),AllocFactorMatrix,(Z$4+1),FALSE)*$E400</f>
        <v>0</v>
      </c>
      <c r="AA396" s="5">
        <f t="shared" si="209"/>
        <v>0</v>
      </c>
      <c r="AB396" s="5">
        <f>VLOOKUP(CONCATENATE($F396," ",$G396),AllocFactorMatrix,(AB$4+1),FALSE)*$E400</f>
        <v>0</v>
      </c>
      <c r="AC396" s="5">
        <f>VLOOKUP(CONCATENATE($F396," ",$G396),AllocFactorMatrix,(AC$4+1),FALSE)*$E400</f>
        <v>0</v>
      </c>
      <c r="AD396" s="5">
        <f>VLOOKUP(CONCATENATE($F396," ",$G396),AllocFactorMatrix,(AD$4+1),FALSE)*$E400</f>
        <v>0</v>
      </c>
    </row>
    <row r="397" spans="4:30" hidden="1" outlineLevel="1">
      <c r="D397" s="51"/>
      <c r="E397" s="58"/>
      <c r="F397" s="52" t="str">
        <f>F400</f>
        <v>PROD_ENERGY</v>
      </c>
      <c r="G397" s="55" t="str">
        <f>$G$12</f>
        <v>DISTSEC</v>
      </c>
      <c r="H397" s="4">
        <f t="shared" si="207"/>
        <v>0</v>
      </c>
      <c r="I397" s="5">
        <f>VLOOKUP(CONCATENATE($F397," ",$G397),AllocFactorMatrix,(I$4+1),FALSE)*$E400</f>
        <v>0</v>
      </c>
      <c r="J397" s="5">
        <f>VLOOKUP(CONCATENATE($F397," ",$G397),AllocFactorMatrix,(J$4+1),FALSE)*$E400</f>
        <v>0</v>
      </c>
      <c r="K397" s="5">
        <f>VLOOKUP(CONCATENATE($F397," ",$G397),AllocFactorMatrix,(K$4+1),FALSE)*$E400</f>
        <v>0</v>
      </c>
      <c r="L397" s="5">
        <f>VLOOKUP(CONCATENATE($F397," ",$G397),AllocFactorMatrix,(L$4+1),FALSE)*$E400</f>
        <v>0</v>
      </c>
      <c r="M397" s="5">
        <f>VLOOKUP(CONCATENATE($F397," ",$G397),AllocFactorMatrix,(M$4+1),FALSE)*$E400</f>
        <v>0</v>
      </c>
      <c r="N397" s="5">
        <f t="shared" si="208"/>
        <v>0</v>
      </c>
      <c r="O397" s="5">
        <f>VLOOKUP(CONCATENATE($F397," ",$G397),AllocFactorMatrix,(O$4+1),FALSE)*$E400</f>
        <v>0</v>
      </c>
      <c r="P397" s="5">
        <f>VLOOKUP(CONCATENATE($F397," ",$G397),AllocFactorMatrix,(P$4+1),FALSE)*$E400</f>
        <v>0</v>
      </c>
      <c r="Q397" s="5">
        <f>VLOOKUP(CONCATENATE($F397," ",$G397),AllocFactorMatrix,(Q$4+1),FALSE)*$E400</f>
        <v>0</v>
      </c>
      <c r="R397" s="5">
        <f>VLOOKUP(CONCATENATE($F397," ",$G397),AllocFactorMatrix,(R$4+1),FALSE)*$E400</f>
        <v>0</v>
      </c>
      <c r="S397" s="5">
        <f t="shared" si="210"/>
        <v>0</v>
      </c>
      <c r="T397" s="5">
        <f>VLOOKUP(CONCATENATE($F397," ",$G397),AllocFactorMatrix,(T$4+1),FALSE)*$E400</f>
        <v>0</v>
      </c>
      <c r="U397" s="5">
        <f>VLOOKUP(CONCATENATE($F397," ",$G397),AllocFactorMatrix,(U$4+1),FALSE)*$E400</f>
        <v>0</v>
      </c>
      <c r="V397" s="5">
        <f>VLOOKUP(CONCATENATE($F397," ",$G397),AllocFactorMatrix,(V$4+1),FALSE)*$E400</f>
        <v>0</v>
      </c>
      <c r="W397" s="5">
        <f>VLOOKUP(CONCATENATE($F397," ",$G397),AllocFactorMatrix,(W$4+1),FALSE)*$E400</f>
        <v>0</v>
      </c>
      <c r="X397" s="5">
        <f t="shared" si="211"/>
        <v>0</v>
      </c>
      <c r="Y397" s="5">
        <f>VLOOKUP(CONCATENATE($F397," ",$G397),AllocFactorMatrix,(Y$4+1),FALSE)*$E400</f>
        <v>0</v>
      </c>
      <c r="Z397" s="5">
        <f>VLOOKUP(CONCATENATE($F397," ",$G397),AllocFactorMatrix,(Z$4+1),FALSE)*$E400</f>
        <v>0</v>
      </c>
      <c r="AA397" s="5">
        <f t="shared" si="209"/>
        <v>0</v>
      </c>
      <c r="AB397" s="5">
        <f>VLOOKUP(CONCATENATE($F397," ",$G397),AllocFactorMatrix,(AB$4+1),FALSE)*$E400</f>
        <v>0</v>
      </c>
      <c r="AC397" s="5">
        <f>VLOOKUP(CONCATENATE($F397," ",$G397),AllocFactorMatrix,(AC$4+1),FALSE)*$E400</f>
        <v>0</v>
      </c>
      <c r="AD397" s="5">
        <f>VLOOKUP(CONCATENATE($F397," ",$G397),AllocFactorMatrix,(AD$4+1),FALSE)*$E400</f>
        <v>0</v>
      </c>
    </row>
    <row r="398" spans="4:30" hidden="1" outlineLevel="1">
      <c r="D398" s="51"/>
      <c r="E398" s="58"/>
      <c r="F398" s="52" t="str">
        <f>F400</f>
        <v>PROD_ENERGY</v>
      </c>
      <c r="G398" s="55" t="str">
        <f>$G$13</f>
        <v>ENERGY</v>
      </c>
      <c r="H398" s="4">
        <f t="shared" si="207"/>
        <v>-297970.99999999988</v>
      </c>
      <c r="I398" s="5">
        <f>VLOOKUP(CONCATENATE($F398," ",$G398),AllocFactorMatrix,(I$4+1),FALSE)*$E400</f>
        <v>-111806.79085964392</v>
      </c>
      <c r="J398" s="5">
        <f>VLOOKUP(CONCATENATE($F398," ",$G398),AllocFactorMatrix,(J$4+1),FALSE)*$E400</f>
        <v>-7245.8025202369063</v>
      </c>
      <c r="K398" s="5">
        <f>VLOOKUP(CONCATENATE($F398," ",$G398),AllocFactorMatrix,(K$4+1),FALSE)*$E400</f>
        <v>-24310.452927421808</v>
      </c>
      <c r="L398" s="5">
        <f>VLOOKUP(CONCATENATE($F398," ",$G398),AllocFactorMatrix,(L$4+1),FALSE)*$E400</f>
        <v>-772.64138443586944</v>
      </c>
      <c r="M398" s="5">
        <f>VLOOKUP(CONCATENATE($F398," ",$G398),AllocFactorMatrix,(M$4+1),FALSE)*$E400</f>
        <v>-71.228503304973287</v>
      </c>
      <c r="N398" s="5">
        <f t="shared" si="208"/>
        <v>-25154.32281516265</v>
      </c>
      <c r="O398" s="5">
        <f>VLOOKUP(CONCATENATE($F398," ",$G398),AllocFactorMatrix,(O$4+1),FALSE)*$E400</f>
        <v>-22164.179143972124</v>
      </c>
      <c r="P398" s="5">
        <f>VLOOKUP(CONCATENATE($F398," ",$G398),AllocFactorMatrix,(P$4+1),FALSE)*$E400</f>
        <v>-4108.8123375641426</v>
      </c>
      <c r="Q398" s="5">
        <f>VLOOKUP(CONCATENATE($F398," ",$G398),AllocFactorMatrix,(Q$4+1),FALSE)*$E400</f>
        <v>-1866.9391573289959</v>
      </c>
      <c r="R398" s="5">
        <f>VLOOKUP(CONCATENATE($F398," ",$G398),AllocFactorMatrix,(R$4+1),FALSE)*$E400</f>
        <v>-86.503016909509455</v>
      </c>
      <c r="S398" s="5">
        <f t="shared" si="210"/>
        <v>-28226.43365577477</v>
      </c>
      <c r="T398" s="5">
        <f>VLOOKUP(CONCATENATE($F398," ",$G398),AllocFactorMatrix,(T$4+1),FALSE)*$E400</f>
        <v>-849.37334583243307</v>
      </c>
      <c r="U398" s="5">
        <f>VLOOKUP(CONCATENATE($F398," ",$G398),AllocFactorMatrix,(U$4+1),FALSE)*$E400</f>
        <v>-14913.723523924382</v>
      </c>
      <c r="V398" s="5">
        <f>VLOOKUP(CONCATENATE($F398," ",$G398),AllocFactorMatrix,(V$4+1),FALSE)*$E400</f>
        <v>-84673.930306043359</v>
      </c>
      <c r="W398" s="5">
        <f>VLOOKUP(CONCATENATE($F398," ",$G398),AllocFactorMatrix,(W$4+1),FALSE)*$E400</f>
        <v>-16064.626343836655</v>
      </c>
      <c r="X398" s="5">
        <f t="shared" si="211"/>
        <v>-116501.65351963683</v>
      </c>
      <c r="Y398" s="5">
        <f>VLOOKUP(CONCATENATE($F398," ",$G398),AllocFactorMatrix,(Y$4+1),FALSE)*$E400</f>
        <v>-6004.9442353619033</v>
      </c>
      <c r="Z398" s="5">
        <f>VLOOKUP(CONCATENATE($F398," ",$G398),AllocFactorMatrix,(Z$4+1),FALSE)*$E400</f>
        <v>-97.750919342941842</v>
      </c>
      <c r="AA398" s="5">
        <f t="shared" si="209"/>
        <v>-6102.6951547048448</v>
      </c>
      <c r="AB398" s="5">
        <f>VLOOKUP(CONCATENATE($F398," ",$G398),AllocFactorMatrix,(AB$4+1),FALSE)*$E400</f>
        <v>-109.0332874054355</v>
      </c>
      <c r="AC398" s="5">
        <f>VLOOKUP(CONCATENATE($F398," ",$G398),AllocFactorMatrix,(AC$4+1),FALSE)*$E400</f>
        <v>-2357.6988357108548</v>
      </c>
      <c r="AD398" s="5">
        <f>VLOOKUP(CONCATENATE($F398," ",$G398),AllocFactorMatrix,(AD$4+1),FALSE)*$E400</f>
        <v>-466.56935172373045</v>
      </c>
    </row>
    <row r="399" spans="4:30" hidden="1" outlineLevel="1">
      <c r="D399" s="51"/>
      <c r="E399" s="58"/>
      <c r="F399" s="52" t="str">
        <f>F400</f>
        <v>PROD_ENERGY</v>
      </c>
      <c r="G399" s="55" t="str">
        <f>$G$14</f>
        <v>CUSTOMER</v>
      </c>
      <c r="H399" s="4">
        <f t="shared" si="207"/>
        <v>0</v>
      </c>
      <c r="I399" s="5">
        <f>VLOOKUP(CONCATENATE($F399," ",$G399),AllocFactorMatrix,(I$4+1),FALSE)*$E400</f>
        <v>0</v>
      </c>
      <c r="J399" s="5">
        <f>VLOOKUP(CONCATENATE($F399," ",$G399),AllocFactorMatrix,(J$4+1),FALSE)*$E400</f>
        <v>0</v>
      </c>
      <c r="K399" s="5">
        <f>VLOOKUP(CONCATENATE($F399," ",$G399),AllocFactorMatrix,(K$4+1),FALSE)*$E400</f>
        <v>0</v>
      </c>
      <c r="L399" s="5">
        <f>VLOOKUP(CONCATENATE($F399," ",$G399),AllocFactorMatrix,(L$4+1),FALSE)*$E400</f>
        <v>0</v>
      </c>
      <c r="M399" s="5">
        <f>VLOOKUP(CONCATENATE($F399," ",$G399),AllocFactorMatrix,(M$4+1),FALSE)*$E400</f>
        <v>0</v>
      </c>
      <c r="N399" s="5">
        <f t="shared" si="208"/>
        <v>0</v>
      </c>
      <c r="O399" s="5">
        <f>VLOOKUP(CONCATENATE($F399," ",$G399),AllocFactorMatrix,(O$4+1),FALSE)*$E400</f>
        <v>0</v>
      </c>
      <c r="P399" s="5">
        <f>VLOOKUP(CONCATENATE($F399," ",$G399),AllocFactorMatrix,(P$4+1),FALSE)*$E400</f>
        <v>0</v>
      </c>
      <c r="Q399" s="5">
        <f>VLOOKUP(CONCATENATE($F399," ",$G399),AllocFactorMatrix,(Q$4+1),FALSE)*$E400</f>
        <v>0</v>
      </c>
      <c r="R399" s="5">
        <f>VLOOKUP(CONCATENATE($F399," ",$G399),AllocFactorMatrix,(R$4+1),FALSE)*$E400</f>
        <v>0</v>
      </c>
      <c r="S399" s="5">
        <f t="shared" si="210"/>
        <v>0</v>
      </c>
      <c r="T399" s="5">
        <f>VLOOKUP(CONCATENATE($F399," ",$G399),AllocFactorMatrix,(T$4+1),FALSE)*$E400</f>
        <v>0</v>
      </c>
      <c r="U399" s="5">
        <f>VLOOKUP(CONCATENATE($F399," ",$G399),AllocFactorMatrix,(U$4+1),FALSE)*$E400</f>
        <v>0</v>
      </c>
      <c r="V399" s="5">
        <f>VLOOKUP(CONCATENATE($F399," ",$G399),AllocFactorMatrix,(V$4+1),FALSE)*$E400</f>
        <v>0</v>
      </c>
      <c r="W399" s="5">
        <f>VLOOKUP(CONCATENATE($F399," ",$G399),AllocFactorMatrix,(W$4+1),FALSE)*$E400</f>
        <v>0</v>
      </c>
      <c r="X399" s="5">
        <f t="shared" si="211"/>
        <v>0</v>
      </c>
      <c r="Y399" s="5">
        <f>VLOOKUP(CONCATENATE($F399," ",$G399),AllocFactorMatrix,(Y$4+1),FALSE)*$E400</f>
        <v>0</v>
      </c>
      <c r="Z399" s="5">
        <f>VLOOKUP(CONCATENATE($F399," ",$G399),AllocFactorMatrix,(Z$4+1),FALSE)*$E400</f>
        <v>0</v>
      </c>
      <c r="AA399" s="5">
        <f t="shared" si="209"/>
        <v>0</v>
      </c>
      <c r="AB399" s="5">
        <f>VLOOKUP(CONCATENATE($F399," ",$G399),AllocFactorMatrix,(AB$4+1),FALSE)*$E400</f>
        <v>0</v>
      </c>
      <c r="AC399" s="5">
        <f>VLOOKUP(CONCATENATE($F399," ",$G399),AllocFactorMatrix,(AC$4+1),FALSE)*$E400</f>
        <v>0</v>
      </c>
      <c r="AD399" s="5">
        <f>VLOOKUP(CONCATENATE($F399," ",$G399),AllocFactorMatrix,(AD$4+1),FALSE)*$E400</f>
        <v>0</v>
      </c>
    </row>
    <row r="400" spans="4:30" collapsed="1">
      <c r="D400" s="55" t="str">
        <f>+D1872</f>
        <v>Adj 6 - Big Sandy Unit 1 Operation Rider Deferrals - Energy</v>
      </c>
      <c r="E400" s="61">
        <f>+ROUND(E1872/8,0)</f>
        <v>-297971</v>
      </c>
      <c r="F400" s="97" t="s">
        <v>32</v>
      </c>
      <c r="G400" s="55" t="str">
        <f>$G$15</f>
        <v>TOTAL</v>
      </c>
      <c r="H400" s="4">
        <f t="shared" si="207"/>
        <v>-297970.99999999988</v>
      </c>
      <c r="I400" s="5">
        <f>VLOOKUP(CONCATENATE($F400," ",$G400),AllocFactorMatrix,(I$4+1),FALSE)*$E400</f>
        <v>-111806.79085964392</v>
      </c>
      <c r="J400" s="5">
        <f>VLOOKUP(CONCATENATE($F400," ",$G400),AllocFactorMatrix,(J$4+1),FALSE)*$E400</f>
        <v>-7245.8025202369063</v>
      </c>
      <c r="K400" s="5">
        <f>VLOOKUP(CONCATENATE($F400," ",$G400),AllocFactorMatrix,(K$4+1),FALSE)*$E400</f>
        <v>-24310.452927421808</v>
      </c>
      <c r="L400" s="5">
        <f>VLOOKUP(CONCATENATE($F400," ",$G400),AllocFactorMatrix,(L$4+1),FALSE)*$E400</f>
        <v>-772.64138443586944</v>
      </c>
      <c r="M400" s="5">
        <f>VLOOKUP(CONCATENATE($F400," ",$G400),AllocFactorMatrix,(M$4+1),FALSE)*$E400</f>
        <v>-71.228503304973287</v>
      </c>
      <c r="N400" s="5">
        <f t="shared" si="208"/>
        <v>-25154.32281516265</v>
      </c>
      <c r="O400" s="5">
        <f>VLOOKUP(CONCATENATE($F400," ",$G400),AllocFactorMatrix,(O$4+1),FALSE)*$E400</f>
        <v>-22164.179143972124</v>
      </c>
      <c r="P400" s="5">
        <f>VLOOKUP(CONCATENATE($F400," ",$G400),AllocFactorMatrix,(P$4+1),FALSE)*$E400</f>
        <v>-4108.8123375641426</v>
      </c>
      <c r="Q400" s="5">
        <f>VLOOKUP(CONCATENATE($F400," ",$G400),AllocFactorMatrix,(Q$4+1),FALSE)*$E400</f>
        <v>-1866.9391573289959</v>
      </c>
      <c r="R400" s="5">
        <f>VLOOKUP(CONCATENATE($F400," ",$G400),AllocFactorMatrix,(R$4+1),FALSE)*$E400</f>
        <v>-86.503016909509455</v>
      </c>
      <c r="S400" s="5">
        <f t="shared" si="210"/>
        <v>-28226.43365577477</v>
      </c>
      <c r="T400" s="5">
        <f>VLOOKUP(CONCATENATE($F400," ",$G400),AllocFactorMatrix,(T$4+1),FALSE)*$E400</f>
        <v>-849.37334583243307</v>
      </c>
      <c r="U400" s="5">
        <f>VLOOKUP(CONCATENATE($F400," ",$G400),AllocFactorMatrix,(U$4+1),FALSE)*$E400</f>
        <v>-14913.723523924382</v>
      </c>
      <c r="V400" s="5">
        <f>VLOOKUP(CONCATENATE($F400," ",$G400),AllocFactorMatrix,(V$4+1),FALSE)*$E400</f>
        <v>-84673.930306043359</v>
      </c>
      <c r="W400" s="5">
        <f>VLOOKUP(CONCATENATE($F400," ",$G400),AllocFactorMatrix,(W$4+1),FALSE)*$E400</f>
        <v>-16064.626343836655</v>
      </c>
      <c r="X400" s="5">
        <f t="shared" si="211"/>
        <v>-116501.65351963683</v>
      </c>
      <c r="Y400" s="5">
        <f>VLOOKUP(CONCATENATE($F400," ",$G400),AllocFactorMatrix,(Y$4+1),FALSE)*$E400</f>
        <v>-6004.9442353619033</v>
      </c>
      <c r="Z400" s="5">
        <f>VLOOKUP(CONCATENATE($F400," ",$G400),AllocFactorMatrix,(Z$4+1),FALSE)*$E400</f>
        <v>-97.750919342941842</v>
      </c>
      <c r="AA400" s="5">
        <f t="shared" si="209"/>
        <v>-6102.6951547048448</v>
      </c>
      <c r="AB400" s="5">
        <f>VLOOKUP(CONCATENATE($F400," ",$G400),AllocFactorMatrix,(AB$4+1),FALSE)*$E400</f>
        <v>-109.0332874054355</v>
      </c>
      <c r="AC400" s="5">
        <f>VLOOKUP(CONCATENATE($F400," ",$G400),AllocFactorMatrix,(AC$4+1),FALSE)*$E400</f>
        <v>-2357.6988357108548</v>
      </c>
      <c r="AD400" s="5">
        <f>VLOOKUP(CONCATENATE($F400," ",$G400),AllocFactorMatrix,(AD$4+1),FALSE)*$E400</f>
        <v>-466.56935172373045</v>
      </c>
    </row>
    <row r="401" spans="4:30" hidden="1" outlineLevel="1">
      <c r="E401" s="55"/>
      <c r="F401" s="52" t="str">
        <f>F408</f>
        <v>PROD_ENERGY</v>
      </c>
      <c r="G401" s="55" t="str">
        <f>$G$8</f>
        <v>PRODUCTION</v>
      </c>
      <c r="H401" s="4">
        <f t="shared" ref="H401:H408" si="212">SUBTOTAL(9,I401:AD401)</f>
        <v>0</v>
      </c>
      <c r="I401" s="5">
        <f>VLOOKUP(CONCATENATE($F401," ",$G401),AllocFactorMatrix,(I$4+1),FALSE)*$E408</f>
        <v>0</v>
      </c>
      <c r="J401" s="5">
        <f>VLOOKUP(CONCATENATE($F401," ",$G401),AllocFactorMatrix,(J$4+1),FALSE)*$E408</f>
        <v>0</v>
      </c>
      <c r="K401" s="5">
        <f>VLOOKUP(CONCATENATE($F401," ",$G401),AllocFactorMatrix,(K$4+1),FALSE)*$E408</f>
        <v>0</v>
      </c>
      <c r="L401" s="5">
        <f>VLOOKUP(CONCATENATE($F401," ",$G401),AllocFactorMatrix,(L$4+1),FALSE)*$E408</f>
        <v>0</v>
      </c>
      <c r="M401" s="5">
        <f>VLOOKUP(CONCATENATE($F401," ",$G401),AllocFactorMatrix,(M$4+1),FALSE)*$E408</f>
        <v>0</v>
      </c>
      <c r="N401" s="5">
        <f t="shared" ref="N401:N408" si="213">SUBTOTAL(9,K401:M401)</f>
        <v>0</v>
      </c>
      <c r="O401" s="5">
        <f>VLOOKUP(CONCATENATE($F401," ",$G401),AllocFactorMatrix,(O$4+1),FALSE)*$E408</f>
        <v>0</v>
      </c>
      <c r="P401" s="5">
        <f>VLOOKUP(CONCATENATE($F401," ",$G401),AllocFactorMatrix,(P$4+1),FALSE)*$E408</f>
        <v>0</v>
      </c>
      <c r="Q401" s="5">
        <f>VLOOKUP(CONCATENATE($F401," ",$G401),AllocFactorMatrix,(Q$4+1),FALSE)*$E408</f>
        <v>0</v>
      </c>
      <c r="R401" s="5">
        <f>VLOOKUP(CONCATENATE($F401," ",$G401),AllocFactorMatrix,(R$4+1),FALSE)*$E408</f>
        <v>0</v>
      </c>
      <c r="S401" s="5">
        <f>SUBTOTAL(9,O401:R401)</f>
        <v>0</v>
      </c>
      <c r="T401" s="5">
        <f>VLOOKUP(CONCATENATE($F401," ",$G401),AllocFactorMatrix,(T$4+1),FALSE)*$E408</f>
        <v>0</v>
      </c>
      <c r="U401" s="5">
        <f>VLOOKUP(CONCATENATE($F401," ",$G401),AllocFactorMatrix,(U$4+1),FALSE)*$E408</f>
        <v>0</v>
      </c>
      <c r="V401" s="5">
        <f>VLOOKUP(CONCATENATE($F401," ",$G401),AllocFactorMatrix,(V$4+1),FALSE)*$E408</f>
        <v>0</v>
      </c>
      <c r="W401" s="5">
        <f>VLOOKUP(CONCATENATE($F401," ",$G401),AllocFactorMatrix,(W$4+1),FALSE)*$E408</f>
        <v>0</v>
      </c>
      <c r="X401" s="5">
        <f>SUBTOTAL(9,T401:W401)</f>
        <v>0</v>
      </c>
      <c r="Y401" s="5">
        <f>VLOOKUP(CONCATENATE($F401," ",$G401),AllocFactorMatrix,(Y$4+1),FALSE)*$E408</f>
        <v>0</v>
      </c>
      <c r="Z401" s="5">
        <f>VLOOKUP(CONCATENATE($F401," ",$G401),AllocFactorMatrix,(Z$4+1),FALSE)*$E408</f>
        <v>0</v>
      </c>
      <c r="AA401" s="5">
        <f t="shared" ref="AA401:AA432" si="214">SUBTOTAL(9,Y401:Z401)</f>
        <v>0</v>
      </c>
      <c r="AB401" s="5">
        <f>VLOOKUP(CONCATENATE($F401," ",$G401),AllocFactorMatrix,(AB$4+1),FALSE)*$E408</f>
        <v>0</v>
      </c>
      <c r="AC401" s="5">
        <f>VLOOKUP(CONCATENATE($F401," ",$G401),AllocFactorMatrix,(AC$4+1),FALSE)*$E408</f>
        <v>0</v>
      </c>
      <c r="AD401" s="5">
        <f>VLOOKUP(CONCATENATE($F401," ",$G401),AllocFactorMatrix,(AD$4+1),FALSE)*$E408</f>
        <v>0</v>
      </c>
    </row>
    <row r="402" spans="4:30" hidden="1" outlineLevel="1">
      <c r="E402" s="55"/>
      <c r="F402" s="52" t="str">
        <f>F408</f>
        <v>PROD_ENERGY</v>
      </c>
      <c r="G402" s="55" t="str">
        <f>$G$9</f>
        <v>BULKTRAN</v>
      </c>
      <c r="H402" s="4">
        <f t="shared" si="212"/>
        <v>0</v>
      </c>
      <c r="I402" s="5">
        <f>VLOOKUP(CONCATENATE($F402," ",$G402),AllocFactorMatrix,(I$4+1),FALSE)*$E408</f>
        <v>0</v>
      </c>
      <c r="J402" s="5">
        <f>VLOOKUP(CONCATENATE($F402," ",$G402),AllocFactorMatrix,(J$4+1),FALSE)*$E408</f>
        <v>0</v>
      </c>
      <c r="K402" s="5">
        <f>VLOOKUP(CONCATENATE($F402," ",$G402),AllocFactorMatrix,(K$4+1),FALSE)*$E408</f>
        <v>0</v>
      </c>
      <c r="L402" s="5">
        <f>VLOOKUP(CONCATENATE($F402," ",$G402),AllocFactorMatrix,(L$4+1),FALSE)*$E408</f>
        <v>0</v>
      </c>
      <c r="M402" s="5">
        <f>VLOOKUP(CONCATENATE($F402," ",$G402),AllocFactorMatrix,(M$4+1),FALSE)*$E408</f>
        <v>0</v>
      </c>
      <c r="N402" s="5">
        <f t="shared" si="213"/>
        <v>0</v>
      </c>
      <c r="O402" s="5">
        <f>VLOOKUP(CONCATENATE($F402," ",$G402),AllocFactorMatrix,(O$4+1),FALSE)*$E408</f>
        <v>0</v>
      </c>
      <c r="P402" s="5">
        <f>VLOOKUP(CONCATENATE($F402," ",$G402),AllocFactorMatrix,(P$4+1),FALSE)*$E408</f>
        <v>0</v>
      </c>
      <c r="Q402" s="5">
        <f>VLOOKUP(CONCATENATE($F402," ",$G402),AllocFactorMatrix,(Q$4+1),FALSE)*$E408</f>
        <v>0</v>
      </c>
      <c r="R402" s="5">
        <f>VLOOKUP(CONCATENATE($F402," ",$G402),AllocFactorMatrix,(R$4+1),FALSE)*$E408</f>
        <v>0</v>
      </c>
      <c r="S402" s="5">
        <f t="shared" ref="S402:S408" si="215">SUBTOTAL(9,O402:R402)</f>
        <v>0</v>
      </c>
      <c r="T402" s="5">
        <f>VLOOKUP(CONCATENATE($F402," ",$G402),AllocFactorMatrix,(T$4+1),FALSE)*$E408</f>
        <v>0</v>
      </c>
      <c r="U402" s="5">
        <f>VLOOKUP(CONCATENATE($F402," ",$G402),AllocFactorMatrix,(U$4+1),FALSE)*$E408</f>
        <v>0</v>
      </c>
      <c r="V402" s="5">
        <f>VLOOKUP(CONCATENATE($F402," ",$G402),AllocFactorMatrix,(V$4+1),FALSE)*$E408</f>
        <v>0</v>
      </c>
      <c r="W402" s="5">
        <f>VLOOKUP(CONCATENATE($F402," ",$G402),AllocFactorMatrix,(W$4+1),FALSE)*$E408</f>
        <v>0</v>
      </c>
      <c r="X402" s="5">
        <f t="shared" ref="X402:X408" si="216">SUBTOTAL(9,T402:W402)</f>
        <v>0</v>
      </c>
      <c r="Y402" s="5">
        <f>VLOOKUP(CONCATENATE($F402," ",$G402),AllocFactorMatrix,(Y$4+1),FALSE)*$E408</f>
        <v>0</v>
      </c>
      <c r="Z402" s="5">
        <f>VLOOKUP(CONCATENATE($F402," ",$G402),AllocFactorMatrix,(Z$4+1),FALSE)*$E408</f>
        <v>0</v>
      </c>
      <c r="AA402" s="5">
        <f t="shared" si="214"/>
        <v>0</v>
      </c>
      <c r="AB402" s="5">
        <f>VLOOKUP(CONCATENATE($F402," ",$G402),AllocFactorMatrix,(AB$4+1),FALSE)*$E408</f>
        <v>0</v>
      </c>
      <c r="AC402" s="5">
        <f>VLOOKUP(CONCATENATE($F402," ",$G402),AllocFactorMatrix,(AC$4+1),FALSE)*$E408</f>
        <v>0</v>
      </c>
      <c r="AD402" s="5">
        <f>VLOOKUP(CONCATENATE($F402," ",$G402),AllocFactorMatrix,(AD$4+1),FALSE)*$E408</f>
        <v>0</v>
      </c>
    </row>
    <row r="403" spans="4:30" hidden="1" outlineLevel="1">
      <c r="E403" s="55"/>
      <c r="F403" s="52" t="str">
        <f>F408</f>
        <v>PROD_ENERGY</v>
      </c>
      <c r="G403" s="55" t="str">
        <f>$G$10</f>
        <v>SUBTRAN</v>
      </c>
      <c r="H403" s="4">
        <f t="shared" si="212"/>
        <v>0</v>
      </c>
      <c r="I403" s="5">
        <f>VLOOKUP(CONCATENATE($F403," ",$G403),AllocFactorMatrix,(I$4+1),FALSE)*$E408</f>
        <v>0</v>
      </c>
      <c r="J403" s="5">
        <f>VLOOKUP(CONCATENATE($F403," ",$G403),AllocFactorMatrix,(J$4+1),FALSE)*$E408</f>
        <v>0</v>
      </c>
      <c r="K403" s="5">
        <f>VLOOKUP(CONCATENATE($F403," ",$G403),AllocFactorMatrix,(K$4+1),FALSE)*$E408</f>
        <v>0</v>
      </c>
      <c r="L403" s="5">
        <f>VLOOKUP(CONCATENATE($F403," ",$G403),AllocFactorMatrix,(L$4+1),FALSE)*$E408</f>
        <v>0</v>
      </c>
      <c r="M403" s="5">
        <f>VLOOKUP(CONCATENATE($F403," ",$G403),AllocFactorMatrix,(M$4+1),FALSE)*$E408</f>
        <v>0</v>
      </c>
      <c r="N403" s="5">
        <f t="shared" si="213"/>
        <v>0</v>
      </c>
      <c r="O403" s="5">
        <f>VLOOKUP(CONCATENATE($F403," ",$G403),AllocFactorMatrix,(O$4+1),FALSE)*$E408</f>
        <v>0</v>
      </c>
      <c r="P403" s="5">
        <f>VLOOKUP(CONCATENATE($F403," ",$G403),AllocFactorMatrix,(P$4+1),FALSE)*$E408</f>
        <v>0</v>
      </c>
      <c r="Q403" s="5">
        <f>VLOOKUP(CONCATENATE($F403," ",$G403),AllocFactorMatrix,(Q$4+1),FALSE)*$E408</f>
        <v>0</v>
      </c>
      <c r="R403" s="5">
        <f>VLOOKUP(CONCATENATE($F403," ",$G403),AllocFactorMatrix,(R$4+1),FALSE)*$E408</f>
        <v>0</v>
      </c>
      <c r="S403" s="5">
        <f t="shared" si="215"/>
        <v>0</v>
      </c>
      <c r="T403" s="5">
        <f>VLOOKUP(CONCATENATE($F403," ",$G403),AllocFactorMatrix,(T$4+1),FALSE)*$E408</f>
        <v>0</v>
      </c>
      <c r="U403" s="5">
        <f>VLOOKUP(CONCATENATE($F403," ",$G403),AllocFactorMatrix,(U$4+1),FALSE)*$E408</f>
        <v>0</v>
      </c>
      <c r="V403" s="5">
        <f>VLOOKUP(CONCATENATE($F403," ",$G403),AllocFactorMatrix,(V$4+1),FALSE)*$E408</f>
        <v>0</v>
      </c>
      <c r="W403" s="5">
        <f>VLOOKUP(CONCATENATE($F403," ",$G403),AllocFactorMatrix,(W$4+1),FALSE)*$E408</f>
        <v>0</v>
      </c>
      <c r="X403" s="5">
        <f t="shared" si="216"/>
        <v>0</v>
      </c>
      <c r="Y403" s="5">
        <f>VLOOKUP(CONCATENATE($F403," ",$G403),AllocFactorMatrix,(Y$4+1),FALSE)*$E408</f>
        <v>0</v>
      </c>
      <c r="Z403" s="5">
        <f>VLOOKUP(CONCATENATE($F403," ",$G403),AllocFactorMatrix,(Z$4+1),FALSE)*$E408</f>
        <v>0</v>
      </c>
      <c r="AA403" s="5">
        <f t="shared" si="214"/>
        <v>0</v>
      </c>
      <c r="AB403" s="5">
        <f>VLOOKUP(CONCATENATE($F403," ",$G403),AllocFactorMatrix,(AB$4+1),FALSE)*$E408</f>
        <v>0</v>
      </c>
      <c r="AC403" s="5">
        <f>VLOOKUP(CONCATENATE($F403," ",$G403),AllocFactorMatrix,(AC$4+1),FALSE)*$E408</f>
        <v>0</v>
      </c>
      <c r="AD403" s="5">
        <f>VLOOKUP(CONCATENATE($F403," ",$G403),AllocFactorMatrix,(AD$4+1),FALSE)*$E408</f>
        <v>0</v>
      </c>
    </row>
    <row r="404" spans="4:30" hidden="1" outlineLevel="1">
      <c r="E404" s="55"/>
      <c r="F404" s="52" t="str">
        <f>F408</f>
        <v>PROD_ENERGY</v>
      </c>
      <c r="G404" s="55" t="str">
        <f>$G$11</f>
        <v>DISTPRI</v>
      </c>
      <c r="H404" s="4">
        <f t="shared" si="212"/>
        <v>0</v>
      </c>
      <c r="I404" s="5">
        <f>VLOOKUP(CONCATENATE($F404," ",$G404),AllocFactorMatrix,(I$4+1),FALSE)*$E408</f>
        <v>0</v>
      </c>
      <c r="J404" s="5">
        <f>VLOOKUP(CONCATENATE($F404," ",$G404),AllocFactorMatrix,(J$4+1),FALSE)*$E408</f>
        <v>0</v>
      </c>
      <c r="K404" s="5">
        <f>VLOOKUP(CONCATENATE($F404," ",$G404),AllocFactorMatrix,(K$4+1),FALSE)*$E408</f>
        <v>0</v>
      </c>
      <c r="L404" s="5">
        <f>VLOOKUP(CONCATENATE($F404," ",$G404),AllocFactorMatrix,(L$4+1),FALSE)*$E408</f>
        <v>0</v>
      </c>
      <c r="M404" s="5">
        <f>VLOOKUP(CONCATENATE($F404," ",$G404),AllocFactorMatrix,(M$4+1),FALSE)*$E408</f>
        <v>0</v>
      </c>
      <c r="N404" s="5">
        <f t="shared" si="213"/>
        <v>0</v>
      </c>
      <c r="O404" s="5">
        <f>VLOOKUP(CONCATENATE($F404," ",$G404),AllocFactorMatrix,(O$4+1),FALSE)*$E408</f>
        <v>0</v>
      </c>
      <c r="P404" s="5">
        <f>VLOOKUP(CONCATENATE($F404," ",$G404),AllocFactorMatrix,(P$4+1),FALSE)*$E408</f>
        <v>0</v>
      </c>
      <c r="Q404" s="5">
        <f>VLOOKUP(CONCATENATE($F404," ",$G404),AllocFactorMatrix,(Q$4+1),FALSE)*$E408</f>
        <v>0</v>
      </c>
      <c r="R404" s="5">
        <f>VLOOKUP(CONCATENATE($F404," ",$G404),AllocFactorMatrix,(R$4+1),FALSE)*$E408</f>
        <v>0</v>
      </c>
      <c r="S404" s="5">
        <f t="shared" si="215"/>
        <v>0</v>
      </c>
      <c r="T404" s="5">
        <f>VLOOKUP(CONCATENATE($F404," ",$G404),AllocFactorMatrix,(T$4+1),FALSE)*$E408</f>
        <v>0</v>
      </c>
      <c r="U404" s="5">
        <f>VLOOKUP(CONCATENATE($F404," ",$G404),AllocFactorMatrix,(U$4+1),FALSE)*$E408</f>
        <v>0</v>
      </c>
      <c r="V404" s="5">
        <f>VLOOKUP(CONCATENATE($F404," ",$G404),AllocFactorMatrix,(V$4+1),FALSE)*$E408</f>
        <v>0</v>
      </c>
      <c r="W404" s="5">
        <f>VLOOKUP(CONCATENATE($F404," ",$G404),AllocFactorMatrix,(W$4+1),FALSE)*$E408</f>
        <v>0</v>
      </c>
      <c r="X404" s="5">
        <f t="shared" si="216"/>
        <v>0</v>
      </c>
      <c r="Y404" s="5">
        <f>VLOOKUP(CONCATENATE($F404," ",$G404),AllocFactorMatrix,(Y$4+1),FALSE)*$E408</f>
        <v>0</v>
      </c>
      <c r="Z404" s="5">
        <f>VLOOKUP(CONCATENATE($F404," ",$G404),AllocFactorMatrix,(Z$4+1),FALSE)*$E408</f>
        <v>0</v>
      </c>
      <c r="AA404" s="5">
        <f t="shared" si="214"/>
        <v>0</v>
      </c>
      <c r="AB404" s="5">
        <f>VLOOKUP(CONCATENATE($F404," ",$G404),AllocFactorMatrix,(AB$4+1),FALSE)*$E408</f>
        <v>0</v>
      </c>
      <c r="AC404" s="5">
        <f>VLOOKUP(CONCATENATE($F404," ",$G404),AllocFactorMatrix,(AC$4+1),FALSE)*$E408</f>
        <v>0</v>
      </c>
      <c r="AD404" s="5">
        <f>VLOOKUP(CONCATENATE($F404," ",$G404),AllocFactorMatrix,(AD$4+1),FALSE)*$E408</f>
        <v>0</v>
      </c>
    </row>
    <row r="405" spans="4:30" hidden="1" outlineLevel="1">
      <c r="E405" s="55"/>
      <c r="F405" s="52" t="str">
        <f>F408</f>
        <v>PROD_ENERGY</v>
      </c>
      <c r="G405" s="55" t="str">
        <f>$G$12</f>
        <v>DISTSEC</v>
      </c>
      <c r="H405" s="4">
        <f t="shared" si="212"/>
        <v>0</v>
      </c>
      <c r="I405" s="5">
        <f>VLOOKUP(CONCATENATE($F405," ",$G405),AllocFactorMatrix,(I$4+1),FALSE)*$E408</f>
        <v>0</v>
      </c>
      <c r="J405" s="5">
        <f>VLOOKUP(CONCATENATE($F405," ",$G405),AllocFactorMatrix,(J$4+1),FALSE)*$E408</f>
        <v>0</v>
      </c>
      <c r="K405" s="5">
        <f>VLOOKUP(CONCATENATE($F405," ",$G405),AllocFactorMatrix,(K$4+1),FALSE)*$E408</f>
        <v>0</v>
      </c>
      <c r="L405" s="5">
        <f>VLOOKUP(CONCATENATE($F405," ",$G405),AllocFactorMatrix,(L$4+1),FALSE)*$E408</f>
        <v>0</v>
      </c>
      <c r="M405" s="5">
        <f>VLOOKUP(CONCATENATE($F405," ",$G405),AllocFactorMatrix,(M$4+1),FALSE)*$E408</f>
        <v>0</v>
      </c>
      <c r="N405" s="5">
        <f t="shared" si="213"/>
        <v>0</v>
      </c>
      <c r="O405" s="5">
        <f>VLOOKUP(CONCATENATE($F405," ",$G405),AllocFactorMatrix,(O$4+1),FALSE)*$E408</f>
        <v>0</v>
      </c>
      <c r="P405" s="5">
        <f>VLOOKUP(CONCATENATE($F405," ",$G405),AllocFactorMatrix,(P$4+1),FALSE)*$E408</f>
        <v>0</v>
      </c>
      <c r="Q405" s="5">
        <f>VLOOKUP(CONCATENATE($F405," ",$G405),AllocFactorMatrix,(Q$4+1),FALSE)*$E408</f>
        <v>0</v>
      </c>
      <c r="R405" s="5">
        <f>VLOOKUP(CONCATENATE($F405," ",$G405),AllocFactorMatrix,(R$4+1),FALSE)*$E408</f>
        <v>0</v>
      </c>
      <c r="S405" s="5">
        <f t="shared" si="215"/>
        <v>0</v>
      </c>
      <c r="T405" s="5">
        <f>VLOOKUP(CONCATENATE($F405," ",$G405),AllocFactorMatrix,(T$4+1),FALSE)*$E408</f>
        <v>0</v>
      </c>
      <c r="U405" s="5">
        <f>VLOOKUP(CONCATENATE($F405," ",$G405),AllocFactorMatrix,(U$4+1),FALSE)*$E408</f>
        <v>0</v>
      </c>
      <c r="V405" s="5">
        <f>VLOOKUP(CONCATENATE($F405," ",$G405),AllocFactorMatrix,(V$4+1),FALSE)*$E408</f>
        <v>0</v>
      </c>
      <c r="W405" s="5">
        <f>VLOOKUP(CONCATENATE($F405," ",$G405),AllocFactorMatrix,(W$4+1),FALSE)*$E408</f>
        <v>0</v>
      </c>
      <c r="X405" s="5">
        <f t="shared" si="216"/>
        <v>0</v>
      </c>
      <c r="Y405" s="5">
        <f>VLOOKUP(CONCATENATE($F405," ",$G405),AllocFactorMatrix,(Y$4+1),FALSE)*$E408</f>
        <v>0</v>
      </c>
      <c r="Z405" s="5">
        <f>VLOOKUP(CONCATENATE($F405," ",$G405),AllocFactorMatrix,(Z$4+1),FALSE)*$E408</f>
        <v>0</v>
      </c>
      <c r="AA405" s="5">
        <f t="shared" si="214"/>
        <v>0</v>
      </c>
      <c r="AB405" s="5">
        <f>VLOOKUP(CONCATENATE($F405," ",$G405),AllocFactorMatrix,(AB$4+1),FALSE)*$E408</f>
        <v>0</v>
      </c>
      <c r="AC405" s="5">
        <f>VLOOKUP(CONCATENATE($F405," ",$G405),AllocFactorMatrix,(AC$4+1),FALSE)*$E408</f>
        <v>0</v>
      </c>
      <c r="AD405" s="5">
        <f>VLOOKUP(CONCATENATE($F405," ",$G405),AllocFactorMatrix,(AD$4+1),FALSE)*$E408</f>
        <v>0</v>
      </c>
    </row>
    <row r="406" spans="4:30" hidden="1" outlineLevel="1">
      <c r="E406" s="55"/>
      <c r="F406" s="52" t="str">
        <f>F408</f>
        <v>PROD_ENERGY</v>
      </c>
      <c r="G406" s="55" t="str">
        <f>$G$13</f>
        <v>ENERGY</v>
      </c>
      <c r="H406" s="4">
        <f t="shared" si="212"/>
        <v>276493</v>
      </c>
      <c r="I406" s="5">
        <f>VLOOKUP(CONCATENATE($F406," ",$G406),AllocFactorMatrix,(I$4+1),FALSE)*$E408</f>
        <v>103747.66344763593</v>
      </c>
      <c r="J406" s="5">
        <f>VLOOKUP(CONCATENATE($F406," ",$G406),AllocFactorMatrix,(J$4+1),FALSE)*$E408</f>
        <v>6723.5189875117476</v>
      </c>
      <c r="K406" s="5">
        <f>VLOOKUP(CONCATENATE($F406," ",$G406),AllocFactorMatrix,(K$4+1),FALSE)*$E408</f>
        <v>22558.135057645333</v>
      </c>
      <c r="L406" s="5">
        <f>VLOOKUP(CONCATENATE($F406," ",$G406),AllocFactorMatrix,(L$4+1),FALSE)*$E408</f>
        <v>716.94874436380337</v>
      </c>
      <c r="M406" s="5">
        <f>VLOOKUP(CONCATENATE($F406," ",$G406),AllocFactorMatrix,(M$4+1),FALSE)*$E408</f>
        <v>66.094292948984901</v>
      </c>
      <c r="N406" s="5">
        <f t="shared" si="213"/>
        <v>23341.178094958123</v>
      </c>
      <c r="O406" s="5">
        <f>VLOOKUP(CONCATENATE($F406," ",$G406),AllocFactorMatrix,(O$4+1),FALSE)*$E408</f>
        <v>20566.566491552145</v>
      </c>
      <c r="P406" s="5">
        <f>VLOOKUP(CONCATENATE($F406," ",$G406),AllocFactorMatrix,(P$4+1),FALSE)*$E408</f>
        <v>3812.6456925342482</v>
      </c>
      <c r="Q406" s="5">
        <f>VLOOKUP(CONCATENATE($F406," ",$G406),AllocFactorMatrix,(Q$4+1),FALSE)*$E408</f>
        <v>1732.368614487202</v>
      </c>
      <c r="R406" s="5">
        <f>VLOOKUP(CONCATENATE($F406," ",$G406),AllocFactorMatrix,(R$4+1),FALSE)*$E408</f>
        <v>80.267806781065929</v>
      </c>
      <c r="S406" s="5">
        <f t="shared" si="215"/>
        <v>26191.848605354659</v>
      </c>
      <c r="T406" s="5">
        <f>VLOOKUP(CONCATENATE($F406," ",$G406),AllocFactorMatrix,(T$4+1),FALSE)*$E408</f>
        <v>788.14980152178202</v>
      </c>
      <c r="U406" s="5">
        <f>VLOOKUP(CONCATENATE($F406," ",$G406),AllocFactorMatrix,(U$4+1),FALSE)*$E408</f>
        <v>13838.729803572911</v>
      </c>
      <c r="V406" s="5">
        <f>VLOOKUP(CONCATENATE($F406," ",$G406),AllocFactorMatrix,(V$4+1),FALSE)*$E408</f>
        <v>78570.562276559955</v>
      </c>
      <c r="W406" s="5">
        <f>VLOOKUP(CONCATENATE($F406," ",$G406),AllocFactorMatrix,(W$4+1),FALSE)*$E408</f>
        <v>14906.674581373449</v>
      </c>
      <c r="X406" s="5">
        <f t="shared" si="216"/>
        <v>108104.1164630281</v>
      </c>
      <c r="Y406" s="5">
        <f>VLOOKUP(CONCATENATE($F406," ",$G406),AllocFactorMatrix,(Y$4+1),FALSE)*$E408</f>
        <v>5572.1028102329383</v>
      </c>
      <c r="Z406" s="5">
        <f>VLOOKUP(CONCATENATE($F406," ",$G406),AllocFactorMatrix,(Z$4+1),FALSE)*$E408</f>
        <v>90.704950957938919</v>
      </c>
      <c r="AA406" s="5">
        <f t="shared" si="214"/>
        <v>5662.8077611908775</v>
      </c>
      <c r="AB406" s="5">
        <f>VLOOKUP(CONCATENATE($F406," ",$G406),AllocFactorMatrix,(AB$4+1),FALSE)*$E408</f>
        <v>101.17407645237651</v>
      </c>
      <c r="AC406" s="5">
        <f>VLOOKUP(CONCATENATE($F406," ",$G406),AllocFactorMatrix,(AC$4+1),FALSE)*$E408</f>
        <v>2187.7539229730455</v>
      </c>
      <c r="AD406" s="5">
        <f>VLOOKUP(CONCATENATE($F406," ",$G406),AllocFactorMatrix,(AD$4+1),FALSE)*$E408</f>
        <v>432.93864089508509</v>
      </c>
    </row>
    <row r="407" spans="4:30" hidden="1" outlineLevel="1">
      <c r="E407" s="55"/>
      <c r="F407" s="52" t="str">
        <f>F408</f>
        <v>PROD_ENERGY</v>
      </c>
      <c r="G407" s="55" t="str">
        <f>$G$14</f>
        <v>CUSTOMER</v>
      </c>
      <c r="H407" s="4">
        <f t="shared" si="212"/>
        <v>0</v>
      </c>
      <c r="I407" s="5">
        <f>VLOOKUP(CONCATENATE($F407," ",$G407),AllocFactorMatrix,(I$4+1),FALSE)*$E408</f>
        <v>0</v>
      </c>
      <c r="J407" s="5">
        <f>VLOOKUP(CONCATENATE($F407," ",$G407),AllocFactorMatrix,(J$4+1),FALSE)*$E408</f>
        <v>0</v>
      </c>
      <c r="K407" s="5">
        <f>VLOOKUP(CONCATENATE($F407," ",$G407),AllocFactorMatrix,(K$4+1),FALSE)*$E408</f>
        <v>0</v>
      </c>
      <c r="L407" s="5">
        <f>VLOOKUP(CONCATENATE($F407," ",$G407),AllocFactorMatrix,(L$4+1),FALSE)*$E408</f>
        <v>0</v>
      </c>
      <c r="M407" s="5">
        <f>VLOOKUP(CONCATENATE($F407," ",$G407),AllocFactorMatrix,(M$4+1),FALSE)*$E408</f>
        <v>0</v>
      </c>
      <c r="N407" s="5">
        <f t="shared" si="213"/>
        <v>0</v>
      </c>
      <c r="O407" s="5">
        <f>VLOOKUP(CONCATENATE($F407," ",$G407),AllocFactorMatrix,(O$4+1),FALSE)*$E408</f>
        <v>0</v>
      </c>
      <c r="P407" s="5">
        <f>VLOOKUP(CONCATENATE($F407," ",$G407),AllocFactorMatrix,(P$4+1),FALSE)*$E408</f>
        <v>0</v>
      </c>
      <c r="Q407" s="5">
        <f>VLOOKUP(CONCATENATE($F407," ",$G407),AllocFactorMatrix,(Q$4+1),FALSE)*$E408</f>
        <v>0</v>
      </c>
      <c r="R407" s="5">
        <f>VLOOKUP(CONCATENATE($F407," ",$G407),AllocFactorMatrix,(R$4+1),FALSE)*$E408</f>
        <v>0</v>
      </c>
      <c r="S407" s="5">
        <f t="shared" si="215"/>
        <v>0</v>
      </c>
      <c r="T407" s="5">
        <f>VLOOKUP(CONCATENATE($F407," ",$G407),AllocFactorMatrix,(T$4+1),FALSE)*$E408</f>
        <v>0</v>
      </c>
      <c r="U407" s="5">
        <f>VLOOKUP(CONCATENATE($F407," ",$G407),AllocFactorMatrix,(U$4+1),FALSE)*$E408</f>
        <v>0</v>
      </c>
      <c r="V407" s="5">
        <f>VLOOKUP(CONCATENATE($F407," ",$G407),AllocFactorMatrix,(V$4+1),FALSE)*$E408</f>
        <v>0</v>
      </c>
      <c r="W407" s="5">
        <f>VLOOKUP(CONCATENATE($F407," ",$G407),AllocFactorMatrix,(W$4+1),FALSE)*$E408</f>
        <v>0</v>
      </c>
      <c r="X407" s="5">
        <f t="shared" si="216"/>
        <v>0</v>
      </c>
      <c r="Y407" s="5">
        <f>VLOOKUP(CONCATENATE($F407," ",$G407),AllocFactorMatrix,(Y$4+1),FALSE)*$E408</f>
        <v>0</v>
      </c>
      <c r="Z407" s="5">
        <f>VLOOKUP(CONCATENATE($F407," ",$G407),AllocFactorMatrix,(Z$4+1),FALSE)*$E408</f>
        <v>0</v>
      </c>
      <c r="AA407" s="5">
        <f t="shared" si="214"/>
        <v>0</v>
      </c>
      <c r="AB407" s="5">
        <f>VLOOKUP(CONCATENATE($F407," ",$G407),AllocFactorMatrix,(AB$4+1),FALSE)*$E408</f>
        <v>0</v>
      </c>
      <c r="AC407" s="5">
        <f>VLOOKUP(CONCATENATE($F407," ",$G407),AllocFactorMatrix,(AC$4+1),FALSE)*$E408</f>
        <v>0</v>
      </c>
      <c r="AD407" s="5">
        <f>VLOOKUP(CONCATENATE($F407," ",$G407),AllocFactorMatrix,(AD$4+1),FALSE)*$E408</f>
        <v>0</v>
      </c>
    </row>
    <row r="408" spans="4:30" collapsed="1">
      <c r="D408" s="1" t="str">
        <f>+D1880</f>
        <v>Adj 7 - Fuel Under (Over) Revenue &amp; Expense</v>
      </c>
      <c r="E408" s="61">
        <v>276493</v>
      </c>
      <c r="F408" s="10" t="str">
        <f>+F1880</f>
        <v>PROD_ENERGY</v>
      </c>
      <c r="G408" s="55" t="str">
        <f>$G$15</f>
        <v>TOTAL</v>
      </c>
      <c r="H408" s="4">
        <f t="shared" si="212"/>
        <v>276493</v>
      </c>
      <c r="I408" s="5">
        <f>VLOOKUP(CONCATENATE($F408," ",$G408),AllocFactorMatrix,(I$4+1),FALSE)*$E408</f>
        <v>103747.66344763593</v>
      </c>
      <c r="J408" s="5">
        <f>VLOOKUP(CONCATENATE($F408," ",$G408),AllocFactorMatrix,(J$4+1),FALSE)*$E408</f>
        <v>6723.5189875117476</v>
      </c>
      <c r="K408" s="5">
        <f>VLOOKUP(CONCATENATE($F408," ",$G408),AllocFactorMatrix,(K$4+1),FALSE)*$E408</f>
        <v>22558.135057645333</v>
      </c>
      <c r="L408" s="5">
        <f>VLOOKUP(CONCATENATE($F408," ",$G408),AllocFactorMatrix,(L$4+1),FALSE)*$E408</f>
        <v>716.94874436380337</v>
      </c>
      <c r="M408" s="5">
        <f>VLOOKUP(CONCATENATE($F408," ",$G408),AllocFactorMatrix,(M$4+1),FALSE)*$E408</f>
        <v>66.094292948984901</v>
      </c>
      <c r="N408" s="5">
        <f t="shared" si="213"/>
        <v>23341.178094958123</v>
      </c>
      <c r="O408" s="5">
        <f>VLOOKUP(CONCATENATE($F408," ",$G408),AllocFactorMatrix,(O$4+1),FALSE)*$E408</f>
        <v>20566.566491552145</v>
      </c>
      <c r="P408" s="5">
        <f>VLOOKUP(CONCATENATE($F408," ",$G408),AllocFactorMatrix,(P$4+1),FALSE)*$E408</f>
        <v>3812.6456925342482</v>
      </c>
      <c r="Q408" s="5">
        <f>VLOOKUP(CONCATENATE($F408," ",$G408),AllocFactorMatrix,(Q$4+1),FALSE)*$E408</f>
        <v>1732.368614487202</v>
      </c>
      <c r="R408" s="5">
        <f>VLOOKUP(CONCATENATE($F408," ",$G408),AllocFactorMatrix,(R$4+1),FALSE)*$E408</f>
        <v>80.267806781065929</v>
      </c>
      <c r="S408" s="5">
        <f t="shared" si="215"/>
        <v>26191.848605354659</v>
      </c>
      <c r="T408" s="5">
        <f>VLOOKUP(CONCATENATE($F408," ",$G408),AllocFactorMatrix,(T$4+1),FALSE)*$E408</f>
        <v>788.14980152178202</v>
      </c>
      <c r="U408" s="5">
        <f>VLOOKUP(CONCATENATE($F408," ",$G408),AllocFactorMatrix,(U$4+1),FALSE)*$E408</f>
        <v>13838.729803572911</v>
      </c>
      <c r="V408" s="5">
        <f>VLOOKUP(CONCATENATE($F408," ",$G408),AllocFactorMatrix,(V$4+1),FALSE)*$E408</f>
        <v>78570.562276559955</v>
      </c>
      <c r="W408" s="5">
        <f>VLOOKUP(CONCATENATE($F408," ",$G408),AllocFactorMatrix,(W$4+1),FALSE)*$E408</f>
        <v>14906.674581373449</v>
      </c>
      <c r="X408" s="5">
        <f t="shared" si="216"/>
        <v>108104.1164630281</v>
      </c>
      <c r="Y408" s="5">
        <f>VLOOKUP(CONCATENATE($F408," ",$G408),AllocFactorMatrix,(Y$4+1),FALSE)*$E408</f>
        <v>5572.1028102329383</v>
      </c>
      <c r="Z408" s="5">
        <f>VLOOKUP(CONCATENATE($F408," ",$G408),AllocFactorMatrix,(Z$4+1),FALSE)*$E408</f>
        <v>90.704950957938919</v>
      </c>
      <c r="AA408" s="5">
        <f t="shared" si="214"/>
        <v>5662.8077611908775</v>
      </c>
      <c r="AB408" s="5">
        <f>VLOOKUP(CONCATENATE($F408," ",$G408),AllocFactorMatrix,(AB$4+1),FALSE)*$E408</f>
        <v>101.17407645237651</v>
      </c>
      <c r="AC408" s="5">
        <f>VLOOKUP(CONCATENATE($F408," ",$G408),AllocFactorMatrix,(AC$4+1),FALSE)*$E408</f>
        <v>2187.7539229730455</v>
      </c>
      <c r="AD408" s="5">
        <f>VLOOKUP(CONCATENATE($F408," ",$G408),AllocFactorMatrix,(AD$4+1),FALSE)*$E408</f>
        <v>432.93864089508509</v>
      </c>
    </row>
    <row r="409" spans="4:30" hidden="1" outlineLevel="1">
      <c r="E409" s="55"/>
      <c r="F409" s="52" t="str">
        <f>F416</f>
        <v>PROD_ENERGY</v>
      </c>
      <c r="G409" s="55" t="str">
        <f>$G$8</f>
        <v>PRODUCTION</v>
      </c>
      <c r="H409" s="4">
        <f t="shared" ref="H409:H416" si="217">SUBTOTAL(9,I409:AD409)</f>
        <v>0</v>
      </c>
      <c r="I409" s="5">
        <f>VLOOKUP(CONCATENATE($F409," ",$G409),AllocFactorMatrix,(I$4+1),FALSE)*$E416</f>
        <v>0</v>
      </c>
      <c r="J409" s="5">
        <f>VLOOKUP(CONCATENATE($F409," ",$G409),AllocFactorMatrix,(J$4+1),FALSE)*$E416</f>
        <v>0</v>
      </c>
      <c r="K409" s="5">
        <f>VLOOKUP(CONCATENATE($F409," ",$G409),AllocFactorMatrix,(K$4+1),FALSE)*$E416</f>
        <v>0</v>
      </c>
      <c r="L409" s="5">
        <f>VLOOKUP(CONCATENATE($F409," ",$G409),AllocFactorMatrix,(L$4+1),FALSE)*$E416</f>
        <v>0</v>
      </c>
      <c r="M409" s="5">
        <f>VLOOKUP(CONCATENATE($F409," ",$G409),AllocFactorMatrix,(M$4+1),FALSE)*$E416</f>
        <v>0</v>
      </c>
      <c r="N409" s="5">
        <f t="shared" ref="N409:N416" si="218">SUBTOTAL(9,K409:M409)</f>
        <v>0</v>
      </c>
      <c r="O409" s="5">
        <f>VLOOKUP(CONCATENATE($F409," ",$G409),AllocFactorMatrix,(O$4+1),FALSE)*$E416</f>
        <v>0</v>
      </c>
      <c r="P409" s="5">
        <f>VLOOKUP(CONCATENATE($F409," ",$G409),AllocFactorMatrix,(P$4+1),FALSE)*$E416</f>
        <v>0</v>
      </c>
      <c r="Q409" s="5">
        <f>VLOOKUP(CONCATENATE($F409," ",$G409),AllocFactorMatrix,(Q$4+1),FALSE)*$E416</f>
        <v>0</v>
      </c>
      <c r="R409" s="5">
        <f>VLOOKUP(CONCATENATE($F409," ",$G409),AllocFactorMatrix,(R$4+1),FALSE)*$E416</f>
        <v>0</v>
      </c>
      <c r="S409" s="5">
        <f>SUBTOTAL(9,O409:R409)</f>
        <v>0</v>
      </c>
      <c r="T409" s="5">
        <f>VLOOKUP(CONCATENATE($F409," ",$G409),AllocFactorMatrix,(T$4+1),FALSE)*$E416</f>
        <v>0</v>
      </c>
      <c r="U409" s="5">
        <f>VLOOKUP(CONCATENATE($F409," ",$G409),AllocFactorMatrix,(U$4+1),FALSE)*$E416</f>
        <v>0</v>
      </c>
      <c r="V409" s="5">
        <f>VLOOKUP(CONCATENATE($F409," ",$G409),AllocFactorMatrix,(V$4+1),FALSE)*$E416</f>
        <v>0</v>
      </c>
      <c r="W409" s="5">
        <f>VLOOKUP(CONCATENATE($F409," ",$G409),AllocFactorMatrix,(W$4+1),FALSE)*$E416</f>
        <v>0</v>
      </c>
      <c r="X409" s="5">
        <f>SUBTOTAL(9,T409:W409)</f>
        <v>0</v>
      </c>
      <c r="Y409" s="5">
        <f>VLOOKUP(CONCATENATE($F409," ",$G409),AllocFactorMatrix,(Y$4+1),FALSE)*$E416</f>
        <v>0</v>
      </c>
      <c r="Z409" s="5">
        <f>VLOOKUP(CONCATENATE($F409," ",$G409),AllocFactorMatrix,(Z$4+1),FALSE)*$E416</f>
        <v>0</v>
      </c>
      <c r="AA409" s="5">
        <f t="shared" si="214"/>
        <v>0</v>
      </c>
      <c r="AB409" s="5">
        <f>VLOOKUP(CONCATENATE($F409," ",$G409),AllocFactorMatrix,(AB$4+1),FALSE)*$E416</f>
        <v>0</v>
      </c>
      <c r="AC409" s="5">
        <f>VLOOKUP(CONCATENATE($F409," ",$G409),AllocFactorMatrix,(AC$4+1),FALSE)*$E416</f>
        <v>0</v>
      </c>
      <c r="AD409" s="5">
        <f>VLOOKUP(CONCATENATE($F409," ",$G409),AllocFactorMatrix,(AD$4+1),FALSE)*$E416</f>
        <v>0</v>
      </c>
    </row>
    <row r="410" spans="4:30" hidden="1" outlineLevel="1">
      <c r="E410" s="55"/>
      <c r="F410" s="52" t="str">
        <f>F416</f>
        <v>PROD_ENERGY</v>
      </c>
      <c r="G410" s="55" t="str">
        <f>$G$9</f>
        <v>BULKTRAN</v>
      </c>
      <c r="H410" s="4">
        <f t="shared" si="217"/>
        <v>0</v>
      </c>
      <c r="I410" s="5">
        <f>VLOOKUP(CONCATENATE($F410," ",$G410),AllocFactorMatrix,(I$4+1),FALSE)*$E416</f>
        <v>0</v>
      </c>
      <c r="J410" s="5">
        <f>VLOOKUP(CONCATENATE($F410," ",$G410),AllocFactorMatrix,(J$4+1),FALSE)*$E416</f>
        <v>0</v>
      </c>
      <c r="K410" s="5">
        <f>VLOOKUP(CONCATENATE($F410," ",$G410),AllocFactorMatrix,(K$4+1),FALSE)*$E416</f>
        <v>0</v>
      </c>
      <c r="L410" s="5">
        <f>VLOOKUP(CONCATENATE($F410," ",$G410),AllocFactorMatrix,(L$4+1),FALSE)*$E416</f>
        <v>0</v>
      </c>
      <c r="M410" s="5">
        <f>VLOOKUP(CONCATENATE($F410," ",$G410),AllocFactorMatrix,(M$4+1),FALSE)*$E416</f>
        <v>0</v>
      </c>
      <c r="N410" s="5">
        <f t="shared" si="218"/>
        <v>0</v>
      </c>
      <c r="O410" s="5">
        <f>VLOOKUP(CONCATENATE($F410," ",$G410),AllocFactorMatrix,(O$4+1),FALSE)*$E416</f>
        <v>0</v>
      </c>
      <c r="P410" s="5">
        <f>VLOOKUP(CONCATENATE($F410," ",$G410),AllocFactorMatrix,(P$4+1),FALSE)*$E416</f>
        <v>0</v>
      </c>
      <c r="Q410" s="5">
        <f>VLOOKUP(CONCATENATE($F410," ",$G410),AllocFactorMatrix,(Q$4+1),FALSE)*$E416</f>
        <v>0</v>
      </c>
      <c r="R410" s="5">
        <f>VLOOKUP(CONCATENATE($F410," ",$G410),AllocFactorMatrix,(R$4+1),FALSE)*$E416</f>
        <v>0</v>
      </c>
      <c r="S410" s="5">
        <f t="shared" ref="S410:S416" si="219">SUBTOTAL(9,O410:R410)</f>
        <v>0</v>
      </c>
      <c r="T410" s="5">
        <f>VLOOKUP(CONCATENATE($F410," ",$G410),AllocFactorMatrix,(T$4+1),FALSE)*$E416</f>
        <v>0</v>
      </c>
      <c r="U410" s="5">
        <f>VLOOKUP(CONCATENATE($F410," ",$G410),AllocFactorMatrix,(U$4+1),FALSE)*$E416</f>
        <v>0</v>
      </c>
      <c r="V410" s="5">
        <f>VLOOKUP(CONCATENATE($F410," ",$G410),AllocFactorMatrix,(V$4+1),FALSE)*$E416</f>
        <v>0</v>
      </c>
      <c r="W410" s="5">
        <f>VLOOKUP(CONCATENATE($F410," ",$G410),AllocFactorMatrix,(W$4+1),FALSE)*$E416</f>
        <v>0</v>
      </c>
      <c r="X410" s="5">
        <f t="shared" ref="X410:X416" si="220">SUBTOTAL(9,T410:W410)</f>
        <v>0</v>
      </c>
      <c r="Y410" s="5">
        <f>VLOOKUP(CONCATENATE($F410," ",$G410),AllocFactorMatrix,(Y$4+1),FALSE)*$E416</f>
        <v>0</v>
      </c>
      <c r="Z410" s="5">
        <f>VLOOKUP(CONCATENATE($F410," ",$G410),AllocFactorMatrix,(Z$4+1),FALSE)*$E416</f>
        <v>0</v>
      </c>
      <c r="AA410" s="5">
        <f t="shared" si="214"/>
        <v>0</v>
      </c>
      <c r="AB410" s="5">
        <f>VLOOKUP(CONCATENATE($F410," ",$G410),AllocFactorMatrix,(AB$4+1),FALSE)*$E416</f>
        <v>0</v>
      </c>
      <c r="AC410" s="5">
        <f>VLOOKUP(CONCATENATE($F410," ",$G410),AllocFactorMatrix,(AC$4+1),FALSE)*$E416</f>
        <v>0</v>
      </c>
      <c r="AD410" s="5">
        <f>VLOOKUP(CONCATENATE($F410," ",$G410),AllocFactorMatrix,(AD$4+1),FALSE)*$E416</f>
        <v>0</v>
      </c>
    </row>
    <row r="411" spans="4:30" hidden="1" outlineLevel="1">
      <c r="E411" s="55"/>
      <c r="F411" s="52" t="str">
        <f>F416</f>
        <v>PROD_ENERGY</v>
      </c>
      <c r="G411" s="55" t="str">
        <f>$G$10</f>
        <v>SUBTRAN</v>
      </c>
      <c r="H411" s="4">
        <f t="shared" si="217"/>
        <v>0</v>
      </c>
      <c r="I411" s="5">
        <f>VLOOKUP(CONCATENATE($F411," ",$G411),AllocFactorMatrix,(I$4+1),FALSE)*$E416</f>
        <v>0</v>
      </c>
      <c r="J411" s="5">
        <f>VLOOKUP(CONCATENATE($F411," ",$G411),AllocFactorMatrix,(J$4+1),FALSE)*$E416</f>
        <v>0</v>
      </c>
      <c r="K411" s="5">
        <f>VLOOKUP(CONCATENATE($F411," ",$G411),AllocFactorMatrix,(K$4+1),FALSE)*$E416</f>
        <v>0</v>
      </c>
      <c r="L411" s="5">
        <f>VLOOKUP(CONCATENATE($F411," ",$G411),AllocFactorMatrix,(L$4+1),FALSE)*$E416</f>
        <v>0</v>
      </c>
      <c r="M411" s="5">
        <f>VLOOKUP(CONCATENATE($F411," ",$G411),AllocFactorMatrix,(M$4+1),FALSE)*$E416</f>
        <v>0</v>
      </c>
      <c r="N411" s="5">
        <f t="shared" si="218"/>
        <v>0</v>
      </c>
      <c r="O411" s="5">
        <f>VLOOKUP(CONCATENATE($F411," ",$G411),AllocFactorMatrix,(O$4+1),FALSE)*$E416</f>
        <v>0</v>
      </c>
      <c r="P411" s="5">
        <f>VLOOKUP(CONCATENATE($F411," ",$G411),AllocFactorMatrix,(P$4+1),FALSE)*$E416</f>
        <v>0</v>
      </c>
      <c r="Q411" s="5">
        <f>VLOOKUP(CONCATENATE($F411," ",$G411),AllocFactorMatrix,(Q$4+1),FALSE)*$E416</f>
        <v>0</v>
      </c>
      <c r="R411" s="5">
        <f>VLOOKUP(CONCATENATE($F411," ",$G411),AllocFactorMatrix,(R$4+1),FALSE)*$E416</f>
        <v>0</v>
      </c>
      <c r="S411" s="5">
        <f t="shared" si="219"/>
        <v>0</v>
      </c>
      <c r="T411" s="5">
        <f>VLOOKUP(CONCATENATE($F411," ",$G411),AllocFactorMatrix,(T$4+1),FALSE)*$E416</f>
        <v>0</v>
      </c>
      <c r="U411" s="5">
        <f>VLOOKUP(CONCATENATE($F411," ",$G411),AllocFactorMatrix,(U$4+1),FALSE)*$E416</f>
        <v>0</v>
      </c>
      <c r="V411" s="5">
        <f>VLOOKUP(CONCATENATE($F411," ",$G411),AllocFactorMatrix,(V$4+1),FALSE)*$E416</f>
        <v>0</v>
      </c>
      <c r="W411" s="5">
        <f>VLOOKUP(CONCATENATE($F411," ",$G411),AllocFactorMatrix,(W$4+1),FALSE)*$E416</f>
        <v>0</v>
      </c>
      <c r="X411" s="5">
        <f t="shared" si="220"/>
        <v>0</v>
      </c>
      <c r="Y411" s="5">
        <f>VLOOKUP(CONCATENATE($F411," ",$G411),AllocFactorMatrix,(Y$4+1),FALSE)*$E416</f>
        <v>0</v>
      </c>
      <c r="Z411" s="5">
        <f>VLOOKUP(CONCATENATE($F411," ",$G411),AllocFactorMatrix,(Z$4+1),FALSE)*$E416</f>
        <v>0</v>
      </c>
      <c r="AA411" s="5">
        <f t="shared" si="214"/>
        <v>0</v>
      </c>
      <c r="AB411" s="5">
        <f>VLOOKUP(CONCATENATE($F411," ",$G411),AllocFactorMatrix,(AB$4+1),FALSE)*$E416</f>
        <v>0</v>
      </c>
      <c r="AC411" s="5">
        <f>VLOOKUP(CONCATENATE($F411," ",$G411),AllocFactorMatrix,(AC$4+1),FALSE)*$E416</f>
        <v>0</v>
      </c>
      <c r="AD411" s="5">
        <f>VLOOKUP(CONCATENATE($F411," ",$G411),AllocFactorMatrix,(AD$4+1),FALSE)*$E416</f>
        <v>0</v>
      </c>
    </row>
    <row r="412" spans="4:30" hidden="1" outlineLevel="1">
      <c r="E412" s="55"/>
      <c r="F412" s="52" t="str">
        <f>F416</f>
        <v>PROD_ENERGY</v>
      </c>
      <c r="G412" s="55" t="str">
        <f>$G$11</f>
        <v>DISTPRI</v>
      </c>
      <c r="H412" s="4">
        <f t="shared" si="217"/>
        <v>0</v>
      </c>
      <c r="I412" s="5">
        <f>VLOOKUP(CONCATENATE($F412," ",$G412),AllocFactorMatrix,(I$4+1),FALSE)*$E416</f>
        <v>0</v>
      </c>
      <c r="J412" s="5">
        <f>VLOOKUP(CONCATENATE($F412," ",$G412),AllocFactorMatrix,(J$4+1),FALSE)*$E416</f>
        <v>0</v>
      </c>
      <c r="K412" s="5">
        <f>VLOOKUP(CONCATENATE($F412," ",$G412),AllocFactorMatrix,(K$4+1),FALSE)*$E416</f>
        <v>0</v>
      </c>
      <c r="L412" s="5">
        <f>VLOOKUP(CONCATENATE($F412," ",$G412),AllocFactorMatrix,(L$4+1),FALSE)*$E416</f>
        <v>0</v>
      </c>
      <c r="M412" s="5">
        <f>VLOOKUP(CONCATENATE($F412," ",$G412),AllocFactorMatrix,(M$4+1),FALSE)*$E416</f>
        <v>0</v>
      </c>
      <c r="N412" s="5">
        <f t="shared" si="218"/>
        <v>0</v>
      </c>
      <c r="O412" s="5">
        <f>VLOOKUP(CONCATENATE($F412," ",$G412),AllocFactorMatrix,(O$4+1),FALSE)*$E416</f>
        <v>0</v>
      </c>
      <c r="P412" s="5">
        <f>VLOOKUP(CONCATENATE($F412," ",$G412),AllocFactorMatrix,(P$4+1),FALSE)*$E416</f>
        <v>0</v>
      </c>
      <c r="Q412" s="5">
        <f>VLOOKUP(CONCATENATE($F412," ",$G412),AllocFactorMatrix,(Q$4+1),FALSE)*$E416</f>
        <v>0</v>
      </c>
      <c r="R412" s="5">
        <f>VLOOKUP(CONCATENATE($F412," ",$G412),AllocFactorMatrix,(R$4+1),FALSE)*$E416</f>
        <v>0</v>
      </c>
      <c r="S412" s="5">
        <f t="shared" si="219"/>
        <v>0</v>
      </c>
      <c r="T412" s="5">
        <f>VLOOKUP(CONCATENATE($F412," ",$G412),AllocFactorMatrix,(T$4+1),FALSE)*$E416</f>
        <v>0</v>
      </c>
      <c r="U412" s="5">
        <f>VLOOKUP(CONCATENATE($F412," ",$G412),AllocFactorMatrix,(U$4+1),FALSE)*$E416</f>
        <v>0</v>
      </c>
      <c r="V412" s="5">
        <f>VLOOKUP(CONCATENATE($F412," ",$G412),AllocFactorMatrix,(V$4+1),FALSE)*$E416</f>
        <v>0</v>
      </c>
      <c r="W412" s="5">
        <f>VLOOKUP(CONCATENATE($F412," ",$G412),AllocFactorMatrix,(W$4+1),FALSE)*$E416</f>
        <v>0</v>
      </c>
      <c r="X412" s="5">
        <f t="shared" si="220"/>
        <v>0</v>
      </c>
      <c r="Y412" s="5">
        <f>VLOOKUP(CONCATENATE($F412," ",$G412),AllocFactorMatrix,(Y$4+1),FALSE)*$E416</f>
        <v>0</v>
      </c>
      <c r="Z412" s="5">
        <f>VLOOKUP(CONCATENATE($F412," ",$G412),AllocFactorMatrix,(Z$4+1),FALSE)*$E416</f>
        <v>0</v>
      </c>
      <c r="AA412" s="5">
        <f t="shared" si="214"/>
        <v>0</v>
      </c>
      <c r="AB412" s="5">
        <f>VLOOKUP(CONCATENATE($F412," ",$G412),AllocFactorMatrix,(AB$4+1),FALSE)*$E416</f>
        <v>0</v>
      </c>
      <c r="AC412" s="5">
        <f>VLOOKUP(CONCATENATE($F412," ",$G412),AllocFactorMatrix,(AC$4+1),FALSE)*$E416</f>
        <v>0</v>
      </c>
      <c r="AD412" s="5">
        <f>VLOOKUP(CONCATENATE($F412," ",$G412),AllocFactorMatrix,(AD$4+1),FALSE)*$E416</f>
        <v>0</v>
      </c>
    </row>
    <row r="413" spans="4:30" hidden="1" outlineLevel="1">
      <c r="E413" s="55"/>
      <c r="F413" s="52" t="str">
        <f>F416</f>
        <v>PROD_ENERGY</v>
      </c>
      <c r="G413" s="55" t="str">
        <f>$G$12</f>
        <v>DISTSEC</v>
      </c>
      <c r="H413" s="4">
        <f t="shared" si="217"/>
        <v>0</v>
      </c>
      <c r="I413" s="5">
        <f>VLOOKUP(CONCATENATE($F413," ",$G413),AllocFactorMatrix,(I$4+1),FALSE)*$E416</f>
        <v>0</v>
      </c>
      <c r="J413" s="5">
        <f>VLOOKUP(CONCATENATE($F413," ",$G413),AllocFactorMatrix,(J$4+1),FALSE)*$E416</f>
        <v>0</v>
      </c>
      <c r="K413" s="5">
        <f>VLOOKUP(CONCATENATE($F413," ",$G413),AllocFactorMatrix,(K$4+1),FALSE)*$E416</f>
        <v>0</v>
      </c>
      <c r="L413" s="5">
        <f>VLOOKUP(CONCATENATE($F413," ",$G413),AllocFactorMatrix,(L$4+1),FALSE)*$E416</f>
        <v>0</v>
      </c>
      <c r="M413" s="5">
        <f>VLOOKUP(CONCATENATE($F413," ",$G413),AllocFactorMatrix,(M$4+1),FALSE)*$E416</f>
        <v>0</v>
      </c>
      <c r="N413" s="5">
        <f t="shared" si="218"/>
        <v>0</v>
      </c>
      <c r="O413" s="5">
        <f>VLOOKUP(CONCATENATE($F413," ",$G413),AllocFactorMatrix,(O$4+1),FALSE)*$E416</f>
        <v>0</v>
      </c>
      <c r="P413" s="5">
        <f>VLOOKUP(CONCATENATE($F413," ",$G413),AllocFactorMatrix,(P$4+1),FALSE)*$E416</f>
        <v>0</v>
      </c>
      <c r="Q413" s="5">
        <f>VLOOKUP(CONCATENATE($F413," ",$G413),AllocFactorMatrix,(Q$4+1),FALSE)*$E416</f>
        <v>0</v>
      </c>
      <c r="R413" s="5">
        <f>VLOOKUP(CONCATENATE($F413," ",$G413),AllocFactorMatrix,(R$4+1),FALSE)*$E416</f>
        <v>0</v>
      </c>
      <c r="S413" s="5">
        <f t="shared" si="219"/>
        <v>0</v>
      </c>
      <c r="T413" s="5">
        <f>VLOOKUP(CONCATENATE($F413," ",$G413),AllocFactorMatrix,(T$4+1),FALSE)*$E416</f>
        <v>0</v>
      </c>
      <c r="U413" s="5">
        <f>VLOOKUP(CONCATENATE($F413," ",$G413),AllocFactorMatrix,(U$4+1),FALSE)*$E416</f>
        <v>0</v>
      </c>
      <c r="V413" s="5">
        <f>VLOOKUP(CONCATENATE($F413," ",$G413),AllocFactorMatrix,(V$4+1),FALSE)*$E416</f>
        <v>0</v>
      </c>
      <c r="W413" s="5">
        <f>VLOOKUP(CONCATENATE($F413," ",$G413),AllocFactorMatrix,(W$4+1),FALSE)*$E416</f>
        <v>0</v>
      </c>
      <c r="X413" s="5">
        <f t="shared" si="220"/>
        <v>0</v>
      </c>
      <c r="Y413" s="5">
        <f>VLOOKUP(CONCATENATE($F413," ",$G413),AllocFactorMatrix,(Y$4+1),FALSE)*$E416</f>
        <v>0</v>
      </c>
      <c r="Z413" s="5">
        <f>VLOOKUP(CONCATENATE($F413," ",$G413),AllocFactorMatrix,(Z$4+1),FALSE)*$E416</f>
        <v>0</v>
      </c>
      <c r="AA413" s="5">
        <f t="shared" si="214"/>
        <v>0</v>
      </c>
      <c r="AB413" s="5">
        <f>VLOOKUP(CONCATENATE($F413," ",$G413),AllocFactorMatrix,(AB$4+1),FALSE)*$E416</f>
        <v>0</v>
      </c>
      <c r="AC413" s="5">
        <f>VLOOKUP(CONCATENATE($F413," ",$G413),AllocFactorMatrix,(AC$4+1),FALSE)*$E416</f>
        <v>0</v>
      </c>
      <c r="AD413" s="5">
        <f>VLOOKUP(CONCATENATE($F413," ",$G413),AllocFactorMatrix,(AD$4+1),FALSE)*$E416</f>
        <v>0</v>
      </c>
    </row>
    <row r="414" spans="4:30" hidden="1" outlineLevel="1">
      <c r="E414" s="55"/>
      <c r="F414" s="52" t="str">
        <f>F416</f>
        <v>PROD_ENERGY</v>
      </c>
      <c r="G414" s="55" t="str">
        <f>$G$13</f>
        <v>ENERGY</v>
      </c>
      <c r="H414" s="4">
        <f t="shared" si="217"/>
        <v>21734</v>
      </c>
      <c r="I414" s="5">
        <f>VLOOKUP(CONCATENATE($F414," ",$G414),AllocFactorMatrix,(I$4+1),FALSE)*$E416</f>
        <v>8155.1855467260275</v>
      </c>
      <c r="J414" s="5">
        <f>VLOOKUP(CONCATENATE($F414," ",$G414),AllocFactorMatrix,(J$4+1),FALSE)*$E416</f>
        <v>528.5087205628364</v>
      </c>
      <c r="K414" s="5">
        <f>VLOOKUP(CONCATENATE($F414," ",$G414),AllocFactorMatrix,(K$4+1),FALSE)*$E416</f>
        <v>1773.2040498054694</v>
      </c>
      <c r="L414" s="5">
        <f>VLOOKUP(CONCATENATE($F414," ",$G414),AllocFactorMatrix,(L$4+1),FALSE)*$E416</f>
        <v>56.356450289891256</v>
      </c>
      <c r="M414" s="5">
        <f>VLOOKUP(CONCATENATE($F414," ",$G414),AllocFactorMatrix,(M$4+1),FALSE)*$E416</f>
        <v>5.1954058979910442</v>
      </c>
      <c r="N414" s="5">
        <f t="shared" si="218"/>
        <v>1834.7559059933517</v>
      </c>
      <c r="O414" s="5">
        <f>VLOOKUP(CONCATENATE($F414," ",$G414),AllocFactorMatrix,(O$4+1),FALSE)*$E416</f>
        <v>1616.6548741826894</v>
      </c>
      <c r="P414" s="5">
        <f>VLOOKUP(CONCATENATE($F414," ",$G414),AllocFactorMatrix,(P$4+1),FALSE)*$E416</f>
        <v>299.69670654063339</v>
      </c>
      <c r="Q414" s="5">
        <f>VLOOKUP(CONCATENATE($F414," ",$G414),AllocFactorMatrix,(Q$4+1),FALSE)*$E416</f>
        <v>136.17451243707742</v>
      </c>
      <c r="R414" s="5">
        <f>VLOOKUP(CONCATENATE($F414," ",$G414),AllocFactorMatrix,(R$4+1),FALSE)*$E416</f>
        <v>6.3095286773252379</v>
      </c>
      <c r="S414" s="5">
        <f t="shared" si="219"/>
        <v>2058.8356218377253</v>
      </c>
      <c r="T414" s="5">
        <f>VLOOKUP(CONCATENATE($F414," ",$G414),AllocFactorMatrix,(T$4+1),FALSE)*$E416</f>
        <v>61.953278333536147</v>
      </c>
      <c r="U414" s="5">
        <f>VLOOKUP(CONCATENATE($F414," ",$G414),AllocFactorMatrix,(U$4+1),FALSE)*$E416</f>
        <v>1087.8067565936701</v>
      </c>
      <c r="V414" s="5">
        <f>VLOOKUP(CONCATENATE($F414," ",$G414),AllocFactorMatrix,(V$4+1),FALSE)*$E416</f>
        <v>6176.1151295647778</v>
      </c>
      <c r="W414" s="5">
        <f>VLOOKUP(CONCATENATE($F414," ",$G414),AllocFactorMatrix,(W$4+1),FALSE)*$E416</f>
        <v>1171.7535899699831</v>
      </c>
      <c r="X414" s="5">
        <f t="shared" si="220"/>
        <v>8497.6287544619663</v>
      </c>
      <c r="Y414" s="5">
        <f>VLOOKUP(CONCATENATE($F414," ",$G414),AllocFactorMatrix,(Y$4+1),FALSE)*$E416</f>
        <v>438.00053700311645</v>
      </c>
      <c r="Z414" s="5">
        <f>VLOOKUP(CONCATENATE($F414," ",$G414),AllocFactorMatrix,(Z$4+1),FALSE)*$E416</f>
        <v>7.129950501892794</v>
      </c>
      <c r="AA414" s="5">
        <f t="shared" si="214"/>
        <v>445.13048750500923</v>
      </c>
      <c r="AB414" s="5">
        <f>VLOOKUP(CONCATENATE($F414," ",$G414),AllocFactorMatrix,(AB$4+1),FALSE)*$E416</f>
        <v>7.9528862488958163</v>
      </c>
      <c r="AC414" s="5">
        <f>VLOOKUP(CONCATENATE($F414," ",$G414),AllocFactorMatrix,(AC$4+1),FALSE)*$E416</f>
        <v>171.97051557144729</v>
      </c>
      <c r="AD414" s="5">
        <f>VLOOKUP(CONCATENATE($F414," ",$G414),AllocFactorMatrix,(AD$4+1),FALSE)*$E416</f>
        <v>34.031561092735728</v>
      </c>
    </row>
    <row r="415" spans="4:30" hidden="1" outlineLevel="1">
      <c r="E415" s="55"/>
      <c r="F415" s="52" t="str">
        <f>F416</f>
        <v>PROD_ENERGY</v>
      </c>
      <c r="G415" s="55" t="str">
        <f>$G$14</f>
        <v>CUSTOMER</v>
      </c>
      <c r="H415" s="4">
        <f t="shared" si="217"/>
        <v>0</v>
      </c>
      <c r="I415" s="5">
        <f>VLOOKUP(CONCATENATE($F415," ",$G415),AllocFactorMatrix,(I$4+1),FALSE)*$E416</f>
        <v>0</v>
      </c>
      <c r="J415" s="5">
        <f>VLOOKUP(CONCATENATE($F415," ",$G415),AllocFactorMatrix,(J$4+1),FALSE)*$E416</f>
        <v>0</v>
      </c>
      <c r="K415" s="5">
        <f>VLOOKUP(CONCATENATE($F415," ",$G415),AllocFactorMatrix,(K$4+1),FALSE)*$E416</f>
        <v>0</v>
      </c>
      <c r="L415" s="5">
        <f>VLOOKUP(CONCATENATE($F415," ",$G415),AllocFactorMatrix,(L$4+1),FALSE)*$E416</f>
        <v>0</v>
      </c>
      <c r="M415" s="5">
        <f>VLOOKUP(CONCATENATE($F415," ",$G415),AllocFactorMatrix,(M$4+1),FALSE)*$E416</f>
        <v>0</v>
      </c>
      <c r="N415" s="5">
        <f t="shared" si="218"/>
        <v>0</v>
      </c>
      <c r="O415" s="5">
        <f>VLOOKUP(CONCATENATE($F415," ",$G415),AllocFactorMatrix,(O$4+1),FALSE)*$E416</f>
        <v>0</v>
      </c>
      <c r="P415" s="5">
        <f>VLOOKUP(CONCATENATE($F415," ",$G415),AllocFactorMatrix,(P$4+1),FALSE)*$E416</f>
        <v>0</v>
      </c>
      <c r="Q415" s="5">
        <f>VLOOKUP(CONCATENATE($F415," ",$G415),AllocFactorMatrix,(Q$4+1),FALSE)*$E416</f>
        <v>0</v>
      </c>
      <c r="R415" s="5">
        <f>VLOOKUP(CONCATENATE($F415," ",$G415),AllocFactorMatrix,(R$4+1),FALSE)*$E416</f>
        <v>0</v>
      </c>
      <c r="S415" s="5">
        <f t="shared" si="219"/>
        <v>0</v>
      </c>
      <c r="T415" s="5">
        <f>VLOOKUP(CONCATENATE($F415," ",$G415),AllocFactorMatrix,(T$4+1),FALSE)*$E416</f>
        <v>0</v>
      </c>
      <c r="U415" s="5">
        <f>VLOOKUP(CONCATENATE($F415," ",$G415),AllocFactorMatrix,(U$4+1),FALSE)*$E416</f>
        <v>0</v>
      </c>
      <c r="V415" s="5">
        <f>VLOOKUP(CONCATENATE($F415," ",$G415),AllocFactorMatrix,(V$4+1),FALSE)*$E416</f>
        <v>0</v>
      </c>
      <c r="W415" s="5">
        <f>VLOOKUP(CONCATENATE($F415," ",$G415),AllocFactorMatrix,(W$4+1),FALSE)*$E416</f>
        <v>0</v>
      </c>
      <c r="X415" s="5">
        <f t="shared" si="220"/>
        <v>0</v>
      </c>
      <c r="Y415" s="5">
        <f>VLOOKUP(CONCATENATE($F415," ",$G415),AllocFactorMatrix,(Y$4+1),FALSE)*$E416</f>
        <v>0</v>
      </c>
      <c r="Z415" s="5">
        <f>VLOOKUP(CONCATENATE($F415," ",$G415),AllocFactorMatrix,(Z$4+1),FALSE)*$E416</f>
        <v>0</v>
      </c>
      <c r="AA415" s="5">
        <f t="shared" si="214"/>
        <v>0</v>
      </c>
      <c r="AB415" s="5">
        <f>VLOOKUP(CONCATENATE($F415," ",$G415),AllocFactorMatrix,(AB$4+1),FALSE)*$E416</f>
        <v>0</v>
      </c>
      <c r="AC415" s="5">
        <f>VLOOKUP(CONCATENATE($F415," ",$G415),AllocFactorMatrix,(AC$4+1),FALSE)*$E416</f>
        <v>0</v>
      </c>
      <c r="AD415" s="5">
        <f>VLOOKUP(CONCATENATE($F415," ",$G415),AllocFactorMatrix,(AD$4+1),FALSE)*$E416</f>
        <v>0</v>
      </c>
    </row>
    <row r="416" spans="4:30" collapsed="1">
      <c r="D416" s="1" t="str">
        <f>+D1888</f>
        <v>Adj 8 - System Sales Clause - reset OSS Margin Baseline</v>
      </c>
      <c r="E416" s="61">
        <v>21734</v>
      </c>
      <c r="F416" s="36" t="str">
        <f>+F1888</f>
        <v>PROD_ENERGY</v>
      </c>
      <c r="G416" s="55" t="str">
        <f>$G$15</f>
        <v>TOTAL</v>
      </c>
      <c r="H416" s="4">
        <f t="shared" si="217"/>
        <v>21734</v>
      </c>
      <c r="I416" s="5">
        <f>VLOOKUP(CONCATENATE($F416," ",$G416),AllocFactorMatrix,(I$4+1),FALSE)*$E416</f>
        <v>8155.1855467260275</v>
      </c>
      <c r="J416" s="5">
        <f>VLOOKUP(CONCATENATE($F416," ",$G416),AllocFactorMatrix,(J$4+1),FALSE)*$E416</f>
        <v>528.5087205628364</v>
      </c>
      <c r="K416" s="5">
        <f>VLOOKUP(CONCATENATE($F416," ",$G416),AllocFactorMatrix,(K$4+1),FALSE)*$E416</f>
        <v>1773.2040498054694</v>
      </c>
      <c r="L416" s="5">
        <f>VLOOKUP(CONCATENATE($F416," ",$G416),AllocFactorMatrix,(L$4+1),FALSE)*$E416</f>
        <v>56.356450289891256</v>
      </c>
      <c r="M416" s="5">
        <f>VLOOKUP(CONCATENATE($F416," ",$G416),AllocFactorMatrix,(M$4+1),FALSE)*$E416</f>
        <v>5.1954058979910442</v>
      </c>
      <c r="N416" s="5">
        <f t="shared" si="218"/>
        <v>1834.7559059933517</v>
      </c>
      <c r="O416" s="5">
        <f>VLOOKUP(CONCATENATE($F416," ",$G416),AllocFactorMatrix,(O$4+1),FALSE)*$E416</f>
        <v>1616.6548741826894</v>
      </c>
      <c r="P416" s="5">
        <f>VLOOKUP(CONCATENATE($F416," ",$G416),AllocFactorMatrix,(P$4+1),FALSE)*$E416</f>
        <v>299.69670654063339</v>
      </c>
      <c r="Q416" s="5">
        <f>VLOOKUP(CONCATENATE($F416," ",$G416),AllocFactorMatrix,(Q$4+1),FALSE)*$E416</f>
        <v>136.17451243707742</v>
      </c>
      <c r="R416" s="5">
        <f>VLOOKUP(CONCATENATE($F416," ",$G416),AllocFactorMatrix,(R$4+1),FALSE)*$E416</f>
        <v>6.3095286773252379</v>
      </c>
      <c r="S416" s="5">
        <f t="shared" si="219"/>
        <v>2058.8356218377253</v>
      </c>
      <c r="T416" s="5">
        <f>VLOOKUP(CONCATENATE($F416," ",$G416),AllocFactorMatrix,(T$4+1),FALSE)*$E416</f>
        <v>61.953278333536147</v>
      </c>
      <c r="U416" s="5">
        <f>VLOOKUP(CONCATENATE($F416," ",$G416),AllocFactorMatrix,(U$4+1),FALSE)*$E416</f>
        <v>1087.8067565936701</v>
      </c>
      <c r="V416" s="5">
        <f>VLOOKUP(CONCATENATE($F416," ",$G416),AllocFactorMatrix,(V$4+1),FALSE)*$E416</f>
        <v>6176.1151295647778</v>
      </c>
      <c r="W416" s="5">
        <f>VLOOKUP(CONCATENATE($F416," ",$G416),AllocFactorMatrix,(W$4+1),FALSE)*$E416</f>
        <v>1171.7535899699831</v>
      </c>
      <c r="X416" s="5">
        <f t="shared" si="220"/>
        <v>8497.6287544619663</v>
      </c>
      <c r="Y416" s="5">
        <f>VLOOKUP(CONCATENATE($F416," ",$G416),AllocFactorMatrix,(Y$4+1),FALSE)*$E416</f>
        <v>438.00053700311645</v>
      </c>
      <c r="Z416" s="5">
        <f>VLOOKUP(CONCATENATE($F416," ",$G416),AllocFactorMatrix,(Z$4+1),FALSE)*$E416</f>
        <v>7.129950501892794</v>
      </c>
      <c r="AA416" s="5">
        <f t="shared" si="214"/>
        <v>445.13048750500923</v>
      </c>
      <c r="AB416" s="5">
        <f>VLOOKUP(CONCATENATE($F416," ",$G416),AllocFactorMatrix,(AB$4+1),FALSE)*$E416</f>
        <v>7.9528862488958163</v>
      </c>
      <c r="AC416" s="5">
        <f>VLOOKUP(CONCATENATE($F416," ",$G416),AllocFactorMatrix,(AC$4+1),FALSE)*$E416</f>
        <v>171.97051557144729</v>
      </c>
      <c r="AD416" s="5">
        <f>VLOOKUP(CONCATENATE($F416," ",$G416),AllocFactorMatrix,(AD$4+1),FALSE)*$E416</f>
        <v>34.031561092735728</v>
      </c>
    </row>
    <row r="417" spans="4:30" hidden="1" outlineLevel="1">
      <c r="E417" s="55"/>
      <c r="F417" s="52" t="str">
        <f>F424</f>
        <v>PROD_ENERGY</v>
      </c>
      <c r="G417" s="55" t="str">
        <f>$G$8</f>
        <v>PRODUCTION</v>
      </c>
      <c r="H417" s="4">
        <f t="shared" ref="H417:H424" si="221">SUBTOTAL(9,I417:AD417)</f>
        <v>0</v>
      </c>
      <c r="I417" s="5">
        <f>VLOOKUP(CONCATENATE($F417," ",$G417),AllocFactorMatrix,(I$4+1),FALSE)*$E424</f>
        <v>0</v>
      </c>
      <c r="J417" s="5">
        <f>VLOOKUP(CONCATENATE($F417," ",$G417),AllocFactorMatrix,(J$4+1),FALSE)*$E424</f>
        <v>0</v>
      </c>
      <c r="K417" s="5">
        <f>VLOOKUP(CONCATENATE($F417," ",$G417),AllocFactorMatrix,(K$4+1),FALSE)*$E424</f>
        <v>0</v>
      </c>
      <c r="L417" s="5">
        <f>VLOOKUP(CONCATENATE($F417," ",$G417),AllocFactorMatrix,(L$4+1),FALSE)*$E424</f>
        <v>0</v>
      </c>
      <c r="M417" s="5">
        <f>VLOOKUP(CONCATENATE($F417," ",$G417),AllocFactorMatrix,(M$4+1),FALSE)*$E424</f>
        <v>0</v>
      </c>
      <c r="N417" s="5">
        <f t="shared" ref="N417:N424" si="222">SUBTOTAL(9,K417:M417)</f>
        <v>0</v>
      </c>
      <c r="O417" s="5">
        <f>VLOOKUP(CONCATENATE($F417," ",$G417),AllocFactorMatrix,(O$4+1),FALSE)*$E424</f>
        <v>0</v>
      </c>
      <c r="P417" s="5">
        <f>VLOOKUP(CONCATENATE($F417," ",$G417),AllocFactorMatrix,(P$4+1),FALSE)*$E424</f>
        <v>0</v>
      </c>
      <c r="Q417" s="5">
        <f>VLOOKUP(CONCATENATE($F417," ",$G417),AllocFactorMatrix,(Q$4+1),FALSE)*$E424</f>
        <v>0</v>
      </c>
      <c r="R417" s="5">
        <f>VLOOKUP(CONCATENATE($F417," ",$G417),AllocFactorMatrix,(R$4+1),FALSE)*$E424</f>
        <v>0</v>
      </c>
      <c r="S417" s="5">
        <f>SUBTOTAL(9,O417:R417)</f>
        <v>0</v>
      </c>
      <c r="T417" s="5">
        <f>VLOOKUP(CONCATENATE($F417," ",$G417),AllocFactorMatrix,(T$4+1),FALSE)*$E424</f>
        <v>0</v>
      </c>
      <c r="U417" s="5">
        <f>VLOOKUP(CONCATENATE($F417," ",$G417),AllocFactorMatrix,(U$4+1),FALSE)*$E424</f>
        <v>0</v>
      </c>
      <c r="V417" s="5">
        <f>VLOOKUP(CONCATENATE($F417," ",$G417),AllocFactorMatrix,(V$4+1),FALSE)*$E424</f>
        <v>0</v>
      </c>
      <c r="W417" s="5">
        <f>VLOOKUP(CONCATENATE($F417," ",$G417),AllocFactorMatrix,(W$4+1),FALSE)*$E424</f>
        <v>0</v>
      </c>
      <c r="X417" s="5">
        <f>SUBTOTAL(9,T417:W417)</f>
        <v>0</v>
      </c>
      <c r="Y417" s="5">
        <f>VLOOKUP(CONCATENATE($F417," ",$G417),AllocFactorMatrix,(Y$4+1),FALSE)*$E424</f>
        <v>0</v>
      </c>
      <c r="Z417" s="5">
        <f>VLOOKUP(CONCATENATE($F417," ",$G417),AllocFactorMatrix,(Z$4+1),FALSE)*$E424</f>
        <v>0</v>
      </c>
      <c r="AA417" s="5">
        <f t="shared" si="214"/>
        <v>0</v>
      </c>
      <c r="AB417" s="5">
        <f>VLOOKUP(CONCATENATE($F417," ",$G417),AllocFactorMatrix,(AB$4+1),FALSE)*$E424</f>
        <v>0</v>
      </c>
      <c r="AC417" s="5">
        <f>VLOOKUP(CONCATENATE($F417," ",$G417),AllocFactorMatrix,(AC$4+1),FALSE)*$E424</f>
        <v>0</v>
      </c>
      <c r="AD417" s="5">
        <f>VLOOKUP(CONCATENATE($F417," ",$G417),AllocFactorMatrix,(AD$4+1),FALSE)*$E424</f>
        <v>0</v>
      </c>
    </row>
    <row r="418" spans="4:30" hidden="1" outlineLevel="1">
      <c r="E418" s="55"/>
      <c r="F418" s="52" t="str">
        <f>F424</f>
        <v>PROD_ENERGY</v>
      </c>
      <c r="G418" s="55" t="str">
        <f>$G$9</f>
        <v>BULKTRAN</v>
      </c>
      <c r="H418" s="4">
        <f t="shared" si="221"/>
        <v>0</v>
      </c>
      <c r="I418" s="5">
        <f>VLOOKUP(CONCATENATE($F418," ",$G418),AllocFactorMatrix,(I$4+1),FALSE)*$E424</f>
        <v>0</v>
      </c>
      <c r="J418" s="5">
        <f>VLOOKUP(CONCATENATE($F418," ",$G418),AllocFactorMatrix,(J$4+1),FALSE)*$E424</f>
        <v>0</v>
      </c>
      <c r="K418" s="5">
        <f>VLOOKUP(CONCATENATE($F418," ",$G418),AllocFactorMatrix,(K$4+1),FALSE)*$E424</f>
        <v>0</v>
      </c>
      <c r="L418" s="5">
        <f>VLOOKUP(CONCATENATE($F418," ",$G418),AllocFactorMatrix,(L$4+1),FALSE)*$E424</f>
        <v>0</v>
      </c>
      <c r="M418" s="5">
        <f>VLOOKUP(CONCATENATE($F418," ",$G418),AllocFactorMatrix,(M$4+1),FALSE)*$E424</f>
        <v>0</v>
      </c>
      <c r="N418" s="5">
        <f t="shared" si="222"/>
        <v>0</v>
      </c>
      <c r="O418" s="5">
        <f>VLOOKUP(CONCATENATE($F418," ",$G418),AllocFactorMatrix,(O$4+1),FALSE)*$E424</f>
        <v>0</v>
      </c>
      <c r="P418" s="5">
        <f>VLOOKUP(CONCATENATE($F418," ",$G418),AllocFactorMatrix,(P$4+1),FALSE)*$E424</f>
        <v>0</v>
      </c>
      <c r="Q418" s="5">
        <f>VLOOKUP(CONCATENATE($F418," ",$G418),AllocFactorMatrix,(Q$4+1),FALSE)*$E424</f>
        <v>0</v>
      </c>
      <c r="R418" s="5">
        <f>VLOOKUP(CONCATENATE($F418," ",$G418),AllocFactorMatrix,(R$4+1),FALSE)*$E424</f>
        <v>0</v>
      </c>
      <c r="S418" s="5">
        <f t="shared" ref="S418:S424" si="223">SUBTOTAL(9,O418:R418)</f>
        <v>0</v>
      </c>
      <c r="T418" s="5">
        <f>VLOOKUP(CONCATENATE($F418," ",$G418),AllocFactorMatrix,(T$4+1),FALSE)*$E424</f>
        <v>0</v>
      </c>
      <c r="U418" s="5">
        <f>VLOOKUP(CONCATENATE($F418," ",$G418),AllocFactorMatrix,(U$4+1),FALSE)*$E424</f>
        <v>0</v>
      </c>
      <c r="V418" s="5">
        <f>VLOOKUP(CONCATENATE($F418," ",$G418),AllocFactorMatrix,(V$4+1),FALSE)*$E424</f>
        <v>0</v>
      </c>
      <c r="W418" s="5">
        <f>VLOOKUP(CONCATENATE($F418," ",$G418),AllocFactorMatrix,(W$4+1),FALSE)*$E424</f>
        <v>0</v>
      </c>
      <c r="X418" s="5">
        <f t="shared" ref="X418:X424" si="224">SUBTOTAL(9,T418:W418)</f>
        <v>0</v>
      </c>
      <c r="Y418" s="5">
        <f>VLOOKUP(CONCATENATE($F418," ",$G418),AllocFactorMatrix,(Y$4+1),FALSE)*$E424</f>
        <v>0</v>
      </c>
      <c r="Z418" s="5">
        <f>VLOOKUP(CONCATENATE($F418," ",$G418),AllocFactorMatrix,(Z$4+1),FALSE)*$E424</f>
        <v>0</v>
      </c>
      <c r="AA418" s="5">
        <f t="shared" si="214"/>
        <v>0</v>
      </c>
      <c r="AB418" s="5">
        <f>VLOOKUP(CONCATENATE($F418," ",$G418),AllocFactorMatrix,(AB$4+1),FALSE)*$E424</f>
        <v>0</v>
      </c>
      <c r="AC418" s="5">
        <f>VLOOKUP(CONCATENATE($F418," ",$G418),AllocFactorMatrix,(AC$4+1),FALSE)*$E424</f>
        <v>0</v>
      </c>
      <c r="AD418" s="5">
        <f>VLOOKUP(CONCATENATE($F418," ",$G418),AllocFactorMatrix,(AD$4+1),FALSE)*$E424</f>
        <v>0</v>
      </c>
    </row>
    <row r="419" spans="4:30" hidden="1" outlineLevel="1">
      <c r="E419" s="55"/>
      <c r="F419" s="52" t="str">
        <f>F424</f>
        <v>PROD_ENERGY</v>
      </c>
      <c r="G419" s="55" t="str">
        <f>$G$10</f>
        <v>SUBTRAN</v>
      </c>
      <c r="H419" s="4">
        <f t="shared" si="221"/>
        <v>0</v>
      </c>
      <c r="I419" s="5">
        <f>VLOOKUP(CONCATENATE($F419," ",$G419),AllocFactorMatrix,(I$4+1),FALSE)*$E424</f>
        <v>0</v>
      </c>
      <c r="J419" s="5">
        <f>VLOOKUP(CONCATENATE($F419," ",$G419),AllocFactorMatrix,(J$4+1),FALSE)*$E424</f>
        <v>0</v>
      </c>
      <c r="K419" s="5">
        <f>VLOOKUP(CONCATENATE($F419," ",$G419),AllocFactorMatrix,(K$4+1),FALSE)*$E424</f>
        <v>0</v>
      </c>
      <c r="L419" s="5">
        <f>VLOOKUP(CONCATENATE($F419," ",$G419),AllocFactorMatrix,(L$4+1),FALSE)*$E424</f>
        <v>0</v>
      </c>
      <c r="M419" s="5">
        <f>VLOOKUP(CONCATENATE($F419," ",$G419),AllocFactorMatrix,(M$4+1),FALSE)*$E424</f>
        <v>0</v>
      </c>
      <c r="N419" s="5">
        <f t="shared" si="222"/>
        <v>0</v>
      </c>
      <c r="O419" s="5">
        <f>VLOOKUP(CONCATENATE($F419," ",$G419),AllocFactorMatrix,(O$4+1),FALSE)*$E424</f>
        <v>0</v>
      </c>
      <c r="P419" s="5">
        <f>VLOOKUP(CONCATENATE($F419," ",$G419),AllocFactorMatrix,(P$4+1),FALSE)*$E424</f>
        <v>0</v>
      </c>
      <c r="Q419" s="5">
        <f>VLOOKUP(CONCATENATE($F419," ",$G419),AllocFactorMatrix,(Q$4+1),FALSE)*$E424</f>
        <v>0</v>
      </c>
      <c r="R419" s="5">
        <f>VLOOKUP(CONCATENATE($F419," ",$G419),AllocFactorMatrix,(R$4+1),FALSE)*$E424</f>
        <v>0</v>
      </c>
      <c r="S419" s="5">
        <f t="shared" si="223"/>
        <v>0</v>
      </c>
      <c r="T419" s="5">
        <f>VLOOKUP(CONCATENATE($F419," ",$G419),AllocFactorMatrix,(T$4+1),FALSE)*$E424</f>
        <v>0</v>
      </c>
      <c r="U419" s="5">
        <f>VLOOKUP(CONCATENATE($F419," ",$G419),AllocFactorMatrix,(U$4+1),FALSE)*$E424</f>
        <v>0</v>
      </c>
      <c r="V419" s="5">
        <f>VLOOKUP(CONCATENATE($F419," ",$G419),AllocFactorMatrix,(V$4+1),FALSE)*$E424</f>
        <v>0</v>
      </c>
      <c r="W419" s="5">
        <f>VLOOKUP(CONCATENATE($F419," ",$G419),AllocFactorMatrix,(W$4+1),FALSE)*$E424</f>
        <v>0</v>
      </c>
      <c r="X419" s="5">
        <f t="shared" si="224"/>
        <v>0</v>
      </c>
      <c r="Y419" s="5">
        <f>VLOOKUP(CONCATENATE($F419," ",$G419),AllocFactorMatrix,(Y$4+1),FALSE)*$E424</f>
        <v>0</v>
      </c>
      <c r="Z419" s="5">
        <f>VLOOKUP(CONCATENATE($F419," ",$G419),AllocFactorMatrix,(Z$4+1),FALSE)*$E424</f>
        <v>0</v>
      </c>
      <c r="AA419" s="5">
        <f t="shared" si="214"/>
        <v>0</v>
      </c>
      <c r="AB419" s="5">
        <f>VLOOKUP(CONCATENATE($F419," ",$G419),AllocFactorMatrix,(AB$4+1),FALSE)*$E424</f>
        <v>0</v>
      </c>
      <c r="AC419" s="5">
        <f>VLOOKUP(CONCATENATE($F419," ",$G419),AllocFactorMatrix,(AC$4+1),FALSE)*$E424</f>
        <v>0</v>
      </c>
      <c r="AD419" s="5">
        <f>VLOOKUP(CONCATENATE($F419," ",$G419),AllocFactorMatrix,(AD$4+1),FALSE)*$E424</f>
        <v>0</v>
      </c>
    </row>
    <row r="420" spans="4:30" hidden="1" outlineLevel="1">
      <c r="E420" s="55"/>
      <c r="F420" s="52" t="str">
        <f>F424</f>
        <v>PROD_ENERGY</v>
      </c>
      <c r="G420" s="55" t="str">
        <f>$G$11</f>
        <v>DISTPRI</v>
      </c>
      <c r="H420" s="4">
        <f t="shared" si="221"/>
        <v>0</v>
      </c>
      <c r="I420" s="5">
        <f>VLOOKUP(CONCATENATE($F420," ",$G420),AllocFactorMatrix,(I$4+1),FALSE)*$E424</f>
        <v>0</v>
      </c>
      <c r="J420" s="5">
        <f>VLOOKUP(CONCATENATE($F420," ",$G420),AllocFactorMatrix,(J$4+1),FALSE)*$E424</f>
        <v>0</v>
      </c>
      <c r="K420" s="5">
        <f>VLOOKUP(CONCATENATE($F420," ",$G420),AllocFactorMatrix,(K$4+1),FALSE)*$E424</f>
        <v>0</v>
      </c>
      <c r="L420" s="5">
        <f>VLOOKUP(CONCATENATE($F420," ",$G420),AllocFactorMatrix,(L$4+1),FALSE)*$E424</f>
        <v>0</v>
      </c>
      <c r="M420" s="5">
        <f>VLOOKUP(CONCATENATE($F420," ",$G420),AllocFactorMatrix,(M$4+1),FALSE)*$E424</f>
        <v>0</v>
      </c>
      <c r="N420" s="5">
        <f t="shared" si="222"/>
        <v>0</v>
      </c>
      <c r="O420" s="5">
        <f>VLOOKUP(CONCATENATE($F420," ",$G420),AllocFactorMatrix,(O$4+1),FALSE)*$E424</f>
        <v>0</v>
      </c>
      <c r="P420" s="5">
        <f>VLOOKUP(CONCATENATE($F420," ",$G420),AllocFactorMatrix,(P$4+1),FALSE)*$E424</f>
        <v>0</v>
      </c>
      <c r="Q420" s="5">
        <f>VLOOKUP(CONCATENATE($F420," ",$G420),AllocFactorMatrix,(Q$4+1),FALSE)*$E424</f>
        <v>0</v>
      </c>
      <c r="R420" s="5">
        <f>VLOOKUP(CONCATENATE($F420," ",$G420),AllocFactorMatrix,(R$4+1),FALSE)*$E424</f>
        <v>0</v>
      </c>
      <c r="S420" s="5">
        <f t="shared" si="223"/>
        <v>0</v>
      </c>
      <c r="T420" s="5">
        <f>VLOOKUP(CONCATENATE($F420," ",$G420),AllocFactorMatrix,(T$4+1),FALSE)*$E424</f>
        <v>0</v>
      </c>
      <c r="U420" s="5">
        <f>VLOOKUP(CONCATENATE($F420," ",$G420),AllocFactorMatrix,(U$4+1),FALSE)*$E424</f>
        <v>0</v>
      </c>
      <c r="V420" s="5">
        <f>VLOOKUP(CONCATENATE($F420," ",$G420),AllocFactorMatrix,(V$4+1),FALSE)*$E424</f>
        <v>0</v>
      </c>
      <c r="W420" s="5">
        <f>VLOOKUP(CONCATENATE($F420," ",$G420),AllocFactorMatrix,(W$4+1),FALSE)*$E424</f>
        <v>0</v>
      </c>
      <c r="X420" s="5">
        <f t="shared" si="224"/>
        <v>0</v>
      </c>
      <c r="Y420" s="5">
        <f>VLOOKUP(CONCATENATE($F420," ",$G420),AllocFactorMatrix,(Y$4+1),FALSE)*$E424</f>
        <v>0</v>
      </c>
      <c r="Z420" s="5">
        <f>VLOOKUP(CONCATENATE($F420," ",$G420),AllocFactorMatrix,(Z$4+1),FALSE)*$E424</f>
        <v>0</v>
      </c>
      <c r="AA420" s="5">
        <f t="shared" si="214"/>
        <v>0</v>
      </c>
      <c r="AB420" s="5">
        <f>VLOOKUP(CONCATENATE($F420," ",$G420),AllocFactorMatrix,(AB$4+1),FALSE)*$E424</f>
        <v>0</v>
      </c>
      <c r="AC420" s="5">
        <f>VLOOKUP(CONCATENATE($F420," ",$G420),AllocFactorMatrix,(AC$4+1),FALSE)*$E424</f>
        <v>0</v>
      </c>
      <c r="AD420" s="5">
        <f>VLOOKUP(CONCATENATE($F420," ",$G420),AllocFactorMatrix,(AD$4+1),FALSE)*$E424</f>
        <v>0</v>
      </c>
    </row>
    <row r="421" spans="4:30" hidden="1" outlineLevel="1">
      <c r="E421" s="55"/>
      <c r="F421" s="52" t="str">
        <f>F424</f>
        <v>PROD_ENERGY</v>
      </c>
      <c r="G421" s="55" t="str">
        <f>$G$12</f>
        <v>DISTSEC</v>
      </c>
      <c r="H421" s="4">
        <f t="shared" si="221"/>
        <v>0</v>
      </c>
      <c r="I421" s="5">
        <f>VLOOKUP(CONCATENATE($F421," ",$G421),AllocFactorMatrix,(I$4+1),FALSE)*$E424</f>
        <v>0</v>
      </c>
      <c r="J421" s="5">
        <f>VLOOKUP(CONCATENATE($F421," ",$G421),AllocFactorMatrix,(J$4+1),FALSE)*$E424</f>
        <v>0</v>
      </c>
      <c r="K421" s="5">
        <f>VLOOKUP(CONCATENATE($F421," ",$G421),AllocFactorMatrix,(K$4+1),FALSE)*$E424</f>
        <v>0</v>
      </c>
      <c r="L421" s="5">
        <f>VLOOKUP(CONCATENATE($F421," ",$G421),AllocFactorMatrix,(L$4+1),FALSE)*$E424</f>
        <v>0</v>
      </c>
      <c r="M421" s="5">
        <f>VLOOKUP(CONCATENATE($F421," ",$G421),AllocFactorMatrix,(M$4+1),FALSE)*$E424</f>
        <v>0</v>
      </c>
      <c r="N421" s="5">
        <f t="shared" si="222"/>
        <v>0</v>
      </c>
      <c r="O421" s="5">
        <f>VLOOKUP(CONCATENATE($F421," ",$G421),AllocFactorMatrix,(O$4+1),FALSE)*$E424</f>
        <v>0</v>
      </c>
      <c r="P421" s="5">
        <f>VLOOKUP(CONCATENATE($F421," ",$G421),AllocFactorMatrix,(P$4+1),FALSE)*$E424</f>
        <v>0</v>
      </c>
      <c r="Q421" s="5">
        <f>VLOOKUP(CONCATENATE($F421," ",$G421),AllocFactorMatrix,(Q$4+1),FALSE)*$E424</f>
        <v>0</v>
      </c>
      <c r="R421" s="5">
        <f>VLOOKUP(CONCATENATE($F421," ",$G421),AllocFactorMatrix,(R$4+1),FALSE)*$E424</f>
        <v>0</v>
      </c>
      <c r="S421" s="5">
        <f t="shared" si="223"/>
        <v>0</v>
      </c>
      <c r="T421" s="5">
        <f>VLOOKUP(CONCATENATE($F421," ",$G421),AllocFactorMatrix,(T$4+1),FALSE)*$E424</f>
        <v>0</v>
      </c>
      <c r="U421" s="5">
        <f>VLOOKUP(CONCATENATE($F421," ",$G421),AllocFactorMatrix,(U$4+1),FALSE)*$E424</f>
        <v>0</v>
      </c>
      <c r="V421" s="5">
        <f>VLOOKUP(CONCATENATE($F421," ",$G421),AllocFactorMatrix,(V$4+1),FALSE)*$E424</f>
        <v>0</v>
      </c>
      <c r="W421" s="5">
        <f>VLOOKUP(CONCATENATE($F421," ",$G421),AllocFactorMatrix,(W$4+1),FALSE)*$E424</f>
        <v>0</v>
      </c>
      <c r="X421" s="5">
        <f t="shared" si="224"/>
        <v>0</v>
      </c>
      <c r="Y421" s="5">
        <f>VLOOKUP(CONCATENATE($F421," ",$G421),AllocFactorMatrix,(Y$4+1),FALSE)*$E424</f>
        <v>0</v>
      </c>
      <c r="Z421" s="5">
        <f>VLOOKUP(CONCATENATE($F421," ",$G421),AllocFactorMatrix,(Z$4+1),FALSE)*$E424</f>
        <v>0</v>
      </c>
      <c r="AA421" s="5">
        <f t="shared" si="214"/>
        <v>0</v>
      </c>
      <c r="AB421" s="5">
        <f>VLOOKUP(CONCATENATE($F421," ",$G421),AllocFactorMatrix,(AB$4+1),FALSE)*$E424</f>
        <v>0</v>
      </c>
      <c r="AC421" s="5">
        <f>VLOOKUP(CONCATENATE($F421," ",$G421),AllocFactorMatrix,(AC$4+1),FALSE)*$E424</f>
        <v>0</v>
      </c>
      <c r="AD421" s="5">
        <f>VLOOKUP(CONCATENATE($F421," ",$G421),AllocFactorMatrix,(AD$4+1),FALSE)*$E424</f>
        <v>0</v>
      </c>
    </row>
    <row r="422" spans="4:30" hidden="1" outlineLevel="1">
      <c r="E422" s="55"/>
      <c r="F422" s="52" t="str">
        <f>F424</f>
        <v>PROD_ENERGY</v>
      </c>
      <c r="G422" s="55" t="str">
        <f>$G$13</f>
        <v>ENERGY</v>
      </c>
      <c r="H422" s="4">
        <f t="shared" si="221"/>
        <v>46567.999999999993</v>
      </c>
      <c r="I422" s="5">
        <f>VLOOKUP(CONCATENATE($F422," ",$G422),AllocFactorMatrix,(I$4+1),FALSE)*$E424</f>
        <v>17473.575068553309</v>
      </c>
      <c r="J422" s="5">
        <f>VLOOKUP(CONCATENATE($F422," ",$G422),AllocFactorMatrix,(J$4+1),FALSE)*$E424</f>
        <v>1132.4005750975507</v>
      </c>
      <c r="K422" s="5">
        <f>VLOOKUP(CONCATENATE($F422," ",$G422),AllocFactorMatrix,(K$4+1),FALSE)*$E424</f>
        <v>3799.326685899563</v>
      </c>
      <c r="L422" s="5">
        <f>VLOOKUP(CONCATENATE($F422," ",$G422),AllocFactorMatrix,(L$4+1),FALSE)*$E424</f>
        <v>120.75122743625913</v>
      </c>
      <c r="M422" s="5">
        <f>VLOOKUP(CONCATENATE($F422," ",$G422),AllocFactorMatrix,(M$4+1),FALSE)*$E424</f>
        <v>11.13185156242049</v>
      </c>
      <c r="N422" s="5">
        <f t="shared" si="222"/>
        <v>3931.2097648982431</v>
      </c>
      <c r="O422" s="5">
        <f>VLOOKUP(CONCATENATE($F422," ",$G422),AllocFactorMatrix,(O$4+1),FALSE)*$E424</f>
        <v>3463.8991525232113</v>
      </c>
      <c r="P422" s="5">
        <f>VLOOKUP(CONCATENATE($F422," ",$G422),AllocFactorMatrix,(P$4+1),FALSE)*$E424</f>
        <v>642.14025168787225</v>
      </c>
      <c r="Q422" s="5">
        <f>VLOOKUP(CONCATENATE($F422," ",$G422),AllocFactorMatrix,(Q$4+1),FALSE)*$E424</f>
        <v>291.7720941920411</v>
      </c>
      <c r="R422" s="5">
        <f>VLOOKUP(CONCATENATE($F422," ",$G422),AllocFactorMatrix,(R$4+1),FALSE)*$E424</f>
        <v>13.519008532515031</v>
      </c>
      <c r="S422" s="5">
        <f t="shared" si="223"/>
        <v>4411.3305069356402</v>
      </c>
      <c r="T422" s="5">
        <f>VLOOKUP(CONCATENATE($F422," ",$G422),AllocFactorMatrix,(T$4+1),FALSE)*$E424</f>
        <v>132.74317960044684</v>
      </c>
      <c r="U422" s="5">
        <f>VLOOKUP(CONCATENATE($F422," ",$G422),AllocFactorMatrix,(U$4+1),FALSE)*$E424</f>
        <v>2330.7713739327337</v>
      </c>
      <c r="V422" s="5">
        <f>VLOOKUP(CONCATENATE($F422," ",$G422),AllocFactorMatrix,(V$4+1),FALSE)*$E424</f>
        <v>13233.152174177445</v>
      </c>
      <c r="W422" s="5">
        <f>VLOOKUP(CONCATENATE($F422," ",$G422),AllocFactorMatrix,(W$4+1),FALSE)*$E424</f>
        <v>2510.6386849048577</v>
      </c>
      <c r="X422" s="5">
        <f t="shared" si="224"/>
        <v>18207.305412615482</v>
      </c>
      <c r="Y422" s="5">
        <f>VLOOKUP(CONCATENATE($F422," ",$G422),AllocFactorMatrix,(Y$4+1),FALSE)*$E424</f>
        <v>938.4746943572801</v>
      </c>
      <c r="Z422" s="5">
        <f>VLOOKUP(CONCATENATE($F422," ",$G422),AllocFactorMatrix,(Z$4+1),FALSE)*$E424</f>
        <v>15.276871950498926</v>
      </c>
      <c r="AA422" s="5">
        <f t="shared" si="214"/>
        <v>953.75156630777906</v>
      </c>
      <c r="AB422" s="5">
        <f>VLOOKUP(CONCATENATE($F422," ",$G422),AllocFactorMatrix,(AB$4+1),FALSE)*$E424</f>
        <v>17.040121783315559</v>
      </c>
      <c r="AC422" s="5">
        <f>VLOOKUP(CONCATENATE($F422," ",$G422),AllocFactorMatrix,(AC$4+1),FALSE)*$E424</f>
        <v>368.46981545648094</v>
      </c>
      <c r="AD422" s="5">
        <f>VLOOKUP(CONCATENATE($F422," ",$G422),AllocFactorMatrix,(AD$4+1),FALSE)*$E424</f>
        <v>72.917168352190913</v>
      </c>
    </row>
    <row r="423" spans="4:30" hidden="1" outlineLevel="1">
      <c r="E423" s="55"/>
      <c r="F423" s="52" t="str">
        <f>F424</f>
        <v>PROD_ENERGY</v>
      </c>
      <c r="G423" s="55" t="str">
        <f>$G$14</f>
        <v>CUSTOMER</v>
      </c>
      <c r="H423" s="4">
        <f t="shared" si="221"/>
        <v>0</v>
      </c>
      <c r="I423" s="5">
        <f>VLOOKUP(CONCATENATE($F423," ",$G423),AllocFactorMatrix,(I$4+1),FALSE)*$E424</f>
        <v>0</v>
      </c>
      <c r="J423" s="5">
        <f>VLOOKUP(CONCATENATE($F423," ",$G423),AllocFactorMatrix,(J$4+1),FALSE)*$E424</f>
        <v>0</v>
      </c>
      <c r="K423" s="5">
        <f>VLOOKUP(CONCATENATE($F423," ",$G423),AllocFactorMatrix,(K$4+1),FALSE)*$E424</f>
        <v>0</v>
      </c>
      <c r="L423" s="5">
        <f>VLOOKUP(CONCATENATE($F423," ",$G423),AllocFactorMatrix,(L$4+1),FALSE)*$E424</f>
        <v>0</v>
      </c>
      <c r="M423" s="5">
        <f>VLOOKUP(CONCATENATE($F423," ",$G423),AllocFactorMatrix,(M$4+1),FALSE)*$E424</f>
        <v>0</v>
      </c>
      <c r="N423" s="5">
        <f t="shared" si="222"/>
        <v>0</v>
      </c>
      <c r="O423" s="5">
        <f>VLOOKUP(CONCATENATE($F423," ",$G423),AllocFactorMatrix,(O$4+1),FALSE)*$E424</f>
        <v>0</v>
      </c>
      <c r="P423" s="5">
        <f>VLOOKUP(CONCATENATE($F423," ",$G423),AllocFactorMatrix,(P$4+1),FALSE)*$E424</f>
        <v>0</v>
      </c>
      <c r="Q423" s="5">
        <f>VLOOKUP(CONCATENATE($F423," ",$G423),AllocFactorMatrix,(Q$4+1),FALSE)*$E424</f>
        <v>0</v>
      </c>
      <c r="R423" s="5">
        <f>VLOOKUP(CONCATENATE($F423," ",$G423),AllocFactorMatrix,(R$4+1),FALSE)*$E424</f>
        <v>0</v>
      </c>
      <c r="S423" s="5">
        <f t="shared" si="223"/>
        <v>0</v>
      </c>
      <c r="T423" s="5">
        <f>VLOOKUP(CONCATENATE($F423," ",$G423),AllocFactorMatrix,(T$4+1),FALSE)*$E424</f>
        <v>0</v>
      </c>
      <c r="U423" s="5">
        <f>VLOOKUP(CONCATENATE($F423," ",$G423),AllocFactorMatrix,(U$4+1),FALSE)*$E424</f>
        <v>0</v>
      </c>
      <c r="V423" s="5">
        <f>VLOOKUP(CONCATENATE($F423," ",$G423),AllocFactorMatrix,(V$4+1),FALSE)*$E424</f>
        <v>0</v>
      </c>
      <c r="W423" s="5">
        <f>VLOOKUP(CONCATENATE($F423," ",$G423),AllocFactorMatrix,(W$4+1),FALSE)*$E424</f>
        <v>0</v>
      </c>
      <c r="X423" s="5">
        <f t="shared" si="224"/>
        <v>0</v>
      </c>
      <c r="Y423" s="5">
        <f>VLOOKUP(CONCATENATE($F423," ",$G423),AllocFactorMatrix,(Y$4+1),FALSE)*$E424</f>
        <v>0</v>
      </c>
      <c r="Z423" s="5">
        <f>VLOOKUP(CONCATENATE($F423," ",$G423),AllocFactorMatrix,(Z$4+1),FALSE)*$E424</f>
        <v>0</v>
      </c>
      <c r="AA423" s="5">
        <f t="shared" si="214"/>
        <v>0</v>
      </c>
      <c r="AB423" s="5">
        <f>VLOOKUP(CONCATENATE($F423," ",$G423),AllocFactorMatrix,(AB$4+1),FALSE)*$E424</f>
        <v>0</v>
      </c>
      <c r="AC423" s="5">
        <f>VLOOKUP(CONCATENATE($F423," ",$G423),AllocFactorMatrix,(AC$4+1),FALSE)*$E424</f>
        <v>0</v>
      </c>
      <c r="AD423" s="5">
        <f>VLOOKUP(CONCATENATE($F423," ",$G423),AllocFactorMatrix,(AD$4+1),FALSE)*$E424</f>
        <v>0</v>
      </c>
    </row>
    <row r="424" spans="4:30" collapsed="1">
      <c r="D424" s="1" t="str">
        <f>+D1896</f>
        <v>Adj 9 - PPA Rider Sync</v>
      </c>
      <c r="E424" s="61">
        <v>46568</v>
      </c>
      <c r="F424" s="63" t="str">
        <f>+F1896</f>
        <v>PROD_ENERGY</v>
      </c>
      <c r="G424" s="55" t="str">
        <f>$G$15</f>
        <v>TOTAL</v>
      </c>
      <c r="H424" s="4">
        <f t="shared" si="221"/>
        <v>46567.999999999993</v>
      </c>
      <c r="I424" s="5">
        <f>VLOOKUP(CONCATENATE($F424," ",$G424),AllocFactorMatrix,(I$4+1),FALSE)*$E424</f>
        <v>17473.575068553309</v>
      </c>
      <c r="J424" s="5">
        <f>VLOOKUP(CONCATENATE($F424," ",$G424),AllocFactorMatrix,(J$4+1),FALSE)*$E424</f>
        <v>1132.4005750975507</v>
      </c>
      <c r="K424" s="5">
        <f>VLOOKUP(CONCATENATE($F424," ",$G424),AllocFactorMatrix,(K$4+1),FALSE)*$E424</f>
        <v>3799.326685899563</v>
      </c>
      <c r="L424" s="5">
        <f>VLOOKUP(CONCATENATE($F424," ",$G424),AllocFactorMatrix,(L$4+1),FALSE)*$E424</f>
        <v>120.75122743625913</v>
      </c>
      <c r="M424" s="5">
        <f>VLOOKUP(CONCATENATE($F424," ",$G424),AllocFactorMatrix,(M$4+1),FALSE)*$E424</f>
        <v>11.13185156242049</v>
      </c>
      <c r="N424" s="5">
        <f t="shared" si="222"/>
        <v>3931.2097648982431</v>
      </c>
      <c r="O424" s="5">
        <f>VLOOKUP(CONCATENATE($F424," ",$G424),AllocFactorMatrix,(O$4+1),FALSE)*$E424</f>
        <v>3463.8991525232113</v>
      </c>
      <c r="P424" s="5">
        <f>VLOOKUP(CONCATENATE($F424," ",$G424),AllocFactorMatrix,(P$4+1),FALSE)*$E424</f>
        <v>642.14025168787225</v>
      </c>
      <c r="Q424" s="5">
        <f>VLOOKUP(CONCATENATE($F424," ",$G424),AllocFactorMatrix,(Q$4+1),FALSE)*$E424</f>
        <v>291.7720941920411</v>
      </c>
      <c r="R424" s="5">
        <f>VLOOKUP(CONCATENATE($F424," ",$G424),AllocFactorMatrix,(R$4+1),FALSE)*$E424</f>
        <v>13.519008532515031</v>
      </c>
      <c r="S424" s="5">
        <f t="shared" si="223"/>
        <v>4411.3305069356402</v>
      </c>
      <c r="T424" s="5">
        <f>VLOOKUP(CONCATENATE($F424," ",$G424),AllocFactorMatrix,(T$4+1),FALSE)*$E424</f>
        <v>132.74317960044684</v>
      </c>
      <c r="U424" s="5">
        <f>VLOOKUP(CONCATENATE($F424," ",$G424),AllocFactorMatrix,(U$4+1),FALSE)*$E424</f>
        <v>2330.7713739327337</v>
      </c>
      <c r="V424" s="5">
        <f>VLOOKUP(CONCATENATE($F424," ",$G424),AllocFactorMatrix,(V$4+1),FALSE)*$E424</f>
        <v>13233.152174177445</v>
      </c>
      <c r="W424" s="5">
        <f>VLOOKUP(CONCATENATE($F424," ",$G424),AllocFactorMatrix,(W$4+1),FALSE)*$E424</f>
        <v>2510.6386849048577</v>
      </c>
      <c r="X424" s="5">
        <f t="shared" si="224"/>
        <v>18207.305412615482</v>
      </c>
      <c r="Y424" s="5">
        <f>VLOOKUP(CONCATENATE($F424," ",$G424),AllocFactorMatrix,(Y$4+1),FALSE)*$E424</f>
        <v>938.4746943572801</v>
      </c>
      <c r="Z424" s="5">
        <f>VLOOKUP(CONCATENATE($F424," ",$G424),AllocFactorMatrix,(Z$4+1),FALSE)*$E424</f>
        <v>15.276871950498926</v>
      </c>
      <c r="AA424" s="5">
        <f t="shared" si="214"/>
        <v>953.75156630777906</v>
      </c>
      <c r="AB424" s="5">
        <f>VLOOKUP(CONCATENATE($F424," ",$G424),AllocFactorMatrix,(AB$4+1),FALSE)*$E424</f>
        <v>17.040121783315559</v>
      </c>
      <c r="AC424" s="5">
        <f>VLOOKUP(CONCATENATE($F424," ",$G424),AllocFactorMatrix,(AC$4+1),FALSE)*$E424</f>
        <v>368.46981545648094</v>
      </c>
      <c r="AD424" s="5">
        <f>VLOOKUP(CONCATENATE($F424," ",$G424),AllocFactorMatrix,(AD$4+1),FALSE)*$E424</f>
        <v>72.917168352190913</v>
      </c>
    </row>
    <row r="425" spans="4:30" hidden="1" outlineLevel="1">
      <c r="E425" s="55"/>
      <c r="F425" s="52" t="str">
        <f>F432</f>
        <v>CUST_TOTAL</v>
      </c>
      <c r="G425" s="55" t="str">
        <f>$G$8</f>
        <v>PRODUCTION</v>
      </c>
      <c r="H425" s="4">
        <f t="shared" ref="H425:H432" si="225">SUBTOTAL(9,I425:AD425)</f>
        <v>0</v>
      </c>
      <c r="I425" s="5">
        <f>VLOOKUP(CONCATENATE($F425," ",$G425),AllocFactorMatrix,(I$4+1),FALSE)*$E432</f>
        <v>0</v>
      </c>
      <c r="J425" s="5">
        <f>VLOOKUP(CONCATENATE($F425," ",$G425),AllocFactorMatrix,(J$4+1),FALSE)*$E432</f>
        <v>0</v>
      </c>
      <c r="K425" s="5">
        <f>VLOOKUP(CONCATENATE($F425," ",$G425),AllocFactorMatrix,(K$4+1),FALSE)*$E432</f>
        <v>0</v>
      </c>
      <c r="L425" s="5">
        <f>VLOOKUP(CONCATENATE($F425," ",$G425),AllocFactorMatrix,(L$4+1),FALSE)*$E432</f>
        <v>0</v>
      </c>
      <c r="M425" s="5">
        <f>VLOOKUP(CONCATENATE($F425," ",$G425),AllocFactorMatrix,(M$4+1),FALSE)*$E432</f>
        <v>0</v>
      </c>
      <c r="N425" s="5">
        <f t="shared" ref="N425:N432" si="226">SUBTOTAL(9,K425:M425)</f>
        <v>0</v>
      </c>
      <c r="O425" s="5">
        <f>VLOOKUP(CONCATENATE($F425," ",$G425),AllocFactorMatrix,(O$4+1),FALSE)*$E432</f>
        <v>0</v>
      </c>
      <c r="P425" s="5">
        <f>VLOOKUP(CONCATENATE($F425," ",$G425),AllocFactorMatrix,(P$4+1),FALSE)*$E432</f>
        <v>0</v>
      </c>
      <c r="Q425" s="5">
        <f>VLOOKUP(CONCATENATE($F425," ",$G425),AllocFactorMatrix,(Q$4+1),FALSE)*$E432</f>
        <v>0</v>
      </c>
      <c r="R425" s="5">
        <f>VLOOKUP(CONCATENATE($F425," ",$G425),AllocFactorMatrix,(R$4+1),FALSE)*$E432</f>
        <v>0</v>
      </c>
      <c r="S425" s="5">
        <f>SUBTOTAL(9,O425:R425)</f>
        <v>0</v>
      </c>
      <c r="T425" s="5">
        <f>VLOOKUP(CONCATENATE($F425," ",$G425),AllocFactorMatrix,(T$4+1),FALSE)*$E432</f>
        <v>0</v>
      </c>
      <c r="U425" s="5">
        <f>VLOOKUP(CONCATENATE($F425," ",$G425),AllocFactorMatrix,(U$4+1),FALSE)*$E432</f>
        <v>0</v>
      </c>
      <c r="V425" s="5">
        <f>VLOOKUP(CONCATENATE($F425," ",$G425),AllocFactorMatrix,(V$4+1),FALSE)*$E432</f>
        <v>0</v>
      </c>
      <c r="W425" s="5">
        <f>VLOOKUP(CONCATENATE($F425," ",$G425),AllocFactorMatrix,(W$4+1),FALSE)*$E432</f>
        <v>0</v>
      </c>
      <c r="X425" s="5">
        <f>SUBTOTAL(9,T425:W425)</f>
        <v>0</v>
      </c>
      <c r="Y425" s="5">
        <f>VLOOKUP(CONCATENATE($F425," ",$G425),AllocFactorMatrix,(Y$4+1),FALSE)*$E432</f>
        <v>0</v>
      </c>
      <c r="Z425" s="5">
        <f>VLOOKUP(CONCATENATE($F425," ",$G425),AllocFactorMatrix,(Z$4+1),FALSE)*$E432</f>
        <v>0</v>
      </c>
      <c r="AA425" s="5">
        <f t="shared" si="214"/>
        <v>0</v>
      </c>
      <c r="AB425" s="5">
        <f>VLOOKUP(CONCATENATE($F425," ",$G425),AllocFactorMatrix,(AB$4+1),FALSE)*$E432</f>
        <v>0</v>
      </c>
      <c r="AC425" s="5">
        <f>VLOOKUP(CONCATENATE($F425," ",$G425),AllocFactorMatrix,(AC$4+1),FALSE)*$E432</f>
        <v>0</v>
      </c>
      <c r="AD425" s="5">
        <f>VLOOKUP(CONCATENATE($F425," ",$G425),AllocFactorMatrix,(AD$4+1),FALSE)*$E432</f>
        <v>0</v>
      </c>
    </row>
    <row r="426" spans="4:30" hidden="1" outlineLevel="1">
      <c r="E426" s="55"/>
      <c r="F426" s="52" t="str">
        <f>F432</f>
        <v>CUST_TOTAL</v>
      </c>
      <c r="G426" s="55" t="str">
        <f>$G$9</f>
        <v>BULKTRAN</v>
      </c>
      <c r="H426" s="4">
        <f t="shared" si="225"/>
        <v>0</v>
      </c>
      <c r="I426" s="5">
        <f>VLOOKUP(CONCATENATE($F426," ",$G426),AllocFactorMatrix,(I$4+1),FALSE)*$E432</f>
        <v>0</v>
      </c>
      <c r="J426" s="5">
        <f>VLOOKUP(CONCATENATE($F426," ",$G426),AllocFactorMatrix,(J$4+1),FALSE)*$E432</f>
        <v>0</v>
      </c>
      <c r="K426" s="5">
        <f>VLOOKUP(CONCATENATE($F426," ",$G426),AllocFactorMatrix,(K$4+1),FALSE)*$E432</f>
        <v>0</v>
      </c>
      <c r="L426" s="5">
        <f>VLOOKUP(CONCATENATE($F426," ",$G426),AllocFactorMatrix,(L$4+1),FALSE)*$E432</f>
        <v>0</v>
      </c>
      <c r="M426" s="5">
        <f>VLOOKUP(CONCATENATE($F426," ",$G426),AllocFactorMatrix,(M$4+1),FALSE)*$E432</f>
        <v>0</v>
      </c>
      <c r="N426" s="5">
        <f t="shared" si="226"/>
        <v>0</v>
      </c>
      <c r="O426" s="5">
        <f>VLOOKUP(CONCATENATE($F426," ",$G426),AllocFactorMatrix,(O$4+1),FALSE)*$E432</f>
        <v>0</v>
      </c>
      <c r="P426" s="5">
        <f>VLOOKUP(CONCATENATE($F426," ",$G426),AllocFactorMatrix,(P$4+1),FALSE)*$E432</f>
        <v>0</v>
      </c>
      <c r="Q426" s="5">
        <f>VLOOKUP(CONCATENATE($F426," ",$G426),AllocFactorMatrix,(Q$4+1),FALSE)*$E432</f>
        <v>0</v>
      </c>
      <c r="R426" s="5">
        <f>VLOOKUP(CONCATENATE($F426," ",$G426),AllocFactorMatrix,(R$4+1),FALSE)*$E432</f>
        <v>0</v>
      </c>
      <c r="S426" s="5">
        <f t="shared" ref="S426:S432" si="227">SUBTOTAL(9,O426:R426)</f>
        <v>0</v>
      </c>
      <c r="T426" s="5">
        <f>VLOOKUP(CONCATENATE($F426," ",$G426),AllocFactorMatrix,(T$4+1),FALSE)*$E432</f>
        <v>0</v>
      </c>
      <c r="U426" s="5">
        <f>VLOOKUP(CONCATENATE($F426," ",$G426),AllocFactorMatrix,(U$4+1),FALSE)*$E432</f>
        <v>0</v>
      </c>
      <c r="V426" s="5">
        <f>VLOOKUP(CONCATENATE($F426," ",$G426),AllocFactorMatrix,(V$4+1),FALSE)*$E432</f>
        <v>0</v>
      </c>
      <c r="W426" s="5">
        <f>VLOOKUP(CONCATENATE($F426," ",$G426),AllocFactorMatrix,(W$4+1),FALSE)*$E432</f>
        <v>0</v>
      </c>
      <c r="X426" s="5">
        <f t="shared" ref="X426:X432" si="228">SUBTOTAL(9,T426:W426)</f>
        <v>0</v>
      </c>
      <c r="Y426" s="5">
        <f>VLOOKUP(CONCATENATE($F426," ",$G426),AllocFactorMatrix,(Y$4+1),FALSE)*$E432</f>
        <v>0</v>
      </c>
      <c r="Z426" s="5">
        <f>VLOOKUP(CONCATENATE($F426," ",$G426),AllocFactorMatrix,(Z$4+1),FALSE)*$E432</f>
        <v>0</v>
      </c>
      <c r="AA426" s="5">
        <f t="shared" si="214"/>
        <v>0</v>
      </c>
      <c r="AB426" s="5">
        <f>VLOOKUP(CONCATENATE($F426," ",$G426),AllocFactorMatrix,(AB$4+1),FALSE)*$E432</f>
        <v>0</v>
      </c>
      <c r="AC426" s="5">
        <f>VLOOKUP(CONCATENATE($F426," ",$G426),AllocFactorMatrix,(AC$4+1),FALSE)*$E432</f>
        <v>0</v>
      </c>
      <c r="AD426" s="5">
        <f>VLOOKUP(CONCATENATE($F426," ",$G426),AllocFactorMatrix,(AD$4+1),FALSE)*$E432</f>
        <v>0</v>
      </c>
    </row>
    <row r="427" spans="4:30" hidden="1" outlineLevel="1">
      <c r="E427" s="55"/>
      <c r="F427" s="52" t="str">
        <f>F432</f>
        <v>CUST_TOTAL</v>
      </c>
      <c r="G427" s="55" t="str">
        <f>$G$10</f>
        <v>SUBTRAN</v>
      </c>
      <c r="H427" s="4">
        <f t="shared" si="225"/>
        <v>0</v>
      </c>
      <c r="I427" s="5">
        <f>VLOOKUP(CONCATENATE($F427," ",$G427),AllocFactorMatrix,(I$4+1),FALSE)*$E432</f>
        <v>0</v>
      </c>
      <c r="J427" s="5">
        <f>VLOOKUP(CONCATENATE($F427," ",$G427),AllocFactorMatrix,(J$4+1),FALSE)*$E432</f>
        <v>0</v>
      </c>
      <c r="K427" s="5">
        <f>VLOOKUP(CONCATENATE($F427," ",$G427),AllocFactorMatrix,(K$4+1),FALSE)*$E432</f>
        <v>0</v>
      </c>
      <c r="L427" s="5">
        <f>VLOOKUP(CONCATENATE($F427," ",$G427),AllocFactorMatrix,(L$4+1),FALSE)*$E432</f>
        <v>0</v>
      </c>
      <c r="M427" s="5">
        <f>VLOOKUP(CONCATENATE($F427," ",$G427),AllocFactorMatrix,(M$4+1),FALSE)*$E432</f>
        <v>0</v>
      </c>
      <c r="N427" s="5">
        <f t="shared" si="226"/>
        <v>0</v>
      </c>
      <c r="O427" s="5">
        <f>VLOOKUP(CONCATENATE($F427," ",$G427),AllocFactorMatrix,(O$4+1),FALSE)*$E432</f>
        <v>0</v>
      </c>
      <c r="P427" s="5">
        <f>VLOOKUP(CONCATENATE($F427," ",$G427),AllocFactorMatrix,(P$4+1),FALSE)*$E432</f>
        <v>0</v>
      </c>
      <c r="Q427" s="5">
        <f>VLOOKUP(CONCATENATE($F427," ",$G427),AllocFactorMatrix,(Q$4+1),FALSE)*$E432</f>
        <v>0</v>
      </c>
      <c r="R427" s="5">
        <f>VLOOKUP(CONCATENATE($F427," ",$G427),AllocFactorMatrix,(R$4+1),FALSE)*$E432</f>
        <v>0</v>
      </c>
      <c r="S427" s="5">
        <f t="shared" si="227"/>
        <v>0</v>
      </c>
      <c r="T427" s="5">
        <f>VLOOKUP(CONCATENATE($F427," ",$G427),AllocFactorMatrix,(T$4+1),FALSE)*$E432</f>
        <v>0</v>
      </c>
      <c r="U427" s="5">
        <f>VLOOKUP(CONCATENATE($F427," ",$G427),AllocFactorMatrix,(U$4+1),FALSE)*$E432</f>
        <v>0</v>
      </c>
      <c r="V427" s="5">
        <f>VLOOKUP(CONCATENATE($F427," ",$G427),AllocFactorMatrix,(V$4+1),FALSE)*$E432</f>
        <v>0</v>
      </c>
      <c r="W427" s="5">
        <f>VLOOKUP(CONCATENATE($F427," ",$G427),AllocFactorMatrix,(W$4+1),FALSE)*$E432</f>
        <v>0</v>
      </c>
      <c r="X427" s="5">
        <f t="shared" si="228"/>
        <v>0</v>
      </c>
      <c r="Y427" s="5">
        <f>VLOOKUP(CONCATENATE($F427," ",$G427),AllocFactorMatrix,(Y$4+1),FALSE)*$E432</f>
        <v>0</v>
      </c>
      <c r="Z427" s="5">
        <f>VLOOKUP(CONCATENATE($F427," ",$G427),AllocFactorMatrix,(Z$4+1),FALSE)*$E432</f>
        <v>0</v>
      </c>
      <c r="AA427" s="5">
        <f t="shared" si="214"/>
        <v>0</v>
      </c>
      <c r="AB427" s="5">
        <f>VLOOKUP(CONCATENATE($F427," ",$G427),AllocFactorMatrix,(AB$4+1),FALSE)*$E432</f>
        <v>0</v>
      </c>
      <c r="AC427" s="5">
        <f>VLOOKUP(CONCATENATE($F427," ",$G427),AllocFactorMatrix,(AC$4+1),FALSE)*$E432</f>
        <v>0</v>
      </c>
      <c r="AD427" s="5">
        <f>VLOOKUP(CONCATENATE($F427," ",$G427),AllocFactorMatrix,(AD$4+1),FALSE)*$E432</f>
        <v>0</v>
      </c>
    </row>
    <row r="428" spans="4:30" hidden="1" outlineLevel="1">
      <c r="E428" s="55"/>
      <c r="F428" s="52" t="str">
        <f>F432</f>
        <v>CUST_TOTAL</v>
      </c>
      <c r="G428" s="55" t="str">
        <f>$G$11</f>
        <v>DISTPRI</v>
      </c>
      <c r="H428" s="4">
        <f t="shared" si="225"/>
        <v>0</v>
      </c>
      <c r="I428" s="5">
        <f>VLOOKUP(CONCATENATE($F428," ",$G428),AllocFactorMatrix,(I$4+1),FALSE)*$E432</f>
        <v>0</v>
      </c>
      <c r="J428" s="5">
        <f>VLOOKUP(CONCATENATE($F428," ",$G428),AllocFactorMatrix,(J$4+1),FALSE)*$E432</f>
        <v>0</v>
      </c>
      <c r="K428" s="5">
        <f>VLOOKUP(CONCATENATE($F428," ",$G428),AllocFactorMatrix,(K$4+1),FALSE)*$E432</f>
        <v>0</v>
      </c>
      <c r="L428" s="5">
        <f>VLOOKUP(CONCATENATE($F428," ",$G428),AllocFactorMatrix,(L$4+1),FALSE)*$E432</f>
        <v>0</v>
      </c>
      <c r="M428" s="5">
        <f>VLOOKUP(CONCATENATE($F428," ",$G428),AllocFactorMatrix,(M$4+1),FALSE)*$E432</f>
        <v>0</v>
      </c>
      <c r="N428" s="5">
        <f t="shared" si="226"/>
        <v>0</v>
      </c>
      <c r="O428" s="5">
        <f>VLOOKUP(CONCATENATE($F428," ",$G428),AllocFactorMatrix,(O$4+1),FALSE)*$E432</f>
        <v>0</v>
      </c>
      <c r="P428" s="5">
        <f>VLOOKUP(CONCATENATE($F428," ",$G428),AllocFactorMatrix,(P$4+1),FALSE)*$E432</f>
        <v>0</v>
      </c>
      <c r="Q428" s="5">
        <f>VLOOKUP(CONCATENATE($F428," ",$G428),AllocFactorMatrix,(Q$4+1),FALSE)*$E432</f>
        <v>0</v>
      </c>
      <c r="R428" s="5">
        <f>VLOOKUP(CONCATENATE($F428," ",$G428),AllocFactorMatrix,(R$4+1),FALSE)*$E432</f>
        <v>0</v>
      </c>
      <c r="S428" s="5">
        <f t="shared" si="227"/>
        <v>0</v>
      </c>
      <c r="T428" s="5">
        <f>VLOOKUP(CONCATENATE($F428," ",$G428),AllocFactorMatrix,(T$4+1),FALSE)*$E432</f>
        <v>0</v>
      </c>
      <c r="U428" s="5">
        <f>VLOOKUP(CONCATENATE($F428," ",$G428),AllocFactorMatrix,(U$4+1),FALSE)*$E432</f>
        <v>0</v>
      </c>
      <c r="V428" s="5">
        <f>VLOOKUP(CONCATENATE($F428," ",$G428),AllocFactorMatrix,(V$4+1),FALSE)*$E432</f>
        <v>0</v>
      </c>
      <c r="W428" s="5">
        <f>VLOOKUP(CONCATENATE($F428," ",$G428),AllocFactorMatrix,(W$4+1),FALSE)*$E432</f>
        <v>0</v>
      </c>
      <c r="X428" s="5">
        <f t="shared" si="228"/>
        <v>0</v>
      </c>
      <c r="Y428" s="5">
        <f>VLOOKUP(CONCATENATE($F428," ",$G428),AllocFactorMatrix,(Y$4+1),FALSE)*$E432</f>
        <v>0</v>
      </c>
      <c r="Z428" s="5">
        <f>VLOOKUP(CONCATENATE($F428," ",$G428),AllocFactorMatrix,(Z$4+1),FALSE)*$E432</f>
        <v>0</v>
      </c>
      <c r="AA428" s="5">
        <f t="shared" si="214"/>
        <v>0</v>
      </c>
      <c r="AB428" s="5">
        <f>VLOOKUP(CONCATENATE($F428," ",$G428),AllocFactorMatrix,(AB$4+1),FALSE)*$E432</f>
        <v>0</v>
      </c>
      <c r="AC428" s="5">
        <f>VLOOKUP(CONCATENATE($F428," ",$G428),AllocFactorMatrix,(AC$4+1),FALSE)*$E432</f>
        <v>0</v>
      </c>
      <c r="AD428" s="5">
        <f>VLOOKUP(CONCATENATE($F428," ",$G428),AllocFactorMatrix,(AD$4+1),FALSE)*$E432</f>
        <v>0</v>
      </c>
    </row>
    <row r="429" spans="4:30" hidden="1" outlineLevel="1">
      <c r="E429" s="55"/>
      <c r="F429" s="52" t="str">
        <f>F432</f>
        <v>CUST_TOTAL</v>
      </c>
      <c r="G429" s="55" t="str">
        <f>$G$12</f>
        <v>DISTSEC</v>
      </c>
      <c r="H429" s="4">
        <f t="shared" si="225"/>
        <v>0</v>
      </c>
      <c r="I429" s="5">
        <f>VLOOKUP(CONCATENATE($F429," ",$G429),AllocFactorMatrix,(I$4+1),FALSE)*$E432</f>
        <v>0</v>
      </c>
      <c r="J429" s="5">
        <f>VLOOKUP(CONCATENATE($F429," ",$G429),AllocFactorMatrix,(J$4+1),FALSE)*$E432</f>
        <v>0</v>
      </c>
      <c r="K429" s="5">
        <f>VLOOKUP(CONCATENATE($F429," ",$G429),AllocFactorMatrix,(K$4+1),FALSE)*$E432</f>
        <v>0</v>
      </c>
      <c r="L429" s="5">
        <f>VLOOKUP(CONCATENATE($F429," ",$G429),AllocFactorMatrix,(L$4+1),FALSE)*$E432</f>
        <v>0</v>
      </c>
      <c r="M429" s="5">
        <f>VLOOKUP(CONCATENATE($F429," ",$G429),AllocFactorMatrix,(M$4+1),FALSE)*$E432</f>
        <v>0</v>
      </c>
      <c r="N429" s="5">
        <f t="shared" si="226"/>
        <v>0</v>
      </c>
      <c r="O429" s="5">
        <f>VLOOKUP(CONCATENATE($F429," ",$G429),AllocFactorMatrix,(O$4+1),FALSE)*$E432</f>
        <v>0</v>
      </c>
      <c r="P429" s="5">
        <f>VLOOKUP(CONCATENATE($F429," ",$G429),AllocFactorMatrix,(P$4+1),FALSE)*$E432</f>
        <v>0</v>
      </c>
      <c r="Q429" s="5">
        <f>VLOOKUP(CONCATENATE($F429," ",$G429),AllocFactorMatrix,(Q$4+1),FALSE)*$E432</f>
        <v>0</v>
      </c>
      <c r="R429" s="5">
        <f>VLOOKUP(CONCATENATE($F429," ",$G429),AllocFactorMatrix,(R$4+1),FALSE)*$E432</f>
        <v>0</v>
      </c>
      <c r="S429" s="5">
        <f t="shared" si="227"/>
        <v>0</v>
      </c>
      <c r="T429" s="5">
        <f>VLOOKUP(CONCATENATE($F429," ",$G429),AllocFactorMatrix,(T$4+1),FALSE)*$E432</f>
        <v>0</v>
      </c>
      <c r="U429" s="5">
        <f>VLOOKUP(CONCATENATE($F429," ",$G429),AllocFactorMatrix,(U$4+1),FALSE)*$E432</f>
        <v>0</v>
      </c>
      <c r="V429" s="5">
        <f>VLOOKUP(CONCATENATE($F429," ",$G429),AllocFactorMatrix,(V$4+1),FALSE)*$E432</f>
        <v>0</v>
      </c>
      <c r="W429" s="5">
        <f>VLOOKUP(CONCATENATE($F429," ",$G429),AllocFactorMatrix,(W$4+1),FALSE)*$E432</f>
        <v>0</v>
      </c>
      <c r="X429" s="5">
        <f t="shared" si="228"/>
        <v>0</v>
      </c>
      <c r="Y429" s="5">
        <f>VLOOKUP(CONCATENATE($F429," ",$G429),AllocFactorMatrix,(Y$4+1),FALSE)*$E432</f>
        <v>0</v>
      </c>
      <c r="Z429" s="5">
        <f>VLOOKUP(CONCATENATE($F429," ",$G429),AllocFactorMatrix,(Z$4+1),FALSE)*$E432</f>
        <v>0</v>
      </c>
      <c r="AA429" s="5">
        <f t="shared" si="214"/>
        <v>0</v>
      </c>
      <c r="AB429" s="5">
        <f>VLOOKUP(CONCATENATE($F429," ",$G429),AllocFactorMatrix,(AB$4+1),FALSE)*$E432</f>
        <v>0</v>
      </c>
      <c r="AC429" s="5">
        <f>VLOOKUP(CONCATENATE($F429," ",$G429),AllocFactorMatrix,(AC$4+1),FALSE)*$E432</f>
        <v>0</v>
      </c>
      <c r="AD429" s="5">
        <f>VLOOKUP(CONCATENATE($F429," ",$G429),AllocFactorMatrix,(AD$4+1),FALSE)*$E432</f>
        <v>0</v>
      </c>
    </row>
    <row r="430" spans="4:30" hidden="1" outlineLevel="1">
      <c r="E430" s="55"/>
      <c r="F430" s="52" t="str">
        <f>F432</f>
        <v>CUST_TOTAL</v>
      </c>
      <c r="G430" s="55" t="str">
        <f>$G$13</f>
        <v>ENERGY</v>
      </c>
      <c r="H430" s="4">
        <f t="shared" si="225"/>
        <v>0</v>
      </c>
      <c r="I430" s="5">
        <f>VLOOKUP(CONCATENATE($F430," ",$G430),AllocFactorMatrix,(I$4+1),FALSE)*$E432</f>
        <v>0</v>
      </c>
      <c r="J430" s="5">
        <f>VLOOKUP(CONCATENATE($F430," ",$G430),AllocFactorMatrix,(J$4+1),FALSE)*$E432</f>
        <v>0</v>
      </c>
      <c r="K430" s="5">
        <f>VLOOKUP(CONCATENATE($F430," ",$G430),AllocFactorMatrix,(K$4+1),FALSE)*$E432</f>
        <v>0</v>
      </c>
      <c r="L430" s="5">
        <f>VLOOKUP(CONCATENATE($F430," ",$G430),AllocFactorMatrix,(L$4+1),FALSE)*$E432</f>
        <v>0</v>
      </c>
      <c r="M430" s="5">
        <f>VLOOKUP(CONCATENATE($F430," ",$G430),AllocFactorMatrix,(M$4+1),FALSE)*$E432</f>
        <v>0</v>
      </c>
      <c r="N430" s="5">
        <f t="shared" si="226"/>
        <v>0</v>
      </c>
      <c r="O430" s="5">
        <f>VLOOKUP(CONCATENATE($F430," ",$G430),AllocFactorMatrix,(O$4+1),FALSE)*$E432</f>
        <v>0</v>
      </c>
      <c r="P430" s="5">
        <f>VLOOKUP(CONCATENATE($F430," ",$G430),AllocFactorMatrix,(P$4+1),FALSE)*$E432</f>
        <v>0</v>
      </c>
      <c r="Q430" s="5">
        <f>VLOOKUP(CONCATENATE($F430," ",$G430),AllocFactorMatrix,(Q$4+1),FALSE)*$E432</f>
        <v>0</v>
      </c>
      <c r="R430" s="5">
        <f>VLOOKUP(CONCATENATE($F430," ",$G430),AllocFactorMatrix,(R$4+1),FALSE)*$E432</f>
        <v>0</v>
      </c>
      <c r="S430" s="5">
        <f t="shared" si="227"/>
        <v>0</v>
      </c>
      <c r="T430" s="5">
        <f>VLOOKUP(CONCATENATE($F430," ",$G430),AllocFactorMatrix,(T$4+1),FALSE)*$E432</f>
        <v>0</v>
      </c>
      <c r="U430" s="5">
        <f>VLOOKUP(CONCATENATE($F430," ",$G430),AllocFactorMatrix,(U$4+1),FALSE)*$E432</f>
        <v>0</v>
      </c>
      <c r="V430" s="5">
        <f>VLOOKUP(CONCATENATE($F430," ",$G430),AllocFactorMatrix,(V$4+1),FALSE)*$E432</f>
        <v>0</v>
      </c>
      <c r="W430" s="5">
        <f>VLOOKUP(CONCATENATE($F430," ",$G430),AllocFactorMatrix,(W$4+1),FALSE)*$E432</f>
        <v>0</v>
      </c>
      <c r="X430" s="5">
        <f t="shared" si="228"/>
        <v>0</v>
      </c>
      <c r="Y430" s="5">
        <f>VLOOKUP(CONCATENATE($F430," ",$G430),AllocFactorMatrix,(Y$4+1),FALSE)*$E432</f>
        <v>0</v>
      </c>
      <c r="Z430" s="5">
        <f>VLOOKUP(CONCATENATE($F430," ",$G430),AllocFactorMatrix,(Z$4+1),FALSE)*$E432</f>
        <v>0</v>
      </c>
      <c r="AA430" s="5">
        <f t="shared" si="214"/>
        <v>0</v>
      </c>
      <c r="AB430" s="5">
        <f>VLOOKUP(CONCATENATE($F430," ",$G430),AllocFactorMatrix,(AB$4+1),FALSE)*$E432</f>
        <v>0</v>
      </c>
      <c r="AC430" s="5">
        <f>VLOOKUP(CONCATENATE($F430," ",$G430),AllocFactorMatrix,(AC$4+1),FALSE)*$E432</f>
        <v>0</v>
      </c>
      <c r="AD430" s="5">
        <f>VLOOKUP(CONCATENATE($F430," ",$G430),AllocFactorMatrix,(AD$4+1),FALSE)*$E432</f>
        <v>0</v>
      </c>
    </row>
    <row r="431" spans="4:30" hidden="1" outlineLevel="1">
      <c r="E431" s="55"/>
      <c r="F431" s="52" t="str">
        <f>F432</f>
        <v>CUST_TOTAL</v>
      </c>
      <c r="G431" s="55" t="str">
        <f>$G$14</f>
        <v>CUSTOMER</v>
      </c>
      <c r="H431" s="4">
        <f t="shared" si="225"/>
        <v>-882524.99999999977</v>
      </c>
      <c r="I431" s="5">
        <f>VLOOKUP(CONCATENATE($F431," ",$G431),AllocFactorMatrix,(I$4+1),FALSE)*$E432</f>
        <v>-562337.7742694316</v>
      </c>
      <c r="J431" s="5">
        <f>VLOOKUP(CONCATENATE($F431," ",$G431),AllocFactorMatrix,(J$4+1),FALSE)*$E432</f>
        <v>-98397.473990786515</v>
      </c>
      <c r="K431" s="5">
        <f>VLOOKUP(CONCATENATE($F431," ",$G431),AllocFactorMatrix,(K$4+1),FALSE)*$E432</f>
        <v>-27635.157945587183</v>
      </c>
      <c r="L431" s="5">
        <f>VLOOKUP(CONCATENATE($F431," ",$G431),AllocFactorMatrix,(L$4+1),FALSE)*$E432</f>
        <v>-321.29114916616493</v>
      </c>
      <c r="M431" s="5">
        <f>VLOOKUP(CONCATENATE($F431," ",$G431),AllocFactorMatrix,(M$4+1),FALSE)*$E432</f>
        <v>-24.714703782012688</v>
      </c>
      <c r="N431" s="5">
        <f t="shared" si="226"/>
        <v>-27981.163798535363</v>
      </c>
      <c r="O431" s="5">
        <f>VLOOKUP(CONCATENATE($F431," ",$G431),AllocFactorMatrix,(O$4+1),FALSE)*$E432</f>
        <v>-2417.9218533402409</v>
      </c>
      <c r="P431" s="5">
        <f>VLOOKUP(CONCATENATE($F431," ",$G431),AllocFactorMatrix,(P$4+1),FALSE)*$E432</f>
        <v>-243.02792052312475</v>
      </c>
      <c r="Q431" s="5">
        <f>VLOOKUP(CONCATENATE($F431," ",$G431),AllocFactorMatrix,(Q$4+1),FALSE)*$E432</f>
        <v>-70.024994049035953</v>
      </c>
      <c r="R431" s="5">
        <f>VLOOKUP(CONCATENATE($F431," ",$G431),AllocFactorMatrix,(R$4+1),FALSE)*$E432</f>
        <v>-8.2382345940042292</v>
      </c>
      <c r="S431" s="5">
        <f t="shared" si="227"/>
        <v>-2739.2130025064052</v>
      </c>
      <c r="T431" s="5">
        <f>VLOOKUP(CONCATENATE($F431," ",$G431),AllocFactorMatrix,(T$4+1),FALSE)*$E432</f>
        <v>-16.476469188008458</v>
      </c>
      <c r="U431" s="5">
        <f>VLOOKUP(CONCATENATE($F431," ",$G431),AllocFactorMatrix,(U$4+1),FALSE)*$E432</f>
        <v>-144.16910539507401</v>
      </c>
      <c r="V431" s="5">
        <f>VLOOKUP(CONCATENATE($F431," ",$G431),AllocFactorMatrix,(V$4+1),FALSE)*$E432</f>
        <v>-102.97793242505286</v>
      </c>
      <c r="W431" s="5">
        <f>VLOOKUP(CONCATENATE($F431," ",$G431),AllocFactorMatrix,(W$4+1),FALSE)*$E432</f>
        <v>-12.357351891006344</v>
      </c>
      <c r="X431" s="5">
        <f t="shared" si="228"/>
        <v>-275.98085889914165</v>
      </c>
      <c r="Y431" s="5">
        <f>VLOOKUP(CONCATENATE($F431," ",$G431),AllocFactorMatrix,(Y$4+1),FALSE)*$E432</f>
        <v>-663.17788481734044</v>
      </c>
      <c r="Z431" s="5">
        <f>VLOOKUP(CONCATENATE($F431," ",$G431),AllocFactorMatrix,(Z$4+1),FALSE)*$E432</f>
        <v>-4.1191172970021146</v>
      </c>
      <c r="AA431" s="5">
        <f t="shared" si="214"/>
        <v>-667.2970021143426</v>
      </c>
      <c r="AB431" s="5">
        <f>VLOOKUP(CONCATENATE($F431," ",$G431),AllocFactorMatrix,(AB$4+1),FALSE)*$E432</f>
        <v>-41.19117297002115</v>
      </c>
      <c r="AC431" s="5">
        <f>VLOOKUP(CONCATENATE($F431," ",$G431),AllocFactorMatrix,(AC$4+1),FALSE)*$E432</f>
        <v>-189858.35445342143</v>
      </c>
      <c r="AD431" s="5">
        <f>VLOOKUP(CONCATENATE($F431," ",$G431),AllocFactorMatrix,(AD$4+1),FALSE)*$E432</f>
        <v>-226.55145133511627</v>
      </c>
    </row>
    <row r="432" spans="4:30" collapsed="1">
      <c r="D432" s="1" t="str">
        <f>+D1904</f>
        <v>Adj 10 - Remove DSM Rider</v>
      </c>
      <c r="E432" s="61">
        <f>-882524-1</f>
        <v>-882525</v>
      </c>
      <c r="F432" s="10" t="str">
        <f>+F1904</f>
        <v>CUST_TOTAL</v>
      </c>
      <c r="G432" s="55" t="str">
        <f>$G$15</f>
        <v>TOTAL</v>
      </c>
      <c r="H432" s="4">
        <f t="shared" si="225"/>
        <v>-882524.99999999977</v>
      </c>
      <c r="I432" s="5">
        <f>VLOOKUP(CONCATENATE($F432," ",$G432),AllocFactorMatrix,(I$4+1),FALSE)*$E432</f>
        <v>-562337.7742694316</v>
      </c>
      <c r="J432" s="5">
        <f>VLOOKUP(CONCATENATE($F432," ",$G432),AllocFactorMatrix,(J$4+1),FALSE)*$E432</f>
        <v>-98397.473990786515</v>
      </c>
      <c r="K432" s="5">
        <f>VLOOKUP(CONCATENATE($F432," ",$G432),AllocFactorMatrix,(K$4+1),FALSE)*$E432</f>
        <v>-27635.157945587183</v>
      </c>
      <c r="L432" s="5">
        <f>VLOOKUP(CONCATENATE($F432," ",$G432),AllocFactorMatrix,(L$4+1),FALSE)*$E432</f>
        <v>-321.29114916616493</v>
      </c>
      <c r="M432" s="5">
        <f>VLOOKUP(CONCATENATE($F432," ",$G432),AllocFactorMatrix,(M$4+1),FALSE)*$E432</f>
        <v>-24.714703782012688</v>
      </c>
      <c r="N432" s="5">
        <f t="shared" si="226"/>
        <v>-27981.163798535363</v>
      </c>
      <c r="O432" s="5">
        <f>VLOOKUP(CONCATENATE($F432," ",$G432),AllocFactorMatrix,(O$4+1),FALSE)*$E432</f>
        <v>-2417.9218533402409</v>
      </c>
      <c r="P432" s="5">
        <f>VLOOKUP(CONCATENATE($F432," ",$G432),AllocFactorMatrix,(P$4+1),FALSE)*$E432</f>
        <v>-243.02792052312475</v>
      </c>
      <c r="Q432" s="5">
        <f>VLOOKUP(CONCATENATE($F432," ",$G432),AllocFactorMatrix,(Q$4+1),FALSE)*$E432</f>
        <v>-70.024994049035953</v>
      </c>
      <c r="R432" s="5">
        <f>VLOOKUP(CONCATENATE($F432," ",$G432),AllocFactorMatrix,(R$4+1),FALSE)*$E432</f>
        <v>-8.2382345940042292</v>
      </c>
      <c r="S432" s="5">
        <f t="shared" si="227"/>
        <v>-2739.2130025064052</v>
      </c>
      <c r="T432" s="5">
        <f>VLOOKUP(CONCATENATE($F432," ",$G432),AllocFactorMatrix,(T$4+1),FALSE)*$E432</f>
        <v>-16.476469188008458</v>
      </c>
      <c r="U432" s="5">
        <f>VLOOKUP(CONCATENATE($F432," ",$G432),AllocFactorMatrix,(U$4+1),FALSE)*$E432</f>
        <v>-144.16910539507401</v>
      </c>
      <c r="V432" s="5">
        <f>VLOOKUP(CONCATENATE($F432," ",$G432),AllocFactorMatrix,(V$4+1),FALSE)*$E432</f>
        <v>-102.97793242505286</v>
      </c>
      <c r="W432" s="5">
        <f>VLOOKUP(CONCATENATE($F432," ",$G432),AllocFactorMatrix,(W$4+1),FALSE)*$E432</f>
        <v>-12.357351891006344</v>
      </c>
      <c r="X432" s="5">
        <f t="shared" si="228"/>
        <v>-275.98085889914165</v>
      </c>
      <c r="Y432" s="5">
        <f>VLOOKUP(CONCATENATE($F432," ",$G432),AllocFactorMatrix,(Y$4+1),FALSE)*$E432</f>
        <v>-663.17788481734044</v>
      </c>
      <c r="Z432" s="5">
        <f>VLOOKUP(CONCATENATE($F432," ",$G432),AllocFactorMatrix,(Z$4+1),FALSE)*$E432</f>
        <v>-4.1191172970021146</v>
      </c>
      <c r="AA432" s="5">
        <f t="shared" si="214"/>
        <v>-667.2970021143426</v>
      </c>
      <c r="AB432" s="5">
        <f>VLOOKUP(CONCATENATE($F432," ",$G432),AllocFactorMatrix,(AB$4+1),FALSE)*$E432</f>
        <v>-41.19117297002115</v>
      </c>
      <c r="AC432" s="5">
        <f>VLOOKUP(CONCATENATE($F432," ",$G432),AllocFactorMatrix,(AC$4+1),FALSE)*$E432</f>
        <v>-189858.35445342143</v>
      </c>
      <c r="AD432" s="5">
        <f>VLOOKUP(CONCATENATE($F432," ",$G432),AllocFactorMatrix,(AD$4+1),FALSE)*$E432</f>
        <v>-226.55145133511627</v>
      </c>
    </row>
    <row r="433" spans="4:30" hidden="1" outlineLevel="1">
      <c r="E433" s="55"/>
      <c r="F433" s="52" t="str">
        <f>F440</f>
        <v>CUST_TOTAL</v>
      </c>
      <c r="G433" s="55" t="str">
        <f>$G$8</f>
        <v>PRODUCTION</v>
      </c>
      <c r="H433" s="4">
        <f t="shared" ref="H433:H440" si="229">SUBTOTAL(9,I433:AD433)</f>
        <v>0</v>
      </c>
      <c r="I433" s="5">
        <f>VLOOKUP(CONCATENATE($F433," ",$G433),AllocFactorMatrix,(I$4+1),FALSE)*$E440</f>
        <v>0</v>
      </c>
      <c r="J433" s="5">
        <f>VLOOKUP(CONCATENATE($F433," ",$G433),AllocFactorMatrix,(J$4+1),FALSE)*$E440</f>
        <v>0</v>
      </c>
      <c r="K433" s="5">
        <f>VLOOKUP(CONCATENATE($F433," ",$G433),AllocFactorMatrix,(K$4+1),FALSE)*$E440</f>
        <v>0</v>
      </c>
      <c r="L433" s="5">
        <f>VLOOKUP(CONCATENATE($F433," ",$G433),AllocFactorMatrix,(L$4+1),FALSE)*$E440</f>
        <v>0</v>
      </c>
      <c r="M433" s="5">
        <f>VLOOKUP(CONCATENATE($F433," ",$G433),AllocFactorMatrix,(M$4+1),FALSE)*$E440</f>
        <v>0</v>
      </c>
      <c r="N433" s="5">
        <f t="shared" ref="N433:N440" si="230">SUBTOTAL(9,K433:M433)</f>
        <v>0</v>
      </c>
      <c r="O433" s="5">
        <f>VLOOKUP(CONCATENATE($F433," ",$G433),AllocFactorMatrix,(O$4+1),FALSE)*$E440</f>
        <v>0</v>
      </c>
      <c r="P433" s="5">
        <f>VLOOKUP(CONCATENATE($F433," ",$G433),AllocFactorMatrix,(P$4+1),FALSE)*$E440</f>
        <v>0</v>
      </c>
      <c r="Q433" s="5">
        <f>VLOOKUP(CONCATENATE($F433," ",$G433),AllocFactorMatrix,(Q$4+1),FALSE)*$E440</f>
        <v>0</v>
      </c>
      <c r="R433" s="5">
        <f>VLOOKUP(CONCATENATE($F433," ",$G433),AllocFactorMatrix,(R$4+1),FALSE)*$E440</f>
        <v>0</v>
      </c>
      <c r="S433" s="5">
        <f>SUBTOTAL(9,O433:R433)</f>
        <v>0</v>
      </c>
      <c r="T433" s="5">
        <f>VLOOKUP(CONCATENATE($F433," ",$G433),AllocFactorMatrix,(T$4+1),FALSE)*$E440</f>
        <v>0</v>
      </c>
      <c r="U433" s="5">
        <f>VLOOKUP(CONCATENATE($F433," ",$G433),AllocFactorMatrix,(U$4+1),FALSE)*$E440</f>
        <v>0</v>
      </c>
      <c r="V433" s="5">
        <f>VLOOKUP(CONCATENATE($F433," ",$G433),AllocFactorMatrix,(V$4+1),FALSE)*$E440</f>
        <v>0</v>
      </c>
      <c r="W433" s="5">
        <f>VLOOKUP(CONCATENATE($F433," ",$G433),AllocFactorMatrix,(W$4+1),FALSE)*$E440</f>
        <v>0</v>
      </c>
      <c r="X433" s="5">
        <f>SUBTOTAL(9,T433:W433)</f>
        <v>0</v>
      </c>
      <c r="Y433" s="5">
        <f>VLOOKUP(CONCATENATE($F433," ",$G433),AllocFactorMatrix,(Y$4+1),FALSE)*$E440</f>
        <v>0</v>
      </c>
      <c r="Z433" s="5">
        <f>VLOOKUP(CONCATENATE($F433," ",$G433),AllocFactorMatrix,(Z$4+1),FALSE)*$E440</f>
        <v>0</v>
      </c>
      <c r="AA433" s="5">
        <f t="shared" ref="AA433:AA456" si="231">SUBTOTAL(9,Y433:Z433)</f>
        <v>0</v>
      </c>
      <c r="AB433" s="5">
        <f>VLOOKUP(CONCATENATE($F433," ",$G433),AllocFactorMatrix,(AB$4+1),FALSE)*$E440</f>
        <v>0</v>
      </c>
      <c r="AC433" s="5">
        <f>VLOOKUP(CONCATENATE($F433," ",$G433),AllocFactorMatrix,(AC$4+1),FALSE)*$E440</f>
        <v>0</v>
      </c>
      <c r="AD433" s="5">
        <f>VLOOKUP(CONCATENATE($F433," ",$G433),AllocFactorMatrix,(AD$4+1),FALSE)*$E440</f>
        <v>0</v>
      </c>
    </row>
    <row r="434" spans="4:30" hidden="1" outlineLevel="1">
      <c r="E434" s="55"/>
      <c r="F434" s="52" t="str">
        <f>F440</f>
        <v>CUST_TOTAL</v>
      </c>
      <c r="G434" s="55" t="str">
        <f>$G$9</f>
        <v>BULKTRAN</v>
      </c>
      <c r="H434" s="4">
        <f t="shared" si="229"/>
        <v>0</v>
      </c>
      <c r="I434" s="5">
        <f>VLOOKUP(CONCATENATE($F434," ",$G434),AllocFactorMatrix,(I$4+1),FALSE)*$E440</f>
        <v>0</v>
      </c>
      <c r="J434" s="5">
        <f>VLOOKUP(CONCATENATE($F434," ",$G434),AllocFactorMatrix,(J$4+1),FALSE)*$E440</f>
        <v>0</v>
      </c>
      <c r="K434" s="5">
        <f>VLOOKUP(CONCATENATE($F434," ",$G434),AllocFactorMatrix,(K$4+1),FALSE)*$E440</f>
        <v>0</v>
      </c>
      <c r="L434" s="5">
        <f>VLOOKUP(CONCATENATE($F434," ",$G434),AllocFactorMatrix,(L$4+1),FALSE)*$E440</f>
        <v>0</v>
      </c>
      <c r="M434" s="5">
        <f>VLOOKUP(CONCATENATE($F434," ",$G434),AllocFactorMatrix,(M$4+1),FALSE)*$E440</f>
        <v>0</v>
      </c>
      <c r="N434" s="5">
        <f t="shared" si="230"/>
        <v>0</v>
      </c>
      <c r="O434" s="5">
        <f>VLOOKUP(CONCATENATE($F434," ",$G434),AllocFactorMatrix,(O$4+1),FALSE)*$E440</f>
        <v>0</v>
      </c>
      <c r="P434" s="5">
        <f>VLOOKUP(CONCATENATE($F434," ",$G434),AllocFactorMatrix,(P$4+1),FALSE)*$E440</f>
        <v>0</v>
      </c>
      <c r="Q434" s="5">
        <f>VLOOKUP(CONCATENATE($F434," ",$G434),AllocFactorMatrix,(Q$4+1),FALSE)*$E440</f>
        <v>0</v>
      </c>
      <c r="R434" s="5">
        <f>VLOOKUP(CONCATENATE($F434," ",$G434),AllocFactorMatrix,(R$4+1),FALSE)*$E440</f>
        <v>0</v>
      </c>
      <c r="S434" s="5">
        <f t="shared" ref="S434:S440" si="232">SUBTOTAL(9,O434:R434)</f>
        <v>0</v>
      </c>
      <c r="T434" s="5">
        <f>VLOOKUP(CONCATENATE($F434," ",$G434),AllocFactorMatrix,(T$4+1),FALSE)*$E440</f>
        <v>0</v>
      </c>
      <c r="U434" s="5">
        <f>VLOOKUP(CONCATENATE($F434," ",$G434),AllocFactorMatrix,(U$4+1),FALSE)*$E440</f>
        <v>0</v>
      </c>
      <c r="V434" s="5">
        <f>VLOOKUP(CONCATENATE($F434," ",$G434),AllocFactorMatrix,(V$4+1),FALSE)*$E440</f>
        <v>0</v>
      </c>
      <c r="W434" s="5">
        <f>VLOOKUP(CONCATENATE($F434," ",$G434),AllocFactorMatrix,(W$4+1),FALSE)*$E440</f>
        <v>0</v>
      </c>
      <c r="X434" s="5">
        <f t="shared" ref="X434:X440" si="233">SUBTOTAL(9,T434:W434)</f>
        <v>0</v>
      </c>
      <c r="Y434" s="5">
        <f>VLOOKUP(CONCATENATE($F434," ",$G434),AllocFactorMatrix,(Y$4+1),FALSE)*$E440</f>
        <v>0</v>
      </c>
      <c r="Z434" s="5">
        <f>VLOOKUP(CONCATENATE($F434," ",$G434),AllocFactorMatrix,(Z$4+1),FALSE)*$E440</f>
        <v>0</v>
      </c>
      <c r="AA434" s="5">
        <f t="shared" si="231"/>
        <v>0</v>
      </c>
      <c r="AB434" s="5">
        <f>VLOOKUP(CONCATENATE($F434," ",$G434),AllocFactorMatrix,(AB$4+1),FALSE)*$E440</f>
        <v>0</v>
      </c>
      <c r="AC434" s="5">
        <f>VLOOKUP(CONCATENATE($F434," ",$G434),AllocFactorMatrix,(AC$4+1),FALSE)*$E440</f>
        <v>0</v>
      </c>
      <c r="AD434" s="5">
        <f>VLOOKUP(CONCATENATE($F434," ",$G434),AllocFactorMatrix,(AD$4+1),FALSE)*$E440</f>
        <v>0</v>
      </c>
    </row>
    <row r="435" spans="4:30" hidden="1" outlineLevel="1">
      <c r="E435" s="55"/>
      <c r="F435" s="52" t="str">
        <f>F440</f>
        <v>CUST_TOTAL</v>
      </c>
      <c r="G435" s="55" t="str">
        <f>$G$10</f>
        <v>SUBTRAN</v>
      </c>
      <c r="H435" s="4">
        <f t="shared" si="229"/>
        <v>0</v>
      </c>
      <c r="I435" s="5">
        <f>VLOOKUP(CONCATENATE($F435," ",$G435),AllocFactorMatrix,(I$4+1),FALSE)*$E440</f>
        <v>0</v>
      </c>
      <c r="J435" s="5">
        <f>VLOOKUP(CONCATENATE($F435," ",$G435),AllocFactorMatrix,(J$4+1),FALSE)*$E440</f>
        <v>0</v>
      </c>
      <c r="K435" s="5">
        <f>VLOOKUP(CONCATENATE($F435," ",$G435),AllocFactorMatrix,(K$4+1),FALSE)*$E440</f>
        <v>0</v>
      </c>
      <c r="L435" s="5">
        <f>VLOOKUP(CONCATENATE($F435," ",$G435),AllocFactorMatrix,(L$4+1),FALSE)*$E440</f>
        <v>0</v>
      </c>
      <c r="M435" s="5">
        <f>VLOOKUP(CONCATENATE($F435," ",$G435),AllocFactorMatrix,(M$4+1),FALSE)*$E440</f>
        <v>0</v>
      </c>
      <c r="N435" s="5">
        <f t="shared" si="230"/>
        <v>0</v>
      </c>
      <c r="O435" s="5">
        <f>VLOOKUP(CONCATENATE($F435," ",$G435),AllocFactorMatrix,(O$4+1),FALSE)*$E440</f>
        <v>0</v>
      </c>
      <c r="P435" s="5">
        <f>VLOOKUP(CONCATENATE($F435," ",$G435),AllocFactorMatrix,(P$4+1),FALSE)*$E440</f>
        <v>0</v>
      </c>
      <c r="Q435" s="5">
        <f>VLOOKUP(CONCATENATE($F435," ",$G435),AllocFactorMatrix,(Q$4+1),FALSE)*$E440</f>
        <v>0</v>
      </c>
      <c r="R435" s="5">
        <f>VLOOKUP(CONCATENATE($F435," ",$G435),AllocFactorMatrix,(R$4+1),FALSE)*$E440</f>
        <v>0</v>
      </c>
      <c r="S435" s="5">
        <f t="shared" si="232"/>
        <v>0</v>
      </c>
      <c r="T435" s="5">
        <f>VLOOKUP(CONCATENATE($F435," ",$G435),AllocFactorMatrix,(T$4+1),FALSE)*$E440</f>
        <v>0</v>
      </c>
      <c r="U435" s="5">
        <f>VLOOKUP(CONCATENATE($F435," ",$G435),AllocFactorMatrix,(U$4+1),FALSE)*$E440</f>
        <v>0</v>
      </c>
      <c r="V435" s="5">
        <f>VLOOKUP(CONCATENATE($F435," ",$G435),AllocFactorMatrix,(V$4+1),FALSE)*$E440</f>
        <v>0</v>
      </c>
      <c r="W435" s="5">
        <f>VLOOKUP(CONCATENATE($F435," ",$G435),AllocFactorMatrix,(W$4+1),FALSE)*$E440</f>
        <v>0</v>
      </c>
      <c r="X435" s="5">
        <f t="shared" si="233"/>
        <v>0</v>
      </c>
      <c r="Y435" s="5">
        <f>VLOOKUP(CONCATENATE($F435," ",$G435),AllocFactorMatrix,(Y$4+1),FALSE)*$E440</f>
        <v>0</v>
      </c>
      <c r="Z435" s="5">
        <f>VLOOKUP(CONCATENATE($F435," ",$G435),AllocFactorMatrix,(Z$4+1),FALSE)*$E440</f>
        <v>0</v>
      </c>
      <c r="AA435" s="5">
        <f t="shared" si="231"/>
        <v>0</v>
      </c>
      <c r="AB435" s="5">
        <f>VLOOKUP(CONCATENATE($F435," ",$G435),AllocFactorMatrix,(AB$4+1),FALSE)*$E440</f>
        <v>0</v>
      </c>
      <c r="AC435" s="5">
        <f>VLOOKUP(CONCATENATE($F435," ",$G435),AllocFactorMatrix,(AC$4+1),FALSE)*$E440</f>
        <v>0</v>
      </c>
      <c r="AD435" s="5">
        <f>VLOOKUP(CONCATENATE($F435," ",$G435),AllocFactorMatrix,(AD$4+1),FALSE)*$E440</f>
        <v>0</v>
      </c>
    </row>
    <row r="436" spans="4:30" hidden="1" outlineLevel="1">
      <c r="E436" s="55"/>
      <c r="F436" s="52" t="str">
        <f>F440</f>
        <v>CUST_TOTAL</v>
      </c>
      <c r="G436" s="55" t="str">
        <f>$G$11</f>
        <v>DISTPRI</v>
      </c>
      <c r="H436" s="4">
        <f t="shared" si="229"/>
        <v>0</v>
      </c>
      <c r="I436" s="5">
        <f>VLOOKUP(CONCATENATE($F436," ",$G436),AllocFactorMatrix,(I$4+1),FALSE)*$E440</f>
        <v>0</v>
      </c>
      <c r="J436" s="5">
        <f>VLOOKUP(CONCATENATE($F436," ",$G436),AllocFactorMatrix,(J$4+1),FALSE)*$E440</f>
        <v>0</v>
      </c>
      <c r="K436" s="5">
        <f>VLOOKUP(CONCATENATE($F436," ",$G436),AllocFactorMatrix,(K$4+1),FALSE)*$E440</f>
        <v>0</v>
      </c>
      <c r="L436" s="5">
        <f>VLOOKUP(CONCATENATE($F436," ",$G436),AllocFactorMatrix,(L$4+1),FALSE)*$E440</f>
        <v>0</v>
      </c>
      <c r="M436" s="5">
        <f>VLOOKUP(CONCATENATE($F436," ",$G436),AllocFactorMatrix,(M$4+1),FALSE)*$E440</f>
        <v>0</v>
      </c>
      <c r="N436" s="5">
        <f t="shared" si="230"/>
        <v>0</v>
      </c>
      <c r="O436" s="5">
        <f>VLOOKUP(CONCATENATE($F436," ",$G436),AllocFactorMatrix,(O$4+1),FALSE)*$E440</f>
        <v>0</v>
      </c>
      <c r="P436" s="5">
        <f>VLOOKUP(CONCATENATE($F436," ",$G436),AllocFactorMatrix,(P$4+1),FALSE)*$E440</f>
        <v>0</v>
      </c>
      <c r="Q436" s="5">
        <f>VLOOKUP(CONCATENATE($F436," ",$G436),AllocFactorMatrix,(Q$4+1),FALSE)*$E440</f>
        <v>0</v>
      </c>
      <c r="R436" s="5">
        <f>VLOOKUP(CONCATENATE($F436," ",$G436),AllocFactorMatrix,(R$4+1),FALSE)*$E440</f>
        <v>0</v>
      </c>
      <c r="S436" s="5">
        <f t="shared" si="232"/>
        <v>0</v>
      </c>
      <c r="T436" s="5">
        <f>VLOOKUP(CONCATENATE($F436," ",$G436),AllocFactorMatrix,(T$4+1),FALSE)*$E440</f>
        <v>0</v>
      </c>
      <c r="U436" s="5">
        <f>VLOOKUP(CONCATENATE($F436," ",$G436),AllocFactorMatrix,(U$4+1),FALSE)*$E440</f>
        <v>0</v>
      </c>
      <c r="V436" s="5">
        <f>VLOOKUP(CONCATENATE($F436," ",$G436),AllocFactorMatrix,(V$4+1),FALSE)*$E440</f>
        <v>0</v>
      </c>
      <c r="W436" s="5">
        <f>VLOOKUP(CONCATENATE($F436," ",$G436),AllocFactorMatrix,(W$4+1),FALSE)*$E440</f>
        <v>0</v>
      </c>
      <c r="X436" s="5">
        <f t="shared" si="233"/>
        <v>0</v>
      </c>
      <c r="Y436" s="5">
        <f>VLOOKUP(CONCATENATE($F436," ",$G436),AllocFactorMatrix,(Y$4+1),FALSE)*$E440</f>
        <v>0</v>
      </c>
      <c r="Z436" s="5">
        <f>VLOOKUP(CONCATENATE($F436," ",$G436),AllocFactorMatrix,(Z$4+1),FALSE)*$E440</f>
        <v>0</v>
      </c>
      <c r="AA436" s="5">
        <f t="shared" si="231"/>
        <v>0</v>
      </c>
      <c r="AB436" s="5">
        <f>VLOOKUP(CONCATENATE($F436," ",$G436),AllocFactorMatrix,(AB$4+1),FALSE)*$E440</f>
        <v>0</v>
      </c>
      <c r="AC436" s="5">
        <f>VLOOKUP(CONCATENATE($F436," ",$G436),AllocFactorMatrix,(AC$4+1),FALSE)*$E440</f>
        <v>0</v>
      </c>
      <c r="AD436" s="5">
        <f>VLOOKUP(CONCATENATE($F436," ",$G436),AllocFactorMatrix,(AD$4+1),FALSE)*$E440</f>
        <v>0</v>
      </c>
    </row>
    <row r="437" spans="4:30" hidden="1" outlineLevel="1">
      <c r="E437" s="55"/>
      <c r="F437" s="52" t="str">
        <f>F440</f>
        <v>CUST_TOTAL</v>
      </c>
      <c r="G437" s="55" t="str">
        <f>$G$12</f>
        <v>DISTSEC</v>
      </c>
      <c r="H437" s="4">
        <f t="shared" si="229"/>
        <v>0</v>
      </c>
      <c r="I437" s="5">
        <f>VLOOKUP(CONCATENATE($F437," ",$G437),AllocFactorMatrix,(I$4+1),FALSE)*$E440</f>
        <v>0</v>
      </c>
      <c r="J437" s="5">
        <f>VLOOKUP(CONCATENATE($F437," ",$G437),AllocFactorMatrix,(J$4+1),FALSE)*$E440</f>
        <v>0</v>
      </c>
      <c r="K437" s="5">
        <f>VLOOKUP(CONCATENATE($F437," ",$G437),AllocFactorMatrix,(K$4+1),FALSE)*$E440</f>
        <v>0</v>
      </c>
      <c r="L437" s="5">
        <f>VLOOKUP(CONCATENATE($F437," ",$G437),AllocFactorMatrix,(L$4+1),FALSE)*$E440</f>
        <v>0</v>
      </c>
      <c r="M437" s="5">
        <f>VLOOKUP(CONCATENATE($F437," ",$G437),AllocFactorMatrix,(M$4+1),FALSE)*$E440</f>
        <v>0</v>
      </c>
      <c r="N437" s="5">
        <f t="shared" si="230"/>
        <v>0</v>
      </c>
      <c r="O437" s="5">
        <f>VLOOKUP(CONCATENATE($F437," ",$G437),AllocFactorMatrix,(O$4+1),FALSE)*$E440</f>
        <v>0</v>
      </c>
      <c r="P437" s="5">
        <f>VLOOKUP(CONCATENATE($F437," ",$G437),AllocFactorMatrix,(P$4+1),FALSE)*$E440</f>
        <v>0</v>
      </c>
      <c r="Q437" s="5">
        <f>VLOOKUP(CONCATENATE($F437," ",$G437),AllocFactorMatrix,(Q$4+1),FALSE)*$E440</f>
        <v>0</v>
      </c>
      <c r="R437" s="5">
        <f>VLOOKUP(CONCATENATE($F437," ",$G437),AllocFactorMatrix,(R$4+1),FALSE)*$E440</f>
        <v>0</v>
      </c>
      <c r="S437" s="5">
        <f t="shared" si="232"/>
        <v>0</v>
      </c>
      <c r="T437" s="5">
        <f>VLOOKUP(CONCATENATE($F437," ",$G437),AllocFactorMatrix,(T$4+1),FALSE)*$E440</f>
        <v>0</v>
      </c>
      <c r="U437" s="5">
        <f>VLOOKUP(CONCATENATE($F437," ",$G437),AllocFactorMatrix,(U$4+1),FALSE)*$E440</f>
        <v>0</v>
      </c>
      <c r="V437" s="5">
        <f>VLOOKUP(CONCATENATE($F437," ",$G437),AllocFactorMatrix,(V$4+1),FALSE)*$E440</f>
        <v>0</v>
      </c>
      <c r="W437" s="5">
        <f>VLOOKUP(CONCATENATE($F437," ",$G437),AllocFactorMatrix,(W$4+1),FALSE)*$E440</f>
        <v>0</v>
      </c>
      <c r="X437" s="5">
        <f t="shared" si="233"/>
        <v>0</v>
      </c>
      <c r="Y437" s="5">
        <f>VLOOKUP(CONCATENATE($F437," ",$G437),AllocFactorMatrix,(Y$4+1),FALSE)*$E440</f>
        <v>0</v>
      </c>
      <c r="Z437" s="5">
        <f>VLOOKUP(CONCATENATE($F437," ",$G437),AllocFactorMatrix,(Z$4+1),FALSE)*$E440</f>
        <v>0</v>
      </c>
      <c r="AA437" s="5">
        <f t="shared" si="231"/>
        <v>0</v>
      </c>
      <c r="AB437" s="5">
        <f>VLOOKUP(CONCATENATE($F437," ",$G437),AllocFactorMatrix,(AB$4+1),FALSE)*$E440</f>
        <v>0</v>
      </c>
      <c r="AC437" s="5">
        <f>VLOOKUP(CONCATENATE($F437," ",$G437),AllocFactorMatrix,(AC$4+1),FALSE)*$E440</f>
        <v>0</v>
      </c>
      <c r="AD437" s="5">
        <f>VLOOKUP(CONCATENATE($F437," ",$G437),AllocFactorMatrix,(AD$4+1),FALSE)*$E440</f>
        <v>0</v>
      </c>
    </row>
    <row r="438" spans="4:30" hidden="1" outlineLevel="1">
      <c r="E438" s="55"/>
      <c r="F438" s="52" t="str">
        <f>F440</f>
        <v>CUST_TOTAL</v>
      </c>
      <c r="G438" s="55" t="str">
        <f>$G$13</f>
        <v>ENERGY</v>
      </c>
      <c r="H438" s="4">
        <f t="shared" si="229"/>
        <v>0</v>
      </c>
      <c r="I438" s="5">
        <f>VLOOKUP(CONCATENATE($F438," ",$G438),AllocFactorMatrix,(I$4+1),FALSE)*$E440</f>
        <v>0</v>
      </c>
      <c r="J438" s="5">
        <f>VLOOKUP(CONCATENATE($F438," ",$G438),AllocFactorMatrix,(J$4+1),FALSE)*$E440</f>
        <v>0</v>
      </c>
      <c r="K438" s="5">
        <f>VLOOKUP(CONCATENATE($F438," ",$G438),AllocFactorMatrix,(K$4+1),FALSE)*$E440</f>
        <v>0</v>
      </c>
      <c r="L438" s="5">
        <f>VLOOKUP(CONCATENATE($F438," ",$G438),AllocFactorMatrix,(L$4+1),FALSE)*$E440</f>
        <v>0</v>
      </c>
      <c r="M438" s="5">
        <f>VLOOKUP(CONCATENATE($F438," ",$G438),AllocFactorMatrix,(M$4+1),FALSE)*$E440</f>
        <v>0</v>
      </c>
      <c r="N438" s="5">
        <f t="shared" si="230"/>
        <v>0</v>
      </c>
      <c r="O438" s="5">
        <f>VLOOKUP(CONCATENATE($F438," ",$G438),AllocFactorMatrix,(O$4+1),FALSE)*$E440</f>
        <v>0</v>
      </c>
      <c r="P438" s="5">
        <f>VLOOKUP(CONCATENATE($F438," ",$G438),AllocFactorMatrix,(P$4+1),FALSE)*$E440</f>
        <v>0</v>
      </c>
      <c r="Q438" s="5">
        <f>VLOOKUP(CONCATENATE($F438," ",$G438),AllocFactorMatrix,(Q$4+1),FALSE)*$E440</f>
        <v>0</v>
      </c>
      <c r="R438" s="5">
        <f>VLOOKUP(CONCATENATE($F438," ",$G438),AllocFactorMatrix,(R$4+1),FALSE)*$E440</f>
        <v>0</v>
      </c>
      <c r="S438" s="5">
        <f t="shared" si="232"/>
        <v>0</v>
      </c>
      <c r="T438" s="5">
        <f>VLOOKUP(CONCATENATE($F438," ",$G438),AllocFactorMatrix,(T$4+1),FALSE)*$E440</f>
        <v>0</v>
      </c>
      <c r="U438" s="5">
        <f>VLOOKUP(CONCATENATE($F438," ",$G438),AllocFactorMatrix,(U$4+1),FALSE)*$E440</f>
        <v>0</v>
      </c>
      <c r="V438" s="5">
        <f>VLOOKUP(CONCATENATE($F438," ",$G438),AllocFactorMatrix,(V$4+1),FALSE)*$E440</f>
        <v>0</v>
      </c>
      <c r="W438" s="5">
        <f>VLOOKUP(CONCATENATE($F438," ",$G438),AllocFactorMatrix,(W$4+1),FALSE)*$E440</f>
        <v>0</v>
      </c>
      <c r="X438" s="5">
        <f t="shared" si="233"/>
        <v>0</v>
      </c>
      <c r="Y438" s="5">
        <f>VLOOKUP(CONCATENATE($F438," ",$G438),AllocFactorMatrix,(Y$4+1),FALSE)*$E440</f>
        <v>0</v>
      </c>
      <c r="Z438" s="5">
        <f>VLOOKUP(CONCATENATE($F438," ",$G438),AllocFactorMatrix,(Z$4+1),FALSE)*$E440</f>
        <v>0</v>
      </c>
      <c r="AA438" s="5">
        <f t="shared" si="231"/>
        <v>0</v>
      </c>
      <c r="AB438" s="5">
        <f>VLOOKUP(CONCATENATE($F438," ",$G438),AllocFactorMatrix,(AB$4+1),FALSE)*$E440</f>
        <v>0</v>
      </c>
      <c r="AC438" s="5">
        <f>VLOOKUP(CONCATENATE($F438," ",$G438),AllocFactorMatrix,(AC$4+1),FALSE)*$E440</f>
        <v>0</v>
      </c>
      <c r="AD438" s="5">
        <f>VLOOKUP(CONCATENATE($F438," ",$G438),AllocFactorMatrix,(AD$4+1),FALSE)*$E440</f>
        <v>0</v>
      </c>
    </row>
    <row r="439" spans="4:30" hidden="1" outlineLevel="1">
      <c r="E439" s="55"/>
      <c r="F439" s="52" t="str">
        <f>F440</f>
        <v>CUST_TOTAL</v>
      </c>
      <c r="G439" s="55" t="str">
        <f>$G$14</f>
        <v>CUSTOMER</v>
      </c>
      <c r="H439" s="4">
        <f t="shared" si="229"/>
        <v>-30846.999999999993</v>
      </c>
      <c r="I439" s="5">
        <f>VLOOKUP(CONCATENATE($F439," ",$G439),AllocFactorMatrix,(I$4+1),FALSE)*$E440</f>
        <v>-19655.458284908822</v>
      </c>
      <c r="J439" s="5">
        <f>VLOOKUP(CONCATENATE($F439," ",$G439),AllocFactorMatrix,(J$4+1),FALSE)*$E440</f>
        <v>-3439.2984676850983</v>
      </c>
      <c r="K439" s="5">
        <f>VLOOKUP(CONCATENATE($F439," ",$G439),AllocFactorMatrix,(K$4+1),FALSE)*$E440</f>
        <v>-965.93492212405067</v>
      </c>
      <c r="L439" s="5">
        <f>VLOOKUP(CONCATENATE($F439," ",$G439),AllocFactorMatrix,(L$4+1),FALSE)*$E440</f>
        <v>-11.23012728061946</v>
      </c>
      <c r="M439" s="5">
        <f>VLOOKUP(CONCATENATE($F439," ",$G439),AllocFactorMatrix,(M$4+1),FALSE)*$E440</f>
        <v>-0.86385594466303539</v>
      </c>
      <c r="N439" s="5">
        <f t="shared" si="230"/>
        <v>-978.02890534933317</v>
      </c>
      <c r="O439" s="5">
        <f>VLOOKUP(CONCATENATE($F439," ",$G439),AllocFactorMatrix,(O$4+1),FALSE)*$E440</f>
        <v>-84.513906586200292</v>
      </c>
      <c r="P439" s="5">
        <f>VLOOKUP(CONCATENATE($F439," ",$G439),AllocFactorMatrix,(P$4+1),FALSE)*$E440</f>
        <v>-8.4945834558531814</v>
      </c>
      <c r="Q439" s="5">
        <f>VLOOKUP(CONCATENATE($F439," ",$G439),AllocFactorMatrix,(Q$4+1),FALSE)*$E440</f>
        <v>-2.4475918432119337</v>
      </c>
      <c r="R439" s="5">
        <f>VLOOKUP(CONCATENATE($F439," ",$G439),AllocFactorMatrix,(R$4+1),FALSE)*$E440</f>
        <v>-0.28795198155434515</v>
      </c>
      <c r="S439" s="5">
        <f t="shared" si="232"/>
        <v>-95.744033866819748</v>
      </c>
      <c r="T439" s="5">
        <f>VLOOKUP(CONCATENATE($F439," ",$G439),AllocFactorMatrix,(T$4+1),FALSE)*$E440</f>
        <v>-0.5759039631086903</v>
      </c>
      <c r="U439" s="5">
        <f>VLOOKUP(CONCATENATE($F439," ",$G439),AllocFactorMatrix,(U$4+1),FALSE)*$E440</f>
        <v>-5.0391596772010399</v>
      </c>
      <c r="V439" s="5">
        <f>VLOOKUP(CONCATENATE($F439," ",$G439),AllocFactorMatrix,(V$4+1),FALSE)*$E440</f>
        <v>-3.5993997694293145</v>
      </c>
      <c r="W439" s="5">
        <f>VLOOKUP(CONCATENATE($F439," ",$G439),AllocFactorMatrix,(W$4+1),FALSE)*$E440</f>
        <v>-0.4319279723315177</v>
      </c>
      <c r="X439" s="5">
        <f t="shared" si="233"/>
        <v>-9.6463913820705631</v>
      </c>
      <c r="Y439" s="5">
        <f>VLOOKUP(CONCATENATE($F439," ",$G439),AllocFactorMatrix,(Y$4+1),FALSE)*$E440</f>
        <v>-23.180134515124784</v>
      </c>
      <c r="Z439" s="5">
        <f>VLOOKUP(CONCATENATE($F439," ",$G439),AllocFactorMatrix,(Z$4+1),FALSE)*$E440</f>
        <v>-0.14397599077717257</v>
      </c>
      <c r="AA439" s="5">
        <f t="shared" si="231"/>
        <v>-23.324110505901956</v>
      </c>
      <c r="AB439" s="5">
        <f>VLOOKUP(CONCATENATE($F439," ",$G439),AllocFactorMatrix,(AB$4+1),FALSE)*$E440</f>
        <v>-1.4397599077717258</v>
      </c>
      <c r="AC439" s="5">
        <f>VLOOKUP(CONCATENATE($F439," ",$G439),AllocFactorMatrix,(AC$4+1),FALSE)*$E440</f>
        <v>-6636.1413669014373</v>
      </c>
      <c r="AD439" s="5">
        <f>VLOOKUP(CONCATENATE($F439," ",$G439),AllocFactorMatrix,(AD$4+1),FALSE)*$E440</f>
        <v>-7.9186794927444915</v>
      </c>
    </row>
    <row r="440" spans="4:30" collapsed="1">
      <c r="D440" s="1" t="str">
        <f>+D1912</f>
        <v>Adj 11 - Remove HEAP Surcharge</v>
      </c>
      <c r="E440" s="61">
        <v>-30847</v>
      </c>
      <c r="F440" s="10" t="str">
        <f>+F1912</f>
        <v>CUST_TOTAL</v>
      </c>
      <c r="G440" s="55" t="str">
        <f>$G$15</f>
        <v>TOTAL</v>
      </c>
      <c r="H440" s="4">
        <f t="shared" si="229"/>
        <v>-30846.999999999993</v>
      </c>
      <c r="I440" s="5">
        <f>VLOOKUP(CONCATENATE($F440," ",$G440),AllocFactorMatrix,(I$4+1),FALSE)*$E440</f>
        <v>-19655.458284908822</v>
      </c>
      <c r="J440" s="5">
        <f>VLOOKUP(CONCATENATE($F440," ",$G440),AllocFactorMatrix,(J$4+1),FALSE)*$E440</f>
        <v>-3439.2984676850983</v>
      </c>
      <c r="K440" s="5">
        <f>VLOOKUP(CONCATENATE($F440," ",$G440),AllocFactorMatrix,(K$4+1),FALSE)*$E440</f>
        <v>-965.93492212405067</v>
      </c>
      <c r="L440" s="5">
        <f>VLOOKUP(CONCATENATE($F440," ",$G440),AllocFactorMatrix,(L$4+1),FALSE)*$E440</f>
        <v>-11.23012728061946</v>
      </c>
      <c r="M440" s="5">
        <f>VLOOKUP(CONCATENATE($F440," ",$G440),AllocFactorMatrix,(M$4+1),FALSE)*$E440</f>
        <v>-0.86385594466303539</v>
      </c>
      <c r="N440" s="5">
        <f t="shared" si="230"/>
        <v>-978.02890534933317</v>
      </c>
      <c r="O440" s="5">
        <f>VLOOKUP(CONCATENATE($F440," ",$G440),AllocFactorMatrix,(O$4+1),FALSE)*$E440</f>
        <v>-84.513906586200292</v>
      </c>
      <c r="P440" s="5">
        <f>VLOOKUP(CONCATENATE($F440," ",$G440),AllocFactorMatrix,(P$4+1),FALSE)*$E440</f>
        <v>-8.4945834558531814</v>
      </c>
      <c r="Q440" s="5">
        <f>VLOOKUP(CONCATENATE($F440," ",$G440),AllocFactorMatrix,(Q$4+1),FALSE)*$E440</f>
        <v>-2.4475918432119337</v>
      </c>
      <c r="R440" s="5">
        <f>VLOOKUP(CONCATENATE($F440," ",$G440),AllocFactorMatrix,(R$4+1),FALSE)*$E440</f>
        <v>-0.28795198155434515</v>
      </c>
      <c r="S440" s="5">
        <f t="shared" si="232"/>
        <v>-95.744033866819748</v>
      </c>
      <c r="T440" s="5">
        <f>VLOOKUP(CONCATENATE($F440," ",$G440),AllocFactorMatrix,(T$4+1),FALSE)*$E440</f>
        <v>-0.5759039631086903</v>
      </c>
      <c r="U440" s="5">
        <f>VLOOKUP(CONCATENATE($F440," ",$G440),AllocFactorMatrix,(U$4+1),FALSE)*$E440</f>
        <v>-5.0391596772010399</v>
      </c>
      <c r="V440" s="5">
        <f>VLOOKUP(CONCATENATE($F440," ",$G440),AllocFactorMatrix,(V$4+1),FALSE)*$E440</f>
        <v>-3.5993997694293145</v>
      </c>
      <c r="W440" s="5">
        <f>VLOOKUP(CONCATENATE($F440," ",$G440),AllocFactorMatrix,(W$4+1),FALSE)*$E440</f>
        <v>-0.4319279723315177</v>
      </c>
      <c r="X440" s="5">
        <f t="shared" si="233"/>
        <v>-9.6463913820705631</v>
      </c>
      <c r="Y440" s="5">
        <f>VLOOKUP(CONCATENATE($F440," ",$G440),AllocFactorMatrix,(Y$4+1),FALSE)*$E440</f>
        <v>-23.180134515124784</v>
      </c>
      <c r="Z440" s="5">
        <f>VLOOKUP(CONCATENATE($F440," ",$G440),AllocFactorMatrix,(Z$4+1),FALSE)*$E440</f>
        <v>-0.14397599077717257</v>
      </c>
      <c r="AA440" s="5">
        <f t="shared" si="231"/>
        <v>-23.324110505901956</v>
      </c>
      <c r="AB440" s="5">
        <f>VLOOKUP(CONCATENATE($F440," ",$G440),AllocFactorMatrix,(AB$4+1),FALSE)*$E440</f>
        <v>-1.4397599077717258</v>
      </c>
      <c r="AC440" s="5">
        <f>VLOOKUP(CONCATENATE($F440," ",$G440),AllocFactorMatrix,(AC$4+1),FALSE)*$E440</f>
        <v>-6636.1413669014373</v>
      </c>
      <c r="AD440" s="5">
        <f>VLOOKUP(CONCATENATE($F440," ",$G440),AllocFactorMatrix,(AD$4+1),FALSE)*$E440</f>
        <v>-7.9186794927444915</v>
      </c>
    </row>
    <row r="441" spans="4:30" hidden="1" outlineLevel="1">
      <c r="E441" s="55"/>
      <c r="F441" s="52" t="str">
        <f>F448</f>
        <v>CUST_TOTAL</v>
      </c>
      <c r="G441" s="55" t="str">
        <f>$G$8</f>
        <v>PRODUCTION</v>
      </c>
      <c r="H441" s="4">
        <f t="shared" ref="H441:H448" si="234">SUBTOTAL(9,I441:AD441)</f>
        <v>0</v>
      </c>
      <c r="I441" s="5">
        <f>VLOOKUP(CONCATENATE($F441," ",$G441),AllocFactorMatrix,(I$4+1),FALSE)*$E448</f>
        <v>0</v>
      </c>
      <c r="J441" s="5">
        <f>VLOOKUP(CONCATENATE($F441," ",$G441),AllocFactorMatrix,(J$4+1),FALSE)*$E448</f>
        <v>0</v>
      </c>
      <c r="K441" s="5">
        <f>VLOOKUP(CONCATENATE($F441," ",$G441),AllocFactorMatrix,(K$4+1),FALSE)*$E448</f>
        <v>0</v>
      </c>
      <c r="L441" s="5">
        <f>VLOOKUP(CONCATENATE($F441," ",$G441),AllocFactorMatrix,(L$4+1),FALSE)*$E448</f>
        <v>0</v>
      </c>
      <c r="M441" s="5">
        <f>VLOOKUP(CONCATENATE($F441," ",$G441),AllocFactorMatrix,(M$4+1),FALSE)*$E448</f>
        <v>0</v>
      </c>
      <c r="N441" s="5">
        <f t="shared" ref="N441:N448" si="235">SUBTOTAL(9,K441:M441)</f>
        <v>0</v>
      </c>
      <c r="O441" s="5">
        <f>VLOOKUP(CONCATENATE($F441," ",$G441),AllocFactorMatrix,(O$4+1),FALSE)*$E448</f>
        <v>0</v>
      </c>
      <c r="P441" s="5">
        <f>VLOOKUP(CONCATENATE($F441," ",$G441),AllocFactorMatrix,(P$4+1),FALSE)*$E448</f>
        <v>0</v>
      </c>
      <c r="Q441" s="5">
        <f>VLOOKUP(CONCATENATE($F441," ",$G441),AllocFactorMatrix,(Q$4+1),FALSE)*$E448</f>
        <v>0</v>
      </c>
      <c r="R441" s="5">
        <f>VLOOKUP(CONCATENATE($F441," ",$G441),AllocFactorMatrix,(R$4+1),FALSE)*$E448</f>
        <v>0</v>
      </c>
      <c r="S441" s="5">
        <f>SUBTOTAL(9,O441:R441)</f>
        <v>0</v>
      </c>
      <c r="T441" s="5">
        <f>VLOOKUP(CONCATENATE($F441," ",$G441),AllocFactorMatrix,(T$4+1),FALSE)*$E448</f>
        <v>0</v>
      </c>
      <c r="U441" s="5">
        <f>VLOOKUP(CONCATENATE($F441," ",$G441),AllocFactorMatrix,(U$4+1),FALSE)*$E448</f>
        <v>0</v>
      </c>
      <c r="V441" s="5">
        <f>VLOOKUP(CONCATENATE($F441," ",$G441),AllocFactorMatrix,(V$4+1),FALSE)*$E448</f>
        <v>0</v>
      </c>
      <c r="W441" s="5">
        <f>VLOOKUP(CONCATENATE($F441," ",$G441),AllocFactorMatrix,(W$4+1),FALSE)*$E448</f>
        <v>0</v>
      </c>
      <c r="X441" s="5">
        <f>SUBTOTAL(9,T441:W441)</f>
        <v>0</v>
      </c>
      <c r="Y441" s="5">
        <f>VLOOKUP(CONCATENATE($F441," ",$G441),AllocFactorMatrix,(Y$4+1),FALSE)*$E448</f>
        <v>0</v>
      </c>
      <c r="Z441" s="5">
        <f>VLOOKUP(CONCATENATE($F441," ",$G441),AllocFactorMatrix,(Z$4+1),FALSE)*$E448</f>
        <v>0</v>
      </c>
      <c r="AA441" s="5">
        <f t="shared" si="231"/>
        <v>0</v>
      </c>
      <c r="AB441" s="5">
        <f>VLOOKUP(CONCATENATE($F441," ",$G441),AllocFactorMatrix,(AB$4+1),FALSE)*$E448</f>
        <v>0</v>
      </c>
      <c r="AC441" s="5">
        <f>VLOOKUP(CONCATENATE($F441," ",$G441),AllocFactorMatrix,(AC$4+1),FALSE)*$E448</f>
        <v>0</v>
      </c>
      <c r="AD441" s="5">
        <f>VLOOKUP(CONCATENATE($F441," ",$G441),AllocFactorMatrix,(AD$4+1),FALSE)*$E448</f>
        <v>0</v>
      </c>
    </row>
    <row r="442" spans="4:30" hidden="1" outlineLevel="1">
      <c r="E442" s="55"/>
      <c r="F442" s="52" t="str">
        <f>F448</f>
        <v>CUST_TOTAL</v>
      </c>
      <c r="G442" s="55" t="str">
        <f>$G$9</f>
        <v>BULKTRAN</v>
      </c>
      <c r="H442" s="4">
        <f t="shared" si="234"/>
        <v>0</v>
      </c>
      <c r="I442" s="5">
        <f>VLOOKUP(CONCATENATE($F442," ",$G442),AllocFactorMatrix,(I$4+1),FALSE)*$E448</f>
        <v>0</v>
      </c>
      <c r="J442" s="5">
        <f>VLOOKUP(CONCATENATE($F442," ",$G442),AllocFactorMatrix,(J$4+1),FALSE)*$E448</f>
        <v>0</v>
      </c>
      <c r="K442" s="5">
        <f>VLOOKUP(CONCATENATE($F442," ",$G442),AllocFactorMatrix,(K$4+1),FALSE)*$E448</f>
        <v>0</v>
      </c>
      <c r="L442" s="5">
        <f>VLOOKUP(CONCATENATE($F442," ",$G442),AllocFactorMatrix,(L$4+1),FALSE)*$E448</f>
        <v>0</v>
      </c>
      <c r="M442" s="5">
        <f>VLOOKUP(CONCATENATE($F442," ",$G442),AllocFactorMatrix,(M$4+1),FALSE)*$E448</f>
        <v>0</v>
      </c>
      <c r="N442" s="5">
        <f t="shared" si="235"/>
        <v>0</v>
      </c>
      <c r="O442" s="5">
        <f>VLOOKUP(CONCATENATE($F442," ",$G442),AllocFactorMatrix,(O$4+1),FALSE)*$E448</f>
        <v>0</v>
      </c>
      <c r="P442" s="5">
        <f>VLOOKUP(CONCATENATE($F442," ",$G442),AllocFactorMatrix,(P$4+1),FALSE)*$E448</f>
        <v>0</v>
      </c>
      <c r="Q442" s="5">
        <f>VLOOKUP(CONCATENATE($F442," ",$G442),AllocFactorMatrix,(Q$4+1),FALSE)*$E448</f>
        <v>0</v>
      </c>
      <c r="R442" s="5">
        <f>VLOOKUP(CONCATENATE($F442," ",$G442),AllocFactorMatrix,(R$4+1),FALSE)*$E448</f>
        <v>0</v>
      </c>
      <c r="S442" s="5">
        <f t="shared" ref="S442:S448" si="236">SUBTOTAL(9,O442:R442)</f>
        <v>0</v>
      </c>
      <c r="T442" s="5">
        <f>VLOOKUP(CONCATENATE($F442," ",$G442),AllocFactorMatrix,(T$4+1),FALSE)*$E448</f>
        <v>0</v>
      </c>
      <c r="U442" s="5">
        <f>VLOOKUP(CONCATENATE($F442," ",$G442),AllocFactorMatrix,(U$4+1),FALSE)*$E448</f>
        <v>0</v>
      </c>
      <c r="V442" s="5">
        <f>VLOOKUP(CONCATENATE($F442," ",$G442),AllocFactorMatrix,(V$4+1),FALSE)*$E448</f>
        <v>0</v>
      </c>
      <c r="W442" s="5">
        <f>VLOOKUP(CONCATENATE($F442," ",$G442),AllocFactorMatrix,(W$4+1),FALSE)*$E448</f>
        <v>0</v>
      </c>
      <c r="X442" s="5">
        <f t="shared" ref="X442:X448" si="237">SUBTOTAL(9,T442:W442)</f>
        <v>0</v>
      </c>
      <c r="Y442" s="5">
        <f>VLOOKUP(CONCATENATE($F442," ",$G442),AllocFactorMatrix,(Y$4+1),FALSE)*$E448</f>
        <v>0</v>
      </c>
      <c r="Z442" s="5">
        <f>VLOOKUP(CONCATENATE($F442," ",$G442),AllocFactorMatrix,(Z$4+1),FALSE)*$E448</f>
        <v>0</v>
      </c>
      <c r="AA442" s="5">
        <f t="shared" si="231"/>
        <v>0</v>
      </c>
      <c r="AB442" s="5">
        <f>VLOOKUP(CONCATENATE($F442," ",$G442),AllocFactorMatrix,(AB$4+1),FALSE)*$E448</f>
        <v>0</v>
      </c>
      <c r="AC442" s="5">
        <f>VLOOKUP(CONCATENATE($F442," ",$G442),AllocFactorMatrix,(AC$4+1),FALSE)*$E448</f>
        <v>0</v>
      </c>
      <c r="AD442" s="5">
        <f>VLOOKUP(CONCATENATE($F442," ",$G442),AllocFactorMatrix,(AD$4+1),FALSE)*$E448</f>
        <v>0</v>
      </c>
    </row>
    <row r="443" spans="4:30" hidden="1" outlineLevel="1">
      <c r="E443" s="55"/>
      <c r="F443" s="52" t="str">
        <f>F448</f>
        <v>CUST_TOTAL</v>
      </c>
      <c r="G443" s="55" t="str">
        <f>$G$10</f>
        <v>SUBTRAN</v>
      </c>
      <c r="H443" s="4">
        <f t="shared" si="234"/>
        <v>0</v>
      </c>
      <c r="I443" s="5">
        <f>VLOOKUP(CONCATENATE($F443," ",$G443),AllocFactorMatrix,(I$4+1),FALSE)*$E448</f>
        <v>0</v>
      </c>
      <c r="J443" s="5">
        <f>VLOOKUP(CONCATENATE($F443," ",$G443),AllocFactorMatrix,(J$4+1),FALSE)*$E448</f>
        <v>0</v>
      </c>
      <c r="K443" s="5">
        <f>VLOOKUP(CONCATENATE($F443," ",$G443),AllocFactorMatrix,(K$4+1),FALSE)*$E448</f>
        <v>0</v>
      </c>
      <c r="L443" s="5">
        <f>VLOOKUP(CONCATENATE($F443," ",$G443),AllocFactorMatrix,(L$4+1),FALSE)*$E448</f>
        <v>0</v>
      </c>
      <c r="M443" s="5">
        <f>VLOOKUP(CONCATENATE($F443," ",$G443),AllocFactorMatrix,(M$4+1),FALSE)*$E448</f>
        <v>0</v>
      </c>
      <c r="N443" s="5">
        <f t="shared" si="235"/>
        <v>0</v>
      </c>
      <c r="O443" s="5">
        <f>VLOOKUP(CONCATENATE($F443," ",$G443),AllocFactorMatrix,(O$4+1),FALSE)*$E448</f>
        <v>0</v>
      </c>
      <c r="P443" s="5">
        <f>VLOOKUP(CONCATENATE($F443," ",$G443),AllocFactorMatrix,(P$4+1),FALSE)*$E448</f>
        <v>0</v>
      </c>
      <c r="Q443" s="5">
        <f>VLOOKUP(CONCATENATE($F443," ",$G443),AllocFactorMatrix,(Q$4+1),FALSE)*$E448</f>
        <v>0</v>
      </c>
      <c r="R443" s="5">
        <f>VLOOKUP(CONCATENATE($F443," ",$G443),AllocFactorMatrix,(R$4+1),FALSE)*$E448</f>
        <v>0</v>
      </c>
      <c r="S443" s="5">
        <f t="shared" si="236"/>
        <v>0</v>
      </c>
      <c r="T443" s="5">
        <f>VLOOKUP(CONCATENATE($F443," ",$G443),AllocFactorMatrix,(T$4+1),FALSE)*$E448</f>
        <v>0</v>
      </c>
      <c r="U443" s="5">
        <f>VLOOKUP(CONCATENATE($F443," ",$G443),AllocFactorMatrix,(U$4+1),FALSE)*$E448</f>
        <v>0</v>
      </c>
      <c r="V443" s="5">
        <f>VLOOKUP(CONCATENATE($F443," ",$G443),AllocFactorMatrix,(V$4+1),FALSE)*$E448</f>
        <v>0</v>
      </c>
      <c r="W443" s="5">
        <f>VLOOKUP(CONCATENATE($F443," ",$G443),AllocFactorMatrix,(W$4+1),FALSE)*$E448</f>
        <v>0</v>
      </c>
      <c r="X443" s="5">
        <f t="shared" si="237"/>
        <v>0</v>
      </c>
      <c r="Y443" s="5">
        <f>VLOOKUP(CONCATENATE($F443," ",$G443),AllocFactorMatrix,(Y$4+1),FALSE)*$E448</f>
        <v>0</v>
      </c>
      <c r="Z443" s="5">
        <f>VLOOKUP(CONCATENATE($F443," ",$G443),AllocFactorMatrix,(Z$4+1),FALSE)*$E448</f>
        <v>0</v>
      </c>
      <c r="AA443" s="5">
        <f t="shared" si="231"/>
        <v>0</v>
      </c>
      <c r="AB443" s="5">
        <f>VLOOKUP(CONCATENATE($F443," ",$G443),AllocFactorMatrix,(AB$4+1),FALSE)*$E448</f>
        <v>0</v>
      </c>
      <c r="AC443" s="5">
        <f>VLOOKUP(CONCATENATE($F443," ",$G443),AllocFactorMatrix,(AC$4+1),FALSE)*$E448</f>
        <v>0</v>
      </c>
      <c r="AD443" s="5">
        <f>VLOOKUP(CONCATENATE($F443," ",$G443),AllocFactorMatrix,(AD$4+1),FALSE)*$E448</f>
        <v>0</v>
      </c>
    </row>
    <row r="444" spans="4:30" hidden="1" outlineLevel="1">
      <c r="E444" s="55"/>
      <c r="F444" s="52" t="str">
        <f>F448</f>
        <v>CUST_TOTAL</v>
      </c>
      <c r="G444" s="55" t="str">
        <f>$G$11</f>
        <v>DISTPRI</v>
      </c>
      <c r="H444" s="4">
        <f t="shared" si="234"/>
        <v>0</v>
      </c>
      <c r="I444" s="5">
        <f>VLOOKUP(CONCATENATE($F444," ",$G444),AllocFactorMatrix,(I$4+1),FALSE)*$E448</f>
        <v>0</v>
      </c>
      <c r="J444" s="5">
        <f>VLOOKUP(CONCATENATE($F444," ",$G444),AllocFactorMatrix,(J$4+1),FALSE)*$E448</f>
        <v>0</v>
      </c>
      <c r="K444" s="5">
        <f>VLOOKUP(CONCATENATE($F444," ",$G444),AllocFactorMatrix,(K$4+1),FALSE)*$E448</f>
        <v>0</v>
      </c>
      <c r="L444" s="5">
        <f>VLOOKUP(CONCATENATE($F444," ",$G444),AllocFactorMatrix,(L$4+1),FALSE)*$E448</f>
        <v>0</v>
      </c>
      <c r="M444" s="5">
        <f>VLOOKUP(CONCATENATE($F444," ",$G444),AllocFactorMatrix,(M$4+1),FALSE)*$E448</f>
        <v>0</v>
      </c>
      <c r="N444" s="5">
        <f t="shared" si="235"/>
        <v>0</v>
      </c>
      <c r="O444" s="5">
        <f>VLOOKUP(CONCATENATE($F444," ",$G444),AllocFactorMatrix,(O$4+1),FALSE)*$E448</f>
        <v>0</v>
      </c>
      <c r="P444" s="5">
        <f>VLOOKUP(CONCATENATE($F444," ",$G444),AllocFactorMatrix,(P$4+1),FALSE)*$E448</f>
        <v>0</v>
      </c>
      <c r="Q444" s="5">
        <f>VLOOKUP(CONCATENATE($F444," ",$G444),AllocFactorMatrix,(Q$4+1),FALSE)*$E448</f>
        <v>0</v>
      </c>
      <c r="R444" s="5">
        <f>VLOOKUP(CONCATENATE($F444," ",$G444),AllocFactorMatrix,(R$4+1),FALSE)*$E448</f>
        <v>0</v>
      </c>
      <c r="S444" s="5">
        <f t="shared" si="236"/>
        <v>0</v>
      </c>
      <c r="T444" s="5">
        <f>VLOOKUP(CONCATENATE($F444," ",$G444),AllocFactorMatrix,(T$4+1),FALSE)*$E448</f>
        <v>0</v>
      </c>
      <c r="U444" s="5">
        <f>VLOOKUP(CONCATENATE($F444," ",$G444),AllocFactorMatrix,(U$4+1),FALSE)*$E448</f>
        <v>0</v>
      </c>
      <c r="V444" s="5">
        <f>VLOOKUP(CONCATENATE($F444," ",$G444),AllocFactorMatrix,(V$4+1),FALSE)*$E448</f>
        <v>0</v>
      </c>
      <c r="W444" s="5">
        <f>VLOOKUP(CONCATENATE($F444," ",$G444),AllocFactorMatrix,(W$4+1),FALSE)*$E448</f>
        <v>0</v>
      </c>
      <c r="X444" s="5">
        <f t="shared" si="237"/>
        <v>0</v>
      </c>
      <c r="Y444" s="5">
        <f>VLOOKUP(CONCATENATE($F444," ",$G444),AllocFactorMatrix,(Y$4+1),FALSE)*$E448</f>
        <v>0</v>
      </c>
      <c r="Z444" s="5">
        <f>VLOOKUP(CONCATENATE($F444," ",$G444),AllocFactorMatrix,(Z$4+1),FALSE)*$E448</f>
        <v>0</v>
      </c>
      <c r="AA444" s="5">
        <f t="shared" si="231"/>
        <v>0</v>
      </c>
      <c r="AB444" s="5">
        <f>VLOOKUP(CONCATENATE($F444," ",$G444),AllocFactorMatrix,(AB$4+1),FALSE)*$E448</f>
        <v>0</v>
      </c>
      <c r="AC444" s="5">
        <f>VLOOKUP(CONCATENATE($F444," ",$G444),AllocFactorMatrix,(AC$4+1),FALSE)*$E448</f>
        <v>0</v>
      </c>
      <c r="AD444" s="5">
        <f>VLOOKUP(CONCATENATE($F444," ",$G444),AllocFactorMatrix,(AD$4+1),FALSE)*$E448</f>
        <v>0</v>
      </c>
    </row>
    <row r="445" spans="4:30" hidden="1" outlineLevel="1">
      <c r="E445" s="55"/>
      <c r="F445" s="52" t="str">
        <f>F448</f>
        <v>CUST_TOTAL</v>
      </c>
      <c r="G445" s="55" t="str">
        <f>$G$12</f>
        <v>DISTSEC</v>
      </c>
      <c r="H445" s="4">
        <f t="shared" si="234"/>
        <v>0</v>
      </c>
      <c r="I445" s="5">
        <f>VLOOKUP(CONCATENATE($F445," ",$G445),AllocFactorMatrix,(I$4+1),FALSE)*$E448</f>
        <v>0</v>
      </c>
      <c r="J445" s="5">
        <f>VLOOKUP(CONCATENATE($F445," ",$G445),AllocFactorMatrix,(J$4+1),FALSE)*$E448</f>
        <v>0</v>
      </c>
      <c r="K445" s="5">
        <f>VLOOKUP(CONCATENATE($F445," ",$G445),AllocFactorMatrix,(K$4+1),FALSE)*$E448</f>
        <v>0</v>
      </c>
      <c r="L445" s="5">
        <f>VLOOKUP(CONCATENATE($F445," ",$G445),AllocFactorMatrix,(L$4+1),FALSE)*$E448</f>
        <v>0</v>
      </c>
      <c r="M445" s="5">
        <f>VLOOKUP(CONCATENATE($F445," ",$G445),AllocFactorMatrix,(M$4+1),FALSE)*$E448</f>
        <v>0</v>
      </c>
      <c r="N445" s="5">
        <f t="shared" si="235"/>
        <v>0</v>
      </c>
      <c r="O445" s="5">
        <f>VLOOKUP(CONCATENATE($F445," ",$G445),AllocFactorMatrix,(O$4+1),FALSE)*$E448</f>
        <v>0</v>
      </c>
      <c r="P445" s="5">
        <f>VLOOKUP(CONCATENATE($F445," ",$G445),AllocFactorMatrix,(P$4+1),FALSE)*$E448</f>
        <v>0</v>
      </c>
      <c r="Q445" s="5">
        <f>VLOOKUP(CONCATENATE($F445," ",$G445),AllocFactorMatrix,(Q$4+1),FALSE)*$E448</f>
        <v>0</v>
      </c>
      <c r="R445" s="5">
        <f>VLOOKUP(CONCATENATE($F445," ",$G445),AllocFactorMatrix,(R$4+1),FALSE)*$E448</f>
        <v>0</v>
      </c>
      <c r="S445" s="5">
        <f t="shared" si="236"/>
        <v>0</v>
      </c>
      <c r="T445" s="5">
        <f>VLOOKUP(CONCATENATE($F445," ",$G445),AllocFactorMatrix,(T$4+1),FALSE)*$E448</f>
        <v>0</v>
      </c>
      <c r="U445" s="5">
        <f>VLOOKUP(CONCATENATE($F445," ",$G445),AllocFactorMatrix,(U$4+1),FALSE)*$E448</f>
        <v>0</v>
      </c>
      <c r="V445" s="5">
        <f>VLOOKUP(CONCATENATE($F445," ",$G445),AllocFactorMatrix,(V$4+1),FALSE)*$E448</f>
        <v>0</v>
      </c>
      <c r="W445" s="5">
        <f>VLOOKUP(CONCATENATE($F445," ",$G445),AllocFactorMatrix,(W$4+1),FALSE)*$E448</f>
        <v>0</v>
      </c>
      <c r="X445" s="5">
        <f t="shared" si="237"/>
        <v>0</v>
      </c>
      <c r="Y445" s="5">
        <f>VLOOKUP(CONCATENATE($F445," ",$G445),AllocFactorMatrix,(Y$4+1),FALSE)*$E448</f>
        <v>0</v>
      </c>
      <c r="Z445" s="5">
        <f>VLOOKUP(CONCATENATE($F445," ",$G445),AllocFactorMatrix,(Z$4+1),FALSE)*$E448</f>
        <v>0</v>
      </c>
      <c r="AA445" s="5">
        <f t="shared" si="231"/>
        <v>0</v>
      </c>
      <c r="AB445" s="5">
        <f>VLOOKUP(CONCATENATE($F445," ",$G445),AllocFactorMatrix,(AB$4+1),FALSE)*$E448</f>
        <v>0</v>
      </c>
      <c r="AC445" s="5">
        <f>VLOOKUP(CONCATENATE($F445," ",$G445),AllocFactorMatrix,(AC$4+1),FALSE)*$E448</f>
        <v>0</v>
      </c>
      <c r="AD445" s="5">
        <f>VLOOKUP(CONCATENATE($F445," ",$G445),AllocFactorMatrix,(AD$4+1),FALSE)*$E448</f>
        <v>0</v>
      </c>
    </row>
    <row r="446" spans="4:30" hidden="1" outlineLevel="1">
      <c r="E446" s="55"/>
      <c r="F446" s="52" t="str">
        <f>F448</f>
        <v>CUST_TOTAL</v>
      </c>
      <c r="G446" s="55" t="str">
        <f>$G$13</f>
        <v>ENERGY</v>
      </c>
      <c r="H446" s="4">
        <f t="shared" si="234"/>
        <v>0</v>
      </c>
      <c r="I446" s="5">
        <f>VLOOKUP(CONCATENATE($F446," ",$G446),AllocFactorMatrix,(I$4+1),FALSE)*$E448</f>
        <v>0</v>
      </c>
      <c r="J446" s="5">
        <f>VLOOKUP(CONCATENATE($F446," ",$G446),AllocFactorMatrix,(J$4+1),FALSE)*$E448</f>
        <v>0</v>
      </c>
      <c r="K446" s="5">
        <f>VLOOKUP(CONCATENATE($F446," ",$G446),AllocFactorMatrix,(K$4+1),FALSE)*$E448</f>
        <v>0</v>
      </c>
      <c r="L446" s="5">
        <f>VLOOKUP(CONCATENATE($F446," ",$G446),AllocFactorMatrix,(L$4+1),FALSE)*$E448</f>
        <v>0</v>
      </c>
      <c r="M446" s="5">
        <f>VLOOKUP(CONCATENATE($F446," ",$G446),AllocFactorMatrix,(M$4+1),FALSE)*$E448</f>
        <v>0</v>
      </c>
      <c r="N446" s="5">
        <f t="shared" si="235"/>
        <v>0</v>
      </c>
      <c r="O446" s="5">
        <f>VLOOKUP(CONCATENATE($F446," ",$G446),AllocFactorMatrix,(O$4+1),FALSE)*$E448</f>
        <v>0</v>
      </c>
      <c r="P446" s="5">
        <f>VLOOKUP(CONCATENATE($F446," ",$G446),AllocFactorMatrix,(P$4+1),FALSE)*$E448</f>
        <v>0</v>
      </c>
      <c r="Q446" s="5">
        <f>VLOOKUP(CONCATENATE($F446," ",$G446),AllocFactorMatrix,(Q$4+1),FALSE)*$E448</f>
        <v>0</v>
      </c>
      <c r="R446" s="5">
        <f>VLOOKUP(CONCATENATE($F446," ",$G446),AllocFactorMatrix,(R$4+1),FALSE)*$E448</f>
        <v>0</v>
      </c>
      <c r="S446" s="5">
        <f t="shared" si="236"/>
        <v>0</v>
      </c>
      <c r="T446" s="5">
        <f>VLOOKUP(CONCATENATE($F446," ",$G446),AllocFactorMatrix,(T$4+1),FALSE)*$E448</f>
        <v>0</v>
      </c>
      <c r="U446" s="5">
        <f>VLOOKUP(CONCATENATE($F446," ",$G446),AllocFactorMatrix,(U$4+1),FALSE)*$E448</f>
        <v>0</v>
      </c>
      <c r="V446" s="5">
        <f>VLOOKUP(CONCATENATE($F446," ",$G446),AllocFactorMatrix,(V$4+1),FALSE)*$E448</f>
        <v>0</v>
      </c>
      <c r="W446" s="5">
        <f>VLOOKUP(CONCATENATE($F446," ",$G446),AllocFactorMatrix,(W$4+1),FALSE)*$E448</f>
        <v>0</v>
      </c>
      <c r="X446" s="5">
        <f t="shared" si="237"/>
        <v>0</v>
      </c>
      <c r="Y446" s="5">
        <f>VLOOKUP(CONCATENATE($F446," ",$G446),AllocFactorMatrix,(Y$4+1),FALSE)*$E448</f>
        <v>0</v>
      </c>
      <c r="Z446" s="5">
        <f>VLOOKUP(CONCATENATE($F446," ",$G446),AllocFactorMatrix,(Z$4+1),FALSE)*$E448</f>
        <v>0</v>
      </c>
      <c r="AA446" s="5">
        <f t="shared" si="231"/>
        <v>0</v>
      </c>
      <c r="AB446" s="5">
        <f>VLOOKUP(CONCATENATE($F446," ",$G446),AllocFactorMatrix,(AB$4+1),FALSE)*$E448</f>
        <v>0</v>
      </c>
      <c r="AC446" s="5">
        <f>VLOOKUP(CONCATENATE($F446," ",$G446),AllocFactorMatrix,(AC$4+1),FALSE)*$E448</f>
        <v>0</v>
      </c>
      <c r="AD446" s="5">
        <f>VLOOKUP(CONCATENATE($F446," ",$G446),AllocFactorMatrix,(AD$4+1),FALSE)*$E448</f>
        <v>0</v>
      </c>
    </row>
    <row r="447" spans="4:30" hidden="1" outlineLevel="1">
      <c r="E447" s="55"/>
      <c r="F447" s="52" t="str">
        <f>F448</f>
        <v>CUST_TOTAL</v>
      </c>
      <c r="G447" s="55" t="str">
        <f>$G$14</f>
        <v>CUSTOMER</v>
      </c>
      <c r="H447" s="4">
        <f t="shared" si="234"/>
        <v>-37876</v>
      </c>
      <c r="I447" s="5">
        <f>VLOOKUP(CONCATENATE($F447," ",$G447),AllocFactorMatrix,(I$4+1),FALSE)*$E448</f>
        <v>-24134.280092041576</v>
      </c>
      <c r="J447" s="5">
        <f>VLOOKUP(CONCATENATE($F447," ",$G447),AllocFactorMatrix,(J$4+1),FALSE)*$E448</f>
        <v>-4222.9996032690633</v>
      </c>
      <c r="K447" s="5">
        <f>VLOOKUP(CONCATENATE($F447," ",$G447),AllocFactorMatrix,(K$4+1),FALSE)*$E448</f>
        <v>-1186.0391970165833</v>
      </c>
      <c r="L447" s="5">
        <f>VLOOKUP(CONCATENATE($F447," ",$G447),AllocFactorMatrix,(L$4+1),FALSE)*$E448</f>
        <v>-13.789097833849084</v>
      </c>
      <c r="M447" s="5">
        <f>VLOOKUP(CONCATENATE($F447," ",$G447),AllocFactorMatrix,(M$4+1),FALSE)*$E448</f>
        <v>-1.0606998333730064</v>
      </c>
      <c r="N447" s="5">
        <f t="shared" si="235"/>
        <v>-1200.8889946838055</v>
      </c>
      <c r="O447" s="5">
        <f>VLOOKUP(CONCATENATE($F447," ",$G447),AllocFactorMatrix,(O$4+1),FALSE)*$E448</f>
        <v>-103.77180036499246</v>
      </c>
      <c r="P447" s="5">
        <f>VLOOKUP(CONCATENATE($F447," ",$G447),AllocFactorMatrix,(P$4+1),FALSE)*$E448</f>
        <v>-10.430215028167897</v>
      </c>
      <c r="Q447" s="5">
        <f>VLOOKUP(CONCATENATE($F447," ",$G447),AllocFactorMatrix,(Q$4+1),FALSE)*$E448</f>
        <v>-3.0053161945568516</v>
      </c>
      <c r="R447" s="5">
        <f>VLOOKUP(CONCATENATE($F447," ",$G447),AllocFactorMatrix,(R$4+1),FALSE)*$E448</f>
        <v>-0.35356661112433546</v>
      </c>
      <c r="S447" s="5">
        <f t="shared" si="236"/>
        <v>-117.56089819884154</v>
      </c>
      <c r="T447" s="5">
        <f>VLOOKUP(CONCATENATE($F447," ",$G447),AllocFactorMatrix,(T$4+1),FALSE)*$E448</f>
        <v>-0.70713322224867092</v>
      </c>
      <c r="U447" s="5">
        <f>VLOOKUP(CONCATENATE($F447," ",$G447),AllocFactorMatrix,(U$4+1),FALSE)*$E448</f>
        <v>-6.1874156946758712</v>
      </c>
      <c r="V447" s="5">
        <f>VLOOKUP(CONCATENATE($F447," ",$G447),AllocFactorMatrix,(V$4+1),FALSE)*$E448</f>
        <v>-4.4195826390541937</v>
      </c>
      <c r="W447" s="5">
        <f>VLOOKUP(CONCATENATE($F447," ",$G447),AllocFactorMatrix,(W$4+1),FALSE)*$E448</f>
        <v>-0.53034991668650322</v>
      </c>
      <c r="X447" s="5">
        <f t="shared" si="237"/>
        <v>-11.84448147266524</v>
      </c>
      <c r="Y447" s="5">
        <f>VLOOKUP(CONCATENATE($F447," ",$G447),AllocFactorMatrix,(Y$4+1),FALSE)*$E448</f>
        <v>-28.462112195509008</v>
      </c>
      <c r="Z447" s="5">
        <f>VLOOKUP(CONCATENATE($F447," ",$G447),AllocFactorMatrix,(Z$4+1),FALSE)*$E448</f>
        <v>-0.17678330556216773</v>
      </c>
      <c r="AA447" s="5">
        <f t="shared" si="231"/>
        <v>-28.638895501071175</v>
      </c>
      <c r="AB447" s="5">
        <f>VLOOKUP(CONCATENATE($F447," ",$G447),AllocFactorMatrix,(AB$4+1),FALSE)*$E448</f>
        <v>-1.7678330556216775</v>
      </c>
      <c r="AC447" s="5">
        <f>VLOOKUP(CONCATENATE($F447," ",$G447),AllocFactorMatrix,(AC$4+1),FALSE)*$E448</f>
        <v>-8148.2961199714346</v>
      </c>
      <c r="AD447" s="5">
        <f>VLOOKUP(CONCATENATE($F447," ",$G447),AllocFactorMatrix,(AD$4+1),FALSE)*$E448</f>
        <v>-9.7230818059192252</v>
      </c>
    </row>
    <row r="448" spans="4:30" collapsed="1">
      <c r="D448" s="1" t="str">
        <f>+D1920</f>
        <v>Adj 12 - Remove Economic Development Surcharge</v>
      </c>
      <c r="E448" s="61">
        <v>-37876</v>
      </c>
      <c r="F448" s="10" t="str">
        <f>+F1920</f>
        <v>CUST_TOTAL</v>
      </c>
      <c r="G448" s="55" t="str">
        <f>$G$15</f>
        <v>TOTAL</v>
      </c>
      <c r="H448" s="4">
        <f t="shared" si="234"/>
        <v>-37876</v>
      </c>
      <c r="I448" s="5">
        <f>VLOOKUP(CONCATENATE($F448," ",$G448),AllocFactorMatrix,(I$4+1),FALSE)*$E448</f>
        <v>-24134.280092041576</v>
      </c>
      <c r="J448" s="5">
        <f>VLOOKUP(CONCATENATE($F448," ",$G448),AllocFactorMatrix,(J$4+1),FALSE)*$E448</f>
        <v>-4222.9996032690633</v>
      </c>
      <c r="K448" s="5">
        <f>VLOOKUP(CONCATENATE($F448," ",$G448),AllocFactorMatrix,(K$4+1),FALSE)*$E448</f>
        <v>-1186.0391970165833</v>
      </c>
      <c r="L448" s="5">
        <f>VLOOKUP(CONCATENATE($F448," ",$G448),AllocFactorMatrix,(L$4+1),FALSE)*$E448</f>
        <v>-13.789097833849084</v>
      </c>
      <c r="M448" s="5">
        <f>VLOOKUP(CONCATENATE($F448," ",$G448),AllocFactorMatrix,(M$4+1),FALSE)*$E448</f>
        <v>-1.0606998333730064</v>
      </c>
      <c r="N448" s="5">
        <f t="shared" si="235"/>
        <v>-1200.8889946838055</v>
      </c>
      <c r="O448" s="5">
        <f>VLOOKUP(CONCATENATE($F448," ",$G448),AllocFactorMatrix,(O$4+1),FALSE)*$E448</f>
        <v>-103.77180036499246</v>
      </c>
      <c r="P448" s="5">
        <f>VLOOKUP(CONCATENATE($F448," ",$G448),AllocFactorMatrix,(P$4+1),FALSE)*$E448</f>
        <v>-10.430215028167897</v>
      </c>
      <c r="Q448" s="5">
        <f>VLOOKUP(CONCATENATE($F448," ",$G448),AllocFactorMatrix,(Q$4+1),FALSE)*$E448</f>
        <v>-3.0053161945568516</v>
      </c>
      <c r="R448" s="5">
        <f>VLOOKUP(CONCATENATE($F448," ",$G448),AllocFactorMatrix,(R$4+1),FALSE)*$E448</f>
        <v>-0.35356661112433546</v>
      </c>
      <c r="S448" s="5">
        <f t="shared" si="236"/>
        <v>-117.56089819884154</v>
      </c>
      <c r="T448" s="5">
        <f>VLOOKUP(CONCATENATE($F448," ",$G448),AllocFactorMatrix,(T$4+1),FALSE)*$E448</f>
        <v>-0.70713322224867092</v>
      </c>
      <c r="U448" s="5">
        <f>VLOOKUP(CONCATENATE($F448," ",$G448),AllocFactorMatrix,(U$4+1),FALSE)*$E448</f>
        <v>-6.1874156946758712</v>
      </c>
      <c r="V448" s="5">
        <f>VLOOKUP(CONCATENATE($F448," ",$G448),AllocFactorMatrix,(V$4+1),FALSE)*$E448</f>
        <v>-4.4195826390541937</v>
      </c>
      <c r="W448" s="5">
        <f>VLOOKUP(CONCATENATE($F448," ",$G448),AllocFactorMatrix,(W$4+1),FALSE)*$E448</f>
        <v>-0.53034991668650322</v>
      </c>
      <c r="X448" s="5">
        <f t="shared" si="237"/>
        <v>-11.84448147266524</v>
      </c>
      <c r="Y448" s="5">
        <f>VLOOKUP(CONCATENATE($F448," ",$G448),AllocFactorMatrix,(Y$4+1),FALSE)*$E448</f>
        <v>-28.462112195509008</v>
      </c>
      <c r="Z448" s="5">
        <f>VLOOKUP(CONCATENATE($F448," ",$G448),AllocFactorMatrix,(Z$4+1),FALSE)*$E448</f>
        <v>-0.17678330556216773</v>
      </c>
      <c r="AA448" s="5">
        <f t="shared" si="231"/>
        <v>-28.638895501071175</v>
      </c>
      <c r="AB448" s="5">
        <f>VLOOKUP(CONCATENATE($F448," ",$G448),AllocFactorMatrix,(AB$4+1),FALSE)*$E448</f>
        <v>-1.7678330556216775</v>
      </c>
      <c r="AC448" s="5">
        <f>VLOOKUP(CONCATENATE($F448," ",$G448),AllocFactorMatrix,(AC$4+1),FALSE)*$E448</f>
        <v>-8148.2961199714346</v>
      </c>
      <c r="AD448" s="5">
        <f>VLOOKUP(CONCATENATE($F448," ",$G448),AllocFactorMatrix,(AD$4+1),FALSE)*$E448</f>
        <v>-9.7230818059192252</v>
      </c>
    </row>
    <row r="449" spans="1:30" hidden="1" outlineLevel="1">
      <c r="E449" s="55"/>
      <c r="F449" s="52" t="str">
        <f>F456</f>
        <v>REVYEC_EXP_OM</v>
      </c>
      <c r="G449" s="55" t="str">
        <f>$G$8</f>
        <v>PRODUCTION</v>
      </c>
      <c r="H449" s="4">
        <f ca="1">SUBTOTAL(9,I449:AD449)</f>
        <v>-61098.324726816623</v>
      </c>
      <c r="I449" s="5">
        <f ca="1">VLOOKUP(CONCATENATE($F449," ",$G449),AllocFactorMatrix,(I$4+1),FALSE)*$E456</f>
        <v>-11855.249257884179</v>
      </c>
      <c r="J449" s="5">
        <f ca="1">VLOOKUP(CONCATENATE($F449," ",$G449),AllocFactorMatrix,(J$4+1),FALSE)*$E456</f>
        <v>-1173.2147452505094</v>
      </c>
      <c r="K449" s="5">
        <f ca="1">VLOOKUP(CONCATENATE($F449," ",$G449),AllocFactorMatrix,(K$4+1),FALSE)*$E456</f>
        <v>-2339.3884160476755</v>
      </c>
      <c r="L449" s="5">
        <f ca="1">VLOOKUP(CONCATENATE($F449," ",$G449),AllocFactorMatrix,(L$4+1),FALSE)*$E456</f>
        <v>-2869.0372719958359</v>
      </c>
      <c r="M449" s="5">
        <f ca="1">VLOOKUP(CONCATENATE($F449," ",$G449),AllocFactorMatrix,(M$4+1),FALSE)*$E456</f>
        <v>-1349.9449130417624</v>
      </c>
      <c r="N449" s="5">
        <f t="shared" ref="N449:N456" ca="1" si="238">SUBTOTAL(9,K449:M449)</f>
        <v>-6558.3706010852738</v>
      </c>
      <c r="O449" s="5">
        <f ca="1">VLOOKUP(CONCATENATE($F449," ",$G449),AllocFactorMatrix,(O$4+1),FALSE)*$E456</f>
        <v>9753.2267550295528</v>
      </c>
      <c r="P449" s="5">
        <f ca="1">VLOOKUP(CONCATENATE($F449," ",$G449),AllocFactorMatrix,(P$4+1),FALSE)*$E456</f>
        <v>4725.5409256864968</v>
      </c>
      <c r="Q449" s="5">
        <f ca="1">VLOOKUP(CONCATENATE($F449," ",$G449),AllocFactorMatrix,(Q$4+1),FALSE)*$E456</f>
        <v>0</v>
      </c>
      <c r="R449" s="5">
        <f ca="1">VLOOKUP(CONCATENATE($F449," ",$G449),AllocFactorMatrix,(R$4+1),FALSE)*$E456</f>
        <v>0</v>
      </c>
      <c r="S449" s="5">
        <f ca="1">SUBTOTAL(9,O449:R449)</f>
        <v>14478.76768071605</v>
      </c>
      <c r="T449" s="5">
        <f ca="1">VLOOKUP(CONCATENATE($F449," ",$G449),AllocFactorMatrix,(T$4+1),FALSE)*$E456</f>
        <v>0</v>
      </c>
      <c r="U449" s="5">
        <f ca="1">VLOOKUP(CONCATENATE($F449," ",$G449),AllocFactorMatrix,(U$4+1),FALSE)*$E456</f>
        <v>-10307.550900931075</v>
      </c>
      <c r="V449" s="5">
        <f ca="1">VLOOKUP(CONCATENATE($F449," ",$G449),AllocFactorMatrix,(V$4+1),FALSE)*$E456</f>
        <v>-28974.350186431631</v>
      </c>
      <c r="W449" s="5">
        <f ca="1">VLOOKUP(CONCATENATE($F449," ",$G449),AllocFactorMatrix,(W$4+1),FALSE)*$E456</f>
        <v>-15884.152071203502</v>
      </c>
      <c r="X449" s="5">
        <f ca="1">SUBTOTAL(9,T449:W449)</f>
        <v>-55166.05315856621</v>
      </c>
      <c r="Y449" s="5">
        <f ca="1">VLOOKUP(CONCATENATE($F449," ",$G449),AllocFactorMatrix,(Y$4+1),FALSE)*$E456</f>
        <v>-824.20464474650362</v>
      </c>
      <c r="Z449" s="5">
        <f ca="1">VLOOKUP(CONCATENATE($F449," ",$G449),AllocFactorMatrix,(Z$4+1),FALSE)*$E456</f>
        <v>0</v>
      </c>
      <c r="AA449" s="5">
        <f t="shared" ca="1" si="231"/>
        <v>-824.20464474650362</v>
      </c>
      <c r="AB449" s="5">
        <f ca="1">VLOOKUP(CONCATENATE($F449," ",$G449),AllocFactorMatrix,(AB$4+1),FALSE)*$E456</f>
        <v>0</v>
      </c>
      <c r="AC449" s="5">
        <f ca="1">VLOOKUP(CONCATENATE($F449," ",$G449),AllocFactorMatrix,(AC$4+1),FALSE)*$E456</f>
        <v>0</v>
      </c>
      <c r="AD449" s="5">
        <f ca="1">VLOOKUP(CONCATENATE($F449," ",$G449),AllocFactorMatrix,(AD$4+1),FALSE)*$E456</f>
        <v>0</v>
      </c>
    </row>
    <row r="450" spans="1:30" hidden="1" outlineLevel="1">
      <c r="E450" s="55"/>
      <c r="F450" s="52" t="str">
        <f>F456</f>
        <v>REVYEC_EXP_OM</v>
      </c>
      <c r="G450" s="55" t="str">
        <f>$G$9</f>
        <v>BULKTRAN</v>
      </c>
      <c r="H450" s="4">
        <f t="shared" ref="H450:H456" ca="1" si="239">SUBTOTAL(9,I450:AD450)</f>
        <v>-3860.0639110013067</v>
      </c>
      <c r="I450" s="5">
        <f ca="1">VLOOKUP(CONCATENATE($F450," ",$G450),AllocFactorMatrix,(I$4+1),FALSE)*$E456</f>
        <v>-583.37677387223243</v>
      </c>
      <c r="J450" s="5">
        <f ca="1">VLOOKUP(CONCATENATE($F450," ",$G450),AllocFactorMatrix,(J$4+1),FALSE)*$E456</f>
        <v>-61.724662997256971</v>
      </c>
      <c r="K450" s="5">
        <f ca="1">VLOOKUP(CONCATENATE($F450," ",$G450),AllocFactorMatrix,(K$4+1),FALSE)*$E456</f>
        <v>-132.86864137461524</v>
      </c>
      <c r="L450" s="5">
        <f ca="1">VLOOKUP(CONCATENATE($F450," ",$G450),AllocFactorMatrix,(L$4+1),FALSE)*$E456</f>
        <v>-191.89315296042838</v>
      </c>
      <c r="M450" s="5">
        <f ca="1">VLOOKUP(CONCATENATE($F450," ",$G450),AllocFactorMatrix,(M$4+1),FALSE)*$E456</f>
        <v>-73.877431923771994</v>
      </c>
      <c r="N450" s="5">
        <f t="shared" ca="1" si="238"/>
        <v>-398.63922625881565</v>
      </c>
      <c r="O450" s="5">
        <f ca="1">VLOOKUP(CONCATENATE($F450," ",$G450),AllocFactorMatrix,(O$4+1),FALSE)*$E456</f>
        <v>553.61150887707311</v>
      </c>
      <c r="P450" s="5">
        <f ca="1">VLOOKUP(CONCATENATE($F450," ",$G450),AllocFactorMatrix,(P$4+1),FALSE)*$E456</f>
        <v>274.39483283209586</v>
      </c>
      <c r="Q450" s="5">
        <f ca="1">VLOOKUP(CONCATENATE($F450," ",$G450),AllocFactorMatrix,(Q$4+1),FALSE)*$E456</f>
        <v>0</v>
      </c>
      <c r="R450" s="5">
        <f ca="1">VLOOKUP(CONCATENATE($F450," ",$G450),AllocFactorMatrix,(R$4+1),FALSE)*$E456</f>
        <v>0</v>
      </c>
      <c r="S450" s="5">
        <f t="shared" ref="S450:S456" ca="1" si="240">SUBTOTAL(9,O450:R450)</f>
        <v>828.00634170916896</v>
      </c>
      <c r="T450" s="5">
        <f ca="1">VLOOKUP(CONCATENATE($F450," ",$G450),AllocFactorMatrix,(T$4+1),FALSE)*$E456</f>
        <v>0</v>
      </c>
      <c r="U450" s="5">
        <f ca="1">VLOOKUP(CONCATENATE($F450," ",$G450),AllocFactorMatrix,(U$4+1),FALSE)*$E456</f>
        <v>-637.55793981697502</v>
      </c>
      <c r="V450" s="5">
        <f ca="1">VLOOKUP(CONCATENATE($F450," ",$G450),AllocFactorMatrix,(V$4+1),FALSE)*$E456</f>
        <v>-1761.265185844198</v>
      </c>
      <c r="W450" s="5">
        <f ca="1">VLOOKUP(CONCATENATE($F450," ",$G450),AllocFactorMatrix,(W$4+1),FALSE)*$E456</f>
        <v>-1197.4155418584389</v>
      </c>
      <c r="X450" s="5">
        <f t="shared" ref="X450:X456" ca="1" si="241">SUBTOTAL(9,T450:W450)</f>
        <v>-3596.2386675196121</v>
      </c>
      <c r="Y450" s="5">
        <f ca="1">VLOOKUP(CONCATENATE($F450," ",$G450),AllocFactorMatrix,(Y$4+1),FALSE)*$E456</f>
        <v>-48.090922062558555</v>
      </c>
      <c r="Z450" s="5">
        <f ca="1">VLOOKUP(CONCATENATE($F450," ",$G450),AllocFactorMatrix,(Z$4+1),FALSE)*$E456</f>
        <v>0</v>
      </c>
      <c r="AA450" s="5">
        <f t="shared" ca="1" si="231"/>
        <v>-48.090922062558555</v>
      </c>
      <c r="AB450" s="5">
        <f ca="1">VLOOKUP(CONCATENATE($F450," ",$G450),AllocFactorMatrix,(AB$4+1),FALSE)*$E456</f>
        <v>0</v>
      </c>
      <c r="AC450" s="5">
        <f ca="1">VLOOKUP(CONCATENATE($F450," ",$G450),AllocFactorMatrix,(AC$4+1),FALSE)*$E456</f>
        <v>0</v>
      </c>
      <c r="AD450" s="5">
        <f ca="1">VLOOKUP(CONCATENATE($F450," ",$G450),AllocFactorMatrix,(AD$4+1),FALSE)*$E456</f>
        <v>0</v>
      </c>
    </row>
    <row r="451" spans="1:30" hidden="1" outlineLevel="1">
      <c r="E451" s="55"/>
      <c r="F451" s="52" t="str">
        <f>F456</f>
        <v>REVYEC_EXP_OM</v>
      </c>
      <c r="G451" s="55" t="str">
        <f>$G$10</f>
        <v>SUBTRAN</v>
      </c>
      <c r="H451" s="4">
        <f t="shared" ca="1" si="239"/>
        <v>-676.14885259754999</v>
      </c>
      <c r="I451" s="5">
        <f ca="1">VLOOKUP(CONCATENATE($F451," ",$G451),AllocFactorMatrix,(I$4+1),FALSE)*$E456</f>
        <v>-126.88039239958985</v>
      </c>
      <c r="J451" s="5">
        <f ca="1">VLOOKUP(CONCATENATE($F451," ",$G451),AllocFactorMatrix,(J$4+1),FALSE)*$E456</f>
        <v>-13.097352356513019</v>
      </c>
      <c r="K451" s="5">
        <f ca="1">VLOOKUP(CONCATENATE($F451," ",$G451),AllocFactorMatrix,(K$4+1),FALSE)*$E456</f>
        <v>-28.003754718570082</v>
      </c>
      <c r="L451" s="5">
        <f ca="1">VLOOKUP(CONCATENATE($F451," ",$G451),AllocFactorMatrix,(L$4+1),FALSE)*$E456</f>
        <v>-39.685449125332035</v>
      </c>
      <c r="M451" s="5">
        <f ca="1">VLOOKUP(CONCATENATE($F451," ",$G451),AllocFactorMatrix,(M$4+1),FALSE)*$E456</f>
        <v>-20.42111585119078</v>
      </c>
      <c r="N451" s="5">
        <f t="shared" ca="1" si="238"/>
        <v>-88.110319695092898</v>
      </c>
      <c r="O451" s="5">
        <f ca="1">VLOOKUP(CONCATENATE($F451," ",$G451),AllocFactorMatrix,(O$4+1),FALSE)*$E456</f>
        <v>115.9691249459743</v>
      </c>
      <c r="P451" s="5">
        <f ca="1">VLOOKUP(CONCATENATE($F451," ",$G451),AllocFactorMatrix,(P$4+1),FALSE)*$E456</f>
        <v>57.340898299548172</v>
      </c>
      <c r="Q451" s="5">
        <f ca="1">VLOOKUP(CONCATENATE($F451," ",$G451),AllocFactorMatrix,(Q$4+1),FALSE)*$E456</f>
        <v>0</v>
      </c>
      <c r="R451" s="5">
        <f ca="1">VLOOKUP(CONCATENATE($F451," ",$G451),AllocFactorMatrix,(R$4+1),FALSE)*$E456</f>
        <v>0</v>
      </c>
      <c r="S451" s="5">
        <f t="shared" ca="1" si="240"/>
        <v>173.31002324552247</v>
      </c>
      <c r="T451" s="5">
        <f ca="1">VLOOKUP(CONCATENATE($F451," ",$G451),AllocFactorMatrix,(T$4+1),FALSE)*$E456</f>
        <v>0</v>
      </c>
      <c r="U451" s="5">
        <f ca="1">VLOOKUP(CONCATENATE($F451," ",$G451),AllocFactorMatrix,(U$4+1),FALSE)*$E456</f>
        <v>-133.5602925101314</v>
      </c>
      <c r="V451" s="5">
        <f ca="1">VLOOKUP(CONCATENATE($F451," ",$G451),AllocFactorMatrix,(V$4+1),FALSE)*$E456</f>
        <v>-486.34424971491404</v>
      </c>
      <c r="W451" s="5">
        <f ca="1">VLOOKUP(CONCATENATE($F451," ",$G451),AllocFactorMatrix,(W$4+1),FALSE)*$E456</f>
        <v>0</v>
      </c>
      <c r="X451" s="5">
        <f t="shared" ca="1" si="241"/>
        <v>-619.90454222504547</v>
      </c>
      <c r="Y451" s="5">
        <f ca="1">VLOOKUP(CONCATENATE($F451," ",$G451),AllocFactorMatrix,(Y$4+1),FALSE)*$E456</f>
        <v>-9.8741027202136351</v>
      </c>
      <c r="Z451" s="5">
        <f ca="1">VLOOKUP(CONCATENATE($F451," ",$G451),AllocFactorMatrix,(Z$4+1),FALSE)*$E456</f>
        <v>0</v>
      </c>
      <c r="AA451" s="5">
        <f t="shared" ca="1" si="231"/>
        <v>-9.8741027202136351</v>
      </c>
      <c r="AB451" s="5">
        <f ca="1">VLOOKUP(CONCATENATE($F451," ",$G451),AllocFactorMatrix,(AB$4+1),FALSE)*$E456</f>
        <v>0</v>
      </c>
      <c r="AC451" s="5">
        <f ca="1">VLOOKUP(CONCATENATE($F451," ",$G451),AllocFactorMatrix,(AC$4+1),FALSE)*$E456</f>
        <v>9.2400865405434107</v>
      </c>
      <c r="AD451" s="5">
        <f ca="1">VLOOKUP(CONCATENATE($F451," ",$G451),AllocFactorMatrix,(AD$4+1),FALSE)*$E456</f>
        <v>-0.8322529871610389</v>
      </c>
    </row>
    <row r="452" spans="1:30" hidden="1" outlineLevel="1">
      <c r="E452" s="55"/>
      <c r="F452" s="52" t="str">
        <f>F456</f>
        <v>REVYEC_EXP_OM</v>
      </c>
      <c r="G452" s="55" t="str">
        <f>$G$11</f>
        <v>DISTPRI</v>
      </c>
      <c r="H452" s="4">
        <f t="shared" ca="1" si="239"/>
        <v>-5769.5928033910122</v>
      </c>
      <c r="I452" s="5">
        <f ca="1">VLOOKUP(CONCATENATE($F452," ",$G452),AllocFactorMatrix,(I$4+1),FALSE)*$E456</f>
        <v>-4330.2806935936815</v>
      </c>
      <c r="J452" s="5">
        <f ca="1">VLOOKUP(CONCATENATE($F452," ",$G452),AllocFactorMatrix,(J$4+1),FALSE)*$E456</f>
        <v>-431.83272112709187</v>
      </c>
      <c r="K452" s="5">
        <f ca="1">VLOOKUP(CONCATENATE($F452," ",$G452),AllocFactorMatrix,(K$4+1),FALSE)*$E456</f>
        <v>-922.97425463751233</v>
      </c>
      <c r="L452" s="5">
        <f ca="1">VLOOKUP(CONCATENATE($F452," ",$G452),AllocFactorMatrix,(L$4+1),FALSE)*$E456</f>
        <v>-1307.686747318997</v>
      </c>
      <c r="M452" s="5">
        <f ca="1">VLOOKUP(CONCATENATE($F452," ",$G452),AllocFactorMatrix,(M$4+1),FALSE)*$E456</f>
        <v>0</v>
      </c>
      <c r="N452" s="5">
        <f t="shared" ca="1" si="238"/>
        <v>-2230.6610019565096</v>
      </c>
      <c r="O452" s="5">
        <f ca="1">VLOOKUP(CONCATENATE($F452," ",$G452),AllocFactorMatrix,(O$4+1),FALSE)*$E456</f>
        <v>3793.693969010068</v>
      </c>
      <c r="P452" s="5">
        <f ca="1">VLOOKUP(CONCATENATE($F452," ",$G452),AllocFactorMatrix,(P$4+1),FALSE)*$E456</f>
        <v>1876.6383505576716</v>
      </c>
      <c r="Q452" s="5">
        <f ca="1">VLOOKUP(CONCATENATE($F452," ",$G452),AllocFactorMatrix,(Q$4+1),FALSE)*$E456</f>
        <v>0</v>
      </c>
      <c r="R452" s="5">
        <f ca="1">VLOOKUP(CONCATENATE($F452," ",$G452),AllocFactorMatrix,(R$4+1),FALSE)*$E456</f>
        <v>0</v>
      </c>
      <c r="S452" s="5">
        <f t="shared" ca="1" si="240"/>
        <v>5670.3323195677394</v>
      </c>
      <c r="T452" s="5">
        <f ca="1">VLOOKUP(CONCATENATE($F452," ",$G452),AllocFactorMatrix,(T$4+1),FALSE)*$E456</f>
        <v>0</v>
      </c>
      <c r="U452" s="5">
        <f ca="1">VLOOKUP(CONCATENATE($F452," ",$G452),AllocFactorMatrix,(U$4+1),FALSE)*$E456</f>
        <v>-4401.8715535639067</v>
      </c>
      <c r="V452" s="5">
        <f ca="1">VLOOKUP(CONCATENATE($F452," ",$G452),AllocFactorMatrix,(V$4+1),FALSE)*$E456</f>
        <v>0</v>
      </c>
      <c r="W452" s="5">
        <f ca="1">VLOOKUP(CONCATENATE($F452," ",$G452),AllocFactorMatrix,(W$4+1),FALSE)*$E456</f>
        <v>0</v>
      </c>
      <c r="X452" s="5">
        <f t="shared" ca="1" si="241"/>
        <v>-4401.8715535639067</v>
      </c>
      <c r="Y452" s="5">
        <f ca="1">VLOOKUP(CONCATENATE($F452," ",$G452),AllocFactorMatrix,(Y$4+1),FALSE)*$E456</f>
        <v>-324.23216806522822</v>
      </c>
      <c r="Z452" s="5">
        <f ca="1">VLOOKUP(CONCATENATE($F452," ",$G452),AllocFactorMatrix,(Z$4+1),FALSE)*$E456</f>
        <v>0</v>
      </c>
      <c r="AA452" s="5">
        <f t="shared" ca="1" si="231"/>
        <v>-324.23216806522822</v>
      </c>
      <c r="AB452" s="5">
        <f ca="1">VLOOKUP(CONCATENATE($F452," ",$G452),AllocFactorMatrix,(AB$4+1),FALSE)*$E456</f>
        <v>0</v>
      </c>
      <c r="AC452" s="5">
        <f ca="1">VLOOKUP(CONCATENATE($F452," ",$G452),AllocFactorMatrix,(AC$4+1),FALSE)*$E456</f>
        <v>306.54109753151397</v>
      </c>
      <c r="AD452" s="5">
        <f ca="1">VLOOKUP(CONCATENATE($F452," ",$G452),AllocFactorMatrix,(AD$4+1),FALSE)*$E456</f>
        <v>-27.588082183848137</v>
      </c>
    </row>
    <row r="453" spans="1:30" hidden="1" outlineLevel="1">
      <c r="E453" s="55"/>
      <c r="F453" s="52" t="str">
        <f>F456</f>
        <v>REVYEC_EXP_OM</v>
      </c>
      <c r="G453" s="55" t="str">
        <f>$G$12</f>
        <v>DISTSEC</v>
      </c>
      <c r="H453" s="4">
        <f t="shared" ca="1" si="239"/>
        <v>-544.27803101154279</v>
      </c>
      <c r="I453" s="5">
        <f ca="1">VLOOKUP(CONCATENATE($F453," ",$G453),AllocFactorMatrix,(I$4+1),FALSE)*$E456</f>
        <v>-1998.4341613405286</v>
      </c>
      <c r="J453" s="5">
        <f ca="1">VLOOKUP(CONCATENATE($F453," ",$G453),AllocFactorMatrix,(J$4+1),FALSE)*$E456</f>
        <v>-203.96586937083967</v>
      </c>
      <c r="K453" s="5">
        <f ca="1">VLOOKUP(CONCATENATE($F453," ",$G453),AllocFactorMatrix,(K$4+1),FALSE)*$E456</f>
        <v>-362.24262485175421</v>
      </c>
      <c r="L453" s="5">
        <f ca="1">VLOOKUP(CONCATENATE($F453," ",$G453),AllocFactorMatrix,(L$4+1),FALSE)*$E456</f>
        <v>0</v>
      </c>
      <c r="M453" s="5">
        <f ca="1">VLOOKUP(CONCATENATE($F453," ",$G453),AllocFactorMatrix,(M$4+1),FALSE)*$E456</f>
        <v>0</v>
      </c>
      <c r="N453" s="5">
        <f t="shared" ca="1" si="238"/>
        <v>-362.24262485175421</v>
      </c>
      <c r="O453" s="5">
        <f ca="1">VLOOKUP(CONCATENATE($F453," ",$G453),AllocFactorMatrix,(O$4+1),FALSE)*$E456</f>
        <v>1265.2940284404265</v>
      </c>
      <c r="P453" s="5">
        <f ca="1">VLOOKUP(CONCATENATE($F453," ",$G453),AllocFactorMatrix,(P$4+1),FALSE)*$E456</f>
        <v>0</v>
      </c>
      <c r="Q453" s="5">
        <f ca="1">VLOOKUP(CONCATENATE($F453," ",$G453),AllocFactorMatrix,(Q$4+1),FALSE)*$E456</f>
        <v>0</v>
      </c>
      <c r="R453" s="5">
        <f ca="1">VLOOKUP(CONCATENATE($F453," ",$G453),AllocFactorMatrix,(R$4+1),FALSE)*$E456</f>
        <v>0</v>
      </c>
      <c r="S453" s="5">
        <f t="shared" ca="1" si="240"/>
        <v>1265.2940284404265</v>
      </c>
      <c r="T453" s="5">
        <f ca="1">VLOOKUP(CONCATENATE($F453," ",$G453),AllocFactorMatrix,(T$4+1),FALSE)*$E456</f>
        <v>0</v>
      </c>
      <c r="U453" s="5">
        <f ca="1">VLOOKUP(CONCATENATE($F453," ",$G453),AllocFactorMatrix,(U$4+1),FALSE)*$E456</f>
        <v>0</v>
      </c>
      <c r="V453" s="5">
        <f ca="1">VLOOKUP(CONCATENATE($F453," ",$G453),AllocFactorMatrix,(V$4+1),FALSE)*$E456</f>
        <v>0</v>
      </c>
      <c r="W453" s="5">
        <f ca="1">VLOOKUP(CONCATENATE($F453," ",$G453),AllocFactorMatrix,(W$4+1),FALSE)*$E456</f>
        <v>0</v>
      </c>
      <c r="X453" s="5">
        <f t="shared" ca="1" si="241"/>
        <v>0</v>
      </c>
      <c r="Y453" s="5">
        <f ca="1">VLOOKUP(CONCATENATE($F453," ",$G453),AllocFactorMatrix,(Y$4+1),FALSE)*$E456</f>
        <v>-132.25928669695861</v>
      </c>
      <c r="Z453" s="5">
        <f ca="1">VLOOKUP(CONCATENATE($F453," ",$G453),AllocFactorMatrix,(Z$4+1),FALSE)*$E456</f>
        <v>0</v>
      </c>
      <c r="AA453" s="5">
        <f t="shared" ca="1" si="231"/>
        <v>-132.25928669695861</v>
      </c>
      <c r="AB453" s="5">
        <f ca="1">VLOOKUP(CONCATENATE($F453," ",$G453),AllocFactorMatrix,(AB$4+1),FALSE)*$E456</f>
        <v>0</v>
      </c>
      <c r="AC453" s="5">
        <f ca="1">VLOOKUP(CONCATENATE($F453," ",$G453),AllocFactorMatrix,(AC$4+1),FALSE)*$E456</f>
        <v>951.98354981212981</v>
      </c>
      <c r="AD453" s="5">
        <f ca="1">VLOOKUP(CONCATENATE($F453," ",$G453),AllocFactorMatrix,(AD$4+1),FALSE)*$E456</f>
        <v>-64.653667004017947</v>
      </c>
    </row>
    <row r="454" spans="1:30" hidden="1" outlineLevel="1">
      <c r="E454" s="55"/>
      <c r="F454" s="52" t="str">
        <f>F456</f>
        <v>REVYEC_EXP_OM</v>
      </c>
      <c r="G454" s="55" t="str">
        <f>$G$13</f>
        <v>ENERGY</v>
      </c>
      <c r="H454" s="4">
        <f t="shared" ca="1" si="239"/>
        <v>-169896.64046302799</v>
      </c>
      <c r="I454" s="5">
        <f ca="1">VLOOKUP(CONCATENATE($F454," ",$G454),AllocFactorMatrix,(I$4+1),FALSE)*$E456</f>
        <v>-16303.918925694012</v>
      </c>
      <c r="J454" s="5">
        <f ca="1">VLOOKUP(CONCATENATE($F454," ",$G454),AllocFactorMatrix,(J$4+1),FALSE)*$E456</f>
        <v>-2228.9484275477466</v>
      </c>
      <c r="K454" s="5">
        <f ca="1">VLOOKUP(CONCATENATE($F454," ",$G454),AllocFactorMatrix,(K$4+1),FALSE)*$E456</f>
        <v>-4403.4095429624513</v>
      </c>
      <c r="L454" s="5">
        <f ca="1">VLOOKUP(CONCATENATE($F454," ",$G454),AllocFactorMatrix,(L$4+1),FALSE)*$E456</f>
        <v>-6414.2802134171307</v>
      </c>
      <c r="M454" s="5">
        <f ca="1">VLOOKUP(CONCATENATE($F454," ",$G454),AllocFactorMatrix,(M$4+1),FALSE)*$E456</f>
        <v>-2365.6173639022186</v>
      </c>
      <c r="N454" s="5">
        <f t="shared" ca="1" si="238"/>
        <v>-13183.307120281801</v>
      </c>
      <c r="O454" s="5">
        <f ca="1">VLOOKUP(CONCATENATE($F454," ",$G454),AllocFactorMatrix,(O$4+1),FALSE)*$E456</f>
        <v>22006.710053179086</v>
      </c>
      <c r="P454" s="5">
        <f ca="1">VLOOKUP(CONCATENATE($F454," ",$G454),AllocFactorMatrix,(P$4+1),FALSE)*$E456</f>
        <v>10831.640656673724</v>
      </c>
      <c r="Q454" s="5">
        <f ca="1">VLOOKUP(CONCATENATE($F454," ",$G454),AllocFactorMatrix,(Q$4+1),FALSE)*$E456</f>
        <v>0</v>
      </c>
      <c r="R454" s="5">
        <f ca="1">VLOOKUP(CONCATENATE($F454," ",$G454),AllocFactorMatrix,(R$4+1),FALSE)*$E456</f>
        <v>0</v>
      </c>
      <c r="S454" s="5">
        <f t="shared" ca="1" si="240"/>
        <v>32838.350709852806</v>
      </c>
      <c r="T454" s="5">
        <f ca="1">VLOOKUP(CONCATENATE($F454," ",$G454),AllocFactorMatrix,(T$4+1),FALSE)*$E456</f>
        <v>0</v>
      </c>
      <c r="U454" s="5">
        <f ca="1">VLOOKUP(CONCATENATE($F454," ",$G454),AllocFactorMatrix,(U$4+1),FALSE)*$E456</f>
        <v>-29897.725446290897</v>
      </c>
      <c r="V454" s="5">
        <f ca="1">VLOOKUP(CONCATENATE($F454," ",$G454),AllocFactorMatrix,(V$4+1),FALSE)*$E456</f>
        <v>-88644.902103982327</v>
      </c>
      <c r="W454" s="5">
        <f ca="1">VLOOKUP(CONCATENATE($F454," ",$G454),AllocFactorMatrix,(W$4+1),FALSE)*$E456</f>
        <v>-63188.36260263779</v>
      </c>
      <c r="X454" s="5">
        <f t="shared" ca="1" si="241"/>
        <v>-181730.99015291102</v>
      </c>
      <c r="Y454" s="5">
        <f ca="1">VLOOKUP(CONCATENATE($F454," ",$G454),AllocFactorMatrix,(Y$4+1),FALSE)*$E456</f>
        <v>-1690.6609749594968</v>
      </c>
      <c r="Z454" s="5">
        <f ca="1">VLOOKUP(CONCATENATE($F454," ",$G454),AllocFactorMatrix,(Z$4+1),FALSE)*$E456</f>
        <v>0</v>
      </c>
      <c r="AA454" s="5">
        <f t="shared" ca="1" si="231"/>
        <v>-1690.6609749594968</v>
      </c>
      <c r="AB454" s="5">
        <f ca="1">VLOOKUP(CONCATENATE($F454," ",$G454),AllocFactorMatrix,(AB$4+1),FALSE)*$E456</f>
        <v>0</v>
      </c>
      <c r="AC454" s="5">
        <f ca="1">VLOOKUP(CONCATENATE($F454," ",$G454),AllocFactorMatrix,(AC$4+1),FALSE)*$E456</f>
        <v>13519.544082609085</v>
      </c>
      <c r="AD454" s="5">
        <f ca="1">VLOOKUP(CONCATENATE($F454," ",$G454),AllocFactorMatrix,(AD$4+1),FALSE)*$E456</f>
        <v>-1116.7096540958296</v>
      </c>
    </row>
    <row r="455" spans="1:30" hidden="1" outlineLevel="1">
      <c r="E455" s="55"/>
      <c r="F455" s="52" t="str">
        <f>F456</f>
        <v>REVYEC_EXP_OM</v>
      </c>
      <c r="G455" s="55" t="str">
        <f>$G$14</f>
        <v>CUSTOMER</v>
      </c>
      <c r="H455" s="4">
        <f t="shared" ca="1" si="239"/>
        <v>390.04878784605091</v>
      </c>
      <c r="I455" s="5">
        <f ca="1">VLOOKUP(CONCATENATE($F455," ",$G455),AllocFactorMatrix,(I$4+1),FALSE)*$E456</f>
        <v>-1506.0340769702484</v>
      </c>
      <c r="J455" s="5">
        <f ca="1">VLOOKUP(CONCATENATE($F455," ",$G455),AllocFactorMatrix,(J$4+1),FALSE)*$E456</f>
        <v>-565.75592351186765</v>
      </c>
      <c r="K455" s="5">
        <f ca="1">VLOOKUP(CONCATENATE($F455," ",$G455),AllocFactorMatrix,(K$4+1),FALSE)*$E456</f>
        <v>-96.173155845390497</v>
      </c>
      <c r="L455" s="5">
        <f ca="1">VLOOKUP(CONCATENATE($F455," ",$G455),AllocFactorMatrix,(L$4+1),FALSE)*$E456</f>
        <v>-943.30458753348967</v>
      </c>
      <c r="M455" s="5">
        <f ca="1">VLOOKUP(CONCATENATE($F455," ",$G455),AllocFactorMatrix,(M$4+1),FALSE)*$E456</f>
        <v>-603.53919996208697</v>
      </c>
      <c r="N455" s="5">
        <f t="shared" ca="1" si="238"/>
        <v>-1643.0169433409671</v>
      </c>
      <c r="O455" s="5">
        <f ca="1">VLOOKUP(CONCATENATE($F455," ",$G455),AllocFactorMatrix,(O$4+1),FALSE)*$E456</f>
        <v>113.78698570765788</v>
      </c>
      <c r="P455" s="5">
        <f ca="1">VLOOKUP(CONCATENATE($F455," ",$G455),AllocFactorMatrix,(P$4+1),FALSE)*$E456</f>
        <v>83.461101596428534</v>
      </c>
      <c r="Q455" s="5">
        <f ca="1">VLOOKUP(CONCATENATE($F455," ",$G455),AllocFactorMatrix,(Q$4+1),FALSE)*$E456</f>
        <v>0</v>
      </c>
      <c r="R455" s="5">
        <f ca="1">VLOOKUP(CONCATENATE($F455," ",$G455),AllocFactorMatrix,(R$4+1),FALSE)*$E456</f>
        <v>0</v>
      </c>
      <c r="S455" s="5">
        <f t="shared" ca="1" si="240"/>
        <v>197.24808730408643</v>
      </c>
      <c r="T455" s="5">
        <f ca="1">VLOOKUP(CONCATENATE($F455," ",$G455),AllocFactorMatrix,(T$4+1),FALSE)*$E456</f>
        <v>0</v>
      </c>
      <c r="U455" s="5">
        <f ca="1">VLOOKUP(CONCATENATE($F455," ",$G455),AllocFactorMatrix,(U$4+1),FALSE)*$E456</f>
        <v>-37.735471153947088</v>
      </c>
      <c r="V455" s="5">
        <f ca="1">VLOOKUP(CONCATENATE($F455," ",$G455),AllocFactorMatrix,(V$4+1),FALSE)*$E456</f>
        <v>-96.864468010015187</v>
      </c>
      <c r="W455" s="5">
        <f ca="1">VLOOKUP(CONCATENATE($F455," ",$G455),AllocFactorMatrix,(W$4+1),FALSE)*$E456</f>
        <v>-64.952125299019755</v>
      </c>
      <c r="X455" s="5">
        <f t="shared" ca="1" si="241"/>
        <v>-199.55206446298206</v>
      </c>
      <c r="Y455" s="5">
        <f ca="1">VLOOKUP(CONCATENATE($F455," ",$G455),AllocFactorMatrix,(Y$4+1),FALSE)*$E456</f>
        <v>-8.8414499301271423</v>
      </c>
      <c r="Z455" s="5">
        <f ca="1">VLOOKUP(CONCATENATE($F455," ",$G455),AllocFactorMatrix,(Z$4+1),FALSE)*$E456</f>
        <v>0</v>
      </c>
      <c r="AA455" s="5">
        <f t="shared" ca="1" si="231"/>
        <v>-8.8414499301271423</v>
      </c>
      <c r="AB455" s="5">
        <f ca="1">VLOOKUP(CONCATENATE($F455," ",$G455),AllocFactorMatrix,(AB$4+1),FALSE)*$E456</f>
        <v>0</v>
      </c>
      <c r="AC455" s="5">
        <f ca="1">VLOOKUP(CONCATENATE($F455," ",$G455),AllocFactorMatrix,(AC$4+1),FALSE)*$E456</f>
        <v>5135.8750914752727</v>
      </c>
      <c r="AD455" s="5">
        <f ca="1">VLOOKUP(CONCATENATE($F455," ",$G455),AllocFactorMatrix,(AD$4+1),FALSE)*$E456</f>
        <v>-1019.8739327171164</v>
      </c>
    </row>
    <row r="456" spans="1:30" collapsed="1">
      <c r="D456" s="1" t="str">
        <f>+D1928</f>
        <v>Adj 14 - Customer Annualization Adjustment</v>
      </c>
      <c r="E456" s="61">
        <v>-241455</v>
      </c>
      <c r="F456" s="10" t="str">
        <f>+F1928</f>
        <v>REVYEC_EXP_OM</v>
      </c>
      <c r="G456" s="55" t="str">
        <f>$G$15</f>
        <v>TOTAL</v>
      </c>
      <c r="H456" s="4">
        <f t="shared" ca="1" si="239"/>
        <v>-241454.99999999997</v>
      </c>
      <c r="I456" s="5">
        <f ca="1">VLOOKUP(CONCATENATE($F456," ",$G456),AllocFactorMatrix,(I$4+1),FALSE)*$E456</f>
        <v>-36704.174281754465</v>
      </c>
      <c r="J456" s="5">
        <f ca="1">VLOOKUP(CONCATENATE($F456," ",$G456),AllocFactorMatrix,(J$4+1),FALSE)*$E456</f>
        <v>-4678.5397021618255</v>
      </c>
      <c r="K456" s="5">
        <f ca="1">VLOOKUP(CONCATENATE($F456," ",$G456),AllocFactorMatrix,(K$4+1),FALSE)*$E456</f>
        <v>-8285.0603904379677</v>
      </c>
      <c r="L456" s="5">
        <f ca="1">VLOOKUP(CONCATENATE($F456," ",$G456),AllocFactorMatrix,(L$4+1),FALSE)*$E456</f>
        <v>-11765.887422351214</v>
      </c>
      <c r="M456" s="5">
        <f ca="1">VLOOKUP(CONCATENATE($F456," ",$G456),AllocFactorMatrix,(M$4+1),FALSE)*$E456</f>
        <v>-4413.4000246810301</v>
      </c>
      <c r="N456" s="5">
        <f t="shared" ca="1" si="238"/>
        <v>-24464.34783747021</v>
      </c>
      <c r="O456" s="5">
        <f ca="1">VLOOKUP(CONCATENATE($F456," ",$G456),AllocFactorMatrix,(O$4+1),FALSE)*$E456</f>
        <v>37602.292425189837</v>
      </c>
      <c r="P456" s="5">
        <f ca="1">VLOOKUP(CONCATENATE($F456," ",$G456),AllocFactorMatrix,(P$4+1),FALSE)*$E456</f>
        <v>17849.016765645967</v>
      </c>
      <c r="Q456" s="5">
        <f ca="1">VLOOKUP(CONCATENATE($F456," ",$G456),AllocFactorMatrix,(Q$4+1),FALSE)*$E456</f>
        <v>0</v>
      </c>
      <c r="R456" s="5">
        <f ca="1">VLOOKUP(CONCATENATE($F456," ",$G456),AllocFactorMatrix,(R$4+1),FALSE)*$E456</f>
        <v>0</v>
      </c>
      <c r="S456" s="5">
        <f t="shared" ca="1" si="240"/>
        <v>55451.309190835804</v>
      </c>
      <c r="T456" s="5">
        <f ca="1">VLOOKUP(CONCATENATE($F456," ",$G456),AllocFactorMatrix,(T$4+1),FALSE)*$E456</f>
        <v>0</v>
      </c>
      <c r="U456" s="5">
        <f ca="1">VLOOKUP(CONCATENATE($F456," ",$G456),AllocFactorMatrix,(U$4+1),FALSE)*$E456</f>
        <v>-45416.001604266938</v>
      </c>
      <c r="V456" s="5">
        <f ca="1">VLOOKUP(CONCATENATE($F456," ",$G456),AllocFactorMatrix,(V$4+1),FALSE)*$E456</f>
        <v>-119963.72619398309</v>
      </c>
      <c r="W456" s="5">
        <f ca="1">VLOOKUP(CONCATENATE($F456," ",$G456),AllocFactorMatrix,(W$4+1),FALSE)*$E456</f>
        <v>-80334.882340998738</v>
      </c>
      <c r="X456" s="5">
        <f t="shared" ca="1" si="241"/>
        <v>-245714.61013924878</v>
      </c>
      <c r="Y456" s="5">
        <f ca="1">VLOOKUP(CONCATENATE($F456," ",$G456),AllocFactorMatrix,(Y$4+1),FALSE)*$E456</f>
        <v>-3038.1635491810853</v>
      </c>
      <c r="Z456" s="5">
        <f ca="1">VLOOKUP(CONCATENATE($F456," ",$G456),AllocFactorMatrix,(Z$4+1),FALSE)*$E456</f>
        <v>0</v>
      </c>
      <c r="AA456" s="5">
        <f t="shared" ca="1" si="231"/>
        <v>-3038.1635491810853</v>
      </c>
      <c r="AB456" s="5">
        <f ca="1">VLOOKUP(CONCATENATE($F456," ",$G456),AllocFactorMatrix,(AB$4+1),FALSE)*$E456</f>
        <v>0</v>
      </c>
      <c r="AC456" s="5">
        <f ca="1">VLOOKUP(CONCATENATE($F456," ",$G456),AllocFactorMatrix,(AC$4+1),FALSE)*$E456</f>
        <v>19923.183907968541</v>
      </c>
      <c r="AD456" s="5">
        <f ca="1">VLOOKUP(CONCATENATE($F456," ",$G456),AllocFactorMatrix,(AD$4+1),FALSE)*$E456</f>
        <v>-2229.6575889879737</v>
      </c>
    </row>
    <row r="457" spans="1:30" s="55" customFormat="1" hidden="1" outlineLevel="1">
      <c r="A457" s="56"/>
      <c r="B457" s="112"/>
      <c r="F457" s="52" t="str">
        <f>F464</f>
        <v>WEATHER_FXNL_OM</v>
      </c>
      <c r="G457" s="55" t="str">
        <f>$G$8</f>
        <v>PRODUCTION</v>
      </c>
      <c r="H457" s="60">
        <f ca="1">SUBTOTAL(9,I457:AD457)</f>
        <v>237037.64542810139</v>
      </c>
      <c r="I457" s="62">
        <f ca="1">VLOOKUP(CONCATENATE($F457," ",$G457),AllocFactorMatrix,(I$4+1),FALSE)*$E464</f>
        <v>237037.64542810139</v>
      </c>
      <c r="J457" s="62">
        <f ca="1">VLOOKUP(CONCATENATE($F457," ",$G457),AllocFactorMatrix,(J$4+1),FALSE)*$E464</f>
        <v>0</v>
      </c>
      <c r="K457" s="62">
        <f ca="1">VLOOKUP(CONCATENATE($F457," ",$G457),AllocFactorMatrix,(K$4+1),FALSE)*$E464</f>
        <v>0</v>
      </c>
      <c r="L457" s="62">
        <f ca="1">VLOOKUP(CONCATENATE($F457," ",$G457),AllocFactorMatrix,(L$4+1),FALSE)*$E464</f>
        <v>0</v>
      </c>
      <c r="M457" s="62">
        <f ca="1">VLOOKUP(CONCATENATE($F457," ",$G457),AllocFactorMatrix,(M$4+1),FALSE)*$E464</f>
        <v>0</v>
      </c>
      <c r="N457" s="62">
        <f t="shared" ref="N457:N464" ca="1" si="242">SUBTOTAL(9,K457:M457)</f>
        <v>0</v>
      </c>
      <c r="O457" s="62">
        <f ca="1">VLOOKUP(CONCATENATE($F457," ",$G457),AllocFactorMatrix,(O$4+1),FALSE)*$E464</f>
        <v>0</v>
      </c>
      <c r="P457" s="62">
        <f ca="1">VLOOKUP(CONCATENATE($F457," ",$G457),AllocFactorMatrix,(P$4+1),FALSE)*$E464</f>
        <v>0</v>
      </c>
      <c r="Q457" s="62">
        <f ca="1">VLOOKUP(CONCATENATE($F457," ",$G457),AllocFactorMatrix,(Q$4+1),FALSE)*$E464</f>
        <v>0</v>
      </c>
      <c r="R457" s="62">
        <f ca="1">VLOOKUP(CONCATENATE($F457," ",$G457),AllocFactorMatrix,(R$4+1),FALSE)*$E464</f>
        <v>0</v>
      </c>
      <c r="S457" s="62">
        <f ca="1">SUBTOTAL(9,O457:R457)</f>
        <v>0</v>
      </c>
      <c r="T457" s="62">
        <f ca="1">VLOOKUP(CONCATENATE($F457," ",$G457),AllocFactorMatrix,(T$4+1),FALSE)*$E464</f>
        <v>0</v>
      </c>
      <c r="U457" s="62">
        <f ca="1">VLOOKUP(CONCATENATE($F457," ",$G457),AllocFactorMatrix,(U$4+1),FALSE)*$E464</f>
        <v>0</v>
      </c>
      <c r="V457" s="62">
        <f ca="1">VLOOKUP(CONCATENATE($F457," ",$G457),AllocFactorMatrix,(V$4+1),FALSE)*$E464</f>
        <v>0</v>
      </c>
      <c r="W457" s="62">
        <f ca="1">VLOOKUP(CONCATENATE($F457," ",$G457),AllocFactorMatrix,(W$4+1),FALSE)*$E464</f>
        <v>0</v>
      </c>
      <c r="X457" s="62">
        <f ca="1">SUBTOTAL(9,T457:W457)</f>
        <v>0</v>
      </c>
      <c r="Y457" s="62">
        <f ca="1">VLOOKUP(CONCATENATE($F457," ",$G457),AllocFactorMatrix,(Y$4+1),FALSE)*$E464</f>
        <v>0</v>
      </c>
      <c r="Z457" s="62">
        <f ca="1">VLOOKUP(CONCATENATE($F457," ",$G457),AllocFactorMatrix,(Z$4+1),FALSE)*$E464</f>
        <v>0</v>
      </c>
      <c r="AA457" s="62">
        <f t="shared" ref="AA457:AA464" ca="1" si="243">SUBTOTAL(9,Y457:Z457)</f>
        <v>0</v>
      </c>
      <c r="AB457" s="62">
        <f ca="1">VLOOKUP(CONCATENATE($F457," ",$G457),AllocFactorMatrix,(AB$4+1),FALSE)*$E464</f>
        <v>0</v>
      </c>
      <c r="AC457" s="62">
        <f ca="1">VLOOKUP(CONCATENATE($F457," ",$G457),AllocFactorMatrix,(AC$4+1),FALSE)*$E464</f>
        <v>0</v>
      </c>
      <c r="AD457" s="62">
        <f ca="1">VLOOKUP(CONCATENATE($F457," ",$G457),AllocFactorMatrix,(AD$4+1),FALSE)*$E464</f>
        <v>0</v>
      </c>
    </row>
    <row r="458" spans="1:30" s="55" customFormat="1" hidden="1" outlineLevel="1">
      <c r="A458" s="56"/>
      <c r="B458" s="112"/>
      <c r="F458" s="52" t="str">
        <f>F464</f>
        <v>WEATHER_FXNL_OM</v>
      </c>
      <c r="G458" s="55" t="str">
        <f>$G$9</f>
        <v>BULKTRAN</v>
      </c>
      <c r="H458" s="60">
        <f t="shared" ref="H458:H464" ca="1" si="244">SUBTOTAL(9,I458:AD458)</f>
        <v>11664.221803194318</v>
      </c>
      <c r="I458" s="62">
        <f ca="1">VLOOKUP(CONCATENATE($F458," ",$G458),AllocFactorMatrix,(I$4+1),FALSE)*$E464</f>
        <v>11664.221803194318</v>
      </c>
      <c r="J458" s="62">
        <f ca="1">VLOOKUP(CONCATENATE($F458," ",$G458),AllocFactorMatrix,(J$4+1),FALSE)*$E464</f>
        <v>0</v>
      </c>
      <c r="K458" s="62">
        <f ca="1">VLOOKUP(CONCATENATE($F458," ",$G458),AllocFactorMatrix,(K$4+1),FALSE)*$E464</f>
        <v>0</v>
      </c>
      <c r="L458" s="62">
        <f ca="1">VLOOKUP(CONCATENATE($F458," ",$G458),AllocFactorMatrix,(L$4+1),FALSE)*$E464</f>
        <v>0</v>
      </c>
      <c r="M458" s="62">
        <f ca="1">VLOOKUP(CONCATENATE($F458," ",$G458),AllocFactorMatrix,(M$4+1),FALSE)*$E464</f>
        <v>0</v>
      </c>
      <c r="N458" s="62">
        <f t="shared" ca="1" si="242"/>
        <v>0</v>
      </c>
      <c r="O458" s="62">
        <f ca="1">VLOOKUP(CONCATENATE($F458," ",$G458),AllocFactorMatrix,(O$4+1),FALSE)*$E464</f>
        <v>0</v>
      </c>
      <c r="P458" s="62">
        <f ca="1">VLOOKUP(CONCATENATE($F458," ",$G458),AllocFactorMatrix,(P$4+1),FALSE)*$E464</f>
        <v>0</v>
      </c>
      <c r="Q458" s="62">
        <f ca="1">VLOOKUP(CONCATENATE($F458," ",$G458),AllocFactorMatrix,(Q$4+1),FALSE)*$E464</f>
        <v>0</v>
      </c>
      <c r="R458" s="62">
        <f ca="1">VLOOKUP(CONCATENATE($F458," ",$G458),AllocFactorMatrix,(R$4+1),FALSE)*$E464</f>
        <v>0</v>
      </c>
      <c r="S458" s="62">
        <f t="shared" ref="S458:S464" ca="1" si="245">SUBTOTAL(9,O458:R458)</f>
        <v>0</v>
      </c>
      <c r="T458" s="62">
        <f ca="1">VLOOKUP(CONCATENATE($F458," ",$G458),AllocFactorMatrix,(T$4+1),FALSE)*$E464</f>
        <v>0</v>
      </c>
      <c r="U458" s="62">
        <f ca="1">VLOOKUP(CONCATENATE($F458," ",$G458),AllocFactorMatrix,(U$4+1),FALSE)*$E464</f>
        <v>0</v>
      </c>
      <c r="V458" s="62">
        <f ca="1">VLOOKUP(CONCATENATE($F458," ",$G458),AllocFactorMatrix,(V$4+1),FALSE)*$E464</f>
        <v>0</v>
      </c>
      <c r="W458" s="62">
        <f ca="1">VLOOKUP(CONCATENATE($F458," ",$G458),AllocFactorMatrix,(W$4+1),FALSE)*$E464</f>
        <v>0</v>
      </c>
      <c r="X458" s="62">
        <f t="shared" ref="X458:X464" ca="1" si="246">SUBTOTAL(9,T458:W458)</f>
        <v>0</v>
      </c>
      <c r="Y458" s="62">
        <f ca="1">VLOOKUP(CONCATENATE($F458," ",$G458),AllocFactorMatrix,(Y$4+1),FALSE)*$E464</f>
        <v>0</v>
      </c>
      <c r="Z458" s="62">
        <f ca="1">VLOOKUP(CONCATENATE($F458," ",$G458),AllocFactorMatrix,(Z$4+1),FALSE)*$E464</f>
        <v>0</v>
      </c>
      <c r="AA458" s="62">
        <f t="shared" ca="1" si="243"/>
        <v>0</v>
      </c>
      <c r="AB458" s="62">
        <f ca="1">VLOOKUP(CONCATENATE($F458," ",$G458),AllocFactorMatrix,(AB$4+1),FALSE)*$E464</f>
        <v>0</v>
      </c>
      <c r="AC458" s="62">
        <f ca="1">VLOOKUP(CONCATENATE($F458," ",$G458),AllocFactorMatrix,(AC$4+1),FALSE)*$E464</f>
        <v>0</v>
      </c>
      <c r="AD458" s="62">
        <f ca="1">VLOOKUP(CONCATENATE($F458," ",$G458),AllocFactorMatrix,(AD$4+1),FALSE)*$E464</f>
        <v>0</v>
      </c>
    </row>
    <row r="459" spans="1:30" s="55" customFormat="1" hidden="1" outlineLevel="1">
      <c r="A459" s="56"/>
      <c r="B459" s="112"/>
      <c r="F459" s="52" t="str">
        <f>F464</f>
        <v>WEATHER_FXNL_OM</v>
      </c>
      <c r="G459" s="55" t="str">
        <f>$G$10</f>
        <v>SUBTRAN</v>
      </c>
      <c r="H459" s="60">
        <f t="shared" ca="1" si="244"/>
        <v>2536.8871468806169</v>
      </c>
      <c r="I459" s="62">
        <f ca="1">VLOOKUP(CONCATENATE($F459," ",$G459),AllocFactorMatrix,(I$4+1),FALSE)*$E464</f>
        <v>2536.8871468806169</v>
      </c>
      <c r="J459" s="62">
        <f ca="1">VLOOKUP(CONCATENATE($F459," ",$G459),AllocFactorMatrix,(J$4+1),FALSE)*$E464</f>
        <v>0</v>
      </c>
      <c r="K459" s="62">
        <f ca="1">VLOOKUP(CONCATENATE($F459," ",$G459),AllocFactorMatrix,(K$4+1),FALSE)*$E464</f>
        <v>0</v>
      </c>
      <c r="L459" s="62">
        <f ca="1">VLOOKUP(CONCATENATE($F459," ",$G459),AllocFactorMatrix,(L$4+1),FALSE)*$E464</f>
        <v>0</v>
      </c>
      <c r="M459" s="62">
        <f ca="1">VLOOKUP(CONCATENATE($F459," ",$G459),AllocFactorMatrix,(M$4+1),FALSE)*$E464</f>
        <v>0</v>
      </c>
      <c r="N459" s="62">
        <f t="shared" ca="1" si="242"/>
        <v>0</v>
      </c>
      <c r="O459" s="62">
        <f ca="1">VLOOKUP(CONCATENATE($F459," ",$G459),AllocFactorMatrix,(O$4+1),FALSE)*$E464</f>
        <v>0</v>
      </c>
      <c r="P459" s="62">
        <f ca="1">VLOOKUP(CONCATENATE($F459," ",$G459),AllocFactorMatrix,(P$4+1),FALSE)*$E464</f>
        <v>0</v>
      </c>
      <c r="Q459" s="62">
        <f ca="1">VLOOKUP(CONCATENATE($F459," ",$G459),AllocFactorMatrix,(Q$4+1),FALSE)*$E464</f>
        <v>0</v>
      </c>
      <c r="R459" s="62">
        <f ca="1">VLOOKUP(CONCATENATE($F459," ",$G459),AllocFactorMatrix,(R$4+1),FALSE)*$E464</f>
        <v>0</v>
      </c>
      <c r="S459" s="62">
        <f t="shared" ca="1" si="245"/>
        <v>0</v>
      </c>
      <c r="T459" s="62">
        <f ca="1">VLOOKUP(CONCATENATE($F459," ",$G459),AllocFactorMatrix,(T$4+1),FALSE)*$E464</f>
        <v>0</v>
      </c>
      <c r="U459" s="62">
        <f ca="1">VLOOKUP(CONCATENATE($F459," ",$G459),AllocFactorMatrix,(U$4+1),FALSE)*$E464</f>
        <v>0</v>
      </c>
      <c r="V459" s="62">
        <f ca="1">VLOOKUP(CONCATENATE($F459," ",$G459),AllocFactorMatrix,(V$4+1),FALSE)*$E464</f>
        <v>0</v>
      </c>
      <c r="W459" s="62">
        <f ca="1">VLOOKUP(CONCATENATE($F459," ",$G459),AllocFactorMatrix,(W$4+1),FALSE)*$E464</f>
        <v>0</v>
      </c>
      <c r="X459" s="62">
        <f t="shared" ca="1" si="246"/>
        <v>0</v>
      </c>
      <c r="Y459" s="62">
        <f ca="1">VLOOKUP(CONCATENATE($F459," ",$G459),AllocFactorMatrix,(Y$4+1),FALSE)*$E464</f>
        <v>0</v>
      </c>
      <c r="Z459" s="62">
        <f ca="1">VLOOKUP(CONCATENATE($F459," ",$G459),AllocFactorMatrix,(Z$4+1),FALSE)*$E464</f>
        <v>0</v>
      </c>
      <c r="AA459" s="62">
        <f t="shared" ca="1" si="243"/>
        <v>0</v>
      </c>
      <c r="AB459" s="62">
        <f ca="1">VLOOKUP(CONCATENATE($F459," ",$G459),AllocFactorMatrix,(AB$4+1),FALSE)*$E464</f>
        <v>0</v>
      </c>
      <c r="AC459" s="62">
        <f ca="1">VLOOKUP(CONCATENATE($F459," ",$G459),AllocFactorMatrix,(AC$4+1),FALSE)*$E464</f>
        <v>0</v>
      </c>
      <c r="AD459" s="62">
        <f ca="1">VLOOKUP(CONCATENATE($F459," ",$G459),AllocFactorMatrix,(AD$4+1),FALSE)*$E464</f>
        <v>0</v>
      </c>
    </row>
    <row r="460" spans="1:30" s="55" customFormat="1" hidden="1" outlineLevel="1">
      <c r="A460" s="56"/>
      <c r="B460" s="112"/>
      <c r="F460" s="52" t="str">
        <f>F464</f>
        <v>WEATHER_FXNL_OM</v>
      </c>
      <c r="G460" s="55" t="str">
        <f>$G$11</f>
        <v>DISTPRI</v>
      </c>
      <c r="H460" s="60">
        <f t="shared" ca="1" si="244"/>
        <v>86581.017178495138</v>
      </c>
      <c r="I460" s="62">
        <f ca="1">VLOOKUP(CONCATENATE($F460," ",$G460),AllocFactorMatrix,(I$4+1),FALSE)*$E464</f>
        <v>86581.017178495138</v>
      </c>
      <c r="J460" s="62">
        <f ca="1">VLOOKUP(CONCATENATE($F460," ",$G460),AllocFactorMatrix,(J$4+1),FALSE)*$E464</f>
        <v>0</v>
      </c>
      <c r="K460" s="62">
        <f ca="1">VLOOKUP(CONCATENATE($F460," ",$G460),AllocFactorMatrix,(K$4+1),FALSE)*$E464</f>
        <v>0</v>
      </c>
      <c r="L460" s="62">
        <f ca="1">VLOOKUP(CONCATENATE($F460," ",$G460),AllocFactorMatrix,(L$4+1),FALSE)*$E464</f>
        <v>0</v>
      </c>
      <c r="M460" s="62">
        <f ca="1">VLOOKUP(CONCATENATE($F460," ",$G460),AllocFactorMatrix,(M$4+1),FALSE)*$E464</f>
        <v>0</v>
      </c>
      <c r="N460" s="62">
        <f t="shared" ca="1" si="242"/>
        <v>0</v>
      </c>
      <c r="O460" s="62">
        <f ca="1">VLOOKUP(CONCATENATE($F460," ",$G460),AllocFactorMatrix,(O$4+1),FALSE)*$E464</f>
        <v>0</v>
      </c>
      <c r="P460" s="62">
        <f ca="1">VLOOKUP(CONCATENATE($F460," ",$G460),AllocFactorMatrix,(P$4+1),FALSE)*$E464</f>
        <v>0</v>
      </c>
      <c r="Q460" s="62">
        <f ca="1">VLOOKUP(CONCATENATE($F460," ",$G460),AllocFactorMatrix,(Q$4+1),FALSE)*$E464</f>
        <v>0</v>
      </c>
      <c r="R460" s="62">
        <f ca="1">VLOOKUP(CONCATENATE($F460," ",$G460),AllocFactorMatrix,(R$4+1),FALSE)*$E464</f>
        <v>0</v>
      </c>
      <c r="S460" s="62">
        <f t="shared" ca="1" si="245"/>
        <v>0</v>
      </c>
      <c r="T460" s="62">
        <f ca="1">VLOOKUP(CONCATENATE($F460," ",$G460),AllocFactorMatrix,(T$4+1),FALSE)*$E464</f>
        <v>0</v>
      </c>
      <c r="U460" s="62">
        <f ca="1">VLOOKUP(CONCATENATE($F460," ",$G460),AllocFactorMatrix,(U$4+1),FALSE)*$E464</f>
        <v>0</v>
      </c>
      <c r="V460" s="62">
        <f ca="1">VLOOKUP(CONCATENATE($F460," ",$G460),AllocFactorMatrix,(V$4+1),FALSE)*$E464</f>
        <v>0</v>
      </c>
      <c r="W460" s="62">
        <f ca="1">VLOOKUP(CONCATENATE($F460," ",$G460),AllocFactorMatrix,(W$4+1),FALSE)*$E464</f>
        <v>0</v>
      </c>
      <c r="X460" s="62">
        <f t="shared" ca="1" si="246"/>
        <v>0</v>
      </c>
      <c r="Y460" s="62">
        <f ca="1">VLOOKUP(CONCATENATE($F460," ",$G460),AllocFactorMatrix,(Y$4+1),FALSE)*$E464</f>
        <v>0</v>
      </c>
      <c r="Z460" s="62">
        <f ca="1">VLOOKUP(CONCATENATE($F460," ",$G460),AllocFactorMatrix,(Z$4+1),FALSE)*$E464</f>
        <v>0</v>
      </c>
      <c r="AA460" s="62">
        <f t="shared" ca="1" si="243"/>
        <v>0</v>
      </c>
      <c r="AB460" s="62">
        <f ca="1">VLOOKUP(CONCATENATE($F460," ",$G460),AllocFactorMatrix,(AB$4+1),FALSE)*$E464</f>
        <v>0</v>
      </c>
      <c r="AC460" s="62">
        <f ca="1">VLOOKUP(CONCATENATE($F460," ",$G460),AllocFactorMatrix,(AC$4+1),FALSE)*$E464</f>
        <v>0</v>
      </c>
      <c r="AD460" s="62">
        <f ca="1">VLOOKUP(CONCATENATE($F460," ",$G460),AllocFactorMatrix,(AD$4+1),FALSE)*$E464</f>
        <v>0</v>
      </c>
    </row>
    <row r="461" spans="1:30" s="55" customFormat="1" hidden="1" outlineLevel="1">
      <c r="A461" s="56"/>
      <c r="B461" s="112"/>
      <c r="F461" s="52" t="str">
        <f>F464</f>
        <v>WEATHER_FXNL_OM</v>
      </c>
      <c r="G461" s="55" t="str">
        <f>$G$12</f>
        <v>DISTSEC</v>
      </c>
      <c r="H461" s="60">
        <f t="shared" ca="1" si="244"/>
        <v>39957.331798166168</v>
      </c>
      <c r="I461" s="62">
        <f ca="1">VLOOKUP(CONCATENATE($F461," ",$G461),AllocFactorMatrix,(I$4+1),FALSE)*$E464</f>
        <v>39957.331798166168</v>
      </c>
      <c r="J461" s="62">
        <f ca="1">VLOOKUP(CONCATENATE($F461," ",$G461),AllocFactorMatrix,(J$4+1),FALSE)*$E464</f>
        <v>0</v>
      </c>
      <c r="K461" s="62">
        <f ca="1">VLOOKUP(CONCATENATE($F461," ",$G461),AllocFactorMatrix,(K$4+1),FALSE)*$E464</f>
        <v>0</v>
      </c>
      <c r="L461" s="62">
        <f ca="1">VLOOKUP(CONCATENATE($F461," ",$G461),AllocFactorMatrix,(L$4+1),FALSE)*$E464</f>
        <v>0</v>
      </c>
      <c r="M461" s="62">
        <f ca="1">VLOOKUP(CONCATENATE($F461," ",$G461),AllocFactorMatrix,(M$4+1),FALSE)*$E464</f>
        <v>0</v>
      </c>
      <c r="N461" s="62">
        <f t="shared" ca="1" si="242"/>
        <v>0</v>
      </c>
      <c r="O461" s="62">
        <f ca="1">VLOOKUP(CONCATENATE($F461," ",$G461),AllocFactorMatrix,(O$4+1),FALSE)*$E464</f>
        <v>0</v>
      </c>
      <c r="P461" s="62">
        <f ca="1">VLOOKUP(CONCATENATE($F461," ",$G461),AllocFactorMatrix,(P$4+1),FALSE)*$E464</f>
        <v>0</v>
      </c>
      <c r="Q461" s="62">
        <f ca="1">VLOOKUP(CONCATENATE($F461," ",$G461),AllocFactorMatrix,(Q$4+1),FALSE)*$E464</f>
        <v>0</v>
      </c>
      <c r="R461" s="62">
        <f ca="1">VLOOKUP(CONCATENATE($F461," ",$G461),AllocFactorMatrix,(R$4+1),FALSE)*$E464</f>
        <v>0</v>
      </c>
      <c r="S461" s="62">
        <f t="shared" ca="1" si="245"/>
        <v>0</v>
      </c>
      <c r="T461" s="62">
        <f ca="1">VLOOKUP(CONCATENATE($F461," ",$G461),AllocFactorMatrix,(T$4+1),FALSE)*$E464</f>
        <v>0</v>
      </c>
      <c r="U461" s="62">
        <f ca="1">VLOOKUP(CONCATENATE($F461," ",$G461),AllocFactorMatrix,(U$4+1),FALSE)*$E464</f>
        <v>0</v>
      </c>
      <c r="V461" s="62">
        <f ca="1">VLOOKUP(CONCATENATE($F461," ",$G461),AllocFactorMatrix,(V$4+1),FALSE)*$E464</f>
        <v>0</v>
      </c>
      <c r="W461" s="62">
        <f ca="1">VLOOKUP(CONCATENATE($F461," ",$G461),AllocFactorMatrix,(W$4+1),FALSE)*$E464</f>
        <v>0</v>
      </c>
      <c r="X461" s="62">
        <f t="shared" ca="1" si="246"/>
        <v>0</v>
      </c>
      <c r="Y461" s="62">
        <f ca="1">VLOOKUP(CONCATENATE($F461," ",$G461),AllocFactorMatrix,(Y$4+1),FALSE)*$E464</f>
        <v>0</v>
      </c>
      <c r="Z461" s="62">
        <f ca="1">VLOOKUP(CONCATENATE($F461," ",$G461),AllocFactorMatrix,(Z$4+1),FALSE)*$E464</f>
        <v>0</v>
      </c>
      <c r="AA461" s="62">
        <f t="shared" ca="1" si="243"/>
        <v>0</v>
      </c>
      <c r="AB461" s="62">
        <f ca="1">VLOOKUP(CONCATENATE($F461," ",$G461),AllocFactorMatrix,(AB$4+1),FALSE)*$E464</f>
        <v>0</v>
      </c>
      <c r="AC461" s="62">
        <f ca="1">VLOOKUP(CONCATENATE($F461," ",$G461),AllocFactorMatrix,(AC$4+1),FALSE)*$E464</f>
        <v>0</v>
      </c>
      <c r="AD461" s="62">
        <f ca="1">VLOOKUP(CONCATENATE($F461," ",$G461),AllocFactorMatrix,(AD$4+1),FALSE)*$E464</f>
        <v>0</v>
      </c>
    </row>
    <row r="462" spans="1:30" s="55" customFormat="1" hidden="1" outlineLevel="1">
      <c r="A462" s="56"/>
      <c r="B462" s="112"/>
      <c r="F462" s="52" t="str">
        <f>F464</f>
        <v>WEATHER_FXNL_OM</v>
      </c>
      <c r="G462" s="55" t="str">
        <f>$G$13</f>
        <v>ENERGY</v>
      </c>
      <c r="H462" s="60">
        <f t="shared" ca="1" si="244"/>
        <v>325985.7696224344</v>
      </c>
      <c r="I462" s="62">
        <f ca="1">VLOOKUP(CONCATENATE($F462," ",$G462),AllocFactorMatrix,(I$4+1),FALSE)*$E464</f>
        <v>325985.7696224344</v>
      </c>
      <c r="J462" s="62">
        <f ca="1">VLOOKUP(CONCATENATE($F462," ",$G462),AllocFactorMatrix,(J$4+1),FALSE)*$E464</f>
        <v>0</v>
      </c>
      <c r="K462" s="62">
        <f ca="1">VLOOKUP(CONCATENATE($F462," ",$G462),AllocFactorMatrix,(K$4+1),FALSE)*$E464</f>
        <v>0</v>
      </c>
      <c r="L462" s="62">
        <f ca="1">VLOOKUP(CONCATENATE($F462," ",$G462),AllocFactorMatrix,(L$4+1),FALSE)*$E464</f>
        <v>0</v>
      </c>
      <c r="M462" s="62">
        <f ca="1">VLOOKUP(CONCATENATE($F462," ",$G462),AllocFactorMatrix,(M$4+1),FALSE)*$E464</f>
        <v>0</v>
      </c>
      <c r="N462" s="62">
        <f t="shared" ca="1" si="242"/>
        <v>0</v>
      </c>
      <c r="O462" s="62">
        <f ca="1">VLOOKUP(CONCATENATE($F462," ",$G462),AllocFactorMatrix,(O$4+1),FALSE)*$E464</f>
        <v>0</v>
      </c>
      <c r="P462" s="62">
        <f ca="1">VLOOKUP(CONCATENATE($F462," ",$G462),AllocFactorMatrix,(P$4+1),FALSE)*$E464</f>
        <v>0</v>
      </c>
      <c r="Q462" s="62">
        <f ca="1">VLOOKUP(CONCATENATE($F462," ",$G462),AllocFactorMatrix,(Q$4+1),FALSE)*$E464</f>
        <v>0</v>
      </c>
      <c r="R462" s="62">
        <f ca="1">VLOOKUP(CONCATENATE($F462," ",$G462),AllocFactorMatrix,(R$4+1),FALSE)*$E464</f>
        <v>0</v>
      </c>
      <c r="S462" s="62">
        <f t="shared" ca="1" si="245"/>
        <v>0</v>
      </c>
      <c r="T462" s="62">
        <f ca="1">VLOOKUP(CONCATENATE($F462," ",$G462),AllocFactorMatrix,(T$4+1),FALSE)*$E464</f>
        <v>0</v>
      </c>
      <c r="U462" s="62">
        <f ca="1">VLOOKUP(CONCATENATE($F462," ",$G462),AllocFactorMatrix,(U$4+1),FALSE)*$E464</f>
        <v>0</v>
      </c>
      <c r="V462" s="62">
        <f ca="1">VLOOKUP(CONCATENATE($F462," ",$G462),AllocFactorMatrix,(V$4+1),FALSE)*$E464</f>
        <v>0</v>
      </c>
      <c r="W462" s="62">
        <f ca="1">VLOOKUP(CONCATENATE($F462," ",$G462),AllocFactorMatrix,(W$4+1),FALSE)*$E464</f>
        <v>0</v>
      </c>
      <c r="X462" s="62">
        <f t="shared" ca="1" si="246"/>
        <v>0</v>
      </c>
      <c r="Y462" s="62">
        <f ca="1">VLOOKUP(CONCATENATE($F462," ",$G462),AllocFactorMatrix,(Y$4+1),FALSE)*$E464</f>
        <v>0</v>
      </c>
      <c r="Z462" s="62">
        <f ca="1">VLOOKUP(CONCATENATE($F462," ",$G462),AllocFactorMatrix,(Z$4+1),FALSE)*$E464</f>
        <v>0</v>
      </c>
      <c r="AA462" s="62">
        <f t="shared" ca="1" si="243"/>
        <v>0</v>
      </c>
      <c r="AB462" s="62">
        <f ca="1">VLOOKUP(CONCATENATE($F462," ",$G462),AllocFactorMatrix,(AB$4+1),FALSE)*$E464</f>
        <v>0</v>
      </c>
      <c r="AC462" s="62">
        <f ca="1">VLOOKUP(CONCATENATE($F462," ",$G462),AllocFactorMatrix,(AC$4+1),FALSE)*$E464</f>
        <v>0</v>
      </c>
      <c r="AD462" s="62">
        <f ca="1">VLOOKUP(CONCATENATE($F462," ",$G462),AllocFactorMatrix,(AD$4+1),FALSE)*$E464</f>
        <v>0</v>
      </c>
    </row>
    <row r="463" spans="1:30" s="55" customFormat="1" hidden="1" outlineLevel="1">
      <c r="A463" s="56"/>
      <c r="B463" s="112"/>
      <c r="F463" s="52" t="str">
        <f>F464</f>
        <v>WEATHER_FXNL_OM</v>
      </c>
      <c r="G463" s="55" t="str">
        <f>$G$14</f>
        <v>CUSTOMER</v>
      </c>
      <c r="H463" s="60">
        <f ca="1">SUBTOTAL(9,I463:AD463)</f>
        <v>30112.12702272812</v>
      </c>
      <c r="I463" s="62">
        <f ca="1">VLOOKUP(CONCATENATE($F463," ",$G463),AllocFactorMatrix,(I$4+1),FALSE)*$E464</f>
        <v>30112.12702272812</v>
      </c>
      <c r="J463" s="62">
        <f ca="1">VLOOKUP(CONCATENATE($F463," ",$G463),AllocFactorMatrix,(J$4+1),FALSE)*$E464</f>
        <v>0</v>
      </c>
      <c r="K463" s="62">
        <f ca="1">VLOOKUP(CONCATENATE($F463," ",$G463),AllocFactorMatrix,(K$4+1),FALSE)*$E464</f>
        <v>0</v>
      </c>
      <c r="L463" s="62">
        <f ca="1">VLOOKUP(CONCATENATE($F463," ",$G463),AllocFactorMatrix,(L$4+1),FALSE)*$E464</f>
        <v>0</v>
      </c>
      <c r="M463" s="62">
        <f ca="1">VLOOKUP(CONCATENATE($F463," ",$G463),AllocFactorMatrix,(M$4+1),FALSE)*$E464</f>
        <v>0</v>
      </c>
      <c r="N463" s="62">
        <f t="shared" ca="1" si="242"/>
        <v>0</v>
      </c>
      <c r="O463" s="62">
        <f ca="1">VLOOKUP(CONCATENATE($F463," ",$G463),AllocFactorMatrix,(O$4+1),FALSE)*$E464</f>
        <v>0</v>
      </c>
      <c r="P463" s="62">
        <f ca="1">VLOOKUP(CONCATENATE($F463," ",$G463),AllocFactorMatrix,(P$4+1),FALSE)*$E464</f>
        <v>0</v>
      </c>
      <c r="Q463" s="62">
        <f ca="1">VLOOKUP(CONCATENATE($F463," ",$G463),AllocFactorMatrix,(Q$4+1),FALSE)*$E464</f>
        <v>0</v>
      </c>
      <c r="R463" s="62">
        <f ca="1">VLOOKUP(CONCATENATE($F463," ",$G463),AllocFactorMatrix,(R$4+1),FALSE)*$E464</f>
        <v>0</v>
      </c>
      <c r="S463" s="62">
        <f t="shared" ca="1" si="245"/>
        <v>0</v>
      </c>
      <c r="T463" s="62">
        <f ca="1">VLOOKUP(CONCATENATE($F463," ",$G463),AllocFactorMatrix,(T$4+1),FALSE)*$E464</f>
        <v>0</v>
      </c>
      <c r="U463" s="62">
        <f ca="1">VLOOKUP(CONCATENATE($F463," ",$G463),AllocFactorMatrix,(U$4+1),FALSE)*$E464</f>
        <v>0</v>
      </c>
      <c r="V463" s="62">
        <f ca="1">VLOOKUP(CONCATENATE($F463," ",$G463),AllocFactorMatrix,(V$4+1),FALSE)*$E464</f>
        <v>0</v>
      </c>
      <c r="W463" s="62">
        <f ca="1">VLOOKUP(CONCATENATE($F463," ",$G463),AllocFactorMatrix,(W$4+1),FALSE)*$E464</f>
        <v>0</v>
      </c>
      <c r="X463" s="62">
        <f t="shared" ca="1" si="246"/>
        <v>0</v>
      </c>
      <c r="Y463" s="62">
        <f ca="1">VLOOKUP(CONCATENATE($F463," ",$G463),AllocFactorMatrix,(Y$4+1),FALSE)*$E464</f>
        <v>0</v>
      </c>
      <c r="Z463" s="62">
        <f ca="1">VLOOKUP(CONCATENATE($F463," ",$G463),AllocFactorMatrix,(Z$4+1),FALSE)*$E464</f>
        <v>0</v>
      </c>
      <c r="AA463" s="62">
        <f t="shared" ca="1" si="243"/>
        <v>0</v>
      </c>
      <c r="AB463" s="62">
        <f ca="1">VLOOKUP(CONCATENATE($F463," ",$G463),AllocFactorMatrix,(AB$4+1),FALSE)*$E464</f>
        <v>0</v>
      </c>
      <c r="AC463" s="62">
        <f ca="1">VLOOKUP(CONCATENATE($F463," ",$G463),AllocFactorMatrix,(AC$4+1),FALSE)*$E464</f>
        <v>0</v>
      </c>
      <c r="AD463" s="62">
        <f ca="1">VLOOKUP(CONCATENATE($F463," ",$G463),AllocFactorMatrix,(AD$4+1),FALSE)*$E464</f>
        <v>0</v>
      </c>
    </row>
    <row r="464" spans="1:30" s="55" customFormat="1" collapsed="1">
      <c r="A464" s="56"/>
      <c r="B464" s="112"/>
      <c r="D464" s="55" t="str">
        <f>+D1936</f>
        <v>Adj 15 - Weather Normalization Adjustment</v>
      </c>
      <c r="E464" s="61">
        <v>733875</v>
      </c>
      <c r="F464" s="97" t="s">
        <v>541</v>
      </c>
      <c r="G464" s="55" t="str">
        <f>$G$15</f>
        <v>TOTAL</v>
      </c>
      <c r="H464" s="60">
        <f t="shared" ca="1" si="244"/>
        <v>733875</v>
      </c>
      <c r="I464" s="62">
        <f ca="1">VLOOKUP(CONCATENATE($F464," ",$G464),AllocFactorMatrix,(I$4+1),FALSE)*$E464</f>
        <v>733875</v>
      </c>
      <c r="J464" s="62">
        <f ca="1">VLOOKUP(CONCATENATE($F464," ",$G464),AllocFactorMatrix,(J$4+1),FALSE)*$E464</f>
        <v>0</v>
      </c>
      <c r="K464" s="62">
        <f ca="1">VLOOKUP(CONCATENATE($F464," ",$G464),AllocFactorMatrix,(K$4+1),FALSE)*$E464</f>
        <v>0</v>
      </c>
      <c r="L464" s="62">
        <f ca="1">VLOOKUP(CONCATENATE($F464," ",$G464),AllocFactorMatrix,(L$4+1),FALSE)*$E464</f>
        <v>0</v>
      </c>
      <c r="M464" s="62">
        <f ca="1">VLOOKUP(CONCATENATE($F464," ",$G464),AllocFactorMatrix,(M$4+1),FALSE)*$E464</f>
        <v>0</v>
      </c>
      <c r="N464" s="62">
        <f t="shared" ca="1" si="242"/>
        <v>0</v>
      </c>
      <c r="O464" s="62">
        <f ca="1">VLOOKUP(CONCATENATE($F464," ",$G464),AllocFactorMatrix,(O$4+1),FALSE)*$E464</f>
        <v>0</v>
      </c>
      <c r="P464" s="62">
        <f ca="1">VLOOKUP(CONCATENATE($F464," ",$G464),AllocFactorMatrix,(P$4+1),FALSE)*$E464</f>
        <v>0</v>
      </c>
      <c r="Q464" s="62">
        <f ca="1">VLOOKUP(CONCATENATE($F464," ",$G464),AllocFactorMatrix,(Q$4+1),FALSE)*$E464</f>
        <v>0</v>
      </c>
      <c r="R464" s="62">
        <f ca="1">VLOOKUP(CONCATENATE($F464," ",$G464),AllocFactorMatrix,(R$4+1),FALSE)*$E464</f>
        <v>0</v>
      </c>
      <c r="S464" s="62">
        <f t="shared" ca="1" si="245"/>
        <v>0</v>
      </c>
      <c r="T464" s="62">
        <f ca="1">VLOOKUP(CONCATENATE($F464," ",$G464),AllocFactorMatrix,(T$4+1),FALSE)*$E464</f>
        <v>0</v>
      </c>
      <c r="U464" s="62">
        <f ca="1">VLOOKUP(CONCATENATE($F464," ",$G464),AllocFactorMatrix,(U$4+1),FALSE)*$E464</f>
        <v>0</v>
      </c>
      <c r="V464" s="62">
        <f ca="1">VLOOKUP(CONCATENATE($F464," ",$G464),AllocFactorMatrix,(V$4+1),FALSE)*$E464</f>
        <v>0</v>
      </c>
      <c r="W464" s="62">
        <f ca="1">VLOOKUP(CONCATENATE($F464," ",$G464),AllocFactorMatrix,(W$4+1),FALSE)*$E464</f>
        <v>0</v>
      </c>
      <c r="X464" s="62">
        <f t="shared" ca="1" si="246"/>
        <v>0</v>
      </c>
      <c r="Y464" s="62">
        <f ca="1">VLOOKUP(CONCATENATE($F464," ",$G464),AllocFactorMatrix,(Y$4+1),FALSE)*$E464</f>
        <v>0</v>
      </c>
      <c r="Z464" s="62">
        <f ca="1">VLOOKUP(CONCATENATE($F464," ",$G464),AllocFactorMatrix,(Z$4+1),FALSE)*$E464</f>
        <v>0</v>
      </c>
      <c r="AA464" s="62">
        <f t="shared" ca="1" si="243"/>
        <v>0</v>
      </c>
      <c r="AB464" s="62">
        <f ca="1">VLOOKUP(CONCATENATE($F464," ",$G464),AllocFactorMatrix,(AB$4+1),FALSE)*$E464</f>
        <v>0</v>
      </c>
      <c r="AC464" s="62">
        <f ca="1">VLOOKUP(CONCATENATE($F464," ",$G464),AllocFactorMatrix,(AC$4+1),FALSE)*$E464</f>
        <v>0</v>
      </c>
      <c r="AD464" s="62">
        <f ca="1">VLOOKUP(CONCATENATE($F464," ",$G464),AllocFactorMatrix,(AD$4+1),FALSE)*$E464</f>
        <v>0</v>
      </c>
    </row>
    <row r="465" spans="4:30" hidden="1" outlineLevel="1">
      <c r="E465" s="55"/>
      <c r="F465" s="52" t="str">
        <f>F472</f>
        <v>TDOMX</v>
      </c>
      <c r="G465" s="55" t="str">
        <f>$G$8</f>
        <v>PRODUCTION</v>
      </c>
      <c r="H465" s="4">
        <f t="shared" ref="H465:H472" ca="1" si="247">SUBTOTAL(9,I465:AD465)</f>
        <v>1.486723917617389E-12</v>
      </c>
      <c r="I465" s="5">
        <f ca="1">VLOOKUP(CONCATENATE($F465," ",$G465),AllocFactorMatrix,(I$4+1),FALSE)*$E472</f>
        <v>1.2218341024399728E-12</v>
      </c>
      <c r="J465" s="5">
        <f ca="1">VLOOKUP(CONCATENATE($F465," ",$G465),AllocFactorMatrix,(J$4+1),FALSE)*$E472</f>
        <v>4.2955105163905302E-14</v>
      </c>
      <c r="K465" s="5">
        <f ca="1">VLOOKUP(CONCATENATE($F465," ",$G465),AllocFactorMatrix,(K$4+1),FALSE)*$E472</f>
        <v>1.527292628049966E-13</v>
      </c>
      <c r="L465" s="5">
        <f ca="1">VLOOKUP(CONCATENATE($F465," ",$G465),AllocFactorMatrix,(L$4+1),FALSE)*$E472</f>
        <v>0</v>
      </c>
      <c r="M465" s="5">
        <f ca="1">VLOOKUP(CONCATENATE($F465," ",$G465),AllocFactorMatrix,(M$4+1),FALSE)*$E472</f>
        <v>0</v>
      </c>
      <c r="N465" s="5">
        <f t="shared" ref="N465:N472" ca="1" si="248">SUBTOTAL(9,K465:M465)</f>
        <v>1.527292628049966E-13</v>
      </c>
      <c r="O465" s="5">
        <f ca="1">VLOOKUP(CONCATENATE($F465," ",$G465),AllocFactorMatrix,(O$4+1),FALSE)*$E472</f>
        <v>0</v>
      </c>
      <c r="P465" s="5">
        <f ca="1">VLOOKUP(CONCATENATE($F465," ",$G465),AllocFactorMatrix,(P$4+1),FALSE)*$E472</f>
        <v>3.579592096992108E-14</v>
      </c>
      <c r="Q465" s="5">
        <f ca="1">VLOOKUP(CONCATENATE($F465," ",$G465),AllocFactorMatrix,(Q$4+1),FALSE)*$E472</f>
        <v>0</v>
      </c>
      <c r="R465" s="5">
        <f ca="1">VLOOKUP(CONCATENATE($F465," ",$G465),AllocFactorMatrix,(R$4+1),FALSE)*$E472</f>
        <v>0</v>
      </c>
      <c r="S465" s="5">
        <f ca="1">SUBTOTAL(9,O465:R465)</f>
        <v>3.579592096992108E-14</v>
      </c>
      <c r="T465" s="5">
        <f ca="1">VLOOKUP(CONCATENATE($F465," ",$G465),AllocFactorMatrix,(T$4+1),FALSE)*$E472</f>
        <v>-1.4914967070800451E-14</v>
      </c>
      <c r="U465" s="5">
        <f ca="1">VLOOKUP(CONCATENATE($F465," ",$G465),AllocFactorMatrix,(U$4+1),FALSE)*$E472</f>
        <v>8.5910210327810603E-14</v>
      </c>
      <c r="V465" s="5">
        <f ca="1">VLOOKUP(CONCATENATE($F465," ",$G465),AllocFactorMatrix,(V$4+1),FALSE)*$E472</f>
        <v>0</v>
      </c>
      <c r="W465" s="5">
        <f ca="1">VLOOKUP(CONCATENATE($F465," ",$G465),AllocFactorMatrix,(W$4+1),FALSE)*$E472</f>
        <v>0</v>
      </c>
      <c r="X465" s="5">
        <f ca="1">SUBTOTAL(9,T465:W465)</f>
        <v>7.0995243257010156E-14</v>
      </c>
      <c r="Y465" s="5">
        <f ca="1">VLOOKUP(CONCATENATE($F465," ",$G465),AllocFactorMatrix,(Y$4+1),FALSE)*$E472</f>
        <v>-3.8182315701249149E-14</v>
      </c>
      <c r="Z465" s="5">
        <f ca="1">VLOOKUP(CONCATENATE($F465," ",$G465),AllocFactorMatrix,(Z$4+1),FALSE)*$E472</f>
        <v>0</v>
      </c>
      <c r="AA465" s="5">
        <f t="shared" ref="AA465:AA488" ca="1" si="249">SUBTOTAL(9,Y465:Z465)</f>
        <v>-3.8182315701249149E-14</v>
      </c>
      <c r="AB465" s="5">
        <f ca="1">VLOOKUP(CONCATENATE($F465," ",$G465),AllocFactorMatrix,(AB$4+1),FALSE)*$E472</f>
        <v>5.9659868283201796E-16</v>
      </c>
      <c r="AC465" s="5">
        <f ca="1">VLOOKUP(CONCATENATE($F465," ",$G465),AllocFactorMatrix,(AC$4+1),FALSE)*$E472</f>
        <v>0</v>
      </c>
      <c r="AD465" s="5">
        <f ca="1">VLOOKUP(CONCATENATE($F465," ",$G465),AllocFactorMatrix,(AD$4+1),FALSE)*$E472</f>
        <v>0</v>
      </c>
    </row>
    <row r="466" spans="4:30" hidden="1" outlineLevel="1">
      <c r="E466" s="55"/>
      <c r="F466" s="52" t="str">
        <f>F472</f>
        <v>TDOMX</v>
      </c>
      <c r="G466" s="55" t="str">
        <f>$G$9</f>
        <v>BULKTRAN</v>
      </c>
      <c r="H466" s="4">
        <f t="shared" ca="1" si="247"/>
        <v>7956.26641170929</v>
      </c>
      <c r="I466" s="5">
        <f ca="1">VLOOKUP(CONCATENATE($F466," ",$G466),AllocFactorMatrix,(I$4+1),FALSE)*$E472</f>
        <v>3919.1215019515535</v>
      </c>
      <c r="J466" s="5">
        <f ca="1">VLOOKUP(CONCATENATE($F466," ",$G466),AllocFactorMatrix,(J$4+1),FALSE)*$E472</f>
        <v>193.73617974039533</v>
      </c>
      <c r="K466" s="5">
        <f ca="1">VLOOKUP(CONCATENATE($F466," ",$G466),AllocFactorMatrix,(K$4+1),FALSE)*$E472</f>
        <v>709.64452321647116</v>
      </c>
      <c r="L466" s="5">
        <f ca="1">VLOOKUP(CONCATENATE($F466," ",$G466),AllocFactorMatrix,(L$4+1),FALSE)*$E472</f>
        <v>22.337090070543969</v>
      </c>
      <c r="M466" s="5">
        <f ca="1">VLOOKUP(CONCATENATE($F466," ",$G466),AllocFactorMatrix,(M$4+1),FALSE)*$E472</f>
        <v>2.0947008318711795</v>
      </c>
      <c r="N466" s="5">
        <f t="shared" ca="1" si="248"/>
        <v>734.07631411888622</v>
      </c>
      <c r="O466" s="5">
        <f ca="1">VLOOKUP(CONCATENATE($F466," ",$G466),AllocFactorMatrix,(O$4+1),FALSE)*$E472</f>
        <v>539.44023048800352</v>
      </c>
      <c r="P466" s="5">
        <f ca="1">VLOOKUP(CONCATENATE($F466," ",$G466),AllocFactorMatrix,(P$4+1),FALSE)*$E472</f>
        <v>100.51343096362511</v>
      </c>
      <c r="Q466" s="5">
        <f ca="1">VLOOKUP(CONCATENATE($F466," ",$G466),AllocFactorMatrix,(Q$4+1),FALSE)*$E472</f>
        <v>45.420147892329389</v>
      </c>
      <c r="R466" s="5">
        <f ca="1">VLOOKUP(CONCATENATE($F466," ",$G466),AllocFactorMatrix,(R$4+1),FALSE)*$E472</f>
        <v>2.0424932796690909</v>
      </c>
      <c r="S466" s="5">
        <f t="shared" ref="S466:S472" ca="1" si="250">SUBTOTAL(9,O466:R466)</f>
        <v>687.41630262362708</v>
      </c>
      <c r="T466" s="5">
        <f ca="1">VLOOKUP(CONCATENATE($F466," ",$G466),AllocFactorMatrix,(T$4+1),FALSE)*$E472</f>
        <v>18.844028940121603</v>
      </c>
      <c r="U466" s="5">
        <f ca="1">VLOOKUP(CONCATENATE($F466," ",$G466),AllocFactorMatrix,(U$4+1),FALSE)*$E472</f>
        <v>308.37932292471072</v>
      </c>
      <c r="V466" s="5">
        <f ca="1">VLOOKUP(CONCATENATE($F466," ",$G466),AllocFactorMatrix,(V$4+1),FALSE)*$E472</f>
        <v>1629.7933866362741</v>
      </c>
      <c r="W466" s="5">
        <f ca="1">VLOOKUP(CONCATENATE($F466," ",$G466),AllocFactorMatrix,(W$4+1),FALSE)*$E472</f>
        <v>294.31367300077295</v>
      </c>
      <c r="X466" s="5">
        <f t="shared" ref="X466:X472" ca="1" si="251">SUBTOTAL(9,T466:W466)</f>
        <v>2251.3304115018791</v>
      </c>
      <c r="Y466" s="5">
        <f ca="1">VLOOKUP(CONCATENATE($F466," ",$G466),AllocFactorMatrix,(Y$4+1),FALSE)*$E472</f>
        <v>165.66123879882781</v>
      </c>
      <c r="Z466" s="5">
        <f ca="1">VLOOKUP(CONCATENATE($F466," ",$G466),AllocFactorMatrix,(Z$4+1),FALSE)*$E472</f>
        <v>2.7747624265947985</v>
      </c>
      <c r="AA466" s="5">
        <f t="shared" ca="1" si="249"/>
        <v>168.43600122542261</v>
      </c>
      <c r="AB466" s="5">
        <f ca="1">VLOOKUP(CONCATENATE($F466," ",$G466),AllocFactorMatrix,(AB$4+1),FALSE)*$E472</f>
        <v>2.1497005475264723</v>
      </c>
      <c r="AC466" s="5">
        <f ca="1">VLOOKUP(CONCATENATE($F466," ",$G466),AllocFactorMatrix,(AC$4+1),FALSE)*$E472</f>
        <v>0</v>
      </c>
      <c r="AD466" s="5">
        <f ca="1">VLOOKUP(CONCATENATE($F466," ",$G466),AllocFactorMatrix,(AD$4+1),FALSE)*$E472</f>
        <v>0</v>
      </c>
    </row>
    <row r="467" spans="4:30" hidden="1" outlineLevel="1">
      <c r="E467" s="55"/>
      <c r="F467" s="52" t="str">
        <f>F472</f>
        <v>TDOMX</v>
      </c>
      <c r="G467" s="55" t="str">
        <f>$G$10</f>
        <v>SUBTRAN</v>
      </c>
      <c r="H467" s="4">
        <f t="shared" ca="1" si="247"/>
        <v>1750.0485958657871</v>
      </c>
      <c r="I467" s="5">
        <f ca="1">VLOOKUP(CONCATENATE($F467," ",$G467),AllocFactorMatrix,(I$4+1),FALSE)*$E472</f>
        <v>852.04166630496388</v>
      </c>
      <c r="J467" s="5">
        <f ca="1">VLOOKUP(CONCATENATE($F467," ",$G467),AllocFactorMatrix,(J$4+1),FALSE)*$E472</f>
        <v>41.120645418707795</v>
      </c>
      <c r="K467" s="5">
        <f ca="1">VLOOKUP(CONCATENATE($F467," ",$G467),AllocFactorMatrix,(K$4+1),FALSE)*$E472</f>
        <v>149.5948974235433</v>
      </c>
      <c r="L467" s="5">
        <f ca="1">VLOOKUP(CONCATENATE($F467," ",$G467),AllocFactorMatrix,(L$4+1),FALSE)*$E472</f>
        <v>4.6208456308638413</v>
      </c>
      <c r="M467" s="5">
        <f ca="1">VLOOKUP(CONCATENATE($F467," ",$G467),AllocFactorMatrix,(M$4+1),FALSE)*$E472</f>
        <v>0.57550188519497447</v>
      </c>
      <c r="N467" s="5">
        <f t="shared" ca="1" si="248"/>
        <v>154.79124493960211</v>
      </c>
      <c r="O467" s="5">
        <f ca="1">VLOOKUP(CONCATENATE($F467," ",$G467),AllocFactorMatrix,(O$4+1),FALSE)*$E472</f>
        <v>113.02128314406727</v>
      </c>
      <c r="P467" s="5">
        <f ca="1">VLOOKUP(CONCATENATE($F467," ",$G467),AllocFactorMatrix,(P$4+1),FALSE)*$E472</f>
        <v>21.010524713442145</v>
      </c>
      <c r="Q467" s="5">
        <f ca="1">VLOOKUP(CONCATENATE($F467," ",$G467),AllocFactorMatrix,(Q$4+1),FALSE)*$E472</f>
        <v>12.501512553004751</v>
      </c>
      <c r="R467" s="5">
        <f ca="1">VLOOKUP(CONCATENATE($F467," ",$G467),AllocFactorMatrix,(R$4+1),FALSE)*$E472</f>
        <v>0</v>
      </c>
      <c r="S467" s="5">
        <f t="shared" ca="1" si="250"/>
        <v>146.53332041051416</v>
      </c>
      <c r="T467" s="5">
        <f ca="1">VLOOKUP(CONCATENATE($F467," ",$G467),AllocFactorMatrix,(T$4+1),FALSE)*$E472</f>
        <v>3.9465091438542479</v>
      </c>
      <c r="U467" s="5">
        <f ca="1">VLOOKUP(CONCATENATE($F467," ",$G467),AllocFactorMatrix,(U$4+1),FALSE)*$E472</f>
        <v>64.606607923217794</v>
      </c>
      <c r="V467" s="5">
        <f ca="1">VLOOKUP(CONCATENATE($F467," ",$G467),AllocFactorMatrix,(V$4+1),FALSE)*$E472</f>
        <v>450.09376399617815</v>
      </c>
      <c r="W467" s="5">
        <f ca="1">VLOOKUP(CONCATENATE($F467," ",$G467),AllocFactorMatrix,(W$4+1),FALSE)*$E472</f>
        <v>0</v>
      </c>
      <c r="X467" s="5">
        <f t="shared" ca="1" si="251"/>
        <v>518.64688106325025</v>
      </c>
      <c r="Y467" s="5">
        <f ca="1">VLOOKUP(CONCATENATE($F467," ",$G467),AllocFactorMatrix,(Y$4+1),FALSE)*$E472</f>
        <v>34.016094979413644</v>
      </c>
      <c r="Z467" s="5">
        <f ca="1">VLOOKUP(CONCATENATE($F467," ",$G467),AllocFactorMatrix,(Z$4+1),FALSE)*$E472</f>
        <v>0.5670492274576</v>
      </c>
      <c r="AA467" s="5">
        <f t="shared" ca="1" si="249"/>
        <v>34.583144206871246</v>
      </c>
      <c r="AB467" s="5">
        <f ca="1">VLOOKUP(CONCATENATE($F467," ",$G467),AllocFactorMatrix,(AB$4+1),FALSE)*$E472</f>
        <v>0.45423861854861586</v>
      </c>
      <c r="AC467" s="5">
        <f ca="1">VLOOKUP(CONCATENATE($F467," ",$G467),AllocFactorMatrix,(AC$4+1),FALSE)*$E472</f>
        <v>1.544508409592865</v>
      </c>
      <c r="AD467" s="5">
        <f ca="1">VLOOKUP(CONCATENATE($F467," ",$G467),AllocFactorMatrix,(AD$4+1),FALSE)*$E472</f>
        <v>0.33294649373642277</v>
      </c>
    </row>
    <row r="468" spans="4:30" hidden="1" outlineLevel="1">
      <c r="E468" s="55"/>
      <c r="F468" s="52" t="str">
        <f>F472</f>
        <v>TDOMX</v>
      </c>
      <c r="G468" s="55" t="str">
        <f>$G$11</f>
        <v>DISTPRI</v>
      </c>
      <c r="H468" s="4">
        <f t="shared" ca="1" si="247"/>
        <v>43512.377397300326</v>
      </c>
      <c r="I468" s="5">
        <f ca="1">VLOOKUP(CONCATENATE($F468," ",$G468),AllocFactorMatrix,(I$4+1),FALSE)*$E472</f>
        <v>29081.177640459002</v>
      </c>
      <c r="J468" s="5">
        <f ca="1">VLOOKUP(CONCATENATE($F468," ",$G468),AllocFactorMatrix,(J$4+1),FALSE)*$E472</f>
        <v>1370.8107964827898</v>
      </c>
      <c r="K468" s="5">
        <f ca="1">VLOOKUP(CONCATENATE($F468," ",$G468),AllocFactorMatrix,(K$4+1),FALSE)*$E472</f>
        <v>4977.4981332954158</v>
      </c>
      <c r="L468" s="5">
        <f ca="1">VLOOKUP(CONCATENATE($F468," ",$G468),AllocFactorMatrix,(L$4+1),FALSE)*$E472</f>
        <v>153.83059239961085</v>
      </c>
      <c r="M468" s="5">
        <f ca="1">VLOOKUP(CONCATENATE($F468," ",$G468),AllocFactorMatrix,(M$4+1),FALSE)*$E472</f>
        <v>0</v>
      </c>
      <c r="N468" s="5">
        <f t="shared" ca="1" si="248"/>
        <v>5131.3287256950262</v>
      </c>
      <c r="O468" s="5">
        <f ca="1">VLOOKUP(CONCATENATE($F468," ",$G468),AllocFactorMatrix,(O$4+1),FALSE)*$E472</f>
        <v>3732.2536076862325</v>
      </c>
      <c r="P468" s="5">
        <f ca="1">VLOOKUP(CONCATENATE($F468," ",$G468),AllocFactorMatrix,(P$4+1),FALSE)*$E472</f>
        <v>695.13248558989983</v>
      </c>
      <c r="Q468" s="5">
        <f ca="1">VLOOKUP(CONCATENATE($F468," ",$G468),AllocFactorMatrix,(Q$4+1),FALSE)*$E472</f>
        <v>0</v>
      </c>
      <c r="R468" s="5">
        <f ca="1">VLOOKUP(CONCATENATE($F468," ",$G468),AllocFactorMatrix,(R$4+1),FALSE)*$E472</f>
        <v>0</v>
      </c>
      <c r="S468" s="5">
        <f t="shared" ca="1" si="250"/>
        <v>4427.3860932761327</v>
      </c>
      <c r="T468" s="5">
        <f ca="1">VLOOKUP(CONCATENATE($F468," ",$G468),AllocFactorMatrix,(T$4+1),FALSE)*$E472</f>
        <v>133.05254110095345</v>
      </c>
      <c r="U468" s="5">
        <f ca="1">VLOOKUP(CONCATENATE($F468," ",$G468),AllocFactorMatrix,(U$4+1),FALSE)*$E472</f>
        <v>2145.8364105344062</v>
      </c>
      <c r="V468" s="5">
        <f ca="1">VLOOKUP(CONCATENATE($F468," ",$G468),AllocFactorMatrix,(V$4+1),FALSE)*$E472</f>
        <v>0</v>
      </c>
      <c r="W468" s="5">
        <f ca="1">VLOOKUP(CONCATENATE($F468," ",$G468),AllocFactorMatrix,(W$4+1),FALSE)*$E472</f>
        <v>0</v>
      </c>
      <c r="X468" s="5">
        <f t="shared" ca="1" si="251"/>
        <v>2278.8889516353597</v>
      </c>
      <c r="Y468" s="5">
        <f ca="1">VLOOKUP(CONCATENATE($F468," ",$G468),AllocFactorMatrix,(Y$4+1),FALSE)*$E472</f>
        <v>1125.4459807274006</v>
      </c>
      <c r="Z468" s="5">
        <f ca="1">VLOOKUP(CONCATENATE($F468," ",$G468),AllocFactorMatrix,(Z$4+1),FALSE)*$E472</f>
        <v>18.776844531129747</v>
      </c>
      <c r="AA468" s="5">
        <f t="shared" ca="1" si="249"/>
        <v>1144.2228252585303</v>
      </c>
      <c r="AB468" s="5">
        <f ca="1">VLOOKUP(CONCATENATE($F468," ",$G468),AllocFactorMatrix,(AB$4+1),FALSE)*$E472</f>
        <v>15.212390277183479</v>
      </c>
      <c r="AC468" s="5">
        <f ca="1">VLOOKUP(CONCATENATE($F468," ",$G468),AllocFactorMatrix,(AC$4+1),FALSE)*$E472</f>
        <v>52.115535638734997</v>
      </c>
      <c r="AD468" s="5">
        <f ca="1">VLOOKUP(CONCATENATE($F468," ",$G468),AllocFactorMatrix,(AD$4+1),FALSE)*$E472</f>
        <v>11.234438577570662</v>
      </c>
    </row>
    <row r="469" spans="4:30" hidden="1" outlineLevel="1">
      <c r="E469" s="55"/>
      <c r="F469" s="52" t="str">
        <f>F472</f>
        <v>TDOMX</v>
      </c>
      <c r="G469" s="55" t="str">
        <f>$G$12</f>
        <v>DISTSEC</v>
      </c>
      <c r="H469" s="4">
        <f t="shared" ca="1" si="247"/>
        <v>17958.093336792328</v>
      </c>
      <c r="I469" s="5">
        <f ca="1">VLOOKUP(CONCATENATE($F469," ",$G469),AllocFactorMatrix,(I$4+1),FALSE)*$E472</f>
        <v>13427.292455956102</v>
      </c>
      <c r="J469" s="5">
        <f ca="1">VLOOKUP(CONCATENATE($F469," ",$G469),AllocFactorMatrix,(J$4+1),FALSE)*$E472</f>
        <v>647.33404870556149</v>
      </c>
      <c r="K469" s="5">
        <f ca="1">VLOOKUP(CONCATENATE($F469," ",$G469),AllocFactorMatrix,(K$4+1),FALSE)*$E472</f>
        <v>1953.2765932712318</v>
      </c>
      <c r="L469" s="5">
        <f ca="1">VLOOKUP(CONCATENATE($F469," ",$G469),AllocFactorMatrix,(L$4+1),FALSE)*$E472</f>
        <v>0</v>
      </c>
      <c r="M469" s="5">
        <f ca="1">VLOOKUP(CONCATENATE($F469," ",$G469),AllocFactorMatrix,(M$4+1),FALSE)*$E472</f>
        <v>0</v>
      </c>
      <c r="N469" s="5">
        <f t="shared" ca="1" si="248"/>
        <v>1953.2765932712318</v>
      </c>
      <c r="O469" s="5">
        <f ca="1">VLOOKUP(CONCATENATE($F469," ",$G469),AllocFactorMatrix,(O$4+1),FALSE)*$E472</f>
        <v>1244.635447849882</v>
      </c>
      <c r="P469" s="5">
        <f ca="1">VLOOKUP(CONCATENATE($F469," ",$G469),AllocFactorMatrix,(P$4+1),FALSE)*$E472</f>
        <v>0</v>
      </c>
      <c r="Q469" s="5">
        <f ca="1">VLOOKUP(CONCATENATE($F469," ",$G469),AllocFactorMatrix,(Q$4+1),FALSE)*$E472</f>
        <v>0</v>
      </c>
      <c r="R469" s="5">
        <f ca="1">VLOOKUP(CONCATENATE($F469," ",$G469),AllocFactorMatrix,(R$4+1),FALSE)*$E472</f>
        <v>0</v>
      </c>
      <c r="S469" s="5">
        <f t="shared" ca="1" si="250"/>
        <v>1244.635447849882</v>
      </c>
      <c r="T469" s="5">
        <f ca="1">VLOOKUP(CONCATENATE($F469," ",$G469),AllocFactorMatrix,(T$4+1),FALSE)*$E472</f>
        <v>33.652331430961823</v>
      </c>
      <c r="U469" s="5">
        <f ca="1">VLOOKUP(CONCATENATE($F469," ",$G469),AllocFactorMatrix,(U$4+1),FALSE)*$E472</f>
        <v>0</v>
      </c>
      <c r="V469" s="5">
        <f ca="1">VLOOKUP(CONCATENATE($F469," ",$G469),AllocFactorMatrix,(V$4+1),FALSE)*$E472</f>
        <v>0</v>
      </c>
      <c r="W469" s="5">
        <f ca="1">VLOOKUP(CONCATENATE($F469," ",$G469),AllocFactorMatrix,(W$4+1),FALSE)*$E472</f>
        <v>0</v>
      </c>
      <c r="X469" s="5">
        <f t="shared" ca="1" si="251"/>
        <v>33.652331430961823</v>
      </c>
      <c r="Y469" s="5">
        <f ca="1">VLOOKUP(CONCATENATE($F469," ",$G469),AllocFactorMatrix,(Y$4+1),FALSE)*$E472</f>
        <v>459.07643272952396</v>
      </c>
      <c r="Z469" s="5">
        <f ca="1">VLOOKUP(CONCATENATE($F469," ",$G469),AllocFactorMatrix,(Z$4+1),FALSE)*$E472</f>
        <v>0</v>
      </c>
      <c r="AA469" s="5">
        <f t="shared" ca="1" si="249"/>
        <v>459.07643272952396</v>
      </c>
      <c r="AB469" s="5">
        <f ca="1">VLOOKUP(CONCATENATE($F469," ",$G469),AllocFactorMatrix,(AB$4+1),FALSE)*$E472</f>
        <v>4.7638509103720894</v>
      </c>
      <c r="AC469" s="5">
        <f ca="1">VLOOKUP(CONCATENATE($F469," ",$G469),AllocFactorMatrix,(AC$4+1),FALSE)*$E472</f>
        <v>161.75106091063392</v>
      </c>
      <c r="AD469" s="5">
        <f ca="1">VLOOKUP(CONCATENATE($F469," ",$G469),AllocFactorMatrix,(AD$4+1),FALSE)*$E472</f>
        <v>26.311115028055092</v>
      </c>
    </row>
    <row r="470" spans="4:30" hidden="1" outlineLevel="1">
      <c r="E470" s="55"/>
      <c r="F470" s="52" t="str">
        <f>F472</f>
        <v>TDOMX</v>
      </c>
      <c r="G470" s="55" t="str">
        <f>$G$13</f>
        <v>ENERGY</v>
      </c>
      <c r="H470" s="4">
        <f t="shared" ca="1" si="247"/>
        <v>0</v>
      </c>
      <c r="I470" s="5">
        <f ca="1">VLOOKUP(CONCATENATE($F470," ",$G470),AllocFactorMatrix,(I$4+1),FALSE)*$E472</f>
        <v>0</v>
      </c>
      <c r="J470" s="5">
        <f ca="1">VLOOKUP(CONCATENATE($F470," ",$G470),AllocFactorMatrix,(J$4+1),FALSE)*$E472</f>
        <v>0</v>
      </c>
      <c r="K470" s="5">
        <f ca="1">VLOOKUP(CONCATENATE($F470," ",$G470),AllocFactorMatrix,(K$4+1),FALSE)*$E472</f>
        <v>0</v>
      </c>
      <c r="L470" s="5">
        <f ca="1">VLOOKUP(CONCATENATE($F470," ",$G470),AllocFactorMatrix,(L$4+1),FALSE)*$E472</f>
        <v>0</v>
      </c>
      <c r="M470" s="5">
        <f ca="1">VLOOKUP(CONCATENATE($F470," ",$G470),AllocFactorMatrix,(M$4+1),FALSE)*$E472</f>
        <v>0</v>
      </c>
      <c r="N470" s="5">
        <f t="shared" ca="1" si="248"/>
        <v>0</v>
      </c>
      <c r="O470" s="5">
        <f ca="1">VLOOKUP(CONCATENATE($F470," ",$G470),AllocFactorMatrix,(O$4+1),FALSE)*$E472</f>
        <v>0</v>
      </c>
      <c r="P470" s="5">
        <f ca="1">VLOOKUP(CONCATENATE($F470," ",$G470),AllocFactorMatrix,(P$4+1),FALSE)*$E472</f>
        <v>0</v>
      </c>
      <c r="Q470" s="5">
        <f ca="1">VLOOKUP(CONCATENATE($F470," ",$G470),AllocFactorMatrix,(Q$4+1),FALSE)*$E472</f>
        <v>0</v>
      </c>
      <c r="R470" s="5">
        <f ca="1">VLOOKUP(CONCATENATE($F470," ",$G470),AllocFactorMatrix,(R$4+1),FALSE)*$E472</f>
        <v>0</v>
      </c>
      <c r="S470" s="5">
        <f t="shared" ca="1" si="250"/>
        <v>0</v>
      </c>
      <c r="T470" s="5">
        <f ca="1">VLOOKUP(CONCATENATE($F470," ",$G470),AllocFactorMatrix,(T$4+1),FALSE)*$E472</f>
        <v>0</v>
      </c>
      <c r="U470" s="5">
        <f ca="1">VLOOKUP(CONCATENATE($F470," ",$G470),AllocFactorMatrix,(U$4+1),FALSE)*$E472</f>
        <v>0</v>
      </c>
      <c r="V470" s="5">
        <f ca="1">VLOOKUP(CONCATENATE($F470," ",$G470),AllocFactorMatrix,(V$4+1),FALSE)*$E472</f>
        <v>0</v>
      </c>
      <c r="W470" s="5">
        <f ca="1">VLOOKUP(CONCATENATE($F470," ",$G470),AllocFactorMatrix,(W$4+1),FALSE)*$E472</f>
        <v>0</v>
      </c>
      <c r="X470" s="5">
        <f t="shared" ca="1" si="251"/>
        <v>0</v>
      </c>
      <c r="Y470" s="5">
        <f ca="1">VLOOKUP(CONCATENATE($F470," ",$G470),AllocFactorMatrix,(Y$4+1),FALSE)*$E472</f>
        <v>0</v>
      </c>
      <c r="Z470" s="5">
        <f ca="1">VLOOKUP(CONCATENATE($F470," ",$G470),AllocFactorMatrix,(Z$4+1),FALSE)*$E472</f>
        <v>0</v>
      </c>
      <c r="AA470" s="5">
        <f t="shared" ca="1" si="249"/>
        <v>0</v>
      </c>
      <c r="AB470" s="5">
        <f ca="1">VLOOKUP(CONCATENATE($F470," ",$G470),AllocFactorMatrix,(AB$4+1),FALSE)*$E472</f>
        <v>0</v>
      </c>
      <c r="AC470" s="5">
        <f ca="1">VLOOKUP(CONCATENATE($F470," ",$G470),AllocFactorMatrix,(AC$4+1),FALSE)*$E472</f>
        <v>0</v>
      </c>
      <c r="AD470" s="5">
        <f ca="1">VLOOKUP(CONCATENATE($F470," ",$G470),AllocFactorMatrix,(AD$4+1),FALSE)*$E472</f>
        <v>0</v>
      </c>
    </row>
    <row r="471" spans="4:30" hidden="1" outlineLevel="1">
      <c r="E471" s="55"/>
      <c r="F471" s="52" t="str">
        <f>F472</f>
        <v>TDOMX</v>
      </c>
      <c r="G471" s="55" t="str">
        <f>$G$14</f>
        <v>CUSTOMER</v>
      </c>
      <c r="H471" s="4">
        <f t="shared" ca="1" si="247"/>
        <v>3315.2142583322766</v>
      </c>
      <c r="I471" s="5">
        <f ca="1">VLOOKUP(CONCATENATE($F471," ",$G471),AllocFactorMatrix,(I$4+1),FALSE)*$E472</f>
        <v>1353.3881062478852</v>
      </c>
      <c r="J471" s="5">
        <f ca="1">VLOOKUP(CONCATENATE($F471," ",$G471),AllocFactorMatrix,(J$4+1),FALSE)*$E472</f>
        <v>586.0343986690666</v>
      </c>
      <c r="K471" s="5">
        <f ca="1">VLOOKUP(CONCATENATE($F471," ",$G471),AllocFactorMatrix,(K$4+1),FALSE)*$E472</f>
        <v>167.39636300747176</v>
      </c>
      <c r="L471" s="5">
        <f ca="1">VLOOKUP(CONCATENATE($F471," ",$G471),AllocFactorMatrix,(L$4+1),FALSE)*$E472</f>
        <v>93.698227219951406</v>
      </c>
      <c r="M471" s="5">
        <f ca="1">VLOOKUP(CONCATENATE($F471," ",$G471),AllocFactorMatrix,(M$4+1),FALSE)*$E472</f>
        <v>15.20701234493967</v>
      </c>
      <c r="N471" s="5">
        <f t="shared" ca="1" si="248"/>
        <v>276.30160257236287</v>
      </c>
      <c r="O471" s="5">
        <f ca="1">VLOOKUP(CONCATENATE($F471," ",$G471),AllocFactorMatrix,(O$4+1),FALSE)*$E472</f>
        <v>71.613808534772105</v>
      </c>
      <c r="P471" s="5">
        <f ca="1">VLOOKUP(CONCATENATE($F471," ",$G471),AllocFactorMatrix,(P$4+1),FALSE)*$E472</f>
        <v>24.366803791063351</v>
      </c>
      <c r="Q471" s="5">
        <f ca="1">VLOOKUP(CONCATENATE($F471," ",$G471),AllocFactorMatrix,(Q$4+1),FALSE)*$E472</f>
        <v>52.983476046113232</v>
      </c>
      <c r="R471" s="5">
        <f ca="1">VLOOKUP(CONCATENATE($F471," ",$G471),AllocFactorMatrix,(R$4+1),FALSE)*$E472</f>
        <v>9.3120457022695629</v>
      </c>
      <c r="S471" s="5">
        <f t="shared" ca="1" si="250"/>
        <v>158.27613407421825</v>
      </c>
      <c r="T471" s="5">
        <f ca="1">VLOOKUP(CONCATENATE($F471," ",$G471),AllocFactorMatrix,(T$4+1),FALSE)*$E472</f>
        <v>0.49339001432761631</v>
      </c>
      <c r="U471" s="5">
        <f ca="1">VLOOKUP(CONCATENATE($F471," ",$G471),AllocFactorMatrix,(U$4+1),FALSE)*$E472</f>
        <v>14.454885545675166</v>
      </c>
      <c r="V471" s="5">
        <f ca="1">VLOOKUP(CONCATENATE($F471," ",$G471),AllocFactorMatrix,(V$4+1),FALSE)*$E472</f>
        <v>77.91682265246429</v>
      </c>
      <c r="W471" s="5">
        <f ca="1">VLOOKUP(CONCATENATE($F471," ",$G471),AllocFactorMatrix,(W$4+1),FALSE)*$E472</f>
        <v>13.968097180308654</v>
      </c>
      <c r="X471" s="5">
        <f t="shared" ca="1" si="251"/>
        <v>106.83319539277574</v>
      </c>
      <c r="Y471" s="5">
        <f ca="1">VLOOKUP(CONCATENATE($F471," ",$G471),AllocFactorMatrix,(Y$4+1),FALSE)*$E472</f>
        <v>19.858762001808554</v>
      </c>
      <c r="Z471" s="5">
        <f ca="1">VLOOKUP(CONCATENATE($F471," ",$G471),AllocFactorMatrix,(Z$4+1),FALSE)*$E472</f>
        <v>0.41299182240712334</v>
      </c>
      <c r="AA471" s="5">
        <f t="shared" ca="1" si="249"/>
        <v>20.271753824215676</v>
      </c>
      <c r="AB471" s="5">
        <f ca="1">VLOOKUP(CONCATENATE($F471," ",$G471),AllocFactorMatrix,(AB$4+1),FALSE)*$E472</f>
        <v>0.24530292601965206</v>
      </c>
      <c r="AC471" s="5">
        <f ca="1">VLOOKUP(CONCATENATE($F471," ",$G471),AllocFactorMatrix,(AC$4+1),FALSE)*$E472</f>
        <v>452.01595586224568</v>
      </c>
      <c r="AD471" s="5">
        <f ca="1">VLOOKUP(CONCATENATE($F471," ",$G471),AllocFactorMatrix,(AD$4+1),FALSE)*$E472</f>
        <v>361.84780876348685</v>
      </c>
    </row>
    <row r="472" spans="4:30" collapsed="1">
      <c r="D472" s="1" t="str">
        <f>+D1944</f>
        <v>Adj 17 - Normalization of Major Storms</v>
      </c>
      <c r="E472" s="61">
        <f>74492</f>
        <v>74492</v>
      </c>
      <c r="F472" s="36" t="str">
        <f>+F1944</f>
        <v>TDOMX</v>
      </c>
      <c r="G472" s="55" t="str">
        <f>$G$15</f>
        <v>TOTAL</v>
      </c>
      <c r="H472" s="4">
        <f t="shared" ca="1" si="247"/>
        <v>74492.000000000015</v>
      </c>
      <c r="I472" s="5">
        <f ca="1">VLOOKUP(CONCATENATE($F472," ",$G472),AllocFactorMatrix,(I$4+1),FALSE)*$E472</f>
        <v>48633.021370919509</v>
      </c>
      <c r="J472" s="5">
        <f ca="1">VLOOKUP(CONCATENATE($F472," ",$G472),AllocFactorMatrix,(J$4+1),FALSE)*$E472</f>
        <v>2839.0360690165207</v>
      </c>
      <c r="K472" s="5">
        <f ca="1">VLOOKUP(CONCATENATE($F472," ",$G472),AllocFactorMatrix,(K$4+1),FALSE)*$E472</f>
        <v>7957.4105102141357</v>
      </c>
      <c r="L472" s="5">
        <f ca="1">VLOOKUP(CONCATENATE($F472," ",$G472),AllocFactorMatrix,(L$4+1),FALSE)*$E472</f>
        <v>274.48675532097008</v>
      </c>
      <c r="M472" s="5">
        <f ca="1">VLOOKUP(CONCATENATE($F472," ",$G472),AllocFactorMatrix,(M$4+1),FALSE)*$E472</f>
        <v>17.877215062005828</v>
      </c>
      <c r="N472" s="5">
        <f t="shared" ca="1" si="248"/>
        <v>8249.7744805971124</v>
      </c>
      <c r="O472" s="5">
        <f ca="1">VLOOKUP(CONCATENATE($F472," ",$G472),AllocFactorMatrix,(O$4+1),FALSE)*$E472</f>
        <v>5700.9643777029587</v>
      </c>
      <c r="P472" s="5">
        <f ca="1">VLOOKUP(CONCATENATE($F472," ",$G472),AllocFactorMatrix,(P$4+1),FALSE)*$E472</f>
        <v>841.02324505803028</v>
      </c>
      <c r="Q472" s="5">
        <f ca="1">VLOOKUP(CONCATENATE($F472," ",$G472),AllocFactorMatrix,(Q$4+1),FALSE)*$E472</f>
        <v>110.90513649144735</v>
      </c>
      <c r="R472" s="5">
        <f ca="1">VLOOKUP(CONCATENATE($F472," ",$G472),AllocFactorMatrix,(R$4+1),FALSE)*$E472</f>
        <v>11.354538981938655</v>
      </c>
      <c r="S472" s="5">
        <f t="shared" ca="1" si="250"/>
        <v>6664.2472982343752</v>
      </c>
      <c r="T472" s="5">
        <f ca="1">VLOOKUP(CONCATENATE($F472," ",$G472),AllocFactorMatrix,(T$4+1),FALSE)*$E472</f>
        <v>189.98880063021869</v>
      </c>
      <c r="U472" s="5">
        <f ca="1">VLOOKUP(CONCATENATE($F472," ",$G472),AllocFactorMatrix,(U$4+1),FALSE)*$E472</f>
        <v>2533.2772269280104</v>
      </c>
      <c r="V472" s="5">
        <f ca="1">VLOOKUP(CONCATENATE($F472," ",$G472),AllocFactorMatrix,(V$4+1),FALSE)*$E472</f>
        <v>2157.8039732849184</v>
      </c>
      <c r="W472" s="5">
        <f ca="1">VLOOKUP(CONCATENATE($F472," ",$G472),AllocFactorMatrix,(W$4+1),FALSE)*$E472</f>
        <v>308.28177018108158</v>
      </c>
      <c r="X472" s="5">
        <f t="shared" ca="1" si="251"/>
        <v>5189.3517710242286</v>
      </c>
      <c r="Y472" s="5">
        <f ca="1">VLOOKUP(CONCATENATE($F472," ",$G472),AllocFactorMatrix,(Y$4+1),FALSE)*$E472</f>
        <v>1804.0585092369745</v>
      </c>
      <c r="Z472" s="5">
        <f ca="1">VLOOKUP(CONCATENATE($F472," ",$G472),AllocFactorMatrix,(Z$4+1),FALSE)*$E472</f>
        <v>22.531648007589272</v>
      </c>
      <c r="AA472" s="5">
        <f t="shared" ca="1" si="249"/>
        <v>1826.5901572445637</v>
      </c>
      <c r="AB472" s="5">
        <f ca="1">VLOOKUP(CONCATENATE($F472," ",$G472),AllocFactorMatrix,(AB$4+1),FALSE)*$E472</f>
        <v>22.82548327965031</v>
      </c>
      <c r="AC472" s="5">
        <f ca="1">VLOOKUP(CONCATENATE($F472," ",$G472),AllocFactorMatrix,(AC$4+1),FALSE)*$E472</f>
        <v>667.42706082120742</v>
      </c>
      <c r="AD472" s="5">
        <f ca="1">VLOOKUP(CONCATENATE($F472," ",$G472),AllocFactorMatrix,(AD$4+1),FALSE)*$E472</f>
        <v>399.72630886284907</v>
      </c>
    </row>
    <row r="473" spans="4:30" hidden="1" outlineLevel="1">
      <c r="E473" s="55"/>
      <c r="F473" s="52" t="str">
        <f>F480</f>
        <v>EXP_OM_DIST</v>
      </c>
      <c r="G473" s="55" t="str">
        <f>$G$8</f>
        <v>PRODUCTION</v>
      </c>
      <c r="H473" s="4">
        <f t="shared" ref="H473:H480" si="252">SUBTOTAL(9,I473:AD473)</f>
        <v>0</v>
      </c>
      <c r="I473" s="5">
        <f>VLOOKUP(CONCATENATE($F473," ",$G473),AllocFactorMatrix,(I$4+1),FALSE)*$E480</f>
        <v>0</v>
      </c>
      <c r="J473" s="5">
        <f>VLOOKUP(CONCATENATE($F473," ",$G473),AllocFactorMatrix,(J$4+1),FALSE)*$E480</f>
        <v>0</v>
      </c>
      <c r="K473" s="5">
        <f>VLOOKUP(CONCATENATE($F473," ",$G473),AllocFactorMatrix,(K$4+1),FALSE)*$E480</f>
        <v>0</v>
      </c>
      <c r="L473" s="5">
        <f>VLOOKUP(CONCATENATE($F473," ",$G473),AllocFactorMatrix,(L$4+1),FALSE)*$E480</f>
        <v>0</v>
      </c>
      <c r="M473" s="5">
        <f>VLOOKUP(CONCATENATE($F473," ",$G473),AllocFactorMatrix,(M$4+1),FALSE)*$E480</f>
        <v>0</v>
      </c>
      <c r="N473" s="5">
        <f t="shared" ref="N473:N480" si="253">SUBTOTAL(9,K473:M473)</f>
        <v>0</v>
      </c>
      <c r="O473" s="5">
        <f>VLOOKUP(CONCATENATE($F473," ",$G473),AllocFactorMatrix,(O$4+1),FALSE)*$E480</f>
        <v>0</v>
      </c>
      <c r="P473" s="5">
        <f>VLOOKUP(CONCATENATE($F473," ",$G473),AllocFactorMatrix,(P$4+1),FALSE)*$E480</f>
        <v>0</v>
      </c>
      <c r="Q473" s="5">
        <f>VLOOKUP(CONCATENATE($F473," ",$G473),AllocFactorMatrix,(Q$4+1),FALSE)*$E480</f>
        <v>0</v>
      </c>
      <c r="R473" s="5">
        <f>VLOOKUP(CONCATENATE($F473," ",$G473),AllocFactorMatrix,(R$4+1),FALSE)*$E480</f>
        <v>0</v>
      </c>
      <c r="S473" s="5">
        <f>SUBTOTAL(9,O473:R473)</f>
        <v>0</v>
      </c>
      <c r="T473" s="5">
        <f>VLOOKUP(CONCATENATE($F473," ",$G473),AllocFactorMatrix,(T$4+1),FALSE)*$E480</f>
        <v>0</v>
      </c>
      <c r="U473" s="5">
        <f>VLOOKUP(CONCATENATE($F473," ",$G473),AllocFactorMatrix,(U$4+1),FALSE)*$E480</f>
        <v>0</v>
      </c>
      <c r="V473" s="5">
        <f>VLOOKUP(CONCATENATE($F473," ",$G473),AllocFactorMatrix,(V$4+1),FALSE)*$E480</f>
        <v>0</v>
      </c>
      <c r="W473" s="5">
        <f>VLOOKUP(CONCATENATE($F473," ",$G473),AllocFactorMatrix,(W$4+1),FALSE)*$E480</f>
        <v>0</v>
      </c>
      <c r="X473" s="5">
        <f>SUBTOTAL(9,T473:W473)</f>
        <v>0</v>
      </c>
      <c r="Y473" s="5">
        <f>VLOOKUP(CONCATENATE($F473," ",$G473),AllocFactorMatrix,(Y$4+1),FALSE)*$E480</f>
        <v>0</v>
      </c>
      <c r="Z473" s="5">
        <f>VLOOKUP(CONCATENATE($F473," ",$G473),AllocFactorMatrix,(Z$4+1),FALSE)*$E480</f>
        <v>0</v>
      </c>
      <c r="AA473" s="5">
        <f t="shared" si="249"/>
        <v>0</v>
      </c>
      <c r="AB473" s="5">
        <f>VLOOKUP(CONCATENATE($F473," ",$G473),AllocFactorMatrix,(AB$4+1),FALSE)*$E480</f>
        <v>0</v>
      </c>
      <c r="AC473" s="5">
        <f>VLOOKUP(CONCATENATE($F473," ",$G473),AllocFactorMatrix,(AC$4+1),FALSE)*$E480</f>
        <v>0</v>
      </c>
      <c r="AD473" s="5">
        <f>VLOOKUP(CONCATENATE($F473," ",$G473),AllocFactorMatrix,(AD$4+1),FALSE)*$E480</f>
        <v>0</v>
      </c>
    </row>
    <row r="474" spans="4:30" hidden="1" outlineLevel="1">
      <c r="E474" s="55"/>
      <c r="F474" s="52" t="str">
        <f>F480</f>
        <v>EXP_OM_DIST</v>
      </c>
      <c r="G474" s="55" t="str">
        <f>$G$9</f>
        <v>BULKTRAN</v>
      </c>
      <c r="H474" s="4">
        <f t="shared" si="252"/>
        <v>0</v>
      </c>
      <c r="I474" s="5">
        <f>VLOOKUP(CONCATENATE($F474," ",$G474),AllocFactorMatrix,(I$4+1),FALSE)*$E480</f>
        <v>0</v>
      </c>
      <c r="J474" s="5">
        <f>VLOOKUP(CONCATENATE($F474," ",$G474),AllocFactorMatrix,(J$4+1),FALSE)*$E480</f>
        <v>0</v>
      </c>
      <c r="K474" s="5">
        <f>VLOOKUP(CONCATENATE($F474," ",$G474),AllocFactorMatrix,(K$4+1),FALSE)*$E480</f>
        <v>0</v>
      </c>
      <c r="L474" s="5">
        <f>VLOOKUP(CONCATENATE($F474," ",$G474),AllocFactorMatrix,(L$4+1),FALSE)*$E480</f>
        <v>0</v>
      </c>
      <c r="M474" s="5">
        <f>VLOOKUP(CONCATENATE($F474," ",$G474),AllocFactorMatrix,(M$4+1),FALSE)*$E480</f>
        <v>0</v>
      </c>
      <c r="N474" s="5">
        <f t="shared" si="253"/>
        <v>0</v>
      </c>
      <c r="O474" s="5">
        <f>VLOOKUP(CONCATENATE($F474," ",$G474),AllocFactorMatrix,(O$4+1),FALSE)*$E480</f>
        <v>0</v>
      </c>
      <c r="P474" s="5">
        <f>VLOOKUP(CONCATENATE($F474," ",$G474),AllocFactorMatrix,(P$4+1),FALSE)*$E480</f>
        <v>0</v>
      </c>
      <c r="Q474" s="5">
        <f>VLOOKUP(CONCATENATE($F474," ",$G474),AllocFactorMatrix,(Q$4+1),FALSE)*$E480</f>
        <v>0</v>
      </c>
      <c r="R474" s="5">
        <f>VLOOKUP(CONCATENATE($F474," ",$G474),AllocFactorMatrix,(R$4+1),FALSE)*$E480</f>
        <v>0</v>
      </c>
      <c r="S474" s="5">
        <f t="shared" ref="S474:S480" si="254">SUBTOTAL(9,O474:R474)</f>
        <v>0</v>
      </c>
      <c r="T474" s="5">
        <f>VLOOKUP(CONCATENATE($F474," ",$G474),AllocFactorMatrix,(T$4+1),FALSE)*$E480</f>
        <v>0</v>
      </c>
      <c r="U474" s="5">
        <f>VLOOKUP(CONCATENATE($F474," ",$G474),AllocFactorMatrix,(U$4+1),FALSE)*$E480</f>
        <v>0</v>
      </c>
      <c r="V474" s="5">
        <f>VLOOKUP(CONCATENATE($F474," ",$G474),AllocFactorMatrix,(V$4+1),FALSE)*$E480</f>
        <v>0</v>
      </c>
      <c r="W474" s="5">
        <f>VLOOKUP(CONCATENATE($F474," ",$G474),AllocFactorMatrix,(W$4+1),FALSE)*$E480</f>
        <v>0</v>
      </c>
      <c r="X474" s="5">
        <f t="shared" ref="X474:X480" si="255">SUBTOTAL(9,T474:W474)</f>
        <v>0</v>
      </c>
      <c r="Y474" s="5">
        <f>VLOOKUP(CONCATENATE($F474," ",$G474),AllocFactorMatrix,(Y$4+1),FALSE)*$E480</f>
        <v>0</v>
      </c>
      <c r="Z474" s="5">
        <f>VLOOKUP(CONCATENATE($F474," ",$G474),AllocFactorMatrix,(Z$4+1),FALSE)*$E480</f>
        <v>0</v>
      </c>
      <c r="AA474" s="5">
        <f t="shared" si="249"/>
        <v>0</v>
      </c>
      <c r="AB474" s="5">
        <f>VLOOKUP(CONCATENATE($F474," ",$G474),AllocFactorMatrix,(AB$4+1),FALSE)*$E480</f>
        <v>0</v>
      </c>
      <c r="AC474" s="5">
        <f>VLOOKUP(CONCATENATE($F474," ",$G474),AllocFactorMatrix,(AC$4+1),FALSE)*$E480</f>
        <v>0</v>
      </c>
      <c r="AD474" s="5">
        <f>VLOOKUP(CONCATENATE($F474," ",$G474),AllocFactorMatrix,(AD$4+1),FALSE)*$E480</f>
        <v>0</v>
      </c>
    </row>
    <row r="475" spans="4:30" hidden="1" outlineLevel="1">
      <c r="E475" s="55"/>
      <c r="F475" s="52" t="str">
        <f>F480</f>
        <v>EXP_OM_DIST</v>
      </c>
      <c r="G475" s="55" t="str">
        <f>$G$10</f>
        <v>SUBTRAN</v>
      </c>
      <c r="H475" s="4">
        <f t="shared" si="252"/>
        <v>0</v>
      </c>
      <c r="I475" s="5">
        <f>VLOOKUP(CONCATENATE($F475," ",$G475),AllocFactorMatrix,(I$4+1),FALSE)*$E480</f>
        <v>0</v>
      </c>
      <c r="J475" s="5">
        <f>VLOOKUP(CONCATENATE($F475," ",$G475),AllocFactorMatrix,(J$4+1),FALSE)*$E480</f>
        <v>0</v>
      </c>
      <c r="K475" s="5">
        <f>VLOOKUP(CONCATENATE($F475," ",$G475),AllocFactorMatrix,(K$4+1),FALSE)*$E480</f>
        <v>0</v>
      </c>
      <c r="L475" s="5">
        <f>VLOOKUP(CONCATENATE($F475," ",$G475),AllocFactorMatrix,(L$4+1),FALSE)*$E480</f>
        <v>0</v>
      </c>
      <c r="M475" s="5">
        <f>VLOOKUP(CONCATENATE($F475," ",$G475),AllocFactorMatrix,(M$4+1),FALSE)*$E480</f>
        <v>0</v>
      </c>
      <c r="N475" s="5">
        <f t="shared" si="253"/>
        <v>0</v>
      </c>
      <c r="O475" s="5">
        <f>VLOOKUP(CONCATENATE($F475," ",$G475),AllocFactorMatrix,(O$4+1),FALSE)*$E480</f>
        <v>0</v>
      </c>
      <c r="P475" s="5">
        <f>VLOOKUP(CONCATENATE($F475," ",$G475),AllocFactorMatrix,(P$4+1),FALSE)*$E480</f>
        <v>0</v>
      </c>
      <c r="Q475" s="5">
        <f>VLOOKUP(CONCATENATE($F475," ",$G475),AllocFactorMatrix,(Q$4+1),FALSE)*$E480</f>
        <v>0</v>
      </c>
      <c r="R475" s="5">
        <f>VLOOKUP(CONCATENATE($F475," ",$G475),AllocFactorMatrix,(R$4+1),FALSE)*$E480</f>
        <v>0</v>
      </c>
      <c r="S475" s="5">
        <f t="shared" si="254"/>
        <v>0</v>
      </c>
      <c r="T475" s="5">
        <f>VLOOKUP(CONCATENATE($F475," ",$G475),AllocFactorMatrix,(T$4+1),FALSE)*$E480</f>
        <v>0</v>
      </c>
      <c r="U475" s="5">
        <f>VLOOKUP(CONCATENATE($F475," ",$G475),AllocFactorMatrix,(U$4+1),FALSE)*$E480</f>
        <v>0</v>
      </c>
      <c r="V475" s="5">
        <f>VLOOKUP(CONCATENATE($F475," ",$G475),AllocFactorMatrix,(V$4+1),FALSE)*$E480</f>
        <v>0</v>
      </c>
      <c r="W475" s="5">
        <f>VLOOKUP(CONCATENATE($F475," ",$G475),AllocFactorMatrix,(W$4+1),FALSE)*$E480</f>
        <v>0</v>
      </c>
      <c r="X475" s="5">
        <f t="shared" si="255"/>
        <v>0</v>
      </c>
      <c r="Y475" s="5">
        <f>VLOOKUP(CONCATENATE($F475," ",$G475),AllocFactorMatrix,(Y$4+1),FALSE)*$E480</f>
        <v>0</v>
      </c>
      <c r="Z475" s="5">
        <f>VLOOKUP(CONCATENATE($F475," ",$G475),AllocFactorMatrix,(Z$4+1),FALSE)*$E480</f>
        <v>0</v>
      </c>
      <c r="AA475" s="5">
        <f t="shared" si="249"/>
        <v>0</v>
      </c>
      <c r="AB475" s="5">
        <f>VLOOKUP(CONCATENATE($F475," ",$G475),AllocFactorMatrix,(AB$4+1),FALSE)*$E480</f>
        <v>0</v>
      </c>
      <c r="AC475" s="5">
        <f>VLOOKUP(CONCATENATE($F475," ",$G475),AllocFactorMatrix,(AC$4+1),FALSE)*$E480</f>
        <v>0</v>
      </c>
      <c r="AD475" s="5">
        <f>VLOOKUP(CONCATENATE($F475," ",$G475),AllocFactorMatrix,(AD$4+1),FALSE)*$E480</f>
        <v>0</v>
      </c>
    </row>
    <row r="476" spans="4:30" hidden="1" outlineLevel="1">
      <c r="E476" s="55"/>
      <c r="F476" s="52" t="str">
        <f>F480</f>
        <v>EXP_OM_DIST</v>
      </c>
      <c r="G476" s="55" t="str">
        <f>$G$11</f>
        <v>DISTPRI</v>
      </c>
      <c r="H476" s="4">
        <f t="shared" si="252"/>
        <v>73425.898748136548</v>
      </c>
      <c r="I476" s="5">
        <f>VLOOKUP(CONCATENATE($F476," ",$G476),AllocFactorMatrix,(I$4+1),FALSE)*$E480</f>
        <v>49073.659786683995</v>
      </c>
      <c r="J476" s="5">
        <f>VLOOKUP(CONCATENATE($F476," ",$G476),AllocFactorMatrix,(J$4+1),FALSE)*$E480</f>
        <v>2313.2042137426997</v>
      </c>
      <c r="K476" s="5">
        <f>VLOOKUP(CONCATENATE($F476," ",$G476),AllocFactorMatrix,(K$4+1),FALSE)*$E480</f>
        <v>8399.3864692179159</v>
      </c>
      <c r="L476" s="5">
        <f>VLOOKUP(CONCATENATE($F476," ",$G476),AllocFactorMatrix,(L$4+1),FALSE)*$E480</f>
        <v>259.58474754818803</v>
      </c>
      <c r="M476" s="5">
        <f>VLOOKUP(CONCATENATE($F476," ",$G476),AllocFactorMatrix,(M$4+1),FALSE)*$E480</f>
        <v>0</v>
      </c>
      <c r="N476" s="5">
        <f t="shared" si="253"/>
        <v>8658.9712167661037</v>
      </c>
      <c r="O476" s="5">
        <f>VLOOKUP(CONCATENATE($F476," ",$G476),AllocFactorMatrix,(O$4+1),FALSE)*$E480</f>
        <v>6298.0717646868761</v>
      </c>
      <c r="P476" s="5">
        <f>VLOOKUP(CONCATENATE($F476," ",$G476),AllocFactorMatrix,(P$4+1),FALSE)*$E480</f>
        <v>1173.0162899954812</v>
      </c>
      <c r="Q476" s="5">
        <f>VLOOKUP(CONCATENATE($F476," ",$G476),AllocFactorMatrix,(Q$4+1),FALSE)*$E480</f>
        <v>0</v>
      </c>
      <c r="R476" s="5">
        <f>VLOOKUP(CONCATENATE($F476," ",$G476),AllocFactorMatrix,(R$4+1),FALSE)*$E480</f>
        <v>0</v>
      </c>
      <c r="S476" s="5">
        <f t="shared" si="254"/>
        <v>7471.0880546823573</v>
      </c>
      <c r="T476" s="5">
        <f>VLOOKUP(CONCATENATE($F476," ",$G476),AllocFactorMatrix,(T$4+1),FALSE)*$E480</f>
        <v>224.52237720449213</v>
      </c>
      <c r="U476" s="5">
        <f>VLOOKUP(CONCATENATE($F476," ",$G476),AllocFactorMatrix,(U$4+1),FALSE)*$E480</f>
        <v>3621.0378847224215</v>
      </c>
      <c r="V476" s="5">
        <f>VLOOKUP(CONCATENATE($F476," ",$G476),AllocFactorMatrix,(V$4+1),FALSE)*$E480</f>
        <v>0</v>
      </c>
      <c r="W476" s="5">
        <f>VLOOKUP(CONCATENATE($F476," ",$G476),AllocFactorMatrix,(W$4+1),FALSE)*$E480</f>
        <v>0</v>
      </c>
      <c r="X476" s="5">
        <f t="shared" si="255"/>
        <v>3845.5602619269134</v>
      </c>
      <c r="Y476" s="5">
        <f>VLOOKUP(CONCATENATE($F476," ",$G476),AllocFactorMatrix,(Y$4+1),FALSE)*$E480</f>
        <v>1899.1580688145634</v>
      </c>
      <c r="Z476" s="5">
        <f>VLOOKUP(CONCATENATE($F476," ",$G476),AllocFactorMatrix,(Z$4+1),FALSE)*$E480</f>
        <v>31.685390866226822</v>
      </c>
      <c r="AA476" s="5">
        <f t="shared" si="249"/>
        <v>1930.8434596807901</v>
      </c>
      <c r="AB476" s="5">
        <f>VLOOKUP(CONCATENATE($F476," ",$G476),AllocFactorMatrix,(AB$4+1),FALSE)*$E480</f>
        <v>25.670475736380073</v>
      </c>
      <c r="AC476" s="5">
        <f>VLOOKUP(CONCATENATE($F476," ",$G476),AllocFactorMatrix,(AC$4+1),FALSE)*$E480</f>
        <v>87.943483484588356</v>
      </c>
      <c r="AD476" s="5">
        <f>VLOOKUP(CONCATENATE($F476," ",$G476),AllocFactorMatrix,(AD$4+1),FALSE)*$E480</f>
        <v>18.957795432709279</v>
      </c>
    </row>
    <row r="477" spans="4:30" hidden="1" outlineLevel="1">
      <c r="E477" s="55"/>
      <c r="F477" s="52" t="str">
        <f>F480</f>
        <v>EXP_OM_DIST</v>
      </c>
      <c r="G477" s="55" t="str">
        <f>$G$12</f>
        <v>DISTSEC</v>
      </c>
      <c r="H477" s="4">
        <f t="shared" si="252"/>
        <v>30303.77152269112</v>
      </c>
      <c r="I477" s="5">
        <f>VLOOKUP(CONCATENATE($F477," ",$G477),AllocFactorMatrix,(I$4+1),FALSE)*$E480</f>
        <v>22658.173956585968</v>
      </c>
      <c r="J477" s="5">
        <f>VLOOKUP(CONCATENATE($F477," ",$G477),AllocFactorMatrix,(J$4+1),FALSE)*$E480</f>
        <v>1092.3577878193541</v>
      </c>
      <c r="K477" s="5">
        <f>VLOOKUP(CONCATENATE($F477," ",$G477),AllocFactorMatrix,(K$4+1),FALSE)*$E480</f>
        <v>3296.0986722260072</v>
      </c>
      <c r="L477" s="5">
        <f>VLOOKUP(CONCATENATE($F477," ",$G477),AllocFactorMatrix,(L$4+1),FALSE)*$E480</f>
        <v>0</v>
      </c>
      <c r="M477" s="5">
        <f>VLOOKUP(CONCATENATE($F477," ",$G477),AllocFactorMatrix,(M$4+1),FALSE)*$E480</f>
        <v>0</v>
      </c>
      <c r="N477" s="5">
        <f t="shared" si="253"/>
        <v>3296.0986722260072</v>
      </c>
      <c r="O477" s="5">
        <f>VLOOKUP(CONCATENATE($F477," ",$G477),AllocFactorMatrix,(O$4+1),FALSE)*$E480</f>
        <v>2100.2869031430373</v>
      </c>
      <c r="P477" s="5">
        <f>VLOOKUP(CONCATENATE($F477," ",$G477),AllocFactorMatrix,(P$4+1),FALSE)*$E480</f>
        <v>0</v>
      </c>
      <c r="Q477" s="5">
        <f>VLOOKUP(CONCATENATE($F477," ",$G477),AllocFactorMatrix,(Q$4+1),FALSE)*$E480</f>
        <v>0</v>
      </c>
      <c r="R477" s="5">
        <f>VLOOKUP(CONCATENATE($F477," ",$G477),AllocFactorMatrix,(R$4+1),FALSE)*$E480</f>
        <v>0</v>
      </c>
      <c r="S477" s="5">
        <f t="shared" si="254"/>
        <v>2100.2869031430373</v>
      </c>
      <c r="T477" s="5">
        <f>VLOOKUP(CONCATENATE($F477," ",$G477),AllocFactorMatrix,(T$4+1),FALSE)*$E480</f>
        <v>56.787351739641856</v>
      </c>
      <c r="U477" s="5">
        <f>VLOOKUP(CONCATENATE($F477," ",$G477),AllocFactorMatrix,(U$4+1),FALSE)*$E480</f>
        <v>0</v>
      </c>
      <c r="V477" s="5">
        <f>VLOOKUP(CONCATENATE($F477," ",$G477),AllocFactorMatrix,(V$4+1),FALSE)*$E480</f>
        <v>0</v>
      </c>
      <c r="W477" s="5">
        <f>VLOOKUP(CONCATENATE($F477," ",$G477),AllocFactorMatrix,(W$4+1),FALSE)*$E480</f>
        <v>0</v>
      </c>
      <c r="X477" s="5">
        <f t="shared" si="255"/>
        <v>56.787351739641856</v>
      </c>
      <c r="Y477" s="5">
        <f>VLOOKUP(CONCATENATE($F477," ",$G477),AllocFactorMatrix,(Y$4+1),FALSE)*$E480</f>
        <v>774.6784175792958</v>
      </c>
      <c r="Z477" s="5">
        <f>VLOOKUP(CONCATENATE($F477," ",$G477),AllocFactorMatrix,(Z$4+1),FALSE)*$E480</f>
        <v>0</v>
      </c>
      <c r="AA477" s="5">
        <f t="shared" si="249"/>
        <v>774.6784175792958</v>
      </c>
      <c r="AB477" s="5">
        <f>VLOOKUP(CONCATENATE($F477," ",$G477),AllocFactorMatrix,(AB$4+1),FALSE)*$E480</f>
        <v>8.0388628596952145</v>
      </c>
      <c r="AC477" s="5">
        <f>VLOOKUP(CONCATENATE($F477," ",$G477),AllocFactorMatrix,(AC$4+1),FALSE)*$E480</f>
        <v>272.95031278995918</v>
      </c>
      <c r="AD477" s="5">
        <f>VLOOKUP(CONCATENATE($F477," ",$G477),AllocFactorMatrix,(AD$4+1),FALSE)*$E480</f>
        <v>44.399257948162813</v>
      </c>
    </row>
    <row r="478" spans="4:30" hidden="1" outlineLevel="1">
      <c r="E478" s="55"/>
      <c r="F478" s="52" t="str">
        <f>F480</f>
        <v>EXP_OM_DIST</v>
      </c>
      <c r="G478" s="55" t="str">
        <f>$G$13</f>
        <v>ENERGY</v>
      </c>
      <c r="H478" s="4">
        <f t="shared" si="252"/>
        <v>0</v>
      </c>
      <c r="I478" s="5">
        <f>VLOOKUP(CONCATENATE($F478," ",$G478),AllocFactorMatrix,(I$4+1),FALSE)*$E480</f>
        <v>0</v>
      </c>
      <c r="J478" s="5">
        <f>VLOOKUP(CONCATENATE($F478," ",$G478),AllocFactorMatrix,(J$4+1),FALSE)*$E480</f>
        <v>0</v>
      </c>
      <c r="K478" s="5">
        <f>VLOOKUP(CONCATENATE($F478," ",$G478),AllocFactorMatrix,(K$4+1),FALSE)*$E480</f>
        <v>0</v>
      </c>
      <c r="L478" s="5">
        <f>VLOOKUP(CONCATENATE($F478," ",$G478),AllocFactorMatrix,(L$4+1),FALSE)*$E480</f>
        <v>0</v>
      </c>
      <c r="M478" s="5">
        <f>VLOOKUP(CONCATENATE($F478," ",$G478),AllocFactorMatrix,(M$4+1),FALSE)*$E480</f>
        <v>0</v>
      </c>
      <c r="N478" s="5">
        <f t="shared" si="253"/>
        <v>0</v>
      </c>
      <c r="O478" s="5">
        <f>VLOOKUP(CONCATENATE($F478," ",$G478),AllocFactorMatrix,(O$4+1),FALSE)*$E480</f>
        <v>0</v>
      </c>
      <c r="P478" s="5">
        <f>VLOOKUP(CONCATENATE($F478," ",$G478),AllocFactorMatrix,(P$4+1),FALSE)*$E480</f>
        <v>0</v>
      </c>
      <c r="Q478" s="5">
        <f>VLOOKUP(CONCATENATE($F478," ",$G478),AllocFactorMatrix,(Q$4+1),FALSE)*$E480</f>
        <v>0</v>
      </c>
      <c r="R478" s="5">
        <f>VLOOKUP(CONCATENATE($F478," ",$G478),AllocFactorMatrix,(R$4+1),FALSE)*$E480</f>
        <v>0</v>
      </c>
      <c r="S478" s="5">
        <f t="shared" si="254"/>
        <v>0</v>
      </c>
      <c r="T478" s="5">
        <f>VLOOKUP(CONCATENATE($F478," ",$G478),AllocFactorMatrix,(T$4+1),FALSE)*$E480</f>
        <v>0</v>
      </c>
      <c r="U478" s="5">
        <f>VLOOKUP(CONCATENATE($F478," ",$G478),AllocFactorMatrix,(U$4+1),FALSE)*$E480</f>
        <v>0</v>
      </c>
      <c r="V478" s="5">
        <f>VLOOKUP(CONCATENATE($F478," ",$G478),AllocFactorMatrix,(V$4+1),FALSE)*$E480</f>
        <v>0</v>
      </c>
      <c r="W478" s="5">
        <f>VLOOKUP(CONCATENATE($F478," ",$G478),AllocFactorMatrix,(W$4+1),FALSE)*$E480</f>
        <v>0</v>
      </c>
      <c r="X478" s="5">
        <f t="shared" si="255"/>
        <v>0</v>
      </c>
      <c r="Y478" s="5">
        <f>VLOOKUP(CONCATENATE($F478," ",$G478),AllocFactorMatrix,(Y$4+1),FALSE)*$E480</f>
        <v>0</v>
      </c>
      <c r="Z478" s="5">
        <f>VLOOKUP(CONCATENATE($F478," ",$G478),AllocFactorMatrix,(Z$4+1),FALSE)*$E480</f>
        <v>0</v>
      </c>
      <c r="AA478" s="5">
        <f t="shared" si="249"/>
        <v>0</v>
      </c>
      <c r="AB478" s="5">
        <f>VLOOKUP(CONCATENATE($F478," ",$G478),AllocFactorMatrix,(AB$4+1),FALSE)*$E480</f>
        <v>0</v>
      </c>
      <c r="AC478" s="5">
        <f>VLOOKUP(CONCATENATE($F478," ",$G478),AllocFactorMatrix,(AC$4+1),FALSE)*$E480</f>
        <v>0</v>
      </c>
      <c r="AD478" s="5">
        <f>VLOOKUP(CONCATENATE($F478," ",$G478),AllocFactorMatrix,(AD$4+1),FALSE)*$E480</f>
        <v>0</v>
      </c>
    </row>
    <row r="479" spans="4:30" hidden="1" outlineLevel="1">
      <c r="E479" s="55"/>
      <c r="F479" s="52" t="str">
        <f>F480</f>
        <v>EXP_OM_DIST</v>
      </c>
      <c r="G479" s="55" t="str">
        <f>$G$14</f>
        <v>CUSTOMER</v>
      </c>
      <c r="H479" s="4">
        <f t="shared" si="252"/>
        <v>5594.329729172352</v>
      </c>
      <c r="I479" s="5">
        <f>VLOOKUP(CONCATENATE($F479," ",$G479),AllocFactorMatrix,(I$4+1),FALSE)*$E480</f>
        <v>2283.8039197199782</v>
      </c>
      <c r="J479" s="5">
        <f>VLOOKUP(CONCATENATE($F479," ",$G479),AllocFactorMatrix,(J$4+1),FALSE)*$E480</f>
        <v>988.91637261515643</v>
      </c>
      <c r="K479" s="5">
        <f>VLOOKUP(CONCATENATE($F479," ",$G479),AllocFactorMatrix,(K$4+1),FALSE)*$E480</f>
        <v>282.47659944582858</v>
      </c>
      <c r="L479" s="5">
        <f>VLOOKUP(CONCATENATE($F479," ",$G479),AllocFactorMatrix,(L$4+1),FALSE)*$E480</f>
        <v>158.11309232574581</v>
      </c>
      <c r="M479" s="5">
        <f>VLOOKUP(CONCATENATE($F479," ",$G479),AllocFactorMatrix,(M$4+1),FALSE)*$E480</f>
        <v>25.661400628743397</v>
      </c>
      <c r="N479" s="5">
        <f t="shared" si="253"/>
        <v>466.25109240031782</v>
      </c>
      <c r="O479" s="5">
        <f>VLOOKUP(CONCATENATE($F479," ",$G479),AllocFactorMatrix,(O$4+1),FALSE)*$E480</f>
        <v>120.8462641889307</v>
      </c>
      <c r="P479" s="5">
        <f>VLOOKUP(CONCATENATE($F479," ",$G479),AllocFactorMatrix,(P$4+1),FALSE)*$E480</f>
        <v>41.118288059556434</v>
      </c>
      <c r="Q479" s="5">
        <f>VLOOKUP(CONCATENATE($F479," ",$G479),AllocFactorMatrix,(Q$4+1),FALSE)*$E480</f>
        <v>89.408108225490807</v>
      </c>
      <c r="R479" s="5">
        <f>VLOOKUP(CONCATENATE($F479," ",$G479),AllocFactorMatrix,(R$4+1),FALSE)*$E480</f>
        <v>15.713812155786439</v>
      </c>
      <c r="S479" s="5">
        <f t="shared" si="254"/>
        <v>267.08647262976439</v>
      </c>
      <c r="T479" s="5">
        <f>VLOOKUP(CONCATENATE($F479," ",$G479),AllocFactorMatrix,(T$4+1),FALSE)*$E480</f>
        <v>0.83258161016062726</v>
      </c>
      <c r="U479" s="5">
        <f>VLOOKUP(CONCATENATE($F479," ",$G479),AllocFactorMatrix,(U$4+1),FALSE)*$E480</f>
        <v>24.392208056149514</v>
      </c>
      <c r="V479" s="5">
        <f>VLOOKUP(CONCATENATE($F479," ",$G479),AllocFactorMatrix,(V$4+1),FALSE)*$E480</f>
        <v>131.48242116532373</v>
      </c>
      <c r="W479" s="5">
        <f>VLOOKUP(CONCATENATE($F479," ",$G479),AllocFactorMatrix,(W$4+1),FALSE)*$E480</f>
        <v>23.570766540766122</v>
      </c>
      <c r="X479" s="5">
        <f t="shared" si="255"/>
        <v>180.27797737239999</v>
      </c>
      <c r="Y479" s="5">
        <f>VLOOKUP(CONCATENATE($F479," ",$G479),AllocFactorMatrix,(Y$4+1),FALSE)*$E480</f>
        <v>33.511095812903221</v>
      </c>
      <c r="Z479" s="5">
        <f>VLOOKUP(CONCATENATE($F479," ",$G479),AllocFactorMatrix,(Z$4+1),FALSE)*$E480</f>
        <v>0.69691194896087783</v>
      </c>
      <c r="AA479" s="5">
        <f t="shared" si="249"/>
        <v>34.208007761864096</v>
      </c>
      <c r="AB479" s="5">
        <f>VLOOKUP(CONCATENATE($F479," ",$G479),AllocFactorMatrix,(AB$4+1),FALSE)*$E480</f>
        <v>0.41394170776010292</v>
      </c>
      <c r="AC479" s="5">
        <f>VLOOKUP(CONCATENATE($F479," ",$G479),AllocFactorMatrix,(AC$4+1),FALSE)*$E480</f>
        <v>762.7640637659714</v>
      </c>
      <c r="AD479" s="5">
        <f>VLOOKUP(CONCATENATE($F479," ",$G479),AllocFactorMatrix,(AD$4+1),FALSE)*$E480</f>
        <v>610.60788119913889</v>
      </c>
    </row>
    <row r="480" spans="4:30" collapsed="1">
      <c r="D480" s="1" t="str">
        <f>+D1952</f>
        <v>Adj 18 - Amortization of Storm Cost Deferral</v>
      </c>
      <c r="E480" s="61">
        <v>109324</v>
      </c>
      <c r="F480" s="10" t="str">
        <f>+F1952</f>
        <v>EXP_OM_DIST</v>
      </c>
      <c r="G480" s="55" t="str">
        <f>$G$15</f>
        <v>TOTAL</v>
      </c>
      <c r="H480" s="4">
        <f t="shared" si="252"/>
        <v>109323.99999999997</v>
      </c>
      <c r="I480" s="5">
        <f>VLOOKUP(CONCATENATE($F480," ",$G480),AllocFactorMatrix,(I$4+1),FALSE)*$E480</f>
        <v>74015.637662989946</v>
      </c>
      <c r="J480" s="5">
        <f>VLOOKUP(CONCATENATE($F480," ",$G480),AllocFactorMatrix,(J$4+1),FALSE)*$E480</f>
        <v>4394.4783741772098</v>
      </c>
      <c r="K480" s="5">
        <f>VLOOKUP(CONCATENATE($F480," ",$G480),AllocFactorMatrix,(K$4+1),FALSE)*$E480</f>
        <v>11977.961740889752</v>
      </c>
      <c r="L480" s="5">
        <f>VLOOKUP(CONCATENATE($F480," ",$G480),AllocFactorMatrix,(L$4+1),FALSE)*$E480</f>
        <v>417.69783987393384</v>
      </c>
      <c r="M480" s="5">
        <f>VLOOKUP(CONCATENATE($F480," ",$G480),AllocFactorMatrix,(M$4+1),FALSE)*$E480</f>
        <v>25.661400628743397</v>
      </c>
      <c r="N480" s="5">
        <f t="shared" si="253"/>
        <v>12421.32098139243</v>
      </c>
      <c r="O480" s="5">
        <f>VLOOKUP(CONCATENATE($F480," ",$G480),AllocFactorMatrix,(O$4+1),FALSE)*$E480</f>
        <v>8519.2049320188453</v>
      </c>
      <c r="P480" s="5">
        <f>VLOOKUP(CONCATENATE($F480," ",$G480),AllocFactorMatrix,(P$4+1),FALSE)*$E480</f>
        <v>1214.1345780550378</v>
      </c>
      <c r="Q480" s="5">
        <f>VLOOKUP(CONCATENATE($F480," ",$G480),AllocFactorMatrix,(Q$4+1),FALSE)*$E480</f>
        <v>89.408108225490807</v>
      </c>
      <c r="R480" s="5">
        <f>VLOOKUP(CONCATENATE($F480," ",$G480),AllocFactorMatrix,(R$4+1),FALSE)*$E480</f>
        <v>15.713812155786439</v>
      </c>
      <c r="S480" s="5">
        <f t="shared" si="254"/>
        <v>9838.4614304551615</v>
      </c>
      <c r="T480" s="5">
        <f>VLOOKUP(CONCATENATE($F480," ",$G480),AllocFactorMatrix,(T$4+1),FALSE)*$E480</f>
        <v>282.14231055429462</v>
      </c>
      <c r="U480" s="5">
        <f>VLOOKUP(CONCATENATE($F480," ",$G480),AllocFactorMatrix,(U$4+1),FALSE)*$E480</f>
        <v>3645.4300927785707</v>
      </c>
      <c r="V480" s="5">
        <f>VLOOKUP(CONCATENATE($F480," ",$G480),AllocFactorMatrix,(V$4+1),FALSE)*$E480</f>
        <v>131.48242116532373</v>
      </c>
      <c r="W480" s="5">
        <f>VLOOKUP(CONCATENATE($F480," ",$G480),AllocFactorMatrix,(W$4+1),FALSE)*$E480</f>
        <v>23.570766540766122</v>
      </c>
      <c r="X480" s="5">
        <f t="shared" si="255"/>
        <v>4082.625591038955</v>
      </c>
      <c r="Y480" s="5">
        <f>VLOOKUP(CONCATENATE($F480," ",$G480),AllocFactorMatrix,(Y$4+1),FALSE)*$E480</f>
        <v>2707.3475822067626</v>
      </c>
      <c r="Z480" s="5">
        <f>VLOOKUP(CONCATENATE($F480," ",$G480),AllocFactorMatrix,(Z$4+1),FALSE)*$E480</f>
        <v>32.3823028151877</v>
      </c>
      <c r="AA480" s="5">
        <f t="shared" si="249"/>
        <v>2739.7298850219504</v>
      </c>
      <c r="AB480" s="5">
        <f>VLOOKUP(CONCATENATE($F480," ",$G480),AllocFactorMatrix,(AB$4+1),FALSE)*$E480</f>
        <v>34.123280303835394</v>
      </c>
      <c r="AC480" s="5">
        <f>VLOOKUP(CONCATENATE($F480," ",$G480),AllocFactorMatrix,(AC$4+1),FALSE)*$E480</f>
        <v>1123.6578600405189</v>
      </c>
      <c r="AD480" s="5">
        <f>VLOOKUP(CONCATENATE($F480," ",$G480),AllocFactorMatrix,(AD$4+1),FALSE)*$E480</f>
        <v>673.964934580011</v>
      </c>
    </row>
    <row r="481" spans="4:30" hidden="1" outlineLevel="1">
      <c r="E481" s="55"/>
      <c r="F481" s="52" t="str">
        <f>F488</f>
        <v>RSALE</v>
      </c>
      <c r="G481" s="55" t="str">
        <f>$G$8</f>
        <v>PRODUCTION</v>
      </c>
      <c r="H481" s="4">
        <f t="shared" ref="H481:H488" ca="1" si="256">SUBTOTAL(9,I481:AD481)</f>
        <v>21122.675353104387</v>
      </c>
      <c r="I481" s="5">
        <f ca="1">VLOOKUP(CONCATENATE($F481," ",$G481),AllocFactorMatrix,(I$4+1),FALSE)*$E488</f>
        <v>9883.2208313153715</v>
      </c>
      <c r="J481" s="5">
        <f ca="1">VLOOKUP(CONCATENATE($F481," ",$G481),AllocFactorMatrix,(J$4+1),FALSE)*$E488</f>
        <v>639.2053401100942</v>
      </c>
      <c r="K481" s="5">
        <f ca="1">VLOOKUP(CONCATENATE($F481," ",$G481),AllocFactorMatrix,(K$4+1),FALSE)*$E488</f>
        <v>2101.3736513009471</v>
      </c>
      <c r="L481" s="5">
        <f ca="1">VLOOKUP(CONCATENATE($F481," ",$G481),AllocFactorMatrix,(L$4+1),FALSE)*$E488</f>
        <v>56.034694569038493</v>
      </c>
      <c r="M481" s="5">
        <f ca="1">VLOOKUP(CONCATENATE($F481," ",$G481),AllocFactorMatrix,(M$4+1),FALSE)*$E488</f>
        <v>6.2378529488715841</v>
      </c>
      <c r="N481" s="5">
        <f t="shared" ref="N481:N488" ca="1" si="257">SUBTOTAL(9,K481:M481)</f>
        <v>2163.6461988188571</v>
      </c>
      <c r="O481" s="5">
        <f ca="1">VLOOKUP(CONCATENATE($F481," ",$G481),AllocFactorMatrix,(O$4+1),FALSE)*$E488</f>
        <v>1612.1176270718261</v>
      </c>
      <c r="P481" s="5">
        <f ca="1">VLOOKUP(CONCATENATE($F481," ",$G481),AllocFactorMatrix,(P$4+1),FALSE)*$E488</f>
        <v>305.06733409531518</v>
      </c>
      <c r="Q481" s="5">
        <f ca="1">VLOOKUP(CONCATENATE($F481," ",$G481),AllocFactorMatrix,(Q$4+1),FALSE)*$E488</f>
        <v>125.90960133067298</v>
      </c>
      <c r="R481" s="5">
        <f ca="1">VLOOKUP(CONCATENATE($F481," ",$G481),AllocFactorMatrix,(R$4+1),FALSE)*$E488</f>
        <v>4.082867687889757</v>
      </c>
      <c r="S481" s="5">
        <f ca="1">SUBTOTAL(9,O481:R481)</f>
        <v>2047.177430185704</v>
      </c>
      <c r="T481" s="5">
        <f ca="1">VLOOKUP(CONCATENATE($F481," ",$G481),AllocFactorMatrix,(T$4+1),FALSE)*$E488</f>
        <v>46.339155353846934</v>
      </c>
      <c r="U481" s="5">
        <f ca="1">VLOOKUP(CONCATENATE($F481," ",$G481),AllocFactorMatrix,(U$4+1),FALSE)*$E488</f>
        <v>797.19551619916092</v>
      </c>
      <c r="V481" s="5">
        <f ca="1">VLOOKUP(CONCATENATE($F481," ",$G481),AllocFactorMatrix,(V$4+1),FALSE)*$E488</f>
        <v>4406.8241413869209</v>
      </c>
      <c r="W481" s="5">
        <f ca="1">VLOOKUP(CONCATENATE($F481," ",$G481),AllocFactorMatrix,(W$4+1),FALSE)*$E488</f>
        <v>667.28901423880984</v>
      </c>
      <c r="X481" s="5">
        <f ca="1">SUBTOTAL(9,T481:W481)</f>
        <v>5917.6478271787382</v>
      </c>
      <c r="Y481" s="5">
        <f ca="1">VLOOKUP(CONCATENATE($F481," ",$G481),AllocFactorMatrix,(Y$4+1),FALSE)*$E488</f>
        <v>457.29464908219592</v>
      </c>
      <c r="Z481" s="5">
        <f ca="1">VLOOKUP(CONCATENATE($F481," ",$G481),AllocFactorMatrix,(Z$4+1),FALSE)*$E488</f>
        <v>7.8849155218002647</v>
      </c>
      <c r="AA481" s="5">
        <f t="shared" ca="1" si="249"/>
        <v>465.1795646039962</v>
      </c>
      <c r="AB481" s="5">
        <f ca="1">VLOOKUP(CONCATENATE($F481," ",$G481),AllocFactorMatrix,(AB$4+1),FALSE)*$E488</f>
        <v>6.5981608916218057</v>
      </c>
      <c r="AC481" s="5">
        <f ca="1">VLOOKUP(CONCATENATE($F481," ",$G481),AllocFactorMatrix,(AC$4+1),FALSE)*$E488</f>
        <v>0</v>
      </c>
      <c r="AD481" s="5">
        <f ca="1">VLOOKUP(CONCATENATE($F481," ",$G481),AllocFactorMatrix,(AD$4+1),FALSE)*$E488</f>
        <v>0</v>
      </c>
    </row>
    <row r="482" spans="4:30" hidden="1" outlineLevel="1">
      <c r="E482" s="55"/>
      <c r="F482" s="52" t="str">
        <f>F488</f>
        <v>RSALE</v>
      </c>
      <c r="G482" s="55" t="str">
        <f>$G$9</f>
        <v>BULKTRAN</v>
      </c>
      <c r="H482" s="4">
        <f t="shared" ca="1" si="256"/>
        <v>-1522.2335919172037</v>
      </c>
      <c r="I482" s="5">
        <f ca="1">VLOOKUP(CONCATENATE($F482," ",$G482),AllocFactorMatrix,(I$4+1),FALSE)*$E488</f>
        <v>-1410.0954954423455</v>
      </c>
      <c r="J482" s="5">
        <f ca="1">VLOOKUP(CONCATENATE($F482," ",$G482),AllocFactorMatrix,(J$4+1),FALSE)*$E488</f>
        <v>8.7152961562737907</v>
      </c>
      <c r="K482" s="5">
        <f ca="1">VLOOKUP(CONCATENATE($F482," ",$G482),AllocFactorMatrix,(K$4+1),FALSE)*$E488</f>
        <v>-6.9600499851043702</v>
      </c>
      <c r="L482" s="5">
        <f ca="1">VLOOKUP(CONCATENATE($F482," ",$G482),AllocFactorMatrix,(L$4+1),FALSE)*$E488</f>
        <v>0.33758659717484585</v>
      </c>
      <c r="M482" s="5">
        <f ca="1">VLOOKUP(CONCATENATE($F482," ",$G482),AllocFactorMatrix,(M$4+1),FALSE)*$E488</f>
        <v>1.5180959210860179</v>
      </c>
      <c r="N482" s="5">
        <f t="shared" ca="1" si="257"/>
        <v>-5.1043674668435068</v>
      </c>
      <c r="O482" s="5">
        <f ca="1">VLOOKUP(CONCATENATE($F482," ",$G482),AllocFactorMatrix,(O$4+1),FALSE)*$E488</f>
        <v>-5.599853846516937</v>
      </c>
      <c r="P482" s="5">
        <f ca="1">VLOOKUP(CONCATENATE($F482," ",$G482),AllocFactorMatrix,(P$4+1),FALSE)*$E488</f>
        <v>4.3692357023802133</v>
      </c>
      <c r="Q482" s="5">
        <f ca="1">VLOOKUP(CONCATENATE($F482," ",$G482),AllocFactorMatrix,(Q$4+1),FALSE)*$E488</f>
        <v>3.3666352778576192</v>
      </c>
      <c r="R482" s="5">
        <f ca="1">VLOOKUP(CONCATENATE($F482," ",$G482),AllocFactorMatrix,(R$4+1),FALSE)*$E488</f>
        <v>0.63837545683603325</v>
      </c>
      <c r="S482" s="5">
        <f t="shared" ref="S482:S488" ca="1" si="258">SUBTOTAL(9,O482:R482)</f>
        <v>2.7743925905569289</v>
      </c>
      <c r="T482" s="5">
        <f ca="1">VLOOKUP(CONCATENATE($F482," ",$G482),AllocFactorMatrix,(T$4+1),FALSE)*$E488</f>
        <v>-3.4618733221144149</v>
      </c>
      <c r="U482" s="5">
        <f ca="1">VLOOKUP(CONCATENATE($F482," ",$G482),AllocFactorMatrix,(U$4+1),FALSE)*$E488</f>
        <v>-23.53017371722337</v>
      </c>
      <c r="V482" s="5">
        <f ca="1">VLOOKUP(CONCATENATE($F482," ",$G482),AllocFactorMatrix,(V$4+1),FALSE)*$E488</f>
        <v>-79.776090442900269</v>
      </c>
      <c r="W482" s="5">
        <f ca="1">VLOOKUP(CONCATENATE($F482," ",$G482),AllocFactorMatrix,(W$4+1),FALSE)*$E488</f>
        <v>1.7697120900216363</v>
      </c>
      <c r="X482" s="5">
        <f t="shared" ref="X482:X488" ca="1" si="259">SUBTOTAL(9,T482:W482)</f>
        <v>-104.9984253922164</v>
      </c>
      <c r="Y482" s="5">
        <f ca="1">VLOOKUP(CONCATENATE($F482," ",$G482),AllocFactorMatrix,(Y$4+1),FALSE)*$E488</f>
        <v>-13.289948996843112</v>
      </c>
      <c r="Z482" s="5">
        <f ca="1">VLOOKUP(CONCATENATE($F482," ",$G482),AllocFactorMatrix,(Z$4+1),FALSE)*$E488</f>
        <v>-0.6404467056481733</v>
      </c>
      <c r="AA482" s="5">
        <f t="shared" ca="1" si="249"/>
        <v>-13.930395702491285</v>
      </c>
      <c r="AB482" s="5">
        <f ca="1">VLOOKUP(CONCATENATE($F482," ",$G482),AllocFactorMatrix,(AB$4+1),FALSE)*$E488</f>
        <v>0.40540333986249805</v>
      </c>
      <c r="AC482" s="5">
        <f ca="1">VLOOKUP(CONCATENATE($F482," ",$G482),AllocFactorMatrix,(AC$4+1),FALSE)*$E488</f>
        <v>0</v>
      </c>
      <c r="AD482" s="5">
        <f ca="1">VLOOKUP(CONCATENATE($F482," ",$G482),AllocFactorMatrix,(AD$4+1),FALSE)*$E488</f>
        <v>0</v>
      </c>
    </row>
    <row r="483" spans="4:30" hidden="1" outlineLevel="1">
      <c r="E483" s="55"/>
      <c r="F483" s="52" t="str">
        <f>F488</f>
        <v>RSALE</v>
      </c>
      <c r="G483" s="55" t="str">
        <f>$G$10</f>
        <v>SUBTRAN</v>
      </c>
      <c r="H483" s="4">
        <f t="shared" ca="1" si="256"/>
        <v>-327.79357892638018</v>
      </c>
      <c r="I483" s="5">
        <f ca="1">VLOOKUP(CONCATENATE($F483," ",$G483),AllocFactorMatrix,(I$4+1),FALSE)*$E488</f>
        <v>-296.4384515329188</v>
      </c>
      <c r="J483" s="5">
        <f ca="1">VLOOKUP(CONCATENATE($F483," ",$G483),AllocFactorMatrix,(J$4+1),FALSE)*$E488</f>
        <v>1.5508360372101144</v>
      </c>
      <c r="K483" s="5">
        <f ca="1">VLOOKUP(CONCATENATE($F483," ",$G483),AllocFactorMatrix,(K$4+1),FALSE)*$E488</f>
        <v>-2.1433362014448223</v>
      </c>
      <c r="L483" s="5">
        <f ca="1">VLOOKUP(CONCATENATE($F483," ",$G483),AllocFactorMatrix,(L$4+1),FALSE)*$E488</f>
        <v>3.6685186944952583E-2</v>
      </c>
      <c r="M483" s="5">
        <f ca="1">VLOOKUP(CONCATENATE($F483," ",$G483),AllocFactorMatrix,(M$4+1),FALSE)*$E488</f>
        <v>0.51892436607295878</v>
      </c>
      <c r="N483" s="5">
        <f t="shared" ca="1" si="257"/>
        <v>-1.5877266484269108</v>
      </c>
      <c r="O483" s="5">
        <f ca="1">VLOOKUP(CONCATENATE($F483," ",$G483),AllocFactorMatrix,(O$4+1),FALSE)*$E488</f>
        <v>-1.6656183200795505</v>
      </c>
      <c r="P483" s="5">
        <f ca="1">VLOOKUP(CONCATENATE($F483," ",$G483),AllocFactorMatrix,(P$4+1),FALSE)*$E488</f>
        <v>0.76078077353888085</v>
      </c>
      <c r="Q483" s="5">
        <f ca="1">VLOOKUP(CONCATENATE($F483," ",$G483),AllocFactorMatrix,(Q$4+1),FALSE)*$E488</f>
        <v>0.80411202388153358</v>
      </c>
      <c r="R483" s="5">
        <f ca="1">VLOOKUP(CONCATENATE($F483," ",$G483),AllocFactorMatrix,(R$4+1),FALSE)*$E488</f>
        <v>0</v>
      </c>
      <c r="S483" s="5">
        <f t="shared" ca="1" si="258"/>
        <v>-0.10072552265913604</v>
      </c>
      <c r="T483" s="5">
        <f ca="1">VLOOKUP(CONCATENATE($F483," ",$G483),AllocFactorMatrix,(T$4+1),FALSE)*$E488</f>
        <v>-0.71053790144608131</v>
      </c>
      <c r="U483" s="5">
        <f ca="1">VLOOKUP(CONCATENATE($F483," ",$G483),AllocFactorMatrix,(U$4+1),FALSE)*$E488</f>
        <v>-5.0198312441506356</v>
      </c>
      <c r="V483" s="5">
        <f ca="1">VLOOKUP(CONCATENATE($F483," ",$G483),AllocFactorMatrix,(V$4+1),FALSE)*$E488</f>
        <v>-23.167730471135371</v>
      </c>
      <c r="W483" s="5">
        <f ca="1">VLOOKUP(CONCATENATE($F483," ",$G483),AllocFactorMatrix,(W$4+1),FALSE)*$E488</f>
        <v>0</v>
      </c>
      <c r="X483" s="5">
        <f t="shared" ca="1" si="259"/>
        <v>-28.89809961673209</v>
      </c>
      <c r="Y483" s="5">
        <f ca="1">VLOOKUP(CONCATENATE($F483," ",$G483),AllocFactorMatrix,(Y$4+1),FALSE)*$E488</f>
        <v>-2.7654372062971264</v>
      </c>
      <c r="Z483" s="5">
        <f ca="1">VLOOKUP(CONCATENATE($F483," ",$G483),AllocFactorMatrix,(Z$4+1),FALSE)*$E488</f>
        <v>-0.12759940363230166</v>
      </c>
      <c r="AA483" s="5">
        <f t="shared" ca="1" si="249"/>
        <v>-2.8930366099294282</v>
      </c>
      <c r="AB483" s="5">
        <f ca="1">VLOOKUP(CONCATENATE($F483," ",$G483),AllocFactorMatrix,(AB$4+1),FALSE)*$E488</f>
        <v>7.9639989243975293E-2</v>
      </c>
      <c r="AC483" s="5">
        <f ca="1">VLOOKUP(CONCATENATE($F483," ",$G483),AllocFactorMatrix,(AC$4+1),FALSE)*$E488</f>
        <v>0.40015124676043107</v>
      </c>
      <c r="AD483" s="5">
        <f ca="1">VLOOKUP(CONCATENATE($F483," ",$G483),AllocFactorMatrix,(AD$4+1),FALSE)*$E488</f>
        <v>9.38337310716095E-2</v>
      </c>
    </row>
    <row r="484" spans="4:30" hidden="1" outlineLevel="1">
      <c r="E484" s="55"/>
      <c r="F484" s="52" t="str">
        <f>F488</f>
        <v>RSALE</v>
      </c>
      <c r="G484" s="55" t="str">
        <f>$G$11</f>
        <v>DISTPRI</v>
      </c>
      <c r="H484" s="4">
        <f t="shared" ca="1" si="256"/>
        <v>5460.6665579278442</v>
      </c>
      <c r="I484" s="5">
        <f ca="1">VLOOKUP(CONCATENATE($F484," ",$G484),AllocFactorMatrix,(I$4+1),FALSE)*$E488</f>
        <v>2987.668119530088</v>
      </c>
      <c r="J484" s="5">
        <f ca="1">VLOOKUP(CONCATENATE($F484," ",$G484),AllocFactorMatrix,(J$4+1),FALSE)*$E488</f>
        <v>248.86060935165051</v>
      </c>
      <c r="K484" s="5">
        <f ca="1">VLOOKUP(CONCATENATE($F484," ",$G484),AllocFactorMatrix,(K$4+1),FALSE)*$E488</f>
        <v>859.41328725326741</v>
      </c>
      <c r="L484" s="5">
        <f ca="1">VLOOKUP(CONCATENATE($F484," ",$G484),AllocFactorMatrix,(L$4+1),FALSE)*$E488</f>
        <v>26.717641002105179</v>
      </c>
      <c r="M484" s="5">
        <f ca="1">VLOOKUP(CONCATENATE($F484," ",$G484),AllocFactorMatrix,(M$4+1),FALSE)*$E488</f>
        <v>0</v>
      </c>
      <c r="N484" s="5">
        <f t="shared" ca="1" si="257"/>
        <v>886.13092825537262</v>
      </c>
      <c r="O484" s="5">
        <f ca="1">VLOOKUP(CONCATENATE($F484," ",$G484),AllocFactorMatrix,(O$4+1),FALSE)*$E488</f>
        <v>650.07772852710104</v>
      </c>
      <c r="P484" s="5">
        <f ca="1">VLOOKUP(CONCATENATE($F484," ",$G484),AllocFactorMatrix,(P$4+1),FALSE)*$E488</f>
        <v>128.32659010370165</v>
      </c>
      <c r="Q484" s="5">
        <f ca="1">VLOOKUP(CONCATENATE($F484," ",$G484),AllocFactorMatrix,(Q$4+1),FALSE)*$E488</f>
        <v>0</v>
      </c>
      <c r="R484" s="5">
        <f ca="1">VLOOKUP(CONCATENATE($F484," ",$G484),AllocFactorMatrix,(R$4+1),FALSE)*$E488</f>
        <v>0</v>
      </c>
      <c r="S484" s="5">
        <f t="shared" ca="1" si="258"/>
        <v>778.40431863080266</v>
      </c>
      <c r="T484" s="5">
        <f ca="1">VLOOKUP(CONCATENATE($F484," ",$G484),AllocFactorMatrix,(T$4+1),FALSE)*$E488</f>
        <v>18.479593694164191</v>
      </c>
      <c r="U484" s="5">
        <f ca="1">VLOOKUP(CONCATENATE($F484," ",$G484),AllocFactorMatrix,(U$4+1),FALSE)*$E488</f>
        <v>340.43356534467165</v>
      </c>
      <c r="V484" s="5">
        <f ca="1">VLOOKUP(CONCATENATE($F484," ",$G484),AllocFactorMatrix,(V$4+1),FALSE)*$E488</f>
        <v>0</v>
      </c>
      <c r="W484" s="5">
        <f ca="1">VLOOKUP(CONCATENATE($F484," ",$G484),AllocFactorMatrix,(W$4+1),FALSE)*$E488</f>
        <v>0</v>
      </c>
      <c r="X484" s="5">
        <f t="shared" ca="1" si="259"/>
        <v>358.91315903883583</v>
      </c>
      <c r="Y484" s="5">
        <f ca="1">VLOOKUP(CONCATENATE($F484," ",$G484),AllocFactorMatrix,(Y$4+1),FALSE)*$E488</f>
        <v>180.15216750467744</v>
      </c>
      <c r="Z484" s="5">
        <f ca="1">VLOOKUP(CONCATENATE($F484," ",$G484),AllocFactorMatrix,(Z$4+1),FALSE)*$E488</f>
        <v>2.4469919250859364</v>
      </c>
      <c r="AA484" s="5">
        <f t="shared" ca="1" si="249"/>
        <v>182.59915942976338</v>
      </c>
      <c r="AB484" s="5">
        <f ca="1">VLOOKUP(CONCATENATE($F484," ",$G484),AllocFactorMatrix,(AB$4+1),FALSE)*$E488</f>
        <v>3.2503080518234149</v>
      </c>
      <c r="AC484" s="5">
        <f ca="1">VLOOKUP(CONCATENATE($F484," ",$G484),AllocFactorMatrix,(AC$4+1),FALSE)*$E488</f>
        <v>12.207476391804889</v>
      </c>
      <c r="AD484" s="5">
        <f ca="1">VLOOKUP(CONCATENATE($F484," ",$G484),AllocFactorMatrix,(AD$4+1),FALSE)*$E488</f>
        <v>2.6324792477031171</v>
      </c>
    </row>
    <row r="485" spans="4:30" hidden="1" outlineLevel="1">
      <c r="E485" s="55"/>
      <c r="F485" s="52" t="str">
        <f>F488</f>
        <v>RSALE</v>
      </c>
      <c r="G485" s="55" t="str">
        <f>$G$12</f>
        <v>DISTSEC</v>
      </c>
      <c r="H485" s="4">
        <f t="shared" ca="1" si="256"/>
        <v>2282.4850944874615</v>
      </c>
      <c r="I485" s="5">
        <f ca="1">VLOOKUP(CONCATENATE($F485," ",$G485),AllocFactorMatrix,(I$4+1),FALSE)*$E488</f>
        <v>1402.2676760215736</v>
      </c>
      <c r="J485" s="5">
        <f ca="1">VLOOKUP(CONCATENATE($F485," ",$G485),AllocFactorMatrix,(J$4+1),FALSE)*$E488</f>
        <v>130.78960333214098</v>
      </c>
      <c r="K485" s="5">
        <f ca="1">VLOOKUP(CONCATENATE($F485," ",$G485),AllocFactorMatrix,(K$4+1),FALSE)*$E488</f>
        <v>373.07052678842683</v>
      </c>
      <c r="L485" s="5">
        <f ca="1">VLOOKUP(CONCATENATE($F485," ",$G485),AllocFactorMatrix,(L$4+1),FALSE)*$E488</f>
        <v>0</v>
      </c>
      <c r="M485" s="5">
        <f ca="1">VLOOKUP(CONCATENATE($F485," ",$G485),AllocFactorMatrix,(M$4+1),FALSE)*$E488</f>
        <v>0</v>
      </c>
      <c r="N485" s="5">
        <f t="shared" ca="1" si="257"/>
        <v>373.07052678842683</v>
      </c>
      <c r="O485" s="5">
        <f ca="1">VLOOKUP(CONCATENATE($F485," ",$G485),AllocFactorMatrix,(O$4+1),FALSE)*$E488</f>
        <v>239.67786143804148</v>
      </c>
      <c r="P485" s="5">
        <f ca="1">VLOOKUP(CONCATENATE($F485," ",$G485),AllocFactorMatrix,(P$4+1),FALSE)*$E488</f>
        <v>0</v>
      </c>
      <c r="Q485" s="5">
        <f ca="1">VLOOKUP(CONCATENATE($F485," ",$G485),AllocFactorMatrix,(Q$4+1),FALSE)*$E488</f>
        <v>0</v>
      </c>
      <c r="R485" s="5">
        <f ca="1">VLOOKUP(CONCATENATE($F485," ",$G485),AllocFactorMatrix,(R$4+1),FALSE)*$E488</f>
        <v>0</v>
      </c>
      <c r="S485" s="5">
        <f t="shared" ca="1" si="258"/>
        <v>239.67786143804148</v>
      </c>
      <c r="T485" s="5">
        <f ca="1">VLOOKUP(CONCATENATE($F485," ",$G485),AllocFactorMatrix,(T$4+1),FALSE)*$E488</f>
        <v>5.0245194574307162</v>
      </c>
      <c r="U485" s="5">
        <f ca="1">VLOOKUP(CONCATENATE($F485," ",$G485),AllocFactorMatrix,(U$4+1),FALSE)*$E488</f>
        <v>0</v>
      </c>
      <c r="V485" s="5">
        <f ca="1">VLOOKUP(CONCATENATE($F485," ",$G485),AllocFactorMatrix,(V$4+1),FALSE)*$E488</f>
        <v>0</v>
      </c>
      <c r="W485" s="5">
        <f ca="1">VLOOKUP(CONCATENATE($F485," ",$G485),AllocFactorMatrix,(W$4+1),FALSE)*$E488</f>
        <v>0</v>
      </c>
      <c r="X485" s="5">
        <f t="shared" ca="1" si="259"/>
        <v>5.0245194574307162</v>
      </c>
      <c r="Y485" s="5">
        <f ca="1">VLOOKUP(CONCATENATE($F485," ",$G485),AllocFactorMatrix,(Y$4+1),FALSE)*$E488</f>
        <v>80.502034845256929</v>
      </c>
      <c r="Z485" s="5">
        <f ca="1">VLOOKUP(CONCATENATE($F485," ",$G485),AllocFactorMatrix,(Z$4+1),FALSE)*$E488</f>
        <v>0</v>
      </c>
      <c r="AA485" s="5">
        <f t="shared" ca="1" si="249"/>
        <v>80.502034845256929</v>
      </c>
      <c r="AB485" s="5">
        <f ca="1">VLOOKUP(CONCATENATE($F485," ",$G485),AllocFactorMatrix,(AB$4+1),FALSE)*$E488</f>
        <v>1.1496656083758667</v>
      </c>
      <c r="AC485" s="5">
        <f ca="1">VLOOKUP(CONCATENATE($F485," ",$G485),AllocFactorMatrix,(AC$4+1),FALSE)*$E488</f>
        <v>42.972112667776734</v>
      </c>
      <c r="AD485" s="5">
        <f ca="1">VLOOKUP(CONCATENATE($F485," ",$G485),AllocFactorMatrix,(AD$4+1),FALSE)*$E488</f>
        <v>7.0310943284379572</v>
      </c>
    </row>
    <row r="486" spans="4:30" hidden="1" outlineLevel="1">
      <c r="E486" s="55"/>
      <c r="F486" s="52" t="str">
        <f>F488</f>
        <v>RSALE</v>
      </c>
      <c r="G486" s="55" t="str">
        <f>$G$13</f>
        <v>ENERGY</v>
      </c>
      <c r="H486" s="4">
        <f t="shared" ca="1" si="256"/>
        <v>17964.881818054095</v>
      </c>
      <c r="I486" s="5">
        <f ca="1">VLOOKUP(CONCATENATE($F486," ",$G486),AllocFactorMatrix,(I$4+1),FALSE)*$E488</f>
        <v>6809.3700822477331</v>
      </c>
      <c r="J486" s="5">
        <f ca="1">VLOOKUP(CONCATENATE($F486," ",$G486),AllocFactorMatrix,(J$4+1),FALSE)*$E488</f>
        <v>434.86747767133505</v>
      </c>
      <c r="K486" s="5">
        <f ca="1">VLOOKUP(CONCATENATE($F486," ",$G486),AllocFactorMatrix,(K$4+1),FALSE)*$E488</f>
        <v>1464.4647854421951</v>
      </c>
      <c r="L486" s="5">
        <f ca="1">VLOOKUP(CONCATENATE($F486," ",$G486),AllocFactorMatrix,(L$4+1),FALSE)*$E488</f>
        <v>42.059661701010675</v>
      </c>
      <c r="M486" s="5">
        <f ca="1">VLOOKUP(CONCATENATE($F486," ",$G486),AllocFactorMatrix,(M$4+1),FALSE)*$E488</f>
        <v>1.9878926963074648</v>
      </c>
      <c r="N486" s="5">
        <f t="shared" ca="1" si="257"/>
        <v>1508.5123398395133</v>
      </c>
      <c r="O486" s="5">
        <f ca="1">VLOOKUP(CONCATENATE($F486," ",$G486),AllocFactorMatrix,(O$4+1),FALSE)*$E488</f>
        <v>1360.7959838147344</v>
      </c>
      <c r="P486" s="5">
        <f ca="1">VLOOKUP(CONCATENATE($F486," ",$G486),AllocFactorMatrix,(P$4+1),FALSE)*$E488</f>
        <v>256.17432278544004</v>
      </c>
      <c r="Q486" s="5">
        <f ca="1">VLOOKUP(CONCATENATE($F486," ",$G486),AllocFactorMatrix,(Q$4+1),FALSE)*$E488</f>
        <v>113.55983875775401</v>
      </c>
      <c r="R486" s="5">
        <f ca="1">VLOOKUP(CONCATENATE($F486," ",$G486),AllocFactorMatrix,(R$4+1),FALSE)*$E488</f>
        <v>5.338377561790205</v>
      </c>
      <c r="S486" s="5">
        <f t="shared" ca="1" si="258"/>
        <v>1735.8685229197185</v>
      </c>
      <c r="T486" s="5">
        <f ca="1">VLOOKUP(CONCATENATE($F486," ",$G486),AllocFactorMatrix,(T$4+1),FALSE)*$E488</f>
        <v>50.934715299051149</v>
      </c>
      <c r="U486" s="5">
        <f ca="1">VLOOKUP(CONCATENATE($F486," ",$G486),AllocFactorMatrix,(U$4+1),FALSE)*$E488</f>
        <v>875.26963530469641</v>
      </c>
      <c r="V486" s="5">
        <f ca="1">VLOOKUP(CONCATENATE($F486," ",$G486),AllocFactorMatrix,(V$4+1),FALSE)*$E488</f>
        <v>5061.6509400707864</v>
      </c>
      <c r="W486" s="5">
        <f ca="1">VLOOKUP(CONCATENATE($F486," ",$G486),AllocFactorMatrix,(W$4+1),FALSE)*$E488</f>
        <v>929.35766975798492</v>
      </c>
      <c r="X486" s="5">
        <f t="shared" ca="1" si="259"/>
        <v>6917.2129604325182</v>
      </c>
      <c r="Y486" s="5">
        <f ca="1">VLOOKUP(CONCATENATE($F486," ",$G486),AllocFactorMatrix,(Y$4+1),FALSE)*$E488</f>
        <v>362.58119976473472</v>
      </c>
      <c r="Z486" s="5">
        <f ca="1">VLOOKUP(CONCATENATE($F486," ",$G486),AllocFactorMatrix,(Z$4+1),FALSE)*$E488</f>
        <v>5.8725884793989431</v>
      </c>
      <c r="AA486" s="5">
        <f t="shared" ca="1" si="249"/>
        <v>368.45378824413365</v>
      </c>
      <c r="AB486" s="5">
        <f ca="1">VLOOKUP(CONCATENATE($F486," ",$G486),AllocFactorMatrix,(AB$4+1),FALSE)*$E488</f>
        <v>6.7073029152971273</v>
      </c>
      <c r="AC486" s="5">
        <f ca="1">VLOOKUP(CONCATENATE($F486," ",$G486),AllocFactorMatrix,(AC$4+1),FALSE)*$E488</f>
        <v>155.87768968101591</v>
      </c>
      <c r="AD486" s="5">
        <f ca="1">VLOOKUP(CONCATENATE($F486," ",$G486),AllocFactorMatrix,(AD$4+1),FALSE)*$E488</f>
        <v>28.011654102828011</v>
      </c>
    </row>
    <row r="487" spans="4:30" hidden="1" outlineLevel="1">
      <c r="E487" s="55"/>
      <c r="F487" s="52" t="str">
        <f>F488</f>
        <v>RSALE</v>
      </c>
      <c r="G487" s="55" t="str">
        <f>$G$14</f>
        <v>CUSTOMER</v>
      </c>
      <c r="H487" s="4">
        <f t="shared" ca="1" si="256"/>
        <v>2094.3183472698051</v>
      </c>
      <c r="I487" s="5">
        <f ca="1">VLOOKUP(CONCATENATE($F487," ",$G487),AllocFactorMatrix,(I$4+1),FALSE)*$E488</f>
        <v>971.60050853610801</v>
      </c>
      <c r="J487" s="5">
        <f ca="1">VLOOKUP(CONCATENATE($F487," ",$G487),AllocFactorMatrix,(J$4+1),FALSE)*$E488</f>
        <v>288.01734623813081</v>
      </c>
      <c r="K487" s="5">
        <f ca="1">VLOOKUP(CONCATENATE($F487," ",$G487),AllocFactorMatrix,(K$4+1),FALSE)*$E488</f>
        <v>79.227318610384657</v>
      </c>
      <c r="L487" s="5">
        <f ca="1">VLOOKUP(CONCATENATE($F487," ",$G487),AllocFactorMatrix,(L$4+1),FALSE)*$E488</f>
        <v>21.148668857905886</v>
      </c>
      <c r="M487" s="5">
        <f ca="1">VLOOKUP(CONCATENATE($F487," ",$G487),AllocFactorMatrix,(M$4+1),FALSE)*$E488</f>
        <v>4.7482260947509278</v>
      </c>
      <c r="N487" s="5">
        <f t="shared" ca="1" si="257"/>
        <v>105.12421356304148</v>
      </c>
      <c r="O487" s="5">
        <f ca="1">VLOOKUP(CONCATENATE($F487," ",$G487),AllocFactorMatrix,(O$4+1),FALSE)*$E488</f>
        <v>19.78485845735193</v>
      </c>
      <c r="P487" s="5">
        <f ca="1">VLOOKUP(CONCATENATE($F487," ",$G487),AllocFactorMatrix,(P$4+1),FALSE)*$E488</f>
        <v>5.9938615510978428</v>
      </c>
      <c r="Q487" s="5">
        <f ca="1">VLOOKUP(CONCATENATE($F487," ",$G487),AllocFactorMatrix,(Q$4+1),FALSE)*$E488</f>
        <v>12.945814212748507</v>
      </c>
      <c r="R487" s="5">
        <f ca="1">VLOOKUP(CONCATENATE($F487," ",$G487),AllocFactorMatrix,(R$4+1),FALSE)*$E488</f>
        <v>2.8353591246219088</v>
      </c>
      <c r="S487" s="5">
        <f t="shared" ca="1" si="258"/>
        <v>41.559893345820193</v>
      </c>
      <c r="T487" s="5">
        <f ca="1">VLOOKUP(CONCATENATE($F487," ",$G487),AllocFactorMatrix,(T$4+1),FALSE)*$E488</f>
        <v>0.11113632501660009</v>
      </c>
      <c r="U487" s="5">
        <f ca="1">VLOOKUP(CONCATENATE($F487," ",$G487),AllocFactorMatrix,(U$4+1),FALSE)*$E488</f>
        <v>3.0813188217017768</v>
      </c>
      <c r="V487" s="5">
        <f ca="1">VLOOKUP(CONCATENATE($F487," ",$G487),AllocFactorMatrix,(V$4+1),FALSE)*$E488</f>
        <v>16.583876537464889</v>
      </c>
      <c r="W487" s="5">
        <f ca="1">VLOOKUP(CONCATENATE($F487," ",$G487),AllocFactorMatrix,(W$4+1),FALSE)*$E488</f>
        <v>3.1382126754047412</v>
      </c>
      <c r="X487" s="5">
        <f t="shared" ca="1" si="259"/>
        <v>22.914544359588007</v>
      </c>
      <c r="Y487" s="5">
        <f ca="1">VLOOKUP(CONCATENATE($F487," ",$G487),AllocFactorMatrix,(Y$4+1),FALSE)*$E488</f>
        <v>5.0406681527986787</v>
      </c>
      <c r="Z487" s="5">
        <f ca="1">VLOOKUP(CONCATENATE($F487," ",$G487),AllocFactorMatrix,(Z$4+1),FALSE)*$E488</f>
        <v>7.2799137843687162E-2</v>
      </c>
      <c r="AA487" s="5">
        <f t="shared" ca="1" si="249"/>
        <v>5.1134672906423662</v>
      </c>
      <c r="AB487" s="5">
        <f ca="1">VLOOKUP(CONCATENATE($F487," ",$G487),AllocFactorMatrix,(AB$4+1),FALSE)*$E488</f>
        <v>0.13864017889202895</v>
      </c>
      <c r="AC487" s="5">
        <f ca="1">VLOOKUP(CONCATENATE($F487," ",$G487),AllocFactorMatrix,(AC$4+1),FALSE)*$E488</f>
        <v>564.90985912642509</v>
      </c>
      <c r="AD487" s="5">
        <f ca="1">VLOOKUP(CONCATENATE($F487," ",$G487),AllocFactorMatrix,(AD$4+1),FALSE)*$E488</f>
        <v>94.939874631157224</v>
      </c>
    </row>
    <row r="488" spans="4:30" collapsed="1">
      <c r="D488" s="1" t="str">
        <f>+D1960</f>
        <v>Adj 19 - Rate Case Expense</v>
      </c>
      <c r="E488" s="97">
        <v>47075</v>
      </c>
      <c r="F488" s="10" t="str">
        <f>+F1960</f>
        <v>RSALE</v>
      </c>
      <c r="G488" s="55" t="str">
        <f>$G$15</f>
        <v>TOTAL</v>
      </c>
      <c r="H488" s="4">
        <f t="shared" ca="1" si="256"/>
        <v>47075</v>
      </c>
      <c r="I488" s="5">
        <f ca="1">VLOOKUP(CONCATENATE($F488," ",$G488),AllocFactorMatrix,(I$4+1),FALSE)*$E488</f>
        <v>20347.593270675607</v>
      </c>
      <c r="J488" s="5">
        <f ca="1">VLOOKUP(CONCATENATE($F488," ",$G488),AllocFactorMatrix,(J$4+1),FALSE)*$E488</f>
        <v>1752.0065088968354</v>
      </c>
      <c r="K488" s="5">
        <f ca="1">VLOOKUP(CONCATENATE($F488," ",$G488),AllocFactorMatrix,(K$4+1),FALSE)*$E488</f>
        <v>4868.4461832086727</v>
      </c>
      <c r="L488" s="5">
        <f ca="1">VLOOKUP(CONCATENATE($F488," ",$G488),AllocFactorMatrix,(L$4+1),FALSE)*$E488</f>
        <v>146.33493791418005</v>
      </c>
      <c r="M488" s="5">
        <f ca="1">VLOOKUP(CONCATENATE($F488," ",$G488),AllocFactorMatrix,(M$4+1),FALSE)*$E488</f>
        <v>15.010992027088971</v>
      </c>
      <c r="N488" s="5">
        <f t="shared" ca="1" si="257"/>
        <v>5029.7921131499415</v>
      </c>
      <c r="O488" s="5">
        <f ca="1">VLOOKUP(CONCATENATE($F488," ",$G488),AllocFactorMatrix,(O$4+1),FALSE)*$E488</f>
        <v>3875.1885871424579</v>
      </c>
      <c r="P488" s="5">
        <f ca="1">VLOOKUP(CONCATENATE($F488," ",$G488),AllocFactorMatrix,(P$4+1),FALSE)*$E488</f>
        <v>700.69212501147365</v>
      </c>
      <c r="Q488" s="5">
        <f ca="1">VLOOKUP(CONCATENATE($F488," ",$G488),AllocFactorMatrix,(Q$4+1),FALSE)*$E488</f>
        <v>256.58600160291462</v>
      </c>
      <c r="R488" s="5">
        <f ca="1">VLOOKUP(CONCATENATE($F488," ",$G488),AllocFactorMatrix,(R$4+1),FALSE)*$E488</f>
        <v>12.894979831137901</v>
      </c>
      <c r="S488" s="5">
        <f t="shared" ca="1" si="258"/>
        <v>4845.3616935879836</v>
      </c>
      <c r="T488" s="5">
        <f ca="1">VLOOKUP(CONCATENATE($F488," ",$G488),AllocFactorMatrix,(T$4+1),FALSE)*$E488</f>
        <v>116.71670890594912</v>
      </c>
      <c r="U488" s="5">
        <f ca="1">VLOOKUP(CONCATENATE($F488," ",$G488),AllocFactorMatrix,(U$4+1),FALSE)*$E488</f>
        <v>1987.430030708857</v>
      </c>
      <c r="V488" s="5">
        <f ca="1">VLOOKUP(CONCATENATE($F488," ",$G488),AllocFactorMatrix,(V$4+1),FALSE)*$E488</f>
        <v>9382.1151370811349</v>
      </c>
      <c r="W488" s="5">
        <f ca="1">VLOOKUP(CONCATENATE($F488," ",$G488),AllocFactorMatrix,(W$4+1),FALSE)*$E488</f>
        <v>1601.5546087622215</v>
      </c>
      <c r="X488" s="5">
        <f t="shared" ca="1" si="259"/>
        <v>13087.816485458163</v>
      </c>
      <c r="Y488" s="5">
        <f ca="1">VLOOKUP(CONCATENATE($F488," ",$G488),AllocFactorMatrix,(Y$4+1),FALSE)*$E488</f>
        <v>1069.5153331465233</v>
      </c>
      <c r="Z488" s="5">
        <f ca="1">VLOOKUP(CONCATENATE($F488," ",$G488),AllocFactorMatrix,(Z$4+1),FALSE)*$E488</f>
        <v>15.509248954848355</v>
      </c>
      <c r="AA488" s="5">
        <f t="shared" ca="1" si="249"/>
        <v>1085.0245821013716</v>
      </c>
      <c r="AB488" s="5">
        <f ca="1">VLOOKUP(CONCATENATE($F488," ",$G488),AllocFactorMatrix,(AB$4+1),FALSE)*$E488</f>
        <v>18.329120975116716</v>
      </c>
      <c r="AC488" s="5">
        <f ca="1">VLOOKUP(CONCATENATE($F488," ",$G488),AllocFactorMatrix,(AC$4+1),FALSE)*$E488</f>
        <v>776.36728911378304</v>
      </c>
      <c r="AD488" s="5">
        <f ca="1">VLOOKUP(CONCATENATE($F488," ",$G488),AllocFactorMatrix,(AD$4+1),FALSE)*$E488</f>
        <v>132.70893604119794</v>
      </c>
    </row>
    <row r="489" spans="4:30" hidden="1" outlineLevel="1">
      <c r="E489" s="55"/>
      <c r="F489" s="52" t="str">
        <f>F496</f>
        <v>CUST_TOTAL</v>
      </c>
      <c r="G489" s="55" t="str">
        <f>$G$8</f>
        <v>PRODUCTION</v>
      </c>
      <c r="H489" s="4">
        <f t="shared" ref="H489:H496" si="260">SUBTOTAL(9,I489:AD489)</f>
        <v>0</v>
      </c>
      <c r="I489" s="5">
        <f>VLOOKUP(CONCATENATE($F489," ",$G489),AllocFactorMatrix,(I$4+1),FALSE)*$E496</f>
        <v>0</v>
      </c>
      <c r="J489" s="5">
        <f>VLOOKUP(CONCATENATE($F489," ",$G489),AllocFactorMatrix,(J$4+1),FALSE)*$E496</f>
        <v>0</v>
      </c>
      <c r="K489" s="5">
        <f>VLOOKUP(CONCATENATE($F489," ",$G489),AllocFactorMatrix,(K$4+1),FALSE)*$E496</f>
        <v>0</v>
      </c>
      <c r="L489" s="5">
        <f>VLOOKUP(CONCATENATE($F489," ",$G489),AllocFactorMatrix,(L$4+1),FALSE)*$E496</f>
        <v>0</v>
      </c>
      <c r="M489" s="5">
        <f>VLOOKUP(CONCATENATE($F489," ",$G489),AllocFactorMatrix,(M$4+1),FALSE)*$E496</f>
        <v>0</v>
      </c>
      <c r="N489" s="5">
        <f t="shared" ref="N489:N496" si="261">SUBTOTAL(9,K489:M489)</f>
        <v>0</v>
      </c>
      <c r="O489" s="5">
        <f>VLOOKUP(CONCATENATE($F489," ",$G489),AllocFactorMatrix,(O$4+1),FALSE)*$E496</f>
        <v>0</v>
      </c>
      <c r="P489" s="5">
        <f>VLOOKUP(CONCATENATE($F489," ",$G489),AllocFactorMatrix,(P$4+1),FALSE)*$E496</f>
        <v>0</v>
      </c>
      <c r="Q489" s="5">
        <f>VLOOKUP(CONCATENATE($F489," ",$G489),AllocFactorMatrix,(Q$4+1),FALSE)*$E496</f>
        <v>0</v>
      </c>
      <c r="R489" s="5">
        <f>VLOOKUP(CONCATENATE($F489," ",$G489),AllocFactorMatrix,(R$4+1),FALSE)*$E496</f>
        <v>0</v>
      </c>
      <c r="S489" s="5">
        <f>SUBTOTAL(9,O489:R489)</f>
        <v>0</v>
      </c>
      <c r="T489" s="5">
        <f>VLOOKUP(CONCATENATE($F489," ",$G489),AllocFactorMatrix,(T$4+1),FALSE)*$E496</f>
        <v>0</v>
      </c>
      <c r="U489" s="5">
        <f>VLOOKUP(CONCATENATE($F489," ",$G489),AllocFactorMatrix,(U$4+1),FALSE)*$E496</f>
        <v>0</v>
      </c>
      <c r="V489" s="5">
        <f>VLOOKUP(CONCATENATE($F489," ",$G489),AllocFactorMatrix,(V$4+1),FALSE)*$E496</f>
        <v>0</v>
      </c>
      <c r="W489" s="5">
        <f>VLOOKUP(CONCATENATE($F489," ",$G489),AllocFactorMatrix,(W$4+1),FALSE)*$E496</f>
        <v>0</v>
      </c>
      <c r="X489" s="5">
        <f>SUBTOTAL(9,T489:W489)</f>
        <v>0</v>
      </c>
      <c r="Y489" s="5">
        <f>VLOOKUP(CONCATENATE($F489," ",$G489),AllocFactorMatrix,(Y$4+1),FALSE)*$E496</f>
        <v>0</v>
      </c>
      <c r="Z489" s="5">
        <f>VLOOKUP(CONCATENATE($F489," ",$G489),AllocFactorMatrix,(Z$4+1),FALSE)*$E496</f>
        <v>0</v>
      </c>
      <c r="AA489" s="5">
        <f t="shared" ref="AA489:AA512" si="262">SUBTOTAL(9,Y489:Z489)</f>
        <v>0</v>
      </c>
      <c r="AB489" s="5">
        <f>VLOOKUP(CONCATENATE($F489," ",$G489),AllocFactorMatrix,(AB$4+1),FALSE)*$E496</f>
        <v>0</v>
      </c>
      <c r="AC489" s="5">
        <f>VLOOKUP(CONCATENATE($F489," ",$G489),AllocFactorMatrix,(AC$4+1),FALSE)*$E496</f>
        <v>0</v>
      </c>
      <c r="AD489" s="5">
        <f>VLOOKUP(CONCATENATE($F489," ",$G489),AllocFactorMatrix,(AD$4+1),FALSE)*$E496</f>
        <v>0</v>
      </c>
    </row>
    <row r="490" spans="4:30" hidden="1" outlineLevel="1">
      <c r="E490" s="55"/>
      <c r="F490" s="52" t="str">
        <f>F496</f>
        <v>CUST_TOTAL</v>
      </c>
      <c r="G490" s="55" t="str">
        <f>$G$9</f>
        <v>BULKTRAN</v>
      </c>
      <c r="H490" s="4">
        <f t="shared" si="260"/>
        <v>0</v>
      </c>
      <c r="I490" s="5">
        <f>VLOOKUP(CONCATENATE($F490," ",$G490),AllocFactorMatrix,(I$4+1),FALSE)*$E496</f>
        <v>0</v>
      </c>
      <c r="J490" s="5">
        <f>VLOOKUP(CONCATENATE($F490," ",$G490),AllocFactorMatrix,(J$4+1),FALSE)*$E496</f>
        <v>0</v>
      </c>
      <c r="K490" s="5">
        <f>VLOOKUP(CONCATENATE($F490," ",$G490),AllocFactorMatrix,(K$4+1),FALSE)*$E496</f>
        <v>0</v>
      </c>
      <c r="L490" s="5">
        <f>VLOOKUP(CONCATENATE($F490," ",$G490),AllocFactorMatrix,(L$4+1),FALSE)*$E496</f>
        <v>0</v>
      </c>
      <c r="M490" s="5">
        <f>VLOOKUP(CONCATENATE($F490," ",$G490),AllocFactorMatrix,(M$4+1),FALSE)*$E496</f>
        <v>0</v>
      </c>
      <c r="N490" s="5">
        <f t="shared" si="261"/>
        <v>0</v>
      </c>
      <c r="O490" s="5">
        <f>VLOOKUP(CONCATENATE($F490," ",$G490),AllocFactorMatrix,(O$4+1),FALSE)*$E496</f>
        <v>0</v>
      </c>
      <c r="P490" s="5">
        <f>VLOOKUP(CONCATENATE($F490," ",$G490),AllocFactorMatrix,(P$4+1),FALSE)*$E496</f>
        <v>0</v>
      </c>
      <c r="Q490" s="5">
        <f>VLOOKUP(CONCATENATE($F490," ",$G490),AllocFactorMatrix,(Q$4+1),FALSE)*$E496</f>
        <v>0</v>
      </c>
      <c r="R490" s="5">
        <f>VLOOKUP(CONCATENATE($F490," ",$G490),AllocFactorMatrix,(R$4+1),FALSE)*$E496</f>
        <v>0</v>
      </c>
      <c r="S490" s="5">
        <f t="shared" ref="S490:S496" si="263">SUBTOTAL(9,O490:R490)</f>
        <v>0</v>
      </c>
      <c r="T490" s="5">
        <f>VLOOKUP(CONCATENATE($F490," ",$G490),AllocFactorMatrix,(T$4+1),FALSE)*$E496</f>
        <v>0</v>
      </c>
      <c r="U490" s="5">
        <f>VLOOKUP(CONCATENATE($F490," ",$G490),AllocFactorMatrix,(U$4+1),FALSE)*$E496</f>
        <v>0</v>
      </c>
      <c r="V490" s="5">
        <f>VLOOKUP(CONCATENATE($F490," ",$G490),AllocFactorMatrix,(V$4+1),FALSE)*$E496</f>
        <v>0</v>
      </c>
      <c r="W490" s="5">
        <f>VLOOKUP(CONCATENATE($F490," ",$G490),AllocFactorMatrix,(W$4+1),FALSE)*$E496</f>
        <v>0</v>
      </c>
      <c r="X490" s="5">
        <f t="shared" ref="X490:X496" si="264">SUBTOTAL(9,T490:W490)</f>
        <v>0</v>
      </c>
      <c r="Y490" s="5">
        <f>VLOOKUP(CONCATENATE($F490," ",$G490),AllocFactorMatrix,(Y$4+1),FALSE)*$E496</f>
        <v>0</v>
      </c>
      <c r="Z490" s="5">
        <f>VLOOKUP(CONCATENATE($F490," ",$G490),AllocFactorMatrix,(Z$4+1),FALSE)*$E496</f>
        <v>0</v>
      </c>
      <c r="AA490" s="5">
        <f t="shared" si="262"/>
        <v>0</v>
      </c>
      <c r="AB490" s="5">
        <f>VLOOKUP(CONCATENATE($F490," ",$G490),AllocFactorMatrix,(AB$4+1),FALSE)*$E496</f>
        <v>0</v>
      </c>
      <c r="AC490" s="5">
        <f>VLOOKUP(CONCATENATE($F490," ",$G490),AllocFactorMatrix,(AC$4+1),FALSE)*$E496</f>
        <v>0</v>
      </c>
      <c r="AD490" s="5">
        <f>VLOOKUP(CONCATENATE($F490," ",$G490),AllocFactorMatrix,(AD$4+1),FALSE)*$E496</f>
        <v>0</v>
      </c>
    </row>
    <row r="491" spans="4:30" hidden="1" outlineLevel="1">
      <c r="E491" s="55"/>
      <c r="F491" s="52" t="str">
        <f>F496</f>
        <v>CUST_TOTAL</v>
      </c>
      <c r="G491" s="55" t="str">
        <f>$G$10</f>
        <v>SUBTRAN</v>
      </c>
      <c r="H491" s="4">
        <f t="shared" si="260"/>
        <v>0</v>
      </c>
      <c r="I491" s="5">
        <f>VLOOKUP(CONCATENATE($F491," ",$G491),AllocFactorMatrix,(I$4+1),FALSE)*$E496</f>
        <v>0</v>
      </c>
      <c r="J491" s="5">
        <f>VLOOKUP(CONCATENATE($F491," ",$G491),AllocFactorMatrix,(J$4+1),FALSE)*$E496</f>
        <v>0</v>
      </c>
      <c r="K491" s="5">
        <f>VLOOKUP(CONCATENATE($F491," ",$G491),AllocFactorMatrix,(K$4+1),FALSE)*$E496</f>
        <v>0</v>
      </c>
      <c r="L491" s="5">
        <f>VLOOKUP(CONCATENATE($F491," ",$G491),AllocFactorMatrix,(L$4+1),FALSE)*$E496</f>
        <v>0</v>
      </c>
      <c r="M491" s="5">
        <f>VLOOKUP(CONCATENATE($F491," ",$G491),AllocFactorMatrix,(M$4+1),FALSE)*$E496</f>
        <v>0</v>
      </c>
      <c r="N491" s="5">
        <f t="shared" si="261"/>
        <v>0</v>
      </c>
      <c r="O491" s="5">
        <f>VLOOKUP(CONCATENATE($F491," ",$G491),AllocFactorMatrix,(O$4+1),FALSE)*$E496</f>
        <v>0</v>
      </c>
      <c r="P491" s="5">
        <f>VLOOKUP(CONCATENATE($F491," ",$G491),AllocFactorMatrix,(P$4+1),FALSE)*$E496</f>
        <v>0</v>
      </c>
      <c r="Q491" s="5">
        <f>VLOOKUP(CONCATENATE($F491," ",$G491),AllocFactorMatrix,(Q$4+1),FALSE)*$E496</f>
        <v>0</v>
      </c>
      <c r="R491" s="5">
        <f>VLOOKUP(CONCATENATE($F491," ",$G491),AllocFactorMatrix,(R$4+1),FALSE)*$E496</f>
        <v>0</v>
      </c>
      <c r="S491" s="5">
        <f t="shared" si="263"/>
        <v>0</v>
      </c>
      <c r="T491" s="5">
        <f>VLOOKUP(CONCATENATE($F491," ",$G491),AllocFactorMatrix,(T$4+1),FALSE)*$E496</f>
        <v>0</v>
      </c>
      <c r="U491" s="5">
        <f>VLOOKUP(CONCATENATE($F491," ",$G491),AllocFactorMatrix,(U$4+1),FALSE)*$E496</f>
        <v>0</v>
      </c>
      <c r="V491" s="5">
        <f>VLOOKUP(CONCATENATE($F491," ",$G491),AllocFactorMatrix,(V$4+1),FALSE)*$E496</f>
        <v>0</v>
      </c>
      <c r="W491" s="5">
        <f>VLOOKUP(CONCATENATE($F491," ",$G491),AllocFactorMatrix,(W$4+1),FALSE)*$E496</f>
        <v>0</v>
      </c>
      <c r="X491" s="5">
        <f t="shared" si="264"/>
        <v>0</v>
      </c>
      <c r="Y491" s="5">
        <f>VLOOKUP(CONCATENATE($F491," ",$G491),AllocFactorMatrix,(Y$4+1),FALSE)*$E496</f>
        <v>0</v>
      </c>
      <c r="Z491" s="5">
        <f>VLOOKUP(CONCATENATE($F491," ",$G491),AllocFactorMatrix,(Z$4+1),FALSE)*$E496</f>
        <v>0</v>
      </c>
      <c r="AA491" s="5">
        <f t="shared" si="262"/>
        <v>0</v>
      </c>
      <c r="AB491" s="5">
        <f>VLOOKUP(CONCATENATE($F491," ",$G491),AllocFactorMatrix,(AB$4+1),FALSE)*$E496</f>
        <v>0</v>
      </c>
      <c r="AC491" s="5">
        <f>VLOOKUP(CONCATENATE($F491," ",$G491),AllocFactorMatrix,(AC$4+1),FALSE)*$E496</f>
        <v>0</v>
      </c>
      <c r="AD491" s="5">
        <f>VLOOKUP(CONCATENATE($F491," ",$G491),AllocFactorMatrix,(AD$4+1),FALSE)*$E496</f>
        <v>0</v>
      </c>
    </row>
    <row r="492" spans="4:30" hidden="1" outlineLevel="1">
      <c r="E492" s="55"/>
      <c r="F492" s="52" t="str">
        <f>F496</f>
        <v>CUST_TOTAL</v>
      </c>
      <c r="G492" s="55" t="str">
        <f>$G$11</f>
        <v>DISTPRI</v>
      </c>
      <c r="H492" s="4">
        <f t="shared" si="260"/>
        <v>0</v>
      </c>
      <c r="I492" s="5">
        <f>VLOOKUP(CONCATENATE($F492," ",$G492),AllocFactorMatrix,(I$4+1),FALSE)*$E496</f>
        <v>0</v>
      </c>
      <c r="J492" s="5">
        <f>VLOOKUP(CONCATENATE($F492," ",$G492),AllocFactorMatrix,(J$4+1),FALSE)*$E496</f>
        <v>0</v>
      </c>
      <c r="K492" s="5">
        <f>VLOOKUP(CONCATENATE($F492," ",$G492),AllocFactorMatrix,(K$4+1),FALSE)*$E496</f>
        <v>0</v>
      </c>
      <c r="L492" s="5">
        <f>VLOOKUP(CONCATENATE($F492," ",$G492),AllocFactorMatrix,(L$4+1),FALSE)*$E496</f>
        <v>0</v>
      </c>
      <c r="M492" s="5">
        <f>VLOOKUP(CONCATENATE($F492," ",$G492),AllocFactorMatrix,(M$4+1),FALSE)*$E496</f>
        <v>0</v>
      </c>
      <c r="N492" s="5">
        <f t="shared" si="261"/>
        <v>0</v>
      </c>
      <c r="O492" s="5">
        <f>VLOOKUP(CONCATENATE($F492," ",$G492),AllocFactorMatrix,(O$4+1),FALSE)*$E496</f>
        <v>0</v>
      </c>
      <c r="P492" s="5">
        <f>VLOOKUP(CONCATENATE($F492," ",$G492),AllocFactorMatrix,(P$4+1),FALSE)*$E496</f>
        <v>0</v>
      </c>
      <c r="Q492" s="5">
        <f>VLOOKUP(CONCATENATE($F492," ",$G492),AllocFactorMatrix,(Q$4+1),FALSE)*$E496</f>
        <v>0</v>
      </c>
      <c r="R492" s="5">
        <f>VLOOKUP(CONCATENATE($F492," ",$G492),AllocFactorMatrix,(R$4+1),FALSE)*$E496</f>
        <v>0</v>
      </c>
      <c r="S492" s="5">
        <f t="shared" si="263"/>
        <v>0</v>
      </c>
      <c r="T492" s="5">
        <f>VLOOKUP(CONCATENATE($F492," ",$G492),AllocFactorMatrix,(T$4+1),FALSE)*$E496</f>
        <v>0</v>
      </c>
      <c r="U492" s="5">
        <f>VLOOKUP(CONCATENATE($F492," ",$G492),AllocFactorMatrix,(U$4+1),FALSE)*$E496</f>
        <v>0</v>
      </c>
      <c r="V492" s="5">
        <f>VLOOKUP(CONCATENATE($F492," ",$G492),AllocFactorMatrix,(V$4+1),FALSE)*$E496</f>
        <v>0</v>
      </c>
      <c r="W492" s="5">
        <f>VLOOKUP(CONCATENATE($F492," ",$G492),AllocFactorMatrix,(W$4+1),FALSE)*$E496</f>
        <v>0</v>
      </c>
      <c r="X492" s="5">
        <f t="shared" si="264"/>
        <v>0</v>
      </c>
      <c r="Y492" s="5">
        <f>VLOOKUP(CONCATENATE($F492," ",$G492),AllocFactorMatrix,(Y$4+1),FALSE)*$E496</f>
        <v>0</v>
      </c>
      <c r="Z492" s="5">
        <f>VLOOKUP(CONCATENATE($F492," ",$G492),AllocFactorMatrix,(Z$4+1),FALSE)*$E496</f>
        <v>0</v>
      </c>
      <c r="AA492" s="5">
        <f t="shared" si="262"/>
        <v>0</v>
      </c>
      <c r="AB492" s="5">
        <f>VLOOKUP(CONCATENATE($F492," ",$G492),AllocFactorMatrix,(AB$4+1),FALSE)*$E496</f>
        <v>0</v>
      </c>
      <c r="AC492" s="5">
        <f>VLOOKUP(CONCATENATE($F492," ",$G492),AllocFactorMatrix,(AC$4+1),FALSE)*$E496</f>
        <v>0</v>
      </c>
      <c r="AD492" s="5">
        <f>VLOOKUP(CONCATENATE($F492," ",$G492),AllocFactorMatrix,(AD$4+1),FALSE)*$E496</f>
        <v>0</v>
      </c>
    </row>
    <row r="493" spans="4:30" hidden="1" outlineLevel="1">
      <c r="E493" s="55"/>
      <c r="F493" s="52" t="str">
        <f>F496</f>
        <v>CUST_TOTAL</v>
      </c>
      <c r="G493" s="55" t="str">
        <f>$G$12</f>
        <v>DISTSEC</v>
      </c>
      <c r="H493" s="4">
        <f t="shared" si="260"/>
        <v>0</v>
      </c>
      <c r="I493" s="5">
        <f>VLOOKUP(CONCATENATE($F493," ",$G493),AllocFactorMatrix,(I$4+1),FALSE)*$E496</f>
        <v>0</v>
      </c>
      <c r="J493" s="5">
        <f>VLOOKUP(CONCATENATE($F493," ",$G493),AllocFactorMatrix,(J$4+1),FALSE)*$E496</f>
        <v>0</v>
      </c>
      <c r="K493" s="5">
        <f>VLOOKUP(CONCATENATE($F493," ",$G493),AllocFactorMatrix,(K$4+1),FALSE)*$E496</f>
        <v>0</v>
      </c>
      <c r="L493" s="5">
        <f>VLOOKUP(CONCATENATE($F493," ",$G493),AllocFactorMatrix,(L$4+1),FALSE)*$E496</f>
        <v>0</v>
      </c>
      <c r="M493" s="5">
        <f>VLOOKUP(CONCATENATE($F493," ",$G493),AllocFactorMatrix,(M$4+1),FALSE)*$E496</f>
        <v>0</v>
      </c>
      <c r="N493" s="5">
        <f t="shared" si="261"/>
        <v>0</v>
      </c>
      <c r="O493" s="5">
        <f>VLOOKUP(CONCATENATE($F493," ",$G493),AllocFactorMatrix,(O$4+1),FALSE)*$E496</f>
        <v>0</v>
      </c>
      <c r="P493" s="5">
        <f>VLOOKUP(CONCATENATE($F493," ",$G493),AllocFactorMatrix,(P$4+1),FALSE)*$E496</f>
        <v>0</v>
      </c>
      <c r="Q493" s="5">
        <f>VLOOKUP(CONCATENATE($F493," ",$G493),AllocFactorMatrix,(Q$4+1),FALSE)*$E496</f>
        <v>0</v>
      </c>
      <c r="R493" s="5">
        <f>VLOOKUP(CONCATENATE($F493," ",$G493),AllocFactorMatrix,(R$4+1),FALSE)*$E496</f>
        <v>0</v>
      </c>
      <c r="S493" s="5">
        <f t="shared" si="263"/>
        <v>0</v>
      </c>
      <c r="T493" s="5">
        <f>VLOOKUP(CONCATENATE($F493," ",$G493),AllocFactorMatrix,(T$4+1),FALSE)*$E496</f>
        <v>0</v>
      </c>
      <c r="U493" s="5">
        <f>VLOOKUP(CONCATENATE($F493," ",$G493),AllocFactorMatrix,(U$4+1),FALSE)*$E496</f>
        <v>0</v>
      </c>
      <c r="V493" s="5">
        <f>VLOOKUP(CONCATENATE($F493," ",$G493),AllocFactorMatrix,(V$4+1),FALSE)*$E496</f>
        <v>0</v>
      </c>
      <c r="W493" s="5">
        <f>VLOOKUP(CONCATENATE($F493," ",$G493),AllocFactorMatrix,(W$4+1),FALSE)*$E496</f>
        <v>0</v>
      </c>
      <c r="X493" s="5">
        <f t="shared" si="264"/>
        <v>0</v>
      </c>
      <c r="Y493" s="5">
        <f>VLOOKUP(CONCATENATE($F493," ",$G493),AllocFactorMatrix,(Y$4+1),FALSE)*$E496</f>
        <v>0</v>
      </c>
      <c r="Z493" s="5">
        <f>VLOOKUP(CONCATENATE($F493," ",$G493),AllocFactorMatrix,(Z$4+1),FALSE)*$E496</f>
        <v>0</v>
      </c>
      <c r="AA493" s="5">
        <f t="shared" si="262"/>
        <v>0</v>
      </c>
      <c r="AB493" s="5">
        <f>VLOOKUP(CONCATENATE($F493," ",$G493),AllocFactorMatrix,(AB$4+1),FALSE)*$E496</f>
        <v>0</v>
      </c>
      <c r="AC493" s="5">
        <f>VLOOKUP(CONCATENATE($F493," ",$G493),AllocFactorMatrix,(AC$4+1),FALSE)*$E496</f>
        <v>0</v>
      </c>
      <c r="AD493" s="5">
        <f>VLOOKUP(CONCATENATE($F493," ",$G493),AllocFactorMatrix,(AD$4+1),FALSE)*$E496</f>
        <v>0</v>
      </c>
    </row>
    <row r="494" spans="4:30" hidden="1" outlineLevel="1">
      <c r="E494" s="55"/>
      <c r="F494" s="52" t="str">
        <f>F496</f>
        <v>CUST_TOTAL</v>
      </c>
      <c r="G494" s="55" t="str">
        <f>$G$13</f>
        <v>ENERGY</v>
      </c>
      <c r="H494" s="4">
        <f t="shared" si="260"/>
        <v>0</v>
      </c>
      <c r="I494" s="5">
        <f>VLOOKUP(CONCATENATE($F494," ",$G494),AllocFactorMatrix,(I$4+1),FALSE)*$E496</f>
        <v>0</v>
      </c>
      <c r="J494" s="5">
        <f>VLOOKUP(CONCATENATE($F494," ",$G494),AllocFactorMatrix,(J$4+1),FALSE)*$E496</f>
        <v>0</v>
      </c>
      <c r="K494" s="5">
        <f>VLOOKUP(CONCATENATE($F494," ",$G494),AllocFactorMatrix,(K$4+1),FALSE)*$E496</f>
        <v>0</v>
      </c>
      <c r="L494" s="5">
        <f>VLOOKUP(CONCATENATE($F494," ",$G494),AllocFactorMatrix,(L$4+1),FALSE)*$E496</f>
        <v>0</v>
      </c>
      <c r="M494" s="5">
        <f>VLOOKUP(CONCATENATE($F494," ",$G494),AllocFactorMatrix,(M$4+1),FALSE)*$E496</f>
        <v>0</v>
      </c>
      <c r="N494" s="5">
        <f t="shared" si="261"/>
        <v>0</v>
      </c>
      <c r="O494" s="5">
        <f>VLOOKUP(CONCATENATE($F494," ",$G494),AllocFactorMatrix,(O$4+1),FALSE)*$E496</f>
        <v>0</v>
      </c>
      <c r="P494" s="5">
        <f>VLOOKUP(CONCATENATE($F494," ",$G494),AllocFactorMatrix,(P$4+1),FALSE)*$E496</f>
        <v>0</v>
      </c>
      <c r="Q494" s="5">
        <f>VLOOKUP(CONCATENATE($F494," ",$G494),AllocFactorMatrix,(Q$4+1),FALSE)*$E496</f>
        <v>0</v>
      </c>
      <c r="R494" s="5">
        <f>VLOOKUP(CONCATENATE($F494," ",$G494),AllocFactorMatrix,(R$4+1),FALSE)*$E496</f>
        <v>0</v>
      </c>
      <c r="S494" s="5">
        <f t="shared" si="263"/>
        <v>0</v>
      </c>
      <c r="T494" s="5">
        <f>VLOOKUP(CONCATENATE($F494," ",$G494),AllocFactorMatrix,(T$4+1),FALSE)*$E496</f>
        <v>0</v>
      </c>
      <c r="U494" s="5">
        <f>VLOOKUP(CONCATENATE($F494," ",$G494),AllocFactorMatrix,(U$4+1),FALSE)*$E496</f>
        <v>0</v>
      </c>
      <c r="V494" s="5">
        <f>VLOOKUP(CONCATENATE($F494," ",$G494),AllocFactorMatrix,(V$4+1),FALSE)*$E496</f>
        <v>0</v>
      </c>
      <c r="W494" s="5">
        <f>VLOOKUP(CONCATENATE($F494," ",$G494),AllocFactorMatrix,(W$4+1),FALSE)*$E496</f>
        <v>0</v>
      </c>
      <c r="X494" s="5">
        <f t="shared" si="264"/>
        <v>0</v>
      </c>
      <c r="Y494" s="5">
        <f>VLOOKUP(CONCATENATE($F494," ",$G494),AllocFactorMatrix,(Y$4+1),FALSE)*$E496</f>
        <v>0</v>
      </c>
      <c r="Z494" s="5">
        <f>VLOOKUP(CONCATENATE($F494," ",$G494),AllocFactorMatrix,(Z$4+1),FALSE)*$E496</f>
        <v>0</v>
      </c>
      <c r="AA494" s="5">
        <f t="shared" si="262"/>
        <v>0</v>
      </c>
      <c r="AB494" s="5">
        <f>VLOOKUP(CONCATENATE($F494," ",$G494),AllocFactorMatrix,(AB$4+1),FALSE)*$E496</f>
        <v>0</v>
      </c>
      <c r="AC494" s="5">
        <f>VLOOKUP(CONCATENATE($F494," ",$G494),AllocFactorMatrix,(AC$4+1),FALSE)*$E496</f>
        <v>0</v>
      </c>
      <c r="AD494" s="5">
        <f>VLOOKUP(CONCATENATE($F494," ",$G494),AllocFactorMatrix,(AD$4+1),FALSE)*$E496</f>
        <v>0</v>
      </c>
    </row>
    <row r="495" spans="4:30" hidden="1" outlineLevel="1">
      <c r="E495" s="55"/>
      <c r="F495" s="52" t="str">
        <f>F496</f>
        <v>CUST_TOTAL</v>
      </c>
      <c r="G495" s="55" t="str">
        <f>$G$14</f>
        <v>CUSTOMER</v>
      </c>
      <c r="H495" s="4">
        <f t="shared" si="260"/>
        <v>-831.99999999999977</v>
      </c>
      <c r="I495" s="5">
        <f>VLOOKUP(CONCATENATE($F495," ",$G495),AllocFactorMatrix,(I$4+1),FALSE)*$E496</f>
        <v>-530.14365393860464</v>
      </c>
      <c r="J495" s="5">
        <f>VLOOKUP(CONCATENATE($F495," ",$G495),AllocFactorMatrix,(J$4+1),FALSE)*$E496</f>
        <v>-92.764169128732192</v>
      </c>
      <c r="K495" s="5">
        <f>VLOOKUP(CONCATENATE($F495," ",$G495),AllocFactorMatrix,(K$4+1),FALSE)*$E496</f>
        <v>-26.053031257730417</v>
      </c>
      <c r="L495" s="5">
        <f>VLOOKUP(CONCATENATE($F495," ",$G495),AllocFactorMatrix,(L$4+1),FALSE)*$E496</f>
        <v>-0.30289706932523069</v>
      </c>
      <c r="M495" s="5">
        <f>VLOOKUP(CONCATENATE($F495," ",$G495),AllocFactorMatrix,(M$4+1),FALSE)*$E496</f>
        <v>-2.3299774563479283E-2</v>
      </c>
      <c r="N495" s="5">
        <f t="shared" si="261"/>
        <v>-26.379228101619127</v>
      </c>
      <c r="O495" s="5">
        <f>VLOOKUP(CONCATENATE($F495," ",$G495),AllocFactorMatrix,(O$4+1),FALSE)*$E496</f>
        <v>-2.2794946114603896</v>
      </c>
      <c r="P495" s="5">
        <f>VLOOKUP(CONCATENATE($F495," ",$G495),AllocFactorMatrix,(P$4+1),FALSE)*$E496</f>
        <v>-0.22911444987421298</v>
      </c>
      <c r="Q495" s="5">
        <f>VLOOKUP(CONCATENATE($F495," ",$G495),AllocFactorMatrix,(Q$4+1),FALSE)*$E496</f>
        <v>-6.6016027929857973E-2</v>
      </c>
      <c r="R495" s="5">
        <f>VLOOKUP(CONCATENATE($F495," ",$G495),AllocFactorMatrix,(R$4+1),FALSE)*$E496</f>
        <v>-7.766591521159761E-3</v>
      </c>
      <c r="S495" s="5">
        <f t="shared" si="263"/>
        <v>-2.5823916807856202</v>
      </c>
      <c r="T495" s="5">
        <f>VLOOKUP(CONCATENATE($F495," ",$G495),AllocFactorMatrix,(T$4+1),FALSE)*$E496</f>
        <v>-1.5533183042319522E-2</v>
      </c>
      <c r="U495" s="5">
        <f>VLOOKUP(CONCATENATE($F495," ",$G495),AllocFactorMatrix,(U$4+1),FALSE)*$E496</f>
        <v>-0.13591535162029583</v>
      </c>
      <c r="V495" s="5">
        <f>VLOOKUP(CONCATENATE($F495," ",$G495),AllocFactorMatrix,(V$4+1),FALSE)*$E496</f>
        <v>-9.7082394014497017E-2</v>
      </c>
      <c r="W495" s="5">
        <f>VLOOKUP(CONCATENATE($F495," ",$G495),AllocFactorMatrix,(W$4+1),FALSE)*$E496</f>
        <v>-1.1649887281739641E-2</v>
      </c>
      <c r="X495" s="5">
        <f t="shared" si="264"/>
        <v>-0.26018081595885201</v>
      </c>
      <c r="Y495" s="5">
        <f>VLOOKUP(CONCATENATE($F495," ",$G495),AllocFactorMatrix,(Y$4+1),FALSE)*$E496</f>
        <v>-0.62521061745336082</v>
      </c>
      <c r="Z495" s="5">
        <f>VLOOKUP(CONCATENATE($F495," ",$G495),AllocFactorMatrix,(Z$4+1),FALSE)*$E496</f>
        <v>-3.8832957605798805E-3</v>
      </c>
      <c r="AA495" s="5">
        <f t="shared" si="262"/>
        <v>-0.6290939132139407</v>
      </c>
      <c r="AB495" s="5">
        <f>VLOOKUP(CONCATENATE($F495," ",$G495),AllocFactorMatrix,(AB$4+1),FALSE)*$E496</f>
        <v>-3.8832957605798808E-2</v>
      </c>
      <c r="AC495" s="5">
        <f>VLOOKUP(CONCATENATE($F495," ",$G495),AllocFactorMatrix,(AC$4+1),FALSE)*$E496</f>
        <v>-178.98886819664784</v>
      </c>
      <c r="AD495" s="5">
        <f>VLOOKUP(CONCATENATE($F495," ",$G495),AllocFactorMatrix,(AD$4+1),FALSE)*$E496</f>
        <v>-0.21358126683189343</v>
      </c>
    </row>
    <row r="496" spans="4:30" collapsed="1">
      <c r="D496" s="1" t="str">
        <f>+D1968</f>
        <v>Adj 20 - Postage Rate Decrease</v>
      </c>
      <c r="E496" s="61">
        <v>-832</v>
      </c>
      <c r="F496" s="10" t="str">
        <f>+F1968</f>
        <v>CUST_TOTAL</v>
      </c>
      <c r="G496" s="55" t="str">
        <f>$G$15</f>
        <v>TOTAL</v>
      </c>
      <c r="H496" s="4">
        <f t="shared" si="260"/>
        <v>-831.99999999999977</v>
      </c>
      <c r="I496" s="5">
        <f>VLOOKUP(CONCATENATE($F496," ",$G496),AllocFactorMatrix,(I$4+1),FALSE)*$E496</f>
        <v>-530.14365393860464</v>
      </c>
      <c r="J496" s="5">
        <f>VLOOKUP(CONCATENATE($F496," ",$G496),AllocFactorMatrix,(J$4+1),FALSE)*$E496</f>
        <v>-92.764169128732192</v>
      </c>
      <c r="K496" s="5">
        <f>VLOOKUP(CONCATENATE($F496," ",$G496),AllocFactorMatrix,(K$4+1),FALSE)*$E496</f>
        <v>-26.053031257730417</v>
      </c>
      <c r="L496" s="5">
        <f>VLOOKUP(CONCATENATE($F496," ",$G496),AllocFactorMatrix,(L$4+1),FALSE)*$E496</f>
        <v>-0.30289706932523069</v>
      </c>
      <c r="M496" s="5">
        <f>VLOOKUP(CONCATENATE($F496," ",$G496),AllocFactorMatrix,(M$4+1),FALSE)*$E496</f>
        <v>-2.3299774563479283E-2</v>
      </c>
      <c r="N496" s="5">
        <f t="shared" si="261"/>
        <v>-26.379228101619127</v>
      </c>
      <c r="O496" s="5">
        <f>VLOOKUP(CONCATENATE($F496," ",$G496),AllocFactorMatrix,(O$4+1),FALSE)*$E496</f>
        <v>-2.2794946114603896</v>
      </c>
      <c r="P496" s="5">
        <f>VLOOKUP(CONCATENATE($F496," ",$G496),AllocFactorMatrix,(P$4+1),FALSE)*$E496</f>
        <v>-0.22911444987421298</v>
      </c>
      <c r="Q496" s="5">
        <f>VLOOKUP(CONCATENATE($F496," ",$G496),AllocFactorMatrix,(Q$4+1),FALSE)*$E496</f>
        <v>-6.6016027929857973E-2</v>
      </c>
      <c r="R496" s="5">
        <f>VLOOKUP(CONCATENATE($F496," ",$G496),AllocFactorMatrix,(R$4+1),FALSE)*$E496</f>
        <v>-7.766591521159761E-3</v>
      </c>
      <c r="S496" s="5">
        <f t="shared" si="263"/>
        <v>-2.5823916807856202</v>
      </c>
      <c r="T496" s="5">
        <f>VLOOKUP(CONCATENATE($F496," ",$G496),AllocFactorMatrix,(T$4+1),FALSE)*$E496</f>
        <v>-1.5533183042319522E-2</v>
      </c>
      <c r="U496" s="5">
        <f>VLOOKUP(CONCATENATE($F496," ",$G496),AllocFactorMatrix,(U$4+1),FALSE)*$E496</f>
        <v>-0.13591535162029583</v>
      </c>
      <c r="V496" s="5">
        <f>VLOOKUP(CONCATENATE($F496," ",$G496),AllocFactorMatrix,(V$4+1),FALSE)*$E496</f>
        <v>-9.7082394014497017E-2</v>
      </c>
      <c r="W496" s="5">
        <f>VLOOKUP(CONCATENATE($F496," ",$G496),AllocFactorMatrix,(W$4+1),FALSE)*$E496</f>
        <v>-1.1649887281739641E-2</v>
      </c>
      <c r="X496" s="5">
        <f t="shared" si="264"/>
        <v>-0.26018081595885201</v>
      </c>
      <c r="Y496" s="5">
        <f>VLOOKUP(CONCATENATE($F496," ",$G496),AllocFactorMatrix,(Y$4+1),FALSE)*$E496</f>
        <v>-0.62521061745336082</v>
      </c>
      <c r="Z496" s="5">
        <f>VLOOKUP(CONCATENATE($F496," ",$G496),AllocFactorMatrix,(Z$4+1),FALSE)*$E496</f>
        <v>-3.8832957605798805E-3</v>
      </c>
      <c r="AA496" s="5">
        <f t="shared" si="262"/>
        <v>-0.6290939132139407</v>
      </c>
      <c r="AB496" s="5">
        <f>VLOOKUP(CONCATENATE($F496," ",$G496),AllocFactorMatrix,(AB$4+1),FALSE)*$E496</f>
        <v>-3.8832957605798808E-2</v>
      </c>
      <c r="AC496" s="5">
        <f>VLOOKUP(CONCATENATE($F496," ",$G496),AllocFactorMatrix,(AC$4+1),FALSE)*$E496</f>
        <v>-178.98886819664784</v>
      </c>
      <c r="AD496" s="5">
        <f>VLOOKUP(CONCATENATE($F496," ",$G496),AllocFactorMatrix,(AD$4+1),FALSE)*$E496</f>
        <v>-0.21358126683189343</v>
      </c>
    </row>
    <row r="497" spans="4:30" hidden="1" outlineLevel="1">
      <c r="E497" s="55"/>
      <c r="F497" s="52" t="str">
        <f>F504</f>
        <v>LABOR_M</v>
      </c>
      <c r="G497" s="55" t="str">
        <f>$G$8</f>
        <v>PRODUCTION</v>
      </c>
      <c r="H497" s="4">
        <f t="shared" ref="H497:H504" ca="1" si="265">SUBTOTAL(9,I497:AD497)</f>
        <v>-1817.1267497263295</v>
      </c>
      <c r="I497" s="5">
        <f ca="1">VLOOKUP(CONCATENATE($F497," ",$G497),AllocFactorMatrix,(I$4+1),FALSE)*$E504</f>
        <v>-1008.8805591076843</v>
      </c>
      <c r="J497" s="5">
        <f ca="1">VLOOKUP(CONCATENATE($F497," ",$G497),AllocFactorMatrix,(J$4+1),FALSE)*$E504</f>
        <v>-46.423513755810845</v>
      </c>
      <c r="K497" s="5">
        <f ca="1">VLOOKUP(CONCATENATE($F497," ",$G497),AllocFactorMatrix,(K$4+1),FALSE)*$E504</f>
        <v>-152.9323838081196</v>
      </c>
      <c r="L497" s="5">
        <f ca="1">VLOOKUP(CONCATENATE($F497," ",$G497),AllocFactorMatrix,(L$4+1),FALSE)*$E504</f>
        <v>-3.8212920486588073</v>
      </c>
      <c r="M497" s="5">
        <f ca="1">VLOOKUP(CONCATENATE($F497," ",$G497),AllocFactorMatrix,(M$4+1),FALSE)*$E504</f>
        <v>-0.4919139383579933</v>
      </c>
      <c r="N497" s="5">
        <f t="shared" ref="N497:N504" ca="1" si="266">SUBTOTAL(9,K497:M497)</f>
        <v>-157.2455897951364</v>
      </c>
      <c r="O497" s="5">
        <f ca="1">VLOOKUP(CONCATENATE($F497," ",$G497),AllocFactorMatrix,(O$4+1),FALSE)*$E504</f>
        <v>-116.33773149068476</v>
      </c>
      <c r="P497" s="5">
        <f ca="1">VLOOKUP(CONCATENATE($F497," ",$G497),AllocFactorMatrix,(P$4+1),FALSE)*$E504</f>
        <v>-21.057350454986071</v>
      </c>
      <c r="Q497" s="5">
        <f ca="1">VLOOKUP(CONCATENATE($F497," ",$G497),AllocFactorMatrix,(Q$4+1),FALSE)*$E504</f>
        <v>-8.1448344877824184</v>
      </c>
      <c r="R497" s="5">
        <f ca="1">VLOOKUP(CONCATENATE($F497," ",$G497),AllocFactorMatrix,(R$4+1),FALSE)*$E504</f>
        <v>-0.17549450230890767</v>
      </c>
      <c r="S497" s="5">
        <f ca="1">SUBTOTAL(9,O497:R497)</f>
        <v>-145.71541093576215</v>
      </c>
      <c r="T497" s="5">
        <f ca="1">VLOOKUP(CONCATENATE($F497," ",$G497),AllocFactorMatrix,(T$4+1),FALSE)*$E504</f>
        <v>-3.6941477122549844</v>
      </c>
      <c r="U497" s="5">
        <f ca="1">VLOOKUP(CONCATENATE($F497," ",$G497),AllocFactorMatrix,(U$4+1),FALSE)*$E504</f>
        <v>-58.817253436784959</v>
      </c>
      <c r="V497" s="5">
        <f ca="1">VLOOKUP(CONCATENATE($F497," ",$G497),AllocFactorMatrix,(V$4+1),FALSE)*$E504</f>
        <v>-318.97795183747945</v>
      </c>
      <c r="W497" s="5">
        <f ca="1">VLOOKUP(CONCATENATE($F497," ",$G497),AllocFactorMatrix,(W$4+1),FALSE)*$E504</f>
        <v>-41.968776641854667</v>
      </c>
      <c r="X497" s="5">
        <f ca="1">SUBTOTAL(9,T497:W497)</f>
        <v>-423.45812962837408</v>
      </c>
      <c r="Y497" s="5">
        <f ca="1">VLOOKUP(CONCATENATE($F497," ",$G497),AllocFactorMatrix,(Y$4+1),FALSE)*$E504</f>
        <v>-34.288111219226934</v>
      </c>
      <c r="Z497" s="5">
        <f ca="1">VLOOKUP(CONCATENATE($F497," ",$G497),AllocFactorMatrix,(Z$4+1),FALSE)*$E504</f>
        <v>-0.71273609060398613</v>
      </c>
      <c r="AA497" s="5">
        <f t="shared" ca="1" si="262"/>
        <v>-35.000847309830917</v>
      </c>
      <c r="AB497" s="5">
        <f ca="1">VLOOKUP(CONCATENATE($F497," ",$G497),AllocFactorMatrix,(AB$4+1),FALSE)*$E504</f>
        <v>-0.40269919373085561</v>
      </c>
      <c r="AC497" s="5">
        <f ca="1">VLOOKUP(CONCATENATE($F497," ",$G497),AllocFactorMatrix,(AC$4+1),FALSE)*$E504</f>
        <v>0</v>
      </c>
      <c r="AD497" s="5">
        <f ca="1">VLOOKUP(CONCATENATE($F497," ",$G497),AllocFactorMatrix,(AD$4+1),FALSE)*$E504</f>
        <v>0</v>
      </c>
    </row>
    <row r="498" spans="4:30" hidden="1" outlineLevel="1">
      <c r="E498" s="55"/>
      <c r="F498" s="52" t="str">
        <f>F504</f>
        <v>LABOR_M</v>
      </c>
      <c r="G498" s="55" t="str">
        <f>$G$9</f>
        <v>BULKTRAN</v>
      </c>
      <c r="H498" s="4">
        <f t="shared" ca="1" si="265"/>
        <v>-6.6394507028708958</v>
      </c>
      <c r="I498" s="5">
        <f ca="1">VLOOKUP(CONCATENATE($F498," ",$G498),AllocFactorMatrix,(I$4+1),FALSE)*$E504</f>
        <v>-3.2704804822113145</v>
      </c>
      <c r="J498" s="5">
        <f ca="1">VLOOKUP(CONCATENATE($F498," ",$G498),AllocFactorMatrix,(J$4+1),FALSE)*$E504</f>
        <v>-0.16167153639498935</v>
      </c>
      <c r="K498" s="5">
        <f ca="1">VLOOKUP(CONCATENATE($F498," ",$G498),AllocFactorMatrix,(K$4+1),FALSE)*$E504</f>
        <v>-0.59219357229213876</v>
      </c>
      <c r="L498" s="5">
        <f ca="1">VLOOKUP(CONCATENATE($F498," ",$G498),AllocFactorMatrix,(L$4+1),FALSE)*$E504</f>
        <v>-1.8640151133036565E-2</v>
      </c>
      <c r="M498" s="5">
        <f ca="1">VLOOKUP(CONCATENATE($F498," ",$G498),AllocFactorMatrix,(M$4+1),FALSE)*$E504</f>
        <v>-1.748013727896712E-3</v>
      </c>
      <c r="N498" s="5">
        <f t="shared" ca="1" si="266"/>
        <v>-0.61258173715307196</v>
      </c>
      <c r="O498" s="5">
        <f ca="1">VLOOKUP(CONCATENATE($F498," ",$G498),AllocFactorMatrix,(O$4+1),FALSE)*$E504</f>
        <v>-0.45015923702597088</v>
      </c>
      <c r="P498" s="5">
        <f ca="1">VLOOKUP(CONCATENATE($F498," ",$G498),AllocFactorMatrix,(P$4+1),FALSE)*$E504</f>
        <v>-8.3877780773813304E-2</v>
      </c>
      <c r="Q498" s="5">
        <f ca="1">VLOOKUP(CONCATENATE($F498," ",$G498),AllocFactorMatrix,(Q$4+1),FALSE)*$E504</f>
        <v>-3.7902807327367956E-2</v>
      </c>
      <c r="R498" s="5">
        <f ca="1">VLOOKUP(CONCATENATE($F498," ",$G498),AllocFactorMatrix,(R$4+1),FALSE)*$E504</f>
        <v>-1.7044468774135271E-3</v>
      </c>
      <c r="S498" s="5">
        <f t="shared" ref="S498:S504" ca="1" si="267">SUBTOTAL(9,O498:R498)</f>
        <v>-0.57364427200456569</v>
      </c>
      <c r="T498" s="5">
        <f ca="1">VLOOKUP(CONCATENATE($F498," ",$G498),AllocFactorMatrix,(T$4+1),FALSE)*$E504</f>
        <v>-1.5725215159622954E-2</v>
      </c>
      <c r="U498" s="5">
        <f ca="1">VLOOKUP(CONCATENATE($F498," ",$G498),AllocFactorMatrix,(U$4+1),FALSE)*$E504</f>
        <v>-0.25734046679609013</v>
      </c>
      <c r="V498" s="5">
        <f ca="1">VLOOKUP(CONCATENATE($F498," ",$G498),AllocFactorMatrix,(V$4+1),FALSE)*$E504</f>
        <v>-1.3600515978840664</v>
      </c>
      <c r="W498" s="5">
        <f ca="1">VLOOKUP(CONCATENATE($F498," ",$G498),AllocFactorMatrix,(W$4+1),FALSE)*$E504</f>
        <v>-0.24560277672372344</v>
      </c>
      <c r="X498" s="5">
        <f t="shared" ref="X498:X504" ca="1" si="268">SUBTOTAL(9,T498:W498)</f>
        <v>-1.8787200565635029</v>
      </c>
      <c r="Y498" s="5">
        <f ca="1">VLOOKUP(CONCATENATE($F498," ",$G498),AllocFactorMatrix,(Y$4+1),FALSE)*$E504</f>
        <v>-0.13824318737776439</v>
      </c>
      <c r="Z498" s="5">
        <f ca="1">VLOOKUP(CONCATENATE($F498," ",$G498),AllocFactorMatrix,(Z$4+1),FALSE)*$E504</f>
        <v>-2.3155205457224869E-3</v>
      </c>
      <c r="AA498" s="5">
        <f t="shared" ca="1" si="262"/>
        <v>-0.14055870792348688</v>
      </c>
      <c r="AB498" s="5">
        <f ca="1">VLOOKUP(CONCATENATE($F498," ",$G498),AllocFactorMatrix,(AB$4+1),FALSE)*$E504</f>
        <v>-1.7939106199650588E-3</v>
      </c>
      <c r="AC498" s="5">
        <f ca="1">VLOOKUP(CONCATENATE($F498," ",$G498),AllocFactorMatrix,(AC$4+1),FALSE)*$E504</f>
        <v>0</v>
      </c>
      <c r="AD498" s="5">
        <f ca="1">VLOOKUP(CONCATENATE($F498," ",$G498),AllocFactorMatrix,(AD$4+1),FALSE)*$E504</f>
        <v>0</v>
      </c>
    </row>
    <row r="499" spans="4:30" hidden="1" outlineLevel="1">
      <c r="E499" s="55"/>
      <c r="F499" s="52" t="str">
        <f>F504</f>
        <v>LABOR_M</v>
      </c>
      <c r="G499" s="55" t="str">
        <f>$G$10</f>
        <v>SUBTRAN</v>
      </c>
      <c r="H499" s="4">
        <f t="shared" ca="1" si="265"/>
        <v>-1.4604037595798744</v>
      </c>
      <c r="I499" s="5">
        <f ca="1">VLOOKUP(CONCATENATE($F499," ",$G499),AllocFactorMatrix,(I$4+1),FALSE)*$E504</f>
        <v>-0.71102302857760091</v>
      </c>
      <c r="J499" s="5">
        <f ca="1">VLOOKUP(CONCATENATE($F499," ",$G499),AllocFactorMatrix,(J$4+1),FALSE)*$E504</f>
        <v>-3.4314901487705482E-2</v>
      </c>
      <c r="K499" s="5">
        <f ca="1">VLOOKUP(CONCATENATE($F499," ",$G499),AllocFactorMatrix,(K$4+1),FALSE)*$E504</f>
        <v>-0.12483593377201448</v>
      </c>
      <c r="L499" s="5">
        <f ca="1">VLOOKUP(CONCATENATE($F499," ",$G499),AllocFactorMatrix,(L$4+1),FALSE)*$E504</f>
        <v>-3.856064538832569E-3</v>
      </c>
      <c r="M499" s="5">
        <f ca="1">VLOOKUP(CONCATENATE($F499," ",$G499),AllocFactorMatrix,(M$4+1),FALSE)*$E504</f>
        <v>-4.802524448575382E-4</v>
      </c>
      <c r="N499" s="5">
        <f t="shared" ca="1" si="266"/>
        <v>-0.12917225075570457</v>
      </c>
      <c r="O499" s="5">
        <f ca="1">VLOOKUP(CONCATENATE($F499," ",$G499),AllocFactorMatrix,(O$4+1),FALSE)*$E504</f>
        <v>-9.4315499127314351E-2</v>
      </c>
      <c r="P499" s="5">
        <f ca="1">VLOOKUP(CONCATENATE($F499," ",$G499),AllocFactorMatrix,(P$4+1),FALSE)*$E504</f>
        <v>-1.7533141282329256E-2</v>
      </c>
      <c r="Q499" s="5">
        <f ca="1">VLOOKUP(CONCATENATE($F499," ",$G499),AllocFactorMatrix,(Q$4+1),FALSE)*$E504</f>
        <v>-1.0432427977127614E-2</v>
      </c>
      <c r="R499" s="5">
        <f ca="1">VLOOKUP(CONCATENATE($F499," ",$G499),AllocFactorMatrix,(R$4+1),FALSE)*$E504</f>
        <v>0</v>
      </c>
      <c r="S499" s="5">
        <f t="shared" ca="1" si="267"/>
        <v>-0.12228106838677122</v>
      </c>
      <c r="T499" s="5">
        <f ca="1">VLOOKUP(CONCATENATE($F499," ",$G499),AllocFactorMatrix,(T$4+1),FALSE)*$E504</f>
        <v>-3.2933352848123448E-3</v>
      </c>
      <c r="U499" s="5">
        <f ca="1">VLOOKUP(CONCATENATE($F499," ",$G499),AllocFactorMatrix,(U$4+1),FALSE)*$E504</f>
        <v>-5.3913778924574565E-2</v>
      </c>
      <c r="V499" s="5">
        <f ca="1">VLOOKUP(CONCATENATE($F499," ",$G499),AllocFactorMatrix,(V$4+1),FALSE)*$E504</f>
        <v>-0.37560021284910977</v>
      </c>
      <c r="W499" s="5">
        <f ca="1">VLOOKUP(CONCATENATE($F499," ",$G499),AllocFactorMatrix,(W$4+1),FALSE)*$E504</f>
        <v>0</v>
      </c>
      <c r="X499" s="5">
        <f t="shared" ca="1" si="268"/>
        <v>-0.43280732705849667</v>
      </c>
      <c r="Y499" s="5">
        <f ca="1">VLOOKUP(CONCATENATE($F499," ",$G499),AllocFactorMatrix,(Y$4+1),FALSE)*$E504</f>
        <v>-2.8386202024056003E-2</v>
      </c>
      <c r="Z499" s="5">
        <f ca="1">VLOOKUP(CONCATENATE($F499," ",$G499),AllocFactorMatrix,(Z$4+1),FALSE)*$E504</f>
        <v>-4.7319875893860709E-4</v>
      </c>
      <c r="AA499" s="5">
        <f t="shared" ca="1" si="262"/>
        <v>-2.885940078299461E-2</v>
      </c>
      <c r="AB499" s="5">
        <f ca="1">VLOOKUP(CONCATENATE($F499," ",$G499),AllocFactorMatrix,(AB$4+1),FALSE)*$E504</f>
        <v>-3.7905906604072476E-4</v>
      </c>
      <c r="AC499" s="5">
        <f ca="1">VLOOKUP(CONCATENATE($F499," ",$G499),AllocFactorMatrix,(AC$4+1),FALSE)*$E504</f>
        <v>-1.2888818592813164E-3</v>
      </c>
      <c r="AD499" s="5">
        <f ca="1">VLOOKUP(CONCATENATE($F499," ",$G499),AllocFactorMatrix,(AD$4+1),FALSE)*$E504</f>
        <v>-2.7784160527899926E-4</v>
      </c>
    </row>
    <row r="500" spans="4:30" hidden="1" outlineLevel="1">
      <c r="E500" s="55"/>
      <c r="F500" s="52" t="str">
        <f>F504</f>
        <v>LABOR_M</v>
      </c>
      <c r="G500" s="55" t="str">
        <f>$G$11</f>
        <v>DISTPRI</v>
      </c>
      <c r="H500" s="4">
        <f t="shared" ca="1" si="265"/>
        <v>-935.67846641910933</v>
      </c>
      <c r="I500" s="5">
        <f ca="1">VLOOKUP(CONCATENATE($F500," ",$G500),AllocFactorMatrix,(I$4+1),FALSE)*$E504</f>
        <v>-625.35382628793377</v>
      </c>
      <c r="J500" s="5">
        <f ca="1">VLOOKUP(CONCATENATE($F500," ",$G500),AllocFactorMatrix,(J$4+1),FALSE)*$E504</f>
        <v>-29.47754686195</v>
      </c>
      <c r="K500" s="5">
        <f ca="1">VLOOKUP(CONCATENATE($F500," ",$G500),AllocFactorMatrix,(K$4+1),FALSE)*$E504</f>
        <v>-107.03478179187682</v>
      </c>
      <c r="L500" s="5">
        <f ca="1">VLOOKUP(CONCATENATE($F500," ",$G500),AllocFactorMatrix,(L$4+1),FALSE)*$E504</f>
        <v>-3.3079317057436004</v>
      </c>
      <c r="M500" s="5">
        <f ca="1">VLOOKUP(CONCATENATE($F500," ",$G500),AllocFactorMatrix,(M$4+1),FALSE)*$E504</f>
        <v>0</v>
      </c>
      <c r="N500" s="5">
        <f t="shared" ca="1" si="266"/>
        <v>-110.34271349762042</v>
      </c>
      <c r="O500" s="5">
        <f ca="1">VLOOKUP(CONCATENATE($F500," ",$G500),AllocFactorMatrix,(O$4+1),FALSE)*$E504</f>
        <v>-80.257378263677907</v>
      </c>
      <c r="P500" s="5">
        <f ca="1">VLOOKUP(CONCATENATE($F500," ",$G500),AllocFactorMatrix,(P$4+1),FALSE)*$E504</f>
        <v>-14.947942102451417</v>
      </c>
      <c r="Q500" s="5">
        <f ca="1">VLOOKUP(CONCATENATE($F500," ",$G500),AllocFactorMatrix,(Q$4+1),FALSE)*$E504</f>
        <v>0</v>
      </c>
      <c r="R500" s="5">
        <f ca="1">VLOOKUP(CONCATENATE($F500," ",$G500),AllocFactorMatrix,(R$4+1),FALSE)*$E504</f>
        <v>0</v>
      </c>
      <c r="S500" s="5">
        <f t="shared" ca="1" si="267"/>
        <v>-95.205320366129328</v>
      </c>
      <c r="T500" s="5">
        <f ca="1">VLOOKUP(CONCATENATE($F500," ",$G500),AllocFactorMatrix,(T$4+1),FALSE)*$E504</f>
        <v>-2.8611260762375554</v>
      </c>
      <c r="U500" s="5">
        <f ca="1">VLOOKUP(CONCATENATE($F500," ",$G500),AllocFactorMatrix,(U$4+1),FALSE)*$E504</f>
        <v>-46.143489321723244</v>
      </c>
      <c r="V500" s="5">
        <f ca="1">VLOOKUP(CONCATENATE($F500," ",$G500),AllocFactorMatrix,(V$4+1),FALSE)*$E504</f>
        <v>0</v>
      </c>
      <c r="W500" s="5">
        <f ca="1">VLOOKUP(CONCATENATE($F500," ",$G500),AllocFactorMatrix,(W$4+1),FALSE)*$E504</f>
        <v>0</v>
      </c>
      <c r="X500" s="5">
        <f t="shared" ca="1" si="268"/>
        <v>-49.004615397960798</v>
      </c>
      <c r="Y500" s="5">
        <f ca="1">VLOOKUP(CONCATENATE($F500," ",$G500),AllocFactorMatrix,(Y$4+1),FALSE)*$E504</f>
        <v>-24.201287823677962</v>
      </c>
      <c r="Z500" s="5">
        <f ca="1">VLOOKUP(CONCATENATE($F500," ",$G500),AllocFactorMatrix,(Z$4+1),FALSE)*$E504</f>
        <v>-0.40377221714774825</v>
      </c>
      <c r="AA500" s="5">
        <f t="shared" ca="1" si="262"/>
        <v>-24.605060040825709</v>
      </c>
      <c r="AB500" s="5">
        <f ca="1">VLOOKUP(CONCATENATE($F500," ",$G500),AllocFactorMatrix,(AB$4+1),FALSE)*$E504</f>
        <v>-0.32712315107855106</v>
      </c>
      <c r="AC500" s="5">
        <f ca="1">VLOOKUP(CONCATENATE($F500," ",$G500),AllocFactorMatrix,(AC$4+1),FALSE)*$E504</f>
        <v>-1.1206784685152014</v>
      </c>
      <c r="AD500" s="5">
        <f ca="1">VLOOKUP(CONCATENATE($F500," ",$G500),AllocFactorMatrix,(AD$4+1),FALSE)*$E504</f>
        <v>-0.2415823470954081</v>
      </c>
    </row>
    <row r="501" spans="4:30" hidden="1" outlineLevel="1">
      <c r="E501" s="55"/>
      <c r="F501" s="52" t="str">
        <f>F504</f>
        <v>LABOR_M</v>
      </c>
      <c r="G501" s="55" t="str">
        <f>$G$12</f>
        <v>DISTSEC</v>
      </c>
      <c r="H501" s="4">
        <f t="shared" ca="1" si="265"/>
        <v>-386.16601156395529</v>
      </c>
      <c r="I501" s="5">
        <f ca="1">VLOOKUP(CONCATENATE($F501," ",$G501),AllocFactorMatrix,(I$4+1),FALSE)*$E504</f>
        <v>-288.73688740641813</v>
      </c>
      <c r="J501" s="5">
        <f ca="1">VLOOKUP(CONCATENATE($F501," ",$G501),AllocFactorMatrix,(J$4+1),FALSE)*$E504</f>
        <v>-13.920097365014868</v>
      </c>
      <c r="K501" s="5">
        <f ca="1">VLOOKUP(CONCATENATE($F501," ",$G501),AllocFactorMatrix,(K$4+1),FALSE)*$E504</f>
        <v>-42.002734775824081</v>
      </c>
      <c r="L501" s="5">
        <f ca="1">VLOOKUP(CONCATENATE($F501," ",$G501),AllocFactorMatrix,(L$4+1),FALSE)*$E504</f>
        <v>0</v>
      </c>
      <c r="M501" s="5">
        <f ca="1">VLOOKUP(CONCATENATE($F501," ",$G501),AllocFactorMatrix,(M$4+1),FALSE)*$E504</f>
        <v>0</v>
      </c>
      <c r="N501" s="5">
        <f t="shared" ca="1" si="266"/>
        <v>-42.002734775824081</v>
      </c>
      <c r="O501" s="5">
        <f ca="1">VLOOKUP(CONCATENATE($F501," ",$G501),AllocFactorMatrix,(O$4+1),FALSE)*$E504</f>
        <v>-26.764306083797056</v>
      </c>
      <c r="P501" s="5">
        <f ca="1">VLOOKUP(CONCATENATE($F501," ",$G501),AllocFactorMatrix,(P$4+1),FALSE)*$E504</f>
        <v>0</v>
      </c>
      <c r="Q501" s="5">
        <f ca="1">VLOOKUP(CONCATENATE($F501," ",$G501),AllocFactorMatrix,(Q$4+1),FALSE)*$E504</f>
        <v>0</v>
      </c>
      <c r="R501" s="5">
        <f ca="1">VLOOKUP(CONCATENATE($F501," ",$G501),AllocFactorMatrix,(R$4+1),FALSE)*$E504</f>
        <v>0</v>
      </c>
      <c r="S501" s="5">
        <f t="shared" ca="1" si="267"/>
        <v>-26.764306083797056</v>
      </c>
      <c r="T501" s="5">
        <f ca="1">VLOOKUP(CONCATENATE($F501," ",$G501),AllocFactorMatrix,(T$4+1),FALSE)*$E504</f>
        <v>-0.72365068856714698</v>
      </c>
      <c r="U501" s="5">
        <f ca="1">VLOOKUP(CONCATENATE($F501," ",$G501),AllocFactorMatrix,(U$4+1),FALSE)*$E504</f>
        <v>0</v>
      </c>
      <c r="V501" s="5">
        <f ca="1">VLOOKUP(CONCATENATE($F501," ",$G501),AllocFactorMatrix,(V$4+1),FALSE)*$E504</f>
        <v>0</v>
      </c>
      <c r="W501" s="5">
        <f ca="1">VLOOKUP(CONCATENATE($F501," ",$G501),AllocFactorMatrix,(W$4+1),FALSE)*$E504</f>
        <v>0</v>
      </c>
      <c r="X501" s="5">
        <f t="shared" ca="1" si="268"/>
        <v>-0.72365068856714698</v>
      </c>
      <c r="Y501" s="5">
        <f ca="1">VLOOKUP(CONCATENATE($F501," ",$G501),AllocFactorMatrix,(Y$4+1),FALSE)*$E504</f>
        <v>-9.8718561990631919</v>
      </c>
      <c r="Z501" s="5">
        <f ca="1">VLOOKUP(CONCATENATE($F501," ",$G501),AllocFactorMatrix,(Z$4+1),FALSE)*$E504</f>
        <v>0</v>
      </c>
      <c r="AA501" s="5">
        <f t="shared" ca="1" si="262"/>
        <v>-9.8718561990631919</v>
      </c>
      <c r="AB501" s="5">
        <f ca="1">VLOOKUP(CONCATENATE($F501," ",$G501),AllocFactorMatrix,(AB$4+1),FALSE)*$E504</f>
        <v>-0.10244056934344364</v>
      </c>
      <c r="AC501" s="5">
        <f ca="1">VLOOKUP(CONCATENATE($F501," ",$G501),AllocFactorMatrix,(AC$4+1),FALSE)*$E504</f>
        <v>-3.4782513313996954</v>
      </c>
      <c r="AD501" s="5">
        <f ca="1">VLOOKUP(CONCATENATE($F501," ",$G501),AllocFactorMatrix,(AD$4+1),FALSE)*$E504</f>
        <v>-0.56578714452763512</v>
      </c>
    </row>
    <row r="502" spans="4:30" hidden="1" outlineLevel="1">
      <c r="E502" s="55"/>
      <c r="F502" s="52" t="str">
        <f>F504</f>
        <v>LABOR_M</v>
      </c>
      <c r="G502" s="55" t="str">
        <f>$G$13</f>
        <v>ENERGY</v>
      </c>
      <c r="H502" s="4">
        <f t="shared" ca="1" si="265"/>
        <v>-478.36688533430043</v>
      </c>
      <c r="I502" s="5">
        <f ca="1">VLOOKUP(CONCATENATE($F502," ",$G502),AllocFactorMatrix,(I$4+1),FALSE)*$E504</f>
        <v>-179.49621373473056</v>
      </c>
      <c r="J502" s="5">
        <f ca="1">VLOOKUP(CONCATENATE($F502," ",$G502),AllocFactorMatrix,(J$4+1),FALSE)*$E504</f>
        <v>-11.632514517698549</v>
      </c>
      <c r="K502" s="5">
        <f ca="1">VLOOKUP(CONCATENATE($F502," ",$G502),AllocFactorMatrix,(K$4+1),FALSE)*$E504</f>
        <v>-39.028347214852779</v>
      </c>
      <c r="L502" s="5">
        <f ca="1">VLOOKUP(CONCATENATE($F502," ",$G502),AllocFactorMatrix,(L$4+1),FALSE)*$E504</f>
        <v>-1.2404094779457355</v>
      </c>
      <c r="M502" s="5">
        <f ca="1">VLOOKUP(CONCATENATE($F502," ",$G502),AllocFactorMatrix,(M$4+1),FALSE)*$E504</f>
        <v>-0.11435125321935355</v>
      </c>
      <c r="N502" s="5">
        <f t="shared" ca="1" si="266"/>
        <v>-40.383107946017866</v>
      </c>
      <c r="O502" s="5">
        <f ca="1">VLOOKUP(CONCATENATE($F502," ",$G502),AllocFactorMatrix,(O$4+1),FALSE)*$E504</f>
        <v>-35.582688728411178</v>
      </c>
      <c r="P502" s="5">
        <f ca="1">VLOOKUP(CONCATENATE($F502," ",$G502),AllocFactorMatrix,(P$4+1),FALSE)*$E504</f>
        <v>-6.5963458200419014</v>
      </c>
      <c r="Q502" s="5">
        <f ca="1">VLOOKUP(CONCATENATE($F502," ",$G502),AllocFactorMatrix,(Q$4+1),FALSE)*$E504</f>
        <v>-2.9972107010417637</v>
      </c>
      <c r="R502" s="5">
        <f ca="1">VLOOKUP(CONCATENATE($F502," ",$G502),AllocFactorMatrix,(R$4+1),FALSE)*$E504</f>
        <v>-0.138873174809033</v>
      </c>
      <c r="S502" s="5">
        <f t="shared" ca="1" si="267"/>
        <v>-45.315118424303883</v>
      </c>
      <c r="T502" s="5">
        <f ca="1">VLOOKUP(CONCATENATE($F502," ",$G502),AllocFactorMatrix,(T$4+1),FALSE)*$E504</f>
        <v>-1.3635960611329112</v>
      </c>
      <c r="U502" s="5">
        <f ca="1">VLOOKUP(CONCATENATE($F502," ",$G502),AllocFactorMatrix,(U$4+1),FALSE)*$E504</f>
        <v>-23.942704058034487</v>
      </c>
      <c r="V502" s="5">
        <f ca="1">VLOOKUP(CONCATENATE($F502," ",$G502),AllocFactorMatrix,(V$4+1),FALSE)*$E504</f>
        <v>-135.93673313683411</v>
      </c>
      <c r="W502" s="5">
        <f ca="1">VLOOKUP(CONCATENATE($F502," ",$G502),AllocFactorMatrix,(W$4+1),FALSE)*$E504</f>
        <v>-25.790379829448138</v>
      </c>
      <c r="X502" s="5">
        <f t="shared" ca="1" si="268"/>
        <v>-187.03341308544964</v>
      </c>
      <c r="Y502" s="5">
        <f ca="1">VLOOKUP(CONCATENATE($F502," ",$G502),AllocFactorMatrix,(Y$4+1),FALSE)*$E504</f>
        <v>-9.6404229622219493</v>
      </c>
      <c r="Z502" s="5">
        <f ca="1">VLOOKUP(CONCATENATE($F502," ",$G502),AllocFactorMatrix,(Z$4+1),FALSE)*$E504</f>
        <v>-0.15693071750152704</v>
      </c>
      <c r="AA502" s="5">
        <f t="shared" ca="1" si="262"/>
        <v>-9.7973536797234768</v>
      </c>
      <c r="AB502" s="5">
        <f ca="1">VLOOKUP(CONCATENATE($F502," ",$G502),AllocFactorMatrix,(AB$4+1),FALSE)*$E504</f>
        <v>-0.175043591805571</v>
      </c>
      <c r="AC502" s="5">
        <f ca="1">VLOOKUP(CONCATENATE($F502," ",$G502),AllocFactorMatrix,(AC$4+1),FALSE)*$E504</f>
        <v>-3.7850832752023127</v>
      </c>
      <c r="AD502" s="5">
        <f ca="1">VLOOKUP(CONCATENATE($F502," ",$G502),AllocFactorMatrix,(AD$4+1),FALSE)*$E504</f>
        <v>-0.74903707936854491</v>
      </c>
    </row>
    <row r="503" spans="4:30" hidden="1" outlineLevel="1">
      <c r="E503" s="55"/>
      <c r="F503" s="52" t="str">
        <f>F504</f>
        <v>LABOR_M</v>
      </c>
      <c r="G503" s="55" t="str">
        <f>$G$14</f>
        <v>CUSTOMER</v>
      </c>
      <c r="H503" s="4">
        <f t="shared" ca="1" si="265"/>
        <v>-360.56203249385442</v>
      </c>
      <c r="I503" s="5">
        <f ca="1">VLOOKUP(CONCATENATE($F503," ",$G503),AllocFactorMatrix,(I$4+1),FALSE)*$E504</f>
        <v>-257.6219300132766</v>
      </c>
      <c r="J503" s="5">
        <f ca="1">VLOOKUP(CONCATENATE($F503," ",$G503),AllocFactorMatrix,(J$4+1),FALSE)*$E504</f>
        <v>-44.087595241883747</v>
      </c>
      <c r="K503" s="5">
        <f ca="1">VLOOKUP(CONCATENATE($F503," ",$G503),AllocFactorMatrix,(K$4+1),FALSE)*$E504</f>
        <v>-12.694851256025641</v>
      </c>
      <c r="L503" s="5">
        <f ca="1">VLOOKUP(CONCATENATE($F503," ",$G503),AllocFactorMatrix,(L$4+1),FALSE)*$E504</f>
        <v>-2.1221083690461016</v>
      </c>
      <c r="M503" s="5">
        <f ca="1">VLOOKUP(CONCATENATE($F503," ",$G503),AllocFactorMatrix,(M$4+1),FALSE)*$E504</f>
        <v>-0.3352829457814715</v>
      </c>
      <c r="N503" s="5">
        <f t="shared" ca="1" si="266"/>
        <v>-15.152242570853215</v>
      </c>
      <c r="O503" s="5">
        <f ca="1">VLOOKUP(CONCATENATE($F503," ",$G503),AllocFactorMatrix,(O$4+1),FALSE)*$E504</f>
        <v>-2.3688889093097516</v>
      </c>
      <c r="P503" s="5">
        <f ca="1">VLOOKUP(CONCATENATE($F503," ",$G503),AllocFactorMatrix,(P$4+1),FALSE)*$E504</f>
        <v>-0.60839629468477807</v>
      </c>
      <c r="Q503" s="5">
        <f ca="1">VLOOKUP(CONCATENATE($F503," ",$G503),AllocFactorMatrix,(Q$4+1),FALSE)*$E504</f>
        <v>-1.1636722304989466</v>
      </c>
      <c r="R503" s="5">
        <f ca="1">VLOOKUP(CONCATENATE($F503," ",$G503),AllocFactorMatrix,(R$4+1),FALSE)*$E504</f>
        <v>-0.20310114797952375</v>
      </c>
      <c r="S503" s="5">
        <f t="shared" ca="1" si="267"/>
        <v>-4.344058582473</v>
      </c>
      <c r="T503" s="5">
        <f ca="1">VLOOKUP(CONCATENATE($F503," ",$G503),AllocFactorMatrix,(T$4+1),FALSE)*$E504</f>
        <v>-1.6475034670253418E-2</v>
      </c>
      <c r="U503" s="5">
        <f ca="1">VLOOKUP(CONCATENATE($F503," ",$G503),AllocFactorMatrix,(U$4+1),FALSE)*$E504</f>
        <v>-0.36219715240156969</v>
      </c>
      <c r="V503" s="5">
        <f ca="1">VLOOKUP(CONCATENATE($F503," ",$G503),AllocFactorMatrix,(V$4+1),FALSE)*$E504</f>
        <v>-1.7122023168189522</v>
      </c>
      <c r="W503" s="5">
        <f ca="1">VLOOKUP(CONCATENATE($F503," ",$G503),AllocFactorMatrix,(W$4+1),FALSE)*$E504</f>
        <v>-0.30476518814568104</v>
      </c>
      <c r="X503" s="5">
        <f t="shared" ca="1" si="268"/>
        <v>-2.3956396920364562</v>
      </c>
      <c r="Y503" s="5">
        <f ca="1">VLOOKUP(CONCATENATE($F503," ",$G503),AllocFactorMatrix,(Y$4+1),FALSE)*$E504</f>
        <v>-0.64836974047498397</v>
      </c>
      <c r="Z503" s="5">
        <f ca="1">VLOOKUP(CONCATENATE($F503," ",$G503),AllocFactorMatrix,(Z$4+1),FALSE)*$E504</f>
        <v>-1.0271958509068308E-2</v>
      </c>
      <c r="AA503" s="5">
        <f t="shared" ca="1" si="262"/>
        <v>-0.65864169898405223</v>
      </c>
      <c r="AB503" s="5">
        <f ca="1">VLOOKUP(CONCATENATE($F503," ",$G503),AllocFactorMatrix,(AB$4+1),FALSE)*$E504</f>
        <v>-1.8475255334159845E-2</v>
      </c>
      <c r="AC503" s="5">
        <f ca="1">VLOOKUP(CONCATENATE($F503," ",$G503),AllocFactorMatrix,(AC$4+1),FALSE)*$E504</f>
        <v>-28.434011814596584</v>
      </c>
      <c r="AD503" s="5">
        <f ca="1">VLOOKUP(CONCATENATE($F503," ",$G503),AllocFactorMatrix,(AD$4+1),FALSE)*$E504</f>
        <v>-7.849437624416665</v>
      </c>
    </row>
    <row r="504" spans="4:30" collapsed="1">
      <c r="D504" s="55" t="str">
        <f>+D1976</f>
        <v>Adj 21 - Eliminate Advertising Expense A&amp;G</v>
      </c>
      <c r="E504" s="61">
        <f>+ROUND(E1976/8,0)</f>
        <v>-3986</v>
      </c>
      <c r="F504" s="10" t="str">
        <f>+F1976</f>
        <v>LABOR_M</v>
      </c>
      <c r="G504" s="55" t="str">
        <f>$G$15</f>
        <v>TOTAL</v>
      </c>
      <c r="H504" s="4">
        <f t="shared" ca="1" si="265"/>
        <v>-3985.9999999999995</v>
      </c>
      <c r="I504" s="5">
        <f ca="1">VLOOKUP(CONCATENATE($F504," ",$G504),AllocFactorMatrix,(I$4+1),FALSE)*$E504</f>
        <v>-2364.0709200608326</v>
      </c>
      <c r="J504" s="5">
        <f ca="1">VLOOKUP(CONCATENATE($F504," ",$G504),AllocFactorMatrix,(J$4+1),FALSE)*$E504</f>
        <v>-145.73725418024068</v>
      </c>
      <c r="K504" s="5">
        <f ca="1">VLOOKUP(CONCATENATE($F504," ",$G504),AllocFactorMatrix,(K$4+1),FALSE)*$E504</f>
        <v>-354.41012835276314</v>
      </c>
      <c r="L504" s="5">
        <f ca="1">VLOOKUP(CONCATENATE($F504," ",$G504),AllocFactorMatrix,(L$4+1),FALSE)*$E504</f>
        <v>-10.514237817066114</v>
      </c>
      <c r="M504" s="5">
        <f ca="1">VLOOKUP(CONCATENATE($F504," ",$G504),AllocFactorMatrix,(M$4+1),FALSE)*$E504</f>
        <v>-0.94377640353157255</v>
      </c>
      <c r="N504" s="5">
        <f t="shared" ca="1" si="266"/>
        <v>-365.86814257336079</v>
      </c>
      <c r="O504" s="5">
        <f ca="1">VLOOKUP(CONCATENATE($F504," ",$G504),AllocFactorMatrix,(O$4+1),FALSE)*$E504</f>
        <v>-261.85546821203394</v>
      </c>
      <c r="P504" s="5">
        <f ca="1">VLOOKUP(CONCATENATE($F504," ",$G504),AllocFactorMatrix,(P$4+1),FALSE)*$E504</f>
        <v>-43.311445594220309</v>
      </c>
      <c r="Q504" s="5">
        <f ca="1">VLOOKUP(CONCATENATE($F504," ",$G504),AllocFactorMatrix,(Q$4+1),FALSE)*$E504</f>
        <v>-12.354052654627626</v>
      </c>
      <c r="R504" s="5">
        <f ca="1">VLOOKUP(CONCATENATE($F504," ",$G504),AllocFactorMatrix,(R$4+1),FALSE)*$E504</f>
        <v>-0.51917327197487795</v>
      </c>
      <c r="S504" s="5">
        <f t="shared" ca="1" si="267"/>
        <v>-318.04013973285674</v>
      </c>
      <c r="T504" s="5">
        <f ca="1">VLOOKUP(CONCATENATE($F504," ",$G504),AllocFactorMatrix,(T$4+1),FALSE)*$E504</f>
        <v>-8.6780141233072854</v>
      </c>
      <c r="U504" s="5">
        <f ca="1">VLOOKUP(CONCATENATE($F504," ",$G504),AllocFactorMatrix,(U$4+1),FALSE)*$E504</f>
        <v>-129.57689821466491</v>
      </c>
      <c r="V504" s="5">
        <f ca="1">VLOOKUP(CONCATENATE($F504," ",$G504),AllocFactorMatrix,(V$4+1),FALSE)*$E504</f>
        <v>-458.36253910186565</v>
      </c>
      <c r="W504" s="5">
        <f ca="1">VLOOKUP(CONCATENATE($F504," ",$G504),AllocFactorMatrix,(W$4+1),FALSE)*$E504</f>
        <v>-68.309524436172211</v>
      </c>
      <c r="X504" s="5">
        <f t="shared" ca="1" si="268"/>
        <v>-664.92697587601003</v>
      </c>
      <c r="Y504" s="5">
        <f ca="1">VLOOKUP(CONCATENATE($F504," ",$G504),AllocFactorMatrix,(Y$4+1),FALSE)*$E504</f>
        <v>-78.816677334066839</v>
      </c>
      <c r="Z504" s="5">
        <f ca="1">VLOOKUP(CONCATENATE($F504," ",$G504),AllocFactorMatrix,(Z$4+1),FALSE)*$E504</f>
        <v>-1.2864997030669909</v>
      </c>
      <c r="AA504" s="5">
        <f t="shared" ca="1" si="262"/>
        <v>-80.103177037133833</v>
      </c>
      <c r="AB504" s="5">
        <f ca="1">VLOOKUP(CONCATENATE($F504," ",$G504),AllocFactorMatrix,(AB$4+1),FALSE)*$E504</f>
        <v>-1.0279547309785868</v>
      </c>
      <c r="AC504" s="5">
        <f ca="1">VLOOKUP(CONCATENATE($F504," ",$G504),AllocFactorMatrix,(AC$4+1),FALSE)*$E504</f>
        <v>-36.819313771573071</v>
      </c>
      <c r="AD504" s="5">
        <f ca="1">VLOOKUP(CONCATENATE($F504," ",$G504),AllocFactorMatrix,(AD$4+1),FALSE)*$E504</f>
        <v>-9.4061220370135317</v>
      </c>
    </row>
    <row r="505" spans="4:30" hidden="1" outlineLevel="1">
      <c r="D505" s="55"/>
      <c r="E505" s="55"/>
      <c r="F505" s="52" t="str">
        <f>F512</f>
        <v>CUST_TOTAL</v>
      </c>
      <c r="G505" s="55" t="str">
        <f>$G$8</f>
        <v>PRODUCTION</v>
      </c>
      <c r="H505" s="4">
        <f t="shared" ref="H505:H512" si="269">SUBTOTAL(9,I505:AD505)</f>
        <v>0</v>
      </c>
      <c r="I505" s="5">
        <f>VLOOKUP(CONCATENATE($F505," ",$G505),AllocFactorMatrix,(I$4+1),FALSE)*$E512</f>
        <v>0</v>
      </c>
      <c r="J505" s="5">
        <f>VLOOKUP(CONCATENATE($F505," ",$G505),AllocFactorMatrix,(J$4+1),FALSE)*$E512</f>
        <v>0</v>
      </c>
      <c r="K505" s="5">
        <f>VLOOKUP(CONCATENATE($F505," ",$G505),AllocFactorMatrix,(K$4+1),FALSE)*$E512</f>
        <v>0</v>
      </c>
      <c r="L505" s="5">
        <f>VLOOKUP(CONCATENATE($F505," ",$G505),AllocFactorMatrix,(L$4+1),FALSE)*$E512</f>
        <v>0</v>
      </c>
      <c r="M505" s="5">
        <f>VLOOKUP(CONCATENATE($F505," ",$G505),AllocFactorMatrix,(M$4+1),FALSE)*$E512</f>
        <v>0</v>
      </c>
      <c r="N505" s="5">
        <f t="shared" ref="N505:N512" si="270">SUBTOTAL(9,K505:M505)</f>
        <v>0</v>
      </c>
      <c r="O505" s="5">
        <f>VLOOKUP(CONCATENATE($F505," ",$G505),AllocFactorMatrix,(O$4+1),FALSE)*$E512</f>
        <v>0</v>
      </c>
      <c r="P505" s="5">
        <f>VLOOKUP(CONCATENATE($F505," ",$G505),AllocFactorMatrix,(P$4+1),FALSE)*$E512</f>
        <v>0</v>
      </c>
      <c r="Q505" s="5">
        <f>VLOOKUP(CONCATENATE($F505," ",$G505),AllocFactorMatrix,(Q$4+1),FALSE)*$E512</f>
        <v>0</v>
      </c>
      <c r="R505" s="5">
        <f>VLOOKUP(CONCATENATE($F505," ",$G505),AllocFactorMatrix,(R$4+1),FALSE)*$E512</f>
        <v>0</v>
      </c>
      <c r="S505" s="5">
        <f>SUBTOTAL(9,O505:R505)</f>
        <v>0</v>
      </c>
      <c r="T505" s="5">
        <f>VLOOKUP(CONCATENATE($F505," ",$G505),AllocFactorMatrix,(T$4+1),FALSE)*$E512</f>
        <v>0</v>
      </c>
      <c r="U505" s="5">
        <f>VLOOKUP(CONCATENATE($F505," ",$G505),AllocFactorMatrix,(U$4+1),FALSE)*$E512</f>
        <v>0</v>
      </c>
      <c r="V505" s="5">
        <f>VLOOKUP(CONCATENATE($F505," ",$G505),AllocFactorMatrix,(V$4+1),FALSE)*$E512</f>
        <v>0</v>
      </c>
      <c r="W505" s="5">
        <f>VLOOKUP(CONCATENATE($F505," ",$G505),AllocFactorMatrix,(W$4+1),FALSE)*$E512</f>
        <v>0</v>
      </c>
      <c r="X505" s="5">
        <f>SUBTOTAL(9,T505:W505)</f>
        <v>0</v>
      </c>
      <c r="Y505" s="5">
        <f>VLOOKUP(CONCATENATE($F505," ",$G505),AllocFactorMatrix,(Y$4+1),FALSE)*$E512</f>
        <v>0</v>
      </c>
      <c r="Z505" s="5">
        <f>VLOOKUP(CONCATENATE($F505," ",$G505),AllocFactorMatrix,(Z$4+1),FALSE)*$E512</f>
        <v>0</v>
      </c>
      <c r="AA505" s="5">
        <f t="shared" si="262"/>
        <v>0</v>
      </c>
      <c r="AB505" s="5">
        <f>VLOOKUP(CONCATENATE($F505," ",$G505),AllocFactorMatrix,(AB$4+1),FALSE)*$E512</f>
        <v>0</v>
      </c>
      <c r="AC505" s="5">
        <f>VLOOKUP(CONCATENATE($F505," ",$G505),AllocFactorMatrix,(AC$4+1),FALSE)*$E512</f>
        <v>0</v>
      </c>
      <c r="AD505" s="5">
        <f>VLOOKUP(CONCATENATE($F505," ",$G505),AllocFactorMatrix,(AD$4+1),FALSE)*$E512</f>
        <v>0</v>
      </c>
    </row>
    <row r="506" spans="4:30" hidden="1" outlineLevel="1">
      <c r="D506" s="55"/>
      <c r="E506" s="55"/>
      <c r="F506" s="52" t="str">
        <f>F512</f>
        <v>CUST_TOTAL</v>
      </c>
      <c r="G506" s="55" t="str">
        <f>$G$9</f>
        <v>BULKTRAN</v>
      </c>
      <c r="H506" s="4">
        <f t="shared" si="269"/>
        <v>0</v>
      </c>
      <c r="I506" s="5">
        <f>VLOOKUP(CONCATENATE($F506," ",$G506),AllocFactorMatrix,(I$4+1),FALSE)*$E512</f>
        <v>0</v>
      </c>
      <c r="J506" s="5">
        <f>VLOOKUP(CONCATENATE($F506," ",$G506),AllocFactorMatrix,(J$4+1),FALSE)*$E512</f>
        <v>0</v>
      </c>
      <c r="K506" s="5">
        <f>VLOOKUP(CONCATENATE($F506," ",$G506),AllocFactorMatrix,(K$4+1),FALSE)*$E512</f>
        <v>0</v>
      </c>
      <c r="L506" s="5">
        <f>VLOOKUP(CONCATENATE($F506," ",$G506),AllocFactorMatrix,(L$4+1),FALSE)*$E512</f>
        <v>0</v>
      </c>
      <c r="M506" s="5">
        <f>VLOOKUP(CONCATENATE($F506," ",$G506),AllocFactorMatrix,(M$4+1),FALSE)*$E512</f>
        <v>0</v>
      </c>
      <c r="N506" s="5">
        <f t="shared" si="270"/>
        <v>0</v>
      </c>
      <c r="O506" s="5">
        <f>VLOOKUP(CONCATENATE($F506," ",$G506),AllocFactorMatrix,(O$4+1),FALSE)*$E512</f>
        <v>0</v>
      </c>
      <c r="P506" s="5">
        <f>VLOOKUP(CONCATENATE($F506," ",$G506),AllocFactorMatrix,(P$4+1),FALSE)*$E512</f>
        <v>0</v>
      </c>
      <c r="Q506" s="5">
        <f>VLOOKUP(CONCATENATE($F506," ",$G506),AllocFactorMatrix,(Q$4+1),FALSE)*$E512</f>
        <v>0</v>
      </c>
      <c r="R506" s="5">
        <f>VLOOKUP(CONCATENATE($F506," ",$G506),AllocFactorMatrix,(R$4+1),FALSE)*$E512</f>
        <v>0</v>
      </c>
      <c r="S506" s="5">
        <f t="shared" ref="S506:S512" si="271">SUBTOTAL(9,O506:R506)</f>
        <v>0</v>
      </c>
      <c r="T506" s="5">
        <f>VLOOKUP(CONCATENATE($F506," ",$G506),AllocFactorMatrix,(T$4+1),FALSE)*$E512</f>
        <v>0</v>
      </c>
      <c r="U506" s="5">
        <f>VLOOKUP(CONCATENATE($F506," ",$G506),AllocFactorMatrix,(U$4+1),FALSE)*$E512</f>
        <v>0</v>
      </c>
      <c r="V506" s="5">
        <f>VLOOKUP(CONCATENATE($F506," ",$G506),AllocFactorMatrix,(V$4+1),FALSE)*$E512</f>
        <v>0</v>
      </c>
      <c r="W506" s="5">
        <f>VLOOKUP(CONCATENATE($F506," ",$G506),AllocFactorMatrix,(W$4+1),FALSE)*$E512</f>
        <v>0</v>
      </c>
      <c r="X506" s="5">
        <f t="shared" ref="X506:X512" si="272">SUBTOTAL(9,T506:W506)</f>
        <v>0</v>
      </c>
      <c r="Y506" s="5">
        <f>VLOOKUP(CONCATENATE($F506," ",$G506),AllocFactorMatrix,(Y$4+1),FALSE)*$E512</f>
        <v>0</v>
      </c>
      <c r="Z506" s="5">
        <f>VLOOKUP(CONCATENATE($F506," ",$G506),AllocFactorMatrix,(Z$4+1),FALSE)*$E512</f>
        <v>0</v>
      </c>
      <c r="AA506" s="5">
        <f t="shared" si="262"/>
        <v>0</v>
      </c>
      <c r="AB506" s="5">
        <f>VLOOKUP(CONCATENATE($F506," ",$G506),AllocFactorMatrix,(AB$4+1),FALSE)*$E512</f>
        <v>0</v>
      </c>
      <c r="AC506" s="5">
        <f>VLOOKUP(CONCATENATE($F506," ",$G506),AllocFactorMatrix,(AC$4+1),FALSE)*$E512</f>
        <v>0</v>
      </c>
      <c r="AD506" s="5">
        <f>VLOOKUP(CONCATENATE($F506," ",$G506),AllocFactorMatrix,(AD$4+1),FALSE)*$E512</f>
        <v>0</v>
      </c>
    </row>
    <row r="507" spans="4:30" hidden="1" outlineLevel="1">
      <c r="D507" s="55"/>
      <c r="E507" s="55"/>
      <c r="F507" s="52" t="str">
        <f>F512</f>
        <v>CUST_TOTAL</v>
      </c>
      <c r="G507" s="55" t="str">
        <f>$G$10</f>
        <v>SUBTRAN</v>
      </c>
      <c r="H507" s="4">
        <f t="shared" si="269"/>
        <v>0</v>
      </c>
      <c r="I507" s="5">
        <f>VLOOKUP(CONCATENATE($F507," ",$G507),AllocFactorMatrix,(I$4+1),FALSE)*$E512</f>
        <v>0</v>
      </c>
      <c r="J507" s="5">
        <f>VLOOKUP(CONCATENATE($F507," ",$G507),AllocFactorMatrix,(J$4+1),FALSE)*$E512</f>
        <v>0</v>
      </c>
      <c r="K507" s="5">
        <f>VLOOKUP(CONCATENATE($F507," ",$G507),AllocFactorMatrix,(K$4+1),FALSE)*$E512</f>
        <v>0</v>
      </c>
      <c r="L507" s="5">
        <f>VLOOKUP(CONCATENATE($F507," ",$G507),AllocFactorMatrix,(L$4+1),FALSE)*$E512</f>
        <v>0</v>
      </c>
      <c r="M507" s="5">
        <f>VLOOKUP(CONCATENATE($F507," ",$G507),AllocFactorMatrix,(M$4+1),FALSE)*$E512</f>
        <v>0</v>
      </c>
      <c r="N507" s="5">
        <f t="shared" si="270"/>
        <v>0</v>
      </c>
      <c r="O507" s="5">
        <f>VLOOKUP(CONCATENATE($F507," ",$G507),AllocFactorMatrix,(O$4+1),FALSE)*$E512</f>
        <v>0</v>
      </c>
      <c r="P507" s="5">
        <f>VLOOKUP(CONCATENATE($F507," ",$G507),AllocFactorMatrix,(P$4+1),FALSE)*$E512</f>
        <v>0</v>
      </c>
      <c r="Q507" s="5">
        <f>VLOOKUP(CONCATENATE($F507," ",$G507),AllocFactorMatrix,(Q$4+1),FALSE)*$E512</f>
        <v>0</v>
      </c>
      <c r="R507" s="5">
        <f>VLOOKUP(CONCATENATE($F507," ",$G507),AllocFactorMatrix,(R$4+1),FALSE)*$E512</f>
        <v>0</v>
      </c>
      <c r="S507" s="5">
        <f t="shared" si="271"/>
        <v>0</v>
      </c>
      <c r="T507" s="5">
        <f>VLOOKUP(CONCATENATE($F507," ",$G507),AllocFactorMatrix,(T$4+1),FALSE)*$E512</f>
        <v>0</v>
      </c>
      <c r="U507" s="5">
        <f>VLOOKUP(CONCATENATE($F507," ",$G507),AllocFactorMatrix,(U$4+1),FALSE)*$E512</f>
        <v>0</v>
      </c>
      <c r="V507" s="5">
        <f>VLOOKUP(CONCATENATE($F507," ",$G507),AllocFactorMatrix,(V$4+1),FALSE)*$E512</f>
        <v>0</v>
      </c>
      <c r="W507" s="5">
        <f>VLOOKUP(CONCATENATE($F507," ",$G507),AllocFactorMatrix,(W$4+1),FALSE)*$E512</f>
        <v>0</v>
      </c>
      <c r="X507" s="5">
        <f t="shared" si="272"/>
        <v>0</v>
      </c>
      <c r="Y507" s="5">
        <f>VLOOKUP(CONCATENATE($F507," ",$G507),AllocFactorMatrix,(Y$4+1),FALSE)*$E512</f>
        <v>0</v>
      </c>
      <c r="Z507" s="5">
        <f>VLOOKUP(CONCATENATE($F507," ",$G507),AllocFactorMatrix,(Z$4+1),FALSE)*$E512</f>
        <v>0</v>
      </c>
      <c r="AA507" s="5">
        <f t="shared" si="262"/>
        <v>0</v>
      </c>
      <c r="AB507" s="5">
        <f>VLOOKUP(CONCATENATE($F507," ",$G507),AllocFactorMatrix,(AB$4+1),FALSE)*$E512</f>
        <v>0</v>
      </c>
      <c r="AC507" s="5">
        <f>VLOOKUP(CONCATENATE($F507," ",$G507),AllocFactorMatrix,(AC$4+1),FALSE)*$E512</f>
        <v>0</v>
      </c>
      <c r="AD507" s="5">
        <f>VLOOKUP(CONCATENATE($F507," ",$G507),AllocFactorMatrix,(AD$4+1),FALSE)*$E512</f>
        <v>0</v>
      </c>
    </row>
    <row r="508" spans="4:30" hidden="1" outlineLevel="1">
      <c r="D508" s="55"/>
      <c r="E508" s="55"/>
      <c r="F508" s="52" t="str">
        <f>F512</f>
        <v>CUST_TOTAL</v>
      </c>
      <c r="G508" s="55" t="str">
        <f>$G$11</f>
        <v>DISTPRI</v>
      </c>
      <c r="H508" s="4">
        <f t="shared" si="269"/>
        <v>0</v>
      </c>
      <c r="I508" s="5">
        <f>VLOOKUP(CONCATENATE($F508," ",$G508),AllocFactorMatrix,(I$4+1),FALSE)*$E512</f>
        <v>0</v>
      </c>
      <c r="J508" s="5">
        <f>VLOOKUP(CONCATENATE($F508," ",$G508),AllocFactorMatrix,(J$4+1),FALSE)*$E512</f>
        <v>0</v>
      </c>
      <c r="K508" s="5">
        <f>VLOOKUP(CONCATENATE($F508," ",$G508),AllocFactorMatrix,(K$4+1),FALSE)*$E512</f>
        <v>0</v>
      </c>
      <c r="L508" s="5">
        <f>VLOOKUP(CONCATENATE($F508," ",$G508),AllocFactorMatrix,(L$4+1),FALSE)*$E512</f>
        <v>0</v>
      </c>
      <c r="M508" s="5">
        <f>VLOOKUP(CONCATENATE($F508," ",$G508),AllocFactorMatrix,(M$4+1),FALSE)*$E512</f>
        <v>0</v>
      </c>
      <c r="N508" s="5">
        <f t="shared" si="270"/>
        <v>0</v>
      </c>
      <c r="O508" s="5">
        <f>VLOOKUP(CONCATENATE($F508," ",$G508),AllocFactorMatrix,(O$4+1),FALSE)*$E512</f>
        <v>0</v>
      </c>
      <c r="P508" s="5">
        <f>VLOOKUP(CONCATENATE($F508," ",$G508),AllocFactorMatrix,(P$4+1),FALSE)*$E512</f>
        <v>0</v>
      </c>
      <c r="Q508" s="5">
        <f>VLOOKUP(CONCATENATE($F508," ",$G508),AllocFactorMatrix,(Q$4+1),FALSE)*$E512</f>
        <v>0</v>
      </c>
      <c r="R508" s="5">
        <f>VLOOKUP(CONCATENATE($F508," ",$G508),AllocFactorMatrix,(R$4+1),FALSE)*$E512</f>
        <v>0</v>
      </c>
      <c r="S508" s="5">
        <f t="shared" si="271"/>
        <v>0</v>
      </c>
      <c r="T508" s="5">
        <f>VLOOKUP(CONCATENATE($F508," ",$G508),AllocFactorMatrix,(T$4+1),FALSE)*$E512</f>
        <v>0</v>
      </c>
      <c r="U508" s="5">
        <f>VLOOKUP(CONCATENATE($F508," ",$G508),AllocFactorMatrix,(U$4+1),FALSE)*$E512</f>
        <v>0</v>
      </c>
      <c r="V508" s="5">
        <f>VLOOKUP(CONCATENATE($F508," ",$G508),AllocFactorMatrix,(V$4+1),FALSE)*$E512</f>
        <v>0</v>
      </c>
      <c r="W508" s="5">
        <f>VLOOKUP(CONCATENATE($F508," ",$G508),AllocFactorMatrix,(W$4+1),FALSE)*$E512</f>
        <v>0</v>
      </c>
      <c r="X508" s="5">
        <f t="shared" si="272"/>
        <v>0</v>
      </c>
      <c r="Y508" s="5">
        <f>VLOOKUP(CONCATENATE($F508," ",$G508),AllocFactorMatrix,(Y$4+1),FALSE)*$E512</f>
        <v>0</v>
      </c>
      <c r="Z508" s="5">
        <f>VLOOKUP(CONCATENATE($F508," ",$G508),AllocFactorMatrix,(Z$4+1),FALSE)*$E512</f>
        <v>0</v>
      </c>
      <c r="AA508" s="5">
        <f t="shared" si="262"/>
        <v>0</v>
      </c>
      <c r="AB508" s="5">
        <f>VLOOKUP(CONCATENATE($F508," ",$G508),AllocFactorMatrix,(AB$4+1),FALSE)*$E512</f>
        <v>0</v>
      </c>
      <c r="AC508" s="5">
        <f>VLOOKUP(CONCATENATE($F508," ",$G508),AllocFactorMatrix,(AC$4+1),FALSE)*$E512</f>
        <v>0</v>
      </c>
      <c r="AD508" s="5">
        <f>VLOOKUP(CONCATENATE($F508," ",$G508),AllocFactorMatrix,(AD$4+1),FALSE)*$E512</f>
        <v>0</v>
      </c>
    </row>
    <row r="509" spans="4:30" hidden="1" outlineLevel="1">
      <c r="D509" s="55"/>
      <c r="E509" s="55"/>
      <c r="F509" s="52" t="str">
        <f>F512</f>
        <v>CUST_TOTAL</v>
      </c>
      <c r="G509" s="55" t="str">
        <f>$G$12</f>
        <v>DISTSEC</v>
      </c>
      <c r="H509" s="4">
        <f t="shared" si="269"/>
        <v>0</v>
      </c>
      <c r="I509" s="5">
        <f>VLOOKUP(CONCATENATE($F509," ",$G509),AllocFactorMatrix,(I$4+1),FALSE)*$E512</f>
        <v>0</v>
      </c>
      <c r="J509" s="5">
        <f>VLOOKUP(CONCATENATE($F509," ",$G509),AllocFactorMatrix,(J$4+1),FALSE)*$E512</f>
        <v>0</v>
      </c>
      <c r="K509" s="5">
        <f>VLOOKUP(CONCATENATE($F509," ",$G509),AllocFactorMatrix,(K$4+1),FALSE)*$E512</f>
        <v>0</v>
      </c>
      <c r="L509" s="5">
        <f>VLOOKUP(CONCATENATE($F509," ",$G509),AllocFactorMatrix,(L$4+1),FALSE)*$E512</f>
        <v>0</v>
      </c>
      <c r="M509" s="5">
        <f>VLOOKUP(CONCATENATE($F509," ",$G509),AllocFactorMatrix,(M$4+1),FALSE)*$E512</f>
        <v>0</v>
      </c>
      <c r="N509" s="5">
        <f t="shared" si="270"/>
        <v>0</v>
      </c>
      <c r="O509" s="5">
        <f>VLOOKUP(CONCATENATE($F509," ",$G509),AllocFactorMatrix,(O$4+1),FALSE)*$E512</f>
        <v>0</v>
      </c>
      <c r="P509" s="5">
        <f>VLOOKUP(CONCATENATE($F509," ",$G509),AllocFactorMatrix,(P$4+1),FALSE)*$E512</f>
        <v>0</v>
      </c>
      <c r="Q509" s="5">
        <f>VLOOKUP(CONCATENATE($F509," ",$G509),AllocFactorMatrix,(Q$4+1),FALSE)*$E512</f>
        <v>0</v>
      </c>
      <c r="R509" s="5">
        <f>VLOOKUP(CONCATENATE($F509," ",$G509),AllocFactorMatrix,(R$4+1),FALSE)*$E512</f>
        <v>0</v>
      </c>
      <c r="S509" s="5">
        <f t="shared" si="271"/>
        <v>0</v>
      </c>
      <c r="T509" s="5">
        <f>VLOOKUP(CONCATENATE($F509," ",$G509),AllocFactorMatrix,(T$4+1),FALSE)*$E512</f>
        <v>0</v>
      </c>
      <c r="U509" s="5">
        <f>VLOOKUP(CONCATENATE($F509," ",$G509),AllocFactorMatrix,(U$4+1),FALSE)*$E512</f>
        <v>0</v>
      </c>
      <c r="V509" s="5">
        <f>VLOOKUP(CONCATENATE($F509," ",$G509),AllocFactorMatrix,(V$4+1),FALSE)*$E512</f>
        <v>0</v>
      </c>
      <c r="W509" s="5">
        <f>VLOOKUP(CONCATENATE($F509," ",$G509),AllocFactorMatrix,(W$4+1),FALSE)*$E512</f>
        <v>0</v>
      </c>
      <c r="X509" s="5">
        <f t="shared" si="272"/>
        <v>0</v>
      </c>
      <c r="Y509" s="5">
        <f>VLOOKUP(CONCATENATE($F509," ",$G509),AllocFactorMatrix,(Y$4+1),FALSE)*$E512</f>
        <v>0</v>
      </c>
      <c r="Z509" s="5">
        <f>VLOOKUP(CONCATENATE($F509," ",$G509),AllocFactorMatrix,(Z$4+1),FALSE)*$E512</f>
        <v>0</v>
      </c>
      <c r="AA509" s="5">
        <f t="shared" si="262"/>
        <v>0</v>
      </c>
      <c r="AB509" s="5">
        <f>VLOOKUP(CONCATENATE($F509," ",$G509),AllocFactorMatrix,(AB$4+1),FALSE)*$E512</f>
        <v>0</v>
      </c>
      <c r="AC509" s="5">
        <f>VLOOKUP(CONCATENATE($F509," ",$G509),AllocFactorMatrix,(AC$4+1),FALSE)*$E512</f>
        <v>0</v>
      </c>
      <c r="AD509" s="5">
        <f>VLOOKUP(CONCATENATE($F509," ",$G509),AllocFactorMatrix,(AD$4+1),FALSE)*$E512</f>
        <v>0</v>
      </c>
    </row>
    <row r="510" spans="4:30" hidden="1" outlineLevel="1">
      <c r="D510" s="55"/>
      <c r="E510" s="55"/>
      <c r="F510" s="52" t="str">
        <f>F512</f>
        <v>CUST_TOTAL</v>
      </c>
      <c r="G510" s="55" t="str">
        <f>$G$13</f>
        <v>ENERGY</v>
      </c>
      <c r="H510" s="4">
        <f t="shared" si="269"/>
        <v>0</v>
      </c>
      <c r="I510" s="5">
        <f>VLOOKUP(CONCATENATE($F510," ",$G510),AllocFactorMatrix,(I$4+1),FALSE)*$E512</f>
        <v>0</v>
      </c>
      <c r="J510" s="5">
        <f>VLOOKUP(CONCATENATE($F510," ",$G510),AllocFactorMatrix,(J$4+1),FALSE)*$E512</f>
        <v>0</v>
      </c>
      <c r="K510" s="5">
        <f>VLOOKUP(CONCATENATE($F510," ",$G510),AllocFactorMatrix,(K$4+1),FALSE)*$E512</f>
        <v>0</v>
      </c>
      <c r="L510" s="5">
        <f>VLOOKUP(CONCATENATE($F510," ",$G510),AllocFactorMatrix,(L$4+1),FALSE)*$E512</f>
        <v>0</v>
      </c>
      <c r="M510" s="5">
        <f>VLOOKUP(CONCATENATE($F510," ",$G510),AllocFactorMatrix,(M$4+1),FALSE)*$E512</f>
        <v>0</v>
      </c>
      <c r="N510" s="5">
        <f t="shared" si="270"/>
        <v>0</v>
      </c>
      <c r="O510" s="5">
        <f>VLOOKUP(CONCATENATE($F510," ",$G510),AllocFactorMatrix,(O$4+1),FALSE)*$E512</f>
        <v>0</v>
      </c>
      <c r="P510" s="5">
        <f>VLOOKUP(CONCATENATE($F510," ",$G510),AllocFactorMatrix,(P$4+1),FALSE)*$E512</f>
        <v>0</v>
      </c>
      <c r="Q510" s="5">
        <f>VLOOKUP(CONCATENATE($F510," ",$G510),AllocFactorMatrix,(Q$4+1),FALSE)*$E512</f>
        <v>0</v>
      </c>
      <c r="R510" s="5">
        <f>VLOOKUP(CONCATENATE($F510," ",$G510),AllocFactorMatrix,(R$4+1),FALSE)*$E512</f>
        <v>0</v>
      </c>
      <c r="S510" s="5">
        <f t="shared" si="271"/>
        <v>0</v>
      </c>
      <c r="T510" s="5">
        <f>VLOOKUP(CONCATENATE($F510," ",$G510),AllocFactorMatrix,(T$4+1),FALSE)*$E512</f>
        <v>0</v>
      </c>
      <c r="U510" s="5">
        <f>VLOOKUP(CONCATENATE($F510," ",$G510),AllocFactorMatrix,(U$4+1),FALSE)*$E512</f>
        <v>0</v>
      </c>
      <c r="V510" s="5">
        <f>VLOOKUP(CONCATENATE($F510," ",$G510),AllocFactorMatrix,(V$4+1),FALSE)*$E512</f>
        <v>0</v>
      </c>
      <c r="W510" s="5">
        <f>VLOOKUP(CONCATENATE($F510," ",$G510),AllocFactorMatrix,(W$4+1),FALSE)*$E512</f>
        <v>0</v>
      </c>
      <c r="X510" s="5">
        <f t="shared" si="272"/>
        <v>0</v>
      </c>
      <c r="Y510" s="5">
        <f>VLOOKUP(CONCATENATE($F510," ",$G510),AllocFactorMatrix,(Y$4+1),FALSE)*$E512</f>
        <v>0</v>
      </c>
      <c r="Z510" s="5">
        <f>VLOOKUP(CONCATENATE($F510," ",$G510),AllocFactorMatrix,(Z$4+1),FALSE)*$E512</f>
        <v>0</v>
      </c>
      <c r="AA510" s="5">
        <f t="shared" si="262"/>
        <v>0</v>
      </c>
      <c r="AB510" s="5">
        <f>VLOOKUP(CONCATENATE($F510," ",$G510),AllocFactorMatrix,(AB$4+1),FALSE)*$E512</f>
        <v>0</v>
      </c>
      <c r="AC510" s="5">
        <f>VLOOKUP(CONCATENATE($F510," ",$G510),AllocFactorMatrix,(AC$4+1),FALSE)*$E512</f>
        <v>0</v>
      </c>
      <c r="AD510" s="5">
        <f>VLOOKUP(CONCATENATE($F510," ",$G510),AllocFactorMatrix,(AD$4+1),FALSE)*$E512</f>
        <v>0</v>
      </c>
    </row>
    <row r="511" spans="4:30" hidden="1" outlineLevel="1">
      <c r="D511" s="55"/>
      <c r="E511" s="55"/>
      <c r="F511" s="52" t="str">
        <f>F512</f>
        <v>CUST_TOTAL</v>
      </c>
      <c r="G511" s="55" t="str">
        <f>$G$14</f>
        <v>CUSTOMER</v>
      </c>
      <c r="H511" s="4">
        <f t="shared" si="269"/>
        <v>-8569.0000000000018</v>
      </c>
      <c r="I511" s="5">
        <f>VLOOKUP(CONCATENATE($F511," ",$G511),AllocFactorMatrix,(I$4+1),FALSE)*$E512</f>
        <v>-5460.0973204325765</v>
      </c>
      <c r="J511" s="5">
        <f>VLOOKUP(CONCATENATE($F511," ",$G511),AllocFactorMatrix,(J$4+1),FALSE)*$E512</f>
        <v>-955.40404478858909</v>
      </c>
      <c r="K511" s="5">
        <f>VLOOKUP(CONCATENATE($F511," ",$G511),AllocFactorMatrix,(K$4+1),FALSE)*$E512</f>
        <v>-268.32743371092783</v>
      </c>
      <c r="L511" s="5">
        <f>VLOOKUP(CONCATENATE($F511," ",$G511),AllocFactorMatrix,(L$4+1),FALSE)*$E512</f>
        <v>-3.1196213786633433</v>
      </c>
      <c r="M511" s="5">
        <f>VLOOKUP(CONCATENATE($F511," ",$G511),AllocFactorMatrix,(M$4+1),FALSE)*$E512</f>
        <v>-0.23997087528179564</v>
      </c>
      <c r="N511" s="5">
        <f t="shared" si="270"/>
        <v>-271.68702596487299</v>
      </c>
      <c r="O511" s="5">
        <f>VLOOKUP(CONCATENATE($F511," ",$G511),AllocFactorMatrix,(O$4+1),FALSE)*$E512</f>
        <v>-23.477150631735672</v>
      </c>
      <c r="P511" s="5">
        <f>VLOOKUP(CONCATENATE($F511," ",$G511),AllocFactorMatrix,(P$4+1),FALSE)*$E512</f>
        <v>-2.3597136069376572</v>
      </c>
      <c r="Q511" s="5">
        <f>VLOOKUP(CONCATENATE($F511," ",$G511),AllocFactorMatrix,(Q$4+1),FALSE)*$E512</f>
        <v>-0.67991747996508767</v>
      </c>
      <c r="R511" s="5">
        <f>VLOOKUP(CONCATENATE($F511," ",$G511),AllocFactorMatrix,(R$4+1),FALSE)*$E512</f>
        <v>-7.9990291760598548E-2</v>
      </c>
      <c r="S511" s="5">
        <f t="shared" si="271"/>
        <v>-26.596772010399015</v>
      </c>
      <c r="T511" s="5">
        <f>VLOOKUP(CONCATENATE($F511," ",$G511),AllocFactorMatrix,(T$4+1),FALSE)*$E512</f>
        <v>-0.1599805835211971</v>
      </c>
      <c r="U511" s="5">
        <f>VLOOKUP(CONCATENATE($F511," ",$G511),AllocFactorMatrix,(U$4+1),FALSE)*$E512</f>
        <v>-1.3998301058104747</v>
      </c>
      <c r="V511" s="5">
        <f>VLOOKUP(CONCATENATE($F511," ",$G511),AllocFactorMatrix,(V$4+1),FALSE)*$E512</f>
        <v>-0.99987864700748197</v>
      </c>
      <c r="W511" s="5">
        <f>VLOOKUP(CONCATENATE($F511," ",$G511),AllocFactorMatrix,(W$4+1),FALSE)*$E512</f>
        <v>-0.11998543764089782</v>
      </c>
      <c r="X511" s="5">
        <f t="shared" si="272"/>
        <v>-2.6796747739800519</v>
      </c>
      <c r="Y511" s="5">
        <f>VLOOKUP(CONCATENATE($F511," ",$G511),AllocFactorMatrix,(Y$4+1),FALSE)*$E512</f>
        <v>-6.4392184867281834</v>
      </c>
      <c r="Z511" s="5">
        <f>VLOOKUP(CONCATENATE($F511," ",$G511),AllocFactorMatrix,(Z$4+1),FALSE)*$E512</f>
        <v>-3.9995145880299274E-2</v>
      </c>
      <c r="AA511" s="5">
        <f t="shared" si="262"/>
        <v>-6.4792136326084826</v>
      </c>
      <c r="AB511" s="5">
        <f>VLOOKUP(CONCATENATE($F511," ",$G511),AllocFactorMatrix,(AB$4+1),FALSE)*$E512</f>
        <v>-0.39995145880299277</v>
      </c>
      <c r="AC511" s="5">
        <f>VLOOKUP(CONCATENATE($F511," ",$G511),AllocFactorMatrix,(AC$4+1),FALSE)*$E512</f>
        <v>-1843.4562639147541</v>
      </c>
      <c r="AD511" s="5">
        <f>VLOOKUP(CONCATENATE($F511," ",$G511),AllocFactorMatrix,(AD$4+1),FALSE)*$E512</f>
        <v>-2.19973302341646</v>
      </c>
    </row>
    <row r="512" spans="4:30" collapsed="1">
      <c r="D512" s="55" t="str">
        <f>+D1984</f>
        <v>Adj 21 - Eliminate Advertising Expense O&amp;M</v>
      </c>
      <c r="E512" s="61">
        <f>+ROUND(E1984/8,0)</f>
        <v>-8569</v>
      </c>
      <c r="F512" s="10" t="str">
        <f>+F1984</f>
        <v>CUST_TOTAL</v>
      </c>
      <c r="G512" s="55" t="str">
        <f>$G$15</f>
        <v>TOTAL</v>
      </c>
      <c r="H512" s="4">
        <f t="shared" si="269"/>
        <v>-8569.0000000000018</v>
      </c>
      <c r="I512" s="5">
        <f>VLOOKUP(CONCATENATE($F512," ",$G512),AllocFactorMatrix,(I$4+1),FALSE)*$E512</f>
        <v>-5460.0973204325765</v>
      </c>
      <c r="J512" s="5">
        <f>VLOOKUP(CONCATENATE($F512," ",$G512),AllocFactorMatrix,(J$4+1),FALSE)*$E512</f>
        <v>-955.40404478858909</v>
      </c>
      <c r="K512" s="5">
        <f>VLOOKUP(CONCATENATE($F512," ",$G512),AllocFactorMatrix,(K$4+1),FALSE)*$E512</f>
        <v>-268.32743371092783</v>
      </c>
      <c r="L512" s="5">
        <f>VLOOKUP(CONCATENATE($F512," ",$G512),AllocFactorMatrix,(L$4+1),FALSE)*$E512</f>
        <v>-3.1196213786633433</v>
      </c>
      <c r="M512" s="5">
        <f>VLOOKUP(CONCATENATE($F512," ",$G512),AllocFactorMatrix,(M$4+1),FALSE)*$E512</f>
        <v>-0.23997087528179564</v>
      </c>
      <c r="N512" s="5">
        <f t="shared" si="270"/>
        <v>-271.68702596487299</v>
      </c>
      <c r="O512" s="5">
        <f>VLOOKUP(CONCATENATE($F512," ",$G512),AllocFactorMatrix,(O$4+1),FALSE)*$E512</f>
        <v>-23.477150631735672</v>
      </c>
      <c r="P512" s="5">
        <f>VLOOKUP(CONCATENATE($F512," ",$G512),AllocFactorMatrix,(P$4+1),FALSE)*$E512</f>
        <v>-2.3597136069376572</v>
      </c>
      <c r="Q512" s="5">
        <f>VLOOKUP(CONCATENATE($F512," ",$G512),AllocFactorMatrix,(Q$4+1),FALSE)*$E512</f>
        <v>-0.67991747996508767</v>
      </c>
      <c r="R512" s="5">
        <f>VLOOKUP(CONCATENATE($F512," ",$G512),AllocFactorMatrix,(R$4+1),FALSE)*$E512</f>
        <v>-7.9990291760598548E-2</v>
      </c>
      <c r="S512" s="5">
        <f t="shared" si="271"/>
        <v>-26.596772010399015</v>
      </c>
      <c r="T512" s="5">
        <f>VLOOKUP(CONCATENATE($F512," ",$G512),AllocFactorMatrix,(T$4+1),FALSE)*$E512</f>
        <v>-0.1599805835211971</v>
      </c>
      <c r="U512" s="5">
        <f>VLOOKUP(CONCATENATE($F512," ",$G512),AllocFactorMatrix,(U$4+1),FALSE)*$E512</f>
        <v>-1.3998301058104747</v>
      </c>
      <c r="V512" s="5">
        <f>VLOOKUP(CONCATENATE($F512," ",$G512),AllocFactorMatrix,(V$4+1),FALSE)*$E512</f>
        <v>-0.99987864700748197</v>
      </c>
      <c r="W512" s="5">
        <f>VLOOKUP(CONCATENATE($F512," ",$G512),AllocFactorMatrix,(W$4+1),FALSE)*$E512</f>
        <v>-0.11998543764089782</v>
      </c>
      <c r="X512" s="5">
        <f t="shared" si="272"/>
        <v>-2.6796747739800519</v>
      </c>
      <c r="Y512" s="5">
        <f>VLOOKUP(CONCATENATE($F512," ",$G512),AllocFactorMatrix,(Y$4+1),FALSE)*$E512</f>
        <v>-6.4392184867281834</v>
      </c>
      <c r="Z512" s="5">
        <f>VLOOKUP(CONCATENATE($F512," ",$G512),AllocFactorMatrix,(Z$4+1),FALSE)*$E512</f>
        <v>-3.9995145880299274E-2</v>
      </c>
      <c r="AA512" s="5">
        <f t="shared" si="262"/>
        <v>-6.4792136326084826</v>
      </c>
      <c r="AB512" s="5">
        <f>VLOOKUP(CONCATENATE($F512," ",$G512),AllocFactorMatrix,(AB$4+1),FALSE)*$E512</f>
        <v>-0.39995145880299277</v>
      </c>
      <c r="AC512" s="5">
        <f>VLOOKUP(CONCATENATE($F512," ",$G512),AllocFactorMatrix,(AC$4+1),FALSE)*$E512</f>
        <v>-1843.4562639147541</v>
      </c>
      <c r="AD512" s="5">
        <f>VLOOKUP(CONCATENATE($F512," ",$G512),AllocFactorMatrix,(AD$4+1),FALSE)*$E512</f>
        <v>-2.19973302341646</v>
      </c>
    </row>
    <row r="513" spans="4:30" hidden="1" outlineLevel="1">
      <c r="E513" s="55"/>
      <c r="F513" s="52" t="str">
        <f>F520</f>
        <v>RB_GUP_EPIS_P</v>
      </c>
      <c r="G513" s="55" t="str">
        <f>$G$8</f>
        <v>PRODUCTION</v>
      </c>
      <c r="H513" s="4">
        <f t="shared" ref="H513:H520" si="273">SUBTOTAL(9,I513:AD513)</f>
        <v>-5018.0000000000018</v>
      </c>
      <c r="I513" s="5">
        <f>VLOOKUP(CONCATENATE($F513," ",$G513),AllocFactorMatrix,(I$4+1),FALSE)*$E520</f>
        <v>-2786.0261516511246</v>
      </c>
      <c r="J513" s="5">
        <f>VLOOKUP(CONCATENATE($F513," ",$G513),AllocFactorMatrix,(J$4+1),FALSE)*$E520</f>
        <v>-128.19864770673979</v>
      </c>
      <c r="K513" s="5">
        <f>VLOOKUP(CONCATENATE($F513," ",$G513),AllocFactorMatrix,(K$4+1),FALSE)*$E520</f>
        <v>-422.32315498339432</v>
      </c>
      <c r="L513" s="5">
        <f>VLOOKUP(CONCATENATE($F513," ",$G513),AllocFactorMatrix,(L$4+1),FALSE)*$E520</f>
        <v>-10.552507414828277</v>
      </c>
      <c r="M513" s="5">
        <f>VLOOKUP(CONCATENATE($F513," ",$G513),AllocFactorMatrix,(M$4+1),FALSE)*$E520</f>
        <v>-1.3584215537260516</v>
      </c>
      <c r="N513" s="5">
        <f t="shared" ref="N513:N520" si="274">SUBTOTAL(9,K513:M513)</f>
        <v>-434.23408395194861</v>
      </c>
      <c r="O513" s="5">
        <f>VLOOKUP(CONCATENATE($F513," ",$G513),AllocFactorMatrix,(O$4+1),FALSE)*$E520</f>
        <v>-321.26693237451792</v>
      </c>
      <c r="P513" s="5">
        <f>VLOOKUP(CONCATENATE($F513," ",$G513),AllocFactorMatrix,(P$4+1),FALSE)*$E520</f>
        <v>-58.149925204190644</v>
      </c>
      <c r="Q513" s="5">
        <f>VLOOKUP(CONCATENATE($F513," ",$G513),AllocFactorMatrix,(Q$4+1),FALSE)*$E520</f>
        <v>-22.491980521362962</v>
      </c>
      <c r="R513" s="5">
        <f>VLOOKUP(CONCATENATE($F513," ",$G513),AllocFactorMatrix,(R$4+1),FALSE)*$E520</f>
        <v>-0.48462850085649073</v>
      </c>
      <c r="S513" s="5">
        <f>SUBTOTAL(9,O513:R513)</f>
        <v>-402.39346660092804</v>
      </c>
      <c r="T513" s="5">
        <f>VLOOKUP(CONCATENATE($F513," ",$G513),AllocFactorMatrix,(T$4+1),FALSE)*$E520</f>
        <v>-10.201398016339439</v>
      </c>
      <c r="U513" s="5">
        <f>VLOOKUP(CONCATENATE($F513," ",$G513),AllocFactorMatrix,(U$4+1),FALSE)*$E520</f>
        <v>-162.42399039595756</v>
      </c>
      <c r="V513" s="5">
        <f>VLOOKUP(CONCATENATE($F513," ",$G513),AllocFactorMatrix,(V$4+1),FALSE)*$E520</f>
        <v>-880.85840052794163</v>
      </c>
      <c r="W513" s="5">
        <f>VLOOKUP(CONCATENATE($F513," ",$G513),AllocFactorMatrix,(W$4+1),FALSE)*$E520</f>
        <v>-115.89688018215807</v>
      </c>
      <c r="X513" s="5">
        <f>SUBTOTAL(9,T513:W513)</f>
        <v>-1169.3806691223967</v>
      </c>
      <c r="Y513" s="5">
        <f>VLOOKUP(CONCATENATE($F513," ",$G513),AllocFactorMatrix,(Y$4+1),FALSE)*$E520</f>
        <v>-94.686703678757553</v>
      </c>
      <c r="Z513" s="5">
        <f>VLOOKUP(CONCATENATE($F513," ",$G513),AllocFactorMatrix,(Z$4+1),FALSE)*$E520</f>
        <v>-1.9682224716517147</v>
      </c>
      <c r="AA513" s="5">
        <f t="shared" ref="AA513:AA520" si="275">SUBTOTAL(9,Y513:Z513)</f>
        <v>-96.654926150409267</v>
      </c>
      <c r="AB513" s="5">
        <f>VLOOKUP(CONCATENATE($F513," ",$G513),AllocFactorMatrix,(AB$4+1),FALSE)*$E520</f>
        <v>-1.112054816454477</v>
      </c>
      <c r="AC513" s="5">
        <f>VLOOKUP(CONCATENATE($F513," ",$G513),AllocFactorMatrix,(AC$4+1),FALSE)*$E520</f>
        <v>0</v>
      </c>
      <c r="AD513" s="5">
        <f>VLOOKUP(CONCATENATE($F513," ",$G513),AllocFactorMatrix,(AD$4+1),FALSE)*$E520</f>
        <v>0</v>
      </c>
    </row>
    <row r="514" spans="4:30" hidden="1" outlineLevel="1">
      <c r="E514" s="55"/>
      <c r="F514" s="52" t="str">
        <f>F520</f>
        <v>RB_GUP_EPIS_P</v>
      </c>
      <c r="G514" s="55" t="str">
        <f>$G$9</f>
        <v>BULKTRAN</v>
      </c>
      <c r="H514" s="4">
        <f t="shared" si="273"/>
        <v>0</v>
      </c>
      <c r="I514" s="5">
        <f>VLOOKUP(CONCATENATE($F514," ",$G514),AllocFactorMatrix,(I$4+1),FALSE)*$E520</f>
        <v>0</v>
      </c>
      <c r="J514" s="5">
        <f>VLOOKUP(CONCATENATE($F514," ",$G514),AllocFactorMatrix,(J$4+1),FALSE)*$E520</f>
        <v>0</v>
      </c>
      <c r="K514" s="5">
        <f>VLOOKUP(CONCATENATE($F514," ",$G514),AllocFactorMatrix,(K$4+1),FALSE)*$E520</f>
        <v>0</v>
      </c>
      <c r="L514" s="5">
        <f>VLOOKUP(CONCATENATE($F514," ",$G514),AllocFactorMatrix,(L$4+1),FALSE)*$E520</f>
        <v>0</v>
      </c>
      <c r="M514" s="5">
        <f>VLOOKUP(CONCATENATE($F514," ",$G514),AllocFactorMatrix,(M$4+1),FALSE)*$E520</f>
        <v>0</v>
      </c>
      <c r="N514" s="5">
        <f t="shared" si="274"/>
        <v>0</v>
      </c>
      <c r="O514" s="5">
        <f>VLOOKUP(CONCATENATE($F514," ",$G514),AllocFactorMatrix,(O$4+1),FALSE)*$E520</f>
        <v>0</v>
      </c>
      <c r="P514" s="5">
        <f>VLOOKUP(CONCATENATE($F514," ",$G514),AllocFactorMatrix,(P$4+1),FALSE)*$E520</f>
        <v>0</v>
      </c>
      <c r="Q514" s="5">
        <f>VLOOKUP(CONCATENATE($F514," ",$G514),AllocFactorMatrix,(Q$4+1),FALSE)*$E520</f>
        <v>0</v>
      </c>
      <c r="R514" s="5">
        <f>VLOOKUP(CONCATENATE($F514," ",$G514),AllocFactorMatrix,(R$4+1),FALSE)*$E520</f>
        <v>0</v>
      </c>
      <c r="S514" s="5">
        <f t="shared" ref="S514:S520" si="276">SUBTOTAL(9,O514:R514)</f>
        <v>0</v>
      </c>
      <c r="T514" s="5">
        <f>VLOOKUP(CONCATENATE($F514," ",$G514),AllocFactorMatrix,(T$4+1),FALSE)*$E520</f>
        <v>0</v>
      </c>
      <c r="U514" s="5">
        <f>VLOOKUP(CONCATENATE($F514," ",$G514),AllocFactorMatrix,(U$4+1),FALSE)*$E520</f>
        <v>0</v>
      </c>
      <c r="V514" s="5">
        <f>VLOOKUP(CONCATENATE($F514," ",$G514),AllocFactorMatrix,(V$4+1),FALSE)*$E520</f>
        <v>0</v>
      </c>
      <c r="W514" s="5">
        <f>VLOOKUP(CONCATENATE($F514," ",$G514),AllocFactorMatrix,(W$4+1),FALSE)*$E520</f>
        <v>0</v>
      </c>
      <c r="X514" s="5">
        <f t="shared" ref="X514:X520" si="277">SUBTOTAL(9,T514:W514)</f>
        <v>0</v>
      </c>
      <c r="Y514" s="5">
        <f>VLOOKUP(CONCATENATE($F514," ",$G514),AllocFactorMatrix,(Y$4+1),FALSE)*$E520</f>
        <v>0</v>
      </c>
      <c r="Z514" s="5">
        <f>VLOOKUP(CONCATENATE($F514," ",$G514),AllocFactorMatrix,(Z$4+1),FALSE)*$E520</f>
        <v>0</v>
      </c>
      <c r="AA514" s="5">
        <f t="shared" si="275"/>
        <v>0</v>
      </c>
      <c r="AB514" s="5">
        <f>VLOOKUP(CONCATENATE($F514," ",$G514),AllocFactorMatrix,(AB$4+1),FALSE)*$E520</f>
        <v>0</v>
      </c>
      <c r="AC514" s="5">
        <f>VLOOKUP(CONCATENATE($F514," ",$G514),AllocFactorMatrix,(AC$4+1),FALSE)*$E520</f>
        <v>0</v>
      </c>
      <c r="AD514" s="5">
        <f>VLOOKUP(CONCATENATE($F514," ",$G514),AllocFactorMatrix,(AD$4+1),FALSE)*$E520</f>
        <v>0</v>
      </c>
    </row>
    <row r="515" spans="4:30" hidden="1" outlineLevel="1">
      <c r="E515" s="55"/>
      <c r="F515" s="52" t="str">
        <f>F520</f>
        <v>RB_GUP_EPIS_P</v>
      </c>
      <c r="G515" s="55" t="str">
        <f>$G$10</f>
        <v>SUBTRAN</v>
      </c>
      <c r="H515" s="4">
        <f t="shared" si="273"/>
        <v>0</v>
      </c>
      <c r="I515" s="5">
        <f>VLOOKUP(CONCATENATE($F515," ",$G515),AllocFactorMatrix,(I$4+1),FALSE)*$E520</f>
        <v>0</v>
      </c>
      <c r="J515" s="5">
        <f>VLOOKUP(CONCATENATE($F515," ",$G515),AllocFactorMatrix,(J$4+1),FALSE)*$E520</f>
        <v>0</v>
      </c>
      <c r="K515" s="5">
        <f>VLOOKUP(CONCATENATE($F515," ",$G515),AllocFactorMatrix,(K$4+1),FALSE)*$E520</f>
        <v>0</v>
      </c>
      <c r="L515" s="5">
        <f>VLOOKUP(CONCATENATE($F515," ",$G515),AllocFactorMatrix,(L$4+1),FALSE)*$E520</f>
        <v>0</v>
      </c>
      <c r="M515" s="5">
        <f>VLOOKUP(CONCATENATE($F515," ",$G515),AllocFactorMatrix,(M$4+1),FALSE)*$E520</f>
        <v>0</v>
      </c>
      <c r="N515" s="5">
        <f t="shared" si="274"/>
        <v>0</v>
      </c>
      <c r="O515" s="5">
        <f>VLOOKUP(CONCATENATE($F515," ",$G515),AllocFactorMatrix,(O$4+1),FALSE)*$E520</f>
        <v>0</v>
      </c>
      <c r="P515" s="5">
        <f>VLOOKUP(CONCATENATE($F515," ",$G515),AllocFactorMatrix,(P$4+1),FALSE)*$E520</f>
        <v>0</v>
      </c>
      <c r="Q515" s="5">
        <f>VLOOKUP(CONCATENATE($F515," ",$G515),AllocFactorMatrix,(Q$4+1),FALSE)*$E520</f>
        <v>0</v>
      </c>
      <c r="R515" s="5">
        <f>VLOOKUP(CONCATENATE($F515," ",$G515),AllocFactorMatrix,(R$4+1),FALSE)*$E520</f>
        <v>0</v>
      </c>
      <c r="S515" s="5">
        <f t="shared" si="276"/>
        <v>0</v>
      </c>
      <c r="T515" s="5">
        <f>VLOOKUP(CONCATENATE($F515," ",$G515),AllocFactorMatrix,(T$4+1),FALSE)*$E520</f>
        <v>0</v>
      </c>
      <c r="U515" s="5">
        <f>VLOOKUP(CONCATENATE($F515," ",$G515),AllocFactorMatrix,(U$4+1),FALSE)*$E520</f>
        <v>0</v>
      </c>
      <c r="V515" s="5">
        <f>VLOOKUP(CONCATENATE($F515," ",$G515),AllocFactorMatrix,(V$4+1),FALSE)*$E520</f>
        <v>0</v>
      </c>
      <c r="W515" s="5">
        <f>VLOOKUP(CONCATENATE($F515," ",$G515),AllocFactorMatrix,(W$4+1),FALSE)*$E520</f>
        <v>0</v>
      </c>
      <c r="X515" s="5">
        <f t="shared" si="277"/>
        <v>0</v>
      </c>
      <c r="Y515" s="5">
        <f>VLOOKUP(CONCATENATE($F515," ",$G515),AllocFactorMatrix,(Y$4+1),FALSE)*$E520</f>
        <v>0</v>
      </c>
      <c r="Z515" s="5">
        <f>VLOOKUP(CONCATENATE($F515," ",$G515),AllocFactorMatrix,(Z$4+1),FALSE)*$E520</f>
        <v>0</v>
      </c>
      <c r="AA515" s="5">
        <f t="shared" si="275"/>
        <v>0</v>
      </c>
      <c r="AB515" s="5">
        <f>VLOOKUP(CONCATENATE($F515," ",$G515),AllocFactorMatrix,(AB$4+1),FALSE)*$E520</f>
        <v>0</v>
      </c>
      <c r="AC515" s="5">
        <f>VLOOKUP(CONCATENATE($F515," ",$G515),AllocFactorMatrix,(AC$4+1),FALSE)*$E520</f>
        <v>0</v>
      </c>
      <c r="AD515" s="5">
        <f>VLOOKUP(CONCATENATE($F515," ",$G515),AllocFactorMatrix,(AD$4+1),FALSE)*$E520</f>
        <v>0</v>
      </c>
    </row>
    <row r="516" spans="4:30" hidden="1" outlineLevel="1">
      <c r="E516" s="55"/>
      <c r="F516" s="52" t="str">
        <f>F520</f>
        <v>RB_GUP_EPIS_P</v>
      </c>
      <c r="G516" s="55" t="str">
        <f>$G$11</f>
        <v>DISTPRI</v>
      </c>
      <c r="H516" s="4">
        <f t="shared" si="273"/>
        <v>0</v>
      </c>
      <c r="I516" s="5">
        <f>VLOOKUP(CONCATENATE($F516," ",$G516),AllocFactorMatrix,(I$4+1),FALSE)*$E520</f>
        <v>0</v>
      </c>
      <c r="J516" s="5">
        <f>VLOOKUP(CONCATENATE($F516," ",$G516),AllocFactorMatrix,(J$4+1),FALSE)*$E520</f>
        <v>0</v>
      </c>
      <c r="K516" s="5">
        <f>VLOOKUP(CONCATENATE($F516," ",$G516),AllocFactorMatrix,(K$4+1),FALSE)*$E520</f>
        <v>0</v>
      </c>
      <c r="L516" s="5">
        <f>VLOOKUP(CONCATENATE($F516," ",$G516),AllocFactorMatrix,(L$4+1),FALSE)*$E520</f>
        <v>0</v>
      </c>
      <c r="M516" s="5">
        <f>VLOOKUP(CONCATENATE($F516," ",$G516),AllocFactorMatrix,(M$4+1),FALSE)*$E520</f>
        <v>0</v>
      </c>
      <c r="N516" s="5">
        <f t="shared" si="274"/>
        <v>0</v>
      </c>
      <c r="O516" s="5">
        <f>VLOOKUP(CONCATENATE($F516," ",$G516),AllocFactorMatrix,(O$4+1),FALSE)*$E520</f>
        <v>0</v>
      </c>
      <c r="P516" s="5">
        <f>VLOOKUP(CONCATENATE($F516," ",$G516),AllocFactorMatrix,(P$4+1),FALSE)*$E520</f>
        <v>0</v>
      </c>
      <c r="Q516" s="5">
        <f>VLOOKUP(CONCATENATE($F516," ",$G516),AllocFactorMatrix,(Q$4+1),FALSE)*$E520</f>
        <v>0</v>
      </c>
      <c r="R516" s="5">
        <f>VLOOKUP(CONCATENATE($F516," ",$G516),AllocFactorMatrix,(R$4+1),FALSE)*$E520</f>
        <v>0</v>
      </c>
      <c r="S516" s="5">
        <f t="shared" si="276"/>
        <v>0</v>
      </c>
      <c r="T516" s="5">
        <f>VLOOKUP(CONCATENATE($F516," ",$G516),AllocFactorMatrix,(T$4+1),FALSE)*$E520</f>
        <v>0</v>
      </c>
      <c r="U516" s="5">
        <f>VLOOKUP(CONCATENATE($F516," ",$G516),AllocFactorMatrix,(U$4+1),FALSE)*$E520</f>
        <v>0</v>
      </c>
      <c r="V516" s="5">
        <f>VLOOKUP(CONCATENATE($F516," ",$G516),AllocFactorMatrix,(V$4+1),FALSE)*$E520</f>
        <v>0</v>
      </c>
      <c r="W516" s="5">
        <f>VLOOKUP(CONCATENATE($F516," ",$G516),AllocFactorMatrix,(W$4+1),FALSE)*$E520</f>
        <v>0</v>
      </c>
      <c r="X516" s="5">
        <f t="shared" si="277"/>
        <v>0</v>
      </c>
      <c r="Y516" s="5">
        <f>VLOOKUP(CONCATENATE($F516," ",$G516),AllocFactorMatrix,(Y$4+1),FALSE)*$E520</f>
        <v>0</v>
      </c>
      <c r="Z516" s="5">
        <f>VLOOKUP(CONCATENATE($F516," ",$G516),AllocFactorMatrix,(Z$4+1),FALSE)*$E520</f>
        <v>0</v>
      </c>
      <c r="AA516" s="5">
        <f t="shared" si="275"/>
        <v>0</v>
      </c>
      <c r="AB516" s="5">
        <f>VLOOKUP(CONCATENATE($F516," ",$G516),AllocFactorMatrix,(AB$4+1),FALSE)*$E520</f>
        <v>0</v>
      </c>
      <c r="AC516" s="5">
        <f>VLOOKUP(CONCATENATE($F516," ",$G516),AllocFactorMatrix,(AC$4+1),FALSE)*$E520</f>
        <v>0</v>
      </c>
      <c r="AD516" s="5">
        <f>VLOOKUP(CONCATENATE($F516," ",$G516),AllocFactorMatrix,(AD$4+1),FALSE)*$E520</f>
        <v>0</v>
      </c>
    </row>
    <row r="517" spans="4:30" hidden="1" outlineLevel="1">
      <c r="E517" s="55"/>
      <c r="F517" s="52" t="str">
        <f>F520</f>
        <v>RB_GUP_EPIS_P</v>
      </c>
      <c r="G517" s="55" t="str">
        <f>$G$12</f>
        <v>DISTSEC</v>
      </c>
      <c r="H517" s="4">
        <f t="shared" si="273"/>
        <v>0</v>
      </c>
      <c r="I517" s="5">
        <f>VLOOKUP(CONCATENATE($F517," ",$G517),AllocFactorMatrix,(I$4+1),FALSE)*$E520</f>
        <v>0</v>
      </c>
      <c r="J517" s="5">
        <f>VLOOKUP(CONCATENATE($F517," ",$G517),AllocFactorMatrix,(J$4+1),FALSE)*$E520</f>
        <v>0</v>
      </c>
      <c r="K517" s="5">
        <f>VLOOKUP(CONCATENATE($F517," ",$G517),AllocFactorMatrix,(K$4+1),FALSE)*$E520</f>
        <v>0</v>
      </c>
      <c r="L517" s="5">
        <f>VLOOKUP(CONCATENATE($F517," ",$G517),AllocFactorMatrix,(L$4+1),FALSE)*$E520</f>
        <v>0</v>
      </c>
      <c r="M517" s="5">
        <f>VLOOKUP(CONCATENATE($F517," ",$G517),AllocFactorMatrix,(M$4+1),FALSE)*$E520</f>
        <v>0</v>
      </c>
      <c r="N517" s="5">
        <f t="shared" si="274"/>
        <v>0</v>
      </c>
      <c r="O517" s="5">
        <f>VLOOKUP(CONCATENATE($F517," ",$G517),AllocFactorMatrix,(O$4+1),FALSE)*$E520</f>
        <v>0</v>
      </c>
      <c r="P517" s="5">
        <f>VLOOKUP(CONCATENATE($F517," ",$G517),AllocFactorMatrix,(P$4+1),FALSE)*$E520</f>
        <v>0</v>
      </c>
      <c r="Q517" s="5">
        <f>VLOOKUP(CONCATENATE($F517," ",$G517),AllocFactorMatrix,(Q$4+1),FALSE)*$E520</f>
        <v>0</v>
      </c>
      <c r="R517" s="5">
        <f>VLOOKUP(CONCATENATE($F517," ",$G517),AllocFactorMatrix,(R$4+1),FALSE)*$E520</f>
        <v>0</v>
      </c>
      <c r="S517" s="5">
        <f t="shared" si="276"/>
        <v>0</v>
      </c>
      <c r="T517" s="5">
        <f>VLOOKUP(CONCATENATE($F517," ",$G517),AllocFactorMatrix,(T$4+1),FALSE)*$E520</f>
        <v>0</v>
      </c>
      <c r="U517" s="5">
        <f>VLOOKUP(CONCATENATE($F517," ",$G517),AllocFactorMatrix,(U$4+1),FALSE)*$E520</f>
        <v>0</v>
      </c>
      <c r="V517" s="5">
        <f>VLOOKUP(CONCATENATE($F517," ",$G517),AllocFactorMatrix,(V$4+1),FALSE)*$E520</f>
        <v>0</v>
      </c>
      <c r="W517" s="5">
        <f>VLOOKUP(CONCATENATE($F517," ",$G517),AllocFactorMatrix,(W$4+1),FALSE)*$E520</f>
        <v>0</v>
      </c>
      <c r="X517" s="5">
        <f t="shared" si="277"/>
        <v>0</v>
      </c>
      <c r="Y517" s="5">
        <f>VLOOKUP(CONCATENATE($F517," ",$G517),AllocFactorMatrix,(Y$4+1),FALSE)*$E520</f>
        <v>0</v>
      </c>
      <c r="Z517" s="5">
        <f>VLOOKUP(CONCATENATE($F517," ",$G517),AllocFactorMatrix,(Z$4+1),FALSE)*$E520</f>
        <v>0</v>
      </c>
      <c r="AA517" s="5">
        <f t="shared" si="275"/>
        <v>0</v>
      </c>
      <c r="AB517" s="5">
        <f>VLOOKUP(CONCATENATE($F517," ",$G517),AllocFactorMatrix,(AB$4+1),FALSE)*$E520</f>
        <v>0</v>
      </c>
      <c r="AC517" s="5">
        <f>VLOOKUP(CONCATENATE($F517," ",$G517),AllocFactorMatrix,(AC$4+1),FALSE)*$E520</f>
        <v>0</v>
      </c>
      <c r="AD517" s="5">
        <f>VLOOKUP(CONCATENATE($F517," ",$G517),AllocFactorMatrix,(AD$4+1),FALSE)*$E520</f>
        <v>0</v>
      </c>
    </row>
    <row r="518" spans="4:30" hidden="1" outlineLevel="1">
      <c r="E518" s="55"/>
      <c r="F518" s="52" t="str">
        <f>F520</f>
        <v>RB_GUP_EPIS_P</v>
      </c>
      <c r="G518" s="55" t="str">
        <f>$G$13</f>
        <v>ENERGY</v>
      </c>
      <c r="H518" s="4">
        <f t="shared" si="273"/>
        <v>0</v>
      </c>
      <c r="I518" s="5">
        <f>VLOOKUP(CONCATENATE($F518," ",$G518),AllocFactorMatrix,(I$4+1),FALSE)*$E520</f>
        <v>0</v>
      </c>
      <c r="J518" s="5">
        <f>VLOOKUP(CONCATENATE($F518," ",$G518),AllocFactorMatrix,(J$4+1),FALSE)*$E520</f>
        <v>0</v>
      </c>
      <c r="K518" s="5">
        <f>VLOOKUP(CONCATENATE($F518," ",$G518),AllocFactorMatrix,(K$4+1),FALSE)*$E520</f>
        <v>0</v>
      </c>
      <c r="L518" s="5">
        <f>VLOOKUP(CONCATENATE($F518," ",$G518),AllocFactorMatrix,(L$4+1),FALSE)*$E520</f>
        <v>0</v>
      </c>
      <c r="M518" s="5">
        <f>VLOOKUP(CONCATENATE($F518," ",$G518),AllocFactorMatrix,(M$4+1),FALSE)*$E520</f>
        <v>0</v>
      </c>
      <c r="N518" s="5">
        <f t="shared" si="274"/>
        <v>0</v>
      </c>
      <c r="O518" s="5">
        <f>VLOOKUP(CONCATENATE($F518," ",$G518),AllocFactorMatrix,(O$4+1),FALSE)*$E520</f>
        <v>0</v>
      </c>
      <c r="P518" s="5">
        <f>VLOOKUP(CONCATENATE($F518," ",$G518),AllocFactorMatrix,(P$4+1),FALSE)*$E520</f>
        <v>0</v>
      </c>
      <c r="Q518" s="5">
        <f>VLOOKUP(CONCATENATE($F518," ",$G518),AllocFactorMatrix,(Q$4+1),FALSE)*$E520</f>
        <v>0</v>
      </c>
      <c r="R518" s="5">
        <f>VLOOKUP(CONCATENATE($F518," ",$G518),AllocFactorMatrix,(R$4+1),FALSE)*$E520</f>
        <v>0</v>
      </c>
      <c r="S518" s="5">
        <f t="shared" si="276"/>
        <v>0</v>
      </c>
      <c r="T518" s="5">
        <f>VLOOKUP(CONCATENATE($F518," ",$G518),AllocFactorMatrix,(T$4+1),FALSE)*$E520</f>
        <v>0</v>
      </c>
      <c r="U518" s="5">
        <f>VLOOKUP(CONCATENATE($F518," ",$G518),AllocFactorMatrix,(U$4+1),FALSE)*$E520</f>
        <v>0</v>
      </c>
      <c r="V518" s="5">
        <f>VLOOKUP(CONCATENATE($F518," ",$G518),AllocFactorMatrix,(V$4+1),FALSE)*$E520</f>
        <v>0</v>
      </c>
      <c r="W518" s="5">
        <f>VLOOKUP(CONCATENATE($F518," ",$G518),AllocFactorMatrix,(W$4+1),FALSE)*$E520</f>
        <v>0</v>
      </c>
      <c r="X518" s="5">
        <f t="shared" si="277"/>
        <v>0</v>
      </c>
      <c r="Y518" s="5">
        <f>VLOOKUP(CONCATENATE($F518," ",$G518),AllocFactorMatrix,(Y$4+1),FALSE)*$E520</f>
        <v>0</v>
      </c>
      <c r="Z518" s="5">
        <f>VLOOKUP(CONCATENATE($F518," ",$G518),AllocFactorMatrix,(Z$4+1),FALSE)*$E520</f>
        <v>0</v>
      </c>
      <c r="AA518" s="5">
        <f t="shared" si="275"/>
        <v>0</v>
      </c>
      <c r="AB518" s="5">
        <f>VLOOKUP(CONCATENATE($F518," ",$G518),AllocFactorMatrix,(AB$4+1),FALSE)*$E520</f>
        <v>0</v>
      </c>
      <c r="AC518" s="5">
        <f>VLOOKUP(CONCATENATE($F518," ",$G518),AllocFactorMatrix,(AC$4+1),FALSE)*$E520</f>
        <v>0</v>
      </c>
      <c r="AD518" s="5">
        <f>VLOOKUP(CONCATENATE($F518," ",$G518),AllocFactorMatrix,(AD$4+1),FALSE)*$E520</f>
        <v>0</v>
      </c>
    </row>
    <row r="519" spans="4:30" hidden="1" outlineLevel="1">
      <c r="E519" s="55"/>
      <c r="F519" s="52" t="str">
        <f>F520</f>
        <v>RB_GUP_EPIS_P</v>
      </c>
      <c r="G519" s="55" t="str">
        <f>$G$14</f>
        <v>CUSTOMER</v>
      </c>
      <c r="H519" s="4">
        <f t="shared" si="273"/>
        <v>0</v>
      </c>
      <c r="I519" s="5">
        <f>VLOOKUP(CONCATENATE($F519," ",$G519),AllocFactorMatrix,(I$4+1),FALSE)*$E520</f>
        <v>0</v>
      </c>
      <c r="J519" s="5">
        <f>VLOOKUP(CONCATENATE($F519," ",$G519),AllocFactorMatrix,(J$4+1),FALSE)*$E520</f>
        <v>0</v>
      </c>
      <c r="K519" s="5">
        <f>VLOOKUP(CONCATENATE($F519," ",$G519),AllocFactorMatrix,(K$4+1),FALSE)*$E520</f>
        <v>0</v>
      </c>
      <c r="L519" s="5">
        <f>VLOOKUP(CONCATENATE($F519," ",$G519),AllocFactorMatrix,(L$4+1),FALSE)*$E520</f>
        <v>0</v>
      </c>
      <c r="M519" s="5">
        <f>VLOOKUP(CONCATENATE($F519," ",$G519),AllocFactorMatrix,(M$4+1),FALSE)*$E520</f>
        <v>0</v>
      </c>
      <c r="N519" s="5">
        <f t="shared" si="274"/>
        <v>0</v>
      </c>
      <c r="O519" s="5">
        <f>VLOOKUP(CONCATENATE($F519," ",$G519),AllocFactorMatrix,(O$4+1),FALSE)*$E520</f>
        <v>0</v>
      </c>
      <c r="P519" s="5">
        <f>VLOOKUP(CONCATENATE($F519," ",$G519),AllocFactorMatrix,(P$4+1),FALSE)*$E520</f>
        <v>0</v>
      </c>
      <c r="Q519" s="5">
        <f>VLOOKUP(CONCATENATE($F519," ",$G519),AllocFactorMatrix,(Q$4+1),FALSE)*$E520</f>
        <v>0</v>
      </c>
      <c r="R519" s="5">
        <f>VLOOKUP(CONCATENATE($F519," ",$G519),AllocFactorMatrix,(R$4+1),FALSE)*$E520</f>
        <v>0</v>
      </c>
      <c r="S519" s="5">
        <f t="shared" si="276"/>
        <v>0</v>
      </c>
      <c r="T519" s="5">
        <f>VLOOKUP(CONCATENATE($F519," ",$G519),AllocFactorMatrix,(T$4+1),FALSE)*$E520</f>
        <v>0</v>
      </c>
      <c r="U519" s="5">
        <f>VLOOKUP(CONCATENATE($F519," ",$G519),AllocFactorMatrix,(U$4+1),FALSE)*$E520</f>
        <v>0</v>
      </c>
      <c r="V519" s="5">
        <f>VLOOKUP(CONCATENATE($F519," ",$G519),AllocFactorMatrix,(V$4+1),FALSE)*$E520</f>
        <v>0</v>
      </c>
      <c r="W519" s="5">
        <f>VLOOKUP(CONCATENATE($F519," ",$G519),AllocFactorMatrix,(W$4+1),FALSE)*$E520</f>
        <v>0</v>
      </c>
      <c r="X519" s="5">
        <f t="shared" si="277"/>
        <v>0</v>
      </c>
      <c r="Y519" s="5">
        <f>VLOOKUP(CONCATENATE($F519," ",$G519),AllocFactorMatrix,(Y$4+1),FALSE)*$E520</f>
        <v>0</v>
      </c>
      <c r="Z519" s="5">
        <f>VLOOKUP(CONCATENATE($F519," ",$G519),AllocFactorMatrix,(Z$4+1),FALSE)*$E520</f>
        <v>0</v>
      </c>
      <c r="AA519" s="5">
        <f t="shared" si="275"/>
        <v>0</v>
      </c>
      <c r="AB519" s="5">
        <f>VLOOKUP(CONCATENATE($F519," ",$G519),AllocFactorMatrix,(AB$4+1),FALSE)*$E520</f>
        <v>0</v>
      </c>
      <c r="AC519" s="5">
        <f>VLOOKUP(CONCATENATE($F519," ",$G519),AllocFactorMatrix,(AC$4+1),FALSE)*$E520</f>
        <v>0</v>
      </c>
      <c r="AD519" s="5">
        <f>VLOOKUP(CONCATENATE($F519," ",$G519),AllocFactorMatrix,(AD$4+1),FALSE)*$E520</f>
        <v>0</v>
      </c>
    </row>
    <row r="520" spans="4:30" collapsed="1">
      <c r="D520" s="1" t="str">
        <f>+D1992</f>
        <v>Adj 22 - Annualization of Lease Costs</v>
      </c>
      <c r="E520" s="61">
        <f>+ROUND(E1992/8,0)</f>
        <v>-5018</v>
      </c>
      <c r="F520" s="61" t="s">
        <v>64</v>
      </c>
      <c r="G520" s="55" t="str">
        <f>$G$15</f>
        <v>TOTAL</v>
      </c>
      <c r="H520" s="4">
        <f t="shared" si="273"/>
        <v>-5018.0000000000018</v>
      </c>
      <c r="I520" s="5">
        <f>VLOOKUP(CONCATENATE($F520," ",$G520),AllocFactorMatrix,(I$4+1),FALSE)*$E520</f>
        <v>-2786.0261516511246</v>
      </c>
      <c r="J520" s="5">
        <f>VLOOKUP(CONCATENATE($F520," ",$G520),AllocFactorMatrix,(J$4+1),FALSE)*$E520</f>
        <v>-128.19864770673979</v>
      </c>
      <c r="K520" s="5">
        <f>VLOOKUP(CONCATENATE($F520," ",$G520),AllocFactorMatrix,(K$4+1),FALSE)*$E520</f>
        <v>-422.32315498339432</v>
      </c>
      <c r="L520" s="5">
        <f>VLOOKUP(CONCATENATE($F520," ",$G520),AllocFactorMatrix,(L$4+1),FALSE)*$E520</f>
        <v>-10.552507414828277</v>
      </c>
      <c r="M520" s="5">
        <f>VLOOKUP(CONCATENATE($F520," ",$G520),AllocFactorMatrix,(M$4+1),FALSE)*$E520</f>
        <v>-1.3584215537260516</v>
      </c>
      <c r="N520" s="5">
        <f t="shared" si="274"/>
        <v>-434.23408395194861</v>
      </c>
      <c r="O520" s="5">
        <f>VLOOKUP(CONCATENATE($F520," ",$G520),AllocFactorMatrix,(O$4+1),FALSE)*$E520</f>
        <v>-321.26693237451792</v>
      </c>
      <c r="P520" s="5">
        <f>VLOOKUP(CONCATENATE($F520," ",$G520),AllocFactorMatrix,(P$4+1),FALSE)*$E520</f>
        <v>-58.149925204190644</v>
      </c>
      <c r="Q520" s="5">
        <f>VLOOKUP(CONCATENATE($F520," ",$G520),AllocFactorMatrix,(Q$4+1),FALSE)*$E520</f>
        <v>-22.491980521362962</v>
      </c>
      <c r="R520" s="5">
        <f>VLOOKUP(CONCATENATE($F520," ",$G520),AllocFactorMatrix,(R$4+1),FALSE)*$E520</f>
        <v>-0.48462850085649073</v>
      </c>
      <c r="S520" s="5">
        <f t="shared" si="276"/>
        <v>-402.39346660092804</v>
      </c>
      <c r="T520" s="5">
        <f>VLOOKUP(CONCATENATE($F520," ",$G520),AllocFactorMatrix,(T$4+1),FALSE)*$E520</f>
        <v>-10.201398016339439</v>
      </c>
      <c r="U520" s="5">
        <f>VLOOKUP(CONCATENATE($F520," ",$G520),AllocFactorMatrix,(U$4+1),FALSE)*$E520</f>
        <v>-162.42399039595756</v>
      </c>
      <c r="V520" s="5">
        <f>VLOOKUP(CONCATENATE($F520," ",$G520),AllocFactorMatrix,(V$4+1),FALSE)*$E520</f>
        <v>-880.85840052794163</v>
      </c>
      <c r="W520" s="5">
        <f>VLOOKUP(CONCATENATE($F520," ",$G520),AllocFactorMatrix,(W$4+1),FALSE)*$E520</f>
        <v>-115.89688018215807</v>
      </c>
      <c r="X520" s="5">
        <f t="shared" si="277"/>
        <v>-1169.3806691223967</v>
      </c>
      <c r="Y520" s="5">
        <f>VLOOKUP(CONCATENATE($F520," ",$G520),AllocFactorMatrix,(Y$4+1),FALSE)*$E520</f>
        <v>-94.686703678757553</v>
      </c>
      <c r="Z520" s="5">
        <f>VLOOKUP(CONCATENATE($F520," ",$G520),AllocFactorMatrix,(Z$4+1),FALSE)*$E520</f>
        <v>-1.9682224716517147</v>
      </c>
      <c r="AA520" s="5">
        <f t="shared" si="275"/>
        <v>-96.654926150409267</v>
      </c>
      <c r="AB520" s="5">
        <f>VLOOKUP(CONCATENATE($F520," ",$G520),AllocFactorMatrix,(AB$4+1),FALSE)*$E520</f>
        <v>-1.112054816454477</v>
      </c>
      <c r="AC520" s="5">
        <f>VLOOKUP(CONCATENATE($F520," ",$G520),AllocFactorMatrix,(AC$4+1),FALSE)*$E520</f>
        <v>0</v>
      </c>
      <c r="AD520" s="5">
        <f>VLOOKUP(CONCATENATE($F520," ",$G520),AllocFactorMatrix,(AD$4+1),FALSE)*$E520</f>
        <v>0</v>
      </c>
    </row>
    <row r="521" spans="4:30" hidden="1" outlineLevel="1">
      <c r="E521" s="55"/>
      <c r="F521" s="52" t="str">
        <f>F528</f>
        <v>LABOR_M</v>
      </c>
      <c r="G521" s="55" t="str">
        <f>$G$8</f>
        <v>PRODUCTION</v>
      </c>
      <c r="H521" s="4">
        <f t="shared" ref="H521:H528" ca="1" si="278">SUBTOTAL(9,I521:AD521)</f>
        <v>8472.4788368449153</v>
      </c>
      <c r="I521" s="5">
        <f ca="1">VLOOKUP(CONCATENATE($F521," ",$G521),AllocFactorMatrix,(I$4+1),FALSE)*$E528</f>
        <v>4703.9752109925521</v>
      </c>
      <c r="J521" s="5">
        <f ca="1">VLOOKUP(CONCATENATE($F521," ",$G521),AllocFactorMatrix,(J$4+1),FALSE)*$E528</f>
        <v>216.4528357129314</v>
      </c>
      <c r="K521" s="5">
        <f ca="1">VLOOKUP(CONCATENATE($F521," ",$G521),AllocFactorMatrix,(K$4+1),FALSE)*$E528</f>
        <v>713.05779053534945</v>
      </c>
      <c r="L521" s="5">
        <f ca="1">VLOOKUP(CONCATENATE($F521," ",$G521),AllocFactorMatrix,(L$4+1),FALSE)*$E528</f>
        <v>17.81703781342798</v>
      </c>
      <c r="M521" s="5">
        <f ca="1">VLOOKUP(CONCATENATE($F521," ",$G521),AllocFactorMatrix,(M$4+1),FALSE)*$E528</f>
        <v>2.2935826754599362</v>
      </c>
      <c r="N521" s="5">
        <f t="shared" ref="N521:N528" ca="1" si="279">SUBTOTAL(9,K521:M521)</f>
        <v>733.16841102423734</v>
      </c>
      <c r="O521" s="5">
        <f ca="1">VLOOKUP(CONCATENATE($F521," ",$G521),AllocFactorMatrix,(O$4+1),FALSE)*$E528</f>
        <v>542.43269938644664</v>
      </c>
      <c r="P521" s="5">
        <f ca="1">VLOOKUP(CONCATENATE($F521," ",$G521),AllocFactorMatrix,(P$4+1),FALSE)*$E528</f>
        <v>98.181349273937812</v>
      </c>
      <c r="Q521" s="5">
        <f ca="1">VLOOKUP(CONCATENATE($F521," ",$G521),AllocFactorMatrix,(Q$4+1),FALSE)*$E528</f>
        <v>37.975852723390936</v>
      </c>
      <c r="R521" s="5">
        <f ca="1">VLOOKUP(CONCATENATE($F521," ",$G521),AllocFactorMatrix,(R$4+1),FALSE)*$E528</f>
        <v>0.81825522463899869</v>
      </c>
      <c r="S521" s="5">
        <f ca="1">SUBTOTAL(9,O521:R521)</f>
        <v>679.4081566084144</v>
      </c>
      <c r="T521" s="5">
        <f ca="1">VLOOKUP(CONCATENATE($F521," ",$G521),AllocFactorMatrix,(T$4+1),FALSE)*$E528</f>
        <v>17.224218573070466</v>
      </c>
      <c r="U521" s="5">
        <f ca="1">VLOOKUP(CONCATENATE($F521," ",$G521),AllocFactorMatrix,(U$4+1),FALSE)*$E528</f>
        <v>274.23950203779441</v>
      </c>
      <c r="V521" s="5">
        <f ca="1">VLOOKUP(CONCATENATE($F521," ",$G521),AllocFactorMatrix,(V$4+1),FALSE)*$E528</f>
        <v>1487.2567072000891</v>
      </c>
      <c r="W521" s="5">
        <f ca="1">VLOOKUP(CONCATENATE($F521," ",$G521),AllocFactorMatrix,(W$4+1),FALSE)*$E528</f>
        <v>195.68231658024814</v>
      </c>
      <c r="X521" s="5">
        <f ca="1">SUBTOTAL(9,T521:W521)</f>
        <v>1974.4027443912021</v>
      </c>
      <c r="Y521" s="5">
        <f ca="1">VLOOKUP(CONCATENATE($F521," ",$G521),AllocFactorMatrix,(Y$4+1),FALSE)*$E528</f>
        <v>159.87068414684711</v>
      </c>
      <c r="Z521" s="5">
        <f ca="1">VLOOKUP(CONCATENATE($F521," ",$G521),AllocFactorMatrix,(Z$4+1),FALSE)*$E528</f>
        <v>3.3231811951518018</v>
      </c>
      <c r="AA521" s="5">
        <f t="shared" ref="AA521:AA528" ca="1" si="280">SUBTOTAL(9,Y521:Z521)</f>
        <v>163.1938653419989</v>
      </c>
      <c r="AB521" s="5">
        <f ca="1">VLOOKUP(CONCATENATE($F521," ",$G521),AllocFactorMatrix,(AB$4+1),FALSE)*$E528</f>
        <v>1.8776127735795161</v>
      </c>
      <c r="AC521" s="5">
        <f ca="1">VLOOKUP(CONCATENATE($F521," ",$G521),AllocFactorMatrix,(AC$4+1),FALSE)*$E528</f>
        <v>0</v>
      </c>
      <c r="AD521" s="5">
        <f ca="1">VLOOKUP(CONCATENATE($F521," ",$G521),AllocFactorMatrix,(AD$4+1),FALSE)*$E528</f>
        <v>0</v>
      </c>
    </row>
    <row r="522" spans="4:30" hidden="1" outlineLevel="1">
      <c r="E522" s="55"/>
      <c r="F522" s="52" t="str">
        <f>F528</f>
        <v>LABOR_M</v>
      </c>
      <c r="G522" s="55" t="str">
        <f>$G$9</f>
        <v>BULKTRAN</v>
      </c>
      <c r="H522" s="4">
        <f t="shared" ca="1" si="278"/>
        <v>30.956896967600507</v>
      </c>
      <c r="I522" s="5">
        <f ca="1">VLOOKUP(CONCATENATE($F522," ",$G522),AllocFactorMatrix,(I$4+1),FALSE)*$E528</f>
        <v>15.248840883566805</v>
      </c>
      <c r="J522" s="5">
        <f ca="1">VLOOKUP(CONCATENATE($F522," ",$G522),AllocFactorMatrix,(J$4+1),FALSE)*$E528</f>
        <v>0.75380469239861447</v>
      </c>
      <c r="K522" s="5">
        <f ca="1">VLOOKUP(CONCATENATE($F522," ",$G522),AllocFactorMatrix,(K$4+1),FALSE)*$E528</f>
        <v>2.7611433871172602</v>
      </c>
      <c r="L522" s="5">
        <f ca="1">VLOOKUP(CONCATENATE($F522," ",$G522),AllocFactorMatrix,(L$4+1),FALSE)*$E528</f>
        <v>8.6910990669213387E-2</v>
      </c>
      <c r="M522" s="5">
        <f ca="1">VLOOKUP(CONCATENATE($F522," ",$G522),AllocFactorMatrix,(M$4+1),FALSE)*$E528</f>
        <v>8.1502346043553411E-3</v>
      </c>
      <c r="N522" s="5">
        <f t="shared" ca="1" si="279"/>
        <v>2.8562046123908287</v>
      </c>
      <c r="O522" s="5">
        <f ca="1">VLOOKUP(CONCATENATE($F522," ",$G522),AllocFactorMatrix,(O$4+1),FALSE)*$E528</f>
        <v>2.0988984997811513</v>
      </c>
      <c r="P522" s="5">
        <f ca="1">VLOOKUP(CONCATENATE($F522," ",$G522),AllocFactorMatrix,(P$4+1),FALSE)*$E528</f>
        <v>0.39108593970931266</v>
      </c>
      <c r="Q522" s="5">
        <f ca="1">VLOOKUP(CONCATENATE($F522," ",$G522),AllocFactorMatrix,(Q$4+1),FALSE)*$E528</f>
        <v>0.17672445413425325</v>
      </c>
      <c r="R522" s="5">
        <f ca="1">VLOOKUP(CONCATENATE($F522," ",$G522),AllocFactorMatrix,(R$4+1),FALSE)*$E528</f>
        <v>7.9471011582364273E-3</v>
      </c>
      <c r="S522" s="5">
        <f t="shared" ref="S522:S528" ca="1" si="281">SUBTOTAL(9,O522:R522)</f>
        <v>2.6746559947829538</v>
      </c>
      <c r="T522" s="5">
        <f ca="1">VLOOKUP(CONCATENATE($F522," ",$G522),AllocFactorMatrix,(T$4+1),FALSE)*$E528</f>
        <v>7.3319900587454245E-2</v>
      </c>
      <c r="U522" s="5">
        <f ca="1">VLOOKUP(CONCATENATE($F522," ",$G522),AllocFactorMatrix,(U$4+1),FALSE)*$E528</f>
        <v>1.1998676807339024</v>
      </c>
      <c r="V522" s="5">
        <f ca="1">VLOOKUP(CONCATENATE($F522," ",$G522),AllocFactorMatrix,(V$4+1),FALSE)*$E528</f>
        <v>6.3413344070936715</v>
      </c>
      <c r="W522" s="5">
        <f ca="1">VLOOKUP(CONCATENATE($F522," ",$G522),AllocFactorMatrix,(W$4+1),FALSE)*$E528</f>
        <v>1.1451398909709984</v>
      </c>
      <c r="X522" s="5">
        <f t="shared" ref="X522:X528" ca="1" si="282">SUBTOTAL(9,T522:W522)</f>
        <v>8.7596618793860266</v>
      </c>
      <c r="Y522" s="5">
        <f ca="1">VLOOKUP(CONCATENATE($F522," ",$G522),AllocFactorMatrix,(Y$4+1),FALSE)*$E528</f>
        <v>0.64456839874956129</v>
      </c>
      <c r="Z522" s="5">
        <f ca="1">VLOOKUP(CONCATENATE($F522," ",$G522),AllocFactorMatrix,(Z$4+1),FALSE)*$E528</f>
        <v>1.0796274295597697E-2</v>
      </c>
      <c r="AA522" s="5">
        <f t="shared" ca="1" si="280"/>
        <v>0.655364673045159</v>
      </c>
      <c r="AB522" s="5">
        <f ca="1">VLOOKUP(CONCATENATE($F522," ",$G522),AllocFactorMatrix,(AB$4+1),FALSE)*$E528</f>
        <v>8.364232030118067E-3</v>
      </c>
      <c r="AC522" s="5">
        <f ca="1">VLOOKUP(CONCATENATE($F522," ",$G522),AllocFactorMatrix,(AC$4+1),FALSE)*$E528</f>
        <v>0</v>
      </c>
      <c r="AD522" s="5">
        <f ca="1">VLOOKUP(CONCATENATE($F522," ",$G522),AllocFactorMatrix,(AD$4+1),FALSE)*$E528</f>
        <v>0</v>
      </c>
    </row>
    <row r="523" spans="4:30" hidden="1" outlineLevel="1">
      <c r="E523" s="55"/>
      <c r="F523" s="52" t="str">
        <f>F528</f>
        <v>LABOR_M</v>
      </c>
      <c r="G523" s="55" t="str">
        <f>$G$10</f>
        <v>SUBTRAN</v>
      </c>
      <c r="H523" s="4">
        <f t="shared" ca="1" si="278"/>
        <v>6.8092332844435433</v>
      </c>
      <c r="I523" s="5">
        <f ca="1">VLOOKUP(CONCATENATE($F523," ",$G523),AllocFactorMatrix,(I$4+1),FALSE)*$E528</f>
        <v>3.3151939252671134</v>
      </c>
      <c r="J523" s="5">
        <f ca="1">VLOOKUP(CONCATENATE($F523," ",$G523),AllocFactorMatrix,(J$4+1),FALSE)*$E528</f>
        <v>0.15999559562192833</v>
      </c>
      <c r="K523" s="5">
        <f ca="1">VLOOKUP(CONCATENATE($F523," ",$G523),AllocFactorMatrix,(K$4+1),FALSE)*$E528</f>
        <v>0.58205615382661535</v>
      </c>
      <c r="L523" s="5">
        <f ca="1">VLOOKUP(CONCATENATE($F523," ",$G523),AllocFactorMatrix,(L$4+1),FALSE)*$E528</f>
        <v>1.7979166947868365E-2</v>
      </c>
      <c r="M523" s="5">
        <f ca="1">VLOOKUP(CONCATENATE($F523," ",$G523),AllocFactorMatrix,(M$4+1),FALSE)*$E528</f>
        <v>2.2392101574704834E-3</v>
      </c>
      <c r="N523" s="5">
        <f t="shared" ca="1" si="279"/>
        <v>0.60227453093195427</v>
      </c>
      <c r="O523" s="5">
        <f ca="1">VLOOKUP(CONCATENATE($F523," ",$G523),AllocFactorMatrix,(O$4+1),FALSE)*$E528</f>
        <v>0.43975252164604545</v>
      </c>
      <c r="P523" s="5">
        <f ca="1">VLOOKUP(CONCATENATE($F523," ",$G523),AllocFactorMatrix,(P$4+1),FALSE)*$E528</f>
        <v>8.1749480866053478E-2</v>
      </c>
      <c r="Q523" s="5">
        <f ca="1">VLOOKUP(CONCATENATE($F523," ",$G523),AllocFactorMatrix,(Q$4+1),FALSE)*$E528</f>
        <v>4.8641915191900829E-2</v>
      </c>
      <c r="R523" s="5">
        <f ca="1">VLOOKUP(CONCATENATE($F523," ",$G523),AllocFactorMatrix,(R$4+1),FALSE)*$E528</f>
        <v>0</v>
      </c>
      <c r="S523" s="5">
        <f t="shared" ca="1" si="281"/>
        <v>0.57014391770399975</v>
      </c>
      <c r="T523" s="5">
        <f ca="1">VLOOKUP(CONCATENATE($F523," ",$G523),AllocFactorMatrix,(T$4+1),FALSE)*$E528</f>
        <v>1.5355402977480538E-2</v>
      </c>
      <c r="U523" s="5">
        <f ca="1">VLOOKUP(CONCATENATE($F523," ",$G523),AllocFactorMatrix,(U$4+1),FALSE)*$E528</f>
        <v>0.25137671382669802</v>
      </c>
      <c r="V523" s="5">
        <f ca="1">VLOOKUP(CONCATENATE($F523," ",$G523),AllocFactorMatrix,(V$4+1),FALSE)*$E528</f>
        <v>1.7512619056198457</v>
      </c>
      <c r="W523" s="5">
        <f ca="1">VLOOKUP(CONCATENATE($F523," ",$G523),AllocFactorMatrix,(W$4+1),FALSE)*$E528</f>
        <v>0</v>
      </c>
      <c r="X523" s="5">
        <f t="shared" ca="1" si="282"/>
        <v>2.0179940224240243</v>
      </c>
      <c r="Y523" s="5">
        <f ca="1">VLOOKUP(CONCATENATE($F523," ",$G523),AllocFactorMatrix,(Y$4+1),FALSE)*$E528</f>
        <v>0.1323526253429706</v>
      </c>
      <c r="Z523" s="5">
        <f ca="1">VLOOKUP(CONCATENATE($F523," ",$G523),AllocFactorMatrix,(Z$4+1),FALSE)*$E528</f>
        <v>2.206321860229306E-3</v>
      </c>
      <c r="AA523" s="5">
        <f t="shared" ca="1" si="280"/>
        <v>0.13455894720319991</v>
      </c>
      <c r="AB523" s="5">
        <f ca="1">VLOOKUP(CONCATENATE($F523," ",$G523),AllocFactorMatrix,(AB$4+1),FALSE)*$E528</f>
        <v>1.7673890472571173E-3</v>
      </c>
      <c r="AC523" s="5">
        <f ca="1">VLOOKUP(CONCATENATE($F523," ",$G523),AllocFactorMatrix,(AC$4+1),FALSE)*$E528</f>
        <v>6.0095005907534541E-3</v>
      </c>
      <c r="AD523" s="5">
        <f ca="1">VLOOKUP(CONCATENATE($F523," ",$G523),AllocFactorMatrix,(AD$4+1),FALSE)*$E528</f>
        <v>1.2954556533141498E-3</v>
      </c>
    </row>
    <row r="524" spans="4:30" hidden="1" outlineLevel="1">
      <c r="E524" s="55"/>
      <c r="F524" s="52" t="str">
        <f>F528</f>
        <v>LABOR_M</v>
      </c>
      <c r="G524" s="55" t="str">
        <f>$G$11</f>
        <v>DISTPRI</v>
      </c>
      <c r="H524" s="4">
        <f t="shared" ca="1" si="278"/>
        <v>4362.6654035120791</v>
      </c>
      <c r="I524" s="5">
        <f ca="1">VLOOKUP(CONCATENATE($F524," ",$G524),AllocFactorMatrix,(I$4+1),FALSE)*$E528</f>
        <v>2915.7553591473279</v>
      </c>
      <c r="J524" s="5">
        <f ca="1">VLOOKUP(CONCATENATE($F524," ",$G524),AllocFactorMatrix,(J$4+1),FALSE)*$E528</f>
        <v>137.44109594313616</v>
      </c>
      <c r="K524" s="5">
        <f ca="1">VLOOKUP(CONCATENATE($F524," ",$G524),AllocFactorMatrix,(K$4+1),FALSE)*$E528</f>
        <v>499.05705459157821</v>
      </c>
      <c r="L524" s="5">
        <f ca="1">VLOOKUP(CONCATENATE($F524," ",$G524),AllocFactorMatrix,(L$4+1),FALSE)*$E528</f>
        <v>15.423459797101058</v>
      </c>
      <c r="M524" s="5">
        <f ca="1">VLOOKUP(CONCATENATE($F524," ",$G524),AllocFactorMatrix,(M$4+1),FALSE)*$E528</f>
        <v>0</v>
      </c>
      <c r="N524" s="5">
        <f t="shared" ca="1" si="279"/>
        <v>514.48051438867924</v>
      </c>
      <c r="O524" s="5">
        <f ca="1">VLOOKUP(CONCATENATE($F524," ",$G524),AllocFactorMatrix,(O$4+1),FALSE)*$E528</f>
        <v>374.20556322891468</v>
      </c>
      <c r="P524" s="5">
        <f ca="1">VLOOKUP(CONCATENATE($F524," ",$G524),AllocFactorMatrix,(P$4+1),FALSE)*$E528</f>
        <v>69.695811333181027</v>
      </c>
      <c r="Q524" s="5">
        <f ca="1">VLOOKUP(CONCATENATE($F524," ",$G524),AllocFactorMatrix,(Q$4+1),FALSE)*$E528</f>
        <v>0</v>
      </c>
      <c r="R524" s="5">
        <f ca="1">VLOOKUP(CONCATENATE($F524," ",$G524),AllocFactorMatrix,(R$4+1),FALSE)*$E528</f>
        <v>0</v>
      </c>
      <c r="S524" s="5">
        <f t="shared" ca="1" si="281"/>
        <v>443.90137456209573</v>
      </c>
      <c r="T524" s="5">
        <f ca="1">VLOOKUP(CONCATENATE($F524," ",$G524),AllocFactorMatrix,(T$4+1),FALSE)*$E528</f>
        <v>13.340197723751874</v>
      </c>
      <c r="U524" s="5">
        <f ca="1">VLOOKUP(CONCATENATE($F524," ",$G524),AllocFactorMatrix,(U$4+1),FALSE)*$E528</f>
        <v>215.14720246970057</v>
      </c>
      <c r="V524" s="5">
        <f ca="1">VLOOKUP(CONCATENATE($F524," ",$G524),AllocFactorMatrix,(V$4+1),FALSE)*$E528</f>
        <v>0</v>
      </c>
      <c r="W524" s="5">
        <f ca="1">VLOOKUP(CONCATENATE($F524," ",$G524),AllocFactorMatrix,(W$4+1),FALSE)*$E528</f>
        <v>0</v>
      </c>
      <c r="X524" s="5">
        <f t="shared" ca="1" si="282"/>
        <v>228.48740019345246</v>
      </c>
      <c r="Y524" s="5">
        <f ca="1">VLOOKUP(CONCATENATE($F524," ",$G524),AllocFactorMatrix,(Y$4+1),FALSE)*$E528</f>
        <v>112.84017416032486</v>
      </c>
      <c r="Z524" s="5">
        <f ca="1">VLOOKUP(CONCATENATE($F524," ",$G524),AllocFactorMatrix,(Z$4+1),FALSE)*$E528</f>
        <v>1.8826158192902411</v>
      </c>
      <c r="AA524" s="5">
        <f t="shared" ca="1" si="280"/>
        <v>114.7227899796151</v>
      </c>
      <c r="AB524" s="5">
        <f ca="1">VLOOKUP(CONCATENATE($F524," ",$G524),AllocFactorMatrix,(AB$4+1),FALSE)*$E528</f>
        <v>1.5252342606108558</v>
      </c>
      <c r="AC524" s="5">
        <f ca="1">VLOOKUP(CONCATENATE($F524," ",$G524),AllocFactorMatrix,(AC$4+1),FALSE)*$E528</f>
        <v>5.2252406767072292</v>
      </c>
      <c r="AD524" s="5">
        <f ca="1">VLOOKUP(CONCATENATE($F524," ",$G524),AllocFactorMatrix,(AD$4+1),FALSE)*$E528</f>
        <v>1.1263943604536275</v>
      </c>
    </row>
    <row r="525" spans="4:30" hidden="1" outlineLevel="1">
      <c r="E525" s="55"/>
      <c r="F525" s="52" t="str">
        <f>F528</f>
        <v>LABOR_M</v>
      </c>
      <c r="G525" s="55" t="str">
        <f>$G$12</f>
        <v>DISTSEC</v>
      </c>
      <c r="H525" s="4">
        <f t="shared" ca="1" si="278"/>
        <v>1800.5256710777992</v>
      </c>
      <c r="I525" s="5">
        <f ca="1">VLOOKUP(CONCATENATE($F525," ",$G525),AllocFactorMatrix,(I$4+1),FALSE)*$E528</f>
        <v>1346.255657914772</v>
      </c>
      <c r="J525" s="5">
        <f ca="1">VLOOKUP(CONCATENATE($F525," ",$G525),AllocFactorMatrix,(J$4+1),FALSE)*$E528</f>
        <v>64.90341433236361</v>
      </c>
      <c r="K525" s="5">
        <f ca="1">VLOOKUP(CONCATENATE($F525," ",$G525),AllocFactorMatrix,(K$4+1),FALSE)*$E528</f>
        <v>195.8406487227021</v>
      </c>
      <c r="L525" s="5">
        <f ca="1">VLOOKUP(CONCATENATE($F525," ",$G525),AllocFactorMatrix,(L$4+1),FALSE)*$E528</f>
        <v>0</v>
      </c>
      <c r="M525" s="5">
        <f ca="1">VLOOKUP(CONCATENATE($F525," ",$G525),AllocFactorMatrix,(M$4+1),FALSE)*$E528</f>
        <v>0</v>
      </c>
      <c r="N525" s="5">
        <f t="shared" ca="1" si="279"/>
        <v>195.8406487227021</v>
      </c>
      <c r="O525" s="5">
        <f ca="1">VLOOKUP(CONCATENATE($F525," ",$G525),AllocFactorMatrix,(O$4+1),FALSE)*$E528</f>
        <v>124.79042362452793</v>
      </c>
      <c r="P525" s="5">
        <f ca="1">VLOOKUP(CONCATENATE($F525," ",$G525),AllocFactorMatrix,(P$4+1),FALSE)*$E528</f>
        <v>0</v>
      </c>
      <c r="Q525" s="5">
        <f ca="1">VLOOKUP(CONCATENATE($F525," ",$G525),AllocFactorMatrix,(Q$4+1),FALSE)*$E528</f>
        <v>0</v>
      </c>
      <c r="R525" s="5">
        <f ca="1">VLOOKUP(CONCATENATE($F525," ",$G525),AllocFactorMatrix,(R$4+1),FALSE)*$E528</f>
        <v>0</v>
      </c>
      <c r="S525" s="5">
        <f t="shared" ca="1" si="281"/>
        <v>124.79042362452793</v>
      </c>
      <c r="T525" s="5">
        <f ca="1">VLOOKUP(CONCATENATE($F525," ",$G525),AllocFactorMatrix,(T$4+1),FALSE)*$E528</f>
        <v>3.374071261169199</v>
      </c>
      <c r="U525" s="5">
        <f ca="1">VLOOKUP(CONCATENATE($F525," ",$G525),AllocFactorMatrix,(U$4+1),FALSE)*$E528</f>
        <v>0</v>
      </c>
      <c r="V525" s="5">
        <f ca="1">VLOOKUP(CONCATENATE($F525," ",$G525),AllocFactorMatrix,(V$4+1),FALSE)*$E528</f>
        <v>0</v>
      </c>
      <c r="W525" s="5">
        <f ca="1">VLOOKUP(CONCATENATE($F525," ",$G525),AllocFactorMatrix,(W$4+1),FALSE)*$E528</f>
        <v>0</v>
      </c>
      <c r="X525" s="5">
        <f t="shared" ca="1" si="282"/>
        <v>3.374071261169199</v>
      </c>
      <c r="Y525" s="5">
        <f ca="1">VLOOKUP(CONCATENATE($F525," ",$G525),AllocFactorMatrix,(Y$4+1),FALSE)*$E528</f>
        <v>46.028210602004364</v>
      </c>
      <c r="Z525" s="5">
        <f ca="1">VLOOKUP(CONCATENATE($F525," ",$G525),AllocFactorMatrix,(Z$4+1),FALSE)*$E528</f>
        <v>0</v>
      </c>
      <c r="AA525" s="5">
        <f t="shared" ca="1" si="280"/>
        <v>46.028210602004364</v>
      </c>
      <c r="AB525" s="5">
        <f ca="1">VLOOKUP(CONCATENATE($F525," ",$G525),AllocFactorMatrix,(AB$4+1),FALSE)*$E528</f>
        <v>0.47763622208928758</v>
      </c>
      <c r="AC525" s="5">
        <f ca="1">VLOOKUP(CONCATENATE($F525," ",$G525),AllocFactorMatrix,(AC$4+1),FALSE)*$E528</f>
        <v>16.217586802323968</v>
      </c>
      <c r="AD525" s="5">
        <f ca="1">VLOOKUP(CONCATENATE($F525," ",$G525),AllocFactorMatrix,(AD$4+1),FALSE)*$E528</f>
        <v>2.6380215958469893</v>
      </c>
    </row>
    <row r="526" spans="4:30" hidden="1" outlineLevel="1">
      <c r="E526" s="55"/>
      <c r="F526" s="52" t="str">
        <f>F528</f>
        <v>LABOR_M</v>
      </c>
      <c r="G526" s="55" t="str">
        <f>$G$13</f>
        <v>ENERGY</v>
      </c>
      <c r="H526" s="4">
        <f t="shared" ca="1" si="278"/>
        <v>2230.418606105864</v>
      </c>
      <c r="I526" s="5">
        <f ca="1">VLOOKUP(CONCATENATE($F526," ",$G526),AllocFactorMatrix,(I$4+1),FALSE)*$E528</f>
        <v>836.91348024585238</v>
      </c>
      <c r="J526" s="5">
        <f ca="1">VLOOKUP(CONCATENATE($F526," ",$G526),AllocFactorMatrix,(J$4+1),FALSE)*$E528</f>
        <v>54.237401483047549</v>
      </c>
      <c r="K526" s="5">
        <f ca="1">VLOOKUP(CONCATENATE($F526," ",$G526),AllocFactorMatrix,(K$4+1),FALSE)*$E528</f>
        <v>181.9723615123028</v>
      </c>
      <c r="L526" s="5">
        <f ca="1">VLOOKUP(CONCATENATE($F526," ",$G526),AllocFactorMatrix,(L$4+1),FALSE)*$E528</f>
        <v>5.7834947685954576</v>
      </c>
      <c r="M526" s="5">
        <f ca="1">VLOOKUP(CONCATENATE($F526," ",$G526),AllocFactorMatrix,(M$4+1),FALSE)*$E528</f>
        <v>0.5331706073963085</v>
      </c>
      <c r="N526" s="5">
        <f t="shared" ca="1" si="279"/>
        <v>188.28902688829456</v>
      </c>
      <c r="O526" s="5">
        <f ca="1">VLOOKUP(CONCATENATE($F526," ",$G526),AllocFactorMatrix,(O$4+1),FALSE)*$E528</f>
        <v>165.90674109822422</v>
      </c>
      <c r="P526" s="5">
        <f ca="1">VLOOKUP(CONCATENATE($F526," ",$G526),AllocFactorMatrix,(P$4+1),FALSE)*$E528</f>
        <v>30.755917477541079</v>
      </c>
      <c r="Q526" s="5">
        <f ca="1">VLOOKUP(CONCATENATE($F526," ",$G526),AllocFactorMatrix,(Q$4+1),FALSE)*$E528</f>
        <v>13.974701675579823</v>
      </c>
      <c r="R526" s="5">
        <f ca="1">VLOOKUP(CONCATENATE($F526," ",$G526),AllocFactorMatrix,(R$4+1),FALSE)*$E528</f>
        <v>0.64750575861161008</v>
      </c>
      <c r="S526" s="5">
        <f t="shared" ca="1" si="281"/>
        <v>211.28486600995672</v>
      </c>
      <c r="T526" s="5">
        <f ca="1">VLOOKUP(CONCATENATE($F526," ",$G526),AllocFactorMatrix,(T$4+1),FALSE)*$E528</f>
        <v>6.357860711529141</v>
      </c>
      <c r="U526" s="5">
        <f ca="1">VLOOKUP(CONCATENATE($F526," ",$G526),AllocFactorMatrix,(U$4+1),FALSE)*$E528</f>
        <v>111.63450951293801</v>
      </c>
      <c r="V526" s="5">
        <f ca="1">VLOOKUP(CONCATENATE($F526," ",$G526),AllocFactorMatrix,(V$4+1),FALSE)*$E528</f>
        <v>633.81439672555496</v>
      </c>
      <c r="W526" s="5">
        <f ca="1">VLOOKUP(CONCATENATE($F526," ",$G526),AllocFactorMatrix,(W$4+1),FALSE)*$E528</f>
        <v>120.24942527102199</v>
      </c>
      <c r="X526" s="5">
        <f t="shared" ca="1" si="282"/>
        <v>872.05619222104417</v>
      </c>
      <c r="Y526" s="5">
        <f ca="1">VLOOKUP(CONCATENATE($F526," ",$G526),AllocFactorMatrix,(Y$4+1),FALSE)*$E528</f>
        <v>44.949137168312824</v>
      </c>
      <c r="Z526" s="5">
        <f ca="1">VLOOKUP(CONCATENATE($F526," ",$G526),AllocFactorMatrix,(Z$4+1),FALSE)*$E528</f>
        <v>0.7317002972317812</v>
      </c>
      <c r="AA526" s="5">
        <f t="shared" ca="1" si="280"/>
        <v>45.680837465544606</v>
      </c>
      <c r="AB526" s="5">
        <f ca="1">VLOOKUP(CONCATENATE($F526," ",$G526),AllocFactorMatrix,(AB$4+1),FALSE)*$E528</f>
        <v>0.81615282330821293</v>
      </c>
      <c r="AC526" s="5">
        <f ca="1">VLOOKUP(CONCATENATE($F526," ",$G526),AllocFactorMatrix,(AC$4+1),FALSE)*$E528</f>
        <v>17.648211909090563</v>
      </c>
      <c r="AD526" s="5">
        <f ca="1">VLOOKUP(CONCATENATE($F526," ",$G526),AllocFactorMatrix,(AD$4+1),FALSE)*$E528</f>
        <v>3.4924370597251397</v>
      </c>
    </row>
    <row r="527" spans="4:30" hidden="1" outlineLevel="1">
      <c r="E527" s="55"/>
      <c r="F527" s="52" t="str">
        <f>F528</f>
        <v>LABOR_M</v>
      </c>
      <c r="G527" s="55" t="str">
        <f>$G$14</f>
        <v>CUSTOMER</v>
      </c>
      <c r="H527" s="4">
        <f t="shared" ca="1" si="278"/>
        <v>1681.1453522072968</v>
      </c>
      <c r="I527" s="5">
        <f ca="1">VLOOKUP(CONCATENATE($F527," ",$G527),AllocFactorMatrix,(I$4+1),FALSE)*$E528</f>
        <v>1201.1800224025956</v>
      </c>
      <c r="J527" s="5">
        <f ca="1">VLOOKUP(CONCATENATE($F527," ",$G527),AllocFactorMatrix,(J$4+1),FALSE)*$E528</f>
        <v>205.56145448329389</v>
      </c>
      <c r="K527" s="5">
        <f ca="1">VLOOKUP(CONCATENATE($F527," ",$G527),AllocFactorMatrix,(K$4+1),FALSE)*$E528</f>
        <v>59.190619817670985</v>
      </c>
      <c r="L527" s="5">
        <f ca="1">VLOOKUP(CONCATENATE($F527," ",$G527),AllocFactorMatrix,(L$4+1),FALSE)*$E528</f>
        <v>9.8944766780536373</v>
      </c>
      <c r="M527" s="5">
        <f ca="1">VLOOKUP(CONCATENATE($F527," ",$G527),AllocFactorMatrix,(M$4+1),FALSE)*$E528</f>
        <v>1.5632798663694552</v>
      </c>
      <c r="N527" s="5">
        <f t="shared" ca="1" si="279"/>
        <v>70.648376362094083</v>
      </c>
      <c r="O527" s="5">
        <f ca="1">VLOOKUP(CONCATENATE($F527," ",$G527),AllocFactorMatrix,(O$4+1),FALSE)*$E528</f>
        <v>11.045107972785182</v>
      </c>
      <c r="P527" s="5">
        <f ca="1">VLOOKUP(CONCATENATE($F527," ",$G527),AllocFactorMatrix,(P$4+1),FALSE)*$E528</f>
        <v>2.8366896981225791</v>
      </c>
      <c r="Q527" s="5">
        <f ca="1">VLOOKUP(CONCATENATE($F527," ",$G527),AllocFactorMatrix,(Q$4+1),FALSE)*$E528</f>
        <v>5.4257020581592883</v>
      </c>
      <c r="R527" s="5">
        <f ca="1">VLOOKUP(CONCATENATE($F527," ",$G527),AllocFactorMatrix,(R$4+1),FALSE)*$E528</f>
        <v>0.94697311470131684</v>
      </c>
      <c r="S527" s="5">
        <f t="shared" ca="1" si="281"/>
        <v>20.254472843768369</v>
      </c>
      <c r="T527" s="5">
        <f ca="1">VLOOKUP(CONCATENATE($F527," ",$G527),AllocFactorMatrix,(T$4+1),FALSE)*$E528</f>
        <v>7.6815985786919172E-2</v>
      </c>
      <c r="U527" s="5">
        <f ca="1">VLOOKUP(CONCATENATE($F527," ",$G527),AllocFactorMatrix,(U$4+1),FALSE)*$E528</f>
        <v>1.6887692115863455</v>
      </c>
      <c r="V527" s="5">
        <f ca="1">VLOOKUP(CONCATENATE($F527," ",$G527),AllocFactorMatrix,(V$4+1),FALSE)*$E528</f>
        <v>7.9832614295233881</v>
      </c>
      <c r="W527" s="5">
        <f ca="1">VLOOKUP(CONCATENATE($F527," ",$G527),AllocFactorMatrix,(W$4+1),FALSE)*$E528</f>
        <v>1.4209887159276173</v>
      </c>
      <c r="X527" s="5">
        <f t="shared" ca="1" si="282"/>
        <v>11.169835342824269</v>
      </c>
      <c r="Y527" s="5">
        <f ca="1">VLOOKUP(CONCATENATE($F527," ",$G527),AllocFactorMatrix,(Y$4+1),FALSE)*$E528</f>
        <v>3.0230686469462063</v>
      </c>
      <c r="Z527" s="5">
        <f ca="1">VLOOKUP(CONCATENATE($F527," ",$G527),AllocFactorMatrix,(Z$4+1),FALSE)*$E528</f>
        <v>4.78937152260498E-2</v>
      </c>
      <c r="AA527" s="5">
        <f t="shared" ca="1" si="280"/>
        <v>3.0709623621722559</v>
      </c>
      <c r="AB527" s="5">
        <f ca="1">VLOOKUP(CONCATENATE($F527," ",$G527),AllocFactorMatrix,(AB$4+1),FALSE)*$E528</f>
        <v>8.61421526305471E-2</v>
      </c>
      <c r="AC527" s="5">
        <f ca="1">VLOOKUP(CONCATENATE($F527," ",$G527),AllocFactorMatrix,(AC$4+1),FALSE)*$E528</f>
        <v>132.57554178983381</v>
      </c>
      <c r="AD527" s="5">
        <f ca="1">VLOOKUP(CONCATENATE($F527," ",$G527),AllocFactorMatrix,(AD$4+1),FALSE)*$E528</f>
        <v>36.598544468084221</v>
      </c>
    </row>
    <row r="528" spans="4:30" collapsed="1">
      <c r="D528" s="1" t="str">
        <f>+D2000</f>
        <v>Adj 23 - Pension &amp; OPEB Expense Adjustment</v>
      </c>
      <c r="E528" s="61">
        <f>+ROUND(E2000/8,0)</f>
        <v>18585</v>
      </c>
      <c r="F528" s="10" t="str">
        <f>+F2000</f>
        <v>LABOR_M</v>
      </c>
      <c r="G528" s="55" t="str">
        <f>$G$15</f>
        <v>TOTAL</v>
      </c>
      <c r="H528" s="4">
        <f t="shared" ca="1" si="278"/>
        <v>18585</v>
      </c>
      <c r="I528" s="5">
        <f ca="1">VLOOKUP(CONCATENATE($F528," ",$G528),AllocFactorMatrix,(I$4+1),FALSE)*$E528</f>
        <v>11022.643765511933</v>
      </c>
      <c r="J528" s="5">
        <f ca="1">VLOOKUP(CONCATENATE($F528," ",$G528),AllocFactorMatrix,(J$4+1),FALSE)*$E528</f>
        <v>679.51000224279301</v>
      </c>
      <c r="K528" s="5">
        <f ca="1">VLOOKUP(CONCATENATE($F528," ",$G528),AllocFactorMatrix,(K$4+1),FALSE)*$E528</f>
        <v>1652.4616747205475</v>
      </c>
      <c r="L528" s="5">
        <f ca="1">VLOOKUP(CONCATENATE($F528," ",$G528),AllocFactorMatrix,(L$4+1),FALSE)*$E528</f>
        <v>49.023359214795214</v>
      </c>
      <c r="M528" s="5">
        <f ca="1">VLOOKUP(CONCATENATE($F528," ",$G528),AllocFactorMatrix,(M$4+1),FALSE)*$E528</f>
        <v>4.4004225939875257</v>
      </c>
      <c r="N528" s="5">
        <f t="shared" ca="1" si="279"/>
        <v>1705.8854565293302</v>
      </c>
      <c r="O528" s="5">
        <f ca="1">VLOOKUP(CONCATENATE($F528," ",$G528),AllocFactorMatrix,(O$4+1),FALSE)*$E528</f>
        <v>1220.9191863323258</v>
      </c>
      <c r="P528" s="5">
        <f ca="1">VLOOKUP(CONCATENATE($F528," ",$G528),AllocFactorMatrix,(P$4+1),FALSE)*$E528</f>
        <v>201.94260320335786</v>
      </c>
      <c r="Q528" s="5">
        <f ca="1">VLOOKUP(CONCATENATE($F528," ",$G528),AllocFactorMatrix,(Q$4+1),FALSE)*$E528</f>
        <v>57.6016228264562</v>
      </c>
      <c r="R528" s="5">
        <f ca="1">VLOOKUP(CONCATENATE($F528," ",$G528),AllocFactorMatrix,(R$4+1),FALSE)*$E528</f>
        <v>2.4206811991101622</v>
      </c>
      <c r="S528" s="5">
        <f t="shared" ca="1" si="281"/>
        <v>1482.88409356125</v>
      </c>
      <c r="T528" s="5">
        <f ca="1">VLOOKUP(CONCATENATE($F528," ",$G528),AllocFactorMatrix,(T$4+1),FALSE)*$E528</f>
        <v>40.461839558872526</v>
      </c>
      <c r="U528" s="5">
        <f ca="1">VLOOKUP(CONCATENATE($F528," ",$G528),AllocFactorMatrix,(U$4+1),FALSE)*$E528</f>
        <v>604.16122762657994</v>
      </c>
      <c r="V528" s="5">
        <f ca="1">VLOOKUP(CONCATENATE($F528," ",$G528),AllocFactorMatrix,(V$4+1),FALSE)*$E528</f>
        <v>2137.146961667881</v>
      </c>
      <c r="W528" s="5">
        <f ca="1">VLOOKUP(CONCATENATE($F528," ",$G528),AllocFactorMatrix,(W$4+1),FALSE)*$E528</f>
        <v>318.49787045816873</v>
      </c>
      <c r="X528" s="5">
        <f t="shared" ca="1" si="282"/>
        <v>3100.2678993115019</v>
      </c>
      <c r="Y528" s="5">
        <f ca="1">VLOOKUP(CONCATENATE($F528," ",$G528),AllocFactorMatrix,(Y$4+1),FALSE)*$E528</f>
        <v>367.48819574852791</v>
      </c>
      <c r="Z528" s="5">
        <f ca="1">VLOOKUP(CONCATENATE($F528," ",$G528),AllocFactorMatrix,(Z$4+1),FALSE)*$E528</f>
        <v>5.9983936230557013</v>
      </c>
      <c r="AA528" s="5">
        <f t="shared" ca="1" si="280"/>
        <v>373.48658937158359</v>
      </c>
      <c r="AB528" s="5">
        <f ca="1">VLOOKUP(CONCATENATE($F528," ",$G528),AllocFactorMatrix,(AB$4+1),FALSE)*$E528</f>
        <v>4.7929098532957948</v>
      </c>
      <c r="AC528" s="5">
        <f ca="1">VLOOKUP(CONCATENATE($F528," ",$G528),AllocFactorMatrix,(AC$4+1),FALSE)*$E528</f>
        <v>171.6725906785463</v>
      </c>
      <c r="AD528" s="5">
        <f ca="1">VLOOKUP(CONCATENATE($F528," ",$G528),AllocFactorMatrix,(AD$4+1),FALSE)*$E528</f>
        <v>43.856692939763292</v>
      </c>
    </row>
    <row r="529" spans="4:30" hidden="1" outlineLevel="1">
      <c r="E529" s="55"/>
      <c r="F529" s="52" t="str">
        <f>F536</f>
        <v>LABOR_M</v>
      </c>
      <c r="G529" s="55" t="str">
        <f>$G$8</f>
        <v>PRODUCTION</v>
      </c>
      <c r="H529" s="4">
        <f t="shared" ref="H529:H536" ca="1" si="283">SUBTOTAL(9,I529:AD529)</f>
        <v>24460.094269083347</v>
      </c>
      <c r="I529" s="5">
        <f ca="1">VLOOKUP(CONCATENATE($F529," ",$G529),AllocFactorMatrix,(I$4+1),FALSE)*$E536</f>
        <v>13580.403010266635</v>
      </c>
      <c r="J529" s="5">
        <f ca="1">VLOOKUP(CONCATENATE($F529," ",$G529),AllocFactorMatrix,(J$4+1),FALSE)*$E536</f>
        <v>624.90055960060988</v>
      </c>
      <c r="K529" s="5">
        <f ca="1">VLOOKUP(CONCATENATE($F529," ",$G529),AllocFactorMatrix,(K$4+1),FALSE)*$E536</f>
        <v>2058.6018698506414</v>
      </c>
      <c r="L529" s="5">
        <f ca="1">VLOOKUP(CONCATENATE($F529," ",$G529),AllocFactorMatrix,(L$4+1),FALSE)*$E536</f>
        <v>51.437888828597167</v>
      </c>
      <c r="M529" s="5">
        <f ca="1">VLOOKUP(CONCATENATE($F529," ",$G529),AllocFactorMatrix,(M$4+1),FALSE)*$E536</f>
        <v>6.6215861421470477</v>
      </c>
      <c r="N529" s="5">
        <f t="shared" ref="N529:N536" ca="1" si="284">SUBTOTAL(9,K529:M529)</f>
        <v>2116.6613448213857</v>
      </c>
      <c r="O529" s="5">
        <f ca="1">VLOOKUP(CONCATENATE($F529," ",$G529),AllocFactorMatrix,(O$4+1),FALSE)*$E536</f>
        <v>1566.0062677201934</v>
      </c>
      <c r="P529" s="5">
        <f ca="1">VLOOKUP(CONCATENATE($F529," ",$G529),AllocFactorMatrix,(P$4+1),FALSE)*$E536</f>
        <v>283.45011005074701</v>
      </c>
      <c r="Q529" s="5">
        <f ca="1">VLOOKUP(CONCATENATE($F529," ",$G529),AllocFactorMatrix,(Q$4+1),FALSE)*$E536</f>
        <v>109.63650136526987</v>
      </c>
      <c r="R529" s="5">
        <f ca="1">VLOOKUP(CONCATENATE($F529," ",$G529),AllocFactorMatrix,(R$4+1),FALSE)*$E536</f>
        <v>2.3623074564436628</v>
      </c>
      <c r="S529" s="5">
        <f ca="1">SUBTOTAL(9,O529:R529)</f>
        <v>1961.4551865926539</v>
      </c>
      <c r="T529" s="5">
        <f ca="1">VLOOKUP(CONCATENATE($F529," ",$G529),AllocFactorMatrix,(T$4+1),FALSE)*$E536</f>
        <v>49.726416332423781</v>
      </c>
      <c r="U529" s="5">
        <f ca="1">VLOOKUP(CONCATENATE($F529," ",$G529),AllocFactorMatrix,(U$4+1),FALSE)*$E536</f>
        <v>791.7309917588301</v>
      </c>
      <c r="V529" s="5">
        <f ca="1">VLOOKUP(CONCATENATE($F529," ",$G529),AllocFactorMatrix,(V$4+1),FALSE)*$E536</f>
        <v>4293.7185162669239</v>
      </c>
      <c r="W529" s="5">
        <f ca="1">VLOOKUP(CONCATENATE($F529," ",$G529),AllocFactorMatrix,(W$4+1),FALSE)*$E536</f>
        <v>564.93595351698752</v>
      </c>
      <c r="X529" s="5">
        <f ca="1">SUBTOTAL(9,T529:W529)</f>
        <v>5700.1118778751661</v>
      </c>
      <c r="Y529" s="5">
        <f ca="1">VLOOKUP(CONCATENATE($F529," ",$G529),AllocFactorMatrix,(Y$4+1),FALSE)*$E536</f>
        <v>461.54756835615183</v>
      </c>
      <c r="Z529" s="5">
        <f ca="1">VLOOKUP(CONCATENATE($F529," ",$G529),AllocFactorMatrix,(Z$4+1),FALSE)*$E536</f>
        <v>9.5940428854382525</v>
      </c>
      <c r="AA529" s="5">
        <f t="shared" ref="AA529:AA536" ca="1" si="285">SUBTOTAL(9,Y529:Z529)</f>
        <v>471.14161124159006</v>
      </c>
      <c r="AB529" s="5">
        <f ca="1">VLOOKUP(CONCATENATE($F529," ",$G529),AllocFactorMatrix,(AB$4+1),FALSE)*$E536</f>
        <v>5.4206786853058349</v>
      </c>
      <c r="AC529" s="5">
        <f ca="1">VLOOKUP(CONCATENATE($F529," ",$G529),AllocFactorMatrix,(AC$4+1),FALSE)*$E536</f>
        <v>0</v>
      </c>
      <c r="AD529" s="5">
        <f ca="1">VLOOKUP(CONCATENATE($F529," ",$G529),AllocFactorMatrix,(AD$4+1),FALSE)*$E536</f>
        <v>0</v>
      </c>
    </row>
    <row r="530" spans="4:30" hidden="1" outlineLevel="1">
      <c r="E530" s="55"/>
      <c r="F530" s="52" t="str">
        <f>F536</f>
        <v>LABOR_M</v>
      </c>
      <c r="G530" s="55" t="str">
        <f>$G$9</f>
        <v>BULKTRAN</v>
      </c>
      <c r="H530" s="4">
        <f t="shared" ca="1" si="283"/>
        <v>89.37273644318563</v>
      </c>
      <c r="I530" s="5">
        <f ca="1">VLOOKUP(CONCATENATE($F530," ",$G530),AllocFactorMatrix,(I$4+1),FALSE)*$E536</f>
        <v>44.023489782500775</v>
      </c>
      <c r="J530" s="5">
        <f ca="1">VLOOKUP(CONCATENATE($F530," ",$G530),AllocFactorMatrix,(J$4+1),FALSE)*$E536</f>
        <v>2.1762384057383728</v>
      </c>
      <c r="K530" s="5">
        <f ca="1">VLOOKUP(CONCATENATE($F530," ",$G530),AllocFactorMatrix,(K$4+1),FALSE)*$E536</f>
        <v>7.9714365582876825</v>
      </c>
      <c r="L530" s="5">
        <f ca="1">VLOOKUP(CONCATENATE($F530," ",$G530),AllocFactorMatrix,(L$4+1),FALSE)*$E536</f>
        <v>0.25091252108456519</v>
      </c>
      <c r="M530" s="5">
        <f ca="1">VLOOKUP(CONCATENATE($F530," ",$G530),AllocFactorMatrix,(M$4+1),FALSE)*$E536</f>
        <v>2.352977334929706E-2</v>
      </c>
      <c r="N530" s="5">
        <f t="shared" ca="1" si="284"/>
        <v>8.2458788527215443</v>
      </c>
      <c r="O530" s="5">
        <f ca="1">VLOOKUP(CONCATENATE($F530," ",$G530),AllocFactorMatrix,(O$4+1),FALSE)*$E536</f>
        <v>6.0595318270517984</v>
      </c>
      <c r="P530" s="5">
        <f ca="1">VLOOKUP(CONCATENATE($F530," ",$G530),AllocFactorMatrix,(P$4+1),FALSE)*$E536</f>
        <v>1.1290673174658687</v>
      </c>
      <c r="Q530" s="5">
        <f ca="1">VLOOKUP(CONCATENATE($F530," ",$G530),AllocFactorMatrix,(Q$4+1),FALSE)*$E536</f>
        <v>0.51020449752883279</v>
      </c>
      <c r="R530" s="5">
        <f ca="1">VLOOKUP(CONCATENATE($F530," ",$G530),AllocFactorMatrix,(R$4+1),FALSE)*$E536</f>
        <v>2.2943325942705168E-2</v>
      </c>
      <c r="S530" s="5">
        <f t="shared" ref="S530:S536" ca="1" si="286">SUBTOTAL(9,O530:R530)</f>
        <v>7.7217469679892057</v>
      </c>
      <c r="T530" s="5">
        <f ca="1">VLOOKUP(CONCATENATE($F530," ",$G530),AllocFactorMatrix,(T$4+1),FALSE)*$E536</f>
        <v>0.21167496723270687</v>
      </c>
      <c r="U530" s="5">
        <f ca="1">VLOOKUP(CONCATENATE($F530," ",$G530),AllocFactorMatrix,(U$4+1),FALSE)*$E536</f>
        <v>3.4640247731922265</v>
      </c>
      <c r="V530" s="5">
        <f ca="1">VLOOKUP(CONCATENATE($F530," ",$G530),AllocFactorMatrix,(V$4+1),FALSE)*$E536</f>
        <v>18.307468260027491</v>
      </c>
      <c r="W530" s="5">
        <f ca="1">VLOOKUP(CONCATENATE($F530," ",$G530),AllocFactorMatrix,(W$4+1),FALSE)*$E536</f>
        <v>3.3060253349501707</v>
      </c>
      <c r="X530" s="5">
        <f t="shared" ref="X530:X536" ca="1" si="287">SUBTOTAL(9,T530:W530)</f>
        <v>25.289193335402594</v>
      </c>
      <c r="Y530" s="5">
        <f ca="1">VLOOKUP(CONCATENATE($F530," ",$G530),AllocFactorMatrix,(Y$4+1),FALSE)*$E536</f>
        <v>1.860872608819355</v>
      </c>
      <c r="Z530" s="5">
        <f ca="1">VLOOKUP(CONCATENATE($F530," ",$G530),AllocFactorMatrix,(Z$4+1),FALSE)*$E536</f>
        <v>3.1168904887290527E-2</v>
      </c>
      <c r="AA530" s="5">
        <f t="shared" ca="1" si="285"/>
        <v>1.8920415137066455</v>
      </c>
      <c r="AB530" s="5">
        <f ca="1">VLOOKUP(CONCATENATE($F530," ",$G530),AllocFactorMatrix,(AB$4+1),FALSE)*$E536</f>
        <v>2.4147585126499053E-2</v>
      </c>
      <c r="AC530" s="5">
        <f ca="1">VLOOKUP(CONCATENATE($F530," ",$G530),AllocFactorMatrix,(AC$4+1),FALSE)*$E536</f>
        <v>0</v>
      </c>
      <c r="AD530" s="5">
        <f ca="1">VLOOKUP(CONCATENATE($F530," ",$G530),AllocFactorMatrix,(AD$4+1),FALSE)*$E536</f>
        <v>0</v>
      </c>
    </row>
    <row r="531" spans="4:30" hidden="1" outlineLevel="1">
      <c r="E531" s="55"/>
      <c r="F531" s="52" t="str">
        <f>F536</f>
        <v>LABOR_M</v>
      </c>
      <c r="G531" s="55" t="str">
        <f>$G$10</f>
        <v>SUBTRAN</v>
      </c>
      <c r="H531" s="4">
        <f t="shared" ca="1" si="283"/>
        <v>19.658294962433061</v>
      </c>
      <c r="I531" s="5">
        <f ca="1">VLOOKUP(CONCATENATE($F531," ",$G531),AllocFactorMatrix,(I$4+1),FALSE)*$E536</f>
        <v>9.5709835921553381</v>
      </c>
      <c r="J531" s="5">
        <f ca="1">VLOOKUP(CONCATENATE($F531," ",$G531),AllocFactorMatrix,(J$4+1),FALSE)*$E536</f>
        <v>0.46190818849042592</v>
      </c>
      <c r="K531" s="5">
        <f ca="1">VLOOKUP(CONCATENATE($F531," ",$G531),AllocFactorMatrix,(K$4+1),FALSE)*$E536</f>
        <v>1.680399404550285</v>
      </c>
      <c r="L531" s="5">
        <f ca="1">VLOOKUP(CONCATENATE($F531," ",$G531),AllocFactorMatrix,(L$4+1),FALSE)*$E536</f>
        <v>5.1905956555710363E-2</v>
      </c>
      <c r="M531" s="5">
        <f ca="1">VLOOKUP(CONCATENATE($F531," ",$G531),AllocFactorMatrix,(M$4+1),FALSE)*$E536</f>
        <v>6.4646123755221305E-3</v>
      </c>
      <c r="N531" s="5">
        <f t="shared" ca="1" si="284"/>
        <v>1.7387699734815174</v>
      </c>
      <c r="O531" s="5">
        <f ca="1">VLOOKUP(CONCATENATE($F531," ",$G531),AllocFactorMatrix,(O$4+1),FALSE)*$E536</f>
        <v>1.2695680144696566</v>
      </c>
      <c r="P531" s="5">
        <f ca="1">VLOOKUP(CONCATENATE($F531," ",$G531),AllocFactorMatrix,(P$4+1),FALSE)*$E536</f>
        <v>0.23601121312177023</v>
      </c>
      <c r="Q531" s="5">
        <f ca="1">VLOOKUP(CONCATENATE($F531," ",$G531),AllocFactorMatrix,(Q$4+1),FALSE)*$E536</f>
        <v>0.14042948397209787</v>
      </c>
      <c r="R531" s="5">
        <f ca="1">VLOOKUP(CONCATENATE($F531," ",$G531),AllocFactorMatrix,(R$4+1),FALSE)*$E536</f>
        <v>0</v>
      </c>
      <c r="S531" s="5">
        <f t="shared" ca="1" si="286"/>
        <v>1.6460087115635247</v>
      </c>
      <c r="T531" s="5">
        <f ca="1">VLOOKUP(CONCATENATE($F531," ",$G531),AllocFactorMatrix,(T$4+1),FALSE)*$E536</f>
        <v>4.4331135149675453E-2</v>
      </c>
      <c r="U531" s="5">
        <f ca="1">VLOOKUP(CONCATENATE($F531," ",$G531),AllocFactorMatrix,(U$4+1),FALSE)*$E536</f>
        <v>0.72572599302509988</v>
      </c>
      <c r="V531" s="5">
        <f ca="1">VLOOKUP(CONCATENATE($F531," ",$G531),AllocFactorMatrix,(V$4+1),FALSE)*$E536</f>
        <v>5.0559030156595552</v>
      </c>
      <c r="W531" s="5">
        <f ca="1">VLOOKUP(CONCATENATE($F531," ",$G531),AllocFactorMatrix,(W$4+1),FALSE)*$E536</f>
        <v>0</v>
      </c>
      <c r="X531" s="5">
        <f t="shared" ca="1" si="287"/>
        <v>5.8259601438343305</v>
      </c>
      <c r="Y531" s="5">
        <f ca="1">VLOOKUP(CONCATENATE($F531," ",$G531),AllocFactorMatrix,(Y$4+1),FALSE)*$E536</f>
        <v>0.3821027771201016</v>
      </c>
      <c r="Z531" s="5">
        <f ca="1">VLOOKUP(CONCATENATE($F531," ",$G531),AllocFactorMatrix,(Z$4+1),FALSE)*$E536</f>
        <v>6.369663675577261E-3</v>
      </c>
      <c r="AA531" s="5">
        <f t="shared" ca="1" si="285"/>
        <v>0.38847244079567889</v>
      </c>
      <c r="AB531" s="5">
        <f ca="1">VLOOKUP(CONCATENATE($F531," ",$G531),AllocFactorMatrix,(AB$4+1),FALSE)*$E536</f>
        <v>5.1024621646801526E-3</v>
      </c>
      <c r="AC531" s="5">
        <f ca="1">VLOOKUP(CONCATENATE($F531," ",$G531),AllocFactorMatrix,(AC$4+1),FALSE)*$E536</f>
        <v>1.7349462157485958E-2</v>
      </c>
      <c r="AD531" s="5">
        <f ca="1">VLOOKUP(CONCATENATE($F531," ",$G531),AllocFactorMatrix,(AD$4+1),FALSE)*$E536</f>
        <v>3.7399877900764437E-3</v>
      </c>
    </row>
    <row r="532" spans="4:30" hidden="1" outlineLevel="1">
      <c r="E532" s="55"/>
      <c r="F532" s="52" t="str">
        <f>F536</f>
        <v>LABOR_M</v>
      </c>
      <c r="G532" s="55" t="str">
        <f>$G$11</f>
        <v>DISTPRI</v>
      </c>
      <c r="H532" s="4">
        <f t="shared" ca="1" si="283"/>
        <v>12595.03966776651</v>
      </c>
      <c r="I532" s="5">
        <f ca="1">VLOOKUP(CONCATENATE($F532," ",$G532),AllocFactorMatrix,(I$4+1),FALSE)*$E536</f>
        <v>8417.8021950524544</v>
      </c>
      <c r="J532" s="5">
        <f ca="1">VLOOKUP(CONCATENATE($F532," ",$G532),AllocFactorMatrix,(J$4+1),FALSE)*$E536</f>
        <v>396.793220491201</v>
      </c>
      <c r="K532" s="5">
        <f ca="1">VLOOKUP(CONCATENATE($F532," ",$G532),AllocFactorMatrix,(K$4+1),FALSE)*$E536</f>
        <v>1440.7805361372682</v>
      </c>
      <c r="L532" s="5">
        <f ca="1">VLOOKUP(CONCATENATE($F532," ",$G532),AllocFactorMatrix,(L$4+1),FALSE)*$E536</f>
        <v>44.527615572421702</v>
      </c>
      <c r="M532" s="5">
        <f ca="1">VLOOKUP(CONCATENATE($F532," ",$G532),AllocFactorMatrix,(M$4+1),FALSE)*$E536</f>
        <v>0</v>
      </c>
      <c r="N532" s="5">
        <f t="shared" ca="1" si="284"/>
        <v>1485.3081517096898</v>
      </c>
      <c r="O532" s="5">
        <f ca="1">VLOOKUP(CONCATENATE($F532," ",$G532),AllocFactorMatrix,(O$4+1),FALSE)*$E536</f>
        <v>1080.3335751976012</v>
      </c>
      <c r="P532" s="5">
        <f ca="1">VLOOKUP(CONCATENATE($F532," ",$G532),AllocFactorMatrix,(P$4+1),FALSE)*$E536</f>
        <v>201.21220108053959</v>
      </c>
      <c r="Q532" s="5">
        <f ca="1">VLOOKUP(CONCATENATE($F532," ",$G532),AllocFactorMatrix,(Q$4+1),FALSE)*$E536</f>
        <v>0</v>
      </c>
      <c r="R532" s="5">
        <f ca="1">VLOOKUP(CONCATENATE($F532," ",$G532),AllocFactorMatrix,(R$4+1),FALSE)*$E536</f>
        <v>0</v>
      </c>
      <c r="S532" s="5">
        <f t="shared" ca="1" si="286"/>
        <v>1281.5457762781409</v>
      </c>
      <c r="T532" s="5">
        <f ca="1">VLOOKUP(CONCATENATE($F532," ",$G532),AllocFactorMatrix,(T$4+1),FALSE)*$E536</f>
        <v>38.513226196820384</v>
      </c>
      <c r="U532" s="5">
        <f ca="1">VLOOKUP(CONCATENATE($F532," ",$G532),AllocFactorMatrix,(U$4+1),FALSE)*$E536</f>
        <v>621.13118905094348</v>
      </c>
      <c r="V532" s="5">
        <f ca="1">VLOOKUP(CONCATENATE($F532," ",$G532),AllocFactorMatrix,(V$4+1),FALSE)*$E536</f>
        <v>0</v>
      </c>
      <c r="W532" s="5">
        <f ca="1">VLOOKUP(CONCATENATE($F532," ",$G532),AllocFactorMatrix,(W$4+1),FALSE)*$E536</f>
        <v>0</v>
      </c>
      <c r="X532" s="5">
        <f t="shared" ca="1" si="287"/>
        <v>659.64441524776385</v>
      </c>
      <c r="Y532" s="5">
        <f ca="1">VLOOKUP(CONCATENATE($F532," ",$G532),AllocFactorMatrix,(Y$4+1),FALSE)*$E536</f>
        <v>325.77022031596613</v>
      </c>
      <c r="Z532" s="5">
        <f ca="1">VLOOKUP(CONCATENATE($F532," ",$G532),AllocFactorMatrix,(Z$4+1),FALSE)*$E536</f>
        <v>5.4351225065384927</v>
      </c>
      <c r="AA532" s="5">
        <f t="shared" ca="1" si="285"/>
        <v>331.20534282250463</v>
      </c>
      <c r="AB532" s="5">
        <f ca="1">VLOOKUP(CONCATENATE($F532," ",$G532),AllocFactorMatrix,(AB$4+1),FALSE)*$E536</f>
        <v>4.4033599275262558</v>
      </c>
      <c r="AC532" s="5">
        <f ca="1">VLOOKUP(CONCATENATE($F532," ",$G532),AllocFactorMatrix,(AC$4+1),FALSE)*$E536</f>
        <v>15.085299354787537</v>
      </c>
      <c r="AD532" s="5">
        <f ca="1">VLOOKUP(CONCATENATE($F532," ",$G532),AllocFactorMatrix,(AD$4+1),FALSE)*$E536</f>
        <v>3.2519068824395689</v>
      </c>
    </row>
    <row r="533" spans="4:30" hidden="1" outlineLevel="1">
      <c r="E533" s="55"/>
      <c r="F533" s="52" t="str">
        <f>F536</f>
        <v>LABOR_M</v>
      </c>
      <c r="G533" s="55" t="str">
        <f>$G$12</f>
        <v>DISTSEC</v>
      </c>
      <c r="H533" s="4">
        <f t="shared" ca="1" si="283"/>
        <v>5198.1277848630243</v>
      </c>
      <c r="I533" s="5">
        <f ca="1">VLOOKUP(CONCATENATE($F533," ",$G533),AllocFactorMatrix,(I$4+1),FALSE)*$E536</f>
        <v>3886.6476903641155</v>
      </c>
      <c r="J533" s="5">
        <f ca="1">VLOOKUP(CONCATENATE($F533," ",$G533),AllocFactorMatrix,(J$4+1),FALSE)*$E536</f>
        <v>187.37652386349041</v>
      </c>
      <c r="K533" s="5">
        <f ca="1">VLOOKUP(CONCATENATE($F533," ",$G533),AllocFactorMatrix,(K$4+1),FALSE)*$E536</f>
        <v>565.39305930678404</v>
      </c>
      <c r="L533" s="5">
        <f ca="1">VLOOKUP(CONCATENATE($F533," ",$G533),AllocFactorMatrix,(L$4+1),FALSE)*$E536</f>
        <v>0</v>
      </c>
      <c r="M533" s="5">
        <f ca="1">VLOOKUP(CONCATENATE($F533," ",$G533),AllocFactorMatrix,(M$4+1),FALSE)*$E536</f>
        <v>0</v>
      </c>
      <c r="N533" s="5">
        <f t="shared" ca="1" si="284"/>
        <v>565.39305930678404</v>
      </c>
      <c r="O533" s="5">
        <f ca="1">VLOOKUP(CONCATENATE($F533," ",$G533),AllocFactorMatrix,(O$4+1),FALSE)*$E536</f>
        <v>360.27065803465405</v>
      </c>
      <c r="P533" s="5">
        <f ca="1">VLOOKUP(CONCATENATE($F533," ",$G533),AllocFactorMatrix,(P$4+1),FALSE)*$E536</f>
        <v>0</v>
      </c>
      <c r="Q533" s="5">
        <f ca="1">VLOOKUP(CONCATENATE($F533," ",$G533),AllocFactorMatrix,(Q$4+1),FALSE)*$E536</f>
        <v>0</v>
      </c>
      <c r="R533" s="5">
        <f ca="1">VLOOKUP(CONCATENATE($F533," ",$G533),AllocFactorMatrix,(R$4+1),FALSE)*$E536</f>
        <v>0</v>
      </c>
      <c r="S533" s="5">
        <f t="shared" ca="1" si="286"/>
        <v>360.27065803465405</v>
      </c>
      <c r="T533" s="5">
        <f ca="1">VLOOKUP(CONCATENATE($F533," ",$G533),AllocFactorMatrix,(T$4+1),FALSE)*$E536</f>
        <v>9.7409627935449752</v>
      </c>
      <c r="U533" s="5">
        <f ca="1">VLOOKUP(CONCATENATE($F533," ",$G533),AllocFactorMatrix,(U$4+1),FALSE)*$E536</f>
        <v>0</v>
      </c>
      <c r="V533" s="5">
        <f ca="1">VLOOKUP(CONCATENATE($F533," ",$G533),AllocFactorMatrix,(V$4+1),FALSE)*$E536</f>
        <v>0</v>
      </c>
      <c r="W533" s="5">
        <f ca="1">VLOOKUP(CONCATENATE($F533," ",$G533),AllocFactorMatrix,(W$4+1),FALSE)*$E536</f>
        <v>0</v>
      </c>
      <c r="X533" s="5">
        <f t="shared" ca="1" si="287"/>
        <v>9.7409627935449752</v>
      </c>
      <c r="Y533" s="5">
        <f ca="1">VLOOKUP(CONCATENATE($F533," ",$G533),AllocFactorMatrix,(Y$4+1),FALSE)*$E536</f>
        <v>132.88370405437419</v>
      </c>
      <c r="Z533" s="5">
        <f ca="1">VLOOKUP(CONCATENATE($F533," ",$G533),AllocFactorMatrix,(Z$4+1),FALSE)*$E536</f>
        <v>0</v>
      </c>
      <c r="AA533" s="5">
        <f t="shared" ca="1" si="285"/>
        <v>132.88370405437419</v>
      </c>
      <c r="AB533" s="5">
        <f ca="1">VLOOKUP(CONCATENATE($F533," ",$G533),AllocFactorMatrix,(AB$4+1),FALSE)*$E536</f>
        <v>1.3789384716815025</v>
      </c>
      <c r="AC533" s="5">
        <f ca="1">VLOOKUP(CONCATENATE($F533," ",$G533),AllocFactorMatrix,(AC$4+1),FALSE)*$E536</f>
        <v>46.820264723093494</v>
      </c>
      <c r="AD533" s="5">
        <f ca="1">VLOOKUP(CONCATENATE($F533," ",$G533),AllocFactorMatrix,(AD$4+1),FALSE)*$E536</f>
        <v>7.6159832512870711</v>
      </c>
    </row>
    <row r="534" spans="4:30" hidden="1" outlineLevel="1">
      <c r="E534" s="55"/>
      <c r="F534" s="52" t="str">
        <f>F536</f>
        <v>LABOR_M</v>
      </c>
      <c r="G534" s="55" t="str">
        <f>$G$13</f>
        <v>ENERGY</v>
      </c>
      <c r="H534" s="4">
        <f t="shared" ca="1" si="283"/>
        <v>6439.2311170626926</v>
      </c>
      <c r="I534" s="5">
        <f ca="1">VLOOKUP(CONCATENATE($F534," ",$G534),AllocFactorMatrix,(I$4+1),FALSE)*$E536</f>
        <v>2416.1739457945232</v>
      </c>
      <c r="J534" s="5">
        <f ca="1">VLOOKUP(CONCATENATE($F534," ",$G534),AllocFactorMatrix,(J$4+1),FALSE)*$E536</f>
        <v>156.58368450755535</v>
      </c>
      <c r="K534" s="5">
        <f ca="1">VLOOKUP(CONCATENATE($F534," ",$G534),AllocFactorMatrix,(K$4+1),FALSE)*$E536</f>
        <v>525.35523577845606</v>
      </c>
      <c r="L534" s="5">
        <f ca="1">VLOOKUP(CONCATENATE($F534," ",$G534),AllocFactorMatrix,(L$4+1),FALSE)*$E536</f>
        <v>16.696982072046772</v>
      </c>
      <c r="M534" s="5">
        <f ca="1">VLOOKUP(CONCATENATE($F534," ",$G534),AllocFactorMatrix,(M$4+1),FALSE)*$E536</f>
        <v>1.5392665558164613</v>
      </c>
      <c r="N534" s="5">
        <f t="shared" ca="1" si="284"/>
        <v>543.5914844063193</v>
      </c>
      <c r="O534" s="5">
        <f ca="1">VLOOKUP(CONCATENATE($F534," ",$G534),AllocFactorMatrix,(O$4+1),FALSE)*$E536</f>
        <v>478.97369887679417</v>
      </c>
      <c r="P534" s="5">
        <f ca="1">VLOOKUP(CONCATENATE($F534," ",$G534),AllocFactorMatrix,(P$4+1),FALSE)*$E536</f>
        <v>88.792507519906721</v>
      </c>
      <c r="Q534" s="5">
        <f ca="1">VLOOKUP(CONCATENATE($F534," ",$G534),AllocFactorMatrix,(Q$4+1),FALSE)*$E536</f>
        <v>40.345042690515761</v>
      </c>
      <c r="R534" s="5">
        <f ca="1">VLOOKUP(CONCATENATE($F534," ",$G534),AllocFactorMatrix,(R$4+1),FALSE)*$E536</f>
        <v>1.8693527833363435</v>
      </c>
      <c r="S534" s="5">
        <f t="shared" ca="1" si="286"/>
        <v>609.98060187055307</v>
      </c>
      <c r="T534" s="5">
        <f ca="1">VLOOKUP(CONCATENATE($F534," ",$G534),AllocFactorMatrix,(T$4+1),FALSE)*$E536</f>
        <v>18.355179794301645</v>
      </c>
      <c r="U534" s="5">
        <f ca="1">VLOOKUP(CONCATENATE($F534," ",$G534),AllocFactorMatrix,(U$4+1),FALSE)*$E536</f>
        <v>322.2894596672956</v>
      </c>
      <c r="V534" s="5">
        <f ca="1">VLOOKUP(CONCATENATE($F534," ",$G534),AllocFactorMatrix,(V$4+1),FALSE)*$E536</f>
        <v>1829.8257442189749</v>
      </c>
      <c r="W534" s="5">
        <f ca="1">VLOOKUP(CONCATENATE($F534," ",$G534),AllocFactorMatrix,(W$4+1),FALSE)*$E536</f>
        <v>347.16077013272451</v>
      </c>
      <c r="X534" s="5">
        <f t="shared" ca="1" si="287"/>
        <v>2517.6311538132964</v>
      </c>
      <c r="Y534" s="5">
        <f ca="1">VLOOKUP(CONCATENATE($F534," ",$G534),AllocFactorMatrix,(Y$4+1),FALSE)*$E536</f>
        <v>129.76841295484664</v>
      </c>
      <c r="Z534" s="5">
        <f ca="1">VLOOKUP(CONCATENATE($F534," ",$G534),AllocFactorMatrix,(Z$4+1),FALSE)*$E536</f>
        <v>2.1124228920081367</v>
      </c>
      <c r="AA534" s="5">
        <f t="shared" ca="1" si="285"/>
        <v>131.88083584685478</v>
      </c>
      <c r="AB534" s="5">
        <f ca="1">VLOOKUP(CONCATENATE($F534," ",$G534),AllocFactorMatrix,(AB$4+1),FALSE)*$E536</f>
        <v>2.3562378119237106</v>
      </c>
      <c r="AC534" s="5">
        <f ca="1">VLOOKUP(CONCATENATE($F534," ",$G534),AllocFactorMatrix,(AC$4+1),FALSE)*$E536</f>
        <v>50.950487488956369</v>
      </c>
      <c r="AD534" s="5">
        <f ca="1">VLOOKUP(CONCATENATE($F534," ",$G534),AllocFactorMatrix,(AD$4+1),FALSE)*$E536</f>
        <v>10.082685522709301</v>
      </c>
    </row>
    <row r="535" spans="4:30" hidden="1" outlineLevel="1">
      <c r="E535" s="55"/>
      <c r="F535" s="52" t="str">
        <f>F536</f>
        <v>LABOR_M</v>
      </c>
      <c r="G535" s="55" t="str">
        <f>$G$14</f>
        <v>CUSTOMER</v>
      </c>
      <c r="H535" s="4">
        <f t="shared" ca="1" si="283"/>
        <v>4853.4761298188068</v>
      </c>
      <c r="I535" s="5">
        <f ca="1">VLOOKUP(CONCATENATE($F535," ",$G535),AllocFactorMatrix,(I$4+1),FALSE)*$E536</f>
        <v>3467.8135110041035</v>
      </c>
      <c r="J535" s="5">
        <f ca="1">VLOOKUP(CONCATENATE($F535," ",$G535),AllocFactorMatrix,(J$4+1),FALSE)*$E536</f>
        <v>593.45708045741901</v>
      </c>
      <c r="K535" s="5">
        <f ca="1">VLOOKUP(CONCATENATE($F535," ",$G535),AllocFactorMatrix,(K$4+1),FALSE)*$E536</f>
        <v>170.88365382389759</v>
      </c>
      <c r="L535" s="5">
        <f ca="1">VLOOKUP(CONCATENATE($F535," ",$G535),AllocFactorMatrix,(L$4+1),FALSE)*$E536</f>
        <v>28.565410070539034</v>
      </c>
      <c r="M535" s="5">
        <f ca="1">VLOOKUP(CONCATENATE($F535," ",$G535),AllocFactorMatrix,(M$4+1),FALSE)*$E536</f>
        <v>4.5131978062982574</v>
      </c>
      <c r="N535" s="5">
        <f t="shared" ca="1" si="284"/>
        <v>203.96226170073487</v>
      </c>
      <c r="O535" s="5">
        <f ca="1">VLOOKUP(CONCATENATE($F535," ",$G535),AllocFactorMatrix,(O$4+1),FALSE)*$E536</f>
        <v>31.887289119170777</v>
      </c>
      <c r="P535" s="5">
        <f ca="1">VLOOKUP(CONCATENATE($F535," ",$G535),AllocFactorMatrix,(P$4+1),FALSE)*$E536</f>
        <v>8.1895391849753558</v>
      </c>
      <c r="Q535" s="5">
        <f ca="1">VLOOKUP(CONCATENATE($F535," ",$G535),AllocFactorMatrix,(Q$4+1),FALSE)*$E536</f>
        <v>15.66403249558981</v>
      </c>
      <c r="R535" s="5">
        <f ca="1">VLOOKUP(CONCATENATE($F535," ",$G535),AllocFactorMatrix,(R$4+1),FALSE)*$E536</f>
        <v>2.7339167322732933</v>
      </c>
      <c r="S535" s="5">
        <f t="shared" ca="1" si="286"/>
        <v>58.474777532009234</v>
      </c>
      <c r="T535" s="5">
        <f ca="1">VLOOKUP(CONCATENATE($F535," ",$G535),AllocFactorMatrix,(T$4+1),FALSE)*$E536</f>
        <v>0.22176818495545589</v>
      </c>
      <c r="U535" s="5">
        <f ca="1">VLOOKUP(CONCATENATE($F535," ",$G535),AllocFactorMatrix,(U$4+1),FALSE)*$E536</f>
        <v>4.8754862549187719</v>
      </c>
      <c r="V535" s="5">
        <f ca="1">VLOOKUP(CONCATENATE($F535," ",$G535),AllocFactorMatrix,(V$4+1),FALSE)*$E536</f>
        <v>23.047720850205941</v>
      </c>
      <c r="W535" s="5">
        <f ca="1">VLOOKUP(CONCATENATE($F535," ",$G535),AllocFactorMatrix,(W$4+1),FALSE)*$E536</f>
        <v>4.1024024510678672</v>
      </c>
      <c r="X535" s="5">
        <f t="shared" ca="1" si="287"/>
        <v>32.247377741148036</v>
      </c>
      <c r="Y535" s="5">
        <f ca="1">VLOOKUP(CONCATENATE($F535," ",$G535),AllocFactorMatrix,(Y$4+1),FALSE)*$E536</f>
        <v>8.7276162632175787</v>
      </c>
      <c r="Z535" s="5">
        <f ca="1">VLOOKUP(CONCATENATE($F535," ",$G535),AllocFactorMatrix,(Z$4+1),FALSE)*$E536</f>
        <v>0.13826942644356749</v>
      </c>
      <c r="AA535" s="5">
        <f t="shared" ca="1" si="285"/>
        <v>8.8658856896611464</v>
      </c>
      <c r="AB535" s="5">
        <f ca="1">VLOOKUP(CONCATENATE($F535," ",$G535),AllocFactorMatrix,(AB$4+1),FALSE)*$E536</f>
        <v>0.2486928813232179</v>
      </c>
      <c r="AC535" s="5">
        <f ca="1">VLOOKUP(CONCATENATE($F535," ",$G535),AllocFactorMatrix,(AC$4+1),FALSE)*$E536</f>
        <v>382.74633816161054</v>
      </c>
      <c r="AD535" s="5">
        <f ca="1">VLOOKUP(CONCATENATE($F535," ",$G535),AllocFactorMatrix,(AD$4+1),FALSE)*$E536</f>
        <v>105.66020465079683</v>
      </c>
    </row>
    <row r="536" spans="4:30" collapsed="1">
      <c r="D536" s="1" t="str">
        <f>+D2008</f>
        <v>Adj 24 - Employee Related Group Benefit Expenses</v>
      </c>
      <c r="E536" s="61">
        <f>+ROUND(E2008/8,0)</f>
        <v>53655</v>
      </c>
      <c r="F536" s="10" t="str">
        <f>+F2008</f>
        <v>LABOR_M</v>
      </c>
      <c r="G536" s="55" t="str">
        <f>$G$15</f>
        <v>TOTAL</v>
      </c>
      <c r="H536" s="4">
        <f t="shared" ca="1" si="283"/>
        <v>53654.999999999993</v>
      </c>
      <c r="I536" s="5">
        <f ca="1">VLOOKUP(CONCATENATE($F536," ",$G536),AllocFactorMatrix,(I$4+1),FALSE)*$E536</f>
        <v>31822.43482585649</v>
      </c>
      <c r="J536" s="5">
        <f ca="1">VLOOKUP(CONCATENATE($F536," ",$G536),AllocFactorMatrix,(J$4+1),FALSE)*$E536</f>
        <v>1961.7492155145042</v>
      </c>
      <c r="K536" s="5">
        <f ca="1">VLOOKUP(CONCATENATE($F536," ",$G536),AllocFactorMatrix,(K$4+1),FALSE)*$E536</f>
        <v>4770.6661908598862</v>
      </c>
      <c r="L536" s="5">
        <f ca="1">VLOOKUP(CONCATENATE($F536," ",$G536),AllocFactorMatrix,(L$4+1),FALSE)*$E536</f>
        <v>141.53071502124496</v>
      </c>
      <c r="M536" s="5">
        <f ca="1">VLOOKUP(CONCATENATE($F536," ",$G536),AllocFactorMatrix,(M$4+1),FALSE)*$E536</f>
        <v>12.704044889986584</v>
      </c>
      <c r="N536" s="5">
        <f t="shared" ca="1" si="284"/>
        <v>4924.900950771118</v>
      </c>
      <c r="O536" s="5">
        <f ca="1">VLOOKUP(CONCATENATE($F536," ",$G536),AllocFactorMatrix,(O$4+1),FALSE)*$E536</f>
        <v>3524.8005887899349</v>
      </c>
      <c r="P536" s="5">
        <f ca="1">VLOOKUP(CONCATENATE($F536," ",$G536),AllocFactorMatrix,(P$4+1),FALSE)*$E536</f>
        <v>583.00943636675629</v>
      </c>
      <c r="Q536" s="5">
        <f ca="1">VLOOKUP(CONCATENATE($F536," ",$G536),AllocFactorMatrix,(Q$4+1),FALSE)*$E536</f>
        <v>166.29621053287639</v>
      </c>
      <c r="R536" s="5">
        <f ca="1">VLOOKUP(CONCATENATE($F536," ",$G536),AllocFactorMatrix,(R$4+1),FALSE)*$E536</f>
        <v>6.988520297996005</v>
      </c>
      <c r="S536" s="5">
        <f t="shared" ca="1" si="286"/>
        <v>4281.0947559875631</v>
      </c>
      <c r="T536" s="5">
        <f ca="1">VLOOKUP(CONCATENATE($F536," ",$G536),AllocFactorMatrix,(T$4+1),FALSE)*$E536</f>
        <v>116.8135594044286</v>
      </c>
      <c r="U536" s="5">
        <f ca="1">VLOOKUP(CONCATENATE($F536," ",$G536),AllocFactorMatrix,(U$4+1),FALSE)*$E536</f>
        <v>1744.2168774982053</v>
      </c>
      <c r="V536" s="5">
        <f ca="1">VLOOKUP(CONCATENATE($F536," ",$G536),AllocFactorMatrix,(V$4+1),FALSE)*$E536</f>
        <v>6169.9553526117916</v>
      </c>
      <c r="W536" s="5">
        <f ca="1">VLOOKUP(CONCATENATE($F536," ",$G536),AllocFactorMatrix,(W$4+1),FALSE)*$E536</f>
        <v>919.50515143573011</v>
      </c>
      <c r="X536" s="5">
        <f t="shared" ca="1" si="287"/>
        <v>8950.4909409501561</v>
      </c>
      <c r="Y536" s="5">
        <f ca="1">VLOOKUP(CONCATENATE($F536," ",$G536),AllocFactorMatrix,(Y$4+1),FALSE)*$E536</f>
        <v>1060.9404973304959</v>
      </c>
      <c r="Z536" s="5">
        <f ca="1">VLOOKUP(CONCATENATE($F536," ",$G536),AllocFactorMatrix,(Z$4+1),FALSE)*$E536</f>
        <v>17.317396278991318</v>
      </c>
      <c r="AA536" s="5">
        <f t="shared" ca="1" si="285"/>
        <v>1078.2578936094872</v>
      </c>
      <c r="AB536" s="5">
        <f ca="1">VLOOKUP(CONCATENATE($F536," ",$G536),AllocFactorMatrix,(AB$4+1),FALSE)*$E536</f>
        <v>13.837157825051701</v>
      </c>
      <c r="AC536" s="5">
        <f ca="1">VLOOKUP(CONCATENATE($F536," ",$G536),AllocFactorMatrix,(AC$4+1),FALSE)*$E536</f>
        <v>495.61973919060546</v>
      </c>
      <c r="AD536" s="5">
        <f ca="1">VLOOKUP(CONCATENATE($F536," ",$G536),AllocFactorMatrix,(AD$4+1),FALSE)*$E536</f>
        <v>126.61452029502284</v>
      </c>
    </row>
    <row r="537" spans="4:30" hidden="1" outlineLevel="1">
      <c r="D537" s="51"/>
      <c r="E537" s="58"/>
      <c r="F537" s="52" t="str">
        <f>F544</f>
        <v>PROD_ENERGY</v>
      </c>
      <c r="G537" s="55" t="str">
        <f>$G$8</f>
        <v>PRODUCTION</v>
      </c>
      <c r="H537" s="4">
        <f t="shared" ref="H537:H544" si="288">SUBTOTAL(9,I537:AD537)</f>
        <v>0</v>
      </c>
      <c r="I537" s="5">
        <f>VLOOKUP(CONCATENATE($F537," ",$G537),AllocFactorMatrix,(I$4+1),FALSE)*$E544</f>
        <v>0</v>
      </c>
      <c r="J537" s="5">
        <f>VLOOKUP(CONCATENATE($F537," ",$G537),AllocFactorMatrix,(J$4+1),FALSE)*$E544</f>
        <v>0</v>
      </c>
      <c r="K537" s="5">
        <f>VLOOKUP(CONCATENATE($F537," ",$G537),AllocFactorMatrix,(K$4+1),FALSE)*$E544</f>
        <v>0</v>
      </c>
      <c r="L537" s="5">
        <f>VLOOKUP(CONCATENATE($F537," ",$G537),AllocFactorMatrix,(L$4+1),FALSE)*$E544</f>
        <v>0</v>
      </c>
      <c r="M537" s="5">
        <f>VLOOKUP(CONCATENATE($F537," ",$G537),AllocFactorMatrix,(M$4+1),FALSE)*$E544</f>
        <v>0</v>
      </c>
      <c r="N537" s="5">
        <f t="shared" ref="N537:N544" si="289">SUBTOTAL(9,K537:M537)</f>
        <v>0</v>
      </c>
      <c r="O537" s="5">
        <f>VLOOKUP(CONCATENATE($F537," ",$G537),AllocFactorMatrix,(O$4+1),FALSE)*$E544</f>
        <v>0</v>
      </c>
      <c r="P537" s="5">
        <f>VLOOKUP(CONCATENATE($F537," ",$G537),AllocFactorMatrix,(P$4+1),FALSE)*$E544</f>
        <v>0</v>
      </c>
      <c r="Q537" s="5">
        <f>VLOOKUP(CONCATENATE($F537," ",$G537),AllocFactorMatrix,(Q$4+1),FALSE)*$E544</f>
        <v>0</v>
      </c>
      <c r="R537" s="5">
        <f>VLOOKUP(CONCATENATE($F537," ",$G537),AllocFactorMatrix,(R$4+1),FALSE)*$E544</f>
        <v>0</v>
      </c>
      <c r="S537" s="5">
        <f>SUBTOTAL(9,O537:R537)</f>
        <v>0</v>
      </c>
      <c r="T537" s="5">
        <f>VLOOKUP(CONCATENATE($F537," ",$G537),AllocFactorMatrix,(T$4+1),FALSE)*$E544</f>
        <v>0</v>
      </c>
      <c r="U537" s="5">
        <f>VLOOKUP(CONCATENATE($F537," ",$G537),AllocFactorMatrix,(U$4+1),FALSE)*$E544</f>
        <v>0</v>
      </c>
      <c r="V537" s="5">
        <f>VLOOKUP(CONCATENATE($F537," ",$G537),AllocFactorMatrix,(V$4+1),FALSE)*$E544</f>
        <v>0</v>
      </c>
      <c r="W537" s="5">
        <f>VLOOKUP(CONCATENATE($F537," ",$G537),AllocFactorMatrix,(W$4+1),FALSE)*$E544</f>
        <v>0</v>
      </c>
      <c r="X537" s="5">
        <f>SUBTOTAL(9,T537:W537)</f>
        <v>0</v>
      </c>
      <c r="Y537" s="5">
        <f>VLOOKUP(CONCATENATE($F537," ",$G537),AllocFactorMatrix,(Y$4+1),FALSE)*$E544</f>
        <v>0</v>
      </c>
      <c r="Z537" s="5">
        <f>VLOOKUP(CONCATENATE($F537," ",$G537),AllocFactorMatrix,(Z$4+1),FALSE)*$E544</f>
        <v>0</v>
      </c>
      <c r="AA537" s="5">
        <f t="shared" ref="AA537:AA552" si="290">SUBTOTAL(9,Y537:Z537)</f>
        <v>0</v>
      </c>
      <c r="AB537" s="5">
        <f>VLOOKUP(CONCATENATE($F537," ",$G537),AllocFactorMatrix,(AB$4+1),FALSE)*$E544</f>
        <v>0</v>
      </c>
      <c r="AC537" s="5">
        <f>VLOOKUP(CONCATENATE($F537," ",$G537),AllocFactorMatrix,(AC$4+1),FALSE)*$E544</f>
        <v>0</v>
      </c>
      <c r="AD537" s="5">
        <f>VLOOKUP(CONCATENATE($F537," ",$G537),AllocFactorMatrix,(AD$4+1),FALSE)*$E544</f>
        <v>0</v>
      </c>
    </row>
    <row r="538" spans="4:30" hidden="1" outlineLevel="1">
      <c r="D538" s="51"/>
      <c r="E538" s="58"/>
      <c r="F538" s="52" t="str">
        <f>F544</f>
        <v>PROD_ENERGY</v>
      </c>
      <c r="G538" s="55" t="str">
        <f>$G$9</f>
        <v>BULKTRAN</v>
      </c>
      <c r="H538" s="4">
        <f t="shared" si="288"/>
        <v>0</v>
      </c>
      <c r="I538" s="5">
        <f>VLOOKUP(CONCATENATE($F538," ",$G538),AllocFactorMatrix,(I$4+1),FALSE)*$E544</f>
        <v>0</v>
      </c>
      <c r="J538" s="5">
        <f>VLOOKUP(CONCATENATE($F538," ",$G538),AllocFactorMatrix,(J$4+1),FALSE)*$E544</f>
        <v>0</v>
      </c>
      <c r="K538" s="5">
        <f>VLOOKUP(CONCATENATE($F538," ",$G538),AllocFactorMatrix,(K$4+1),FALSE)*$E544</f>
        <v>0</v>
      </c>
      <c r="L538" s="5">
        <f>VLOOKUP(CONCATENATE($F538," ",$G538),AllocFactorMatrix,(L$4+1),FALSE)*$E544</f>
        <v>0</v>
      </c>
      <c r="M538" s="5">
        <f>VLOOKUP(CONCATENATE($F538," ",$G538),AllocFactorMatrix,(M$4+1),FALSE)*$E544</f>
        <v>0</v>
      </c>
      <c r="N538" s="5">
        <f t="shared" si="289"/>
        <v>0</v>
      </c>
      <c r="O538" s="5">
        <f>VLOOKUP(CONCATENATE($F538," ",$G538),AllocFactorMatrix,(O$4+1),FALSE)*$E544</f>
        <v>0</v>
      </c>
      <c r="P538" s="5">
        <f>VLOOKUP(CONCATENATE($F538," ",$G538),AllocFactorMatrix,(P$4+1),FALSE)*$E544</f>
        <v>0</v>
      </c>
      <c r="Q538" s="5">
        <f>VLOOKUP(CONCATENATE($F538," ",$G538),AllocFactorMatrix,(Q$4+1),FALSE)*$E544</f>
        <v>0</v>
      </c>
      <c r="R538" s="5">
        <f>VLOOKUP(CONCATENATE($F538," ",$G538),AllocFactorMatrix,(R$4+1),FALSE)*$E544</f>
        <v>0</v>
      </c>
      <c r="S538" s="5">
        <f t="shared" ref="S538:S544" si="291">SUBTOTAL(9,O538:R538)</f>
        <v>0</v>
      </c>
      <c r="T538" s="5">
        <f>VLOOKUP(CONCATENATE($F538," ",$G538),AllocFactorMatrix,(T$4+1),FALSE)*$E544</f>
        <v>0</v>
      </c>
      <c r="U538" s="5">
        <f>VLOOKUP(CONCATENATE($F538," ",$G538),AllocFactorMatrix,(U$4+1),FALSE)*$E544</f>
        <v>0</v>
      </c>
      <c r="V538" s="5">
        <f>VLOOKUP(CONCATENATE($F538," ",$G538),AllocFactorMatrix,(V$4+1),FALSE)*$E544</f>
        <v>0</v>
      </c>
      <c r="W538" s="5">
        <f>VLOOKUP(CONCATENATE($F538," ",$G538),AllocFactorMatrix,(W$4+1),FALSE)*$E544</f>
        <v>0</v>
      </c>
      <c r="X538" s="5">
        <f t="shared" ref="X538:X544" si="292">SUBTOTAL(9,T538:W538)</f>
        <v>0</v>
      </c>
      <c r="Y538" s="5">
        <f>VLOOKUP(CONCATENATE($F538," ",$G538),AllocFactorMatrix,(Y$4+1),FALSE)*$E544</f>
        <v>0</v>
      </c>
      <c r="Z538" s="5">
        <f>VLOOKUP(CONCATENATE($F538," ",$G538),AllocFactorMatrix,(Z$4+1),FALSE)*$E544</f>
        <v>0</v>
      </c>
      <c r="AA538" s="5">
        <f t="shared" si="290"/>
        <v>0</v>
      </c>
      <c r="AB538" s="5">
        <f>VLOOKUP(CONCATENATE($F538," ",$G538),AllocFactorMatrix,(AB$4+1),FALSE)*$E544</f>
        <v>0</v>
      </c>
      <c r="AC538" s="5">
        <f>VLOOKUP(CONCATENATE($F538," ",$G538),AllocFactorMatrix,(AC$4+1),FALSE)*$E544</f>
        <v>0</v>
      </c>
      <c r="AD538" s="5">
        <f>VLOOKUP(CONCATENATE($F538," ",$G538),AllocFactorMatrix,(AD$4+1),FALSE)*$E544</f>
        <v>0</v>
      </c>
    </row>
    <row r="539" spans="4:30" hidden="1" outlineLevel="1">
      <c r="D539" s="51"/>
      <c r="E539" s="58"/>
      <c r="F539" s="52" t="str">
        <f>F544</f>
        <v>PROD_ENERGY</v>
      </c>
      <c r="G539" s="55" t="str">
        <f>$G$10</f>
        <v>SUBTRAN</v>
      </c>
      <c r="H539" s="4">
        <f t="shared" si="288"/>
        <v>0</v>
      </c>
      <c r="I539" s="5">
        <f>VLOOKUP(CONCATENATE($F539," ",$G539),AllocFactorMatrix,(I$4+1),FALSE)*$E544</f>
        <v>0</v>
      </c>
      <c r="J539" s="5">
        <f>VLOOKUP(CONCATENATE($F539," ",$G539),AllocFactorMatrix,(J$4+1),FALSE)*$E544</f>
        <v>0</v>
      </c>
      <c r="K539" s="5">
        <f>VLOOKUP(CONCATENATE($F539," ",$G539),AllocFactorMatrix,(K$4+1),FALSE)*$E544</f>
        <v>0</v>
      </c>
      <c r="L539" s="5">
        <f>VLOOKUP(CONCATENATE($F539," ",$G539),AllocFactorMatrix,(L$4+1),FALSE)*$E544</f>
        <v>0</v>
      </c>
      <c r="M539" s="5">
        <f>VLOOKUP(CONCATENATE($F539," ",$G539),AllocFactorMatrix,(M$4+1),FALSE)*$E544</f>
        <v>0</v>
      </c>
      <c r="N539" s="5">
        <f t="shared" si="289"/>
        <v>0</v>
      </c>
      <c r="O539" s="5">
        <f>VLOOKUP(CONCATENATE($F539," ",$G539),AllocFactorMatrix,(O$4+1),FALSE)*$E544</f>
        <v>0</v>
      </c>
      <c r="P539" s="5">
        <f>VLOOKUP(CONCATENATE($F539," ",$G539),AllocFactorMatrix,(P$4+1),FALSE)*$E544</f>
        <v>0</v>
      </c>
      <c r="Q539" s="5">
        <f>VLOOKUP(CONCATENATE($F539," ",$G539),AllocFactorMatrix,(Q$4+1),FALSE)*$E544</f>
        <v>0</v>
      </c>
      <c r="R539" s="5">
        <f>VLOOKUP(CONCATENATE($F539," ",$G539),AllocFactorMatrix,(R$4+1),FALSE)*$E544</f>
        <v>0</v>
      </c>
      <c r="S539" s="5">
        <f t="shared" si="291"/>
        <v>0</v>
      </c>
      <c r="T539" s="5">
        <f>VLOOKUP(CONCATENATE($F539," ",$G539),AllocFactorMatrix,(T$4+1),FALSE)*$E544</f>
        <v>0</v>
      </c>
      <c r="U539" s="5">
        <f>VLOOKUP(CONCATENATE($F539," ",$G539),AllocFactorMatrix,(U$4+1),FALSE)*$E544</f>
        <v>0</v>
      </c>
      <c r="V539" s="5">
        <f>VLOOKUP(CONCATENATE($F539," ",$G539),AllocFactorMatrix,(V$4+1),FALSE)*$E544</f>
        <v>0</v>
      </c>
      <c r="W539" s="5">
        <f>VLOOKUP(CONCATENATE($F539," ",$G539),AllocFactorMatrix,(W$4+1),FALSE)*$E544</f>
        <v>0</v>
      </c>
      <c r="X539" s="5">
        <f t="shared" si="292"/>
        <v>0</v>
      </c>
      <c r="Y539" s="5">
        <f>VLOOKUP(CONCATENATE($F539," ",$G539),AllocFactorMatrix,(Y$4+1),FALSE)*$E544</f>
        <v>0</v>
      </c>
      <c r="Z539" s="5">
        <f>VLOOKUP(CONCATENATE($F539," ",$G539),AllocFactorMatrix,(Z$4+1),FALSE)*$E544</f>
        <v>0</v>
      </c>
      <c r="AA539" s="5">
        <f t="shared" si="290"/>
        <v>0</v>
      </c>
      <c r="AB539" s="5">
        <f>VLOOKUP(CONCATENATE($F539," ",$G539),AllocFactorMatrix,(AB$4+1),FALSE)*$E544</f>
        <v>0</v>
      </c>
      <c r="AC539" s="5">
        <f>VLOOKUP(CONCATENATE($F539," ",$G539),AllocFactorMatrix,(AC$4+1),FALSE)*$E544</f>
        <v>0</v>
      </c>
      <c r="AD539" s="5">
        <f>VLOOKUP(CONCATENATE($F539," ",$G539),AllocFactorMatrix,(AD$4+1),FALSE)*$E544</f>
        <v>0</v>
      </c>
    </row>
    <row r="540" spans="4:30" hidden="1" outlineLevel="1">
      <c r="D540" s="51"/>
      <c r="E540" s="58"/>
      <c r="F540" s="52" t="str">
        <f>F544</f>
        <v>PROD_ENERGY</v>
      </c>
      <c r="G540" s="55" t="str">
        <f>$G$11</f>
        <v>DISTPRI</v>
      </c>
      <c r="H540" s="4">
        <f t="shared" si="288"/>
        <v>0</v>
      </c>
      <c r="I540" s="5">
        <f>VLOOKUP(CONCATENATE($F540," ",$G540),AllocFactorMatrix,(I$4+1),FALSE)*$E544</f>
        <v>0</v>
      </c>
      <c r="J540" s="5">
        <f>VLOOKUP(CONCATENATE($F540," ",$G540),AllocFactorMatrix,(J$4+1),FALSE)*$E544</f>
        <v>0</v>
      </c>
      <c r="K540" s="5">
        <f>VLOOKUP(CONCATENATE($F540," ",$G540),AllocFactorMatrix,(K$4+1),FALSE)*$E544</f>
        <v>0</v>
      </c>
      <c r="L540" s="5">
        <f>VLOOKUP(CONCATENATE($F540," ",$G540),AllocFactorMatrix,(L$4+1),FALSE)*$E544</f>
        <v>0</v>
      </c>
      <c r="M540" s="5">
        <f>VLOOKUP(CONCATENATE($F540," ",$G540),AllocFactorMatrix,(M$4+1),FALSE)*$E544</f>
        <v>0</v>
      </c>
      <c r="N540" s="5">
        <f t="shared" si="289"/>
        <v>0</v>
      </c>
      <c r="O540" s="5">
        <f>VLOOKUP(CONCATENATE($F540," ",$G540),AllocFactorMatrix,(O$4+1),FALSE)*$E544</f>
        <v>0</v>
      </c>
      <c r="P540" s="5">
        <f>VLOOKUP(CONCATENATE($F540," ",$G540),AllocFactorMatrix,(P$4+1),FALSE)*$E544</f>
        <v>0</v>
      </c>
      <c r="Q540" s="5">
        <f>VLOOKUP(CONCATENATE($F540," ",$G540),AllocFactorMatrix,(Q$4+1),FALSE)*$E544</f>
        <v>0</v>
      </c>
      <c r="R540" s="5">
        <f>VLOOKUP(CONCATENATE($F540," ",$G540),AllocFactorMatrix,(R$4+1),FALSE)*$E544</f>
        <v>0</v>
      </c>
      <c r="S540" s="5">
        <f t="shared" si="291"/>
        <v>0</v>
      </c>
      <c r="T540" s="5">
        <f>VLOOKUP(CONCATENATE($F540," ",$G540),AllocFactorMatrix,(T$4+1),FALSE)*$E544</f>
        <v>0</v>
      </c>
      <c r="U540" s="5">
        <f>VLOOKUP(CONCATENATE($F540," ",$G540),AllocFactorMatrix,(U$4+1),FALSE)*$E544</f>
        <v>0</v>
      </c>
      <c r="V540" s="5">
        <f>VLOOKUP(CONCATENATE($F540," ",$G540),AllocFactorMatrix,(V$4+1),FALSE)*$E544</f>
        <v>0</v>
      </c>
      <c r="W540" s="5">
        <f>VLOOKUP(CONCATENATE($F540," ",$G540),AllocFactorMatrix,(W$4+1),FALSE)*$E544</f>
        <v>0</v>
      </c>
      <c r="X540" s="5">
        <f t="shared" si="292"/>
        <v>0</v>
      </c>
      <c r="Y540" s="5">
        <f>VLOOKUP(CONCATENATE($F540," ",$G540),AllocFactorMatrix,(Y$4+1),FALSE)*$E544</f>
        <v>0</v>
      </c>
      <c r="Z540" s="5">
        <f>VLOOKUP(CONCATENATE($F540," ",$G540),AllocFactorMatrix,(Z$4+1),FALSE)*$E544</f>
        <v>0</v>
      </c>
      <c r="AA540" s="5">
        <f t="shared" si="290"/>
        <v>0</v>
      </c>
      <c r="AB540" s="5">
        <f>VLOOKUP(CONCATENATE($F540," ",$G540),AllocFactorMatrix,(AB$4+1),FALSE)*$E544</f>
        <v>0</v>
      </c>
      <c r="AC540" s="5">
        <f>VLOOKUP(CONCATENATE($F540," ",$G540),AllocFactorMatrix,(AC$4+1),FALSE)*$E544</f>
        <v>0</v>
      </c>
      <c r="AD540" s="5">
        <f>VLOOKUP(CONCATENATE($F540," ",$G540),AllocFactorMatrix,(AD$4+1),FALSE)*$E544</f>
        <v>0</v>
      </c>
    </row>
    <row r="541" spans="4:30" hidden="1" outlineLevel="1">
      <c r="D541" s="51"/>
      <c r="E541" s="58"/>
      <c r="F541" s="52" t="str">
        <f>F544</f>
        <v>PROD_ENERGY</v>
      </c>
      <c r="G541" s="55" t="str">
        <f>$G$12</f>
        <v>DISTSEC</v>
      </c>
      <c r="H541" s="4">
        <f t="shared" si="288"/>
        <v>0</v>
      </c>
      <c r="I541" s="5">
        <f>VLOOKUP(CONCATENATE($F541," ",$G541),AllocFactorMatrix,(I$4+1),FALSE)*$E544</f>
        <v>0</v>
      </c>
      <c r="J541" s="5">
        <f>VLOOKUP(CONCATENATE($F541," ",$G541),AllocFactorMatrix,(J$4+1),FALSE)*$E544</f>
        <v>0</v>
      </c>
      <c r="K541" s="5">
        <f>VLOOKUP(CONCATENATE($F541," ",$G541),AllocFactorMatrix,(K$4+1),FALSE)*$E544</f>
        <v>0</v>
      </c>
      <c r="L541" s="5">
        <f>VLOOKUP(CONCATENATE($F541," ",$G541),AllocFactorMatrix,(L$4+1),FALSE)*$E544</f>
        <v>0</v>
      </c>
      <c r="M541" s="5">
        <f>VLOOKUP(CONCATENATE($F541," ",$G541),AllocFactorMatrix,(M$4+1),FALSE)*$E544</f>
        <v>0</v>
      </c>
      <c r="N541" s="5">
        <f t="shared" si="289"/>
        <v>0</v>
      </c>
      <c r="O541" s="5">
        <f>VLOOKUP(CONCATENATE($F541," ",$G541),AllocFactorMatrix,(O$4+1),FALSE)*$E544</f>
        <v>0</v>
      </c>
      <c r="P541" s="5">
        <f>VLOOKUP(CONCATENATE($F541," ",$G541),AllocFactorMatrix,(P$4+1),FALSE)*$E544</f>
        <v>0</v>
      </c>
      <c r="Q541" s="5">
        <f>VLOOKUP(CONCATENATE($F541," ",$G541),AllocFactorMatrix,(Q$4+1),FALSE)*$E544</f>
        <v>0</v>
      </c>
      <c r="R541" s="5">
        <f>VLOOKUP(CONCATENATE($F541," ",$G541),AllocFactorMatrix,(R$4+1),FALSE)*$E544</f>
        <v>0</v>
      </c>
      <c r="S541" s="5">
        <f t="shared" si="291"/>
        <v>0</v>
      </c>
      <c r="T541" s="5">
        <f>VLOOKUP(CONCATENATE($F541," ",$G541),AllocFactorMatrix,(T$4+1),FALSE)*$E544</f>
        <v>0</v>
      </c>
      <c r="U541" s="5">
        <f>VLOOKUP(CONCATENATE($F541," ",$G541),AllocFactorMatrix,(U$4+1),FALSE)*$E544</f>
        <v>0</v>
      </c>
      <c r="V541" s="5">
        <f>VLOOKUP(CONCATENATE($F541," ",$G541),AllocFactorMatrix,(V$4+1),FALSE)*$E544</f>
        <v>0</v>
      </c>
      <c r="W541" s="5">
        <f>VLOOKUP(CONCATENATE($F541," ",$G541),AllocFactorMatrix,(W$4+1),FALSE)*$E544</f>
        <v>0</v>
      </c>
      <c r="X541" s="5">
        <f t="shared" si="292"/>
        <v>0</v>
      </c>
      <c r="Y541" s="5">
        <f>VLOOKUP(CONCATENATE($F541," ",$G541),AllocFactorMatrix,(Y$4+1),FALSE)*$E544</f>
        <v>0</v>
      </c>
      <c r="Z541" s="5">
        <f>VLOOKUP(CONCATENATE($F541," ",$G541),AllocFactorMatrix,(Z$4+1),FALSE)*$E544</f>
        <v>0</v>
      </c>
      <c r="AA541" s="5">
        <f t="shared" si="290"/>
        <v>0</v>
      </c>
      <c r="AB541" s="5">
        <f>VLOOKUP(CONCATENATE($F541," ",$G541),AllocFactorMatrix,(AB$4+1),FALSE)*$E544</f>
        <v>0</v>
      </c>
      <c r="AC541" s="5">
        <f>VLOOKUP(CONCATENATE($F541," ",$G541),AllocFactorMatrix,(AC$4+1),FALSE)*$E544</f>
        <v>0</v>
      </c>
      <c r="AD541" s="5">
        <f>VLOOKUP(CONCATENATE($F541," ",$G541),AllocFactorMatrix,(AD$4+1),FALSE)*$E544</f>
        <v>0</v>
      </c>
    </row>
    <row r="542" spans="4:30" hidden="1" outlineLevel="1">
      <c r="D542" s="51"/>
      <c r="E542" s="58"/>
      <c r="F542" s="52" t="str">
        <f>F544</f>
        <v>PROD_ENERGY</v>
      </c>
      <c r="G542" s="55" t="str">
        <f>$G$13</f>
        <v>ENERGY</v>
      </c>
      <c r="H542" s="4">
        <f t="shared" si="288"/>
        <v>-106021</v>
      </c>
      <c r="I542" s="5">
        <f>VLOOKUP(CONCATENATE($F542," ",$G542),AllocFactorMatrix,(I$4+1),FALSE)*$E544</f>
        <v>-39781.95117555168</v>
      </c>
      <c r="J542" s="5">
        <f>VLOOKUP(CONCATENATE($F542," ",$G542),AllocFactorMatrix,(J$4+1),FALSE)*$E544</f>
        <v>-2578.1274989782128</v>
      </c>
      <c r="K542" s="5">
        <f>VLOOKUP(CONCATENATE($F542," ",$G542),AllocFactorMatrix,(K$4+1),FALSE)*$E544</f>
        <v>-8649.8972377116806</v>
      </c>
      <c r="L542" s="5">
        <f>VLOOKUP(CONCATENATE($F542," ",$G542),AllocFactorMatrix,(L$4+1),FALSE)*$E544</f>
        <v>-274.91337150016381</v>
      </c>
      <c r="M542" s="5">
        <f>VLOOKUP(CONCATENATE($F542," ",$G542),AllocFactorMatrix,(M$4+1),FALSE)*$E544</f>
        <v>-25.343799057279305</v>
      </c>
      <c r="N542" s="5">
        <f t="shared" si="289"/>
        <v>-8950.1544082691253</v>
      </c>
      <c r="O542" s="5">
        <f>VLOOKUP(CONCATENATE($F542," ",$G542),AllocFactorMatrix,(O$4+1),FALSE)*$E544</f>
        <v>-7886.2320058766409</v>
      </c>
      <c r="P542" s="5">
        <f>VLOOKUP(CONCATENATE($F542," ",$G542),AllocFactorMatrix,(P$4+1),FALSE)*$E544</f>
        <v>-1461.9556696486836</v>
      </c>
      <c r="Q542" s="5">
        <f>VLOOKUP(CONCATENATE($F542," ",$G542),AllocFactorMatrix,(Q$4+1),FALSE)*$E544</f>
        <v>-664.27523617794179</v>
      </c>
      <c r="R542" s="5">
        <f>VLOOKUP(CONCATENATE($F542," ",$G542),AllocFactorMatrix,(R$4+1),FALSE)*$E544</f>
        <v>-30.778620589799349</v>
      </c>
      <c r="S542" s="5">
        <f t="shared" si="291"/>
        <v>-10043.241532293066</v>
      </c>
      <c r="T542" s="5">
        <f>VLOOKUP(CONCATENATE($F542," ",$G542),AllocFactorMatrix,(T$4+1),FALSE)*$E544</f>
        <v>-302.21535484493586</v>
      </c>
      <c r="U542" s="5">
        <f>VLOOKUP(CONCATENATE($F542," ",$G542),AllocFactorMatrix,(U$4+1),FALSE)*$E544</f>
        <v>-5306.4488884152715</v>
      </c>
      <c r="V542" s="5">
        <f>VLOOKUP(CONCATENATE($F542," ",$G542),AllocFactorMatrix,(V$4+1),FALSE)*$E544</f>
        <v>-30127.813662997483</v>
      </c>
      <c r="W542" s="5">
        <f>VLOOKUP(CONCATENATE($F542," ",$G542),AllocFactorMatrix,(W$4+1),FALSE)*$E544</f>
        <v>-5715.9513831879813</v>
      </c>
      <c r="X542" s="5">
        <f t="shared" si="292"/>
        <v>-41452.429289445674</v>
      </c>
      <c r="Y542" s="5">
        <f>VLOOKUP(CONCATENATE($F542," ",$G542),AllocFactorMatrix,(Y$4+1),FALSE)*$E544</f>
        <v>-2136.6179687865742</v>
      </c>
      <c r="Z542" s="5">
        <f>VLOOKUP(CONCATENATE($F542," ",$G542),AllocFactorMatrix,(Z$4+1),FALSE)*$E544</f>
        <v>-34.780734432740218</v>
      </c>
      <c r="AA542" s="5">
        <f t="shared" si="290"/>
        <v>-2171.3987032193145</v>
      </c>
      <c r="AB542" s="5">
        <f>VLOOKUP(CONCATENATE($F542," ",$G542),AllocFactorMatrix,(AB$4+1),FALSE)*$E544</f>
        <v>-38.795111484042671</v>
      </c>
      <c r="AC542" s="5">
        <f>VLOOKUP(CONCATENATE($F542," ",$G542),AllocFactorMatrix,(AC$4+1),FALSE)*$E544</f>
        <v>-838.89233603572336</v>
      </c>
      <c r="AD542" s="5">
        <f>VLOOKUP(CONCATENATE($F542," ",$G542),AllocFactorMatrix,(AD$4+1),FALSE)*$E544</f>
        <v>-166.00994472314966</v>
      </c>
    </row>
    <row r="543" spans="4:30" hidden="1" outlineLevel="1">
      <c r="D543" s="51"/>
      <c r="E543" s="58"/>
      <c r="F543" s="52" t="str">
        <f>F544</f>
        <v>PROD_ENERGY</v>
      </c>
      <c r="G543" s="55" t="str">
        <f>$G$14</f>
        <v>CUSTOMER</v>
      </c>
      <c r="H543" s="4">
        <f t="shared" si="288"/>
        <v>0</v>
      </c>
      <c r="I543" s="5">
        <f>VLOOKUP(CONCATENATE($F543," ",$G543),AllocFactorMatrix,(I$4+1),FALSE)*$E544</f>
        <v>0</v>
      </c>
      <c r="J543" s="5">
        <f>VLOOKUP(CONCATENATE($F543," ",$G543),AllocFactorMatrix,(J$4+1),FALSE)*$E544</f>
        <v>0</v>
      </c>
      <c r="K543" s="5">
        <f>VLOOKUP(CONCATENATE($F543," ",$G543),AllocFactorMatrix,(K$4+1),FALSE)*$E544</f>
        <v>0</v>
      </c>
      <c r="L543" s="5">
        <f>VLOOKUP(CONCATENATE($F543," ",$G543),AllocFactorMatrix,(L$4+1),FALSE)*$E544</f>
        <v>0</v>
      </c>
      <c r="M543" s="5">
        <f>VLOOKUP(CONCATENATE($F543," ",$G543),AllocFactorMatrix,(M$4+1),FALSE)*$E544</f>
        <v>0</v>
      </c>
      <c r="N543" s="5">
        <f t="shared" si="289"/>
        <v>0</v>
      </c>
      <c r="O543" s="5">
        <f>VLOOKUP(CONCATENATE($F543," ",$G543),AllocFactorMatrix,(O$4+1),FALSE)*$E544</f>
        <v>0</v>
      </c>
      <c r="P543" s="5">
        <f>VLOOKUP(CONCATENATE($F543," ",$G543),AllocFactorMatrix,(P$4+1),FALSE)*$E544</f>
        <v>0</v>
      </c>
      <c r="Q543" s="5">
        <f>VLOOKUP(CONCATENATE($F543," ",$G543),AllocFactorMatrix,(Q$4+1),FALSE)*$E544</f>
        <v>0</v>
      </c>
      <c r="R543" s="5">
        <f>VLOOKUP(CONCATENATE($F543," ",$G543),AllocFactorMatrix,(R$4+1),FALSE)*$E544</f>
        <v>0</v>
      </c>
      <c r="S543" s="5">
        <f t="shared" si="291"/>
        <v>0</v>
      </c>
      <c r="T543" s="5">
        <f>VLOOKUP(CONCATENATE($F543," ",$G543),AllocFactorMatrix,(T$4+1),FALSE)*$E544</f>
        <v>0</v>
      </c>
      <c r="U543" s="5">
        <f>VLOOKUP(CONCATENATE($F543," ",$G543),AllocFactorMatrix,(U$4+1),FALSE)*$E544</f>
        <v>0</v>
      </c>
      <c r="V543" s="5">
        <f>VLOOKUP(CONCATENATE($F543," ",$G543),AllocFactorMatrix,(V$4+1),FALSE)*$E544</f>
        <v>0</v>
      </c>
      <c r="W543" s="5">
        <f>VLOOKUP(CONCATENATE($F543," ",$G543),AllocFactorMatrix,(W$4+1),FALSE)*$E544</f>
        <v>0</v>
      </c>
      <c r="X543" s="5">
        <f t="shared" si="292"/>
        <v>0</v>
      </c>
      <c r="Y543" s="5">
        <f>VLOOKUP(CONCATENATE($F543," ",$G543),AllocFactorMatrix,(Y$4+1),FALSE)*$E544</f>
        <v>0</v>
      </c>
      <c r="Z543" s="5">
        <f>VLOOKUP(CONCATENATE($F543," ",$G543),AllocFactorMatrix,(Z$4+1),FALSE)*$E544</f>
        <v>0</v>
      </c>
      <c r="AA543" s="5">
        <f t="shared" si="290"/>
        <v>0</v>
      </c>
      <c r="AB543" s="5">
        <f>VLOOKUP(CONCATENATE($F543," ",$G543),AllocFactorMatrix,(AB$4+1),FALSE)*$E544</f>
        <v>0</v>
      </c>
      <c r="AC543" s="5">
        <f>VLOOKUP(CONCATENATE($F543," ",$G543),AllocFactorMatrix,(AC$4+1),FALSE)*$E544</f>
        <v>0</v>
      </c>
      <c r="AD543" s="5">
        <f>VLOOKUP(CONCATENATE($F543," ",$G543),AllocFactorMatrix,(AD$4+1),FALSE)*$E544</f>
        <v>0</v>
      </c>
    </row>
    <row r="544" spans="4:30" collapsed="1">
      <c r="D544" s="51" t="str">
        <f>+D2016</f>
        <v>Adj 25 - Remove PJM BLIs from base for FAC inclusion</v>
      </c>
      <c r="E544" s="61">
        <f>+ROUND(E2016/8,0)</f>
        <v>-106021</v>
      </c>
      <c r="F544" s="63" t="str">
        <f>+F2016</f>
        <v>PROD_ENERGY</v>
      </c>
      <c r="G544" s="55" t="str">
        <f>$G$15</f>
        <v>TOTAL</v>
      </c>
      <c r="H544" s="4">
        <f t="shared" si="288"/>
        <v>-106021</v>
      </c>
      <c r="I544" s="5">
        <f>VLOOKUP(CONCATENATE($F544," ",$G544),AllocFactorMatrix,(I$4+1),FALSE)*$E544</f>
        <v>-39781.95117555168</v>
      </c>
      <c r="J544" s="5">
        <f>VLOOKUP(CONCATENATE($F544," ",$G544),AllocFactorMatrix,(J$4+1),FALSE)*$E544</f>
        <v>-2578.1274989782128</v>
      </c>
      <c r="K544" s="5">
        <f>VLOOKUP(CONCATENATE($F544," ",$G544),AllocFactorMatrix,(K$4+1),FALSE)*$E544</f>
        <v>-8649.8972377116806</v>
      </c>
      <c r="L544" s="5">
        <f>VLOOKUP(CONCATENATE($F544," ",$G544),AllocFactorMatrix,(L$4+1),FALSE)*$E544</f>
        <v>-274.91337150016381</v>
      </c>
      <c r="M544" s="5">
        <f>VLOOKUP(CONCATENATE($F544," ",$G544),AllocFactorMatrix,(M$4+1),FALSE)*$E544</f>
        <v>-25.343799057279305</v>
      </c>
      <c r="N544" s="5">
        <f t="shared" si="289"/>
        <v>-8950.1544082691253</v>
      </c>
      <c r="O544" s="5">
        <f>VLOOKUP(CONCATENATE($F544," ",$G544),AllocFactorMatrix,(O$4+1),FALSE)*$E544</f>
        <v>-7886.2320058766409</v>
      </c>
      <c r="P544" s="5">
        <f>VLOOKUP(CONCATENATE($F544," ",$G544),AllocFactorMatrix,(P$4+1),FALSE)*$E544</f>
        <v>-1461.9556696486836</v>
      </c>
      <c r="Q544" s="5">
        <f>VLOOKUP(CONCATENATE($F544," ",$G544),AllocFactorMatrix,(Q$4+1),FALSE)*$E544</f>
        <v>-664.27523617794179</v>
      </c>
      <c r="R544" s="5">
        <f>VLOOKUP(CONCATENATE($F544," ",$G544),AllocFactorMatrix,(R$4+1),FALSE)*$E544</f>
        <v>-30.778620589799349</v>
      </c>
      <c r="S544" s="5">
        <f t="shared" si="291"/>
        <v>-10043.241532293066</v>
      </c>
      <c r="T544" s="5">
        <f>VLOOKUP(CONCATENATE($F544," ",$G544),AllocFactorMatrix,(T$4+1),FALSE)*$E544</f>
        <v>-302.21535484493586</v>
      </c>
      <c r="U544" s="5">
        <f>VLOOKUP(CONCATENATE($F544," ",$G544),AllocFactorMatrix,(U$4+1),FALSE)*$E544</f>
        <v>-5306.4488884152715</v>
      </c>
      <c r="V544" s="5">
        <f>VLOOKUP(CONCATENATE($F544," ",$G544),AllocFactorMatrix,(V$4+1),FALSE)*$E544</f>
        <v>-30127.813662997483</v>
      </c>
      <c r="W544" s="5">
        <f>VLOOKUP(CONCATENATE($F544," ",$G544),AllocFactorMatrix,(W$4+1),FALSE)*$E544</f>
        <v>-5715.9513831879813</v>
      </c>
      <c r="X544" s="5">
        <f t="shared" si="292"/>
        <v>-41452.429289445674</v>
      </c>
      <c r="Y544" s="5">
        <f>VLOOKUP(CONCATENATE($F544," ",$G544),AllocFactorMatrix,(Y$4+1),FALSE)*$E544</f>
        <v>-2136.6179687865742</v>
      </c>
      <c r="Z544" s="5">
        <f>VLOOKUP(CONCATENATE($F544," ",$G544),AllocFactorMatrix,(Z$4+1),FALSE)*$E544</f>
        <v>-34.780734432740218</v>
      </c>
      <c r="AA544" s="5">
        <f t="shared" si="290"/>
        <v>-2171.3987032193145</v>
      </c>
      <c r="AB544" s="5">
        <f>VLOOKUP(CONCATENATE($F544," ",$G544),AllocFactorMatrix,(AB$4+1),FALSE)*$E544</f>
        <v>-38.795111484042671</v>
      </c>
      <c r="AC544" s="5">
        <f>VLOOKUP(CONCATENATE($F544," ",$G544),AllocFactorMatrix,(AC$4+1),FALSE)*$E544</f>
        <v>-838.89233603572336</v>
      </c>
      <c r="AD544" s="5">
        <f>VLOOKUP(CONCATENATE($F544," ",$G544),AllocFactorMatrix,(AD$4+1),FALSE)*$E544</f>
        <v>-166.00994472314966</v>
      </c>
    </row>
    <row r="545" spans="4:30" hidden="1" outlineLevel="1">
      <c r="E545" s="55"/>
      <c r="F545" s="52" t="str">
        <f>F552</f>
        <v>PROD_ENERGY</v>
      </c>
      <c r="G545" s="55" t="str">
        <f>$G$8</f>
        <v>PRODUCTION</v>
      </c>
      <c r="H545" s="4">
        <f t="shared" ref="H545:H552" si="293">SUBTOTAL(9,I545:AD545)</f>
        <v>0</v>
      </c>
      <c r="I545" s="5">
        <f>VLOOKUP(CONCATENATE($F545," ",$G545),AllocFactorMatrix,(I$4+1),FALSE)*$E552</f>
        <v>0</v>
      </c>
      <c r="J545" s="5">
        <f>VLOOKUP(CONCATENATE($F545," ",$G545),AllocFactorMatrix,(J$4+1),FALSE)*$E552</f>
        <v>0</v>
      </c>
      <c r="K545" s="5">
        <f>VLOOKUP(CONCATENATE($F545," ",$G545),AllocFactorMatrix,(K$4+1),FALSE)*$E552</f>
        <v>0</v>
      </c>
      <c r="L545" s="5">
        <f>VLOOKUP(CONCATENATE($F545," ",$G545),AllocFactorMatrix,(L$4+1),FALSE)*$E552</f>
        <v>0</v>
      </c>
      <c r="M545" s="5">
        <f>VLOOKUP(CONCATENATE($F545," ",$G545),AllocFactorMatrix,(M$4+1),FALSE)*$E552</f>
        <v>0</v>
      </c>
      <c r="N545" s="5">
        <f t="shared" ref="N545:N552" si="294">SUBTOTAL(9,K545:M545)</f>
        <v>0</v>
      </c>
      <c r="O545" s="5">
        <f>VLOOKUP(CONCATENATE($F545," ",$G545),AllocFactorMatrix,(O$4+1),FALSE)*$E552</f>
        <v>0</v>
      </c>
      <c r="P545" s="5">
        <f>VLOOKUP(CONCATENATE($F545," ",$G545),AllocFactorMatrix,(P$4+1),FALSE)*$E552</f>
        <v>0</v>
      </c>
      <c r="Q545" s="5">
        <f>VLOOKUP(CONCATENATE($F545," ",$G545),AllocFactorMatrix,(Q$4+1),FALSE)*$E552</f>
        <v>0</v>
      </c>
      <c r="R545" s="5">
        <f>VLOOKUP(CONCATENATE($F545," ",$G545),AllocFactorMatrix,(R$4+1),FALSE)*$E552</f>
        <v>0</v>
      </c>
      <c r="S545" s="5">
        <f>SUBTOTAL(9,O545:R545)</f>
        <v>0</v>
      </c>
      <c r="T545" s="5">
        <f>VLOOKUP(CONCATENATE($F545," ",$G545),AllocFactorMatrix,(T$4+1),FALSE)*$E552</f>
        <v>0</v>
      </c>
      <c r="U545" s="5">
        <f>VLOOKUP(CONCATENATE($F545," ",$G545),AllocFactorMatrix,(U$4+1),FALSE)*$E552</f>
        <v>0</v>
      </c>
      <c r="V545" s="5">
        <f>VLOOKUP(CONCATENATE($F545," ",$G545),AllocFactorMatrix,(V$4+1),FALSE)*$E552</f>
        <v>0</v>
      </c>
      <c r="W545" s="5">
        <f>VLOOKUP(CONCATENATE($F545," ",$G545),AllocFactorMatrix,(W$4+1),FALSE)*$E552</f>
        <v>0</v>
      </c>
      <c r="X545" s="5">
        <f>SUBTOTAL(9,T545:W545)</f>
        <v>0</v>
      </c>
      <c r="Y545" s="5">
        <f>VLOOKUP(CONCATENATE($F545," ",$G545),AllocFactorMatrix,(Y$4+1),FALSE)*$E552</f>
        <v>0</v>
      </c>
      <c r="Z545" s="5">
        <f>VLOOKUP(CONCATENATE($F545," ",$G545),AllocFactorMatrix,(Z$4+1),FALSE)*$E552</f>
        <v>0</v>
      </c>
      <c r="AA545" s="5">
        <f t="shared" si="290"/>
        <v>0</v>
      </c>
      <c r="AB545" s="5">
        <f>VLOOKUP(CONCATENATE($F545," ",$G545),AllocFactorMatrix,(AB$4+1),FALSE)*$E552</f>
        <v>0</v>
      </c>
      <c r="AC545" s="5">
        <f>VLOOKUP(CONCATENATE($F545," ",$G545),AllocFactorMatrix,(AC$4+1),FALSE)*$E552</f>
        <v>0</v>
      </c>
      <c r="AD545" s="5">
        <f>VLOOKUP(CONCATENATE($F545," ",$G545),AllocFactorMatrix,(AD$4+1),FALSE)*$E552</f>
        <v>0</v>
      </c>
    </row>
    <row r="546" spans="4:30" hidden="1" outlineLevel="1">
      <c r="E546" s="55"/>
      <c r="F546" s="52" t="str">
        <f>F552</f>
        <v>PROD_ENERGY</v>
      </c>
      <c r="G546" s="55" t="str">
        <f>$G$9</f>
        <v>BULKTRAN</v>
      </c>
      <c r="H546" s="4">
        <f t="shared" si="293"/>
        <v>0</v>
      </c>
      <c r="I546" s="5">
        <f>VLOOKUP(CONCATENATE($F546," ",$G546),AllocFactorMatrix,(I$4+1),FALSE)*$E552</f>
        <v>0</v>
      </c>
      <c r="J546" s="5">
        <f>VLOOKUP(CONCATENATE($F546," ",$G546),AllocFactorMatrix,(J$4+1),FALSE)*$E552</f>
        <v>0</v>
      </c>
      <c r="K546" s="5">
        <f>VLOOKUP(CONCATENATE($F546," ",$G546),AllocFactorMatrix,(K$4+1),FALSE)*$E552</f>
        <v>0</v>
      </c>
      <c r="L546" s="5">
        <f>VLOOKUP(CONCATENATE($F546," ",$G546),AllocFactorMatrix,(L$4+1),FALSE)*$E552</f>
        <v>0</v>
      </c>
      <c r="M546" s="5">
        <f>VLOOKUP(CONCATENATE($F546," ",$G546),AllocFactorMatrix,(M$4+1),FALSE)*$E552</f>
        <v>0</v>
      </c>
      <c r="N546" s="5">
        <f t="shared" si="294"/>
        <v>0</v>
      </c>
      <c r="O546" s="5">
        <f>VLOOKUP(CONCATENATE($F546," ",$G546),AllocFactorMatrix,(O$4+1),FALSE)*$E552</f>
        <v>0</v>
      </c>
      <c r="P546" s="5">
        <f>VLOOKUP(CONCATENATE($F546," ",$G546),AllocFactorMatrix,(P$4+1),FALSE)*$E552</f>
        <v>0</v>
      </c>
      <c r="Q546" s="5">
        <f>VLOOKUP(CONCATENATE($F546," ",$G546),AllocFactorMatrix,(Q$4+1),FALSE)*$E552</f>
        <v>0</v>
      </c>
      <c r="R546" s="5">
        <f>VLOOKUP(CONCATENATE($F546," ",$G546),AllocFactorMatrix,(R$4+1),FALSE)*$E552</f>
        <v>0</v>
      </c>
      <c r="S546" s="5">
        <f t="shared" ref="S546:S552" si="295">SUBTOTAL(9,O546:R546)</f>
        <v>0</v>
      </c>
      <c r="T546" s="5">
        <f>VLOOKUP(CONCATENATE($F546," ",$G546),AllocFactorMatrix,(T$4+1),FALSE)*$E552</f>
        <v>0</v>
      </c>
      <c r="U546" s="5">
        <f>VLOOKUP(CONCATENATE($F546," ",$G546),AllocFactorMatrix,(U$4+1),FALSE)*$E552</f>
        <v>0</v>
      </c>
      <c r="V546" s="5">
        <f>VLOOKUP(CONCATENATE($F546," ",$G546),AllocFactorMatrix,(V$4+1),FALSE)*$E552</f>
        <v>0</v>
      </c>
      <c r="W546" s="5">
        <f>VLOOKUP(CONCATENATE($F546," ",$G546),AllocFactorMatrix,(W$4+1),FALSE)*$E552</f>
        <v>0</v>
      </c>
      <c r="X546" s="5">
        <f t="shared" ref="X546:X552" si="296">SUBTOTAL(9,T546:W546)</f>
        <v>0</v>
      </c>
      <c r="Y546" s="5">
        <f>VLOOKUP(CONCATENATE($F546," ",$G546),AllocFactorMatrix,(Y$4+1),FALSE)*$E552</f>
        <v>0</v>
      </c>
      <c r="Z546" s="5">
        <f>VLOOKUP(CONCATENATE($F546," ",$G546),AllocFactorMatrix,(Z$4+1),FALSE)*$E552</f>
        <v>0</v>
      </c>
      <c r="AA546" s="5">
        <f t="shared" si="290"/>
        <v>0</v>
      </c>
      <c r="AB546" s="5">
        <f>VLOOKUP(CONCATENATE($F546," ",$G546),AllocFactorMatrix,(AB$4+1),FALSE)*$E552</f>
        <v>0</v>
      </c>
      <c r="AC546" s="5">
        <f>VLOOKUP(CONCATENATE($F546," ",$G546),AllocFactorMatrix,(AC$4+1),FALSE)*$E552</f>
        <v>0</v>
      </c>
      <c r="AD546" s="5">
        <f>VLOOKUP(CONCATENATE($F546," ",$G546),AllocFactorMatrix,(AD$4+1),FALSE)*$E552</f>
        <v>0</v>
      </c>
    </row>
    <row r="547" spans="4:30" hidden="1" outlineLevel="1">
      <c r="E547" s="55"/>
      <c r="F547" s="52" t="str">
        <f>F552</f>
        <v>PROD_ENERGY</v>
      </c>
      <c r="G547" s="55" t="str">
        <f>$G$10</f>
        <v>SUBTRAN</v>
      </c>
      <c r="H547" s="4">
        <f t="shared" si="293"/>
        <v>0</v>
      </c>
      <c r="I547" s="5">
        <f>VLOOKUP(CONCATENATE($F547," ",$G547),AllocFactorMatrix,(I$4+1),FALSE)*$E552</f>
        <v>0</v>
      </c>
      <c r="J547" s="5">
        <f>VLOOKUP(CONCATENATE($F547," ",$G547),AllocFactorMatrix,(J$4+1),FALSE)*$E552</f>
        <v>0</v>
      </c>
      <c r="K547" s="5">
        <f>VLOOKUP(CONCATENATE($F547," ",$G547),AllocFactorMatrix,(K$4+1),FALSE)*$E552</f>
        <v>0</v>
      </c>
      <c r="L547" s="5">
        <f>VLOOKUP(CONCATENATE($F547," ",$G547),AllocFactorMatrix,(L$4+1),FALSE)*$E552</f>
        <v>0</v>
      </c>
      <c r="M547" s="5">
        <f>VLOOKUP(CONCATENATE($F547," ",$G547),AllocFactorMatrix,(M$4+1),FALSE)*$E552</f>
        <v>0</v>
      </c>
      <c r="N547" s="5">
        <f t="shared" si="294"/>
        <v>0</v>
      </c>
      <c r="O547" s="5">
        <f>VLOOKUP(CONCATENATE($F547," ",$G547),AllocFactorMatrix,(O$4+1),FALSE)*$E552</f>
        <v>0</v>
      </c>
      <c r="P547" s="5">
        <f>VLOOKUP(CONCATENATE($F547," ",$G547),AllocFactorMatrix,(P$4+1),FALSE)*$E552</f>
        <v>0</v>
      </c>
      <c r="Q547" s="5">
        <f>VLOOKUP(CONCATENATE($F547," ",$G547),AllocFactorMatrix,(Q$4+1),FALSE)*$E552</f>
        <v>0</v>
      </c>
      <c r="R547" s="5">
        <f>VLOOKUP(CONCATENATE($F547," ",$G547),AllocFactorMatrix,(R$4+1),FALSE)*$E552</f>
        <v>0</v>
      </c>
      <c r="S547" s="5">
        <f t="shared" si="295"/>
        <v>0</v>
      </c>
      <c r="T547" s="5">
        <f>VLOOKUP(CONCATENATE($F547," ",$G547),AllocFactorMatrix,(T$4+1),FALSE)*$E552</f>
        <v>0</v>
      </c>
      <c r="U547" s="5">
        <f>VLOOKUP(CONCATENATE($F547," ",$G547),AllocFactorMatrix,(U$4+1),FALSE)*$E552</f>
        <v>0</v>
      </c>
      <c r="V547" s="5">
        <f>VLOOKUP(CONCATENATE($F547," ",$G547),AllocFactorMatrix,(V$4+1),FALSE)*$E552</f>
        <v>0</v>
      </c>
      <c r="W547" s="5">
        <f>VLOOKUP(CONCATENATE($F547," ",$G547),AllocFactorMatrix,(W$4+1),FALSE)*$E552</f>
        <v>0</v>
      </c>
      <c r="X547" s="5">
        <f t="shared" si="296"/>
        <v>0</v>
      </c>
      <c r="Y547" s="5">
        <f>VLOOKUP(CONCATENATE($F547," ",$G547),AllocFactorMatrix,(Y$4+1),FALSE)*$E552</f>
        <v>0</v>
      </c>
      <c r="Z547" s="5">
        <f>VLOOKUP(CONCATENATE($F547," ",$G547),AllocFactorMatrix,(Z$4+1),FALSE)*$E552</f>
        <v>0</v>
      </c>
      <c r="AA547" s="5">
        <f t="shared" si="290"/>
        <v>0</v>
      </c>
      <c r="AB547" s="5">
        <f>VLOOKUP(CONCATENATE($F547," ",$G547),AllocFactorMatrix,(AB$4+1),FALSE)*$E552</f>
        <v>0</v>
      </c>
      <c r="AC547" s="5">
        <f>VLOOKUP(CONCATENATE($F547," ",$G547),AllocFactorMatrix,(AC$4+1),FALSE)*$E552</f>
        <v>0</v>
      </c>
      <c r="AD547" s="5">
        <f>VLOOKUP(CONCATENATE($F547," ",$G547),AllocFactorMatrix,(AD$4+1),FALSE)*$E552</f>
        <v>0</v>
      </c>
    </row>
    <row r="548" spans="4:30" hidden="1" outlineLevel="1">
      <c r="E548" s="55"/>
      <c r="F548" s="52" t="str">
        <f>F552</f>
        <v>PROD_ENERGY</v>
      </c>
      <c r="G548" s="55" t="str">
        <f>$G$11</f>
        <v>DISTPRI</v>
      </c>
      <c r="H548" s="4">
        <f t="shared" si="293"/>
        <v>0</v>
      </c>
      <c r="I548" s="5">
        <f>VLOOKUP(CONCATENATE($F548," ",$G548),AllocFactorMatrix,(I$4+1),FALSE)*$E552</f>
        <v>0</v>
      </c>
      <c r="J548" s="5">
        <f>VLOOKUP(CONCATENATE($F548," ",$G548),AllocFactorMatrix,(J$4+1),FALSE)*$E552</f>
        <v>0</v>
      </c>
      <c r="K548" s="5">
        <f>VLOOKUP(CONCATENATE($F548," ",$G548),AllocFactorMatrix,(K$4+1),FALSE)*$E552</f>
        <v>0</v>
      </c>
      <c r="L548" s="5">
        <f>VLOOKUP(CONCATENATE($F548," ",$G548),AllocFactorMatrix,(L$4+1),FALSE)*$E552</f>
        <v>0</v>
      </c>
      <c r="M548" s="5">
        <f>VLOOKUP(CONCATENATE($F548," ",$G548),AllocFactorMatrix,(M$4+1),FALSE)*$E552</f>
        <v>0</v>
      </c>
      <c r="N548" s="5">
        <f t="shared" si="294"/>
        <v>0</v>
      </c>
      <c r="O548" s="5">
        <f>VLOOKUP(CONCATENATE($F548," ",$G548),AllocFactorMatrix,(O$4+1),FALSE)*$E552</f>
        <v>0</v>
      </c>
      <c r="P548" s="5">
        <f>VLOOKUP(CONCATENATE($F548," ",$G548),AllocFactorMatrix,(P$4+1),FALSE)*$E552</f>
        <v>0</v>
      </c>
      <c r="Q548" s="5">
        <f>VLOOKUP(CONCATENATE($F548," ",$G548),AllocFactorMatrix,(Q$4+1),FALSE)*$E552</f>
        <v>0</v>
      </c>
      <c r="R548" s="5">
        <f>VLOOKUP(CONCATENATE($F548," ",$G548),AllocFactorMatrix,(R$4+1),FALSE)*$E552</f>
        <v>0</v>
      </c>
      <c r="S548" s="5">
        <f t="shared" si="295"/>
        <v>0</v>
      </c>
      <c r="T548" s="5">
        <f>VLOOKUP(CONCATENATE($F548," ",$G548),AllocFactorMatrix,(T$4+1),FALSE)*$E552</f>
        <v>0</v>
      </c>
      <c r="U548" s="5">
        <f>VLOOKUP(CONCATENATE($F548," ",$G548),AllocFactorMatrix,(U$4+1),FALSE)*$E552</f>
        <v>0</v>
      </c>
      <c r="V548" s="5">
        <f>VLOOKUP(CONCATENATE($F548," ",$G548),AllocFactorMatrix,(V$4+1),FALSE)*$E552</f>
        <v>0</v>
      </c>
      <c r="W548" s="5">
        <f>VLOOKUP(CONCATENATE($F548," ",$G548),AllocFactorMatrix,(W$4+1),FALSE)*$E552</f>
        <v>0</v>
      </c>
      <c r="X548" s="5">
        <f t="shared" si="296"/>
        <v>0</v>
      </c>
      <c r="Y548" s="5">
        <f>VLOOKUP(CONCATENATE($F548," ",$G548),AllocFactorMatrix,(Y$4+1),FALSE)*$E552</f>
        <v>0</v>
      </c>
      <c r="Z548" s="5">
        <f>VLOOKUP(CONCATENATE($F548," ",$G548),AllocFactorMatrix,(Z$4+1),FALSE)*$E552</f>
        <v>0</v>
      </c>
      <c r="AA548" s="5">
        <f t="shared" si="290"/>
        <v>0</v>
      </c>
      <c r="AB548" s="5">
        <f>VLOOKUP(CONCATENATE($F548," ",$G548),AllocFactorMatrix,(AB$4+1),FALSE)*$E552</f>
        <v>0</v>
      </c>
      <c r="AC548" s="5">
        <f>VLOOKUP(CONCATENATE($F548," ",$G548),AllocFactorMatrix,(AC$4+1),FALSE)*$E552</f>
        <v>0</v>
      </c>
      <c r="AD548" s="5">
        <f>VLOOKUP(CONCATENATE($F548," ",$G548),AllocFactorMatrix,(AD$4+1),FALSE)*$E552</f>
        <v>0</v>
      </c>
    </row>
    <row r="549" spans="4:30" hidden="1" outlineLevel="1">
      <c r="E549" s="55"/>
      <c r="F549" s="52" t="str">
        <f>F552</f>
        <v>PROD_ENERGY</v>
      </c>
      <c r="G549" s="55" t="str">
        <f>$G$12</f>
        <v>DISTSEC</v>
      </c>
      <c r="H549" s="4">
        <f t="shared" si="293"/>
        <v>0</v>
      </c>
      <c r="I549" s="5">
        <f>VLOOKUP(CONCATENATE($F549," ",$G549),AllocFactorMatrix,(I$4+1),FALSE)*$E552</f>
        <v>0</v>
      </c>
      <c r="J549" s="5">
        <f>VLOOKUP(CONCATENATE($F549," ",$G549),AllocFactorMatrix,(J$4+1),FALSE)*$E552</f>
        <v>0</v>
      </c>
      <c r="K549" s="5">
        <f>VLOOKUP(CONCATENATE($F549," ",$G549),AllocFactorMatrix,(K$4+1),FALSE)*$E552</f>
        <v>0</v>
      </c>
      <c r="L549" s="5">
        <f>VLOOKUP(CONCATENATE($F549," ",$G549),AllocFactorMatrix,(L$4+1),FALSE)*$E552</f>
        <v>0</v>
      </c>
      <c r="M549" s="5">
        <f>VLOOKUP(CONCATENATE($F549," ",$G549),AllocFactorMatrix,(M$4+1),FALSE)*$E552</f>
        <v>0</v>
      </c>
      <c r="N549" s="5">
        <f t="shared" si="294"/>
        <v>0</v>
      </c>
      <c r="O549" s="5">
        <f>VLOOKUP(CONCATENATE($F549," ",$G549),AllocFactorMatrix,(O$4+1),FALSE)*$E552</f>
        <v>0</v>
      </c>
      <c r="P549" s="5">
        <f>VLOOKUP(CONCATENATE($F549," ",$G549),AllocFactorMatrix,(P$4+1),FALSE)*$E552</f>
        <v>0</v>
      </c>
      <c r="Q549" s="5">
        <f>VLOOKUP(CONCATENATE($F549," ",$G549),AllocFactorMatrix,(Q$4+1),FALSE)*$E552</f>
        <v>0</v>
      </c>
      <c r="R549" s="5">
        <f>VLOOKUP(CONCATENATE($F549," ",$G549),AllocFactorMatrix,(R$4+1),FALSE)*$E552</f>
        <v>0</v>
      </c>
      <c r="S549" s="5">
        <f t="shared" si="295"/>
        <v>0</v>
      </c>
      <c r="T549" s="5">
        <f>VLOOKUP(CONCATENATE($F549," ",$G549),AllocFactorMatrix,(T$4+1),FALSE)*$E552</f>
        <v>0</v>
      </c>
      <c r="U549" s="5">
        <f>VLOOKUP(CONCATENATE($F549," ",$G549),AllocFactorMatrix,(U$4+1),FALSE)*$E552</f>
        <v>0</v>
      </c>
      <c r="V549" s="5">
        <f>VLOOKUP(CONCATENATE($F549," ",$G549),AllocFactorMatrix,(V$4+1),FALSE)*$E552</f>
        <v>0</v>
      </c>
      <c r="W549" s="5">
        <f>VLOOKUP(CONCATENATE($F549," ",$G549),AllocFactorMatrix,(W$4+1),FALSE)*$E552</f>
        <v>0</v>
      </c>
      <c r="X549" s="5">
        <f t="shared" si="296"/>
        <v>0</v>
      </c>
      <c r="Y549" s="5">
        <f>VLOOKUP(CONCATENATE($F549," ",$G549),AllocFactorMatrix,(Y$4+1),FALSE)*$E552</f>
        <v>0</v>
      </c>
      <c r="Z549" s="5">
        <f>VLOOKUP(CONCATENATE($F549," ",$G549),AllocFactorMatrix,(Z$4+1),FALSE)*$E552</f>
        <v>0</v>
      </c>
      <c r="AA549" s="5">
        <f t="shared" si="290"/>
        <v>0</v>
      </c>
      <c r="AB549" s="5">
        <f>VLOOKUP(CONCATENATE($F549," ",$G549),AllocFactorMatrix,(AB$4+1),FALSE)*$E552</f>
        <v>0</v>
      </c>
      <c r="AC549" s="5">
        <f>VLOOKUP(CONCATENATE($F549," ",$G549),AllocFactorMatrix,(AC$4+1),FALSE)*$E552</f>
        <v>0</v>
      </c>
      <c r="AD549" s="5">
        <f>VLOOKUP(CONCATENATE($F549," ",$G549),AllocFactorMatrix,(AD$4+1),FALSE)*$E552</f>
        <v>0</v>
      </c>
    </row>
    <row r="550" spans="4:30" hidden="1" outlineLevel="1">
      <c r="E550" s="55"/>
      <c r="F550" s="52" t="str">
        <f>F552</f>
        <v>PROD_ENERGY</v>
      </c>
      <c r="G550" s="55" t="str">
        <f>$G$13</f>
        <v>ENERGY</v>
      </c>
      <c r="H550" s="4">
        <f t="shared" si="293"/>
        <v>393823</v>
      </c>
      <c r="I550" s="5">
        <f>VLOOKUP(CONCATENATE($F550," ",$G550),AllocFactorMatrix,(I$4+1),FALSE)*$E552</f>
        <v>147773.05776977475</v>
      </c>
      <c r="J550" s="5">
        <f>VLOOKUP(CONCATENATE($F550," ",$G550),AllocFactorMatrix,(J$4+1),FALSE)*$E552</f>
        <v>9576.6490226473688</v>
      </c>
      <c r="K550" s="5">
        <f>VLOOKUP(CONCATENATE($F550," ",$G550),AllocFactorMatrix,(K$4+1),FALSE)*$E552</f>
        <v>32130.695615466062</v>
      </c>
      <c r="L550" s="5">
        <f>VLOOKUP(CONCATENATE($F550," ",$G550),AllocFactorMatrix,(L$4+1),FALSE)*$E552</f>
        <v>1021.1864508381266</v>
      </c>
      <c r="M550" s="5">
        <f>VLOOKUP(CONCATENATE($F550," ",$G550),AllocFactorMatrix,(M$4+1),FALSE)*$E552</f>
        <v>94.141452883248689</v>
      </c>
      <c r="N550" s="5">
        <f t="shared" si="294"/>
        <v>33246.023519187438</v>
      </c>
      <c r="O550" s="5">
        <f>VLOOKUP(CONCATENATE($F550," ",$G550),AllocFactorMatrix,(O$4+1),FALSE)*$E552</f>
        <v>29294.003520532311</v>
      </c>
      <c r="P550" s="5">
        <f>VLOOKUP(CONCATENATE($F550," ",$G550),AllocFactorMatrix,(P$4+1),FALSE)*$E552</f>
        <v>5430.5445872803839</v>
      </c>
      <c r="Q550" s="5">
        <f>VLOOKUP(CONCATENATE($F550," ",$G550),AllocFactorMatrix,(Q$4+1),FALSE)*$E552</f>
        <v>2467.5004606380394</v>
      </c>
      <c r="R550" s="5">
        <f>VLOOKUP(CONCATENATE($F550," ",$G550),AllocFactorMatrix,(R$4+1),FALSE)*$E552</f>
        <v>114.32950732908149</v>
      </c>
      <c r="S550" s="5">
        <f t="shared" si="295"/>
        <v>37306.378075779816</v>
      </c>
      <c r="T550" s="5">
        <f>VLOOKUP(CONCATENATE($F550," ",$G550),AllocFactorMatrix,(T$4+1),FALSE)*$E552</f>
        <v>1122.6017269323736</v>
      </c>
      <c r="U550" s="5">
        <f>VLOOKUP(CONCATENATE($F550," ",$G550),AllocFactorMatrix,(U$4+1),FALSE)*$E552</f>
        <v>19711.204578171943</v>
      </c>
      <c r="V550" s="5">
        <f>VLOOKUP(CONCATENATE($F550," ",$G550),AllocFactorMatrix,(V$4+1),FALSE)*$E552</f>
        <v>111912.03591932407</v>
      </c>
      <c r="W550" s="5">
        <f>VLOOKUP(CONCATENATE($F550," ",$G550),AllocFactorMatrix,(W$4+1),FALSE)*$E552</f>
        <v>21232.332477351094</v>
      </c>
      <c r="X550" s="5">
        <f t="shared" si="296"/>
        <v>153978.1747017795</v>
      </c>
      <c r="Y550" s="5">
        <f>VLOOKUP(CONCATENATE($F550," ",$G550),AllocFactorMatrix,(Y$4+1),FALSE)*$E552</f>
        <v>7936.6285766162846</v>
      </c>
      <c r="Z550" s="5">
        <f>VLOOKUP(CONCATENATE($F550," ",$G550),AllocFactorMatrix,(Z$4+1),FALSE)*$E552</f>
        <v>129.19566101531822</v>
      </c>
      <c r="AA550" s="5">
        <f t="shared" si="290"/>
        <v>8065.824237631603</v>
      </c>
      <c r="AB550" s="5">
        <f>VLOOKUP(CONCATENATE($F550," ",$G550),AllocFactorMatrix,(AB$4+1),FALSE)*$E552</f>
        <v>144.10736731383534</v>
      </c>
      <c r="AC550" s="5">
        <f>VLOOKUP(CONCATENATE($F550," ",$G550),AllocFactorMatrix,(AC$4+1),FALSE)*$E552</f>
        <v>3116.128846686946</v>
      </c>
      <c r="AD550" s="5">
        <f>VLOOKUP(CONCATENATE($F550," ",$G550),AllocFactorMatrix,(AD$4+1),FALSE)*$E552</f>
        <v>616.65645919869621</v>
      </c>
    </row>
    <row r="551" spans="4:30" hidden="1" outlineLevel="1">
      <c r="E551" s="55"/>
      <c r="F551" s="52" t="str">
        <f>F552</f>
        <v>PROD_ENERGY</v>
      </c>
      <c r="G551" s="55" t="str">
        <f>$G$14</f>
        <v>CUSTOMER</v>
      </c>
      <c r="H551" s="4">
        <f t="shared" si="293"/>
        <v>0</v>
      </c>
      <c r="I551" s="5">
        <f>VLOOKUP(CONCATENATE($F551," ",$G551),AllocFactorMatrix,(I$4+1),FALSE)*$E552</f>
        <v>0</v>
      </c>
      <c r="J551" s="5">
        <f>VLOOKUP(CONCATENATE($F551," ",$G551),AllocFactorMatrix,(J$4+1),FALSE)*$E552</f>
        <v>0</v>
      </c>
      <c r="K551" s="5">
        <f>VLOOKUP(CONCATENATE($F551," ",$G551),AllocFactorMatrix,(K$4+1),FALSE)*$E552</f>
        <v>0</v>
      </c>
      <c r="L551" s="5">
        <f>VLOOKUP(CONCATENATE($F551," ",$G551),AllocFactorMatrix,(L$4+1),FALSE)*$E552</f>
        <v>0</v>
      </c>
      <c r="M551" s="5">
        <f>VLOOKUP(CONCATENATE($F551," ",$G551),AllocFactorMatrix,(M$4+1),FALSE)*$E552</f>
        <v>0</v>
      </c>
      <c r="N551" s="5">
        <f t="shared" si="294"/>
        <v>0</v>
      </c>
      <c r="O551" s="5">
        <f>VLOOKUP(CONCATENATE($F551," ",$G551),AllocFactorMatrix,(O$4+1),FALSE)*$E552</f>
        <v>0</v>
      </c>
      <c r="P551" s="5">
        <f>VLOOKUP(CONCATENATE($F551," ",$G551),AllocFactorMatrix,(P$4+1),FALSE)*$E552</f>
        <v>0</v>
      </c>
      <c r="Q551" s="5">
        <f>VLOOKUP(CONCATENATE($F551," ",$G551),AllocFactorMatrix,(Q$4+1),FALSE)*$E552</f>
        <v>0</v>
      </c>
      <c r="R551" s="5">
        <f>VLOOKUP(CONCATENATE($F551," ",$G551),AllocFactorMatrix,(R$4+1),FALSE)*$E552</f>
        <v>0</v>
      </c>
      <c r="S551" s="5">
        <f t="shared" si="295"/>
        <v>0</v>
      </c>
      <c r="T551" s="5">
        <f>VLOOKUP(CONCATENATE($F551," ",$G551),AllocFactorMatrix,(T$4+1),FALSE)*$E552</f>
        <v>0</v>
      </c>
      <c r="U551" s="5">
        <f>VLOOKUP(CONCATENATE($F551," ",$G551),AllocFactorMatrix,(U$4+1),FALSE)*$E552</f>
        <v>0</v>
      </c>
      <c r="V551" s="5">
        <f>VLOOKUP(CONCATENATE($F551," ",$G551),AllocFactorMatrix,(V$4+1),FALSE)*$E552</f>
        <v>0</v>
      </c>
      <c r="W551" s="5">
        <f>VLOOKUP(CONCATENATE($F551," ",$G551),AllocFactorMatrix,(W$4+1),FALSE)*$E552</f>
        <v>0</v>
      </c>
      <c r="X551" s="5">
        <f t="shared" si="296"/>
        <v>0</v>
      </c>
      <c r="Y551" s="5">
        <f>VLOOKUP(CONCATENATE($F551," ",$G551),AllocFactorMatrix,(Y$4+1),FALSE)*$E552</f>
        <v>0</v>
      </c>
      <c r="Z551" s="5">
        <f>VLOOKUP(CONCATENATE($F551," ",$G551),AllocFactorMatrix,(Z$4+1),FALSE)*$E552</f>
        <v>0</v>
      </c>
      <c r="AA551" s="5">
        <f t="shared" si="290"/>
        <v>0</v>
      </c>
      <c r="AB551" s="5">
        <f>VLOOKUP(CONCATENATE($F551," ",$G551),AllocFactorMatrix,(AB$4+1),FALSE)*$E552</f>
        <v>0</v>
      </c>
      <c r="AC551" s="5">
        <f>VLOOKUP(CONCATENATE($F551," ",$G551),AllocFactorMatrix,(AC$4+1),FALSE)*$E552</f>
        <v>0</v>
      </c>
      <c r="AD551" s="5">
        <f>VLOOKUP(CONCATENATE($F551," ",$G551),AllocFactorMatrix,(AD$4+1),FALSE)*$E552</f>
        <v>0</v>
      </c>
    </row>
    <row r="552" spans="4:30" collapsed="1">
      <c r="D552" s="1" t="str">
        <f>+D2024</f>
        <v>Adj 26 - Peaking Unit Equivalent</v>
      </c>
      <c r="E552" s="61">
        <f t="shared" ref="E552:E560" si="297">+ROUND(E2024/8,0)</f>
        <v>393823</v>
      </c>
      <c r="F552" s="63" t="str">
        <f>+F2024</f>
        <v>PROD_ENERGY</v>
      </c>
      <c r="G552" s="55" t="str">
        <f>$G$15</f>
        <v>TOTAL</v>
      </c>
      <c r="H552" s="4">
        <f t="shared" si="293"/>
        <v>393823</v>
      </c>
      <c r="I552" s="5">
        <f>VLOOKUP(CONCATENATE($F552," ",$G552),AllocFactorMatrix,(I$4+1),FALSE)*$E552</f>
        <v>147773.05776977475</v>
      </c>
      <c r="J552" s="5">
        <f>VLOOKUP(CONCATENATE($F552," ",$G552),AllocFactorMatrix,(J$4+1),FALSE)*$E552</f>
        <v>9576.6490226473688</v>
      </c>
      <c r="K552" s="5">
        <f>VLOOKUP(CONCATENATE($F552," ",$G552),AllocFactorMatrix,(K$4+1),FALSE)*$E552</f>
        <v>32130.695615466062</v>
      </c>
      <c r="L552" s="5">
        <f>VLOOKUP(CONCATENATE($F552," ",$G552),AllocFactorMatrix,(L$4+1),FALSE)*$E552</f>
        <v>1021.1864508381266</v>
      </c>
      <c r="M552" s="5">
        <f>VLOOKUP(CONCATENATE($F552," ",$G552),AllocFactorMatrix,(M$4+1),FALSE)*$E552</f>
        <v>94.141452883248689</v>
      </c>
      <c r="N552" s="5">
        <f t="shared" si="294"/>
        <v>33246.023519187438</v>
      </c>
      <c r="O552" s="5">
        <f>VLOOKUP(CONCATENATE($F552," ",$G552),AllocFactorMatrix,(O$4+1),FALSE)*$E552</f>
        <v>29294.003520532311</v>
      </c>
      <c r="P552" s="5">
        <f>VLOOKUP(CONCATENATE($F552," ",$G552),AllocFactorMatrix,(P$4+1),FALSE)*$E552</f>
        <v>5430.5445872803839</v>
      </c>
      <c r="Q552" s="5">
        <f>VLOOKUP(CONCATENATE($F552," ",$G552),AllocFactorMatrix,(Q$4+1),FALSE)*$E552</f>
        <v>2467.5004606380394</v>
      </c>
      <c r="R552" s="5">
        <f>VLOOKUP(CONCATENATE($F552," ",$G552),AllocFactorMatrix,(R$4+1),FALSE)*$E552</f>
        <v>114.32950732908149</v>
      </c>
      <c r="S552" s="5">
        <f t="shared" si="295"/>
        <v>37306.378075779816</v>
      </c>
      <c r="T552" s="5">
        <f>VLOOKUP(CONCATENATE($F552," ",$G552),AllocFactorMatrix,(T$4+1),FALSE)*$E552</f>
        <v>1122.6017269323736</v>
      </c>
      <c r="U552" s="5">
        <f>VLOOKUP(CONCATENATE($F552," ",$G552),AllocFactorMatrix,(U$4+1),FALSE)*$E552</f>
        <v>19711.204578171943</v>
      </c>
      <c r="V552" s="5">
        <f>VLOOKUP(CONCATENATE($F552," ",$G552),AllocFactorMatrix,(V$4+1),FALSE)*$E552</f>
        <v>111912.03591932407</v>
      </c>
      <c r="W552" s="5">
        <f>VLOOKUP(CONCATENATE($F552," ",$G552),AllocFactorMatrix,(W$4+1),FALSE)*$E552</f>
        <v>21232.332477351094</v>
      </c>
      <c r="X552" s="5">
        <f t="shared" si="296"/>
        <v>153978.1747017795</v>
      </c>
      <c r="Y552" s="5">
        <f>VLOOKUP(CONCATENATE($F552," ",$G552),AllocFactorMatrix,(Y$4+1),FALSE)*$E552</f>
        <v>7936.6285766162846</v>
      </c>
      <c r="Z552" s="5">
        <f>VLOOKUP(CONCATENATE($F552," ",$G552),AllocFactorMatrix,(Z$4+1),FALSE)*$E552</f>
        <v>129.19566101531822</v>
      </c>
      <c r="AA552" s="5">
        <f t="shared" si="290"/>
        <v>8065.824237631603</v>
      </c>
      <c r="AB552" s="5">
        <f>VLOOKUP(CONCATENATE($F552," ",$G552),AllocFactorMatrix,(AB$4+1),FALSE)*$E552</f>
        <v>144.10736731383534</v>
      </c>
      <c r="AC552" s="5">
        <f>VLOOKUP(CONCATENATE($F552," ",$G552),AllocFactorMatrix,(AC$4+1),FALSE)*$E552</f>
        <v>3116.128846686946</v>
      </c>
      <c r="AD552" s="5">
        <f>VLOOKUP(CONCATENATE($F552," ",$G552),AllocFactorMatrix,(AD$4+1),FALSE)*$E552</f>
        <v>616.65645919869621</v>
      </c>
    </row>
    <row r="553" spans="4:30" hidden="1" outlineLevel="1">
      <c r="D553" s="51"/>
      <c r="E553" s="58">
        <f t="shared" si="297"/>
        <v>0</v>
      </c>
      <c r="F553" s="52" t="str">
        <f>F560</f>
        <v>PROD_ENERGY</v>
      </c>
      <c r="G553" s="55" t="str">
        <f>$G$8</f>
        <v>PRODUCTION</v>
      </c>
      <c r="H553" s="4">
        <f t="shared" ref="H553:H560" si="298">SUBTOTAL(9,I553:AD553)</f>
        <v>0</v>
      </c>
      <c r="I553" s="5">
        <f>VLOOKUP(CONCATENATE($F553," ",$G553),AllocFactorMatrix,(I$4+1),FALSE)*$E560</f>
        <v>0</v>
      </c>
      <c r="J553" s="5">
        <f>VLOOKUP(CONCATENATE($F553," ",$G553),AllocFactorMatrix,(J$4+1),FALSE)*$E560</f>
        <v>0</v>
      </c>
      <c r="K553" s="5">
        <f>VLOOKUP(CONCATENATE($F553," ",$G553),AllocFactorMatrix,(K$4+1),FALSE)*$E560</f>
        <v>0</v>
      </c>
      <c r="L553" s="5">
        <f>VLOOKUP(CONCATENATE($F553," ",$G553),AllocFactorMatrix,(L$4+1),FALSE)*$E560</f>
        <v>0</v>
      </c>
      <c r="M553" s="5">
        <f>VLOOKUP(CONCATENATE($F553," ",$G553),AllocFactorMatrix,(M$4+1),FALSE)*$E560</f>
        <v>0</v>
      </c>
      <c r="N553" s="5">
        <f t="shared" ref="N553:N560" si="299">SUBTOTAL(9,K553:M553)</f>
        <v>0</v>
      </c>
      <c r="O553" s="5">
        <f>VLOOKUP(CONCATENATE($F553," ",$G553),AllocFactorMatrix,(O$4+1),FALSE)*$E560</f>
        <v>0</v>
      </c>
      <c r="P553" s="5">
        <f>VLOOKUP(CONCATENATE($F553," ",$G553),AllocFactorMatrix,(P$4+1),FALSE)*$E560</f>
        <v>0</v>
      </c>
      <c r="Q553" s="5">
        <f>VLOOKUP(CONCATENATE($F553," ",$G553),AllocFactorMatrix,(Q$4+1),FALSE)*$E560</f>
        <v>0</v>
      </c>
      <c r="R553" s="5">
        <f>VLOOKUP(CONCATENATE($F553," ",$G553),AllocFactorMatrix,(R$4+1),FALSE)*$E560</f>
        <v>0</v>
      </c>
      <c r="S553" s="5">
        <f>SUBTOTAL(9,O553:R553)</f>
        <v>0</v>
      </c>
      <c r="T553" s="5">
        <f>VLOOKUP(CONCATENATE($F553," ",$G553),AllocFactorMatrix,(T$4+1),FALSE)*$E560</f>
        <v>0</v>
      </c>
      <c r="U553" s="5">
        <f>VLOOKUP(CONCATENATE($F553," ",$G553),AllocFactorMatrix,(U$4+1),FALSE)*$E560</f>
        <v>0</v>
      </c>
      <c r="V553" s="5">
        <f>VLOOKUP(CONCATENATE($F553," ",$G553),AllocFactorMatrix,(V$4+1),FALSE)*$E560</f>
        <v>0</v>
      </c>
      <c r="W553" s="5">
        <f>VLOOKUP(CONCATENATE($F553," ",$G553),AllocFactorMatrix,(W$4+1),FALSE)*$E560</f>
        <v>0</v>
      </c>
      <c r="X553" s="5">
        <f>SUBTOTAL(9,T553:W553)</f>
        <v>0</v>
      </c>
      <c r="Y553" s="5">
        <f>VLOOKUP(CONCATENATE($F553," ",$G553),AllocFactorMatrix,(Y$4+1),FALSE)*$E560</f>
        <v>0</v>
      </c>
      <c r="Z553" s="5">
        <f>VLOOKUP(CONCATENATE($F553," ",$G553),AllocFactorMatrix,(Z$4+1),FALSE)*$E560</f>
        <v>0</v>
      </c>
      <c r="AA553" s="5">
        <f t="shared" ref="AA553:AA560" si="300">SUBTOTAL(9,Y553:Z553)</f>
        <v>0</v>
      </c>
      <c r="AB553" s="5">
        <f>VLOOKUP(CONCATENATE($F553," ",$G553),AllocFactorMatrix,(AB$4+1),FALSE)*$E560</f>
        <v>0</v>
      </c>
      <c r="AC553" s="5">
        <f>VLOOKUP(CONCATENATE($F553," ",$G553),AllocFactorMatrix,(AC$4+1),FALSE)*$E560</f>
        <v>0</v>
      </c>
      <c r="AD553" s="5">
        <f>VLOOKUP(CONCATENATE($F553," ",$G553),AllocFactorMatrix,(AD$4+1),FALSE)*$E560</f>
        <v>0</v>
      </c>
    </row>
    <row r="554" spans="4:30" hidden="1" outlineLevel="1">
      <c r="D554" s="51"/>
      <c r="E554" s="58">
        <f t="shared" si="297"/>
        <v>0</v>
      </c>
      <c r="F554" s="52" t="str">
        <f>F560</f>
        <v>PROD_ENERGY</v>
      </c>
      <c r="G554" s="55" t="str">
        <f>$G$9</f>
        <v>BULKTRAN</v>
      </c>
      <c r="H554" s="4">
        <f t="shared" si="298"/>
        <v>0</v>
      </c>
      <c r="I554" s="5">
        <f>VLOOKUP(CONCATENATE($F554," ",$G554),AllocFactorMatrix,(I$4+1),FALSE)*$E560</f>
        <v>0</v>
      </c>
      <c r="J554" s="5">
        <f>VLOOKUP(CONCATENATE($F554," ",$G554),AllocFactorMatrix,(J$4+1),FALSE)*$E560</f>
        <v>0</v>
      </c>
      <c r="K554" s="5">
        <f>VLOOKUP(CONCATENATE($F554," ",$G554),AllocFactorMatrix,(K$4+1),FALSE)*$E560</f>
        <v>0</v>
      </c>
      <c r="L554" s="5">
        <f>VLOOKUP(CONCATENATE($F554," ",$G554),AllocFactorMatrix,(L$4+1),FALSE)*$E560</f>
        <v>0</v>
      </c>
      <c r="M554" s="5">
        <f>VLOOKUP(CONCATENATE($F554," ",$G554),AllocFactorMatrix,(M$4+1),FALSE)*$E560</f>
        <v>0</v>
      </c>
      <c r="N554" s="5">
        <f t="shared" si="299"/>
        <v>0</v>
      </c>
      <c r="O554" s="5">
        <f>VLOOKUP(CONCATENATE($F554," ",$G554),AllocFactorMatrix,(O$4+1),FALSE)*$E560</f>
        <v>0</v>
      </c>
      <c r="P554" s="5">
        <f>VLOOKUP(CONCATENATE($F554," ",$G554),AllocFactorMatrix,(P$4+1),FALSE)*$E560</f>
        <v>0</v>
      </c>
      <c r="Q554" s="5">
        <f>VLOOKUP(CONCATENATE($F554," ",$G554),AllocFactorMatrix,(Q$4+1),FALSE)*$E560</f>
        <v>0</v>
      </c>
      <c r="R554" s="5">
        <f>VLOOKUP(CONCATENATE($F554," ",$G554),AllocFactorMatrix,(R$4+1),FALSE)*$E560</f>
        <v>0</v>
      </c>
      <c r="S554" s="5">
        <f t="shared" ref="S554:S560" si="301">SUBTOTAL(9,O554:R554)</f>
        <v>0</v>
      </c>
      <c r="T554" s="5">
        <f>VLOOKUP(CONCATENATE($F554," ",$G554),AllocFactorMatrix,(T$4+1),FALSE)*$E560</f>
        <v>0</v>
      </c>
      <c r="U554" s="5">
        <f>VLOOKUP(CONCATENATE($F554," ",$G554),AllocFactorMatrix,(U$4+1),FALSE)*$E560</f>
        <v>0</v>
      </c>
      <c r="V554" s="5">
        <f>VLOOKUP(CONCATENATE($F554," ",$G554),AllocFactorMatrix,(V$4+1),FALSE)*$E560</f>
        <v>0</v>
      </c>
      <c r="W554" s="5">
        <f>VLOOKUP(CONCATENATE($F554," ",$G554),AllocFactorMatrix,(W$4+1),FALSE)*$E560</f>
        <v>0</v>
      </c>
      <c r="X554" s="5">
        <f t="shared" ref="X554:X560" si="302">SUBTOTAL(9,T554:W554)</f>
        <v>0</v>
      </c>
      <c r="Y554" s="5">
        <f>VLOOKUP(CONCATENATE($F554," ",$G554),AllocFactorMatrix,(Y$4+1),FALSE)*$E560</f>
        <v>0</v>
      </c>
      <c r="Z554" s="5">
        <f>VLOOKUP(CONCATENATE($F554," ",$G554),AllocFactorMatrix,(Z$4+1),FALSE)*$E560</f>
        <v>0</v>
      </c>
      <c r="AA554" s="5">
        <f t="shared" si="300"/>
        <v>0</v>
      </c>
      <c r="AB554" s="5">
        <f>VLOOKUP(CONCATENATE($F554," ",$G554),AllocFactorMatrix,(AB$4+1),FALSE)*$E560</f>
        <v>0</v>
      </c>
      <c r="AC554" s="5">
        <f>VLOOKUP(CONCATENATE($F554," ",$G554),AllocFactorMatrix,(AC$4+1),FALSE)*$E560</f>
        <v>0</v>
      </c>
      <c r="AD554" s="5">
        <f>VLOOKUP(CONCATENATE($F554," ",$G554),AllocFactorMatrix,(AD$4+1),FALSE)*$E560</f>
        <v>0</v>
      </c>
    </row>
    <row r="555" spans="4:30" hidden="1" outlineLevel="1">
      <c r="D555" s="51"/>
      <c r="E555" s="58">
        <f t="shared" si="297"/>
        <v>0</v>
      </c>
      <c r="F555" s="52" t="str">
        <f>F560</f>
        <v>PROD_ENERGY</v>
      </c>
      <c r="G555" s="55" t="str">
        <f>$G$10</f>
        <v>SUBTRAN</v>
      </c>
      <c r="H555" s="4">
        <f t="shared" si="298"/>
        <v>0</v>
      </c>
      <c r="I555" s="5">
        <f>VLOOKUP(CONCATENATE($F555," ",$G555),AllocFactorMatrix,(I$4+1),FALSE)*$E560</f>
        <v>0</v>
      </c>
      <c r="J555" s="5">
        <f>VLOOKUP(CONCATENATE($F555," ",$G555),AllocFactorMatrix,(J$4+1),FALSE)*$E560</f>
        <v>0</v>
      </c>
      <c r="K555" s="5">
        <f>VLOOKUP(CONCATENATE($F555," ",$G555),AllocFactorMatrix,(K$4+1),FALSE)*$E560</f>
        <v>0</v>
      </c>
      <c r="L555" s="5">
        <f>VLOOKUP(CONCATENATE($F555," ",$G555),AllocFactorMatrix,(L$4+1),FALSE)*$E560</f>
        <v>0</v>
      </c>
      <c r="M555" s="5">
        <f>VLOOKUP(CONCATENATE($F555," ",$G555),AllocFactorMatrix,(M$4+1),FALSE)*$E560</f>
        <v>0</v>
      </c>
      <c r="N555" s="5">
        <f t="shared" si="299"/>
        <v>0</v>
      </c>
      <c r="O555" s="5">
        <f>VLOOKUP(CONCATENATE($F555," ",$G555),AllocFactorMatrix,(O$4+1),FALSE)*$E560</f>
        <v>0</v>
      </c>
      <c r="P555" s="5">
        <f>VLOOKUP(CONCATENATE($F555," ",$G555),AllocFactorMatrix,(P$4+1),FALSE)*$E560</f>
        <v>0</v>
      </c>
      <c r="Q555" s="5">
        <f>VLOOKUP(CONCATENATE($F555," ",$G555),AllocFactorMatrix,(Q$4+1),FALSE)*$E560</f>
        <v>0</v>
      </c>
      <c r="R555" s="5">
        <f>VLOOKUP(CONCATENATE($F555," ",$G555),AllocFactorMatrix,(R$4+1),FALSE)*$E560</f>
        <v>0</v>
      </c>
      <c r="S555" s="5">
        <f t="shared" si="301"/>
        <v>0</v>
      </c>
      <c r="T555" s="5">
        <f>VLOOKUP(CONCATENATE($F555," ",$G555),AllocFactorMatrix,(T$4+1),FALSE)*$E560</f>
        <v>0</v>
      </c>
      <c r="U555" s="5">
        <f>VLOOKUP(CONCATENATE($F555," ",$G555),AllocFactorMatrix,(U$4+1),FALSE)*$E560</f>
        <v>0</v>
      </c>
      <c r="V555" s="5">
        <f>VLOOKUP(CONCATENATE($F555," ",$G555),AllocFactorMatrix,(V$4+1),FALSE)*$E560</f>
        <v>0</v>
      </c>
      <c r="W555" s="5">
        <f>VLOOKUP(CONCATENATE($F555," ",$G555),AllocFactorMatrix,(W$4+1),FALSE)*$E560</f>
        <v>0</v>
      </c>
      <c r="X555" s="5">
        <f t="shared" si="302"/>
        <v>0</v>
      </c>
      <c r="Y555" s="5">
        <f>VLOOKUP(CONCATENATE($F555," ",$G555),AllocFactorMatrix,(Y$4+1),FALSE)*$E560</f>
        <v>0</v>
      </c>
      <c r="Z555" s="5">
        <f>VLOOKUP(CONCATENATE($F555," ",$G555),AllocFactorMatrix,(Z$4+1),FALSE)*$E560</f>
        <v>0</v>
      </c>
      <c r="AA555" s="5">
        <f t="shared" si="300"/>
        <v>0</v>
      </c>
      <c r="AB555" s="5">
        <f>VLOOKUP(CONCATENATE($F555," ",$G555),AllocFactorMatrix,(AB$4+1),FALSE)*$E560</f>
        <v>0</v>
      </c>
      <c r="AC555" s="5">
        <f>VLOOKUP(CONCATENATE($F555," ",$G555),AllocFactorMatrix,(AC$4+1),FALSE)*$E560</f>
        <v>0</v>
      </c>
      <c r="AD555" s="5">
        <f>VLOOKUP(CONCATENATE($F555," ",$G555),AllocFactorMatrix,(AD$4+1),FALSE)*$E560</f>
        <v>0</v>
      </c>
    </row>
    <row r="556" spans="4:30" hidden="1" outlineLevel="1">
      <c r="D556" s="51"/>
      <c r="E556" s="58">
        <f t="shared" si="297"/>
        <v>0</v>
      </c>
      <c r="F556" s="52" t="str">
        <f>F560</f>
        <v>PROD_ENERGY</v>
      </c>
      <c r="G556" s="55" t="str">
        <f>$G$11</f>
        <v>DISTPRI</v>
      </c>
      <c r="H556" s="4">
        <f t="shared" si="298"/>
        <v>0</v>
      </c>
      <c r="I556" s="5">
        <f>VLOOKUP(CONCATENATE($F556," ",$G556),AllocFactorMatrix,(I$4+1),FALSE)*$E560</f>
        <v>0</v>
      </c>
      <c r="J556" s="5">
        <f>VLOOKUP(CONCATENATE($F556," ",$G556),AllocFactorMatrix,(J$4+1),FALSE)*$E560</f>
        <v>0</v>
      </c>
      <c r="K556" s="5">
        <f>VLOOKUP(CONCATENATE($F556," ",$G556),AllocFactorMatrix,(K$4+1),FALSE)*$E560</f>
        <v>0</v>
      </c>
      <c r="L556" s="5">
        <f>VLOOKUP(CONCATENATE($F556," ",$G556),AllocFactorMatrix,(L$4+1),FALSE)*$E560</f>
        <v>0</v>
      </c>
      <c r="M556" s="5">
        <f>VLOOKUP(CONCATENATE($F556," ",$G556),AllocFactorMatrix,(M$4+1),FALSE)*$E560</f>
        <v>0</v>
      </c>
      <c r="N556" s="5">
        <f t="shared" si="299"/>
        <v>0</v>
      </c>
      <c r="O556" s="5">
        <f>VLOOKUP(CONCATENATE($F556," ",$G556),AllocFactorMatrix,(O$4+1),FALSE)*$E560</f>
        <v>0</v>
      </c>
      <c r="P556" s="5">
        <f>VLOOKUP(CONCATENATE($F556," ",$G556),AllocFactorMatrix,(P$4+1),FALSE)*$E560</f>
        <v>0</v>
      </c>
      <c r="Q556" s="5">
        <f>VLOOKUP(CONCATENATE($F556," ",$G556),AllocFactorMatrix,(Q$4+1),FALSE)*$E560</f>
        <v>0</v>
      </c>
      <c r="R556" s="5">
        <f>VLOOKUP(CONCATENATE($F556," ",$G556),AllocFactorMatrix,(R$4+1),FALSE)*$E560</f>
        <v>0</v>
      </c>
      <c r="S556" s="5">
        <f t="shared" si="301"/>
        <v>0</v>
      </c>
      <c r="T556" s="5">
        <f>VLOOKUP(CONCATENATE($F556," ",$G556),AllocFactorMatrix,(T$4+1),FALSE)*$E560</f>
        <v>0</v>
      </c>
      <c r="U556" s="5">
        <f>VLOOKUP(CONCATENATE($F556," ",$G556),AllocFactorMatrix,(U$4+1),FALSE)*$E560</f>
        <v>0</v>
      </c>
      <c r="V556" s="5">
        <f>VLOOKUP(CONCATENATE($F556," ",$G556),AllocFactorMatrix,(V$4+1),FALSE)*$E560</f>
        <v>0</v>
      </c>
      <c r="W556" s="5">
        <f>VLOOKUP(CONCATENATE($F556," ",$G556),AllocFactorMatrix,(W$4+1),FALSE)*$E560</f>
        <v>0</v>
      </c>
      <c r="X556" s="5">
        <f t="shared" si="302"/>
        <v>0</v>
      </c>
      <c r="Y556" s="5">
        <f>VLOOKUP(CONCATENATE($F556," ",$G556),AllocFactorMatrix,(Y$4+1),FALSE)*$E560</f>
        <v>0</v>
      </c>
      <c r="Z556" s="5">
        <f>VLOOKUP(CONCATENATE($F556," ",$G556),AllocFactorMatrix,(Z$4+1),FALSE)*$E560</f>
        <v>0</v>
      </c>
      <c r="AA556" s="5">
        <f t="shared" si="300"/>
        <v>0</v>
      </c>
      <c r="AB556" s="5">
        <f>VLOOKUP(CONCATENATE($F556," ",$G556),AllocFactorMatrix,(AB$4+1),FALSE)*$E560</f>
        <v>0</v>
      </c>
      <c r="AC556" s="5">
        <f>VLOOKUP(CONCATENATE($F556," ",$G556),AllocFactorMatrix,(AC$4+1),FALSE)*$E560</f>
        <v>0</v>
      </c>
      <c r="AD556" s="5">
        <f>VLOOKUP(CONCATENATE($F556," ",$G556),AllocFactorMatrix,(AD$4+1),FALSE)*$E560</f>
        <v>0</v>
      </c>
    </row>
    <row r="557" spans="4:30" hidden="1" outlineLevel="1">
      <c r="D557" s="51"/>
      <c r="E557" s="58">
        <f t="shared" si="297"/>
        <v>0</v>
      </c>
      <c r="F557" s="52" t="str">
        <f>F560</f>
        <v>PROD_ENERGY</v>
      </c>
      <c r="G557" s="55" t="str">
        <f>$G$12</f>
        <v>DISTSEC</v>
      </c>
      <c r="H557" s="4">
        <f t="shared" si="298"/>
        <v>0</v>
      </c>
      <c r="I557" s="5">
        <f>VLOOKUP(CONCATENATE($F557," ",$G557),AllocFactorMatrix,(I$4+1),FALSE)*$E560</f>
        <v>0</v>
      </c>
      <c r="J557" s="5">
        <f>VLOOKUP(CONCATENATE($F557," ",$G557),AllocFactorMatrix,(J$4+1),FALSE)*$E560</f>
        <v>0</v>
      </c>
      <c r="K557" s="5">
        <f>VLOOKUP(CONCATENATE($F557," ",$G557),AllocFactorMatrix,(K$4+1),FALSE)*$E560</f>
        <v>0</v>
      </c>
      <c r="L557" s="5">
        <f>VLOOKUP(CONCATENATE($F557," ",$G557),AllocFactorMatrix,(L$4+1),FALSE)*$E560</f>
        <v>0</v>
      </c>
      <c r="M557" s="5">
        <f>VLOOKUP(CONCATENATE($F557," ",$G557),AllocFactorMatrix,(M$4+1),FALSE)*$E560</f>
        <v>0</v>
      </c>
      <c r="N557" s="5">
        <f t="shared" si="299"/>
        <v>0</v>
      </c>
      <c r="O557" s="5">
        <f>VLOOKUP(CONCATENATE($F557," ",$G557),AllocFactorMatrix,(O$4+1),FALSE)*$E560</f>
        <v>0</v>
      </c>
      <c r="P557" s="5">
        <f>VLOOKUP(CONCATENATE($F557," ",$G557),AllocFactorMatrix,(P$4+1),FALSE)*$E560</f>
        <v>0</v>
      </c>
      <c r="Q557" s="5">
        <f>VLOOKUP(CONCATENATE($F557," ",$G557),AllocFactorMatrix,(Q$4+1),FALSE)*$E560</f>
        <v>0</v>
      </c>
      <c r="R557" s="5">
        <f>VLOOKUP(CONCATENATE($F557," ",$G557),AllocFactorMatrix,(R$4+1),FALSE)*$E560</f>
        <v>0</v>
      </c>
      <c r="S557" s="5">
        <f t="shared" si="301"/>
        <v>0</v>
      </c>
      <c r="T557" s="5">
        <f>VLOOKUP(CONCATENATE($F557," ",$G557),AllocFactorMatrix,(T$4+1),FALSE)*$E560</f>
        <v>0</v>
      </c>
      <c r="U557" s="5">
        <f>VLOOKUP(CONCATENATE($F557," ",$G557),AllocFactorMatrix,(U$4+1),FALSE)*$E560</f>
        <v>0</v>
      </c>
      <c r="V557" s="5">
        <f>VLOOKUP(CONCATENATE($F557," ",$G557),AllocFactorMatrix,(V$4+1),FALSE)*$E560</f>
        <v>0</v>
      </c>
      <c r="W557" s="5">
        <f>VLOOKUP(CONCATENATE($F557," ",$G557),AllocFactorMatrix,(W$4+1),FALSE)*$E560</f>
        <v>0</v>
      </c>
      <c r="X557" s="5">
        <f t="shared" si="302"/>
        <v>0</v>
      </c>
      <c r="Y557" s="5">
        <f>VLOOKUP(CONCATENATE($F557," ",$G557),AllocFactorMatrix,(Y$4+1),FALSE)*$E560</f>
        <v>0</v>
      </c>
      <c r="Z557" s="5">
        <f>VLOOKUP(CONCATENATE($F557," ",$G557),AllocFactorMatrix,(Z$4+1),FALSE)*$E560</f>
        <v>0</v>
      </c>
      <c r="AA557" s="5">
        <f t="shared" si="300"/>
        <v>0</v>
      </c>
      <c r="AB557" s="5">
        <f>VLOOKUP(CONCATENATE($F557," ",$G557),AllocFactorMatrix,(AB$4+1),FALSE)*$E560</f>
        <v>0</v>
      </c>
      <c r="AC557" s="5">
        <f>VLOOKUP(CONCATENATE($F557," ",$G557),AllocFactorMatrix,(AC$4+1),FALSE)*$E560</f>
        <v>0</v>
      </c>
      <c r="AD557" s="5">
        <f>VLOOKUP(CONCATENATE($F557," ",$G557),AllocFactorMatrix,(AD$4+1),FALSE)*$E560</f>
        <v>0</v>
      </c>
    </row>
    <row r="558" spans="4:30" hidden="1" outlineLevel="1">
      <c r="D558" s="51"/>
      <c r="E558" s="58">
        <f t="shared" si="297"/>
        <v>0</v>
      </c>
      <c r="F558" s="52" t="str">
        <f>F560</f>
        <v>PROD_ENERGY</v>
      </c>
      <c r="G558" s="55" t="str">
        <f>$G$13</f>
        <v>ENERGY</v>
      </c>
      <c r="H558" s="4">
        <f t="shared" si="298"/>
        <v>110275.99999999997</v>
      </c>
      <c r="I558" s="5">
        <f>VLOOKUP(CONCATENATE($F558," ",$G558),AllocFactorMatrix,(I$4+1),FALSE)*$E560</f>
        <v>41378.542438150333</v>
      </c>
      <c r="J558" s="5">
        <f>VLOOKUP(CONCATENATE($F558," ",$G558),AllocFactorMatrix,(J$4+1),FALSE)*$E560</f>
        <v>2681.5969296396129</v>
      </c>
      <c r="K558" s="5">
        <f>VLOOKUP(CONCATENATE($F558," ",$G558),AllocFactorMatrix,(K$4+1),FALSE)*$E560</f>
        <v>8997.048394053003</v>
      </c>
      <c r="L558" s="5">
        <f>VLOOKUP(CONCATENATE($F558," ",$G558),AllocFactorMatrix,(L$4+1),FALSE)*$E560</f>
        <v>285.94662336284381</v>
      </c>
      <c r="M558" s="5">
        <f>VLOOKUP(CONCATENATE($F558," ",$G558),AllocFactorMatrix,(M$4+1),FALSE)*$E560</f>
        <v>26.360935897987503</v>
      </c>
      <c r="N558" s="5">
        <f t="shared" si="299"/>
        <v>9309.3559533138359</v>
      </c>
      <c r="O558" s="5">
        <f>VLOOKUP(CONCATENATE($F558," ",$G558),AllocFactorMatrix,(O$4+1),FALSE)*$E560</f>
        <v>8202.7345590029563</v>
      </c>
      <c r="P558" s="5">
        <f>VLOOKUP(CONCATENATE($F558," ",$G558),AllocFactorMatrix,(P$4+1),FALSE)*$E560</f>
        <v>1520.6291529619439</v>
      </c>
      <c r="Q558" s="5">
        <f>VLOOKUP(CONCATENATE($F558," ",$G558),AllocFactorMatrix,(Q$4+1),FALSE)*$E560</f>
        <v>690.93496519329858</v>
      </c>
      <c r="R558" s="5">
        <f>VLOOKUP(CONCATENATE($F558," ",$G558),AllocFactorMatrix,(R$4+1),FALSE)*$E560</f>
        <v>32.013876158126344</v>
      </c>
      <c r="S558" s="5">
        <f t="shared" si="301"/>
        <v>10446.312553316324</v>
      </c>
      <c r="T558" s="5">
        <f>VLOOKUP(CONCATENATE($F558," ",$G558),AllocFactorMatrix,(T$4+1),FALSE)*$E560</f>
        <v>314.34433245187415</v>
      </c>
      <c r="U558" s="5">
        <f>VLOOKUP(CONCATENATE($F558," ",$G558),AllocFactorMatrix,(U$4+1),FALSE)*$E560</f>
        <v>5519.4155650190287</v>
      </c>
      <c r="V558" s="5">
        <f>VLOOKUP(CONCATENATE($F558," ",$G558),AllocFactorMatrix,(V$4+1),FALSE)*$E560</f>
        <v>31336.950033490633</v>
      </c>
      <c r="W558" s="5">
        <f>VLOOKUP(CONCATENATE($F558," ",$G558),AllocFactorMatrix,(W$4+1),FALSE)*$E560</f>
        <v>5945.3528520994687</v>
      </c>
      <c r="X558" s="5">
        <f t="shared" si="302"/>
        <v>43116.062783061003</v>
      </c>
      <c r="Y558" s="5">
        <f>VLOOKUP(CONCATENATE($F558," ",$G558),AllocFactorMatrix,(Y$4+1),FALSE)*$E560</f>
        <v>2222.3680509135766</v>
      </c>
      <c r="Z558" s="5">
        <f>VLOOKUP(CONCATENATE($F558," ",$G558),AllocFactorMatrix,(Z$4+1),FALSE)*$E560</f>
        <v>36.176609070890301</v>
      </c>
      <c r="AA558" s="5">
        <f t="shared" si="300"/>
        <v>2258.5446599844668</v>
      </c>
      <c r="AB558" s="5">
        <f>VLOOKUP(CONCATENATE($F558," ",$G558),AllocFactorMatrix,(AB$4+1),FALSE)*$E560</f>
        <v>40.352097358205349</v>
      </c>
      <c r="AC558" s="5">
        <f>VLOOKUP(CONCATENATE($F558," ",$G558),AllocFactorMatrix,(AC$4+1),FALSE)*$E560</f>
        <v>872.5600706338879</v>
      </c>
      <c r="AD558" s="5">
        <f>VLOOKUP(CONCATENATE($F558," ",$G558),AllocFactorMatrix,(AD$4+1),FALSE)*$E560</f>
        <v>172.67251454230814</v>
      </c>
    </row>
    <row r="559" spans="4:30" hidden="1" outlineLevel="1">
      <c r="D559" s="51"/>
      <c r="E559" s="58">
        <f t="shared" si="297"/>
        <v>0</v>
      </c>
      <c r="F559" s="52" t="str">
        <f>F560</f>
        <v>PROD_ENERGY</v>
      </c>
      <c r="G559" s="55" t="str">
        <f>$G$14</f>
        <v>CUSTOMER</v>
      </c>
      <c r="H559" s="4">
        <f t="shared" si="298"/>
        <v>0</v>
      </c>
      <c r="I559" s="5">
        <f>VLOOKUP(CONCATENATE($F559," ",$G559),AllocFactorMatrix,(I$4+1),FALSE)*$E560</f>
        <v>0</v>
      </c>
      <c r="J559" s="5">
        <f>VLOOKUP(CONCATENATE($F559," ",$G559),AllocFactorMatrix,(J$4+1),FALSE)*$E560</f>
        <v>0</v>
      </c>
      <c r="K559" s="5">
        <f>VLOOKUP(CONCATENATE($F559," ",$G559),AllocFactorMatrix,(K$4+1),FALSE)*$E560</f>
        <v>0</v>
      </c>
      <c r="L559" s="5">
        <f>VLOOKUP(CONCATENATE($F559," ",$G559),AllocFactorMatrix,(L$4+1),FALSE)*$E560</f>
        <v>0</v>
      </c>
      <c r="M559" s="5">
        <f>VLOOKUP(CONCATENATE($F559," ",$G559),AllocFactorMatrix,(M$4+1),FALSE)*$E560</f>
        <v>0</v>
      </c>
      <c r="N559" s="5">
        <f t="shared" si="299"/>
        <v>0</v>
      </c>
      <c r="O559" s="5">
        <f>VLOOKUP(CONCATENATE($F559," ",$G559),AllocFactorMatrix,(O$4+1),FALSE)*$E560</f>
        <v>0</v>
      </c>
      <c r="P559" s="5">
        <f>VLOOKUP(CONCATENATE($F559," ",$G559),AllocFactorMatrix,(P$4+1),FALSE)*$E560</f>
        <v>0</v>
      </c>
      <c r="Q559" s="5">
        <f>VLOOKUP(CONCATENATE($F559," ",$G559),AllocFactorMatrix,(Q$4+1),FALSE)*$E560</f>
        <v>0</v>
      </c>
      <c r="R559" s="5">
        <f>VLOOKUP(CONCATENATE($F559," ",$G559),AllocFactorMatrix,(R$4+1),FALSE)*$E560</f>
        <v>0</v>
      </c>
      <c r="S559" s="5">
        <f t="shared" si="301"/>
        <v>0</v>
      </c>
      <c r="T559" s="5">
        <f>VLOOKUP(CONCATENATE($F559," ",$G559),AllocFactorMatrix,(T$4+1),FALSE)*$E560</f>
        <v>0</v>
      </c>
      <c r="U559" s="5">
        <f>VLOOKUP(CONCATENATE($F559," ",$G559),AllocFactorMatrix,(U$4+1),FALSE)*$E560</f>
        <v>0</v>
      </c>
      <c r="V559" s="5">
        <f>VLOOKUP(CONCATENATE($F559," ",$G559),AllocFactorMatrix,(V$4+1),FALSE)*$E560</f>
        <v>0</v>
      </c>
      <c r="W559" s="5">
        <f>VLOOKUP(CONCATENATE($F559," ",$G559),AllocFactorMatrix,(W$4+1),FALSE)*$E560</f>
        <v>0</v>
      </c>
      <c r="X559" s="5">
        <f t="shared" si="302"/>
        <v>0</v>
      </c>
      <c r="Y559" s="5">
        <f>VLOOKUP(CONCATENATE($F559," ",$G559),AllocFactorMatrix,(Y$4+1),FALSE)*$E560</f>
        <v>0</v>
      </c>
      <c r="Z559" s="5">
        <f>VLOOKUP(CONCATENATE($F559," ",$G559),AllocFactorMatrix,(Z$4+1),FALSE)*$E560</f>
        <v>0</v>
      </c>
      <c r="AA559" s="5">
        <f t="shared" si="300"/>
        <v>0</v>
      </c>
      <c r="AB559" s="5">
        <f>VLOOKUP(CONCATENATE($F559," ",$G559),AllocFactorMatrix,(AB$4+1),FALSE)*$E560</f>
        <v>0</v>
      </c>
      <c r="AC559" s="5">
        <f>VLOOKUP(CONCATENATE($F559," ",$G559),AllocFactorMatrix,(AC$4+1),FALSE)*$E560</f>
        <v>0</v>
      </c>
      <c r="AD559" s="5">
        <f>VLOOKUP(CONCATENATE($F559," ",$G559),AllocFactorMatrix,(AD$4+1),FALSE)*$E560</f>
        <v>0</v>
      </c>
    </row>
    <row r="560" spans="4:30" collapsed="1">
      <c r="D560" s="51" t="str">
        <f>+D2032</f>
        <v>Adj 27 - Forced Outage Adjustment</v>
      </c>
      <c r="E560" s="61">
        <f t="shared" si="297"/>
        <v>110276</v>
      </c>
      <c r="F560" s="61" t="s">
        <v>32</v>
      </c>
      <c r="G560" s="55" t="str">
        <f>$G$15</f>
        <v>TOTAL</v>
      </c>
      <c r="H560" s="4">
        <f t="shared" si="298"/>
        <v>110275.99999999997</v>
      </c>
      <c r="I560" s="5">
        <f>VLOOKUP(CONCATENATE($F560," ",$G560),AllocFactorMatrix,(I$4+1),FALSE)*$E560</f>
        <v>41378.542438150333</v>
      </c>
      <c r="J560" s="5">
        <f>VLOOKUP(CONCATENATE($F560," ",$G560),AllocFactorMatrix,(J$4+1),FALSE)*$E560</f>
        <v>2681.5969296396129</v>
      </c>
      <c r="K560" s="5">
        <f>VLOOKUP(CONCATENATE($F560," ",$G560),AllocFactorMatrix,(K$4+1),FALSE)*$E560</f>
        <v>8997.048394053003</v>
      </c>
      <c r="L560" s="5">
        <f>VLOOKUP(CONCATENATE($F560," ",$G560),AllocFactorMatrix,(L$4+1),FALSE)*$E560</f>
        <v>285.94662336284381</v>
      </c>
      <c r="M560" s="5">
        <f>VLOOKUP(CONCATENATE($F560," ",$G560),AllocFactorMatrix,(M$4+1),FALSE)*$E560</f>
        <v>26.360935897987503</v>
      </c>
      <c r="N560" s="5">
        <f t="shared" si="299"/>
        <v>9309.3559533138359</v>
      </c>
      <c r="O560" s="5">
        <f>VLOOKUP(CONCATENATE($F560," ",$G560),AllocFactorMatrix,(O$4+1),FALSE)*$E560</f>
        <v>8202.7345590029563</v>
      </c>
      <c r="P560" s="5">
        <f>VLOOKUP(CONCATENATE($F560," ",$G560),AllocFactorMatrix,(P$4+1),FALSE)*$E560</f>
        <v>1520.6291529619439</v>
      </c>
      <c r="Q560" s="5">
        <f>VLOOKUP(CONCATENATE($F560," ",$G560),AllocFactorMatrix,(Q$4+1),FALSE)*$E560</f>
        <v>690.93496519329858</v>
      </c>
      <c r="R560" s="5">
        <f>VLOOKUP(CONCATENATE($F560," ",$G560),AllocFactorMatrix,(R$4+1),FALSE)*$E560</f>
        <v>32.013876158126344</v>
      </c>
      <c r="S560" s="5">
        <f t="shared" si="301"/>
        <v>10446.312553316324</v>
      </c>
      <c r="T560" s="5">
        <f>VLOOKUP(CONCATENATE($F560," ",$G560),AllocFactorMatrix,(T$4+1),FALSE)*$E560</f>
        <v>314.34433245187415</v>
      </c>
      <c r="U560" s="5">
        <f>VLOOKUP(CONCATENATE($F560," ",$G560),AllocFactorMatrix,(U$4+1),FALSE)*$E560</f>
        <v>5519.4155650190287</v>
      </c>
      <c r="V560" s="5">
        <f>VLOOKUP(CONCATENATE($F560," ",$G560),AllocFactorMatrix,(V$4+1),FALSE)*$E560</f>
        <v>31336.950033490633</v>
      </c>
      <c r="W560" s="5">
        <f>VLOOKUP(CONCATENATE($F560," ",$G560),AllocFactorMatrix,(W$4+1),FALSE)*$E560</f>
        <v>5945.3528520994687</v>
      </c>
      <c r="X560" s="5">
        <f t="shared" si="302"/>
        <v>43116.062783061003</v>
      </c>
      <c r="Y560" s="5">
        <f>VLOOKUP(CONCATENATE($F560," ",$G560),AllocFactorMatrix,(Y$4+1),FALSE)*$E560</f>
        <v>2222.3680509135766</v>
      </c>
      <c r="Z560" s="5">
        <f>VLOOKUP(CONCATENATE($F560," ",$G560),AllocFactorMatrix,(Z$4+1),FALSE)*$E560</f>
        <v>36.176609070890301</v>
      </c>
      <c r="AA560" s="5">
        <f t="shared" si="300"/>
        <v>2258.5446599844668</v>
      </c>
      <c r="AB560" s="5">
        <f>VLOOKUP(CONCATENATE($F560," ",$G560),AllocFactorMatrix,(AB$4+1),FALSE)*$E560</f>
        <v>40.352097358205349</v>
      </c>
      <c r="AC560" s="5">
        <f>VLOOKUP(CONCATENATE($F560," ",$G560),AllocFactorMatrix,(AC$4+1),FALSE)*$E560</f>
        <v>872.5600706338879</v>
      </c>
      <c r="AD560" s="5">
        <f>VLOOKUP(CONCATENATE($F560," ",$G560),AllocFactorMatrix,(AD$4+1),FALSE)*$E560</f>
        <v>172.67251454230814</v>
      </c>
    </row>
    <row r="561" spans="4:30" hidden="1" outlineLevel="1">
      <c r="E561" s="55"/>
      <c r="F561" s="52" t="str">
        <f>F568</f>
        <v>TRAN_LSE</v>
      </c>
      <c r="G561" s="55" t="str">
        <f>$G$8</f>
        <v>PRODUCTION</v>
      </c>
      <c r="H561" s="4">
        <f t="shared" ref="H561:H568" si="303">SUBTOTAL(9,I561:AD561)</f>
        <v>66093.999999999971</v>
      </c>
      <c r="I561" s="5">
        <f>VLOOKUP(CONCATENATE($F561," ",$G561),AllocFactorMatrix,(I$4+1),FALSE)*$E568</f>
        <v>32556.78017125836</v>
      </c>
      <c r="J561" s="5">
        <f>VLOOKUP(CONCATENATE($F561," ",$G561),AllocFactorMatrix,(J$4+1),FALSE)*$E568</f>
        <v>1609.3979765329093</v>
      </c>
      <c r="K561" s="5">
        <f>VLOOKUP(CONCATENATE($F561," ",$G561),AllocFactorMatrix,(K$4+1),FALSE)*$E568</f>
        <v>5895.1325521781937</v>
      </c>
      <c r="L561" s="5">
        <f>VLOOKUP(CONCATENATE($F561," ",$G561),AllocFactorMatrix,(L$4+1),FALSE)*$E568</f>
        <v>185.55784267728669</v>
      </c>
      <c r="M561" s="5">
        <f>VLOOKUP(CONCATENATE($F561," ",$G561),AllocFactorMatrix,(M$4+1),FALSE)*$E568</f>
        <v>17.401020732279658</v>
      </c>
      <c r="N561" s="5">
        <f t="shared" ref="N561:N568" si="304">SUBTOTAL(9,K561:M561)</f>
        <v>6098.0914155877599</v>
      </c>
      <c r="O561" s="5">
        <f>VLOOKUP(CONCATENATE($F561," ",$G561),AllocFactorMatrix,(O$4+1),FALSE)*$E568</f>
        <v>4481.2177909731899</v>
      </c>
      <c r="P561" s="5">
        <f>VLOOKUP(CONCATENATE($F561," ",$G561),AllocFactorMatrix,(P$4+1),FALSE)*$E568</f>
        <v>834.98143002511779</v>
      </c>
      <c r="Q561" s="5">
        <f>VLOOKUP(CONCATENATE($F561," ",$G561),AllocFactorMatrix,(Q$4+1),FALSE)*$E568</f>
        <v>377.31256087372282</v>
      </c>
      <c r="R561" s="5">
        <f>VLOOKUP(CONCATENATE($F561," ",$G561),AllocFactorMatrix,(R$4+1),FALSE)*$E568</f>
        <v>16.967324099124372</v>
      </c>
      <c r="S561" s="5">
        <f>SUBTOTAL(9,O561:R561)</f>
        <v>5710.4791059711542</v>
      </c>
      <c r="T561" s="5">
        <f>VLOOKUP(CONCATENATE($F561," ",$G561),AllocFactorMatrix,(T$4+1),FALSE)*$E568</f>
        <v>156.54041535555163</v>
      </c>
      <c r="U561" s="5">
        <f>VLOOKUP(CONCATENATE($F561," ",$G561),AllocFactorMatrix,(U$4+1),FALSE)*$E568</f>
        <v>2561.7572256491394</v>
      </c>
      <c r="V561" s="5">
        <f>VLOOKUP(CONCATENATE($F561," ",$G561),AllocFactorMatrix,(V$4+1),FALSE)*$E568</f>
        <v>13538.958918947994</v>
      </c>
      <c r="W561" s="5">
        <f>VLOOKUP(CONCATENATE($F561," ",$G561),AllocFactorMatrix,(W$4+1),FALSE)*$E568</f>
        <v>2444.9115824835753</v>
      </c>
      <c r="X561" s="5">
        <f>SUBTOTAL(9,T561:W561)</f>
        <v>18702.168142436261</v>
      </c>
      <c r="Y561" s="5">
        <f>VLOOKUP(CONCATENATE($F561," ",$G561),AllocFactorMatrix,(Y$4+1),FALSE)*$E568</f>
        <v>1376.1748728091468</v>
      </c>
      <c r="Z561" s="5">
        <f>VLOOKUP(CONCATENATE($F561," ",$G561),AllocFactorMatrix,(Z$4+1),FALSE)*$E568</f>
        <v>23.05040308271386</v>
      </c>
      <c r="AA561" s="5">
        <f t="shared" ref="AA561:AA576" si="305">SUBTOTAL(9,Y561:Z561)</f>
        <v>1399.2252758918607</v>
      </c>
      <c r="AB561" s="5">
        <f>VLOOKUP(CONCATENATE($F561," ",$G561),AllocFactorMatrix,(AB$4+1),FALSE)*$E568</f>
        <v>17.857912321677809</v>
      </c>
      <c r="AC561" s="5">
        <f>VLOOKUP(CONCATENATE($F561," ",$G561),AllocFactorMatrix,(AC$4+1),FALSE)*$E568</f>
        <v>0</v>
      </c>
      <c r="AD561" s="5">
        <f>VLOOKUP(CONCATENATE($F561," ",$G561),AllocFactorMatrix,(AD$4+1),FALSE)*$E568</f>
        <v>0</v>
      </c>
    </row>
    <row r="562" spans="4:30" hidden="1" outlineLevel="1">
      <c r="E562" s="55"/>
      <c r="F562" s="52" t="str">
        <f>F568</f>
        <v>TRAN_LSE</v>
      </c>
      <c r="G562" s="55" t="str">
        <f>$G$9</f>
        <v>BULKTRAN</v>
      </c>
      <c r="H562" s="4">
        <f t="shared" si="303"/>
        <v>0</v>
      </c>
      <c r="I562" s="5">
        <f>VLOOKUP(CONCATENATE($F562," ",$G562),AllocFactorMatrix,(I$4+1),FALSE)*$E568</f>
        <v>0</v>
      </c>
      <c r="J562" s="5">
        <f>VLOOKUP(CONCATENATE($F562," ",$G562),AllocFactorMatrix,(J$4+1),FALSE)*$E568</f>
        <v>0</v>
      </c>
      <c r="K562" s="5">
        <f>VLOOKUP(CONCATENATE($F562," ",$G562),AllocFactorMatrix,(K$4+1),FALSE)*$E568</f>
        <v>0</v>
      </c>
      <c r="L562" s="5">
        <f>VLOOKUP(CONCATENATE($F562," ",$G562),AllocFactorMatrix,(L$4+1),FALSE)*$E568</f>
        <v>0</v>
      </c>
      <c r="M562" s="5">
        <f>VLOOKUP(CONCATENATE($F562," ",$G562),AllocFactorMatrix,(M$4+1),FALSE)*$E568</f>
        <v>0</v>
      </c>
      <c r="N562" s="5">
        <f t="shared" si="304"/>
        <v>0</v>
      </c>
      <c r="O562" s="5">
        <f>VLOOKUP(CONCATENATE($F562," ",$G562),AllocFactorMatrix,(O$4+1),FALSE)*$E568</f>
        <v>0</v>
      </c>
      <c r="P562" s="5">
        <f>VLOOKUP(CONCATENATE($F562," ",$G562),AllocFactorMatrix,(P$4+1),FALSE)*$E568</f>
        <v>0</v>
      </c>
      <c r="Q562" s="5">
        <f>VLOOKUP(CONCATENATE($F562," ",$G562),AllocFactorMatrix,(Q$4+1),FALSE)*$E568</f>
        <v>0</v>
      </c>
      <c r="R562" s="5">
        <f>VLOOKUP(CONCATENATE($F562," ",$G562),AllocFactorMatrix,(R$4+1),FALSE)*$E568</f>
        <v>0</v>
      </c>
      <c r="S562" s="5">
        <f t="shared" ref="S562:S568" si="306">SUBTOTAL(9,O562:R562)</f>
        <v>0</v>
      </c>
      <c r="T562" s="5">
        <f>VLOOKUP(CONCATENATE($F562," ",$G562),AllocFactorMatrix,(T$4+1),FALSE)*$E568</f>
        <v>0</v>
      </c>
      <c r="U562" s="5">
        <f>VLOOKUP(CONCATENATE($F562," ",$G562),AllocFactorMatrix,(U$4+1),FALSE)*$E568</f>
        <v>0</v>
      </c>
      <c r="V562" s="5">
        <f>VLOOKUP(CONCATENATE($F562," ",$G562),AllocFactorMatrix,(V$4+1),FALSE)*$E568</f>
        <v>0</v>
      </c>
      <c r="W562" s="5">
        <f>VLOOKUP(CONCATENATE($F562," ",$G562),AllocFactorMatrix,(W$4+1),FALSE)*$E568</f>
        <v>0</v>
      </c>
      <c r="X562" s="5">
        <f t="shared" ref="X562:X568" si="307">SUBTOTAL(9,T562:W562)</f>
        <v>0</v>
      </c>
      <c r="Y562" s="5">
        <f>VLOOKUP(CONCATENATE($F562," ",$G562),AllocFactorMatrix,(Y$4+1),FALSE)*$E568</f>
        <v>0</v>
      </c>
      <c r="Z562" s="5">
        <f>VLOOKUP(CONCATENATE($F562," ",$G562),AllocFactorMatrix,(Z$4+1),FALSE)*$E568</f>
        <v>0</v>
      </c>
      <c r="AA562" s="5">
        <f t="shared" si="305"/>
        <v>0</v>
      </c>
      <c r="AB562" s="5">
        <f>VLOOKUP(CONCATENATE($F562," ",$G562),AllocFactorMatrix,(AB$4+1),FALSE)*$E568</f>
        <v>0</v>
      </c>
      <c r="AC562" s="5">
        <f>VLOOKUP(CONCATENATE($F562," ",$G562),AllocFactorMatrix,(AC$4+1),FALSE)*$E568</f>
        <v>0</v>
      </c>
      <c r="AD562" s="5">
        <f>VLOOKUP(CONCATENATE($F562," ",$G562),AllocFactorMatrix,(AD$4+1),FALSE)*$E568</f>
        <v>0</v>
      </c>
    </row>
    <row r="563" spans="4:30" hidden="1" outlineLevel="1">
      <c r="E563" s="55"/>
      <c r="F563" s="52" t="str">
        <f>F568</f>
        <v>TRAN_LSE</v>
      </c>
      <c r="G563" s="55" t="str">
        <f>$G$10</f>
        <v>SUBTRAN</v>
      </c>
      <c r="H563" s="4">
        <f t="shared" si="303"/>
        <v>0</v>
      </c>
      <c r="I563" s="5">
        <f>VLOOKUP(CONCATENATE($F563," ",$G563),AllocFactorMatrix,(I$4+1),FALSE)*$E568</f>
        <v>0</v>
      </c>
      <c r="J563" s="5">
        <f>VLOOKUP(CONCATENATE($F563," ",$G563),AllocFactorMatrix,(J$4+1),FALSE)*$E568</f>
        <v>0</v>
      </c>
      <c r="K563" s="5">
        <f>VLOOKUP(CONCATENATE($F563," ",$G563),AllocFactorMatrix,(K$4+1),FALSE)*$E568</f>
        <v>0</v>
      </c>
      <c r="L563" s="5">
        <f>VLOOKUP(CONCATENATE($F563," ",$G563),AllocFactorMatrix,(L$4+1),FALSE)*$E568</f>
        <v>0</v>
      </c>
      <c r="M563" s="5">
        <f>VLOOKUP(CONCATENATE($F563," ",$G563),AllocFactorMatrix,(M$4+1),FALSE)*$E568</f>
        <v>0</v>
      </c>
      <c r="N563" s="5">
        <f t="shared" si="304"/>
        <v>0</v>
      </c>
      <c r="O563" s="5">
        <f>VLOOKUP(CONCATENATE($F563," ",$G563),AllocFactorMatrix,(O$4+1),FALSE)*$E568</f>
        <v>0</v>
      </c>
      <c r="P563" s="5">
        <f>VLOOKUP(CONCATENATE($F563," ",$G563),AllocFactorMatrix,(P$4+1),FALSE)*$E568</f>
        <v>0</v>
      </c>
      <c r="Q563" s="5">
        <f>VLOOKUP(CONCATENATE($F563," ",$G563),AllocFactorMatrix,(Q$4+1),FALSE)*$E568</f>
        <v>0</v>
      </c>
      <c r="R563" s="5">
        <f>VLOOKUP(CONCATENATE($F563," ",$G563),AllocFactorMatrix,(R$4+1),FALSE)*$E568</f>
        <v>0</v>
      </c>
      <c r="S563" s="5">
        <f t="shared" si="306"/>
        <v>0</v>
      </c>
      <c r="T563" s="5">
        <f>VLOOKUP(CONCATENATE($F563," ",$G563),AllocFactorMatrix,(T$4+1),FALSE)*$E568</f>
        <v>0</v>
      </c>
      <c r="U563" s="5">
        <f>VLOOKUP(CONCATENATE($F563," ",$G563),AllocFactorMatrix,(U$4+1),FALSE)*$E568</f>
        <v>0</v>
      </c>
      <c r="V563" s="5">
        <f>VLOOKUP(CONCATENATE($F563," ",$G563),AllocFactorMatrix,(V$4+1),FALSE)*$E568</f>
        <v>0</v>
      </c>
      <c r="W563" s="5">
        <f>VLOOKUP(CONCATENATE($F563," ",$G563),AllocFactorMatrix,(W$4+1),FALSE)*$E568</f>
        <v>0</v>
      </c>
      <c r="X563" s="5">
        <f t="shared" si="307"/>
        <v>0</v>
      </c>
      <c r="Y563" s="5">
        <f>VLOOKUP(CONCATENATE($F563," ",$G563),AllocFactorMatrix,(Y$4+1),FALSE)*$E568</f>
        <v>0</v>
      </c>
      <c r="Z563" s="5">
        <f>VLOOKUP(CONCATENATE($F563," ",$G563),AllocFactorMatrix,(Z$4+1),FALSE)*$E568</f>
        <v>0</v>
      </c>
      <c r="AA563" s="5">
        <f t="shared" si="305"/>
        <v>0</v>
      </c>
      <c r="AB563" s="5">
        <f>VLOOKUP(CONCATENATE($F563," ",$G563),AllocFactorMatrix,(AB$4+1),FALSE)*$E568</f>
        <v>0</v>
      </c>
      <c r="AC563" s="5">
        <f>VLOOKUP(CONCATENATE($F563," ",$G563),AllocFactorMatrix,(AC$4+1),FALSE)*$E568</f>
        <v>0</v>
      </c>
      <c r="AD563" s="5">
        <f>VLOOKUP(CONCATENATE($F563," ",$G563),AllocFactorMatrix,(AD$4+1),FALSE)*$E568</f>
        <v>0</v>
      </c>
    </row>
    <row r="564" spans="4:30" hidden="1" outlineLevel="1">
      <c r="E564" s="55"/>
      <c r="F564" s="52" t="str">
        <f>F568</f>
        <v>TRAN_LSE</v>
      </c>
      <c r="G564" s="55" t="str">
        <f>$G$11</f>
        <v>DISTPRI</v>
      </c>
      <c r="H564" s="4">
        <f t="shared" si="303"/>
        <v>0</v>
      </c>
      <c r="I564" s="5">
        <f>VLOOKUP(CONCATENATE($F564," ",$G564),AllocFactorMatrix,(I$4+1),FALSE)*$E568</f>
        <v>0</v>
      </c>
      <c r="J564" s="5">
        <f>VLOOKUP(CONCATENATE($F564," ",$G564),AllocFactorMatrix,(J$4+1),FALSE)*$E568</f>
        <v>0</v>
      </c>
      <c r="K564" s="5">
        <f>VLOOKUP(CONCATENATE($F564," ",$G564),AllocFactorMatrix,(K$4+1),FALSE)*$E568</f>
        <v>0</v>
      </c>
      <c r="L564" s="5">
        <f>VLOOKUP(CONCATENATE($F564," ",$G564),AllocFactorMatrix,(L$4+1),FALSE)*$E568</f>
        <v>0</v>
      </c>
      <c r="M564" s="5">
        <f>VLOOKUP(CONCATENATE($F564," ",$G564),AllocFactorMatrix,(M$4+1),FALSE)*$E568</f>
        <v>0</v>
      </c>
      <c r="N564" s="5">
        <f t="shared" si="304"/>
        <v>0</v>
      </c>
      <c r="O564" s="5">
        <f>VLOOKUP(CONCATENATE($F564," ",$G564),AllocFactorMatrix,(O$4+1),FALSE)*$E568</f>
        <v>0</v>
      </c>
      <c r="P564" s="5">
        <f>VLOOKUP(CONCATENATE($F564," ",$G564),AllocFactorMatrix,(P$4+1),FALSE)*$E568</f>
        <v>0</v>
      </c>
      <c r="Q564" s="5">
        <f>VLOOKUP(CONCATENATE($F564," ",$G564),AllocFactorMatrix,(Q$4+1),FALSE)*$E568</f>
        <v>0</v>
      </c>
      <c r="R564" s="5">
        <f>VLOOKUP(CONCATENATE($F564," ",$G564),AllocFactorMatrix,(R$4+1),FALSE)*$E568</f>
        <v>0</v>
      </c>
      <c r="S564" s="5">
        <f t="shared" si="306"/>
        <v>0</v>
      </c>
      <c r="T564" s="5">
        <f>VLOOKUP(CONCATENATE($F564," ",$G564),AllocFactorMatrix,(T$4+1),FALSE)*$E568</f>
        <v>0</v>
      </c>
      <c r="U564" s="5">
        <f>VLOOKUP(CONCATENATE($F564," ",$G564),AllocFactorMatrix,(U$4+1),FALSE)*$E568</f>
        <v>0</v>
      </c>
      <c r="V564" s="5">
        <f>VLOOKUP(CONCATENATE($F564," ",$G564),AllocFactorMatrix,(V$4+1),FALSE)*$E568</f>
        <v>0</v>
      </c>
      <c r="W564" s="5">
        <f>VLOOKUP(CONCATENATE($F564," ",$G564),AllocFactorMatrix,(W$4+1),FALSE)*$E568</f>
        <v>0</v>
      </c>
      <c r="X564" s="5">
        <f t="shared" si="307"/>
        <v>0</v>
      </c>
      <c r="Y564" s="5">
        <f>VLOOKUP(CONCATENATE($F564," ",$G564),AllocFactorMatrix,(Y$4+1),FALSE)*$E568</f>
        <v>0</v>
      </c>
      <c r="Z564" s="5">
        <f>VLOOKUP(CONCATENATE($F564," ",$G564),AllocFactorMatrix,(Z$4+1),FALSE)*$E568</f>
        <v>0</v>
      </c>
      <c r="AA564" s="5">
        <f t="shared" si="305"/>
        <v>0</v>
      </c>
      <c r="AB564" s="5">
        <f>VLOOKUP(CONCATENATE($F564," ",$G564),AllocFactorMatrix,(AB$4+1),FALSE)*$E568</f>
        <v>0</v>
      </c>
      <c r="AC564" s="5">
        <f>VLOOKUP(CONCATENATE($F564," ",$G564),AllocFactorMatrix,(AC$4+1),FALSE)*$E568</f>
        <v>0</v>
      </c>
      <c r="AD564" s="5">
        <f>VLOOKUP(CONCATENATE($F564," ",$G564),AllocFactorMatrix,(AD$4+1),FALSE)*$E568</f>
        <v>0</v>
      </c>
    </row>
    <row r="565" spans="4:30" hidden="1" outlineLevel="1">
      <c r="E565" s="55"/>
      <c r="F565" s="52" t="str">
        <f>F568</f>
        <v>TRAN_LSE</v>
      </c>
      <c r="G565" s="55" t="str">
        <f>$G$12</f>
        <v>DISTSEC</v>
      </c>
      <c r="H565" s="4">
        <f t="shared" si="303"/>
        <v>0</v>
      </c>
      <c r="I565" s="5">
        <f>VLOOKUP(CONCATENATE($F565," ",$G565),AllocFactorMatrix,(I$4+1),FALSE)*$E568</f>
        <v>0</v>
      </c>
      <c r="J565" s="5">
        <f>VLOOKUP(CONCATENATE($F565," ",$G565),AllocFactorMatrix,(J$4+1),FALSE)*$E568</f>
        <v>0</v>
      </c>
      <c r="K565" s="5">
        <f>VLOOKUP(CONCATENATE($F565," ",$G565),AllocFactorMatrix,(K$4+1),FALSE)*$E568</f>
        <v>0</v>
      </c>
      <c r="L565" s="5">
        <f>VLOOKUP(CONCATENATE($F565," ",$G565),AllocFactorMatrix,(L$4+1),FALSE)*$E568</f>
        <v>0</v>
      </c>
      <c r="M565" s="5">
        <f>VLOOKUP(CONCATENATE($F565," ",$G565),AllocFactorMatrix,(M$4+1),FALSE)*$E568</f>
        <v>0</v>
      </c>
      <c r="N565" s="5">
        <f t="shared" si="304"/>
        <v>0</v>
      </c>
      <c r="O565" s="5">
        <f>VLOOKUP(CONCATENATE($F565," ",$G565),AllocFactorMatrix,(O$4+1),FALSE)*$E568</f>
        <v>0</v>
      </c>
      <c r="P565" s="5">
        <f>VLOOKUP(CONCATENATE($F565," ",$G565),AllocFactorMatrix,(P$4+1),FALSE)*$E568</f>
        <v>0</v>
      </c>
      <c r="Q565" s="5">
        <f>VLOOKUP(CONCATENATE($F565," ",$G565),AllocFactorMatrix,(Q$4+1),FALSE)*$E568</f>
        <v>0</v>
      </c>
      <c r="R565" s="5">
        <f>VLOOKUP(CONCATENATE($F565," ",$G565),AllocFactorMatrix,(R$4+1),FALSE)*$E568</f>
        <v>0</v>
      </c>
      <c r="S565" s="5">
        <f t="shared" si="306"/>
        <v>0</v>
      </c>
      <c r="T565" s="5">
        <f>VLOOKUP(CONCATENATE($F565," ",$G565),AllocFactorMatrix,(T$4+1),FALSE)*$E568</f>
        <v>0</v>
      </c>
      <c r="U565" s="5">
        <f>VLOOKUP(CONCATENATE($F565," ",$G565),AllocFactorMatrix,(U$4+1),FALSE)*$E568</f>
        <v>0</v>
      </c>
      <c r="V565" s="5">
        <f>VLOOKUP(CONCATENATE($F565," ",$G565),AllocFactorMatrix,(V$4+1),FALSE)*$E568</f>
        <v>0</v>
      </c>
      <c r="W565" s="5">
        <f>VLOOKUP(CONCATENATE($F565," ",$G565),AllocFactorMatrix,(W$4+1),FALSE)*$E568</f>
        <v>0</v>
      </c>
      <c r="X565" s="5">
        <f t="shared" si="307"/>
        <v>0</v>
      </c>
      <c r="Y565" s="5">
        <f>VLOOKUP(CONCATENATE($F565," ",$G565),AllocFactorMatrix,(Y$4+1),FALSE)*$E568</f>
        <v>0</v>
      </c>
      <c r="Z565" s="5">
        <f>VLOOKUP(CONCATENATE($F565," ",$G565),AllocFactorMatrix,(Z$4+1),FALSE)*$E568</f>
        <v>0</v>
      </c>
      <c r="AA565" s="5">
        <f t="shared" si="305"/>
        <v>0</v>
      </c>
      <c r="AB565" s="5">
        <f>VLOOKUP(CONCATENATE($F565," ",$G565),AllocFactorMatrix,(AB$4+1),FALSE)*$E568</f>
        <v>0</v>
      </c>
      <c r="AC565" s="5">
        <f>VLOOKUP(CONCATENATE($F565," ",$G565),AllocFactorMatrix,(AC$4+1),FALSE)*$E568</f>
        <v>0</v>
      </c>
      <c r="AD565" s="5">
        <f>VLOOKUP(CONCATENATE($F565," ",$G565),AllocFactorMatrix,(AD$4+1),FALSE)*$E568</f>
        <v>0</v>
      </c>
    </row>
    <row r="566" spans="4:30" hidden="1" outlineLevel="1">
      <c r="E566" s="55"/>
      <c r="F566" s="52" t="str">
        <f>F568</f>
        <v>TRAN_LSE</v>
      </c>
      <c r="G566" s="55" t="str">
        <f>$G$13</f>
        <v>ENERGY</v>
      </c>
      <c r="H566" s="4">
        <f t="shared" si="303"/>
        <v>0</v>
      </c>
      <c r="I566" s="5">
        <f>VLOOKUP(CONCATENATE($F566," ",$G566),AllocFactorMatrix,(I$4+1),FALSE)*$E568</f>
        <v>0</v>
      </c>
      <c r="J566" s="5">
        <f>VLOOKUP(CONCATENATE($F566," ",$G566),AllocFactorMatrix,(J$4+1),FALSE)*$E568</f>
        <v>0</v>
      </c>
      <c r="K566" s="5">
        <f>VLOOKUP(CONCATENATE($F566," ",$G566),AllocFactorMatrix,(K$4+1),FALSE)*$E568</f>
        <v>0</v>
      </c>
      <c r="L566" s="5">
        <f>VLOOKUP(CONCATENATE($F566," ",$G566),AllocFactorMatrix,(L$4+1),FALSE)*$E568</f>
        <v>0</v>
      </c>
      <c r="M566" s="5">
        <f>VLOOKUP(CONCATENATE($F566," ",$G566),AllocFactorMatrix,(M$4+1),FALSE)*$E568</f>
        <v>0</v>
      </c>
      <c r="N566" s="5">
        <f t="shared" si="304"/>
        <v>0</v>
      </c>
      <c r="O566" s="5">
        <f>VLOOKUP(CONCATENATE($F566," ",$G566),AllocFactorMatrix,(O$4+1),FALSE)*$E568</f>
        <v>0</v>
      </c>
      <c r="P566" s="5">
        <f>VLOOKUP(CONCATENATE($F566," ",$G566),AllocFactorMatrix,(P$4+1),FALSE)*$E568</f>
        <v>0</v>
      </c>
      <c r="Q566" s="5">
        <f>VLOOKUP(CONCATENATE($F566," ",$G566),AllocFactorMatrix,(Q$4+1),FALSE)*$E568</f>
        <v>0</v>
      </c>
      <c r="R566" s="5">
        <f>VLOOKUP(CONCATENATE($F566," ",$G566),AllocFactorMatrix,(R$4+1),FALSE)*$E568</f>
        <v>0</v>
      </c>
      <c r="S566" s="5">
        <f t="shared" si="306"/>
        <v>0</v>
      </c>
      <c r="T566" s="5">
        <f>VLOOKUP(CONCATENATE($F566," ",$G566),AllocFactorMatrix,(T$4+1),FALSE)*$E568</f>
        <v>0</v>
      </c>
      <c r="U566" s="5">
        <f>VLOOKUP(CONCATENATE($F566," ",$G566),AllocFactorMatrix,(U$4+1),FALSE)*$E568</f>
        <v>0</v>
      </c>
      <c r="V566" s="5">
        <f>VLOOKUP(CONCATENATE($F566," ",$G566),AllocFactorMatrix,(V$4+1),FALSE)*$E568</f>
        <v>0</v>
      </c>
      <c r="W566" s="5">
        <f>VLOOKUP(CONCATENATE($F566," ",$G566),AllocFactorMatrix,(W$4+1),FALSE)*$E568</f>
        <v>0</v>
      </c>
      <c r="X566" s="5">
        <f t="shared" si="307"/>
        <v>0</v>
      </c>
      <c r="Y566" s="5">
        <f>VLOOKUP(CONCATENATE($F566," ",$G566),AllocFactorMatrix,(Y$4+1),FALSE)*$E568</f>
        <v>0</v>
      </c>
      <c r="Z566" s="5">
        <f>VLOOKUP(CONCATENATE($F566," ",$G566),AllocFactorMatrix,(Z$4+1),FALSE)*$E568</f>
        <v>0</v>
      </c>
      <c r="AA566" s="5">
        <f t="shared" si="305"/>
        <v>0</v>
      </c>
      <c r="AB566" s="5">
        <f>VLOOKUP(CONCATENATE($F566," ",$G566),AllocFactorMatrix,(AB$4+1),FALSE)*$E568</f>
        <v>0</v>
      </c>
      <c r="AC566" s="5">
        <f>VLOOKUP(CONCATENATE($F566," ",$G566),AllocFactorMatrix,(AC$4+1),FALSE)*$E568</f>
        <v>0</v>
      </c>
      <c r="AD566" s="5">
        <f>VLOOKUP(CONCATENATE($F566," ",$G566),AllocFactorMatrix,(AD$4+1),FALSE)*$E568</f>
        <v>0</v>
      </c>
    </row>
    <row r="567" spans="4:30" hidden="1" outlineLevel="1">
      <c r="E567" s="55"/>
      <c r="F567" s="52" t="str">
        <f>F568</f>
        <v>TRAN_LSE</v>
      </c>
      <c r="G567" s="55" t="str">
        <f>$G$14</f>
        <v>CUSTOMER</v>
      </c>
      <c r="H567" s="4">
        <f t="shared" si="303"/>
        <v>0</v>
      </c>
      <c r="I567" s="5">
        <f>VLOOKUP(CONCATENATE($F567," ",$G567),AllocFactorMatrix,(I$4+1),FALSE)*$E568</f>
        <v>0</v>
      </c>
      <c r="J567" s="5">
        <f>VLOOKUP(CONCATENATE($F567," ",$G567),AllocFactorMatrix,(J$4+1),FALSE)*$E568</f>
        <v>0</v>
      </c>
      <c r="K567" s="5">
        <f>VLOOKUP(CONCATENATE($F567," ",$G567),AllocFactorMatrix,(K$4+1),FALSE)*$E568</f>
        <v>0</v>
      </c>
      <c r="L567" s="5">
        <f>VLOOKUP(CONCATENATE($F567," ",$G567),AllocFactorMatrix,(L$4+1),FALSE)*$E568</f>
        <v>0</v>
      </c>
      <c r="M567" s="5">
        <f>VLOOKUP(CONCATENATE($F567," ",$G567),AllocFactorMatrix,(M$4+1),FALSE)*$E568</f>
        <v>0</v>
      </c>
      <c r="N567" s="5">
        <f t="shared" si="304"/>
        <v>0</v>
      </c>
      <c r="O567" s="5">
        <f>VLOOKUP(CONCATENATE($F567," ",$G567),AllocFactorMatrix,(O$4+1),FALSE)*$E568</f>
        <v>0</v>
      </c>
      <c r="P567" s="5">
        <f>VLOOKUP(CONCATENATE($F567," ",$G567),AllocFactorMatrix,(P$4+1),FALSE)*$E568</f>
        <v>0</v>
      </c>
      <c r="Q567" s="5">
        <f>VLOOKUP(CONCATENATE($F567," ",$G567),AllocFactorMatrix,(Q$4+1),FALSE)*$E568</f>
        <v>0</v>
      </c>
      <c r="R567" s="5">
        <f>VLOOKUP(CONCATENATE($F567," ",$G567),AllocFactorMatrix,(R$4+1),FALSE)*$E568</f>
        <v>0</v>
      </c>
      <c r="S567" s="5">
        <f t="shared" si="306"/>
        <v>0</v>
      </c>
      <c r="T567" s="5">
        <f>VLOOKUP(CONCATENATE($F567," ",$G567),AllocFactorMatrix,(T$4+1),FALSE)*$E568</f>
        <v>0</v>
      </c>
      <c r="U567" s="5">
        <f>VLOOKUP(CONCATENATE($F567," ",$G567),AllocFactorMatrix,(U$4+1),FALSE)*$E568</f>
        <v>0</v>
      </c>
      <c r="V567" s="5">
        <f>VLOOKUP(CONCATENATE($F567," ",$G567),AllocFactorMatrix,(V$4+1),FALSE)*$E568</f>
        <v>0</v>
      </c>
      <c r="W567" s="5">
        <f>VLOOKUP(CONCATENATE($F567," ",$G567),AllocFactorMatrix,(W$4+1),FALSE)*$E568</f>
        <v>0</v>
      </c>
      <c r="X567" s="5">
        <f t="shared" si="307"/>
        <v>0</v>
      </c>
      <c r="Y567" s="5">
        <f>VLOOKUP(CONCATENATE($F567," ",$G567),AllocFactorMatrix,(Y$4+1),FALSE)*$E568</f>
        <v>0</v>
      </c>
      <c r="Z567" s="5">
        <f>VLOOKUP(CONCATENATE($F567," ",$G567),AllocFactorMatrix,(Z$4+1),FALSE)*$E568</f>
        <v>0</v>
      </c>
      <c r="AA567" s="5">
        <f t="shared" si="305"/>
        <v>0</v>
      </c>
      <c r="AB567" s="5">
        <f>VLOOKUP(CONCATENATE($F567," ",$G567),AllocFactorMatrix,(AB$4+1),FALSE)*$E568</f>
        <v>0</v>
      </c>
      <c r="AC567" s="5">
        <f>VLOOKUP(CONCATENATE($F567," ",$G567),AllocFactorMatrix,(AC$4+1),FALSE)*$E568</f>
        <v>0</v>
      </c>
      <c r="AD567" s="5">
        <f>VLOOKUP(CONCATENATE($F567," ",$G567),AllocFactorMatrix,(AD$4+1),FALSE)*$E568</f>
        <v>0</v>
      </c>
    </row>
    <row r="568" spans="4:30" collapsed="1">
      <c r="D568" s="1" t="str">
        <f>+D2040</f>
        <v>Adj 28 - PJM LSE OATT Expense</v>
      </c>
      <c r="E568" s="61">
        <f>+ROUND(E2040/8,0)</f>
        <v>66094</v>
      </c>
      <c r="F568" s="97" t="s">
        <v>548</v>
      </c>
      <c r="G568" s="55" t="str">
        <f>$G$15</f>
        <v>TOTAL</v>
      </c>
      <c r="H568" s="4">
        <f t="shared" si="303"/>
        <v>66093.999999999971</v>
      </c>
      <c r="I568" s="5">
        <f>VLOOKUP(CONCATENATE($F568," ",$G568),AllocFactorMatrix,(I$4+1),FALSE)*$E568</f>
        <v>32556.78017125836</v>
      </c>
      <c r="J568" s="5">
        <f>VLOOKUP(CONCATENATE($F568," ",$G568),AllocFactorMatrix,(J$4+1),FALSE)*$E568</f>
        <v>1609.3979765329093</v>
      </c>
      <c r="K568" s="5">
        <f>VLOOKUP(CONCATENATE($F568," ",$G568),AllocFactorMatrix,(K$4+1),FALSE)*$E568</f>
        <v>5895.1325521781937</v>
      </c>
      <c r="L568" s="5">
        <f>VLOOKUP(CONCATENATE($F568," ",$G568),AllocFactorMatrix,(L$4+1),FALSE)*$E568</f>
        <v>185.55784267728669</v>
      </c>
      <c r="M568" s="5">
        <f>VLOOKUP(CONCATENATE($F568," ",$G568),AllocFactorMatrix,(M$4+1),FALSE)*$E568</f>
        <v>17.401020732279658</v>
      </c>
      <c r="N568" s="5">
        <f t="shared" si="304"/>
        <v>6098.0914155877599</v>
      </c>
      <c r="O568" s="5">
        <f>VLOOKUP(CONCATENATE($F568," ",$G568),AllocFactorMatrix,(O$4+1),FALSE)*$E568</f>
        <v>4481.2177909731899</v>
      </c>
      <c r="P568" s="5">
        <f>VLOOKUP(CONCATENATE($F568," ",$G568),AllocFactorMatrix,(P$4+1),FALSE)*$E568</f>
        <v>834.98143002511779</v>
      </c>
      <c r="Q568" s="5">
        <f>VLOOKUP(CONCATENATE($F568," ",$G568),AllocFactorMatrix,(Q$4+1),FALSE)*$E568</f>
        <v>377.31256087372282</v>
      </c>
      <c r="R568" s="5">
        <f>VLOOKUP(CONCATENATE($F568," ",$G568),AllocFactorMatrix,(R$4+1),FALSE)*$E568</f>
        <v>16.967324099124372</v>
      </c>
      <c r="S568" s="5">
        <f t="shared" si="306"/>
        <v>5710.4791059711542</v>
      </c>
      <c r="T568" s="5">
        <f>VLOOKUP(CONCATENATE($F568," ",$G568),AllocFactorMatrix,(T$4+1),FALSE)*$E568</f>
        <v>156.54041535555163</v>
      </c>
      <c r="U568" s="5">
        <f>VLOOKUP(CONCATENATE($F568," ",$G568),AllocFactorMatrix,(U$4+1),FALSE)*$E568</f>
        <v>2561.7572256491394</v>
      </c>
      <c r="V568" s="5">
        <f>VLOOKUP(CONCATENATE($F568," ",$G568),AllocFactorMatrix,(V$4+1),FALSE)*$E568</f>
        <v>13538.958918947994</v>
      </c>
      <c r="W568" s="5">
        <f>VLOOKUP(CONCATENATE($F568," ",$G568),AllocFactorMatrix,(W$4+1),FALSE)*$E568</f>
        <v>2444.9115824835753</v>
      </c>
      <c r="X568" s="5">
        <f t="shared" si="307"/>
        <v>18702.168142436261</v>
      </c>
      <c r="Y568" s="5">
        <f>VLOOKUP(CONCATENATE($F568," ",$G568),AllocFactorMatrix,(Y$4+1),FALSE)*$E568</f>
        <v>1376.1748728091468</v>
      </c>
      <c r="Z568" s="5">
        <f>VLOOKUP(CONCATENATE($F568," ",$G568),AllocFactorMatrix,(Z$4+1),FALSE)*$E568</f>
        <v>23.05040308271386</v>
      </c>
      <c r="AA568" s="5">
        <f t="shared" si="305"/>
        <v>1399.2252758918607</v>
      </c>
      <c r="AB568" s="5">
        <f>VLOOKUP(CONCATENATE($F568," ",$G568),AllocFactorMatrix,(AB$4+1),FALSE)*$E568</f>
        <v>17.857912321677809</v>
      </c>
      <c r="AC568" s="5">
        <f>VLOOKUP(CONCATENATE($F568," ",$G568),AllocFactorMatrix,(AC$4+1),FALSE)*$E568</f>
        <v>0</v>
      </c>
      <c r="AD568" s="5">
        <f>VLOOKUP(CONCATENATE($F568," ",$G568),AllocFactorMatrix,(AD$4+1),FALSE)*$E568</f>
        <v>0</v>
      </c>
    </row>
    <row r="569" spans="4:30" hidden="1" outlineLevel="1">
      <c r="E569" s="55"/>
      <c r="F569" s="52" t="str">
        <f>F576</f>
        <v>TRAN_LSE</v>
      </c>
      <c r="G569" s="55" t="str">
        <f>$G$8</f>
        <v>PRODUCTION</v>
      </c>
      <c r="H569" s="4">
        <f t="shared" ref="H569:H576" si="308">SUBTOTAL(9,I569:AD569)</f>
        <v>14825.999999999998</v>
      </c>
      <c r="I569" s="5">
        <f>VLOOKUP(CONCATENATE($F569," ",$G569),AllocFactorMatrix,(I$4+1),FALSE)*$E576</f>
        <v>7303.0354165140025</v>
      </c>
      <c r="J569" s="5">
        <f>VLOOKUP(CONCATENATE($F569," ",$G569),AllocFactorMatrix,(J$4+1),FALSE)*$E576</f>
        <v>361.01513601956174</v>
      </c>
      <c r="K569" s="5">
        <f>VLOOKUP(CONCATENATE($F569," ",$G569),AllocFactorMatrix,(K$4+1),FALSE)*$E576</f>
        <v>1322.3777531787136</v>
      </c>
      <c r="L569" s="5">
        <f>VLOOKUP(CONCATENATE($F569," ",$G569),AllocFactorMatrix,(L$4+1),FALSE)*$E576</f>
        <v>41.623756703081256</v>
      </c>
      <c r="M569" s="5">
        <f>VLOOKUP(CONCATENATE($F569," ",$G569),AllocFactorMatrix,(M$4+1),FALSE)*$E576</f>
        <v>3.9033427145698285</v>
      </c>
      <c r="N569" s="5">
        <f t="shared" ref="N569:N576" si="309">SUBTOTAL(9,K569:M569)</f>
        <v>1367.9048525963647</v>
      </c>
      <c r="O569" s="5">
        <f>VLOOKUP(CONCATENATE($F569," ",$G569),AllocFactorMatrix,(O$4+1),FALSE)*$E576</f>
        <v>1005.2128025080721</v>
      </c>
      <c r="P569" s="5">
        <f>VLOOKUP(CONCATENATE($F569," ",$G569),AllocFactorMatrix,(P$4+1),FALSE)*$E576</f>
        <v>187.30043092493111</v>
      </c>
      <c r="Q569" s="5">
        <f>VLOOKUP(CONCATENATE($F569," ",$G569),AllocFactorMatrix,(Q$4+1),FALSE)*$E576</f>
        <v>84.637577200862623</v>
      </c>
      <c r="R569" s="5">
        <f>VLOOKUP(CONCATENATE($F569," ",$G569),AllocFactorMatrix,(R$4+1),FALSE)*$E576</f>
        <v>3.8060572380793714</v>
      </c>
      <c r="S569" s="5">
        <f>SUBTOTAL(9,O569:R569)</f>
        <v>1280.9568678719452</v>
      </c>
      <c r="T569" s="5">
        <f>VLOOKUP(CONCATENATE($F569," ",$G569),AllocFactorMatrix,(T$4+1),FALSE)*$E576</f>
        <v>35.114657882128611</v>
      </c>
      <c r="U569" s="5">
        <f>VLOOKUP(CONCATENATE($F569," ",$G569),AllocFactorMatrix,(U$4+1),FALSE)*$E576</f>
        <v>574.64539334091057</v>
      </c>
      <c r="V569" s="5">
        <f>VLOOKUP(CONCATENATE($F569," ",$G569),AllocFactorMatrix,(V$4+1),FALSE)*$E576</f>
        <v>3037.0170504481944</v>
      </c>
      <c r="W569" s="5">
        <f>VLOOKUP(CONCATENATE($F569," ",$G569),AllocFactorMatrix,(W$4+1),FALSE)*$E576</f>
        <v>548.43494298879602</v>
      </c>
      <c r="X569" s="5">
        <f>SUBTOTAL(9,T569:W569)</f>
        <v>4195.2120446600293</v>
      </c>
      <c r="Y569" s="5">
        <f>VLOOKUP(CONCATENATE($F569," ",$G569),AllocFactorMatrix,(Y$4+1),FALSE)*$E576</f>
        <v>308.69925657803145</v>
      </c>
      <c r="Z569" s="5">
        <f>VLOOKUP(CONCATENATE($F569," ",$G569),AllocFactorMatrix,(Z$4+1),FALSE)*$E576</f>
        <v>5.1705945487383982</v>
      </c>
      <c r="AA569" s="5">
        <f t="shared" si="305"/>
        <v>313.86985112676984</v>
      </c>
      <c r="AB569" s="5">
        <f>VLOOKUP(CONCATENATE($F569," ",$G569),AllocFactorMatrix,(AB$4+1),FALSE)*$E576</f>
        <v>4.0058312113231942</v>
      </c>
      <c r="AC569" s="5">
        <f>VLOOKUP(CONCATENATE($F569," ",$G569),AllocFactorMatrix,(AC$4+1),FALSE)*$E576</f>
        <v>0</v>
      </c>
      <c r="AD569" s="5">
        <f>VLOOKUP(CONCATENATE($F569," ",$G569),AllocFactorMatrix,(AD$4+1),FALSE)*$E576</f>
        <v>0</v>
      </c>
    </row>
    <row r="570" spans="4:30" hidden="1" outlineLevel="1">
      <c r="E570" s="55"/>
      <c r="F570" s="52" t="str">
        <f>F576</f>
        <v>TRAN_LSE</v>
      </c>
      <c r="G570" s="55" t="str">
        <f>$G$9</f>
        <v>BULKTRAN</v>
      </c>
      <c r="H570" s="4">
        <f t="shared" si="308"/>
        <v>0</v>
      </c>
      <c r="I570" s="5">
        <f>VLOOKUP(CONCATENATE($F570," ",$G570),AllocFactorMatrix,(I$4+1),FALSE)*$E576</f>
        <v>0</v>
      </c>
      <c r="J570" s="5">
        <f>VLOOKUP(CONCATENATE($F570," ",$G570),AllocFactorMatrix,(J$4+1),FALSE)*$E576</f>
        <v>0</v>
      </c>
      <c r="K570" s="5">
        <f>VLOOKUP(CONCATENATE($F570," ",$G570),AllocFactorMatrix,(K$4+1),FALSE)*$E576</f>
        <v>0</v>
      </c>
      <c r="L570" s="5">
        <f>VLOOKUP(CONCATENATE($F570," ",$G570),AllocFactorMatrix,(L$4+1),FALSE)*$E576</f>
        <v>0</v>
      </c>
      <c r="M570" s="5">
        <f>VLOOKUP(CONCATENATE($F570," ",$G570),AllocFactorMatrix,(M$4+1),FALSE)*$E576</f>
        <v>0</v>
      </c>
      <c r="N570" s="5">
        <f t="shared" si="309"/>
        <v>0</v>
      </c>
      <c r="O570" s="5">
        <f>VLOOKUP(CONCATENATE($F570," ",$G570),AllocFactorMatrix,(O$4+1),FALSE)*$E576</f>
        <v>0</v>
      </c>
      <c r="P570" s="5">
        <f>VLOOKUP(CONCATENATE($F570," ",$G570),AllocFactorMatrix,(P$4+1),FALSE)*$E576</f>
        <v>0</v>
      </c>
      <c r="Q570" s="5">
        <f>VLOOKUP(CONCATENATE($F570," ",$G570),AllocFactorMatrix,(Q$4+1),FALSE)*$E576</f>
        <v>0</v>
      </c>
      <c r="R570" s="5">
        <f>VLOOKUP(CONCATENATE($F570," ",$G570),AllocFactorMatrix,(R$4+1),FALSE)*$E576</f>
        <v>0</v>
      </c>
      <c r="S570" s="5">
        <f t="shared" ref="S570:S576" si="310">SUBTOTAL(9,O570:R570)</f>
        <v>0</v>
      </c>
      <c r="T570" s="5">
        <f>VLOOKUP(CONCATENATE($F570," ",$G570),AllocFactorMatrix,(T$4+1),FALSE)*$E576</f>
        <v>0</v>
      </c>
      <c r="U570" s="5">
        <f>VLOOKUP(CONCATENATE($F570," ",$G570),AllocFactorMatrix,(U$4+1),FALSE)*$E576</f>
        <v>0</v>
      </c>
      <c r="V570" s="5">
        <f>VLOOKUP(CONCATENATE($F570," ",$G570),AllocFactorMatrix,(V$4+1),FALSE)*$E576</f>
        <v>0</v>
      </c>
      <c r="W570" s="5">
        <f>VLOOKUP(CONCATENATE($F570," ",$G570),AllocFactorMatrix,(W$4+1),FALSE)*$E576</f>
        <v>0</v>
      </c>
      <c r="X570" s="5">
        <f t="shared" ref="X570:X576" si="311">SUBTOTAL(9,T570:W570)</f>
        <v>0</v>
      </c>
      <c r="Y570" s="5">
        <f>VLOOKUP(CONCATENATE($F570," ",$G570),AllocFactorMatrix,(Y$4+1),FALSE)*$E576</f>
        <v>0</v>
      </c>
      <c r="Z570" s="5">
        <f>VLOOKUP(CONCATENATE($F570," ",$G570),AllocFactorMatrix,(Z$4+1),FALSE)*$E576</f>
        <v>0</v>
      </c>
      <c r="AA570" s="5">
        <f t="shared" si="305"/>
        <v>0</v>
      </c>
      <c r="AB570" s="5">
        <f>VLOOKUP(CONCATENATE($F570," ",$G570),AllocFactorMatrix,(AB$4+1),FALSE)*$E576</f>
        <v>0</v>
      </c>
      <c r="AC570" s="5">
        <f>VLOOKUP(CONCATENATE($F570," ",$G570),AllocFactorMatrix,(AC$4+1),FALSE)*$E576</f>
        <v>0</v>
      </c>
      <c r="AD570" s="5">
        <f>VLOOKUP(CONCATENATE($F570," ",$G570),AllocFactorMatrix,(AD$4+1),FALSE)*$E576</f>
        <v>0</v>
      </c>
    </row>
    <row r="571" spans="4:30" hidden="1" outlineLevel="1">
      <c r="E571" s="55"/>
      <c r="F571" s="52" t="str">
        <f>F576</f>
        <v>TRAN_LSE</v>
      </c>
      <c r="G571" s="55" t="str">
        <f>$G$10</f>
        <v>SUBTRAN</v>
      </c>
      <c r="H571" s="4">
        <f t="shared" si="308"/>
        <v>0</v>
      </c>
      <c r="I571" s="5">
        <f>VLOOKUP(CONCATENATE($F571," ",$G571),AllocFactorMatrix,(I$4+1),FALSE)*$E576</f>
        <v>0</v>
      </c>
      <c r="J571" s="5">
        <f>VLOOKUP(CONCATENATE($F571," ",$G571),AllocFactorMatrix,(J$4+1),FALSE)*$E576</f>
        <v>0</v>
      </c>
      <c r="K571" s="5">
        <f>VLOOKUP(CONCATENATE($F571," ",$G571),AllocFactorMatrix,(K$4+1),FALSE)*$E576</f>
        <v>0</v>
      </c>
      <c r="L571" s="5">
        <f>VLOOKUP(CONCATENATE($F571," ",$G571),AllocFactorMatrix,(L$4+1),FALSE)*$E576</f>
        <v>0</v>
      </c>
      <c r="M571" s="5">
        <f>VLOOKUP(CONCATENATE($F571," ",$G571),AllocFactorMatrix,(M$4+1),FALSE)*$E576</f>
        <v>0</v>
      </c>
      <c r="N571" s="5">
        <f t="shared" si="309"/>
        <v>0</v>
      </c>
      <c r="O571" s="5">
        <f>VLOOKUP(CONCATENATE($F571," ",$G571),AllocFactorMatrix,(O$4+1),FALSE)*$E576</f>
        <v>0</v>
      </c>
      <c r="P571" s="5">
        <f>VLOOKUP(CONCATENATE($F571," ",$G571),AllocFactorMatrix,(P$4+1),FALSE)*$E576</f>
        <v>0</v>
      </c>
      <c r="Q571" s="5">
        <f>VLOOKUP(CONCATENATE($F571," ",$G571),AllocFactorMatrix,(Q$4+1),FALSE)*$E576</f>
        <v>0</v>
      </c>
      <c r="R571" s="5">
        <f>VLOOKUP(CONCATENATE($F571," ",$G571),AllocFactorMatrix,(R$4+1),FALSE)*$E576</f>
        <v>0</v>
      </c>
      <c r="S571" s="5">
        <f t="shared" si="310"/>
        <v>0</v>
      </c>
      <c r="T571" s="5">
        <f>VLOOKUP(CONCATENATE($F571," ",$G571),AllocFactorMatrix,(T$4+1),FALSE)*$E576</f>
        <v>0</v>
      </c>
      <c r="U571" s="5">
        <f>VLOOKUP(CONCATENATE($F571," ",$G571),AllocFactorMatrix,(U$4+1),FALSE)*$E576</f>
        <v>0</v>
      </c>
      <c r="V571" s="5">
        <f>VLOOKUP(CONCATENATE($F571," ",$G571),AllocFactorMatrix,(V$4+1),FALSE)*$E576</f>
        <v>0</v>
      </c>
      <c r="W571" s="5">
        <f>VLOOKUP(CONCATENATE($F571," ",$G571),AllocFactorMatrix,(W$4+1),FALSE)*$E576</f>
        <v>0</v>
      </c>
      <c r="X571" s="5">
        <f t="shared" si="311"/>
        <v>0</v>
      </c>
      <c r="Y571" s="5">
        <f>VLOOKUP(CONCATENATE($F571," ",$G571),AllocFactorMatrix,(Y$4+1),FALSE)*$E576</f>
        <v>0</v>
      </c>
      <c r="Z571" s="5">
        <f>VLOOKUP(CONCATENATE($F571," ",$G571),AllocFactorMatrix,(Z$4+1),FALSE)*$E576</f>
        <v>0</v>
      </c>
      <c r="AA571" s="5">
        <f t="shared" si="305"/>
        <v>0</v>
      </c>
      <c r="AB571" s="5">
        <f>VLOOKUP(CONCATENATE($F571," ",$G571),AllocFactorMatrix,(AB$4+1),FALSE)*$E576</f>
        <v>0</v>
      </c>
      <c r="AC571" s="5">
        <f>VLOOKUP(CONCATENATE($F571," ",$G571),AllocFactorMatrix,(AC$4+1),FALSE)*$E576</f>
        <v>0</v>
      </c>
      <c r="AD571" s="5">
        <f>VLOOKUP(CONCATENATE($F571," ",$G571),AllocFactorMatrix,(AD$4+1),FALSE)*$E576</f>
        <v>0</v>
      </c>
    </row>
    <row r="572" spans="4:30" hidden="1" outlineLevel="1">
      <c r="E572" s="55"/>
      <c r="F572" s="52" t="str">
        <f>F576</f>
        <v>TRAN_LSE</v>
      </c>
      <c r="G572" s="55" t="str">
        <f>$G$11</f>
        <v>DISTPRI</v>
      </c>
      <c r="H572" s="4">
        <f t="shared" si="308"/>
        <v>0</v>
      </c>
      <c r="I572" s="5">
        <f>VLOOKUP(CONCATENATE($F572," ",$G572),AllocFactorMatrix,(I$4+1),FALSE)*$E576</f>
        <v>0</v>
      </c>
      <c r="J572" s="5">
        <f>VLOOKUP(CONCATENATE($F572," ",$G572),AllocFactorMatrix,(J$4+1),FALSE)*$E576</f>
        <v>0</v>
      </c>
      <c r="K572" s="5">
        <f>VLOOKUP(CONCATENATE($F572," ",$G572),AllocFactorMatrix,(K$4+1),FALSE)*$E576</f>
        <v>0</v>
      </c>
      <c r="L572" s="5">
        <f>VLOOKUP(CONCATENATE($F572," ",$G572),AllocFactorMatrix,(L$4+1),FALSE)*$E576</f>
        <v>0</v>
      </c>
      <c r="M572" s="5">
        <f>VLOOKUP(CONCATENATE($F572," ",$G572),AllocFactorMatrix,(M$4+1),FALSE)*$E576</f>
        <v>0</v>
      </c>
      <c r="N572" s="5">
        <f t="shared" si="309"/>
        <v>0</v>
      </c>
      <c r="O572" s="5">
        <f>VLOOKUP(CONCATENATE($F572," ",$G572),AllocFactorMatrix,(O$4+1),FALSE)*$E576</f>
        <v>0</v>
      </c>
      <c r="P572" s="5">
        <f>VLOOKUP(CONCATENATE($F572," ",$G572),AllocFactorMatrix,(P$4+1),FALSE)*$E576</f>
        <v>0</v>
      </c>
      <c r="Q572" s="5">
        <f>VLOOKUP(CONCATENATE($F572," ",$G572),AllocFactorMatrix,(Q$4+1),FALSE)*$E576</f>
        <v>0</v>
      </c>
      <c r="R572" s="5">
        <f>VLOOKUP(CONCATENATE($F572," ",$G572),AllocFactorMatrix,(R$4+1),FALSE)*$E576</f>
        <v>0</v>
      </c>
      <c r="S572" s="5">
        <f t="shared" si="310"/>
        <v>0</v>
      </c>
      <c r="T572" s="5">
        <f>VLOOKUP(CONCATENATE($F572," ",$G572),AllocFactorMatrix,(T$4+1),FALSE)*$E576</f>
        <v>0</v>
      </c>
      <c r="U572" s="5">
        <f>VLOOKUP(CONCATENATE($F572," ",$G572),AllocFactorMatrix,(U$4+1),FALSE)*$E576</f>
        <v>0</v>
      </c>
      <c r="V572" s="5">
        <f>VLOOKUP(CONCATENATE($F572," ",$G572),AllocFactorMatrix,(V$4+1),FALSE)*$E576</f>
        <v>0</v>
      </c>
      <c r="W572" s="5">
        <f>VLOOKUP(CONCATENATE($F572," ",$G572),AllocFactorMatrix,(W$4+1),FALSE)*$E576</f>
        <v>0</v>
      </c>
      <c r="X572" s="5">
        <f t="shared" si="311"/>
        <v>0</v>
      </c>
      <c r="Y572" s="5">
        <f>VLOOKUP(CONCATENATE($F572," ",$G572),AllocFactorMatrix,(Y$4+1),FALSE)*$E576</f>
        <v>0</v>
      </c>
      <c r="Z572" s="5">
        <f>VLOOKUP(CONCATENATE($F572," ",$G572),AllocFactorMatrix,(Z$4+1),FALSE)*$E576</f>
        <v>0</v>
      </c>
      <c r="AA572" s="5">
        <f t="shared" si="305"/>
        <v>0</v>
      </c>
      <c r="AB572" s="5">
        <f>VLOOKUP(CONCATENATE($F572," ",$G572),AllocFactorMatrix,(AB$4+1),FALSE)*$E576</f>
        <v>0</v>
      </c>
      <c r="AC572" s="5">
        <f>VLOOKUP(CONCATENATE($F572," ",$G572),AllocFactorMatrix,(AC$4+1),FALSE)*$E576</f>
        <v>0</v>
      </c>
      <c r="AD572" s="5">
        <f>VLOOKUP(CONCATENATE($F572," ",$G572),AllocFactorMatrix,(AD$4+1),FALSE)*$E576</f>
        <v>0</v>
      </c>
    </row>
    <row r="573" spans="4:30" hidden="1" outlineLevel="1">
      <c r="E573" s="55"/>
      <c r="F573" s="52" t="str">
        <f>F576</f>
        <v>TRAN_LSE</v>
      </c>
      <c r="G573" s="55" t="str">
        <f>$G$12</f>
        <v>DISTSEC</v>
      </c>
      <c r="H573" s="4">
        <f t="shared" si="308"/>
        <v>0</v>
      </c>
      <c r="I573" s="5">
        <f>VLOOKUP(CONCATENATE($F573," ",$G573),AllocFactorMatrix,(I$4+1),FALSE)*$E576</f>
        <v>0</v>
      </c>
      <c r="J573" s="5">
        <f>VLOOKUP(CONCATENATE($F573," ",$G573),AllocFactorMatrix,(J$4+1),FALSE)*$E576</f>
        <v>0</v>
      </c>
      <c r="K573" s="5">
        <f>VLOOKUP(CONCATENATE($F573," ",$G573),AllocFactorMatrix,(K$4+1),FALSE)*$E576</f>
        <v>0</v>
      </c>
      <c r="L573" s="5">
        <f>VLOOKUP(CONCATENATE($F573," ",$G573),AllocFactorMatrix,(L$4+1),FALSE)*$E576</f>
        <v>0</v>
      </c>
      <c r="M573" s="5">
        <f>VLOOKUP(CONCATENATE($F573," ",$G573),AllocFactorMatrix,(M$4+1),FALSE)*$E576</f>
        <v>0</v>
      </c>
      <c r="N573" s="5">
        <f t="shared" si="309"/>
        <v>0</v>
      </c>
      <c r="O573" s="5">
        <f>VLOOKUP(CONCATENATE($F573," ",$G573),AllocFactorMatrix,(O$4+1),FALSE)*$E576</f>
        <v>0</v>
      </c>
      <c r="P573" s="5">
        <f>VLOOKUP(CONCATENATE($F573," ",$G573),AllocFactorMatrix,(P$4+1),FALSE)*$E576</f>
        <v>0</v>
      </c>
      <c r="Q573" s="5">
        <f>VLOOKUP(CONCATENATE($F573," ",$G573),AllocFactorMatrix,(Q$4+1),FALSE)*$E576</f>
        <v>0</v>
      </c>
      <c r="R573" s="5">
        <f>VLOOKUP(CONCATENATE($F573," ",$G573),AllocFactorMatrix,(R$4+1),FALSE)*$E576</f>
        <v>0</v>
      </c>
      <c r="S573" s="5">
        <f t="shared" si="310"/>
        <v>0</v>
      </c>
      <c r="T573" s="5">
        <f>VLOOKUP(CONCATENATE($F573," ",$G573),AllocFactorMatrix,(T$4+1),FALSE)*$E576</f>
        <v>0</v>
      </c>
      <c r="U573" s="5">
        <f>VLOOKUP(CONCATENATE($F573," ",$G573),AllocFactorMatrix,(U$4+1),FALSE)*$E576</f>
        <v>0</v>
      </c>
      <c r="V573" s="5">
        <f>VLOOKUP(CONCATENATE($F573," ",$G573),AllocFactorMatrix,(V$4+1),FALSE)*$E576</f>
        <v>0</v>
      </c>
      <c r="W573" s="5">
        <f>VLOOKUP(CONCATENATE($F573," ",$G573),AllocFactorMatrix,(W$4+1),FALSE)*$E576</f>
        <v>0</v>
      </c>
      <c r="X573" s="5">
        <f t="shared" si="311"/>
        <v>0</v>
      </c>
      <c r="Y573" s="5">
        <f>VLOOKUP(CONCATENATE($F573," ",$G573),AllocFactorMatrix,(Y$4+1),FALSE)*$E576</f>
        <v>0</v>
      </c>
      <c r="Z573" s="5">
        <f>VLOOKUP(CONCATENATE($F573," ",$G573),AllocFactorMatrix,(Z$4+1),FALSE)*$E576</f>
        <v>0</v>
      </c>
      <c r="AA573" s="5">
        <f t="shared" si="305"/>
        <v>0</v>
      </c>
      <c r="AB573" s="5">
        <f>VLOOKUP(CONCATENATE($F573," ",$G573),AllocFactorMatrix,(AB$4+1),FALSE)*$E576</f>
        <v>0</v>
      </c>
      <c r="AC573" s="5">
        <f>VLOOKUP(CONCATENATE($F573," ",$G573),AllocFactorMatrix,(AC$4+1),FALSE)*$E576</f>
        <v>0</v>
      </c>
      <c r="AD573" s="5">
        <f>VLOOKUP(CONCATENATE($F573," ",$G573),AllocFactorMatrix,(AD$4+1),FALSE)*$E576</f>
        <v>0</v>
      </c>
    </row>
    <row r="574" spans="4:30" hidden="1" outlineLevel="1">
      <c r="E574" s="55"/>
      <c r="F574" s="52" t="str">
        <f>F576</f>
        <v>TRAN_LSE</v>
      </c>
      <c r="G574" s="55" t="str">
        <f>$G$13</f>
        <v>ENERGY</v>
      </c>
      <c r="H574" s="4">
        <f t="shared" si="308"/>
        <v>0</v>
      </c>
      <c r="I574" s="5">
        <f>VLOOKUP(CONCATENATE($F574," ",$G574),AllocFactorMatrix,(I$4+1),FALSE)*$E576</f>
        <v>0</v>
      </c>
      <c r="J574" s="5">
        <f>VLOOKUP(CONCATENATE($F574," ",$G574),AllocFactorMatrix,(J$4+1),FALSE)*$E576</f>
        <v>0</v>
      </c>
      <c r="K574" s="5">
        <f>VLOOKUP(CONCATENATE($F574," ",$G574),AllocFactorMatrix,(K$4+1),FALSE)*$E576</f>
        <v>0</v>
      </c>
      <c r="L574" s="5">
        <f>VLOOKUP(CONCATENATE($F574," ",$G574),AllocFactorMatrix,(L$4+1),FALSE)*$E576</f>
        <v>0</v>
      </c>
      <c r="M574" s="5">
        <f>VLOOKUP(CONCATENATE($F574," ",$G574),AllocFactorMatrix,(M$4+1),FALSE)*$E576</f>
        <v>0</v>
      </c>
      <c r="N574" s="5">
        <f t="shared" si="309"/>
        <v>0</v>
      </c>
      <c r="O574" s="5">
        <f>VLOOKUP(CONCATENATE($F574," ",$G574),AllocFactorMatrix,(O$4+1),FALSE)*$E576</f>
        <v>0</v>
      </c>
      <c r="P574" s="5">
        <f>VLOOKUP(CONCATENATE($F574," ",$G574),AllocFactorMatrix,(P$4+1),FALSE)*$E576</f>
        <v>0</v>
      </c>
      <c r="Q574" s="5">
        <f>VLOOKUP(CONCATENATE($F574," ",$G574),AllocFactorMatrix,(Q$4+1),FALSE)*$E576</f>
        <v>0</v>
      </c>
      <c r="R574" s="5">
        <f>VLOOKUP(CONCATENATE($F574," ",$G574),AllocFactorMatrix,(R$4+1),FALSE)*$E576</f>
        <v>0</v>
      </c>
      <c r="S574" s="5">
        <f t="shared" si="310"/>
        <v>0</v>
      </c>
      <c r="T574" s="5">
        <f>VLOOKUP(CONCATENATE($F574," ",$G574),AllocFactorMatrix,(T$4+1),FALSE)*$E576</f>
        <v>0</v>
      </c>
      <c r="U574" s="5">
        <f>VLOOKUP(CONCATENATE($F574," ",$G574),AllocFactorMatrix,(U$4+1),FALSE)*$E576</f>
        <v>0</v>
      </c>
      <c r="V574" s="5">
        <f>VLOOKUP(CONCATENATE($F574," ",$G574),AllocFactorMatrix,(V$4+1),FALSE)*$E576</f>
        <v>0</v>
      </c>
      <c r="W574" s="5">
        <f>VLOOKUP(CONCATENATE($F574," ",$G574),AllocFactorMatrix,(W$4+1),FALSE)*$E576</f>
        <v>0</v>
      </c>
      <c r="X574" s="5">
        <f t="shared" si="311"/>
        <v>0</v>
      </c>
      <c r="Y574" s="5">
        <f>VLOOKUP(CONCATENATE($F574," ",$G574),AllocFactorMatrix,(Y$4+1),FALSE)*$E576</f>
        <v>0</v>
      </c>
      <c r="Z574" s="5">
        <f>VLOOKUP(CONCATENATE($F574," ",$G574),AllocFactorMatrix,(Z$4+1),FALSE)*$E576</f>
        <v>0</v>
      </c>
      <c r="AA574" s="5">
        <f t="shared" si="305"/>
        <v>0</v>
      </c>
      <c r="AB574" s="5">
        <f>VLOOKUP(CONCATENATE($F574," ",$G574),AllocFactorMatrix,(AB$4+1),FALSE)*$E576</f>
        <v>0</v>
      </c>
      <c r="AC574" s="5">
        <f>VLOOKUP(CONCATENATE($F574," ",$G574),AllocFactorMatrix,(AC$4+1),FALSE)*$E576</f>
        <v>0</v>
      </c>
      <c r="AD574" s="5">
        <f>VLOOKUP(CONCATENATE($F574," ",$G574),AllocFactorMatrix,(AD$4+1),FALSE)*$E576</f>
        <v>0</v>
      </c>
    </row>
    <row r="575" spans="4:30" hidden="1" outlineLevel="1">
      <c r="E575" s="55"/>
      <c r="F575" s="52" t="str">
        <f>F576</f>
        <v>TRAN_LSE</v>
      </c>
      <c r="G575" s="55" t="str">
        <f>$G$14</f>
        <v>CUSTOMER</v>
      </c>
      <c r="H575" s="4">
        <f t="shared" si="308"/>
        <v>0</v>
      </c>
      <c r="I575" s="5">
        <f>VLOOKUP(CONCATENATE($F575," ",$G575),AllocFactorMatrix,(I$4+1),FALSE)*$E576</f>
        <v>0</v>
      </c>
      <c r="J575" s="5">
        <f>VLOOKUP(CONCATENATE($F575," ",$G575),AllocFactorMatrix,(J$4+1),FALSE)*$E576</f>
        <v>0</v>
      </c>
      <c r="K575" s="5">
        <f>VLOOKUP(CONCATENATE($F575," ",$G575),AllocFactorMatrix,(K$4+1),FALSE)*$E576</f>
        <v>0</v>
      </c>
      <c r="L575" s="5">
        <f>VLOOKUP(CONCATENATE($F575," ",$G575),AllocFactorMatrix,(L$4+1),FALSE)*$E576</f>
        <v>0</v>
      </c>
      <c r="M575" s="5">
        <f>VLOOKUP(CONCATENATE($F575," ",$G575),AllocFactorMatrix,(M$4+1),FALSE)*$E576</f>
        <v>0</v>
      </c>
      <c r="N575" s="5">
        <f t="shared" si="309"/>
        <v>0</v>
      </c>
      <c r="O575" s="5">
        <f>VLOOKUP(CONCATENATE($F575," ",$G575),AllocFactorMatrix,(O$4+1),FALSE)*$E576</f>
        <v>0</v>
      </c>
      <c r="P575" s="5">
        <f>VLOOKUP(CONCATENATE($F575," ",$G575),AllocFactorMatrix,(P$4+1),FALSE)*$E576</f>
        <v>0</v>
      </c>
      <c r="Q575" s="5">
        <f>VLOOKUP(CONCATENATE($F575," ",$G575),AllocFactorMatrix,(Q$4+1),FALSE)*$E576</f>
        <v>0</v>
      </c>
      <c r="R575" s="5">
        <f>VLOOKUP(CONCATENATE($F575," ",$G575),AllocFactorMatrix,(R$4+1),FALSE)*$E576</f>
        <v>0</v>
      </c>
      <c r="S575" s="5">
        <f t="shared" si="310"/>
        <v>0</v>
      </c>
      <c r="T575" s="5">
        <f>VLOOKUP(CONCATENATE($F575," ",$G575),AllocFactorMatrix,(T$4+1),FALSE)*$E576</f>
        <v>0</v>
      </c>
      <c r="U575" s="5">
        <f>VLOOKUP(CONCATENATE($F575," ",$G575),AllocFactorMatrix,(U$4+1),FALSE)*$E576</f>
        <v>0</v>
      </c>
      <c r="V575" s="5">
        <f>VLOOKUP(CONCATENATE($F575," ",$G575),AllocFactorMatrix,(V$4+1),FALSE)*$E576</f>
        <v>0</v>
      </c>
      <c r="W575" s="5">
        <f>VLOOKUP(CONCATENATE($F575," ",$G575),AllocFactorMatrix,(W$4+1),FALSE)*$E576</f>
        <v>0</v>
      </c>
      <c r="X575" s="5">
        <f t="shared" si="311"/>
        <v>0</v>
      </c>
      <c r="Y575" s="5">
        <f>VLOOKUP(CONCATENATE($F575," ",$G575),AllocFactorMatrix,(Y$4+1),FALSE)*$E576</f>
        <v>0</v>
      </c>
      <c r="Z575" s="5">
        <f>VLOOKUP(CONCATENATE($F575," ",$G575),AllocFactorMatrix,(Z$4+1),FALSE)*$E576</f>
        <v>0</v>
      </c>
      <c r="AA575" s="5">
        <f t="shared" si="305"/>
        <v>0</v>
      </c>
      <c r="AB575" s="5">
        <f>VLOOKUP(CONCATENATE($F575," ",$G575),AllocFactorMatrix,(AB$4+1),FALSE)*$E576</f>
        <v>0</v>
      </c>
      <c r="AC575" s="5">
        <f>VLOOKUP(CONCATENATE($F575," ",$G575),AllocFactorMatrix,(AC$4+1),FALSE)*$E576</f>
        <v>0</v>
      </c>
      <c r="AD575" s="5">
        <f>VLOOKUP(CONCATENATE($F575," ",$G575),AllocFactorMatrix,(AD$4+1),FALSE)*$E576</f>
        <v>0</v>
      </c>
    </row>
    <row r="576" spans="4:30" collapsed="1">
      <c r="D576" s="1" t="str">
        <f>+D2048</f>
        <v>Adj 29 - Annualize PJM Admin Fees</v>
      </c>
      <c r="E576" s="61">
        <f>+ROUND(E2048/8,0)</f>
        <v>14826</v>
      </c>
      <c r="F576" s="97" t="s">
        <v>548</v>
      </c>
      <c r="G576" s="55" t="str">
        <f>$G$15</f>
        <v>TOTAL</v>
      </c>
      <c r="H576" s="4">
        <f t="shared" si="308"/>
        <v>14825.999999999998</v>
      </c>
      <c r="I576" s="5">
        <f>VLOOKUP(CONCATENATE($F576," ",$G576),AllocFactorMatrix,(I$4+1),FALSE)*$E576</f>
        <v>7303.0354165140025</v>
      </c>
      <c r="J576" s="5">
        <f>VLOOKUP(CONCATENATE($F576," ",$G576),AllocFactorMatrix,(J$4+1),FALSE)*$E576</f>
        <v>361.01513601956174</v>
      </c>
      <c r="K576" s="5">
        <f>VLOOKUP(CONCATENATE($F576," ",$G576),AllocFactorMatrix,(K$4+1),FALSE)*$E576</f>
        <v>1322.3777531787136</v>
      </c>
      <c r="L576" s="5">
        <f>VLOOKUP(CONCATENATE($F576," ",$G576),AllocFactorMatrix,(L$4+1),FALSE)*$E576</f>
        <v>41.623756703081256</v>
      </c>
      <c r="M576" s="5">
        <f>VLOOKUP(CONCATENATE($F576," ",$G576),AllocFactorMatrix,(M$4+1),FALSE)*$E576</f>
        <v>3.9033427145698285</v>
      </c>
      <c r="N576" s="5">
        <f t="shared" si="309"/>
        <v>1367.9048525963647</v>
      </c>
      <c r="O576" s="5">
        <f>VLOOKUP(CONCATENATE($F576," ",$G576),AllocFactorMatrix,(O$4+1),FALSE)*$E576</f>
        <v>1005.2128025080721</v>
      </c>
      <c r="P576" s="5">
        <f>VLOOKUP(CONCATENATE($F576," ",$G576),AllocFactorMatrix,(P$4+1),FALSE)*$E576</f>
        <v>187.30043092493111</v>
      </c>
      <c r="Q576" s="5">
        <f>VLOOKUP(CONCATENATE($F576," ",$G576),AllocFactorMatrix,(Q$4+1),FALSE)*$E576</f>
        <v>84.637577200862623</v>
      </c>
      <c r="R576" s="5">
        <f>VLOOKUP(CONCATENATE($F576," ",$G576),AllocFactorMatrix,(R$4+1),FALSE)*$E576</f>
        <v>3.8060572380793714</v>
      </c>
      <c r="S576" s="5">
        <f t="shared" si="310"/>
        <v>1280.9568678719452</v>
      </c>
      <c r="T576" s="5">
        <f>VLOOKUP(CONCATENATE($F576," ",$G576),AllocFactorMatrix,(T$4+1),FALSE)*$E576</f>
        <v>35.114657882128611</v>
      </c>
      <c r="U576" s="5">
        <f>VLOOKUP(CONCATENATE($F576," ",$G576),AllocFactorMatrix,(U$4+1),FALSE)*$E576</f>
        <v>574.64539334091057</v>
      </c>
      <c r="V576" s="5">
        <f>VLOOKUP(CONCATENATE($F576," ",$G576),AllocFactorMatrix,(V$4+1),FALSE)*$E576</f>
        <v>3037.0170504481944</v>
      </c>
      <c r="W576" s="5">
        <f>VLOOKUP(CONCATENATE($F576," ",$G576),AllocFactorMatrix,(W$4+1),FALSE)*$E576</f>
        <v>548.43494298879602</v>
      </c>
      <c r="X576" s="5">
        <f t="shared" si="311"/>
        <v>4195.2120446600293</v>
      </c>
      <c r="Y576" s="5">
        <f>VLOOKUP(CONCATENATE($F576," ",$G576),AllocFactorMatrix,(Y$4+1),FALSE)*$E576</f>
        <v>308.69925657803145</v>
      </c>
      <c r="Z576" s="5">
        <f>VLOOKUP(CONCATENATE($F576," ",$G576),AllocFactorMatrix,(Z$4+1),FALSE)*$E576</f>
        <v>5.1705945487383982</v>
      </c>
      <c r="AA576" s="5">
        <f t="shared" si="305"/>
        <v>313.86985112676984</v>
      </c>
      <c r="AB576" s="5">
        <f>VLOOKUP(CONCATENATE($F576," ",$G576),AllocFactorMatrix,(AB$4+1),FALSE)*$E576</f>
        <v>4.0058312113231942</v>
      </c>
      <c r="AC576" s="5">
        <f>VLOOKUP(CONCATENATE($F576," ",$G576),AllocFactorMatrix,(AC$4+1),FALSE)*$E576</f>
        <v>0</v>
      </c>
      <c r="AD576" s="5">
        <f>VLOOKUP(CONCATENATE($F576," ",$G576),AllocFactorMatrix,(AD$4+1),FALSE)*$E576</f>
        <v>0</v>
      </c>
    </row>
    <row r="577" spans="1:30" hidden="1" outlineLevel="1">
      <c r="E577" s="55"/>
      <c r="F577" s="52" t="str">
        <f>F584</f>
        <v>LABOR_PROD</v>
      </c>
      <c r="G577" s="55" t="str">
        <f>$G$8</f>
        <v>PRODUCTION</v>
      </c>
      <c r="H577" s="4">
        <f t="shared" ref="H577:H584" si="312">SUBTOTAL(9,I577:AD577)</f>
        <v>-3506.0233893113555</v>
      </c>
      <c r="I577" s="5">
        <f>VLOOKUP(CONCATENATE($F577," ",$G577),AllocFactorMatrix,(I$4+1),FALSE)*$E584</f>
        <v>-1946.5669292391281</v>
      </c>
      <c r="J577" s="5">
        <f>VLOOKUP(CONCATENATE($F577," ",$G577),AllocFactorMatrix,(J$4+1),FALSE)*$E584</f>
        <v>-89.571035738923115</v>
      </c>
      <c r="K577" s="5">
        <f>VLOOKUP(CONCATENATE($F577," ",$G577),AllocFactorMatrix,(K$4+1),FALSE)*$E584</f>
        <v>-295.07271008759363</v>
      </c>
      <c r="L577" s="5">
        <f>VLOOKUP(CONCATENATE($F577," ",$G577),AllocFactorMatrix,(L$4+1),FALSE)*$E584</f>
        <v>-7.3729250323374727</v>
      </c>
      <c r="M577" s="5">
        <f>VLOOKUP(CONCATENATE($F577," ",$G577),AllocFactorMatrix,(M$4+1),FALSE)*$E584</f>
        <v>-0.94911473493587262</v>
      </c>
      <c r="N577" s="5">
        <f t="shared" ref="N577:N584" si="313">SUBTOTAL(9,K577:M577)</f>
        <v>-303.39474985486697</v>
      </c>
      <c r="O577" s="5">
        <f>VLOOKUP(CONCATENATE($F577," ",$G577),AllocFactorMatrix,(O$4+1),FALSE)*$E584</f>
        <v>-224.46579894726369</v>
      </c>
      <c r="P577" s="5">
        <f>VLOOKUP(CONCATENATE($F577," ",$G577),AllocFactorMatrix,(P$4+1),FALSE)*$E584</f>
        <v>-40.628736120485904</v>
      </c>
      <c r="Q577" s="5">
        <f>VLOOKUP(CONCATENATE($F577," ",$G577),AllocFactorMatrix,(Q$4+1),FALSE)*$E584</f>
        <v>-15.714908286136696</v>
      </c>
      <c r="R577" s="5">
        <f>VLOOKUP(CONCATENATE($F577," ",$G577),AllocFactorMatrix,(R$4+1),FALSE)*$E584</f>
        <v>-0.33860479456551507</v>
      </c>
      <c r="S577" s="5">
        <f>SUBTOTAL(9,O577:R577)</f>
        <v>-281.14804814845178</v>
      </c>
      <c r="T577" s="5">
        <f>VLOOKUP(CONCATENATE($F577," ",$G577),AllocFactorMatrix,(T$4+1),FALSE)*$E584</f>
        <v>-7.1276086187645555</v>
      </c>
      <c r="U577" s="5">
        <f>VLOOKUP(CONCATENATE($F577," ",$G577),AllocFactorMatrix,(U$4+1),FALSE)*$E584</f>
        <v>-113.48391975159629</v>
      </c>
      <c r="V577" s="5">
        <f>VLOOKUP(CONCATENATE($F577," ",$G577),AllocFactorMatrix,(V$4+1),FALSE)*$E584</f>
        <v>-615.44642385857969</v>
      </c>
      <c r="W577" s="5">
        <f>VLOOKUP(CONCATENATE($F577," ",$G577),AllocFactorMatrix,(W$4+1),FALSE)*$E584</f>
        <v>-80.975921216991196</v>
      </c>
      <c r="X577" s="5">
        <f>SUBTOTAL(9,T577:W577)</f>
        <v>-817.0338734459317</v>
      </c>
      <c r="Y577" s="5">
        <f>VLOOKUP(CONCATENATE($F577," ",$G577),AllocFactorMatrix,(Y$4+1),FALSE)*$E584</f>
        <v>-66.156595806001889</v>
      </c>
      <c r="Z577" s="5">
        <f>VLOOKUP(CONCATENATE($F577," ",$G577),AllocFactorMatrix,(Z$4+1),FALSE)*$E584</f>
        <v>-1.3751761699838811</v>
      </c>
      <c r="AA577" s="5">
        <f t="shared" ref="AA577:AA584" si="314">SUBTOTAL(9,Y577:Z577)</f>
        <v>-67.531771975985777</v>
      </c>
      <c r="AB577" s="5">
        <f>VLOOKUP(CONCATENATE($F577," ",$G577),AllocFactorMatrix,(AB$4+1),FALSE)*$E584</f>
        <v>-0.77698090806810316</v>
      </c>
      <c r="AC577" s="5">
        <f>VLOOKUP(CONCATENATE($F577," ",$G577),AllocFactorMatrix,(AC$4+1),FALSE)*$E584</f>
        <v>0</v>
      </c>
      <c r="AD577" s="5">
        <f>VLOOKUP(CONCATENATE($F577," ",$G577),AllocFactorMatrix,(AD$4+1),FALSE)*$E584</f>
        <v>0</v>
      </c>
    </row>
    <row r="578" spans="1:30" hidden="1" outlineLevel="1">
      <c r="E578" s="55"/>
      <c r="F578" s="52" t="str">
        <f>F584</f>
        <v>LABOR_PROD</v>
      </c>
      <c r="G578" s="55" t="str">
        <f>$G$9</f>
        <v>BULKTRAN</v>
      </c>
      <c r="H578" s="4">
        <f t="shared" si="312"/>
        <v>0</v>
      </c>
      <c r="I578" s="5">
        <f>VLOOKUP(CONCATENATE($F578," ",$G578),AllocFactorMatrix,(I$4+1),FALSE)*$E584</f>
        <v>0</v>
      </c>
      <c r="J578" s="5">
        <f>VLOOKUP(CONCATENATE($F578," ",$G578),AllocFactorMatrix,(J$4+1),FALSE)*$E584</f>
        <v>0</v>
      </c>
      <c r="K578" s="5">
        <f>VLOOKUP(CONCATENATE($F578," ",$G578),AllocFactorMatrix,(K$4+1),FALSE)*$E584</f>
        <v>0</v>
      </c>
      <c r="L578" s="5">
        <f>VLOOKUP(CONCATENATE($F578," ",$G578),AllocFactorMatrix,(L$4+1),FALSE)*$E584</f>
        <v>0</v>
      </c>
      <c r="M578" s="5">
        <f>VLOOKUP(CONCATENATE($F578," ",$G578),AllocFactorMatrix,(M$4+1),FALSE)*$E584</f>
        <v>0</v>
      </c>
      <c r="N578" s="5">
        <f t="shared" si="313"/>
        <v>0</v>
      </c>
      <c r="O578" s="5">
        <f>VLOOKUP(CONCATENATE($F578," ",$G578),AllocFactorMatrix,(O$4+1),FALSE)*$E584</f>
        <v>0</v>
      </c>
      <c r="P578" s="5">
        <f>VLOOKUP(CONCATENATE($F578," ",$G578),AllocFactorMatrix,(P$4+1),FALSE)*$E584</f>
        <v>0</v>
      </c>
      <c r="Q578" s="5">
        <f>VLOOKUP(CONCATENATE($F578," ",$G578),AllocFactorMatrix,(Q$4+1),FALSE)*$E584</f>
        <v>0</v>
      </c>
      <c r="R578" s="5">
        <f>VLOOKUP(CONCATENATE($F578," ",$G578),AllocFactorMatrix,(R$4+1),FALSE)*$E584</f>
        <v>0</v>
      </c>
      <c r="S578" s="5">
        <f t="shared" ref="S578:S584" si="315">SUBTOTAL(9,O578:R578)</f>
        <v>0</v>
      </c>
      <c r="T578" s="5">
        <f>VLOOKUP(CONCATENATE($F578," ",$G578),AllocFactorMatrix,(T$4+1),FALSE)*$E584</f>
        <v>0</v>
      </c>
      <c r="U578" s="5">
        <f>VLOOKUP(CONCATENATE($F578," ",$G578),AllocFactorMatrix,(U$4+1),FALSE)*$E584</f>
        <v>0</v>
      </c>
      <c r="V578" s="5">
        <f>VLOOKUP(CONCATENATE($F578," ",$G578),AllocFactorMatrix,(V$4+1),FALSE)*$E584</f>
        <v>0</v>
      </c>
      <c r="W578" s="5">
        <f>VLOOKUP(CONCATENATE($F578," ",$G578),AllocFactorMatrix,(W$4+1),FALSE)*$E584</f>
        <v>0</v>
      </c>
      <c r="X578" s="5">
        <f t="shared" ref="X578:X584" si="316">SUBTOTAL(9,T578:W578)</f>
        <v>0</v>
      </c>
      <c r="Y578" s="5">
        <f>VLOOKUP(CONCATENATE($F578," ",$G578),AllocFactorMatrix,(Y$4+1),FALSE)*$E584</f>
        <v>0</v>
      </c>
      <c r="Z578" s="5">
        <f>VLOOKUP(CONCATENATE($F578," ",$G578),AllocFactorMatrix,(Z$4+1),FALSE)*$E584</f>
        <v>0</v>
      </c>
      <c r="AA578" s="5">
        <f t="shared" si="314"/>
        <v>0</v>
      </c>
      <c r="AB578" s="5">
        <f>VLOOKUP(CONCATENATE($F578," ",$G578),AllocFactorMatrix,(AB$4+1),FALSE)*$E584</f>
        <v>0</v>
      </c>
      <c r="AC578" s="5">
        <f>VLOOKUP(CONCATENATE($F578," ",$G578),AllocFactorMatrix,(AC$4+1),FALSE)*$E584</f>
        <v>0</v>
      </c>
      <c r="AD578" s="5">
        <f>VLOOKUP(CONCATENATE($F578," ",$G578),AllocFactorMatrix,(AD$4+1),FALSE)*$E584</f>
        <v>0</v>
      </c>
    </row>
    <row r="579" spans="1:30" hidden="1" outlineLevel="1">
      <c r="E579" s="55"/>
      <c r="F579" s="52" t="str">
        <f>F584</f>
        <v>LABOR_PROD</v>
      </c>
      <c r="G579" s="55" t="str">
        <f>$G$10</f>
        <v>SUBTRAN</v>
      </c>
      <c r="H579" s="4">
        <f t="shared" si="312"/>
        <v>0</v>
      </c>
      <c r="I579" s="5">
        <f>VLOOKUP(CONCATENATE($F579," ",$G579),AllocFactorMatrix,(I$4+1),FALSE)*$E584</f>
        <v>0</v>
      </c>
      <c r="J579" s="5">
        <f>VLOOKUP(CONCATENATE($F579," ",$G579),AllocFactorMatrix,(J$4+1),FALSE)*$E584</f>
        <v>0</v>
      </c>
      <c r="K579" s="5">
        <f>VLOOKUP(CONCATENATE($F579," ",$G579),AllocFactorMatrix,(K$4+1),FALSE)*$E584</f>
        <v>0</v>
      </c>
      <c r="L579" s="5">
        <f>VLOOKUP(CONCATENATE($F579," ",$G579),AllocFactorMatrix,(L$4+1),FALSE)*$E584</f>
        <v>0</v>
      </c>
      <c r="M579" s="5">
        <f>VLOOKUP(CONCATENATE($F579," ",$G579),AllocFactorMatrix,(M$4+1),FALSE)*$E584</f>
        <v>0</v>
      </c>
      <c r="N579" s="5">
        <f t="shared" si="313"/>
        <v>0</v>
      </c>
      <c r="O579" s="5">
        <f>VLOOKUP(CONCATENATE($F579," ",$G579),AllocFactorMatrix,(O$4+1),FALSE)*$E584</f>
        <v>0</v>
      </c>
      <c r="P579" s="5">
        <f>VLOOKUP(CONCATENATE($F579," ",$G579),AllocFactorMatrix,(P$4+1),FALSE)*$E584</f>
        <v>0</v>
      </c>
      <c r="Q579" s="5">
        <f>VLOOKUP(CONCATENATE($F579," ",$G579),AllocFactorMatrix,(Q$4+1),FALSE)*$E584</f>
        <v>0</v>
      </c>
      <c r="R579" s="5">
        <f>VLOOKUP(CONCATENATE($F579," ",$G579),AllocFactorMatrix,(R$4+1),FALSE)*$E584</f>
        <v>0</v>
      </c>
      <c r="S579" s="5">
        <f t="shared" si="315"/>
        <v>0</v>
      </c>
      <c r="T579" s="5">
        <f>VLOOKUP(CONCATENATE($F579," ",$G579),AllocFactorMatrix,(T$4+1),FALSE)*$E584</f>
        <v>0</v>
      </c>
      <c r="U579" s="5">
        <f>VLOOKUP(CONCATENATE($F579," ",$G579),AllocFactorMatrix,(U$4+1),FALSE)*$E584</f>
        <v>0</v>
      </c>
      <c r="V579" s="5">
        <f>VLOOKUP(CONCATENATE($F579," ",$G579),AllocFactorMatrix,(V$4+1),FALSE)*$E584</f>
        <v>0</v>
      </c>
      <c r="W579" s="5">
        <f>VLOOKUP(CONCATENATE($F579," ",$G579),AllocFactorMatrix,(W$4+1),FALSE)*$E584</f>
        <v>0</v>
      </c>
      <c r="X579" s="5">
        <f t="shared" si="316"/>
        <v>0</v>
      </c>
      <c r="Y579" s="5">
        <f>VLOOKUP(CONCATENATE($F579," ",$G579),AllocFactorMatrix,(Y$4+1),FALSE)*$E584</f>
        <v>0</v>
      </c>
      <c r="Z579" s="5">
        <f>VLOOKUP(CONCATENATE($F579," ",$G579),AllocFactorMatrix,(Z$4+1),FALSE)*$E584</f>
        <v>0</v>
      </c>
      <c r="AA579" s="5">
        <f t="shared" si="314"/>
        <v>0</v>
      </c>
      <c r="AB579" s="5">
        <f>VLOOKUP(CONCATENATE($F579," ",$G579),AllocFactorMatrix,(AB$4+1),FALSE)*$E584</f>
        <v>0</v>
      </c>
      <c r="AC579" s="5">
        <f>VLOOKUP(CONCATENATE($F579," ",$G579),AllocFactorMatrix,(AC$4+1),FALSE)*$E584</f>
        <v>0</v>
      </c>
      <c r="AD579" s="5">
        <f>VLOOKUP(CONCATENATE($F579," ",$G579),AllocFactorMatrix,(AD$4+1),FALSE)*$E584</f>
        <v>0</v>
      </c>
    </row>
    <row r="580" spans="1:30" hidden="1" outlineLevel="1">
      <c r="E580" s="55"/>
      <c r="F580" s="52" t="str">
        <f>F584</f>
        <v>LABOR_PROD</v>
      </c>
      <c r="G580" s="55" t="str">
        <f>$G$11</f>
        <v>DISTPRI</v>
      </c>
      <c r="H580" s="4">
        <f t="shared" si="312"/>
        <v>0</v>
      </c>
      <c r="I580" s="5">
        <f>VLOOKUP(CONCATENATE($F580," ",$G580),AllocFactorMatrix,(I$4+1),FALSE)*$E584</f>
        <v>0</v>
      </c>
      <c r="J580" s="5">
        <f>VLOOKUP(CONCATENATE($F580," ",$G580),AllocFactorMatrix,(J$4+1),FALSE)*$E584</f>
        <v>0</v>
      </c>
      <c r="K580" s="5">
        <f>VLOOKUP(CONCATENATE($F580," ",$G580),AllocFactorMatrix,(K$4+1),FALSE)*$E584</f>
        <v>0</v>
      </c>
      <c r="L580" s="5">
        <f>VLOOKUP(CONCATENATE($F580," ",$G580),AllocFactorMatrix,(L$4+1),FALSE)*$E584</f>
        <v>0</v>
      </c>
      <c r="M580" s="5">
        <f>VLOOKUP(CONCATENATE($F580," ",$G580),AllocFactorMatrix,(M$4+1),FALSE)*$E584</f>
        <v>0</v>
      </c>
      <c r="N580" s="5">
        <f t="shared" si="313"/>
        <v>0</v>
      </c>
      <c r="O580" s="5">
        <f>VLOOKUP(CONCATENATE($F580," ",$G580),AllocFactorMatrix,(O$4+1),FALSE)*$E584</f>
        <v>0</v>
      </c>
      <c r="P580" s="5">
        <f>VLOOKUP(CONCATENATE($F580," ",$G580),AllocFactorMatrix,(P$4+1),FALSE)*$E584</f>
        <v>0</v>
      </c>
      <c r="Q580" s="5">
        <f>VLOOKUP(CONCATENATE($F580," ",$G580),AllocFactorMatrix,(Q$4+1),FALSE)*$E584</f>
        <v>0</v>
      </c>
      <c r="R580" s="5">
        <f>VLOOKUP(CONCATENATE($F580," ",$G580),AllocFactorMatrix,(R$4+1),FALSE)*$E584</f>
        <v>0</v>
      </c>
      <c r="S580" s="5">
        <f t="shared" si="315"/>
        <v>0</v>
      </c>
      <c r="T580" s="5">
        <f>VLOOKUP(CONCATENATE($F580," ",$G580),AllocFactorMatrix,(T$4+1),FALSE)*$E584</f>
        <v>0</v>
      </c>
      <c r="U580" s="5">
        <f>VLOOKUP(CONCATENATE($F580," ",$G580),AllocFactorMatrix,(U$4+1),FALSE)*$E584</f>
        <v>0</v>
      </c>
      <c r="V580" s="5">
        <f>VLOOKUP(CONCATENATE($F580," ",$G580),AllocFactorMatrix,(V$4+1),FALSE)*$E584</f>
        <v>0</v>
      </c>
      <c r="W580" s="5">
        <f>VLOOKUP(CONCATENATE($F580," ",$G580),AllocFactorMatrix,(W$4+1),FALSE)*$E584</f>
        <v>0</v>
      </c>
      <c r="X580" s="5">
        <f t="shared" si="316"/>
        <v>0</v>
      </c>
      <c r="Y580" s="5">
        <f>VLOOKUP(CONCATENATE($F580," ",$G580),AllocFactorMatrix,(Y$4+1),FALSE)*$E584</f>
        <v>0</v>
      </c>
      <c r="Z580" s="5">
        <f>VLOOKUP(CONCATENATE($F580," ",$G580),AllocFactorMatrix,(Z$4+1),FALSE)*$E584</f>
        <v>0</v>
      </c>
      <c r="AA580" s="5">
        <f t="shared" si="314"/>
        <v>0</v>
      </c>
      <c r="AB580" s="5">
        <f>VLOOKUP(CONCATENATE($F580," ",$G580),AllocFactorMatrix,(AB$4+1),FALSE)*$E584</f>
        <v>0</v>
      </c>
      <c r="AC580" s="5">
        <f>VLOOKUP(CONCATENATE($F580," ",$G580),AllocFactorMatrix,(AC$4+1),FALSE)*$E584</f>
        <v>0</v>
      </c>
      <c r="AD580" s="5">
        <f>VLOOKUP(CONCATENATE($F580," ",$G580),AllocFactorMatrix,(AD$4+1),FALSE)*$E584</f>
        <v>0</v>
      </c>
    </row>
    <row r="581" spans="1:30" hidden="1" outlineLevel="1">
      <c r="E581" s="55"/>
      <c r="F581" s="52" t="str">
        <f>F584</f>
        <v>LABOR_PROD</v>
      </c>
      <c r="G581" s="55" t="str">
        <f>$G$12</f>
        <v>DISTSEC</v>
      </c>
      <c r="H581" s="4">
        <f t="shared" si="312"/>
        <v>0</v>
      </c>
      <c r="I581" s="5">
        <f>VLOOKUP(CONCATENATE($F581," ",$G581),AllocFactorMatrix,(I$4+1),FALSE)*$E584</f>
        <v>0</v>
      </c>
      <c r="J581" s="5">
        <f>VLOOKUP(CONCATENATE($F581," ",$G581),AllocFactorMatrix,(J$4+1),FALSE)*$E584</f>
        <v>0</v>
      </c>
      <c r="K581" s="5">
        <f>VLOOKUP(CONCATENATE($F581," ",$G581),AllocFactorMatrix,(K$4+1),FALSE)*$E584</f>
        <v>0</v>
      </c>
      <c r="L581" s="5">
        <f>VLOOKUP(CONCATENATE($F581," ",$G581),AllocFactorMatrix,(L$4+1),FALSE)*$E584</f>
        <v>0</v>
      </c>
      <c r="M581" s="5">
        <f>VLOOKUP(CONCATENATE($F581," ",$G581),AllocFactorMatrix,(M$4+1),FALSE)*$E584</f>
        <v>0</v>
      </c>
      <c r="N581" s="5">
        <f t="shared" si="313"/>
        <v>0</v>
      </c>
      <c r="O581" s="5">
        <f>VLOOKUP(CONCATENATE($F581," ",$G581),AllocFactorMatrix,(O$4+1),FALSE)*$E584</f>
        <v>0</v>
      </c>
      <c r="P581" s="5">
        <f>VLOOKUP(CONCATENATE($F581," ",$G581),AllocFactorMatrix,(P$4+1),FALSE)*$E584</f>
        <v>0</v>
      </c>
      <c r="Q581" s="5">
        <f>VLOOKUP(CONCATENATE($F581," ",$G581),AllocFactorMatrix,(Q$4+1),FALSE)*$E584</f>
        <v>0</v>
      </c>
      <c r="R581" s="5">
        <f>VLOOKUP(CONCATENATE($F581," ",$G581),AllocFactorMatrix,(R$4+1),FALSE)*$E584</f>
        <v>0</v>
      </c>
      <c r="S581" s="5">
        <f t="shared" si="315"/>
        <v>0</v>
      </c>
      <c r="T581" s="5">
        <f>VLOOKUP(CONCATENATE($F581," ",$G581),AllocFactorMatrix,(T$4+1),FALSE)*$E584</f>
        <v>0</v>
      </c>
      <c r="U581" s="5">
        <f>VLOOKUP(CONCATENATE($F581," ",$G581),AllocFactorMatrix,(U$4+1),FALSE)*$E584</f>
        <v>0</v>
      </c>
      <c r="V581" s="5">
        <f>VLOOKUP(CONCATENATE($F581," ",$G581),AllocFactorMatrix,(V$4+1),FALSE)*$E584</f>
        <v>0</v>
      </c>
      <c r="W581" s="5">
        <f>VLOOKUP(CONCATENATE($F581," ",$G581),AllocFactorMatrix,(W$4+1),FALSE)*$E584</f>
        <v>0</v>
      </c>
      <c r="X581" s="5">
        <f t="shared" si="316"/>
        <v>0</v>
      </c>
      <c r="Y581" s="5">
        <f>VLOOKUP(CONCATENATE($F581," ",$G581),AllocFactorMatrix,(Y$4+1),FALSE)*$E584</f>
        <v>0</v>
      </c>
      <c r="Z581" s="5">
        <f>VLOOKUP(CONCATENATE($F581," ",$G581),AllocFactorMatrix,(Z$4+1),FALSE)*$E584</f>
        <v>0</v>
      </c>
      <c r="AA581" s="5">
        <f t="shared" si="314"/>
        <v>0</v>
      </c>
      <c r="AB581" s="5">
        <f>VLOOKUP(CONCATENATE($F581," ",$G581),AllocFactorMatrix,(AB$4+1),FALSE)*$E584</f>
        <v>0</v>
      </c>
      <c r="AC581" s="5">
        <f>VLOOKUP(CONCATENATE($F581," ",$G581),AllocFactorMatrix,(AC$4+1),FALSE)*$E584</f>
        <v>0</v>
      </c>
      <c r="AD581" s="5">
        <f>VLOOKUP(CONCATENATE($F581," ",$G581),AllocFactorMatrix,(AD$4+1),FALSE)*$E584</f>
        <v>0</v>
      </c>
    </row>
    <row r="582" spans="1:30" hidden="1" outlineLevel="1">
      <c r="E582" s="55"/>
      <c r="F582" s="52" t="str">
        <f>F584</f>
        <v>LABOR_PROD</v>
      </c>
      <c r="G582" s="55" t="str">
        <f>$G$13</f>
        <v>ENERGY</v>
      </c>
      <c r="H582" s="4">
        <f t="shared" si="312"/>
        <v>-922.97661068864443</v>
      </c>
      <c r="I582" s="5">
        <f>VLOOKUP(CONCATENATE($F582," ",$G582),AllocFactorMatrix,(I$4+1),FALSE)*$E584</f>
        <v>-346.32582660597268</v>
      </c>
      <c r="J582" s="5">
        <f>VLOOKUP(CONCATENATE($F582," ",$G582),AllocFactorMatrix,(J$4+1),FALSE)*$E584</f>
        <v>-22.444151450468333</v>
      </c>
      <c r="K582" s="5">
        <f>VLOOKUP(CONCATENATE($F582," ",$G582),AllocFactorMatrix,(K$4+1),FALSE)*$E584</f>
        <v>-75.302561146076698</v>
      </c>
      <c r="L582" s="5">
        <f>VLOOKUP(CONCATENATE($F582," ",$G582),AllocFactorMatrix,(L$4+1),FALSE)*$E584</f>
        <v>-2.3932863476123543</v>
      </c>
      <c r="M582" s="5">
        <f>VLOOKUP(CONCATENATE($F582," ",$G582),AllocFactorMatrix,(M$4+1),FALSE)*$E584</f>
        <v>-0.22063302322994235</v>
      </c>
      <c r="N582" s="5">
        <f t="shared" si="313"/>
        <v>-77.916480516918995</v>
      </c>
      <c r="O582" s="5">
        <f>VLOOKUP(CONCATENATE($F582," ",$G582),AllocFactorMatrix,(O$4+1),FALSE)*$E584</f>
        <v>-68.654395713003396</v>
      </c>
      <c r="P582" s="5">
        <f>VLOOKUP(CONCATENATE($F582," ",$G582),AllocFactorMatrix,(P$4+1),FALSE)*$E584</f>
        <v>-12.727203940251366</v>
      </c>
      <c r="Q582" s="5">
        <f>VLOOKUP(CONCATENATE($F582," ",$G582),AllocFactorMatrix,(Q$4+1),FALSE)*$E584</f>
        <v>-5.7829157058687954</v>
      </c>
      <c r="R582" s="5">
        <f>VLOOKUP(CONCATENATE($F582," ",$G582),AllocFactorMatrix,(R$4+1),FALSE)*$E584</f>
        <v>-0.26794641546150982</v>
      </c>
      <c r="S582" s="5">
        <f t="shared" si="315"/>
        <v>-87.432461774585065</v>
      </c>
      <c r="T582" s="5">
        <f>VLOOKUP(CONCATENATE($F582," ",$G582),AllocFactorMatrix,(T$4+1),FALSE)*$E584</f>
        <v>-2.6309665435417982</v>
      </c>
      <c r="U582" s="5">
        <f>VLOOKUP(CONCATENATE($F582," ",$G582),AllocFactorMatrix,(U$4+1),FALSE)*$E584</f>
        <v>-46.195831107252829</v>
      </c>
      <c r="V582" s="5">
        <f>VLOOKUP(CONCATENATE($F582," ",$G582),AllocFactorMatrix,(V$4+1),FALSE)*$E584</f>
        <v>-262.28074949427429</v>
      </c>
      <c r="W582" s="5">
        <f>VLOOKUP(CONCATENATE($F582," ",$G582),AllocFactorMatrix,(W$4+1),FALSE)*$E584</f>
        <v>-49.760796771544442</v>
      </c>
      <c r="X582" s="5">
        <f t="shared" si="316"/>
        <v>-360.86834391661336</v>
      </c>
      <c r="Y582" s="5">
        <f>VLOOKUP(CONCATENATE($F582," ",$G582),AllocFactorMatrix,(Y$4+1),FALSE)*$E584</f>
        <v>-18.600545280341525</v>
      </c>
      <c r="Z582" s="5">
        <f>VLOOKUP(CONCATENATE($F582," ",$G582),AllocFactorMatrix,(Z$4+1),FALSE)*$E584</f>
        <v>-0.30278722502138639</v>
      </c>
      <c r="AA582" s="5">
        <f t="shared" si="314"/>
        <v>-18.903332505362911</v>
      </c>
      <c r="AB582" s="5">
        <f>VLOOKUP(CONCATENATE($F582," ",$G582),AllocFactorMatrix,(AB$4+1),FALSE)*$E584</f>
        <v>-0.33773479319030958</v>
      </c>
      <c r="AC582" s="5">
        <f>VLOOKUP(CONCATENATE($F582," ",$G582),AllocFactorMatrix,(AC$4+1),FALSE)*$E584</f>
        <v>-7.3030626484086314</v>
      </c>
      <c r="AD582" s="5">
        <f>VLOOKUP(CONCATENATE($F582," ",$G582),AllocFactorMatrix,(AD$4+1),FALSE)*$E584</f>
        <v>-1.4452164771241729</v>
      </c>
    </row>
    <row r="583" spans="1:30" hidden="1" outlineLevel="1">
      <c r="E583" s="55"/>
      <c r="F583" s="52" t="str">
        <f>F584</f>
        <v>LABOR_PROD</v>
      </c>
      <c r="G583" s="55" t="str">
        <f>$G$14</f>
        <v>CUSTOMER</v>
      </c>
      <c r="H583" s="4">
        <f t="shared" si="312"/>
        <v>0</v>
      </c>
      <c r="I583" s="5">
        <f>VLOOKUP(CONCATENATE($F583," ",$G583),AllocFactorMatrix,(I$4+1),FALSE)*$E584</f>
        <v>0</v>
      </c>
      <c r="J583" s="5">
        <f>VLOOKUP(CONCATENATE($F583," ",$G583),AllocFactorMatrix,(J$4+1),FALSE)*$E584</f>
        <v>0</v>
      </c>
      <c r="K583" s="5">
        <f>VLOOKUP(CONCATENATE($F583," ",$G583),AllocFactorMatrix,(K$4+1),FALSE)*$E584</f>
        <v>0</v>
      </c>
      <c r="L583" s="5">
        <f>VLOOKUP(CONCATENATE($F583," ",$G583),AllocFactorMatrix,(L$4+1),FALSE)*$E584</f>
        <v>0</v>
      </c>
      <c r="M583" s="5">
        <f>VLOOKUP(CONCATENATE($F583," ",$G583),AllocFactorMatrix,(M$4+1),FALSE)*$E584</f>
        <v>0</v>
      </c>
      <c r="N583" s="5">
        <f t="shared" si="313"/>
        <v>0</v>
      </c>
      <c r="O583" s="5">
        <f>VLOOKUP(CONCATENATE($F583," ",$G583),AllocFactorMatrix,(O$4+1),FALSE)*$E584</f>
        <v>0</v>
      </c>
      <c r="P583" s="5">
        <f>VLOOKUP(CONCATENATE($F583," ",$G583),AllocFactorMatrix,(P$4+1),FALSE)*$E584</f>
        <v>0</v>
      </c>
      <c r="Q583" s="5">
        <f>VLOOKUP(CONCATENATE($F583," ",$G583),AllocFactorMatrix,(Q$4+1),FALSE)*$E584</f>
        <v>0</v>
      </c>
      <c r="R583" s="5">
        <f>VLOOKUP(CONCATENATE($F583," ",$G583),AllocFactorMatrix,(R$4+1),FALSE)*$E584</f>
        <v>0</v>
      </c>
      <c r="S583" s="5">
        <f t="shared" si="315"/>
        <v>0</v>
      </c>
      <c r="T583" s="5">
        <f>VLOOKUP(CONCATENATE($F583," ",$G583),AllocFactorMatrix,(T$4+1),FALSE)*$E584</f>
        <v>0</v>
      </c>
      <c r="U583" s="5">
        <f>VLOOKUP(CONCATENATE($F583," ",$G583),AllocFactorMatrix,(U$4+1),FALSE)*$E584</f>
        <v>0</v>
      </c>
      <c r="V583" s="5">
        <f>VLOOKUP(CONCATENATE($F583," ",$G583),AllocFactorMatrix,(V$4+1),FALSE)*$E584</f>
        <v>0</v>
      </c>
      <c r="W583" s="5">
        <f>VLOOKUP(CONCATENATE($F583," ",$G583),AllocFactorMatrix,(W$4+1),FALSE)*$E584</f>
        <v>0</v>
      </c>
      <c r="X583" s="5">
        <f t="shared" si="316"/>
        <v>0</v>
      </c>
      <c r="Y583" s="5">
        <f>VLOOKUP(CONCATENATE($F583," ",$G583),AllocFactorMatrix,(Y$4+1),FALSE)*$E584</f>
        <v>0</v>
      </c>
      <c r="Z583" s="5">
        <f>VLOOKUP(CONCATENATE($F583," ",$G583),AllocFactorMatrix,(Z$4+1),FALSE)*$E584</f>
        <v>0</v>
      </c>
      <c r="AA583" s="5">
        <f t="shared" si="314"/>
        <v>0</v>
      </c>
      <c r="AB583" s="5">
        <f>VLOOKUP(CONCATENATE($F583," ",$G583),AllocFactorMatrix,(AB$4+1),FALSE)*$E584</f>
        <v>0</v>
      </c>
      <c r="AC583" s="5">
        <f>VLOOKUP(CONCATENATE($F583," ",$G583),AllocFactorMatrix,(AC$4+1),FALSE)*$E584</f>
        <v>0</v>
      </c>
      <c r="AD583" s="5">
        <f>VLOOKUP(CONCATENATE($F583," ",$G583),AllocFactorMatrix,(AD$4+1),FALSE)*$E584</f>
        <v>0</v>
      </c>
    </row>
    <row r="584" spans="1:30" collapsed="1">
      <c r="D584" s="1" t="str">
        <f>+D2056</f>
        <v>Adj 31 - Severance Related Payroll Expenses - Big Sandy Plant</v>
      </c>
      <c r="E584" s="61">
        <f t="shared" ref="E584:E600" si="317">+ROUND(E2056/8,0)</f>
        <v>-4429</v>
      </c>
      <c r="F584" s="10" t="str">
        <f>+F2056</f>
        <v>LABOR_PROD</v>
      </c>
      <c r="G584" s="55" t="str">
        <f>$G$15</f>
        <v>TOTAL</v>
      </c>
      <c r="H584" s="4">
        <f t="shared" si="312"/>
        <v>-4429.0000000000009</v>
      </c>
      <c r="I584" s="5">
        <f>VLOOKUP(CONCATENATE($F584," ",$G584),AllocFactorMatrix,(I$4+1),FALSE)*$E584</f>
        <v>-2292.8927558451005</v>
      </c>
      <c r="J584" s="5">
        <f>VLOOKUP(CONCATENATE($F584," ",$G584),AllocFactorMatrix,(J$4+1),FALSE)*$E584</f>
        <v>-112.01518718939144</v>
      </c>
      <c r="K584" s="5">
        <f>VLOOKUP(CONCATENATE($F584," ",$G584),AllocFactorMatrix,(K$4+1),FALSE)*$E584</f>
        <v>-370.37527123367028</v>
      </c>
      <c r="L584" s="5">
        <f>VLOOKUP(CONCATENATE($F584," ",$G584),AllocFactorMatrix,(L$4+1),FALSE)*$E584</f>
        <v>-9.7662113799498265</v>
      </c>
      <c r="M584" s="5">
        <f>VLOOKUP(CONCATENATE($F584," ",$G584),AllocFactorMatrix,(M$4+1),FALSE)*$E584</f>
        <v>-1.1697477581658149</v>
      </c>
      <c r="N584" s="5">
        <f t="shared" si="313"/>
        <v>-381.31123037178594</v>
      </c>
      <c r="O584" s="5">
        <f>VLOOKUP(CONCATENATE($F584," ",$G584),AllocFactorMatrix,(O$4+1),FALSE)*$E584</f>
        <v>-293.12019466026709</v>
      </c>
      <c r="P584" s="5">
        <f>VLOOKUP(CONCATENATE($F584," ",$G584),AllocFactorMatrix,(P$4+1),FALSE)*$E584</f>
        <v>-53.355940060737275</v>
      </c>
      <c r="Q584" s="5">
        <f>VLOOKUP(CONCATENATE($F584," ",$G584),AllocFactorMatrix,(Q$4+1),FALSE)*$E584</f>
        <v>-21.49782399200549</v>
      </c>
      <c r="R584" s="5">
        <f>VLOOKUP(CONCATENATE($F584," ",$G584),AllocFactorMatrix,(R$4+1),FALSE)*$E584</f>
        <v>-0.60655121002702483</v>
      </c>
      <c r="S584" s="5">
        <f t="shared" si="315"/>
        <v>-368.58050992303686</v>
      </c>
      <c r="T584" s="5">
        <f>VLOOKUP(CONCATENATE($F584," ",$G584),AllocFactorMatrix,(T$4+1),FALSE)*$E584</f>
        <v>-9.7585751623063537</v>
      </c>
      <c r="U584" s="5">
        <f>VLOOKUP(CONCATENATE($F584," ",$G584),AllocFactorMatrix,(U$4+1),FALSE)*$E584</f>
        <v>-159.6797508588491</v>
      </c>
      <c r="V584" s="5">
        <f>VLOOKUP(CONCATENATE($F584," ",$G584),AllocFactorMatrix,(V$4+1),FALSE)*$E584</f>
        <v>-877.72717335285404</v>
      </c>
      <c r="W584" s="5">
        <f>VLOOKUP(CONCATENATE($F584," ",$G584),AllocFactorMatrix,(W$4+1),FALSE)*$E584</f>
        <v>-130.73671798853564</v>
      </c>
      <c r="X584" s="5">
        <f t="shared" si="316"/>
        <v>-1177.9022173625451</v>
      </c>
      <c r="Y584" s="5">
        <f>VLOOKUP(CONCATENATE($F584," ",$G584),AllocFactorMatrix,(Y$4+1),FALSE)*$E584</f>
        <v>-84.757141086343395</v>
      </c>
      <c r="Z584" s="5">
        <f>VLOOKUP(CONCATENATE($F584," ",$G584),AllocFactorMatrix,(Z$4+1),FALSE)*$E584</f>
        <v>-1.6779633950052677</v>
      </c>
      <c r="AA584" s="5">
        <f t="shared" si="314"/>
        <v>-86.43510448134866</v>
      </c>
      <c r="AB584" s="5">
        <f>VLOOKUP(CONCATENATE($F584," ",$G584),AllocFactorMatrix,(AB$4+1),FALSE)*$E584</f>
        <v>-1.1147157012584128</v>
      </c>
      <c r="AC584" s="5">
        <f>VLOOKUP(CONCATENATE($F584," ",$G584),AllocFactorMatrix,(AC$4+1),FALSE)*$E584</f>
        <v>-7.3030626484086314</v>
      </c>
      <c r="AD584" s="5">
        <f>VLOOKUP(CONCATENATE($F584," ",$G584),AllocFactorMatrix,(AD$4+1),FALSE)*$E584</f>
        <v>-1.4452164771241729</v>
      </c>
    </row>
    <row r="585" spans="1:30" s="51" customFormat="1" hidden="1" outlineLevel="1">
      <c r="A585" s="56"/>
      <c r="B585" s="112"/>
      <c r="C585" s="55"/>
      <c r="D585" s="55"/>
      <c r="E585" s="58">
        <f t="shared" si="317"/>
        <v>0</v>
      </c>
      <c r="F585" s="52" t="str">
        <f>F592</f>
        <v>LABOR_M</v>
      </c>
      <c r="G585" s="55" t="str">
        <f>$G$8</f>
        <v>PRODUCTION</v>
      </c>
      <c r="H585" s="53">
        <f t="shared" ref="H585:H592" ca="1" si="318">SUBTOTAL(9,I585:AD585)</f>
        <v>-47084.370820869161</v>
      </c>
      <c r="I585" s="54">
        <f ca="1">VLOOKUP(CONCATENATE($F585," ",$G585),AllocFactorMatrix,(I$4+1),FALSE)*$E592</f>
        <v>-26141.548114982179</v>
      </c>
      <c r="J585" s="54">
        <f ca="1">VLOOKUP(CONCATENATE($F585," ",$G585),AllocFactorMatrix,(J$4+1),FALSE)*$E592</f>
        <v>-1202.90009313633</v>
      </c>
      <c r="K585" s="54">
        <f ca="1">VLOOKUP(CONCATENATE($F585," ",$G585),AllocFactorMatrix,(K$4+1),FALSE)*$E592</f>
        <v>-3962.6982932398437</v>
      </c>
      <c r="L585" s="54">
        <f ca="1">VLOOKUP(CONCATENATE($F585," ",$G585),AllocFactorMatrix,(L$4+1),FALSE)*$E592</f>
        <v>-99.015179794688308</v>
      </c>
      <c r="M585" s="54">
        <f ca="1">VLOOKUP(CONCATENATE($F585," ",$G585),AllocFactorMatrix,(M$4+1),FALSE)*$E592</f>
        <v>-12.746198518672509</v>
      </c>
      <c r="N585" s="54">
        <f t="shared" ref="N585:N592" ca="1" si="319">SUBTOTAL(9,K585:M585)</f>
        <v>-4074.4596715532043</v>
      </c>
      <c r="O585" s="54">
        <f ca="1">VLOOKUP(CONCATENATE($F585," ",$G585),AllocFactorMatrix,(O$4+1),FALSE)*$E592</f>
        <v>-3014.4781539268424</v>
      </c>
      <c r="P585" s="54">
        <f ca="1">VLOOKUP(CONCATENATE($F585," ",$G585),AllocFactorMatrix,(P$4+1),FALSE)*$E592</f>
        <v>-545.62627371859662</v>
      </c>
      <c r="Q585" s="54">
        <f ca="1">VLOOKUP(CONCATENATE($F585," ",$G585),AllocFactorMatrix,(Q$4+1),FALSE)*$E592</f>
        <v>-211.04439046704255</v>
      </c>
      <c r="R585" s="54">
        <f ca="1">VLOOKUP(CONCATENATE($F585," ",$G585),AllocFactorMatrix,(R$4+1),FALSE)*$E592</f>
        <v>-4.5473152739515577</v>
      </c>
      <c r="S585" s="54">
        <f ca="1">SUBTOTAL(9,O585:R585)</f>
        <v>-3775.6961333864328</v>
      </c>
      <c r="T585" s="54">
        <f ca="1">VLOOKUP(CONCATENATE($F585," ",$G585),AllocFactorMatrix,(T$4+1),FALSE)*$E592</f>
        <v>-95.720686945517201</v>
      </c>
      <c r="U585" s="54">
        <f ca="1">VLOOKUP(CONCATENATE($F585," ",$G585),AllocFactorMatrix,(U$4+1),FALSE)*$E592</f>
        <v>-1524.0397357530007</v>
      </c>
      <c r="V585" s="54">
        <f ca="1">VLOOKUP(CONCATENATE($F585," ",$G585),AllocFactorMatrix,(V$4+1),FALSE)*$E592</f>
        <v>-8265.17807316367</v>
      </c>
      <c r="W585" s="54">
        <f ca="1">VLOOKUP(CONCATENATE($F585," ",$G585),AllocFactorMatrix,(W$4+1),FALSE)*$E592</f>
        <v>-1087.4714395134661</v>
      </c>
      <c r="X585" s="54">
        <f ca="1">SUBTOTAL(9,T585:W585)</f>
        <v>-10972.409935375654</v>
      </c>
      <c r="Y585" s="54">
        <f ca="1">VLOOKUP(CONCATENATE($F585," ",$G585),AllocFactorMatrix,(Y$4+1),FALSE)*$E592</f>
        <v>-888.45433794666724</v>
      </c>
      <c r="Z585" s="54">
        <f ca="1">VLOOKUP(CONCATENATE($F585," ",$G585),AllocFactorMatrix,(Z$4+1),FALSE)*$E592</f>
        <v>-18.468018476129327</v>
      </c>
      <c r="AA585" s="54">
        <f t="shared" ref="AA585:AA592" ca="1" si="320">SUBTOTAL(9,Y585:Z585)</f>
        <v>-906.92235642279661</v>
      </c>
      <c r="AB585" s="54">
        <f ca="1">VLOOKUP(CONCATENATE($F585," ",$G585),AllocFactorMatrix,(AB$4+1),FALSE)*$E592</f>
        <v>-10.434516012569985</v>
      </c>
      <c r="AC585" s="54">
        <f ca="1">VLOOKUP(CONCATENATE($F585," ",$G585),AllocFactorMatrix,(AC$4+1),FALSE)*$E592</f>
        <v>0</v>
      </c>
      <c r="AD585" s="54">
        <f ca="1">VLOOKUP(CONCATENATE($F585," ",$G585),AllocFactorMatrix,(AD$4+1),FALSE)*$E592</f>
        <v>0</v>
      </c>
    </row>
    <row r="586" spans="1:30" s="51" customFormat="1" hidden="1" outlineLevel="1">
      <c r="A586" s="56"/>
      <c r="B586" s="112"/>
      <c r="C586" s="55"/>
      <c r="D586" s="55"/>
      <c r="E586" s="58">
        <f t="shared" si="317"/>
        <v>0</v>
      </c>
      <c r="F586" s="52" t="str">
        <f>F592</f>
        <v>LABOR_M</v>
      </c>
      <c r="G586" s="55" t="str">
        <f>$G$9</f>
        <v>BULKTRAN</v>
      </c>
      <c r="H586" s="53">
        <f t="shared" ca="1" si="318"/>
        <v>-172.03772878690785</v>
      </c>
      <c r="I586" s="54">
        <f ca="1">VLOOKUP(CONCATENATE($F586," ",$G586),AllocFactorMatrix,(I$4+1),FALSE)*$E592</f>
        <v>-84.742858917268236</v>
      </c>
      <c r="J586" s="54">
        <f ca="1">VLOOKUP(CONCATENATE($F586," ",$G586),AllocFactorMatrix,(J$4+1),FALSE)*$E592</f>
        <v>-4.1891423214961581</v>
      </c>
      <c r="K586" s="54">
        <f ca="1">VLOOKUP(CONCATENATE($F586," ",$G586),AllocFactorMatrix,(K$4+1),FALSE)*$E592</f>
        <v>-15.344588240604356</v>
      </c>
      <c r="L586" s="54">
        <f ca="1">VLOOKUP(CONCATENATE($F586," ",$G586),AllocFactorMatrix,(L$4+1),FALSE)*$E592</f>
        <v>-0.4829931584228338</v>
      </c>
      <c r="M586" s="54">
        <f ca="1">VLOOKUP(CONCATENATE($F586," ",$G586),AllocFactorMatrix,(M$4+1),FALSE)*$E592</f>
        <v>-4.5293552899738111E-2</v>
      </c>
      <c r="N586" s="54">
        <f t="shared" ca="1" si="319"/>
        <v>-15.872874951926928</v>
      </c>
      <c r="O586" s="54">
        <f ca="1">VLOOKUP(CONCATENATE($F586," ",$G586),AllocFactorMatrix,(O$4+1),FALSE)*$E592</f>
        <v>-11.664274078713836</v>
      </c>
      <c r="P586" s="54">
        <f ca="1">VLOOKUP(CONCATENATE($F586," ",$G586),AllocFactorMatrix,(P$4+1),FALSE)*$E592</f>
        <v>-2.1733940872207125</v>
      </c>
      <c r="Q586" s="54">
        <f ca="1">VLOOKUP(CONCATENATE($F586," ",$G586),AllocFactorMatrix,(Q$4+1),FALSE)*$E592</f>
        <v>-0.98211631941609234</v>
      </c>
      <c r="R586" s="54">
        <f ca="1">VLOOKUP(CONCATENATE($F586," ",$G586),AllocFactorMatrix,(R$4+1),FALSE)*$E592</f>
        <v>-4.4164673065705297E-2</v>
      </c>
      <c r="S586" s="54">
        <f t="shared" ref="S586:S592" ca="1" si="321">SUBTOTAL(9,O586:R586)</f>
        <v>-14.863949158416347</v>
      </c>
      <c r="T586" s="54">
        <f ca="1">VLOOKUP(CONCATENATE($F586," ",$G586),AllocFactorMatrix,(T$4+1),FALSE)*$E592</f>
        <v>-0.40746296972687851</v>
      </c>
      <c r="U586" s="54">
        <f ca="1">VLOOKUP(CONCATENATE($F586," ",$G586),AllocFactorMatrix,(U$4+1),FALSE)*$E592</f>
        <v>-6.6680620752886535</v>
      </c>
      <c r="V586" s="54">
        <f ca="1">VLOOKUP(CONCATENATE($F586," ",$G586),AllocFactorMatrix,(V$4+1),FALSE)*$E592</f>
        <v>-35.240895430070253</v>
      </c>
      <c r="W586" s="54">
        <f ca="1">VLOOKUP(CONCATENATE($F586," ",$G586),AllocFactorMatrix,(W$4+1),FALSE)*$E592</f>
        <v>-6.363921622768772</v>
      </c>
      <c r="X586" s="54">
        <f t="shared" ref="X586:X592" ca="1" si="322">SUBTOTAL(9,T586:W586)</f>
        <v>-48.680342097854556</v>
      </c>
      <c r="Y586" s="54">
        <f ca="1">VLOOKUP(CONCATENATE($F586," ",$G586),AllocFactorMatrix,(Y$4+1),FALSE)*$E592</f>
        <v>-3.5820800606968493</v>
      </c>
      <c r="Z586" s="54">
        <f ca="1">VLOOKUP(CONCATENATE($F586," ",$G586),AllocFactorMatrix,(Z$4+1),FALSE)*$E592</f>
        <v>-5.9998471782201614E-2</v>
      </c>
      <c r="AA586" s="54">
        <f t="shared" ca="1" si="320"/>
        <v>-3.6420785324790508</v>
      </c>
      <c r="AB586" s="54">
        <f ca="1">VLOOKUP(CONCATENATE($F586," ",$G586),AllocFactorMatrix,(AB$4+1),FALSE)*$E592</f>
        <v>-4.6482807466595874E-2</v>
      </c>
      <c r="AC586" s="54">
        <f ca="1">VLOOKUP(CONCATENATE($F586," ",$G586),AllocFactorMatrix,(AC$4+1),FALSE)*$E592</f>
        <v>0</v>
      </c>
      <c r="AD586" s="54">
        <f ca="1">VLOOKUP(CONCATENATE($F586," ",$G586),AllocFactorMatrix,(AD$4+1),FALSE)*$E592</f>
        <v>0</v>
      </c>
    </row>
    <row r="587" spans="1:30" s="51" customFormat="1" hidden="1" outlineLevel="1">
      <c r="A587" s="56"/>
      <c r="B587" s="112"/>
      <c r="C587" s="55"/>
      <c r="D587" s="55"/>
      <c r="E587" s="58">
        <f t="shared" si="317"/>
        <v>0</v>
      </c>
      <c r="F587" s="52" t="str">
        <f>F592</f>
        <v>LABOR_M</v>
      </c>
      <c r="G587" s="55" t="str">
        <f>$G$10</f>
        <v>SUBTRAN</v>
      </c>
      <c r="H587" s="53">
        <f t="shared" ca="1" si="318"/>
        <v>-37.841164450749666</v>
      </c>
      <c r="I587" s="54">
        <f ca="1">VLOOKUP(CONCATENATE($F587," ",$G587),AllocFactorMatrix,(I$4+1),FALSE)*$E592</f>
        <v>-18.423630572147605</v>
      </c>
      <c r="J587" s="54">
        <f ca="1">VLOOKUP(CONCATENATE($F587," ",$G587),AllocFactorMatrix,(J$4+1),FALSE)*$E592</f>
        <v>-0.88914851238200832</v>
      </c>
      <c r="K587" s="54">
        <f ca="1">VLOOKUP(CONCATENATE($F587," ",$G587),AllocFactorMatrix,(K$4+1),FALSE)*$E592</f>
        <v>-3.2346788127885024</v>
      </c>
      <c r="L587" s="54">
        <f ca="1">VLOOKUP(CONCATENATE($F587," ",$G587),AllocFactorMatrix,(L$4+1),FALSE)*$E592</f>
        <v>-9.9916185088872109E-2</v>
      </c>
      <c r="M587" s="54">
        <f ca="1">VLOOKUP(CONCATENATE($F587," ",$G587),AllocFactorMatrix,(M$4+1),FALSE)*$E592</f>
        <v>-1.2444032429056978E-2</v>
      </c>
      <c r="N587" s="54">
        <f t="shared" ca="1" si="319"/>
        <v>-3.3470390303064317</v>
      </c>
      <c r="O587" s="54">
        <f ca="1">VLOOKUP(CONCATENATE($F587," ",$G587),AllocFactorMatrix,(O$4+1),FALSE)*$E592</f>
        <v>-2.4438504004933286</v>
      </c>
      <c r="P587" s="54">
        <f ca="1">VLOOKUP(CONCATENATE($F587," ",$G587),AllocFactorMatrix,(P$4+1),FALSE)*$E592</f>
        <v>-0.45430893905238645</v>
      </c>
      <c r="Q587" s="54">
        <f ca="1">VLOOKUP(CONCATENATE($F587," ",$G587),AllocFactorMatrix,(Q$4+1),FALSE)*$E592</f>
        <v>-0.27031923200242636</v>
      </c>
      <c r="R587" s="54">
        <f ca="1">VLOOKUP(CONCATENATE($F587," ",$G587),AllocFactorMatrix,(R$4+1),FALSE)*$E592</f>
        <v>0</v>
      </c>
      <c r="S587" s="54">
        <f t="shared" ca="1" si="321"/>
        <v>-3.1684785715481412</v>
      </c>
      <c r="T587" s="54">
        <f ca="1">VLOOKUP(CONCATENATE($F587," ",$G587),AllocFactorMatrix,(T$4+1),FALSE)*$E592</f>
        <v>-8.5335059764494084E-2</v>
      </c>
      <c r="U587" s="54">
        <f ca="1">VLOOKUP(CONCATENATE($F587," ",$G587),AllocFactorMatrix,(U$4+1),FALSE)*$E592</f>
        <v>-1.3969836499415038</v>
      </c>
      <c r="V587" s="54">
        <f ca="1">VLOOKUP(CONCATENATE($F587," ",$G587),AllocFactorMatrix,(V$4+1),FALSE)*$E592</f>
        <v>-9.7323423943037142</v>
      </c>
      <c r="W587" s="54">
        <f ca="1">VLOOKUP(CONCATENATE($F587," ",$G587),AllocFactorMatrix,(W$4+1),FALSE)*$E592</f>
        <v>0</v>
      </c>
      <c r="X587" s="54">
        <f t="shared" ca="1" si="322"/>
        <v>-11.214661104009712</v>
      </c>
      <c r="Y587" s="54">
        <f ca="1">VLOOKUP(CONCATENATE($F587," ",$G587),AllocFactorMatrix,(Y$4+1),FALSE)*$E592</f>
        <v>-0.7355273717136418</v>
      </c>
      <c r="Z587" s="54">
        <f ca="1">VLOOKUP(CONCATENATE($F587," ",$G587),AllocFactorMatrix,(Z$4+1),FALSE)*$E592</f>
        <v>-1.2261261269306612E-2</v>
      </c>
      <c r="AA587" s="54">
        <f t="shared" ca="1" si="320"/>
        <v>-0.7477886329829484</v>
      </c>
      <c r="AB587" s="54">
        <f ca="1">VLOOKUP(CONCATENATE($F587," ",$G587),AllocFactorMatrix,(AB$4+1),FALSE)*$E592</f>
        <v>-9.8219662613858952E-3</v>
      </c>
      <c r="AC587" s="54">
        <f ca="1">VLOOKUP(CONCATENATE($F587," ",$G587),AllocFactorMatrix,(AC$4+1),FALSE)*$E592</f>
        <v>-3.3396785015592623E-2</v>
      </c>
      <c r="AD587" s="54">
        <f ca="1">VLOOKUP(CONCATENATE($F587," ",$G587),AllocFactorMatrix,(AD$4+1),FALSE)*$E592</f>
        <v>-7.1992760958431712E-3</v>
      </c>
    </row>
    <row r="588" spans="1:30" s="51" customFormat="1" hidden="1" outlineLevel="1">
      <c r="A588" s="56"/>
      <c r="B588" s="112"/>
      <c r="C588" s="55"/>
      <c r="D588" s="55"/>
      <c r="E588" s="58">
        <f t="shared" si="317"/>
        <v>0</v>
      </c>
      <c r="F588" s="52" t="str">
        <f>F592</f>
        <v>LABOR_M</v>
      </c>
      <c r="G588" s="55" t="str">
        <f>$G$11</f>
        <v>DISTPRI</v>
      </c>
      <c r="H588" s="53">
        <f t="shared" ca="1" si="318"/>
        <v>-24244.776479469358</v>
      </c>
      <c r="I588" s="54">
        <f ca="1">VLOOKUP(CONCATENATE($F588," ",$G588),AllocFactorMatrix,(I$4+1),FALSE)*$E592</f>
        <v>-16203.818173732228</v>
      </c>
      <c r="J588" s="54">
        <f ca="1">VLOOKUP(CONCATENATE($F588," ",$G588),AllocFactorMatrix,(J$4+1),FALSE)*$E592</f>
        <v>-763.80568804384893</v>
      </c>
      <c r="K588" s="54">
        <f ca="1">VLOOKUP(CONCATENATE($F588," ",$G588),AllocFactorMatrix,(K$4+1),FALSE)*$E592</f>
        <v>-2773.4253306097376</v>
      </c>
      <c r="L588" s="54">
        <f ca="1">VLOOKUP(CONCATENATE($F588," ",$G588),AllocFactorMatrix,(L$4+1),FALSE)*$E592</f>
        <v>-85.713274050254967</v>
      </c>
      <c r="M588" s="54">
        <f ca="1">VLOOKUP(CONCATENATE($F588," ",$G588),AllocFactorMatrix,(M$4+1),FALSE)*$E592</f>
        <v>0</v>
      </c>
      <c r="N588" s="54">
        <f t="shared" ca="1" si="319"/>
        <v>-2859.1386046599923</v>
      </c>
      <c r="O588" s="54">
        <f ca="1">VLOOKUP(CONCATENATE($F588," ",$G588),AllocFactorMatrix,(O$4+1),FALSE)*$E592</f>
        <v>-2079.5842446581651</v>
      </c>
      <c r="P588" s="54">
        <f ca="1">VLOOKUP(CONCATENATE($F588," ",$G588),AllocFactorMatrix,(P$4+1),FALSE)*$E592</f>
        <v>-387.32270551116147</v>
      </c>
      <c r="Q588" s="54">
        <f ca="1">VLOOKUP(CONCATENATE($F588," ",$G588),AllocFactorMatrix,(Q$4+1),FALSE)*$E592</f>
        <v>0</v>
      </c>
      <c r="R588" s="54">
        <f ca="1">VLOOKUP(CONCATENATE($F588," ",$G588),AllocFactorMatrix,(R$4+1),FALSE)*$E592</f>
        <v>0</v>
      </c>
      <c r="S588" s="54">
        <f t="shared" ca="1" si="321"/>
        <v>-2466.9069501693266</v>
      </c>
      <c r="T588" s="54">
        <f ca="1">VLOOKUP(CONCATENATE($F588," ",$G588),AllocFactorMatrix,(T$4+1),FALSE)*$E592</f>
        <v>-74.135896771711856</v>
      </c>
      <c r="U588" s="54">
        <f ca="1">VLOOKUP(CONCATENATE($F588," ",$G588),AllocFactorMatrix,(U$4+1),FALSE)*$E592</f>
        <v>-1195.6442568026948</v>
      </c>
      <c r="V588" s="54">
        <f ca="1">VLOOKUP(CONCATENATE($F588," ",$G588),AllocFactorMatrix,(V$4+1),FALSE)*$E592</f>
        <v>0</v>
      </c>
      <c r="W588" s="54">
        <f ca="1">VLOOKUP(CONCATENATE($F588," ",$G588),AllocFactorMatrix,(W$4+1),FALSE)*$E592</f>
        <v>0</v>
      </c>
      <c r="X588" s="54">
        <f t="shared" ca="1" si="322"/>
        <v>-1269.7801535744068</v>
      </c>
      <c r="Y588" s="54">
        <f ca="1">VLOOKUP(CONCATENATE($F588," ",$G588),AllocFactorMatrix,(Y$4+1),FALSE)*$E592</f>
        <v>-627.0902183374136</v>
      </c>
      <c r="Z588" s="54">
        <f ca="1">VLOOKUP(CONCATENATE($F588," ",$G588),AllocFactorMatrix,(Z$4+1),FALSE)*$E592</f>
        <v>-10.462319594498465</v>
      </c>
      <c r="AA588" s="54">
        <f t="shared" ca="1" si="320"/>
        <v>-637.55253793191207</v>
      </c>
      <c r="AB588" s="54">
        <f ca="1">VLOOKUP(CONCATENATE($F588," ",$G588),AllocFactorMatrix,(AB$4+1),FALSE)*$E592</f>
        <v>-8.4762319149136953</v>
      </c>
      <c r="AC588" s="54">
        <f ca="1">VLOOKUP(CONCATENATE($F588," ",$G588),AllocFactorMatrix,(AC$4+1),FALSE)*$E592</f>
        <v>-29.038392941208112</v>
      </c>
      <c r="AD588" s="54">
        <f ca="1">VLOOKUP(CONCATENATE($F588," ",$G588),AllocFactorMatrix,(AD$4+1),FALSE)*$E592</f>
        <v>-6.2597465015190759</v>
      </c>
    </row>
    <row r="589" spans="1:30" s="51" customFormat="1" hidden="1" outlineLevel="1">
      <c r="A589" s="56"/>
      <c r="B589" s="112"/>
      <c r="C589" s="55"/>
      <c r="D589" s="55"/>
      <c r="E589" s="58">
        <f t="shared" si="317"/>
        <v>0</v>
      </c>
      <c r="F589" s="52" t="str">
        <f>F592</f>
        <v>LABOR_M</v>
      </c>
      <c r="G589" s="55" t="str">
        <f>$G$12</f>
        <v>DISTSEC</v>
      </c>
      <c r="H589" s="53">
        <f t="shared" ca="1" si="318"/>
        <v>-10006.117454179626</v>
      </c>
      <c r="I589" s="54">
        <f ca="1">VLOOKUP(CONCATENATE($F589," ",$G589),AllocFactorMatrix,(I$4+1),FALSE)*$E592</f>
        <v>-7481.5885454081999</v>
      </c>
      <c r="J589" s="54">
        <f ca="1">VLOOKUP(CONCATENATE($F589," ",$G589),AllocFactorMatrix,(J$4+1),FALSE)*$E592</f>
        <v>-360.68976822650041</v>
      </c>
      <c r="K589" s="54">
        <f ca="1">VLOOKUP(CONCATENATE($F589," ",$G589),AllocFactorMatrix,(K$4+1),FALSE)*$E592</f>
        <v>-1088.3513436656895</v>
      </c>
      <c r="L589" s="54">
        <f ca="1">VLOOKUP(CONCATENATE($F589," ",$G589),AllocFactorMatrix,(L$4+1),FALSE)*$E592</f>
        <v>0</v>
      </c>
      <c r="M589" s="54">
        <f ca="1">VLOOKUP(CONCATENATE($F589," ",$G589),AllocFactorMatrix,(M$4+1),FALSE)*$E592</f>
        <v>0</v>
      </c>
      <c r="N589" s="54">
        <f t="shared" ca="1" si="319"/>
        <v>-1088.3513436656895</v>
      </c>
      <c r="O589" s="54">
        <f ca="1">VLOOKUP(CONCATENATE($F589," ",$G589),AllocFactorMatrix,(O$4+1),FALSE)*$E592</f>
        <v>-693.50171230627484</v>
      </c>
      <c r="P589" s="54">
        <f ca="1">VLOOKUP(CONCATENATE($F589," ",$G589),AllocFactorMatrix,(P$4+1),FALSE)*$E592</f>
        <v>0</v>
      </c>
      <c r="Q589" s="54">
        <f ca="1">VLOOKUP(CONCATENATE($F589," ",$G589),AllocFactorMatrix,(Q$4+1),FALSE)*$E592</f>
        <v>0</v>
      </c>
      <c r="R589" s="54">
        <f ca="1">VLOOKUP(CONCATENATE($F589," ",$G589),AllocFactorMatrix,(R$4+1),FALSE)*$E592</f>
        <v>0</v>
      </c>
      <c r="S589" s="54">
        <f t="shared" ca="1" si="321"/>
        <v>-693.50171230627484</v>
      </c>
      <c r="T589" s="54">
        <f ca="1">VLOOKUP(CONCATENATE($F589," ",$G589),AllocFactorMatrix,(T$4+1),FALSE)*$E592</f>
        <v>-18.75083142681401</v>
      </c>
      <c r="U589" s="54">
        <f ca="1">VLOOKUP(CONCATENATE($F589," ",$G589),AllocFactorMatrix,(U$4+1),FALSE)*$E592</f>
        <v>0</v>
      </c>
      <c r="V589" s="54">
        <f ca="1">VLOOKUP(CONCATENATE($F589," ",$G589),AllocFactorMatrix,(V$4+1),FALSE)*$E592</f>
        <v>0</v>
      </c>
      <c r="W589" s="54">
        <f ca="1">VLOOKUP(CONCATENATE($F589," ",$G589),AllocFactorMatrix,(W$4+1),FALSE)*$E592</f>
        <v>0</v>
      </c>
      <c r="X589" s="54">
        <f t="shared" ca="1" si="322"/>
        <v>-18.75083142681401</v>
      </c>
      <c r="Y589" s="54">
        <f ca="1">VLOOKUP(CONCATENATE($F589," ",$G589),AllocFactorMatrix,(Y$4+1),FALSE)*$E592</f>
        <v>-255.79400998691509</v>
      </c>
      <c r="Z589" s="54">
        <f ca="1">VLOOKUP(CONCATENATE($F589," ",$G589),AllocFactorMatrix,(Z$4+1),FALSE)*$E592</f>
        <v>0</v>
      </c>
      <c r="AA589" s="54">
        <f t="shared" ca="1" si="320"/>
        <v>-255.79400998691509</v>
      </c>
      <c r="AB589" s="54">
        <f ca="1">VLOOKUP(CONCATENATE($F589," ",$G589),AllocFactorMatrix,(AB$4+1),FALSE)*$E592</f>
        <v>-2.6543826702204942</v>
      </c>
      <c r="AC589" s="54">
        <f ca="1">VLOOKUP(CONCATENATE($F589," ",$G589),AllocFactorMatrix,(AC$4+1),FALSE)*$E592</f>
        <v>-90.126500818102045</v>
      </c>
      <c r="AD589" s="54">
        <f ca="1">VLOOKUP(CONCATENATE($F589," ",$G589),AllocFactorMatrix,(AD$4+1),FALSE)*$E592</f>
        <v>-14.66035967091012</v>
      </c>
    </row>
    <row r="590" spans="1:30" s="51" customFormat="1" hidden="1" outlineLevel="1">
      <c r="A590" s="56"/>
      <c r="B590" s="112"/>
      <c r="C590" s="55"/>
      <c r="D590" s="55"/>
      <c r="E590" s="58">
        <f t="shared" si="317"/>
        <v>0</v>
      </c>
      <c r="F590" s="52" t="str">
        <f>F592</f>
        <v>LABOR_M</v>
      </c>
      <c r="G590" s="55" t="str">
        <f>$G$13</f>
        <v>ENERGY</v>
      </c>
      <c r="H590" s="53">
        <f t="shared" ca="1" si="318"/>
        <v>-12395.174866528487</v>
      </c>
      <c r="I590" s="54">
        <f ca="1">VLOOKUP(CONCATENATE($F590," ",$G590),AllocFactorMatrix,(I$4+1),FALSE)*$E592</f>
        <v>-4651.0053796197135</v>
      </c>
      <c r="J590" s="54">
        <f ca="1">VLOOKUP(CONCATENATE($F590," ",$G590),AllocFactorMatrix,(J$4+1),FALSE)*$E592</f>
        <v>-301.41520244140975</v>
      </c>
      <c r="K590" s="54">
        <f ca="1">VLOOKUP(CONCATENATE($F590," ",$G590),AllocFactorMatrix,(K$4+1),FALSE)*$E592</f>
        <v>-1011.280678723442</v>
      </c>
      <c r="L590" s="54">
        <f ca="1">VLOOKUP(CONCATENATE($F590," ",$G590),AllocFactorMatrix,(L$4+1),FALSE)*$E592</f>
        <v>-32.140795813012893</v>
      </c>
      <c r="M590" s="54">
        <f ca="1">VLOOKUP(CONCATENATE($F590," ",$G590),AllocFactorMatrix,(M$4+1),FALSE)*$E592</f>
        <v>-2.963005641308202</v>
      </c>
      <c r="N590" s="54">
        <f t="shared" ca="1" si="319"/>
        <v>-1046.384480177763</v>
      </c>
      <c r="O590" s="54">
        <f ca="1">VLOOKUP(CONCATENATE($F590," ",$G590),AllocFactorMatrix,(O$4+1),FALSE)*$E592</f>
        <v>-921.99870545320914</v>
      </c>
      <c r="P590" s="54">
        <f ca="1">VLOOKUP(CONCATENATE($F590," ",$G590),AllocFactorMatrix,(P$4+1),FALSE)*$E592</f>
        <v>-170.92081920004708</v>
      </c>
      <c r="Q590" s="54">
        <f ca="1">VLOOKUP(CONCATENATE($F590," ",$G590),AllocFactorMatrix,(Q$4+1),FALSE)*$E592</f>
        <v>-77.662045367711102</v>
      </c>
      <c r="R590" s="54">
        <f ca="1">VLOOKUP(CONCATENATE($F590," ",$G590),AllocFactorMatrix,(R$4+1),FALSE)*$E592</f>
        <v>-3.5984039422482073</v>
      </c>
      <c r="S590" s="54">
        <f t="shared" ca="1" si="321"/>
        <v>-1174.1799739632156</v>
      </c>
      <c r="T590" s="54">
        <f ca="1">VLOOKUP(CONCATENATE($F590," ",$G590),AllocFactorMatrix,(T$4+1),FALSE)*$E592</f>
        <v>-35.332737577017177</v>
      </c>
      <c r="U590" s="54">
        <f ca="1">VLOOKUP(CONCATENATE($F590," ",$G590),AllocFactorMatrix,(U$4+1),FALSE)*$E592</f>
        <v>-620.38994059858896</v>
      </c>
      <c r="V590" s="54">
        <f ca="1">VLOOKUP(CONCATENATE($F590," ",$G590),AllocFactorMatrix,(V$4+1),FALSE)*$E592</f>
        <v>-3522.3165099276562</v>
      </c>
      <c r="W590" s="54">
        <f ca="1">VLOOKUP(CONCATENATE($F590," ",$G590),AllocFactorMatrix,(W$4+1),FALSE)*$E592</f>
        <v>-668.26588056319429</v>
      </c>
      <c r="X590" s="54">
        <f t="shared" ca="1" si="322"/>
        <v>-4846.3050686664565</v>
      </c>
      <c r="Y590" s="54">
        <f ca="1">VLOOKUP(CONCATENATE($F590," ",$G590),AllocFactorMatrix,(Y$4+1),FALSE)*$E592</f>
        <v>-249.79724154720762</v>
      </c>
      <c r="Z590" s="54">
        <f ca="1">VLOOKUP(CONCATENATE($F590," ",$G590),AllocFactorMatrix,(Z$4+1),FALSE)*$E592</f>
        <v>-4.0663008769970439</v>
      </c>
      <c r="AA590" s="54">
        <f t="shared" ca="1" si="320"/>
        <v>-253.86354242420467</v>
      </c>
      <c r="AB590" s="54">
        <f ca="1">VLOOKUP(CONCATENATE($F590," ",$G590),AllocFactorMatrix,(AB$4+1),FALSE)*$E592</f>
        <v>-4.5356315334808803</v>
      </c>
      <c r="AC590" s="54">
        <f ca="1">VLOOKUP(CONCATENATE($F590," ",$G590),AllocFactorMatrix,(AC$4+1),FALSE)*$E592</f>
        <v>-98.07695833234331</v>
      </c>
      <c r="AD590" s="54">
        <f ca="1">VLOOKUP(CONCATENATE($F590," ",$G590),AllocFactorMatrix,(AD$4+1),FALSE)*$E592</f>
        <v>-19.408629369900005</v>
      </c>
    </row>
    <row r="591" spans="1:30" s="51" customFormat="1" hidden="1" outlineLevel="1">
      <c r="A591" s="56"/>
      <c r="B591" s="112"/>
      <c r="C591" s="55"/>
      <c r="D591" s="55"/>
      <c r="E591" s="58">
        <f t="shared" si="317"/>
        <v>0</v>
      </c>
      <c r="F591" s="52" t="s">
        <v>70</v>
      </c>
      <c r="G591" s="55" t="str">
        <f>$G$14</f>
        <v>CUSTOMER</v>
      </c>
      <c r="H591" s="53">
        <f t="shared" ca="1" si="318"/>
        <v>-9342.6814857156951</v>
      </c>
      <c r="I591" s="54">
        <f ca="1">VLOOKUP(CONCATENATE($F591," ",$G591),AllocFactorMatrix,(I$4+1),FALSE)*$E592</f>
        <v>-6675.3551925642869</v>
      </c>
      <c r="J591" s="54">
        <f ca="1">VLOOKUP(CONCATENATE($F591," ",$G591),AllocFactorMatrix,(J$4+1),FALSE)*$E592</f>
        <v>-1142.373080624054</v>
      </c>
      <c r="K591" s="54">
        <f ca="1">VLOOKUP(CONCATENATE($F591," ",$G591),AllocFactorMatrix,(K$4+1),FALSE)*$E592</f>
        <v>-328.94187713901061</v>
      </c>
      <c r="L591" s="54">
        <f ca="1">VLOOKUP(CONCATENATE($F591," ",$G591),AllocFactorMatrix,(L$4+1),FALSE)*$E592</f>
        <v>-54.986883763218394</v>
      </c>
      <c r="M591" s="54">
        <f ca="1">VLOOKUP(CONCATENATE($F591," ",$G591),AllocFactorMatrix,(M$4+1),FALSE)*$E592</f>
        <v>-8.6876639460982741</v>
      </c>
      <c r="N591" s="54">
        <f t="shared" ca="1" si="319"/>
        <v>-392.61642484832726</v>
      </c>
      <c r="O591" s="54">
        <f ca="1">VLOOKUP(CONCATENATE($F591," ",$G591),AllocFactorMatrix,(O$4+1),FALSE)*$E592</f>
        <v>-61.381322935333436</v>
      </c>
      <c r="P591" s="54">
        <f ca="1">VLOOKUP(CONCATENATE($F591," ",$G591),AllocFactorMatrix,(P$4+1),FALSE)*$E592</f>
        <v>-15.764424110368271</v>
      </c>
      <c r="Q591" s="54">
        <f ca="1">VLOOKUP(CONCATENATE($F591," ",$G591),AllocFactorMatrix,(Q$4+1),FALSE)*$E592</f>
        <v>-30.152423226950003</v>
      </c>
      <c r="R591" s="54">
        <f ca="1">VLOOKUP(CONCATENATE($F591," ",$G591),AllocFactorMatrix,(R$4+1),FALSE)*$E592</f>
        <v>-5.262643217955131</v>
      </c>
      <c r="S591" s="54">
        <f t="shared" ca="1" si="321"/>
        <v>-112.56081349060685</v>
      </c>
      <c r="T591" s="54">
        <f ca="1">VLOOKUP(CONCATENATE($F591," ",$G591),AllocFactorMatrix,(T$4+1),FALSE)*$E592</f>
        <v>-0.42689187301750725</v>
      </c>
      <c r="U591" s="54">
        <f ca="1">VLOOKUP(CONCATENATE($F591," ",$G591),AllocFactorMatrix,(U$4+1),FALSE)*$E592</f>
        <v>-9.3850497971629014</v>
      </c>
      <c r="V591" s="54">
        <f ca="1">VLOOKUP(CONCATENATE($F591," ",$G591),AllocFactorMatrix,(V$4+1),FALSE)*$E592</f>
        <v>-44.365627668843914</v>
      </c>
      <c r="W591" s="54">
        <f ca="1">VLOOKUP(CONCATENATE($F591," ",$G591),AllocFactorMatrix,(W$4+1),FALSE)*$E592</f>
        <v>-7.896904898958951</v>
      </c>
      <c r="X591" s="54">
        <f t="shared" ca="1" si="322"/>
        <v>-62.074474237983274</v>
      </c>
      <c r="Y591" s="54">
        <f ca="1">VLOOKUP(CONCATENATE($F591," ",$G591),AllocFactorMatrix,(Y$4+1),FALSE)*$E592</f>
        <v>-16.800193654158999</v>
      </c>
      <c r="Z591" s="54">
        <f ca="1">VLOOKUP(CONCATENATE($F591," ",$G591),AllocFactorMatrix,(Z$4+1),FALSE)*$E592</f>
        <v>-0.26616123700253436</v>
      </c>
      <c r="AA591" s="54">
        <f t="shared" ca="1" si="320"/>
        <v>-17.066354891161534</v>
      </c>
      <c r="AB591" s="54">
        <f ca="1">VLOOKUP(CONCATENATE($F591," ",$G591),AllocFactorMatrix,(AB$4+1),FALSE)*$E592</f>
        <v>-0.47872047081736863</v>
      </c>
      <c r="AC591" s="54">
        <f ca="1">VLOOKUP(CONCATENATE($F591," ",$G591),AllocFactorMatrix,(AC$4+1),FALSE)*$E592</f>
        <v>-736.76619223456566</v>
      </c>
      <c r="AD591" s="54">
        <f ca="1">VLOOKUP(CONCATENATE($F591," ",$G591),AllocFactorMatrix,(AD$4+1),FALSE)*$E592</f>
        <v>-203.39023235389524</v>
      </c>
    </row>
    <row r="592" spans="1:30" s="51" customFormat="1" collapsed="1">
      <c r="A592" s="56"/>
      <c r="B592" s="112"/>
      <c r="C592" s="55"/>
      <c r="D592" s="55" t="str">
        <f>+D2064</f>
        <v>Adjs 32-39 - Total Incentive Compensation &amp; Payroll Adjustment</v>
      </c>
      <c r="E592" s="61">
        <f t="shared" si="317"/>
        <v>-103283</v>
      </c>
      <c r="F592" s="57" t="str">
        <f>+F2064</f>
        <v>LABOR_M</v>
      </c>
      <c r="G592" s="55" t="str">
        <f>$G$15</f>
        <v>TOTAL</v>
      </c>
      <c r="H592" s="53">
        <f t="shared" ca="1" si="318"/>
        <v>-103283</v>
      </c>
      <c r="I592" s="54">
        <f ca="1">VLOOKUP(CONCATENATE($F592," ",$G592),AllocFactorMatrix,(I$4+1),FALSE)*$E592</f>
        <v>-61256.481895796023</v>
      </c>
      <c r="J592" s="54">
        <f ca="1">VLOOKUP(CONCATENATE($F592," ",$G592),AllocFactorMatrix,(J$4+1),FALSE)*$E592</f>
        <v>-3776.2621233060208</v>
      </c>
      <c r="K592" s="54">
        <f ca="1">VLOOKUP(CONCATENATE($F592," ",$G592),AllocFactorMatrix,(K$4+1),FALSE)*$E592</f>
        <v>-9183.2767904311168</v>
      </c>
      <c r="L592" s="54">
        <f ca="1">VLOOKUP(CONCATENATE($F592," ",$G592),AllocFactorMatrix,(L$4+1),FALSE)*$E592</f>
        <v>-272.43904276468629</v>
      </c>
      <c r="M592" s="54">
        <f ca="1">VLOOKUP(CONCATENATE($F592," ",$G592),AllocFactorMatrix,(M$4+1),FALSE)*$E592</f>
        <v>-24.454605691407778</v>
      </c>
      <c r="N592" s="54">
        <f t="shared" ca="1" si="319"/>
        <v>-9480.1704388872113</v>
      </c>
      <c r="O592" s="54">
        <f ca="1">VLOOKUP(CONCATENATE($F592," ",$G592),AllocFactorMatrix,(O$4+1),FALSE)*$E592</f>
        <v>-6785.052263759032</v>
      </c>
      <c r="P592" s="54">
        <f ca="1">VLOOKUP(CONCATENATE($F592," ",$G592),AllocFactorMatrix,(P$4+1),FALSE)*$E592</f>
        <v>-1122.2619255664465</v>
      </c>
      <c r="Q592" s="54">
        <f ca="1">VLOOKUP(CONCATENATE($F592," ",$G592),AllocFactorMatrix,(Q$4+1),FALSE)*$E592</f>
        <v>-320.1112946131222</v>
      </c>
      <c r="R592" s="54">
        <f ca="1">VLOOKUP(CONCATENATE($F592," ",$G592),AllocFactorMatrix,(R$4+1),FALSE)*$E592</f>
        <v>-13.4525271072206</v>
      </c>
      <c r="S592" s="54">
        <f t="shared" ca="1" si="321"/>
        <v>-8240.878011045821</v>
      </c>
      <c r="T592" s="54">
        <f ca="1">VLOOKUP(CONCATENATE($F592," ",$G592),AllocFactorMatrix,(T$4+1),FALSE)*$E592</f>
        <v>-224.85984262356908</v>
      </c>
      <c r="U592" s="54">
        <f ca="1">VLOOKUP(CONCATENATE($F592," ",$G592),AllocFactorMatrix,(U$4+1),FALSE)*$E592</f>
        <v>-3357.5240286766775</v>
      </c>
      <c r="V592" s="54">
        <f ca="1">VLOOKUP(CONCATENATE($F592," ",$G592),AllocFactorMatrix,(V$4+1),FALSE)*$E592</f>
        <v>-11876.833448584544</v>
      </c>
      <c r="W592" s="54">
        <f ca="1">VLOOKUP(CONCATENATE($F592," ",$G592),AllocFactorMatrix,(W$4+1),FALSE)*$E592</f>
        <v>-1769.9981465983881</v>
      </c>
      <c r="X592" s="54">
        <f t="shared" ca="1" si="322"/>
        <v>-17229.21546648318</v>
      </c>
      <c r="Y592" s="54">
        <f ca="1">VLOOKUP(CONCATENATE($F592," ",$G592),AllocFactorMatrix,(Y$4+1),FALSE)*$E592</f>
        <v>-2042.253608904773</v>
      </c>
      <c r="Z592" s="54">
        <f ca="1">VLOOKUP(CONCATENATE($F592," ",$G592),AllocFactorMatrix,(Z$4+1),FALSE)*$E592</f>
        <v>-33.335059917678883</v>
      </c>
      <c r="AA592" s="54">
        <f t="shared" ca="1" si="320"/>
        <v>-2075.5886688224518</v>
      </c>
      <c r="AB592" s="54">
        <f ca="1">VLOOKUP(CONCATENATE($F592," ",$G592),AllocFactorMatrix,(AB$4+1),FALSE)*$E592</f>
        <v>-26.635787375730406</v>
      </c>
      <c r="AC592" s="54">
        <f ca="1">VLOOKUP(CONCATENATE($F592," ",$G592),AllocFactorMatrix,(AC$4+1),FALSE)*$E592</f>
        <v>-954.0414411112348</v>
      </c>
      <c r="AD592" s="54">
        <f ca="1">VLOOKUP(CONCATENATE($F592," ",$G592),AllocFactorMatrix,(AD$4+1),FALSE)*$E592</f>
        <v>-243.72616717232026</v>
      </c>
    </row>
    <row r="593" spans="1:30" s="51" customFormat="1" hidden="1" outlineLevel="1">
      <c r="A593" s="56"/>
      <c r="B593" s="112"/>
      <c r="C593" s="55"/>
      <c r="E593" s="58">
        <f t="shared" si="317"/>
        <v>0</v>
      </c>
      <c r="F593" s="52" t="str">
        <f>F600</f>
        <v>RB_GUP</v>
      </c>
      <c r="G593" s="55" t="str">
        <f>$G$8</f>
        <v>PRODUCTION</v>
      </c>
      <c r="H593" s="53">
        <f t="shared" ref="H593:H600" ca="1" si="323">SUBTOTAL(9,I593:AD593)</f>
        <v>-717.93021502839918</v>
      </c>
      <c r="I593" s="54">
        <f ca="1">VLOOKUP(CONCATENATE($F593," ",$G593),AllocFactorMatrix,(I$4+1),FALSE)*$E600</f>
        <v>-398.59951258063671</v>
      </c>
      <c r="J593" s="54">
        <f ca="1">VLOOKUP(CONCATENATE($F593," ",$G593),AllocFactorMatrix,(J$4+1),FALSE)*$E600</f>
        <v>-18.341507117267771</v>
      </c>
      <c r="K593" s="54">
        <f ca="1">VLOOKUP(CONCATENATE($F593," ",$G593),AllocFactorMatrix,(K$4+1),FALSE)*$E600</f>
        <v>-60.422190806835424</v>
      </c>
      <c r="L593" s="54">
        <f ca="1">VLOOKUP(CONCATENATE($F593," ",$G593),AllocFactorMatrix,(L$4+1),FALSE)*$E600</f>
        <v>-1.5097576559219688</v>
      </c>
      <c r="M593" s="54">
        <f ca="1">VLOOKUP(CONCATENATE($F593," ",$G593),AllocFactorMatrix,(M$4+1),FALSE)*$E600</f>
        <v>-0.19435071306611326</v>
      </c>
      <c r="N593" s="54">
        <f t="shared" ref="N593:N600" ca="1" si="324">SUBTOTAL(9,K593:M593)</f>
        <v>-62.126299175823505</v>
      </c>
      <c r="O593" s="54">
        <f ca="1">VLOOKUP(CONCATENATE($F593," ",$G593),AllocFactorMatrix,(O$4+1),FALSE)*$E600</f>
        <v>-45.963977250129894</v>
      </c>
      <c r="P593" s="54">
        <f ca="1">VLOOKUP(CONCATENATE($F593," ",$G593),AllocFactorMatrix,(P$4+1),FALSE)*$E600</f>
        <v>-8.3195672191570189</v>
      </c>
      <c r="Q593" s="54">
        <f ca="1">VLOOKUP(CONCATENATE($F593," ",$G593),AllocFactorMatrix,(Q$4+1),FALSE)*$E600</f>
        <v>-3.2179498629168344</v>
      </c>
      <c r="R593" s="54">
        <f ca="1">VLOOKUP(CONCATENATE($F593," ",$G593),AllocFactorMatrix,(R$4+1),FALSE)*$E600</f>
        <v>-6.9336278164366494E-2</v>
      </c>
      <c r="S593" s="54">
        <f ca="1">SUBTOTAL(9,O593:R593)</f>
        <v>-57.570830610368105</v>
      </c>
      <c r="T593" s="54">
        <f ca="1">VLOOKUP(CONCATENATE($F593," ",$G593),AllocFactorMatrix,(T$4+1),FALSE)*$E600</f>
        <v>-1.4595240875768949</v>
      </c>
      <c r="U593" s="54">
        <f ca="1">VLOOKUP(CONCATENATE($F593," ",$G593),AllocFactorMatrix,(U$4+1),FALSE)*$E600</f>
        <v>-23.238160691658113</v>
      </c>
      <c r="V593" s="54">
        <f ca="1">VLOOKUP(CONCATENATE($F593," ",$G593),AllocFactorMatrix,(V$4+1),FALSE)*$E600</f>
        <v>-126.02528116791487</v>
      </c>
      <c r="W593" s="54">
        <f ca="1">VLOOKUP(CONCATENATE($F593," ",$G593),AllocFactorMatrix,(W$4+1),FALSE)*$E600</f>
        <v>-16.581481090134986</v>
      </c>
      <c r="X593" s="54">
        <f ca="1">SUBTOTAL(9,T593:W593)</f>
        <v>-167.30444703728486</v>
      </c>
      <c r="Y593" s="54">
        <f ca="1">VLOOKUP(CONCATENATE($F593," ",$G593),AllocFactorMatrix,(Y$4+1),FALSE)*$E600</f>
        <v>-13.546920193786512</v>
      </c>
      <c r="Z593" s="54">
        <f ca="1">VLOOKUP(CONCATENATE($F593," ",$G593),AllocFactorMatrix,(Z$4+1),FALSE)*$E600</f>
        <v>-0.28159553254217667</v>
      </c>
      <c r="AA593" s="54">
        <f t="shared" ref="AA593:AA600" ca="1" si="325">SUBTOTAL(9,Y593:Z593)</f>
        <v>-13.828515726328689</v>
      </c>
      <c r="AB593" s="54">
        <f ca="1">VLOOKUP(CONCATENATE($F593," ",$G593),AllocFactorMatrix,(AB$4+1),FALSE)*$E600</f>
        <v>-0.15910278068962327</v>
      </c>
      <c r="AC593" s="54">
        <f ca="1">VLOOKUP(CONCATENATE($F593," ",$G593),AllocFactorMatrix,(AC$4+1),FALSE)*$E600</f>
        <v>0</v>
      </c>
      <c r="AD593" s="54">
        <f ca="1">VLOOKUP(CONCATENATE($F593," ",$G593),AllocFactorMatrix,(AD$4+1),FALSE)*$E600</f>
        <v>0</v>
      </c>
    </row>
    <row r="594" spans="1:30" s="51" customFormat="1" hidden="1" outlineLevel="1">
      <c r="A594" s="56"/>
      <c r="B594" s="112"/>
      <c r="C594" s="55"/>
      <c r="D594" s="53"/>
      <c r="E594" s="58">
        <f t="shared" si="317"/>
        <v>0</v>
      </c>
      <c r="F594" s="52" t="str">
        <f>F600</f>
        <v>RB_GUP</v>
      </c>
      <c r="G594" s="55" t="str">
        <f>$G$9</f>
        <v>BULKTRAN</v>
      </c>
      <c r="H594" s="53">
        <f t="shared" ca="1" si="323"/>
        <v>-380.51882080068407</v>
      </c>
      <c r="I594" s="54">
        <f ca="1">VLOOKUP(CONCATENATE($F594," ",$G594),AllocFactorMatrix,(I$4+1),FALSE)*$E600</f>
        <v>-187.43709867513431</v>
      </c>
      <c r="J594" s="54">
        <f ca="1">VLOOKUP(CONCATENATE($F594," ",$G594),AllocFactorMatrix,(J$4+1),FALSE)*$E600</f>
        <v>-9.2656855422475548</v>
      </c>
      <c r="K594" s="54">
        <f ca="1">VLOOKUP(CONCATENATE($F594," ",$G594),AllocFactorMatrix,(K$4+1),FALSE)*$E600</f>
        <v>-33.939675117538265</v>
      </c>
      <c r="L594" s="54">
        <f ca="1">VLOOKUP(CONCATENATE($F594," ",$G594),AllocFactorMatrix,(L$4+1),FALSE)*$E600</f>
        <v>-1.0683004733543136</v>
      </c>
      <c r="M594" s="54">
        <f ca="1">VLOOKUP(CONCATENATE($F594," ",$G594),AllocFactorMatrix,(M$4+1),FALSE)*$E600</f>
        <v>-0.1001818000087045</v>
      </c>
      <c r="N594" s="54">
        <f t="shared" ca="1" si="324"/>
        <v>-35.108157390901283</v>
      </c>
      <c r="O594" s="54">
        <f ca="1">VLOOKUP(CONCATENATE($F594," ",$G594),AllocFactorMatrix,(O$4+1),FALSE)*$E600</f>
        <v>-25.799432771086106</v>
      </c>
      <c r="P594" s="54">
        <f ca="1">VLOOKUP(CONCATENATE($F594," ",$G594),AllocFactorMatrix,(P$4+1),FALSE)*$E600</f>
        <v>-4.8071859645902313</v>
      </c>
      <c r="Q594" s="54">
        <f ca="1">VLOOKUP(CONCATENATE($F594," ",$G594),AllocFactorMatrix,(Q$4+1),FALSE)*$E600</f>
        <v>-2.1722778275933581</v>
      </c>
      <c r="R594" s="54">
        <f ca="1">VLOOKUP(CONCATENATE($F594," ",$G594),AllocFactorMatrix,(R$4+1),FALSE)*$E600</f>
        <v>-9.7684905715221315E-2</v>
      </c>
      <c r="S594" s="54">
        <f t="shared" ref="S594:S600" ca="1" si="326">SUBTOTAL(9,O594:R594)</f>
        <v>-32.876581468984917</v>
      </c>
      <c r="T594" s="54">
        <f ca="1">VLOOKUP(CONCATENATE($F594," ",$G594),AllocFactorMatrix,(T$4+1),FALSE)*$E600</f>
        <v>-0.90124026778139954</v>
      </c>
      <c r="U594" s="54">
        <f ca="1">VLOOKUP(CONCATENATE($F594," ",$G594),AllocFactorMatrix,(U$4+1),FALSE)*$E600</f>
        <v>-14.748643427264845</v>
      </c>
      <c r="V594" s="54">
        <f ca="1">VLOOKUP(CONCATENATE($F594," ",$G594),AllocFactorMatrix,(V$4+1),FALSE)*$E600</f>
        <v>-77.946994927028115</v>
      </c>
      <c r="W594" s="54">
        <f ca="1">VLOOKUP(CONCATENATE($F594," ",$G594),AllocFactorMatrix,(W$4+1),FALSE)*$E600</f>
        <v>-14.075935369754966</v>
      </c>
      <c r="X594" s="54">
        <f t="shared" ref="X594:X600" ca="1" si="327">SUBTOTAL(9,T594:W594)</f>
        <v>-107.67281399182932</v>
      </c>
      <c r="Y594" s="54">
        <f ca="1">VLOOKUP(CONCATENATE($F594," ",$G594),AllocFactorMatrix,(Y$4+1),FALSE)*$E600</f>
        <v>-7.9229648654472138</v>
      </c>
      <c r="Z594" s="54">
        <f ca="1">VLOOKUP(CONCATENATE($F594," ",$G594),AllocFactorMatrix,(Z$4+1),FALSE)*$E600</f>
        <v>-0.13270663297749771</v>
      </c>
      <c r="AA594" s="54">
        <f t="shared" ca="1" si="325"/>
        <v>-8.0556714984247115</v>
      </c>
      <c r="AB594" s="54">
        <f ca="1">VLOOKUP(CONCATENATE($F594," ",$G594),AllocFactorMatrix,(AB$4+1),FALSE)*$E600</f>
        <v>-0.10281223316196397</v>
      </c>
      <c r="AC594" s="54">
        <f ca="1">VLOOKUP(CONCATENATE($F594," ",$G594),AllocFactorMatrix,(AC$4+1),FALSE)*$E600</f>
        <v>0</v>
      </c>
      <c r="AD594" s="54">
        <f ca="1">VLOOKUP(CONCATENATE($F594," ",$G594),AllocFactorMatrix,(AD$4+1),FALSE)*$E600</f>
        <v>0</v>
      </c>
    </row>
    <row r="595" spans="1:30" s="51" customFormat="1" hidden="1" outlineLevel="1">
      <c r="A595" s="56"/>
      <c r="B595" s="112"/>
      <c r="C595" s="55"/>
      <c r="E595" s="58">
        <f t="shared" si="317"/>
        <v>0</v>
      </c>
      <c r="F595" s="52" t="str">
        <f>F600</f>
        <v>RB_GUP</v>
      </c>
      <c r="G595" s="55" t="str">
        <f>$G$10</f>
        <v>SUBTRAN</v>
      </c>
      <c r="H595" s="53">
        <f t="shared" ca="1" si="323"/>
        <v>-83.58856122335132</v>
      </c>
      <c r="I595" s="54">
        <f ca="1">VLOOKUP(CONCATENATE($F595," ",$G595),AllocFactorMatrix,(I$4+1),FALSE)*$E600</f>
        <v>-40.696548174163247</v>
      </c>
      <c r="J595" s="54">
        <f ca="1">VLOOKUP(CONCATENATE($F595," ",$G595),AllocFactorMatrix,(J$4+1),FALSE)*$E600</f>
        <v>-1.9640686522907167</v>
      </c>
      <c r="K595" s="54">
        <f ca="1">VLOOKUP(CONCATENATE($F595," ",$G595),AllocFactorMatrix,(K$4+1),FALSE)*$E600</f>
        <v>-7.1451857231442224</v>
      </c>
      <c r="L595" s="54">
        <f ca="1">VLOOKUP(CONCATENATE($F595," ",$G595),AllocFactorMatrix,(L$4+1),FALSE)*$E600</f>
        <v>-0.22070806423979999</v>
      </c>
      <c r="M595" s="54">
        <f ca="1">VLOOKUP(CONCATENATE($F595," ",$G595),AllocFactorMatrix,(M$4+1),FALSE)*$E600</f>
        <v>-2.7488022148879503E-2</v>
      </c>
      <c r="N595" s="54">
        <f t="shared" ca="1" si="324"/>
        <v>-7.3933818095329018</v>
      </c>
      <c r="O595" s="54">
        <f ca="1">VLOOKUP(CONCATENATE($F595," ",$G595),AllocFactorMatrix,(O$4+1),FALSE)*$E600</f>
        <v>-5.3982994917668643</v>
      </c>
      <c r="P595" s="54">
        <f ca="1">VLOOKUP(CONCATENATE($F595," ",$G595),AllocFactorMatrix,(P$4+1),FALSE)*$E600</f>
        <v>-1.0035375791810202</v>
      </c>
      <c r="Q595" s="54">
        <f ca="1">VLOOKUP(CONCATENATE($F595," ",$G595),AllocFactorMatrix,(Q$4+1),FALSE)*$E600</f>
        <v>-0.59711681715007292</v>
      </c>
      <c r="R595" s="54">
        <f ca="1">VLOOKUP(CONCATENATE($F595," ",$G595),AllocFactorMatrix,(R$4+1),FALSE)*$E600</f>
        <v>0</v>
      </c>
      <c r="S595" s="54">
        <f t="shared" ca="1" si="326"/>
        <v>-6.9989538880979572</v>
      </c>
      <c r="T595" s="54">
        <f ca="1">VLOOKUP(CONCATENATE($F595," ",$G595),AllocFactorMatrix,(T$4+1),FALSE)*$E600</f>
        <v>-0.1884993490860043</v>
      </c>
      <c r="U595" s="54">
        <f ca="1">VLOOKUP(CONCATENATE($F595," ",$G595),AllocFactorMatrix,(U$4+1),FALSE)*$E600</f>
        <v>-3.085841967234781</v>
      </c>
      <c r="V595" s="54">
        <f ca="1">VLOOKUP(CONCATENATE($F595," ",$G595),AllocFactorMatrix,(V$4+1),FALSE)*$E600</f>
        <v>-21.498083102904022</v>
      </c>
      <c r="W595" s="54">
        <f ca="1">VLOOKUP(CONCATENATE($F595," ",$G595),AllocFactorMatrix,(W$4+1),FALSE)*$E600</f>
        <v>0</v>
      </c>
      <c r="X595" s="54">
        <f t="shared" ca="1" si="327"/>
        <v>-24.772424419224809</v>
      </c>
      <c r="Y595" s="54">
        <f ca="1">VLOOKUP(CONCATENATE($F595," ",$G595),AllocFactorMatrix,(Y$4+1),FALSE)*$E600</f>
        <v>-1.6247299900602938</v>
      </c>
      <c r="Z595" s="54">
        <f ca="1">VLOOKUP(CONCATENATE($F595," ",$G595),AllocFactorMatrix,(Z$4+1),FALSE)*$E600</f>
        <v>-2.7084293075041413E-2</v>
      </c>
      <c r="AA595" s="54">
        <f t="shared" ca="1" si="325"/>
        <v>-1.6518142831353353</v>
      </c>
      <c r="AB595" s="54">
        <f ca="1">VLOOKUP(CONCATENATE($F595," ",$G595),AllocFactorMatrix,(AB$4+1),FALSE)*$E600</f>
        <v>-2.1696056135959672E-2</v>
      </c>
      <c r="AC595" s="54">
        <f ca="1">VLOOKUP(CONCATENATE($F595," ",$G595),AllocFactorMatrix,(AC$4+1),FALSE)*$E600</f>
        <v>-7.3771229016279999E-2</v>
      </c>
      <c r="AD595" s="54">
        <f ca="1">VLOOKUP(CONCATENATE($F595," ",$G595),AllocFactorMatrix,(AD$4+1),FALSE)*$E600</f>
        <v>-1.5902711754137763E-2</v>
      </c>
    </row>
    <row r="596" spans="1:30" s="51" customFormat="1" hidden="1" outlineLevel="1">
      <c r="A596" s="56"/>
      <c r="B596" s="112"/>
      <c r="C596" s="55"/>
      <c r="E596" s="58">
        <f t="shared" si="317"/>
        <v>0</v>
      </c>
      <c r="F596" s="52" t="str">
        <f>F600</f>
        <v>RB_GUP</v>
      </c>
      <c r="G596" s="55" t="str">
        <f>$G$11</f>
        <v>DISTPRI</v>
      </c>
      <c r="H596" s="53">
        <f t="shared" ca="1" si="323"/>
        <v>-383.53084654491477</v>
      </c>
      <c r="I596" s="54">
        <f ca="1">VLOOKUP(CONCATENATE($F596," ",$G596),AllocFactorMatrix,(I$4+1),FALSE)*$E600</f>
        <v>-256.33002253883501</v>
      </c>
      <c r="J596" s="54">
        <f ca="1">VLOOKUP(CONCATENATE($F596," ",$G596),AllocFactorMatrix,(J$4+1),FALSE)*$E600</f>
        <v>-12.082728103488378</v>
      </c>
      <c r="K596" s="54">
        <f ca="1">VLOOKUP(CONCATENATE($F596," ",$G596),AllocFactorMatrix,(K$4+1),FALSE)*$E600</f>
        <v>-43.873127301404757</v>
      </c>
      <c r="L596" s="54">
        <f ca="1">VLOOKUP(CONCATENATE($F596," ",$G596),AllocFactorMatrix,(L$4+1),FALSE)*$E600</f>
        <v>-1.355907924515956</v>
      </c>
      <c r="M596" s="54">
        <f ca="1">VLOOKUP(CONCATENATE($F596," ",$G596),AllocFactorMatrix,(M$4+1),FALSE)*$E600</f>
        <v>0</v>
      </c>
      <c r="N596" s="54">
        <f t="shared" ca="1" si="324"/>
        <v>-45.229035225920711</v>
      </c>
      <c r="O596" s="54">
        <f ca="1">VLOOKUP(CONCATENATE($F596," ",$G596),AllocFactorMatrix,(O$4+1),FALSE)*$E600</f>
        <v>-32.897177109082172</v>
      </c>
      <c r="P596" s="54">
        <f ca="1">VLOOKUP(CONCATENATE($F596," ",$G596),AllocFactorMatrix,(P$4+1),FALSE)*$E600</f>
        <v>-6.1271014503497625</v>
      </c>
      <c r="Q596" s="54">
        <f ca="1">VLOOKUP(CONCATENATE($F596," ",$G596),AllocFactorMatrix,(Q$4+1),FALSE)*$E600</f>
        <v>0</v>
      </c>
      <c r="R596" s="54">
        <f ca="1">VLOOKUP(CONCATENATE($F596," ",$G596),AllocFactorMatrix,(R$4+1),FALSE)*$E600</f>
        <v>0</v>
      </c>
      <c r="S596" s="54">
        <f t="shared" ca="1" si="326"/>
        <v>-39.024278559431934</v>
      </c>
      <c r="T596" s="54">
        <f ca="1">VLOOKUP(CONCATENATE($F596," ",$G596),AllocFactorMatrix,(T$4+1),FALSE)*$E600</f>
        <v>-1.1727640909495975</v>
      </c>
      <c r="U596" s="54">
        <f ca="1">VLOOKUP(CONCATENATE($F596," ",$G596),AllocFactorMatrix,(U$4+1),FALSE)*$E600</f>
        <v>-18.914031002365409</v>
      </c>
      <c r="V596" s="54">
        <f ca="1">VLOOKUP(CONCATENATE($F596," ",$G596),AllocFactorMatrix,(V$4+1),FALSE)*$E600</f>
        <v>0</v>
      </c>
      <c r="W596" s="54">
        <f ca="1">VLOOKUP(CONCATENATE($F596," ",$G596),AllocFactorMatrix,(W$4+1),FALSE)*$E600</f>
        <v>0</v>
      </c>
      <c r="X596" s="54">
        <f t="shared" ca="1" si="327"/>
        <v>-20.086795093315008</v>
      </c>
      <c r="Y596" s="54">
        <f ca="1">VLOOKUP(CONCATENATE($F596," ",$G596),AllocFactorMatrix,(Y$4+1),FALSE)*$E600</f>
        <v>-9.9200107083951838</v>
      </c>
      <c r="Z596" s="54">
        <f ca="1">VLOOKUP(CONCATENATE($F596," ",$G596),AllocFactorMatrix,(Z$4+1),FALSE)*$E600</f>
        <v>-0.16550461062403943</v>
      </c>
      <c r="AA596" s="54">
        <f t="shared" ca="1" si="325"/>
        <v>-10.085515319019223</v>
      </c>
      <c r="AB596" s="54">
        <f ca="1">VLOOKUP(CONCATENATE($F596," ",$G596),AllocFactorMatrix,(AB$4+1),FALSE)*$E600</f>
        <v>-0.13408646619574963</v>
      </c>
      <c r="AC596" s="54">
        <f ca="1">VLOOKUP(CONCATENATE($F596," ",$G596),AllocFactorMatrix,(AC$4+1),FALSE)*$E600</f>
        <v>-0.45936160461105568</v>
      </c>
      <c r="AD596" s="54">
        <f ca="1">VLOOKUP(CONCATENATE($F596," ",$G596),AllocFactorMatrix,(AD$4+1),FALSE)*$E600</f>
        <v>-9.9023634097728186E-2</v>
      </c>
    </row>
    <row r="597" spans="1:30" s="51" customFormat="1" hidden="1" outlineLevel="1">
      <c r="A597" s="56"/>
      <c r="B597" s="112"/>
      <c r="C597" s="55"/>
      <c r="E597" s="58">
        <f t="shared" si="317"/>
        <v>0</v>
      </c>
      <c r="F597" s="52" t="str">
        <f>F600</f>
        <v>RB_GUP</v>
      </c>
      <c r="G597" s="55" t="str">
        <f>$G$12</f>
        <v>DISTSEC</v>
      </c>
      <c r="H597" s="53">
        <f t="shared" ca="1" si="323"/>
        <v>-197.35933091169059</v>
      </c>
      <c r="I597" s="54">
        <f ca="1">VLOOKUP(CONCATENATE($F597," ",$G597),AllocFactorMatrix,(I$4+1),FALSE)*$E600</f>
        <v>-147.56585821022526</v>
      </c>
      <c r="J597" s="54">
        <f ca="1">VLOOKUP(CONCATENATE($F597," ",$G597),AllocFactorMatrix,(J$4+1),FALSE)*$E600</f>
        <v>-7.1141970549366444</v>
      </c>
      <c r="K597" s="54">
        <f ca="1">VLOOKUP(CONCATENATE($F597," ",$G597),AllocFactorMatrix,(K$4+1),FALSE)*$E600</f>
        <v>-21.466497266927242</v>
      </c>
      <c r="L597" s="54">
        <f ca="1">VLOOKUP(CONCATENATE($F597," ",$G597),AllocFactorMatrix,(L$4+1),FALSE)*$E600</f>
        <v>0</v>
      </c>
      <c r="M597" s="54">
        <f ca="1">VLOOKUP(CONCATENATE($F597," ",$G597),AllocFactorMatrix,(M$4+1),FALSE)*$E600</f>
        <v>0</v>
      </c>
      <c r="N597" s="54">
        <f t="shared" ca="1" si="324"/>
        <v>-21.466497266927242</v>
      </c>
      <c r="O597" s="54">
        <f ca="1">VLOOKUP(CONCATENATE($F597," ",$G597),AllocFactorMatrix,(O$4+1),FALSE)*$E600</f>
        <v>-13.67853561120322</v>
      </c>
      <c r="P597" s="54">
        <f ca="1">VLOOKUP(CONCATENATE($F597," ",$G597),AllocFactorMatrix,(P$4+1),FALSE)*$E600</f>
        <v>0</v>
      </c>
      <c r="Q597" s="54">
        <f ca="1">VLOOKUP(CONCATENATE($F597," ",$G597),AllocFactorMatrix,(Q$4+1),FALSE)*$E600</f>
        <v>0</v>
      </c>
      <c r="R597" s="54">
        <f ca="1">VLOOKUP(CONCATENATE($F597," ",$G597),AllocFactorMatrix,(R$4+1),FALSE)*$E600</f>
        <v>0</v>
      </c>
      <c r="S597" s="54">
        <f t="shared" ca="1" si="326"/>
        <v>-13.67853561120322</v>
      </c>
      <c r="T597" s="54">
        <f ca="1">VLOOKUP(CONCATENATE($F597," ",$G597),AllocFactorMatrix,(T$4+1),FALSE)*$E600</f>
        <v>-0.36983890718653573</v>
      </c>
      <c r="U597" s="54">
        <f ca="1">VLOOKUP(CONCATENATE($F597," ",$G597),AllocFactorMatrix,(U$4+1),FALSE)*$E600</f>
        <v>0</v>
      </c>
      <c r="V597" s="54">
        <f ca="1">VLOOKUP(CONCATENATE($F597," ",$G597),AllocFactorMatrix,(V$4+1),FALSE)*$E600</f>
        <v>0</v>
      </c>
      <c r="W597" s="54">
        <f ca="1">VLOOKUP(CONCATENATE($F597," ",$G597),AllocFactorMatrix,(W$4+1),FALSE)*$E600</f>
        <v>0</v>
      </c>
      <c r="X597" s="54">
        <f t="shared" ca="1" si="327"/>
        <v>-0.36983890718653573</v>
      </c>
      <c r="Y597" s="54">
        <f ca="1">VLOOKUP(CONCATENATE($F597," ",$G597),AllocFactorMatrix,(Y$4+1),FALSE)*$E600</f>
        <v>-5.0452470594524756</v>
      </c>
      <c r="Z597" s="54">
        <f ca="1">VLOOKUP(CONCATENATE($F597," ",$G597),AllocFactorMatrix,(Z$4+1),FALSE)*$E600</f>
        <v>0</v>
      </c>
      <c r="AA597" s="54">
        <f t="shared" ca="1" si="325"/>
        <v>-5.0452470594524756</v>
      </c>
      <c r="AB597" s="54">
        <f ca="1">VLOOKUP(CONCATENATE($F597," ",$G597),AllocFactorMatrix,(AB$4+1),FALSE)*$E600</f>
        <v>-5.2354691035480537E-2</v>
      </c>
      <c r="AC597" s="54">
        <f ca="1">VLOOKUP(CONCATENATE($F597," ",$G597),AllocFactorMatrix,(AC$4+1),FALSE)*$E600</f>
        <v>-1.7776431248508553</v>
      </c>
      <c r="AD597" s="54">
        <f ca="1">VLOOKUP(CONCATENATE($F597," ",$G597),AllocFactorMatrix,(AD$4+1),FALSE)*$E600</f>
        <v>-0.28915898587288485</v>
      </c>
    </row>
    <row r="598" spans="1:30" s="51" customFormat="1" hidden="1" outlineLevel="1">
      <c r="A598" s="56"/>
      <c r="B598" s="112"/>
      <c r="C598" s="55"/>
      <c r="E598" s="58">
        <f t="shared" si="317"/>
        <v>0</v>
      </c>
      <c r="F598" s="52" t="str">
        <f>F600</f>
        <v>RB_GUP</v>
      </c>
      <c r="G598" s="55" t="str">
        <f>$G$13</f>
        <v>ENERGY</v>
      </c>
      <c r="H598" s="53">
        <f t="shared" ca="1" si="323"/>
        <v>-6.0662102603547554</v>
      </c>
      <c r="I598" s="54">
        <f ca="1">VLOOKUP(CONCATENATE($F598," ",$G598),AllocFactorMatrix,(I$4+1),FALSE)*$E600</f>
        <v>-2.2762064156918305</v>
      </c>
      <c r="J598" s="54">
        <f ca="1">VLOOKUP(CONCATENATE($F598," ",$G598),AllocFactorMatrix,(J$4+1),FALSE)*$E600</f>
        <v>-0.14751288411545246</v>
      </c>
      <c r="K598" s="54">
        <f ca="1">VLOOKUP(CONCATENATE($F598," ",$G598),AllocFactorMatrix,(K$4+1),FALSE)*$E600</f>
        <v>-0.49492171715434552</v>
      </c>
      <c r="L598" s="54">
        <f ca="1">VLOOKUP(CONCATENATE($F598," ",$G598),AllocFactorMatrix,(L$4+1),FALSE)*$E600</f>
        <v>-1.5729735758981834E-2</v>
      </c>
      <c r="M598" s="54">
        <f ca="1">VLOOKUP(CONCATENATE($F598," ",$G598),AllocFactorMatrix,(M$4+1),FALSE)*$E600</f>
        <v>-1.4500977530643641E-3</v>
      </c>
      <c r="N598" s="54">
        <f t="shared" ca="1" si="324"/>
        <v>-0.51210155066639174</v>
      </c>
      <c r="O598" s="54">
        <f ca="1">VLOOKUP(CONCATENATE($F598," ",$G598),AllocFactorMatrix,(O$4+1),FALSE)*$E600</f>
        <v>-0.45122703530043057</v>
      </c>
      <c r="P598" s="54">
        <f ca="1">VLOOKUP(CONCATENATE($F598," ",$G598),AllocFactorMatrix,(P$4+1),FALSE)*$E600</f>
        <v>-8.3648809984877101E-2</v>
      </c>
      <c r="Q598" s="54">
        <f ca="1">VLOOKUP(CONCATENATE($F598," ",$G598),AllocFactorMatrix,(Q$4+1),FALSE)*$E600</f>
        <v>-3.8007878188304291E-2</v>
      </c>
      <c r="R598" s="54">
        <f ca="1">VLOOKUP(CONCATENATE($F598," ",$G598),AllocFactorMatrix,(R$4+1),FALSE)*$E600</f>
        <v>-1.76106228031623E-3</v>
      </c>
      <c r="S598" s="54">
        <f t="shared" ca="1" si="326"/>
        <v>-0.57464478575392819</v>
      </c>
      <c r="T598" s="54">
        <f ca="1">VLOOKUP(CONCATENATE($F598," ",$G598),AllocFactorMatrix,(T$4+1),FALSE)*$E600</f>
        <v>-1.7291875066233139E-2</v>
      </c>
      <c r="U598" s="54">
        <f ca="1">VLOOKUP(CONCATENATE($F598," ",$G598),AllocFactorMatrix,(U$4+1),FALSE)*$E600</f>
        <v>-0.30361942155754817</v>
      </c>
      <c r="V598" s="54">
        <f ca="1">VLOOKUP(CONCATENATE($F598," ",$G598),AllocFactorMatrix,(V$4+1),FALSE)*$E600</f>
        <v>-1.7238250192370528</v>
      </c>
      <c r="W598" s="54">
        <f ca="1">VLOOKUP(CONCATENATE($F598," ",$G598),AllocFactorMatrix,(W$4+1),FALSE)*$E600</f>
        <v>-0.32704995169243734</v>
      </c>
      <c r="X598" s="54">
        <f t="shared" ca="1" si="327"/>
        <v>-2.3717862675532717</v>
      </c>
      <c r="Y598" s="54">
        <f ca="1">VLOOKUP(CONCATENATE($F598," ",$G598),AllocFactorMatrix,(Y$4+1),FALSE)*$E600</f>
        <v>-0.12225100541130021</v>
      </c>
      <c r="Z598" s="54">
        <f ca="1">VLOOKUP(CONCATENATE($F598," ",$G598),AllocFactorMatrix,(Z$4+1),FALSE)*$E600</f>
        <v>-1.9900514811081078E-3</v>
      </c>
      <c r="AA598" s="54">
        <f t="shared" ca="1" si="325"/>
        <v>-0.12424105689240832</v>
      </c>
      <c r="AB598" s="54">
        <f ca="1">VLOOKUP(CONCATENATE($F598," ",$G598),AllocFactorMatrix,(AB$4+1),FALSE)*$E600</f>
        <v>-2.2197423466681723E-3</v>
      </c>
      <c r="AC598" s="54">
        <f ca="1">VLOOKUP(CONCATENATE($F598," ",$G598),AllocFactorMatrix,(AC$4+1),FALSE)*$E600</f>
        <v>-4.7998955831324699E-2</v>
      </c>
      <c r="AD598" s="54">
        <f ca="1">VLOOKUP(CONCATENATE($F598," ",$G598),AllocFactorMatrix,(AD$4+1),FALSE)*$E600</f>
        <v>-9.4986015034804108E-3</v>
      </c>
    </row>
    <row r="599" spans="1:30" s="51" customFormat="1" hidden="1" outlineLevel="1">
      <c r="A599" s="56"/>
      <c r="B599" s="112"/>
      <c r="C599" s="55"/>
      <c r="E599" s="58">
        <f t="shared" si="317"/>
        <v>0</v>
      </c>
      <c r="F599" s="52" t="str">
        <f>F600</f>
        <v>RB_GUP</v>
      </c>
      <c r="G599" s="55" t="str">
        <f>$G$14</f>
        <v>CUSTOMER</v>
      </c>
      <c r="H599" s="53">
        <f t="shared" ca="1" si="323"/>
        <v>-95.006015230604874</v>
      </c>
      <c r="I599" s="54">
        <f ca="1">VLOOKUP(CONCATENATE($F599," ",$G599),AllocFactorMatrix,(I$4+1),FALSE)*$E600</f>
        <v>-44.428485147045265</v>
      </c>
      <c r="J599" s="54">
        <f ca="1">VLOOKUP(CONCATENATE($F599," ",$G599),AllocFactorMatrix,(J$4+1),FALSE)*$E600</f>
        <v>-11.63952750462547</v>
      </c>
      <c r="K599" s="54">
        <f ca="1">VLOOKUP(CONCATENATE($F599," ",$G599),AllocFactorMatrix,(K$4+1),FALSE)*$E600</f>
        <v>-3.3041282322962089</v>
      </c>
      <c r="L599" s="54">
        <f ca="1">VLOOKUP(CONCATENATE($F599," ",$G599),AllocFactorMatrix,(L$4+1),FALSE)*$E600</f>
        <v>-1.0665543238622339</v>
      </c>
      <c r="M599" s="54">
        <f ca="1">VLOOKUP(CONCATENATE($F599," ",$G599),AllocFactorMatrix,(M$4+1),FALSE)*$E600</f>
        <v>-0.17312324574122645</v>
      </c>
      <c r="N599" s="54">
        <f t="shared" ca="1" si="324"/>
        <v>-4.5438058018996692</v>
      </c>
      <c r="O599" s="54">
        <f ca="1">VLOOKUP(CONCATENATE($F599," ",$G599),AllocFactorMatrix,(O$4+1),FALSE)*$E600</f>
        <v>-0.93766346358474151</v>
      </c>
      <c r="P599" s="54">
        <f ca="1">VLOOKUP(CONCATENATE($F599," ",$G599),AllocFactorMatrix,(P$4+1),FALSE)*$E600</f>
        <v>-0.27765379914008509</v>
      </c>
      <c r="Q599" s="54">
        <f ca="1">VLOOKUP(CONCATENATE($F599," ",$G599),AllocFactorMatrix,(Q$4+1),FALSE)*$E600</f>
        <v>-0.60312984306908135</v>
      </c>
      <c r="R599" s="54">
        <f ca="1">VLOOKUP(CONCATENATE($F599," ",$G599),AllocFactorMatrix,(R$4+1),FALSE)*$E600</f>
        <v>-0.1059843543467448</v>
      </c>
      <c r="S599" s="54">
        <f t="shared" ca="1" si="326"/>
        <v>-1.9244314601406525</v>
      </c>
      <c r="T599" s="54">
        <f ca="1">VLOOKUP(CONCATENATE($F599," ",$G599),AllocFactorMatrix,(T$4+1),FALSE)*$E600</f>
        <v>-6.4536182038327991E-3</v>
      </c>
      <c r="U599" s="54">
        <f ca="1">VLOOKUP(CONCATENATE($F599," ",$G599),AllocFactorMatrix,(U$4+1),FALSE)*$E600</f>
        <v>-0.16472618612930107</v>
      </c>
      <c r="V599" s="54">
        <f ca="1">VLOOKUP(CONCATENATE($F599," ",$G599),AllocFactorMatrix,(V$4+1),FALSE)*$E600</f>
        <v>-0.88696671501722213</v>
      </c>
      <c r="W599" s="54">
        <f ca="1">VLOOKUP(CONCATENATE($F599," ",$G599),AllocFactorMatrix,(W$4+1),FALSE)*$E600</f>
        <v>-0.15897828829143462</v>
      </c>
      <c r="X599" s="54">
        <f t="shared" ca="1" si="327"/>
        <v>-1.2171248076417907</v>
      </c>
      <c r="Y599" s="54">
        <f ca="1">VLOOKUP(CONCATENATE($F599," ",$G599),AllocFactorMatrix,(Y$4+1),FALSE)*$E600</f>
        <v>-0.25956901525915688</v>
      </c>
      <c r="Z599" s="54">
        <f ca="1">VLOOKUP(CONCATENATE($F599," ",$G599),AllocFactorMatrix,(Z$4+1),FALSE)*$E600</f>
        <v>-4.7054374610856365E-3</v>
      </c>
      <c r="AA599" s="54">
        <f t="shared" ca="1" si="325"/>
        <v>-0.26427445272024253</v>
      </c>
      <c r="AB599" s="54">
        <f ca="1">VLOOKUP(CONCATENATE($F599," ",$G599),AllocFactorMatrix,(AB$4+1),FALSE)*$E600</f>
        <v>-4.8725317457491675E-3</v>
      </c>
      <c r="AC599" s="54">
        <f ca="1">VLOOKUP(CONCATENATE($F599," ",$G599),AllocFactorMatrix,(AC$4+1),FALSE)*$E600</f>
        <v>-27.603479097107854</v>
      </c>
      <c r="AD599" s="54">
        <f ca="1">VLOOKUP(CONCATENATE($F599," ",$G599),AllocFactorMatrix,(AD$4+1),FALSE)*$E600</f>
        <v>-3.3800144276781974</v>
      </c>
    </row>
    <row r="600" spans="1:30" s="51" customFormat="1" collapsed="1">
      <c r="A600" s="56"/>
      <c r="B600" s="112"/>
      <c r="C600" s="55"/>
      <c r="D600" s="51" t="str">
        <f>+D2072</f>
        <v>Adj 40 - Remove Non-Recoverable Business Expenses</v>
      </c>
      <c r="E600" s="61">
        <f t="shared" si="317"/>
        <v>-1864</v>
      </c>
      <c r="F600" s="61" t="s">
        <v>74</v>
      </c>
      <c r="G600" s="55" t="str">
        <f>$G$15</f>
        <v>TOTAL</v>
      </c>
      <c r="H600" s="53">
        <f t="shared" ca="1" si="323"/>
        <v>-1863.9999999999991</v>
      </c>
      <c r="I600" s="54">
        <f ca="1">VLOOKUP(CONCATENATE($F600," ",$G600),AllocFactorMatrix,(I$4+1),FALSE)*$E600</f>
        <v>-1077.3337317417318</v>
      </c>
      <c r="J600" s="54">
        <f ca="1">VLOOKUP(CONCATENATE($F600," ",$G600),AllocFactorMatrix,(J$4+1),FALSE)*$E600</f>
        <v>-60.555226858971984</v>
      </c>
      <c r="K600" s="54">
        <f ca="1">VLOOKUP(CONCATENATE($F600," ",$G600),AllocFactorMatrix,(K$4+1),FALSE)*$E600</f>
        <v>-170.64572616530049</v>
      </c>
      <c r="L600" s="54">
        <f ca="1">VLOOKUP(CONCATENATE($F600," ",$G600),AllocFactorMatrix,(L$4+1),FALSE)*$E600</f>
        <v>-5.2369581776532543</v>
      </c>
      <c r="M600" s="54">
        <f ca="1">VLOOKUP(CONCATENATE($F600," ",$G600),AllocFactorMatrix,(M$4+1),FALSE)*$E600</f>
        <v>-0.4965938787179881</v>
      </c>
      <c r="N600" s="54">
        <f t="shared" ca="1" si="324"/>
        <v>-176.37927822167174</v>
      </c>
      <c r="O600" s="54">
        <f ca="1">VLOOKUP(CONCATENATE($F600," ",$G600),AllocFactorMatrix,(O$4+1),FALSE)*$E600</f>
        <v>-125.12631273215342</v>
      </c>
      <c r="P600" s="54">
        <f ca="1">VLOOKUP(CONCATENATE($F600," ",$G600),AllocFactorMatrix,(P$4+1),FALSE)*$E600</f>
        <v>-20.618694822402993</v>
      </c>
      <c r="Q600" s="54">
        <f ca="1">VLOOKUP(CONCATENATE($F600," ",$G600),AllocFactorMatrix,(Q$4+1),FALSE)*$E600</f>
        <v>-6.628482228917651</v>
      </c>
      <c r="R600" s="54">
        <f ca="1">VLOOKUP(CONCATENATE($F600," ",$G600),AllocFactorMatrix,(R$4+1),FALSE)*$E600</f>
        <v>-0.27476660050664886</v>
      </c>
      <c r="S600" s="54">
        <f t="shared" ca="1" si="326"/>
        <v>-152.64825638398071</v>
      </c>
      <c r="T600" s="54">
        <f ca="1">VLOOKUP(CONCATENATE($F600," ",$G600),AllocFactorMatrix,(T$4+1),FALSE)*$E600</f>
        <v>-4.1156121958504981</v>
      </c>
      <c r="U600" s="54">
        <f ca="1">VLOOKUP(CONCATENATE($F600," ",$G600),AllocFactorMatrix,(U$4+1),FALSE)*$E600</f>
        <v>-60.455022696209994</v>
      </c>
      <c r="V600" s="54">
        <f ca="1">VLOOKUP(CONCATENATE($F600," ",$G600),AllocFactorMatrix,(V$4+1),FALSE)*$E600</f>
        <v>-228.08115093210128</v>
      </c>
      <c r="W600" s="54">
        <f ca="1">VLOOKUP(CONCATENATE($F600," ",$G600),AllocFactorMatrix,(W$4+1),FALSE)*$E600</f>
        <v>-31.143444699873825</v>
      </c>
      <c r="X600" s="54">
        <f t="shared" ca="1" si="327"/>
        <v>-323.79523052403562</v>
      </c>
      <c r="Y600" s="54">
        <f ca="1">VLOOKUP(CONCATENATE($F600," ",$G600),AllocFactorMatrix,(Y$4+1),FALSE)*$E600</f>
        <v>-38.441692837812141</v>
      </c>
      <c r="Z600" s="54">
        <f ca="1">VLOOKUP(CONCATENATE($F600," ",$G600),AllocFactorMatrix,(Z$4+1),FALSE)*$E600</f>
        <v>-0.61358655816094898</v>
      </c>
      <c r="AA600" s="54">
        <f t="shared" ca="1" si="325"/>
        <v>-39.055279395973088</v>
      </c>
      <c r="AB600" s="54">
        <f ca="1">VLOOKUP(CONCATENATE($F600," ",$G600),AllocFactorMatrix,(AB$4+1),FALSE)*$E600</f>
        <v>-0.47714450131119429</v>
      </c>
      <c r="AC600" s="54">
        <f ca="1">VLOOKUP(CONCATENATE($F600," ",$G600),AllocFactorMatrix,(AC$4+1),FALSE)*$E600</f>
        <v>-29.962254011417368</v>
      </c>
      <c r="AD600" s="54">
        <f ca="1">VLOOKUP(CONCATENATE($F600," ",$G600),AllocFactorMatrix,(AD$4+1),FALSE)*$E600</f>
        <v>-3.7935983609064281</v>
      </c>
    </row>
    <row r="601" spans="1:30" hidden="1" outlineLevel="1">
      <c r="E601" s="55"/>
      <c r="F601" s="52" t="str">
        <f>F608</f>
        <v>PROD_DEMAND</v>
      </c>
      <c r="G601" s="55" t="str">
        <f>$G$8</f>
        <v>PRODUCTION</v>
      </c>
      <c r="H601" s="4">
        <f t="shared" ref="H601:H608" si="328">SUBTOTAL(9,I601:AD601)</f>
        <v>-34291.999999999985</v>
      </c>
      <c r="I601" s="5">
        <f>VLOOKUP(CONCATENATE($F601," ",$G601),AllocFactorMatrix,(I$4+1),FALSE)*$E608</f>
        <v>-19039.140851418957</v>
      </c>
      <c r="J601" s="5">
        <f>VLOOKUP(CONCATENATE($F601," ",$G601),AllocFactorMatrix,(J$4+1),FALSE)*$E608</f>
        <v>-876.08370409715405</v>
      </c>
      <c r="K601" s="5">
        <f>VLOOKUP(CONCATENATE($F601," ",$G601),AllocFactorMatrix,(K$4+1),FALSE)*$E608</f>
        <v>-2886.0712695676671</v>
      </c>
      <c r="L601" s="5">
        <f>VLOOKUP(CONCATENATE($F601," ",$G601),AllocFactorMatrix,(L$4+1),FALSE)*$E608</f>
        <v>-72.11370750683362</v>
      </c>
      <c r="M601" s="5">
        <f>VLOOKUP(CONCATENATE($F601," ",$G601),AllocFactorMatrix,(M$4+1),FALSE)*$E608</f>
        <v>-9.2831789398911422</v>
      </c>
      <c r="N601" s="5">
        <f t="shared" ref="N601:N608" si="329">SUBTOTAL(9,K601:M601)</f>
        <v>-2967.4681560143918</v>
      </c>
      <c r="O601" s="5">
        <f>VLOOKUP(CONCATENATE($F601," ",$G601),AllocFactorMatrix,(O$4+1),FALSE)*$E608</f>
        <v>-2195.4734246685857</v>
      </c>
      <c r="P601" s="5">
        <f>VLOOKUP(CONCATENATE($F601," ",$G601),AllocFactorMatrix,(P$4+1),FALSE)*$E608</f>
        <v>-397.38486151895279</v>
      </c>
      <c r="Q601" s="5">
        <f>VLOOKUP(CONCATENATE($F601," ",$G601),AllocFactorMatrix,(Q$4+1),FALSE)*$E608</f>
        <v>-153.70565883590641</v>
      </c>
      <c r="R601" s="5">
        <f>VLOOKUP(CONCATENATE($F601," ",$G601),AllocFactorMatrix,(R$4+1),FALSE)*$E608</f>
        <v>-3.3118534378977231</v>
      </c>
      <c r="S601" s="5">
        <f>SUBTOTAL(9,O601:R601)</f>
        <v>-2749.8757984613426</v>
      </c>
      <c r="T601" s="5">
        <f>VLOOKUP(CONCATENATE($F601," ",$G601),AllocFactorMatrix,(T$4+1),FALSE)*$E608</f>
        <v>-69.714296687188522</v>
      </c>
      <c r="U601" s="5">
        <f>VLOOKUP(CONCATENATE($F601," ",$G601),AllocFactorMatrix,(U$4+1),FALSE)*$E608</f>
        <v>-1109.9727936744073</v>
      </c>
      <c r="V601" s="5">
        <f>VLOOKUP(CONCATENATE($F601," ",$G601),AllocFactorMatrix,(V$4+1),FALSE)*$E608</f>
        <v>-6019.6086629940546</v>
      </c>
      <c r="W601" s="5">
        <f>VLOOKUP(CONCATENATE($F601," ",$G601),AllocFactorMatrix,(W$4+1),FALSE)*$E608</f>
        <v>-792.01590578050286</v>
      </c>
      <c r="X601" s="5">
        <f>SUBTOTAL(9,T601:W601)</f>
        <v>-7991.311659136154</v>
      </c>
      <c r="Y601" s="5">
        <f>VLOOKUP(CONCATENATE($F601," ",$G601),AllocFactorMatrix,(Y$4+1),FALSE)*$E608</f>
        <v>-647.06983709684198</v>
      </c>
      <c r="Z601" s="5">
        <f>VLOOKUP(CONCATENATE($F601," ",$G601),AllocFactorMatrix,(Z$4+1),FALSE)*$E608</f>
        <v>-13.450435432020839</v>
      </c>
      <c r="AA601" s="5">
        <f t="shared" ref="AA601:AA608" si="330">SUBTOTAL(9,Y601:Z601)</f>
        <v>-660.52027252886285</v>
      </c>
      <c r="AB601" s="5">
        <f>VLOOKUP(CONCATENATE($F601," ",$G601),AllocFactorMatrix,(AB$4+1),FALSE)*$E608</f>
        <v>-7.5995583431360929</v>
      </c>
      <c r="AC601" s="5">
        <f>VLOOKUP(CONCATENATE($F601," ",$G601),AllocFactorMatrix,(AC$4+1),FALSE)*$E608</f>
        <v>0</v>
      </c>
      <c r="AD601" s="5">
        <f>VLOOKUP(CONCATENATE($F601," ",$G601),AllocFactorMatrix,(AD$4+1),FALSE)*$E608</f>
        <v>0</v>
      </c>
    </row>
    <row r="602" spans="1:30" hidden="1" outlineLevel="1">
      <c r="E602" s="55"/>
      <c r="F602" s="52" t="str">
        <f>F608</f>
        <v>PROD_DEMAND</v>
      </c>
      <c r="G602" s="55" t="str">
        <f>$G$9</f>
        <v>BULKTRAN</v>
      </c>
      <c r="H602" s="4">
        <f t="shared" si="328"/>
        <v>0</v>
      </c>
      <c r="I602" s="5">
        <f>VLOOKUP(CONCATENATE($F602," ",$G602),AllocFactorMatrix,(I$4+1),FALSE)*$E608</f>
        <v>0</v>
      </c>
      <c r="J602" s="5">
        <f>VLOOKUP(CONCATENATE($F602," ",$G602),AllocFactorMatrix,(J$4+1),FALSE)*$E608</f>
        <v>0</v>
      </c>
      <c r="K602" s="5">
        <f>VLOOKUP(CONCATENATE($F602," ",$G602),AllocFactorMatrix,(K$4+1),FALSE)*$E608</f>
        <v>0</v>
      </c>
      <c r="L602" s="5">
        <f>VLOOKUP(CONCATENATE($F602," ",$G602),AllocFactorMatrix,(L$4+1),FALSE)*$E608</f>
        <v>0</v>
      </c>
      <c r="M602" s="5">
        <f>VLOOKUP(CONCATENATE($F602," ",$G602),AllocFactorMatrix,(M$4+1),FALSE)*$E608</f>
        <v>0</v>
      </c>
      <c r="N602" s="5">
        <f t="shared" si="329"/>
        <v>0</v>
      </c>
      <c r="O602" s="5">
        <f>VLOOKUP(CONCATENATE($F602," ",$G602),AllocFactorMatrix,(O$4+1),FALSE)*$E608</f>
        <v>0</v>
      </c>
      <c r="P602" s="5">
        <f>VLOOKUP(CONCATENATE($F602," ",$G602),AllocFactorMatrix,(P$4+1),FALSE)*$E608</f>
        <v>0</v>
      </c>
      <c r="Q602" s="5">
        <f>VLOOKUP(CONCATENATE($F602," ",$G602),AllocFactorMatrix,(Q$4+1),FALSE)*$E608</f>
        <v>0</v>
      </c>
      <c r="R602" s="5">
        <f>VLOOKUP(CONCATENATE($F602," ",$G602),AllocFactorMatrix,(R$4+1),FALSE)*$E608</f>
        <v>0</v>
      </c>
      <c r="S602" s="5">
        <f t="shared" ref="S602:S608" si="331">SUBTOTAL(9,O602:R602)</f>
        <v>0</v>
      </c>
      <c r="T602" s="5">
        <f>VLOOKUP(CONCATENATE($F602," ",$G602),AllocFactorMatrix,(T$4+1),FALSE)*$E608</f>
        <v>0</v>
      </c>
      <c r="U602" s="5">
        <f>VLOOKUP(CONCATENATE($F602," ",$G602),AllocFactorMatrix,(U$4+1),FALSE)*$E608</f>
        <v>0</v>
      </c>
      <c r="V602" s="5">
        <f>VLOOKUP(CONCATENATE($F602," ",$G602),AllocFactorMatrix,(V$4+1),FALSE)*$E608</f>
        <v>0</v>
      </c>
      <c r="W602" s="5">
        <f>VLOOKUP(CONCATENATE($F602," ",$G602),AllocFactorMatrix,(W$4+1),FALSE)*$E608</f>
        <v>0</v>
      </c>
      <c r="X602" s="5">
        <f t="shared" ref="X602:X608" si="332">SUBTOTAL(9,T602:W602)</f>
        <v>0</v>
      </c>
      <c r="Y602" s="5">
        <f>VLOOKUP(CONCATENATE($F602," ",$G602),AllocFactorMatrix,(Y$4+1),FALSE)*$E608</f>
        <v>0</v>
      </c>
      <c r="Z602" s="5">
        <f>VLOOKUP(CONCATENATE($F602," ",$G602),AllocFactorMatrix,(Z$4+1),FALSE)*$E608</f>
        <v>0</v>
      </c>
      <c r="AA602" s="5">
        <f t="shared" si="330"/>
        <v>0</v>
      </c>
      <c r="AB602" s="5">
        <f>VLOOKUP(CONCATENATE($F602," ",$G602),AllocFactorMatrix,(AB$4+1),FALSE)*$E608</f>
        <v>0</v>
      </c>
      <c r="AC602" s="5">
        <f>VLOOKUP(CONCATENATE($F602," ",$G602),AllocFactorMatrix,(AC$4+1),FALSE)*$E608</f>
        <v>0</v>
      </c>
      <c r="AD602" s="5">
        <f>VLOOKUP(CONCATENATE($F602," ",$G602),AllocFactorMatrix,(AD$4+1),FALSE)*$E608</f>
        <v>0</v>
      </c>
    </row>
    <row r="603" spans="1:30" hidden="1" outlineLevel="1">
      <c r="E603" s="55"/>
      <c r="F603" s="52" t="str">
        <f>F608</f>
        <v>PROD_DEMAND</v>
      </c>
      <c r="G603" s="55" t="str">
        <f>$G$10</f>
        <v>SUBTRAN</v>
      </c>
      <c r="H603" s="4">
        <f t="shared" si="328"/>
        <v>0</v>
      </c>
      <c r="I603" s="5">
        <f>VLOOKUP(CONCATENATE($F603," ",$G603),AllocFactorMatrix,(I$4+1),FALSE)*$E608</f>
        <v>0</v>
      </c>
      <c r="J603" s="5">
        <f>VLOOKUP(CONCATENATE($F603," ",$G603),AllocFactorMatrix,(J$4+1),FALSE)*$E608</f>
        <v>0</v>
      </c>
      <c r="K603" s="5">
        <f>VLOOKUP(CONCATENATE($F603," ",$G603),AllocFactorMatrix,(K$4+1),FALSE)*$E608</f>
        <v>0</v>
      </c>
      <c r="L603" s="5">
        <f>VLOOKUP(CONCATENATE($F603," ",$G603),AllocFactorMatrix,(L$4+1),FALSE)*$E608</f>
        <v>0</v>
      </c>
      <c r="M603" s="5">
        <f>VLOOKUP(CONCATENATE($F603," ",$G603),AllocFactorMatrix,(M$4+1),FALSE)*$E608</f>
        <v>0</v>
      </c>
      <c r="N603" s="5">
        <f t="shared" si="329"/>
        <v>0</v>
      </c>
      <c r="O603" s="5">
        <f>VLOOKUP(CONCATENATE($F603," ",$G603),AllocFactorMatrix,(O$4+1),FALSE)*$E608</f>
        <v>0</v>
      </c>
      <c r="P603" s="5">
        <f>VLOOKUP(CONCATENATE($F603," ",$G603),AllocFactorMatrix,(P$4+1),FALSE)*$E608</f>
        <v>0</v>
      </c>
      <c r="Q603" s="5">
        <f>VLOOKUP(CONCATENATE($F603," ",$G603),AllocFactorMatrix,(Q$4+1),FALSE)*$E608</f>
        <v>0</v>
      </c>
      <c r="R603" s="5">
        <f>VLOOKUP(CONCATENATE($F603," ",$G603),AllocFactorMatrix,(R$4+1),FALSE)*$E608</f>
        <v>0</v>
      </c>
      <c r="S603" s="5">
        <f t="shared" si="331"/>
        <v>0</v>
      </c>
      <c r="T603" s="5">
        <f>VLOOKUP(CONCATENATE($F603," ",$G603),AllocFactorMatrix,(T$4+1),FALSE)*$E608</f>
        <v>0</v>
      </c>
      <c r="U603" s="5">
        <f>VLOOKUP(CONCATENATE($F603," ",$G603),AllocFactorMatrix,(U$4+1),FALSE)*$E608</f>
        <v>0</v>
      </c>
      <c r="V603" s="5">
        <f>VLOOKUP(CONCATENATE($F603," ",$G603),AllocFactorMatrix,(V$4+1),FALSE)*$E608</f>
        <v>0</v>
      </c>
      <c r="W603" s="5">
        <f>VLOOKUP(CONCATENATE($F603," ",$G603),AllocFactorMatrix,(W$4+1),FALSE)*$E608</f>
        <v>0</v>
      </c>
      <c r="X603" s="5">
        <f t="shared" si="332"/>
        <v>0</v>
      </c>
      <c r="Y603" s="5">
        <f>VLOOKUP(CONCATENATE($F603," ",$G603),AllocFactorMatrix,(Y$4+1),FALSE)*$E608</f>
        <v>0</v>
      </c>
      <c r="Z603" s="5">
        <f>VLOOKUP(CONCATENATE($F603," ",$G603),AllocFactorMatrix,(Z$4+1),FALSE)*$E608</f>
        <v>0</v>
      </c>
      <c r="AA603" s="5">
        <f t="shared" si="330"/>
        <v>0</v>
      </c>
      <c r="AB603" s="5">
        <f>VLOOKUP(CONCATENATE($F603," ",$G603),AllocFactorMatrix,(AB$4+1),FALSE)*$E608</f>
        <v>0</v>
      </c>
      <c r="AC603" s="5">
        <f>VLOOKUP(CONCATENATE($F603," ",$G603),AllocFactorMatrix,(AC$4+1),FALSE)*$E608</f>
        <v>0</v>
      </c>
      <c r="AD603" s="5">
        <f>VLOOKUP(CONCATENATE($F603," ",$G603),AllocFactorMatrix,(AD$4+1),FALSE)*$E608</f>
        <v>0</v>
      </c>
    </row>
    <row r="604" spans="1:30" hidden="1" outlineLevel="1">
      <c r="E604" s="55"/>
      <c r="F604" s="52" t="str">
        <f>F608</f>
        <v>PROD_DEMAND</v>
      </c>
      <c r="G604" s="55" t="str">
        <f>$G$11</f>
        <v>DISTPRI</v>
      </c>
      <c r="H604" s="4">
        <f t="shared" si="328"/>
        <v>0</v>
      </c>
      <c r="I604" s="5">
        <f>VLOOKUP(CONCATENATE($F604," ",$G604),AllocFactorMatrix,(I$4+1),FALSE)*$E608</f>
        <v>0</v>
      </c>
      <c r="J604" s="5">
        <f>VLOOKUP(CONCATENATE($F604," ",$G604),AllocFactorMatrix,(J$4+1),FALSE)*$E608</f>
        <v>0</v>
      </c>
      <c r="K604" s="5">
        <f>VLOOKUP(CONCATENATE($F604," ",$G604),AllocFactorMatrix,(K$4+1),FALSE)*$E608</f>
        <v>0</v>
      </c>
      <c r="L604" s="5">
        <f>VLOOKUP(CONCATENATE($F604," ",$G604),AllocFactorMatrix,(L$4+1),FALSE)*$E608</f>
        <v>0</v>
      </c>
      <c r="M604" s="5">
        <f>VLOOKUP(CONCATENATE($F604," ",$G604),AllocFactorMatrix,(M$4+1),FALSE)*$E608</f>
        <v>0</v>
      </c>
      <c r="N604" s="5">
        <f t="shared" si="329"/>
        <v>0</v>
      </c>
      <c r="O604" s="5">
        <f>VLOOKUP(CONCATENATE($F604," ",$G604),AllocFactorMatrix,(O$4+1),FALSE)*$E608</f>
        <v>0</v>
      </c>
      <c r="P604" s="5">
        <f>VLOOKUP(CONCATENATE($F604," ",$G604),AllocFactorMatrix,(P$4+1),FALSE)*$E608</f>
        <v>0</v>
      </c>
      <c r="Q604" s="5">
        <f>VLOOKUP(CONCATENATE($F604," ",$G604),AllocFactorMatrix,(Q$4+1),FALSE)*$E608</f>
        <v>0</v>
      </c>
      <c r="R604" s="5">
        <f>VLOOKUP(CONCATENATE($F604," ",$G604),AllocFactorMatrix,(R$4+1),FALSE)*$E608</f>
        <v>0</v>
      </c>
      <c r="S604" s="5">
        <f t="shared" si="331"/>
        <v>0</v>
      </c>
      <c r="T604" s="5">
        <f>VLOOKUP(CONCATENATE($F604," ",$G604),AllocFactorMatrix,(T$4+1),FALSE)*$E608</f>
        <v>0</v>
      </c>
      <c r="U604" s="5">
        <f>VLOOKUP(CONCATENATE($F604," ",$G604),AllocFactorMatrix,(U$4+1),FALSE)*$E608</f>
        <v>0</v>
      </c>
      <c r="V604" s="5">
        <f>VLOOKUP(CONCATENATE($F604," ",$G604),AllocFactorMatrix,(V$4+1),FALSE)*$E608</f>
        <v>0</v>
      </c>
      <c r="W604" s="5">
        <f>VLOOKUP(CONCATENATE($F604," ",$G604),AllocFactorMatrix,(W$4+1),FALSE)*$E608</f>
        <v>0</v>
      </c>
      <c r="X604" s="5">
        <f t="shared" si="332"/>
        <v>0</v>
      </c>
      <c r="Y604" s="5">
        <f>VLOOKUP(CONCATENATE($F604," ",$G604),AllocFactorMatrix,(Y$4+1),FALSE)*$E608</f>
        <v>0</v>
      </c>
      <c r="Z604" s="5">
        <f>VLOOKUP(CONCATENATE($F604," ",$G604),AllocFactorMatrix,(Z$4+1),FALSE)*$E608</f>
        <v>0</v>
      </c>
      <c r="AA604" s="5">
        <f t="shared" si="330"/>
        <v>0</v>
      </c>
      <c r="AB604" s="5">
        <f>VLOOKUP(CONCATENATE($F604," ",$G604),AllocFactorMatrix,(AB$4+1),FALSE)*$E608</f>
        <v>0</v>
      </c>
      <c r="AC604" s="5">
        <f>VLOOKUP(CONCATENATE($F604," ",$G604),AllocFactorMatrix,(AC$4+1),FALSE)*$E608</f>
        <v>0</v>
      </c>
      <c r="AD604" s="5">
        <f>VLOOKUP(CONCATENATE($F604," ",$G604),AllocFactorMatrix,(AD$4+1),FALSE)*$E608</f>
        <v>0</v>
      </c>
    </row>
    <row r="605" spans="1:30" hidden="1" outlineLevel="1">
      <c r="E605" s="55"/>
      <c r="F605" s="52" t="str">
        <f>F608</f>
        <v>PROD_DEMAND</v>
      </c>
      <c r="G605" s="55" t="str">
        <f>$G$12</f>
        <v>DISTSEC</v>
      </c>
      <c r="H605" s="4">
        <f t="shared" si="328"/>
        <v>0</v>
      </c>
      <c r="I605" s="5">
        <f>VLOOKUP(CONCATENATE($F605," ",$G605),AllocFactorMatrix,(I$4+1),FALSE)*$E608</f>
        <v>0</v>
      </c>
      <c r="J605" s="5">
        <f>VLOOKUP(CONCATENATE($F605," ",$G605),AllocFactorMatrix,(J$4+1),FALSE)*$E608</f>
        <v>0</v>
      </c>
      <c r="K605" s="5">
        <f>VLOOKUP(CONCATENATE($F605," ",$G605),AllocFactorMatrix,(K$4+1),FALSE)*$E608</f>
        <v>0</v>
      </c>
      <c r="L605" s="5">
        <f>VLOOKUP(CONCATENATE($F605," ",$G605),AllocFactorMatrix,(L$4+1),FALSE)*$E608</f>
        <v>0</v>
      </c>
      <c r="M605" s="5">
        <f>VLOOKUP(CONCATENATE($F605," ",$G605),AllocFactorMatrix,(M$4+1),FALSE)*$E608</f>
        <v>0</v>
      </c>
      <c r="N605" s="5">
        <f t="shared" si="329"/>
        <v>0</v>
      </c>
      <c r="O605" s="5">
        <f>VLOOKUP(CONCATENATE($F605," ",$G605),AllocFactorMatrix,(O$4+1),FALSE)*$E608</f>
        <v>0</v>
      </c>
      <c r="P605" s="5">
        <f>VLOOKUP(CONCATENATE($F605," ",$G605),AllocFactorMatrix,(P$4+1),FALSE)*$E608</f>
        <v>0</v>
      </c>
      <c r="Q605" s="5">
        <f>VLOOKUP(CONCATENATE($F605," ",$G605),AllocFactorMatrix,(Q$4+1),FALSE)*$E608</f>
        <v>0</v>
      </c>
      <c r="R605" s="5">
        <f>VLOOKUP(CONCATENATE($F605," ",$G605),AllocFactorMatrix,(R$4+1),FALSE)*$E608</f>
        <v>0</v>
      </c>
      <c r="S605" s="5">
        <f t="shared" si="331"/>
        <v>0</v>
      </c>
      <c r="T605" s="5">
        <f>VLOOKUP(CONCATENATE($F605," ",$G605),AllocFactorMatrix,(T$4+1),FALSE)*$E608</f>
        <v>0</v>
      </c>
      <c r="U605" s="5">
        <f>VLOOKUP(CONCATENATE($F605," ",$G605),AllocFactorMatrix,(U$4+1),FALSE)*$E608</f>
        <v>0</v>
      </c>
      <c r="V605" s="5">
        <f>VLOOKUP(CONCATENATE($F605," ",$G605),AllocFactorMatrix,(V$4+1),FALSE)*$E608</f>
        <v>0</v>
      </c>
      <c r="W605" s="5">
        <f>VLOOKUP(CONCATENATE($F605," ",$G605),AllocFactorMatrix,(W$4+1),FALSE)*$E608</f>
        <v>0</v>
      </c>
      <c r="X605" s="5">
        <f t="shared" si="332"/>
        <v>0</v>
      </c>
      <c r="Y605" s="5">
        <f>VLOOKUP(CONCATENATE($F605," ",$G605),AllocFactorMatrix,(Y$4+1),FALSE)*$E608</f>
        <v>0</v>
      </c>
      <c r="Z605" s="5">
        <f>VLOOKUP(CONCATENATE($F605," ",$G605),AllocFactorMatrix,(Z$4+1),FALSE)*$E608</f>
        <v>0</v>
      </c>
      <c r="AA605" s="5">
        <f t="shared" si="330"/>
        <v>0</v>
      </c>
      <c r="AB605" s="5">
        <f>VLOOKUP(CONCATENATE($F605," ",$G605),AllocFactorMatrix,(AB$4+1),FALSE)*$E608</f>
        <v>0</v>
      </c>
      <c r="AC605" s="5">
        <f>VLOOKUP(CONCATENATE($F605," ",$G605),AllocFactorMatrix,(AC$4+1),FALSE)*$E608</f>
        <v>0</v>
      </c>
      <c r="AD605" s="5">
        <f>VLOOKUP(CONCATENATE($F605," ",$G605),AllocFactorMatrix,(AD$4+1),FALSE)*$E608</f>
        <v>0</v>
      </c>
    </row>
    <row r="606" spans="1:30" hidden="1" outlineLevel="1">
      <c r="E606" s="55"/>
      <c r="F606" s="52" t="str">
        <f>F608</f>
        <v>PROD_DEMAND</v>
      </c>
      <c r="G606" s="55" t="str">
        <f>$G$13</f>
        <v>ENERGY</v>
      </c>
      <c r="H606" s="4">
        <f t="shared" si="328"/>
        <v>0</v>
      </c>
      <c r="I606" s="5">
        <f>VLOOKUP(CONCATENATE($F606," ",$G606),AllocFactorMatrix,(I$4+1),FALSE)*$E608</f>
        <v>0</v>
      </c>
      <c r="J606" s="5">
        <f>VLOOKUP(CONCATENATE($F606," ",$G606),AllocFactorMatrix,(J$4+1),FALSE)*$E608</f>
        <v>0</v>
      </c>
      <c r="K606" s="5">
        <f>VLOOKUP(CONCATENATE($F606," ",$G606),AllocFactorMatrix,(K$4+1),FALSE)*$E608</f>
        <v>0</v>
      </c>
      <c r="L606" s="5">
        <f>VLOOKUP(CONCATENATE($F606," ",$G606),AllocFactorMatrix,(L$4+1),FALSE)*$E608</f>
        <v>0</v>
      </c>
      <c r="M606" s="5">
        <f>VLOOKUP(CONCATENATE($F606," ",$G606),AllocFactorMatrix,(M$4+1),FALSE)*$E608</f>
        <v>0</v>
      </c>
      <c r="N606" s="5">
        <f t="shared" si="329"/>
        <v>0</v>
      </c>
      <c r="O606" s="5">
        <f>VLOOKUP(CONCATENATE($F606," ",$G606),AllocFactorMatrix,(O$4+1),FALSE)*$E608</f>
        <v>0</v>
      </c>
      <c r="P606" s="5">
        <f>VLOOKUP(CONCATENATE($F606," ",$G606),AllocFactorMatrix,(P$4+1),FALSE)*$E608</f>
        <v>0</v>
      </c>
      <c r="Q606" s="5">
        <f>VLOOKUP(CONCATENATE($F606," ",$G606),AllocFactorMatrix,(Q$4+1),FALSE)*$E608</f>
        <v>0</v>
      </c>
      <c r="R606" s="5">
        <f>VLOOKUP(CONCATENATE($F606," ",$G606),AllocFactorMatrix,(R$4+1),FALSE)*$E608</f>
        <v>0</v>
      </c>
      <c r="S606" s="5">
        <f t="shared" si="331"/>
        <v>0</v>
      </c>
      <c r="T606" s="5">
        <f>VLOOKUP(CONCATENATE($F606," ",$G606),AllocFactorMatrix,(T$4+1),FALSE)*$E608</f>
        <v>0</v>
      </c>
      <c r="U606" s="5">
        <f>VLOOKUP(CONCATENATE($F606," ",$G606),AllocFactorMatrix,(U$4+1),FALSE)*$E608</f>
        <v>0</v>
      </c>
      <c r="V606" s="5">
        <f>VLOOKUP(CONCATENATE($F606," ",$G606),AllocFactorMatrix,(V$4+1),FALSE)*$E608</f>
        <v>0</v>
      </c>
      <c r="W606" s="5">
        <f>VLOOKUP(CONCATENATE($F606," ",$G606),AllocFactorMatrix,(W$4+1),FALSE)*$E608</f>
        <v>0</v>
      </c>
      <c r="X606" s="5">
        <f t="shared" si="332"/>
        <v>0</v>
      </c>
      <c r="Y606" s="5">
        <f>VLOOKUP(CONCATENATE($F606," ",$G606),AllocFactorMatrix,(Y$4+1),FALSE)*$E608</f>
        <v>0</v>
      </c>
      <c r="Z606" s="5">
        <f>VLOOKUP(CONCATENATE($F606," ",$G606),AllocFactorMatrix,(Z$4+1),FALSE)*$E608</f>
        <v>0</v>
      </c>
      <c r="AA606" s="5">
        <f t="shared" si="330"/>
        <v>0</v>
      </c>
      <c r="AB606" s="5">
        <f>VLOOKUP(CONCATENATE($F606," ",$G606),AllocFactorMatrix,(AB$4+1),FALSE)*$E608</f>
        <v>0</v>
      </c>
      <c r="AC606" s="5">
        <f>VLOOKUP(CONCATENATE($F606," ",$G606),AllocFactorMatrix,(AC$4+1),FALSE)*$E608</f>
        <v>0</v>
      </c>
      <c r="AD606" s="5">
        <f>VLOOKUP(CONCATENATE($F606," ",$G606),AllocFactorMatrix,(AD$4+1),FALSE)*$E608</f>
        <v>0</v>
      </c>
    </row>
    <row r="607" spans="1:30" hidden="1" outlineLevel="1">
      <c r="E607" s="55"/>
      <c r="F607" s="52" t="str">
        <f>F608</f>
        <v>PROD_DEMAND</v>
      </c>
      <c r="G607" s="55" t="str">
        <f>$G$14</f>
        <v>CUSTOMER</v>
      </c>
      <c r="H607" s="4">
        <f t="shared" si="328"/>
        <v>0</v>
      </c>
      <c r="I607" s="5">
        <f>VLOOKUP(CONCATENATE($F607," ",$G607),AllocFactorMatrix,(I$4+1),FALSE)*$E608</f>
        <v>0</v>
      </c>
      <c r="J607" s="5">
        <f>VLOOKUP(CONCATENATE($F607," ",$G607),AllocFactorMatrix,(J$4+1),FALSE)*$E608</f>
        <v>0</v>
      </c>
      <c r="K607" s="5">
        <f>VLOOKUP(CONCATENATE($F607," ",$G607),AllocFactorMatrix,(K$4+1),FALSE)*$E608</f>
        <v>0</v>
      </c>
      <c r="L607" s="5">
        <f>VLOOKUP(CONCATENATE($F607," ",$G607),AllocFactorMatrix,(L$4+1),FALSE)*$E608</f>
        <v>0</v>
      </c>
      <c r="M607" s="5">
        <f>VLOOKUP(CONCATENATE($F607," ",$G607),AllocFactorMatrix,(M$4+1),FALSE)*$E608</f>
        <v>0</v>
      </c>
      <c r="N607" s="5">
        <f t="shared" si="329"/>
        <v>0</v>
      </c>
      <c r="O607" s="5">
        <f>VLOOKUP(CONCATENATE($F607," ",$G607),AllocFactorMatrix,(O$4+1),FALSE)*$E608</f>
        <v>0</v>
      </c>
      <c r="P607" s="5">
        <f>VLOOKUP(CONCATENATE($F607," ",$G607),AllocFactorMatrix,(P$4+1),FALSE)*$E608</f>
        <v>0</v>
      </c>
      <c r="Q607" s="5">
        <f>VLOOKUP(CONCATENATE($F607," ",$G607),AllocFactorMatrix,(Q$4+1),FALSE)*$E608</f>
        <v>0</v>
      </c>
      <c r="R607" s="5">
        <f>VLOOKUP(CONCATENATE($F607," ",$G607),AllocFactorMatrix,(R$4+1),FALSE)*$E608</f>
        <v>0</v>
      </c>
      <c r="S607" s="5">
        <f t="shared" si="331"/>
        <v>0</v>
      </c>
      <c r="T607" s="5">
        <f>VLOOKUP(CONCATENATE($F607," ",$G607),AllocFactorMatrix,(T$4+1),FALSE)*$E608</f>
        <v>0</v>
      </c>
      <c r="U607" s="5">
        <f>VLOOKUP(CONCATENATE($F607," ",$G607),AllocFactorMatrix,(U$4+1),FALSE)*$E608</f>
        <v>0</v>
      </c>
      <c r="V607" s="5">
        <f>VLOOKUP(CONCATENATE($F607," ",$G607),AllocFactorMatrix,(V$4+1),FALSE)*$E608</f>
        <v>0</v>
      </c>
      <c r="W607" s="5">
        <f>VLOOKUP(CONCATENATE($F607," ",$G607),AllocFactorMatrix,(W$4+1),FALSE)*$E608</f>
        <v>0</v>
      </c>
      <c r="X607" s="5">
        <f t="shared" si="332"/>
        <v>0</v>
      </c>
      <c r="Y607" s="5">
        <f>VLOOKUP(CONCATENATE($F607," ",$G607),AllocFactorMatrix,(Y$4+1),FALSE)*$E608</f>
        <v>0</v>
      </c>
      <c r="Z607" s="5">
        <f>VLOOKUP(CONCATENATE($F607," ",$G607),AllocFactorMatrix,(Z$4+1),FALSE)*$E608</f>
        <v>0</v>
      </c>
      <c r="AA607" s="5">
        <f t="shared" si="330"/>
        <v>0</v>
      </c>
      <c r="AB607" s="5">
        <f>VLOOKUP(CONCATENATE($F607," ",$G607),AllocFactorMatrix,(AB$4+1),FALSE)*$E608</f>
        <v>0</v>
      </c>
      <c r="AC607" s="5">
        <f>VLOOKUP(CONCATENATE($F607," ",$G607),AllocFactorMatrix,(AC$4+1),FALSE)*$E608</f>
        <v>0</v>
      </c>
      <c r="AD607" s="5">
        <f>VLOOKUP(CONCATENATE($F607," ",$G607),AllocFactorMatrix,(AD$4+1),FALSE)*$E608</f>
        <v>0</v>
      </c>
    </row>
    <row r="608" spans="1:30" collapsed="1">
      <c r="D608" s="1" t="str">
        <f>+D2080</f>
        <v>Adj 41 - Plant Maintenance Normalization</v>
      </c>
      <c r="E608" s="61">
        <f>+ROUND(E2080/8,0)</f>
        <v>-34292</v>
      </c>
      <c r="F608" s="10" t="str">
        <f>+F2080</f>
        <v>PROD_DEMAND</v>
      </c>
      <c r="G608" s="55" t="str">
        <f>$G$15</f>
        <v>TOTAL</v>
      </c>
      <c r="H608" s="4">
        <f t="shared" si="328"/>
        <v>-34291.999999999985</v>
      </c>
      <c r="I608" s="5">
        <f>VLOOKUP(CONCATENATE($F608," ",$G608),AllocFactorMatrix,(I$4+1),FALSE)*$E608</f>
        <v>-19039.140851418957</v>
      </c>
      <c r="J608" s="5">
        <f>VLOOKUP(CONCATENATE($F608," ",$G608),AllocFactorMatrix,(J$4+1),FALSE)*$E608</f>
        <v>-876.08370409715405</v>
      </c>
      <c r="K608" s="5">
        <f>VLOOKUP(CONCATENATE($F608," ",$G608),AllocFactorMatrix,(K$4+1),FALSE)*$E608</f>
        <v>-2886.0712695676671</v>
      </c>
      <c r="L608" s="5">
        <f>VLOOKUP(CONCATENATE($F608," ",$G608),AllocFactorMatrix,(L$4+1),FALSE)*$E608</f>
        <v>-72.11370750683362</v>
      </c>
      <c r="M608" s="5">
        <f>VLOOKUP(CONCATENATE($F608," ",$G608),AllocFactorMatrix,(M$4+1),FALSE)*$E608</f>
        <v>-9.2831789398911422</v>
      </c>
      <c r="N608" s="5">
        <f t="shared" si="329"/>
        <v>-2967.4681560143918</v>
      </c>
      <c r="O608" s="5">
        <f>VLOOKUP(CONCATENATE($F608," ",$G608),AllocFactorMatrix,(O$4+1),FALSE)*$E608</f>
        <v>-2195.4734246685857</v>
      </c>
      <c r="P608" s="5">
        <f>VLOOKUP(CONCATENATE($F608," ",$G608),AllocFactorMatrix,(P$4+1),FALSE)*$E608</f>
        <v>-397.38486151895279</v>
      </c>
      <c r="Q608" s="5">
        <f>VLOOKUP(CONCATENATE($F608," ",$G608),AllocFactorMatrix,(Q$4+1),FALSE)*$E608</f>
        <v>-153.70565883590641</v>
      </c>
      <c r="R608" s="5">
        <f>VLOOKUP(CONCATENATE($F608," ",$G608),AllocFactorMatrix,(R$4+1),FALSE)*$E608</f>
        <v>-3.3118534378977231</v>
      </c>
      <c r="S608" s="5">
        <f t="shared" si="331"/>
        <v>-2749.8757984613426</v>
      </c>
      <c r="T608" s="5">
        <f>VLOOKUP(CONCATENATE($F608," ",$G608),AllocFactorMatrix,(T$4+1),FALSE)*$E608</f>
        <v>-69.714296687188522</v>
      </c>
      <c r="U608" s="5">
        <f>VLOOKUP(CONCATENATE($F608," ",$G608),AllocFactorMatrix,(U$4+1),FALSE)*$E608</f>
        <v>-1109.9727936744073</v>
      </c>
      <c r="V608" s="5">
        <f>VLOOKUP(CONCATENATE($F608," ",$G608),AllocFactorMatrix,(V$4+1),FALSE)*$E608</f>
        <v>-6019.6086629940546</v>
      </c>
      <c r="W608" s="5">
        <f>VLOOKUP(CONCATENATE($F608," ",$G608),AllocFactorMatrix,(W$4+1),FALSE)*$E608</f>
        <v>-792.01590578050286</v>
      </c>
      <c r="X608" s="5">
        <f t="shared" si="332"/>
        <v>-7991.311659136154</v>
      </c>
      <c r="Y608" s="5">
        <f>VLOOKUP(CONCATENATE($F608," ",$G608),AllocFactorMatrix,(Y$4+1),FALSE)*$E608</f>
        <v>-647.06983709684198</v>
      </c>
      <c r="Z608" s="5">
        <f>VLOOKUP(CONCATENATE($F608," ",$G608),AllocFactorMatrix,(Z$4+1),FALSE)*$E608</f>
        <v>-13.450435432020839</v>
      </c>
      <c r="AA608" s="5">
        <f t="shared" si="330"/>
        <v>-660.52027252886285</v>
      </c>
      <c r="AB608" s="5">
        <f>VLOOKUP(CONCATENATE($F608," ",$G608),AllocFactorMatrix,(AB$4+1),FALSE)*$E608</f>
        <v>-7.5995583431360929</v>
      </c>
      <c r="AC608" s="5">
        <f>VLOOKUP(CONCATENATE($F608," ",$G608),AllocFactorMatrix,(AC$4+1),FALSE)*$E608</f>
        <v>0</v>
      </c>
      <c r="AD608" s="5">
        <f>VLOOKUP(CONCATENATE($F608," ",$G608),AllocFactorMatrix,(AD$4+1),FALSE)*$E608</f>
        <v>0</v>
      </c>
    </row>
    <row r="609" spans="1:30" hidden="1" outlineLevel="1">
      <c r="E609" s="55"/>
      <c r="F609" s="52" t="str">
        <f>F616</f>
        <v>TDOMX</v>
      </c>
      <c r="G609" s="55" t="str">
        <f>$G$8</f>
        <v>PRODUCTION</v>
      </c>
      <c r="H609" s="4">
        <f t="shared" ref="H609:H616" ca="1" si="333">SUBTOTAL(9,I609:AD609)</f>
        <v>4.3057753582502208E-13</v>
      </c>
      <c r="I609" s="5">
        <f ca="1">VLOOKUP(CONCATENATE($F609," ",$G609),AllocFactorMatrix,(I$4+1),FALSE)*$E616</f>
        <v>3.5386147406486567E-13</v>
      </c>
      <c r="J609" s="5">
        <f ca="1">VLOOKUP(CONCATENATE($F609," ",$G609),AllocFactorMatrix,(J$4+1),FALSE)*$E616</f>
        <v>1.2440442447592936E-14</v>
      </c>
      <c r="K609" s="5">
        <f ca="1">VLOOKUP(CONCATENATE($F609," ",$G609),AllocFactorMatrix,(K$4+1),FALSE)*$E616</f>
        <v>4.4232684258108208E-14</v>
      </c>
      <c r="L609" s="5">
        <f ca="1">VLOOKUP(CONCATENATE($F609," ",$G609),AllocFactorMatrix,(L$4+1),FALSE)*$E616</f>
        <v>0</v>
      </c>
      <c r="M609" s="5">
        <f ca="1">VLOOKUP(CONCATENATE($F609," ",$G609),AllocFactorMatrix,(M$4+1),FALSE)*$E616</f>
        <v>0</v>
      </c>
      <c r="N609" s="5">
        <f t="shared" ref="N609:N616" ca="1" si="334">SUBTOTAL(9,K609:M609)</f>
        <v>4.4232684258108208E-14</v>
      </c>
      <c r="O609" s="5">
        <f ca="1">VLOOKUP(CONCATENATE($F609," ",$G609),AllocFactorMatrix,(O$4+1),FALSE)*$E616</f>
        <v>0</v>
      </c>
      <c r="P609" s="5">
        <f ca="1">VLOOKUP(CONCATENATE($F609," ",$G609),AllocFactorMatrix,(P$4+1),FALSE)*$E616</f>
        <v>1.0367035372994112E-14</v>
      </c>
      <c r="Q609" s="5">
        <f ca="1">VLOOKUP(CONCATENATE($F609," ",$G609),AllocFactorMatrix,(Q$4+1),FALSE)*$E616</f>
        <v>0</v>
      </c>
      <c r="R609" s="5">
        <f ca="1">VLOOKUP(CONCATENATE($F609," ",$G609),AllocFactorMatrix,(R$4+1),FALSE)*$E616</f>
        <v>0</v>
      </c>
      <c r="S609" s="5">
        <f ca="1">SUBTOTAL(9,O609:R609)</f>
        <v>1.0367035372994112E-14</v>
      </c>
      <c r="T609" s="5">
        <f ca="1">VLOOKUP(CONCATENATE($F609," ",$G609),AllocFactorMatrix,(T$4+1),FALSE)*$E616</f>
        <v>-4.3195980720808807E-15</v>
      </c>
      <c r="U609" s="5">
        <f ca="1">VLOOKUP(CONCATENATE($F609," ",$G609),AllocFactorMatrix,(U$4+1),FALSE)*$E616</f>
        <v>2.4880884895185871E-14</v>
      </c>
      <c r="V609" s="5">
        <f ca="1">VLOOKUP(CONCATENATE($F609," ",$G609),AllocFactorMatrix,(V$4+1),FALSE)*$E616</f>
        <v>0</v>
      </c>
      <c r="W609" s="5">
        <f ca="1">VLOOKUP(CONCATENATE($F609," ",$G609),AllocFactorMatrix,(W$4+1),FALSE)*$E616</f>
        <v>0</v>
      </c>
      <c r="X609" s="5">
        <f ca="1">SUBTOTAL(9,T609:W609)</f>
        <v>2.056128682310499E-14</v>
      </c>
      <c r="Y609" s="5">
        <f ca="1">VLOOKUP(CONCATENATE($F609," ",$G609),AllocFactorMatrix,(Y$4+1),FALSE)*$E616</f>
        <v>-1.1058171064527052E-14</v>
      </c>
      <c r="Z609" s="5">
        <f ca="1">VLOOKUP(CONCATENATE($F609," ",$G609),AllocFactorMatrix,(Z$4+1),FALSE)*$E616</f>
        <v>0</v>
      </c>
      <c r="AA609" s="5">
        <f t="shared" ref="AA609:AA616" ca="1" si="335">SUBTOTAL(9,Y609:Z609)</f>
        <v>-1.1058171064527052E-14</v>
      </c>
      <c r="AB609" s="5">
        <f ca="1">VLOOKUP(CONCATENATE($F609," ",$G609),AllocFactorMatrix,(AB$4+1),FALSE)*$E616</f>
        <v>1.7278392288323519E-16</v>
      </c>
      <c r="AC609" s="5">
        <f ca="1">VLOOKUP(CONCATENATE($F609," ",$G609),AllocFactorMatrix,(AC$4+1),FALSE)*$E616</f>
        <v>0</v>
      </c>
      <c r="AD609" s="5">
        <f ca="1">VLOOKUP(CONCATENATE($F609," ",$G609),AllocFactorMatrix,(AD$4+1),FALSE)*$E616</f>
        <v>0</v>
      </c>
    </row>
    <row r="610" spans="1:30" hidden="1" outlineLevel="1">
      <c r="E610" s="55"/>
      <c r="F610" s="52" t="str">
        <f>F616</f>
        <v>TDOMX</v>
      </c>
      <c r="G610" s="55" t="str">
        <f>$G$9</f>
        <v>BULKTRAN</v>
      </c>
      <c r="H610" s="4">
        <f t="shared" ca="1" si="333"/>
        <v>2304.2540348791308</v>
      </c>
      <c r="I610" s="5">
        <f ca="1">VLOOKUP(CONCATENATE($F610," ",$G610),AllocFactorMatrix,(I$4+1),FALSE)*$E616</f>
        <v>1135.036343273141</v>
      </c>
      <c r="J610" s="5">
        <f ca="1">VLOOKUP(CONCATENATE($F610," ",$G610),AllocFactorMatrix,(J$4+1),FALSE)*$E616</f>
        <v>56.108902187070939</v>
      </c>
      <c r="K610" s="5">
        <f ca="1">VLOOKUP(CONCATENATE($F610," ",$G610),AllocFactorMatrix,(K$4+1),FALSE)*$E616</f>
        <v>205.52369306599567</v>
      </c>
      <c r="L610" s="5">
        <f ca="1">VLOOKUP(CONCATENATE($F610," ",$G610),AllocFactorMatrix,(L$4+1),FALSE)*$E616</f>
        <v>6.4691561668624225</v>
      </c>
      <c r="M610" s="5">
        <f ca="1">VLOOKUP(CONCATENATE($F610," ",$G610),AllocFactorMatrix,(M$4+1),FALSE)*$E616</f>
        <v>0.60665676511288225</v>
      </c>
      <c r="N610" s="5">
        <f t="shared" ca="1" si="334"/>
        <v>212.59950599797099</v>
      </c>
      <c r="O610" s="5">
        <f ca="1">VLOOKUP(CONCATENATE($F610," ",$G610),AllocFactorMatrix,(O$4+1),FALSE)*$E616</f>
        <v>156.22997815266319</v>
      </c>
      <c r="P610" s="5">
        <f ca="1">VLOOKUP(CONCATENATE($F610," ",$G610),AllocFactorMatrix,(P$4+1),FALSE)*$E616</f>
        <v>29.110196525925581</v>
      </c>
      <c r="Q610" s="5">
        <f ca="1">VLOOKUP(CONCATENATE($F610," ",$G610),AllocFactorMatrix,(Q$4+1),FALSE)*$E616</f>
        <v>13.15435577819248</v>
      </c>
      <c r="R610" s="5">
        <f ca="1">VLOOKUP(CONCATENATE($F610," ",$G610),AllocFactorMatrix,(R$4+1),FALSE)*$E616</f>
        <v>0.59153667528836607</v>
      </c>
      <c r="S610" s="5">
        <f t="shared" ref="S610:S616" ca="1" si="336">SUBTOTAL(9,O610:R610)</f>
        <v>199.08606713206959</v>
      </c>
      <c r="T610" s="5">
        <f ca="1">VLOOKUP(CONCATENATE($F610," ",$G610),AllocFactorMatrix,(T$4+1),FALSE)*$E616</f>
        <v>5.4575132947723715</v>
      </c>
      <c r="U610" s="5">
        <f ca="1">VLOOKUP(CONCATENATE($F610," ",$G610),AllocFactorMatrix,(U$4+1),FALSE)*$E616</f>
        <v>89.311275207776802</v>
      </c>
      <c r="V610" s="5">
        <f ca="1">VLOOKUP(CONCATENATE($F610," ",$G610),AllocFactorMatrix,(V$4+1),FALSE)*$E616</f>
        <v>472.01259898097749</v>
      </c>
      <c r="W610" s="5">
        <f ca="1">VLOOKUP(CONCATENATE($F610," ",$G610),AllocFactorMatrix,(W$4+1),FALSE)*$E616</f>
        <v>85.237652114571702</v>
      </c>
      <c r="X610" s="5">
        <f t="shared" ref="X610:X616" ca="1" si="337">SUBTOTAL(9,T610:W610)</f>
        <v>652.0190395980984</v>
      </c>
      <c r="Y610" s="5">
        <f ca="1">VLOOKUP(CONCATENATE($F610," ",$G610),AllocFactorMatrix,(Y$4+1),FALSE)*$E616</f>
        <v>47.977978384872351</v>
      </c>
      <c r="Z610" s="5">
        <f ca="1">VLOOKUP(CONCATENATE($F610," ",$G610),AllocFactorMatrix,(Z$4+1),FALSE)*$E616</f>
        <v>0.80361279857375534</v>
      </c>
      <c r="AA610" s="5">
        <f t="shared" ca="1" si="335"/>
        <v>48.781591183446103</v>
      </c>
      <c r="AB610" s="5">
        <f ca="1">VLOOKUP(CONCATENATE($F610," ",$G610),AllocFactorMatrix,(AB$4+1),FALSE)*$E616</f>
        <v>0.62258550733415818</v>
      </c>
      <c r="AC610" s="5">
        <f ca="1">VLOOKUP(CONCATENATE($F610," ",$G610),AllocFactorMatrix,(AC$4+1),FALSE)*$E616</f>
        <v>0</v>
      </c>
      <c r="AD610" s="5">
        <f ca="1">VLOOKUP(CONCATENATE($F610," ",$G610),AllocFactorMatrix,(AD$4+1),FALSE)*$E616</f>
        <v>0</v>
      </c>
    </row>
    <row r="611" spans="1:30" hidden="1" outlineLevel="1">
      <c r="E611" s="55"/>
      <c r="F611" s="52" t="str">
        <f>F616</f>
        <v>TDOMX</v>
      </c>
      <c r="G611" s="55" t="str">
        <f>$G$10</f>
        <v>SUBTRAN</v>
      </c>
      <c r="H611" s="4">
        <f t="shared" ca="1" si="333"/>
        <v>506.84031046566736</v>
      </c>
      <c r="I611" s="5">
        <f ca="1">VLOOKUP(CONCATENATE($F611," ",$G611),AllocFactorMatrix,(I$4+1),FALSE)*$E616</f>
        <v>246.76404055285522</v>
      </c>
      <c r="J611" s="5">
        <f ca="1">VLOOKUP(CONCATENATE($F611," ",$G611),AllocFactorMatrix,(J$4+1),FALSE)*$E616</f>
        <v>11.909155402770793</v>
      </c>
      <c r="K611" s="5">
        <f ca="1">VLOOKUP(CONCATENATE($F611," ",$G611),AllocFactorMatrix,(K$4+1),FALSE)*$E616</f>
        <v>43.324925052563003</v>
      </c>
      <c r="L611" s="5">
        <f ca="1">VLOOKUP(CONCATENATE($F611," ",$G611),AllocFactorMatrix,(L$4+1),FALSE)*$E616</f>
        <v>1.3382661714043993</v>
      </c>
      <c r="M611" s="5">
        <f ca="1">VLOOKUP(CONCATENATE($F611," ",$G611),AllocFactorMatrix,(M$4+1),FALSE)*$E616</f>
        <v>0.16667397399984399</v>
      </c>
      <c r="N611" s="5">
        <f t="shared" ca="1" si="334"/>
        <v>44.829865197967244</v>
      </c>
      <c r="O611" s="5">
        <f ca="1">VLOOKUP(CONCATENATE($F611," ",$G611),AllocFactorMatrix,(O$4+1),FALSE)*$E616</f>
        <v>32.732658037777313</v>
      </c>
      <c r="P611" s="5">
        <f ca="1">VLOOKUP(CONCATENATE($F611," ",$G611),AllocFactorMatrix,(P$4+1),FALSE)*$E616</f>
        <v>6.0849629512941101</v>
      </c>
      <c r="Q611" s="5">
        <f ca="1">VLOOKUP(CONCATENATE($F611," ",$G611),AllocFactorMatrix,(Q$4+1),FALSE)*$E616</f>
        <v>3.6206254607008068</v>
      </c>
      <c r="R611" s="5">
        <f ca="1">VLOOKUP(CONCATENATE($F611," ",$G611),AllocFactorMatrix,(R$4+1),FALSE)*$E616</f>
        <v>0</v>
      </c>
      <c r="S611" s="5">
        <f t="shared" ca="1" si="336"/>
        <v>42.43824644977223</v>
      </c>
      <c r="T611" s="5">
        <f ca="1">VLOOKUP(CONCATENATE($F611," ",$G611),AllocFactorMatrix,(T$4+1),FALSE)*$E616</f>
        <v>1.1429682149695477</v>
      </c>
      <c r="U611" s="5">
        <f ca="1">VLOOKUP(CONCATENATE($F611," ",$G611),AllocFactorMatrix,(U$4+1),FALSE)*$E616</f>
        <v>18.711042250651087</v>
      </c>
      <c r="V611" s="5">
        <f ca="1">VLOOKUP(CONCATENATE($F611," ",$G611),AllocFactorMatrix,(V$4+1),FALSE)*$E616</f>
        <v>130.35390195529115</v>
      </c>
      <c r="W611" s="5">
        <f ca="1">VLOOKUP(CONCATENATE($F611," ",$G611),AllocFactorMatrix,(W$4+1),FALSE)*$E616</f>
        <v>0</v>
      </c>
      <c r="X611" s="5">
        <f t="shared" ca="1" si="337"/>
        <v>150.20791242091178</v>
      </c>
      <c r="Y611" s="5">
        <f ca="1">VLOOKUP(CONCATENATE($F611," ",$G611),AllocFactorMatrix,(Y$4+1),FALSE)*$E616</f>
        <v>9.8515710826111516</v>
      </c>
      <c r="Z611" s="5">
        <f ca="1">VLOOKUP(CONCATENATE($F611," ",$G611),AllocFactorMatrix,(Z$4+1),FALSE)*$E616</f>
        <v>0.16422595759504729</v>
      </c>
      <c r="AA611" s="5">
        <f t="shared" ca="1" si="335"/>
        <v>10.015797040206198</v>
      </c>
      <c r="AB611" s="5">
        <f ca="1">VLOOKUP(CONCATENATE($F611," ",$G611),AllocFactorMatrix,(AB$4+1),FALSE)*$E616</f>
        <v>0.13155431397422324</v>
      </c>
      <c r="AC611" s="5">
        <f ca="1">VLOOKUP(CONCATENATE($F611," ",$G611),AllocFactorMatrix,(AC$4+1),FALSE)*$E616</f>
        <v>0.44731279101858545</v>
      </c>
      <c r="AD611" s="5">
        <f ca="1">VLOOKUP(CONCATENATE($F611," ",$G611),AllocFactorMatrix,(AD$4+1),FALSE)*$E616</f>
        <v>9.6426296191129052E-2</v>
      </c>
    </row>
    <row r="612" spans="1:30" hidden="1" outlineLevel="1">
      <c r="E612" s="55"/>
      <c r="F612" s="52" t="str">
        <f>F616</f>
        <v>TDOMX</v>
      </c>
      <c r="G612" s="55" t="str">
        <f>$G$11</f>
        <v>DISTPRI</v>
      </c>
      <c r="H612" s="4">
        <f t="shared" ca="1" si="333"/>
        <v>12601.836841128677</v>
      </c>
      <c r="I612" s="5">
        <f ca="1">VLOOKUP(CONCATENATE($F612," ",$G612),AllocFactorMatrix,(I$4+1),FALSE)*$E616</f>
        <v>8422.3450359134204</v>
      </c>
      <c r="J612" s="5">
        <f ca="1">VLOOKUP(CONCATENATE($F612," ",$G612),AllocFactorMatrix,(J$4+1),FALSE)*$E616</f>
        <v>397.00735815013297</v>
      </c>
      <c r="K612" s="5">
        <f ca="1">VLOOKUP(CONCATENATE($F612," ",$G612),AllocFactorMatrix,(K$4+1),FALSE)*$E616</f>
        <v>1441.558083119198</v>
      </c>
      <c r="L612" s="5">
        <f ca="1">VLOOKUP(CONCATENATE($F612," ",$G612),AllocFactorMatrix,(L$4+1),FALSE)*$E616</f>
        <v>44.551645820077383</v>
      </c>
      <c r="M612" s="5">
        <f ca="1">VLOOKUP(CONCATENATE($F612," ",$G612),AllocFactorMatrix,(M$4+1),FALSE)*$E616</f>
        <v>0</v>
      </c>
      <c r="N612" s="5">
        <f t="shared" ca="1" si="334"/>
        <v>1486.1097289392753</v>
      </c>
      <c r="O612" s="5">
        <f ca="1">VLOOKUP(CONCATENATE($F612," ",$G612),AllocFactorMatrix,(O$4+1),FALSE)*$E616</f>
        <v>1080.9165995304568</v>
      </c>
      <c r="P612" s="5">
        <f ca="1">VLOOKUP(CONCATENATE($F612," ",$G612),AllocFactorMatrix,(P$4+1),FALSE)*$E616</f>
        <v>201.32078940176797</v>
      </c>
      <c r="Q612" s="5">
        <f ca="1">VLOOKUP(CONCATENATE($F612," ",$G612),AllocFactorMatrix,(Q$4+1),FALSE)*$E616</f>
        <v>0</v>
      </c>
      <c r="R612" s="5">
        <f ca="1">VLOOKUP(CONCATENATE($F612," ",$G612),AllocFactorMatrix,(R$4+1),FALSE)*$E616</f>
        <v>0</v>
      </c>
      <c r="S612" s="5">
        <f t="shared" ca="1" si="336"/>
        <v>1282.2373889322248</v>
      </c>
      <c r="T612" s="5">
        <f ca="1">VLOOKUP(CONCATENATE($F612," ",$G612),AllocFactorMatrix,(T$4+1),FALSE)*$E616</f>
        <v>38.534010654996102</v>
      </c>
      <c r="U612" s="5">
        <f ca="1">VLOOKUP(CONCATENATE($F612," ",$G612),AllocFactorMatrix,(U$4+1),FALSE)*$E616</f>
        <v>621.46639532928748</v>
      </c>
      <c r="V612" s="5">
        <f ca="1">VLOOKUP(CONCATENATE($F612," ",$G612),AllocFactorMatrix,(V$4+1),FALSE)*$E616</f>
        <v>0</v>
      </c>
      <c r="W612" s="5">
        <f ca="1">VLOOKUP(CONCATENATE($F612," ",$G612),AllocFactorMatrix,(W$4+1),FALSE)*$E616</f>
        <v>0</v>
      </c>
      <c r="X612" s="5">
        <f t="shared" ca="1" si="337"/>
        <v>660.00040598428359</v>
      </c>
      <c r="Y612" s="5">
        <f ca="1">VLOOKUP(CONCATENATE($F612," ",$G612),AllocFactorMatrix,(Y$4+1),FALSE)*$E616</f>
        <v>325.94602894556385</v>
      </c>
      <c r="Z612" s="5">
        <f ca="1">VLOOKUP(CONCATENATE($F612," ",$G612),AllocFactorMatrix,(Z$4+1),FALSE)*$E616</f>
        <v>5.438055682685297</v>
      </c>
      <c r="AA612" s="5">
        <f t="shared" ca="1" si="335"/>
        <v>331.38408462824913</v>
      </c>
      <c r="AB612" s="5">
        <f ca="1">VLOOKUP(CONCATENATE($F612," ",$G612),AllocFactorMatrix,(AB$4+1),FALSE)*$E616</f>
        <v>4.4057362916817429</v>
      </c>
      <c r="AC612" s="5">
        <f ca="1">VLOOKUP(CONCATENATE($F612," ",$G612),AllocFactorMatrix,(AC$4+1),FALSE)*$E616</f>
        <v>15.093440448236976</v>
      </c>
      <c r="AD612" s="5">
        <f ca="1">VLOOKUP(CONCATENATE($F612," ",$G612),AllocFactorMatrix,(AD$4+1),FALSE)*$E616</f>
        <v>3.2536618411709912</v>
      </c>
    </row>
    <row r="613" spans="1:30" hidden="1" outlineLevel="1">
      <c r="E613" s="55"/>
      <c r="F613" s="52" t="str">
        <f>F616</f>
        <v>TDOMX</v>
      </c>
      <c r="G613" s="55" t="str">
        <f>$G$12</f>
        <v>DISTSEC</v>
      </c>
      <c r="H613" s="4">
        <f t="shared" ca="1" si="333"/>
        <v>5200.9330619121192</v>
      </c>
      <c r="I613" s="5">
        <f ca="1">VLOOKUP(CONCATENATE($F613," ",$G613),AllocFactorMatrix,(I$4+1),FALSE)*$E616</f>
        <v>3888.7452000858739</v>
      </c>
      <c r="J613" s="5">
        <f ca="1">VLOOKUP(CONCATENATE($F613," ",$G613),AllocFactorMatrix,(J$4+1),FALSE)*$E616</f>
        <v>187.47764547567235</v>
      </c>
      <c r="K613" s="5">
        <f ca="1">VLOOKUP(CONCATENATE($F613," ",$G613),AllocFactorMatrix,(K$4+1),FALSE)*$E616</f>
        <v>565.69818535189756</v>
      </c>
      <c r="L613" s="5">
        <f ca="1">VLOOKUP(CONCATENATE($F613," ",$G613),AllocFactorMatrix,(L$4+1),FALSE)*$E616</f>
        <v>0</v>
      </c>
      <c r="M613" s="5">
        <f ca="1">VLOOKUP(CONCATENATE($F613," ",$G613),AllocFactorMatrix,(M$4+1),FALSE)*$E616</f>
        <v>0</v>
      </c>
      <c r="N613" s="5">
        <f t="shared" ca="1" si="334"/>
        <v>565.69818535189756</v>
      </c>
      <c r="O613" s="5">
        <f ca="1">VLOOKUP(CONCATENATE($F613," ",$G613),AllocFactorMatrix,(O$4+1),FALSE)*$E616</f>
        <v>360.4650855382236</v>
      </c>
      <c r="P613" s="5">
        <f ca="1">VLOOKUP(CONCATENATE($F613," ",$G613),AllocFactorMatrix,(P$4+1),FALSE)*$E616</f>
        <v>0</v>
      </c>
      <c r="Q613" s="5">
        <f ca="1">VLOOKUP(CONCATENATE($F613," ",$G613),AllocFactorMatrix,(Q$4+1),FALSE)*$E616</f>
        <v>0</v>
      </c>
      <c r="R613" s="5">
        <f ca="1">VLOOKUP(CONCATENATE($F613," ",$G613),AllocFactorMatrix,(R$4+1),FALSE)*$E616</f>
        <v>0</v>
      </c>
      <c r="S613" s="5">
        <f t="shared" ca="1" si="336"/>
        <v>360.4650855382236</v>
      </c>
      <c r="T613" s="5">
        <f ca="1">VLOOKUP(CONCATENATE($F613," ",$G613),AllocFactorMatrix,(T$4+1),FALSE)*$E616</f>
        <v>9.7462197053585662</v>
      </c>
      <c r="U613" s="5">
        <f ca="1">VLOOKUP(CONCATENATE($F613," ",$G613),AllocFactorMatrix,(U$4+1),FALSE)*$E616</f>
        <v>0</v>
      </c>
      <c r="V613" s="5">
        <f ca="1">VLOOKUP(CONCATENATE($F613," ",$G613),AllocFactorMatrix,(V$4+1),FALSE)*$E616</f>
        <v>0</v>
      </c>
      <c r="W613" s="5">
        <f ca="1">VLOOKUP(CONCATENATE($F613," ",$G613),AllocFactorMatrix,(W$4+1),FALSE)*$E616</f>
        <v>0</v>
      </c>
      <c r="X613" s="5">
        <f t="shared" ca="1" si="337"/>
        <v>9.7462197053585662</v>
      </c>
      <c r="Y613" s="5">
        <f ca="1">VLOOKUP(CONCATENATE($F613," ",$G613),AllocFactorMatrix,(Y$4+1),FALSE)*$E616</f>
        <v>132.95541749055937</v>
      </c>
      <c r="Z613" s="5">
        <f ca="1">VLOOKUP(CONCATENATE($F613," ",$G613),AllocFactorMatrix,(Z$4+1),FALSE)*$E616</f>
        <v>0</v>
      </c>
      <c r="AA613" s="5">
        <f t="shared" ca="1" si="335"/>
        <v>132.95541749055937</v>
      </c>
      <c r="AB613" s="5">
        <f ca="1">VLOOKUP(CONCATENATE($F613," ",$G613),AllocFactorMatrix,(AB$4+1),FALSE)*$E616</f>
        <v>1.3796826443157315</v>
      </c>
      <c r="AC613" s="5">
        <f ca="1">VLOOKUP(CONCATENATE($F613," ",$G613),AllocFactorMatrix,(AC$4+1),FALSE)*$E616</f>
        <v>46.845532246228004</v>
      </c>
      <c r="AD613" s="5">
        <f ca="1">VLOOKUP(CONCATENATE($F613," ",$G613),AllocFactorMatrix,(AD$4+1),FALSE)*$E616</f>
        <v>7.6200933739899659</v>
      </c>
    </row>
    <row r="614" spans="1:30" hidden="1" outlineLevel="1">
      <c r="E614" s="55"/>
      <c r="F614" s="52" t="str">
        <f>F616</f>
        <v>TDOMX</v>
      </c>
      <c r="G614" s="55" t="str">
        <f>$G$13</f>
        <v>ENERGY</v>
      </c>
      <c r="H614" s="4">
        <f t="shared" ca="1" si="333"/>
        <v>0</v>
      </c>
      <c r="I614" s="5">
        <f ca="1">VLOOKUP(CONCATENATE($F614," ",$G614),AllocFactorMatrix,(I$4+1),FALSE)*$E616</f>
        <v>0</v>
      </c>
      <c r="J614" s="5">
        <f ca="1">VLOOKUP(CONCATENATE($F614," ",$G614),AllocFactorMatrix,(J$4+1),FALSE)*$E616</f>
        <v>0</v>
      </c>
      <c r="K614" s="5">
        <f ca="1">VLOOKUP(CONCATENATE($F614," ",$G614),AllocFactorMatrix,(K$4+1),FALSE)*$E616</f>
        <v>0</v>
      </c>
      <c r="L614" s="5">
        <f ca="1">VLOOKUP(CONCATENATE($F614," ",$G614),AllocFactorMatrix,(L$4+1),FALSE)*$E616</f>
        <v>0</v>
      </c>
      <c r="M614" s="5">
        <f ca="1">VLOOKUP(CONCATENATE($F614," ",$G614),AllocFactorMatrix,(M$4+1),FALSE)*$E616</f>
        <v>0</v>
      </c>
      <c r="N614" s="5">
        <f t="shared" ca="1" si="334"/>
        <v>0</v>
      </c>
      <c r="O614" s="5">
        <f ca="1">VLOOKUP(CONCATENATE($F614," ",$G614),AllocFactorMatrix,(O$4+1),FALSE)*$E616</f>
        <v>0</v>
      </c>
      <c r="P614" s="5">
        <f ca="1">VLOOKUP(CONCATENATE($F614," ",$G614),AllocFactorMatrix,(P$4+1),FALSE)*$E616</f>
        <v>0</v>
      </c>
      <c r="Q614" s="5">
        <f ca="1">VLOOKUP(CONCATENATE($F614," ",$G614),AllocFactorMatrix,(Q$4+1),FALSE)*$E616</f>
        <v>0</v>
      </c>
      <c r="R614" s="5">
        <f ca="1">VLOOKUP(CONCATENATE($F614," ",$G614),AllocFactorMatrix,(R$4+1),FALSE)*$E616</f>
        <v>0</v>
      </c>
      <c r="S614" s="5">
        <f t="shared" ca="1" si="336"/>
        <v>0</v>
      </c>
      <c r="T614" s="5">
        <f ca="1">VLOOKUP(CONCATENATE($F614," ",$G614),AllocFactorMatrix,(T$4+1),FALSE)*$E616</f>
        <v>0</v>
      </c>
      <c r="U614" s="5">
        <f ca="1">VLOOKUP(CONCATENATE($F614," ",$G614),AllocFactorMatrix,(U$4+1),FALSE)*$E616</f>
        <v>0</v>
      </c>
      <c r="V614" s="5">
        <f ca="1">VLOOKUP(CONCATENATE($F614," ",$G614),AllocFactorMatrix,(V$4+1),FALSE)*$E616</f>
        <v>0</v>
      </c>
      <c r="W614" s="5">
        <f ca="1">VLOOKUP(CONCATENATE($F614," ",$G614),AllocFactorMatrix,(W$4+1),FALSE)*$E616</f>
        <v>0</v>
      </c>
      <c r="X614" s="5">
        <f t="shared" ca="1" si="337"/>
        <v>0</v>
      </c>
      <c r="Y614" s="5">
        <f ca="1">VLOOKUP(CONCATENATE($F614," ",$G614),AllocFactorMatrix,(Y$4+1),FALSE)*$E616</f>
        <v>0</v>
      </c>
      <c r="Z614" s="5">
        <f ca="1">VLOOKUP(CONCATENATE($F614," ",$G614),AllocFactorMatrix,(Z$4+1),FALSE)*$E616</f>
        <v>0</v>
      </c>
      <c r="AA614" s="5">
        <f t="shared" ca="1" si="335"/>
        <v>0</v>
      </c>
      <c r="AB614" s="5">
        <f ca="1">VLOOKUP(CONCATENATE($F614," ",$G614),AllocFactorMatrix,(AB$4+1),FALSE)*$E616</f>
        <v>0</v>
      </c>
      <c r="AC614" s="5">
        <f ca="1">VLOOKUP(CONCATENATE($F614," ",$G614),AllocFactorMatrix,(AC$4+1),FALSE)*$E616</f>
        <v>0</v>
      </c>
      <c r="AD614" s="5">
        <f ca="1">VLOOKUP(CONCATENATE($F614," ",$G614),AllocFactorMatrix,(AD$4+1),FALSE)*$E616</f>
        <v>0</v>
      </c>
    </row>
    <row r="615" spans="1:30" hidden="1" outlineLevel="1">
      <c r="E615" s="55"/>
      <c r="F615" s="52" t="str">
        <f>F616</f>
        <v>TDOMX</v>
      </c>
      <c r="G615" s="55" t="str">
        <f>$G$14</f>
        <v>CUSTOMER</v>
      </c>
      <c r="H615" s="4">
        <f t="shared" ca="1" si="333"/>
        <v>960.13575161440872</v>
      </c>
      <c r="I615" s="5">
        <f ca="1">VLOOKUP(CONCATENATE($F615," ",$G615),AllocFactorMatrix,(I$4+1),FALSE)*$E616</f>
        <v>391.96148585340541</v>
      </c>
      <c r="J615" s="5">
        <f ca="1">VLOOKUP(CONCATENATE($F615," ",$G615),AllocFactorMatrix,(J$4+1),FALSE)*$E616</f>
        <v>169.72434780763629</v>
      </c>
      <c r="K615" s="5">
        <f ca="1">VLOOKUP(CONCATENATE($F615," ",$G615),AllocFactorMatrix,(K$4+1),FALSE)*$E616</f>
        <v>48.480496369048964</v>
      </c>
      <c r="L615" s="5">
        <f ca="1">VLOOKUP(CONCATENATE($F615," ",$G615),AllocFactorMatrix,(L$4+1),FALSE)*$E616</f>
        <v>27.136411346765179</v>
      </c>
      <c r="M615" s="5">
        <f ca="1">VLOOKUP(CONCATENATE($F615," ",$G615),AllocFactorMatrix,(M$4+1),FALSE)*$E616</f>
        <v>4.4041787618768247</v>
      </c>
      <c r="N615" s="5">
        <f t="shared" ca="1" si="334"/>
        <v>80.021086477690957</v>
      </c>
      <c r="O615" s="5">
        <f ca="1">VLOOKUP(CONCATENATE($F615," ",$G615),AllocFactorMatrix,(O$4+1),FALSE)*$E616</f>
        <v>20.740432601207825</v>
      </c>
      <c r="P615" s="5">
        <f ca="1">VLOOKUP(CONCATENATE($F615," ",$G615),AllocFactorMatrix,(P$4+1),FALSE)*$E616</f>
        <v>7.0569916902271483</v>
      </c>
      <c r="Q615" s="5">
        <f ca="1">VLOOKUP(CONCATENATE($F615," ",$G615),AllocFactorMatrix,(Q$4+1),FALSE)*$E616</f>
        <v>15.344809002561977</v>
      </c>
      <c r="R615" s="5">
        <f ca="1">VLOOKUP(CONCATENATE($F615," ",$G615),AllocFactorMatrix,(R$4+1),FALSE)*$E616</f>
        <v>2.6969080435585506</v>
      </c>
      <c r="S615" s="5">
        <f t="shared" ca="1" si="336"/>
        <v>45.839141337555503</v>
      </c>
      <c r="T615" s="5">
        <f ca="1">VLOOKUP(CONCATENATE($F615," ",$G615),AllocFactorMatrix,(T$4+1),FALSE)*$E616</f>
        <v>0.14289314515792292</v>
      </c>
      <c r="U615" s="5">
        <f ca="1">VLOOKUP(CONCATENATE($F615," ",$G615),AllocFactorMatrix,(U$4+1),FALSE)*$E616</f>
        <v>4.1863515647639487</v>
      </c>
      <c r="V615" s="5">
        <f ca="1">VLOOKUP(CONCATENATE($F615," ",$G615),AllocFactorMatrix,(V$4+1),FALSE)*$E616</f>
        <v>22.565879985827536</v>
      </c>
      <c r="W615" s="5">
        <f ca="1">VLOOKUP(CONCATENATE($F615," ",$G615),AllocFactorMatrix,(W$4+1),FALSE)*$E616</f>
        <v>4.0453703561184948</v>
      </c>
      <c r="X615" s="5">
        <f t="shared" ca="1" si="337"/>
        <v>30.940495051867906</v>
      </c>
      <c r="Y615" s="5">
        <f ca="1">VLOOKUP(CONCATENATE($F615," ",$G615),AllocFactorMatrix,(Y$4+1),FALSE)*$E616</f>
        <v>5.7513952025320529</v>
      </c>
      <c r="Z615" s="5">
        <f ca="1">VLOOKUP(CONCATENATE($F615," ",$G615),AllocFactorMatrix,(Z$4+1),FALSE)*$E616</f>
        <v>0.11960862343085538</v>
      </c>
      <c r="AA615" s="5">
        <f t="shared" ca="1" si="335"/>
        <v>5.8710038259629087</v>
      </c>
      <c r="AB615" s="5">
        <f ca="1">VLOOKUP(CONCATENATE($F615," ",$G615),AllocFactorMatrix,(AB$4+1),FALSE)*$E616</f>
        <v>7.1043405009235533E-2</v>
      </c>
      <c r="AC615" s="5">
        <f ca="1">VLOOKUP(CONCATENATE($F615," ",$G615),AllocFactorMatrix,(AC$4+1),FALSE)*$E616</f>
        <v>130.91059753761596</v>
      </c>
      <c r="AD615" s="5">
        <f ca="1">VLOOKUP(CONCATENATE($F615," ",$G615),AllocFactorMatrix,(AD$4+1),FALSE)*$E616</f>
        <v>104.79655031766451</v>
      </c>
    </row>
    <row r="616" spans="1:30" collapsed="1">
      <c r="D616" s="1" t="str">
        <f>+D2088</f>
        <v>Adj 52 - Employee Complement Increase</v>
      </c>
      <c r="E616" s="61">
        <f t="shared" ref="E616:E623" si="338">+ROUND(E2088/8,0)</f>
        <v>21574</v>
      </c>
      <c r="F616" s="97" t="s">
        <v>218</v>
      </c>
      <c r="G616" s="55" t="str">
        <f>$G$15</f>
        <v>TOTAL</v>
      </c>
      <c r="H616" s="4">
        <f t="shared" ca="1" si="333"/>
        <v>21574.000000000011</v>
      </c>
      <c r="I616" s="5">
        <f ca="1">VLOOKUP(CONCATENATE($F616," ",$G616),AllocFactorMatrix,(I$4+1),FALSE)*$E616</f>
        <v>14084.852105678696</v>
      </c>
      <c r="J616" s="5">
        <f ca="1">VLOOKUP(CONCATENATE($F616," ",$G616),AllocFactorMatrix,(J$4+1),FALSE)*$E616</f>
        <v>822.22740902328326</v>
      </c>
      <c r="K616" s="5">
        <f ca="1">VLOOKUP(CONCATENATE($F616," ",$G616),AllocFactorMatrix,(K$4+1),FALSE)*$E616</f>
        <v>2304.585382958704</v>
      </c>
      <c r="L616" s="5">
        <f ca="1">VLOOKUP(CONCATENATE($F616," ",$G616),AllocFactorMatrix,(L$4+1),FALSE)*$E616</f>
        <v>79.495479505109387</v>
      </c>
      <c r="M616" s="5">
        <f ca="1">VLOOKUP(CONCATENATE($F616," ",$G616),AllocFactorMatrix,(M$4+1),FALSE)*$E616</f>
        <v>5.1775095009895518</v>
      </c>
      <c r="N616" s="5">
        <f t="shared" ca="1" si="334"/>
        <v>2389.2583719648028</v>
      </c>
      <c r="O616" s="5">
        <f ca="1">VLOOKUP(CONCATENATE($F616," ",$G616),AllocFactorMatrix,(O$4+1),FALSE)*$E616</f>
        <v>1651.0847538603291</v>
      </c>
      <c r="P616" s="5">
        <f ca="1">VLOOKUP(CONCATENATE($F616," ",$G616),AllocFactorMatrix,(P$4+1),FALSE)*$E616</f>
        <v>243.57294056921475</v>
      </c>
      <c r="Q616" s="5">
        <f ca="1">VLOOKUP(CONCATENATE($F616," ",$G616),AllocFactorMatrix,(Q$4+1),FALSE)*$E616</f>
        <v>32.119790241455256</v>
      </c>
      <c r="R616" s="5">
        <f ca="1">VLOOKUP(CONCATENATE($F616," ",$G616),AllocFactorMatrix,(R$4+1),FALSE)*$E616</f>
        <v>3.2884447188469168</v>
      </c>
      <c r="S616" s="5">
        <f t="shared" ca="1" si="336"/>
        <v>1930.0659293898461</v>
      </c>
      <c r="T616" s="5">
        <f ca="1">VLOOKUP(CONCATENATE($F616," ",$G616),AllocFactorMatrix,(T$4+1),FALSE)*$E616</f>
        <v>55.023605015254503</v>
      </c>
      <c r="U616" s="5">
        <f ca="1">VLOOKUP(CONCATENATE($F616," ",$G616),AllocFactorMatrix,(U$4+1),FALSE)*$E616</f>
        <v>733.67506435247935</v>
      </c>
      <c r="V616" s="5">
        <f ca="1">VLOOKUP(CONCATENATE($F616," ",$G616),AllocFactorMatrix,(V$4+1),FALSE)*$E616</f>
        <v>624.93238092209663</v>
      </c>
      <c r="W616" s="5">
        <f ca="1">VLOOKUP(CONCATENATE($F616," ",$G616),AllocFactorMatrix,(W$4+1),FALSE)*$E616</f>
        <v>89.283022470690184</v>
      </c>
      <c r="X616" s="5">
        <f t="shared" ca="1" si="337"/>
        <v>1502.9140727605206</v>
      </c>
      <c r="Y616" s="5">
        <f ca="1">VLOOKUP(CONCATENATE($F616," ",$G616),AllocFactorMatrix,(Y$4+1),FALSE)*$E616</f>
        <v>522.48239110613872</v>
      </c>
      <c r="Z616" s="5">
        <f ca="1">VLOOKUP(CONCATENATE($F616," ",$G616),AllocFactorMatrix,(Z$4+1),FALSE)*$E616</f>
        <v>6.5255030622849564</v>
      </c>
      <c r="AA616" s="5">
        <f t="shared" ca="1" si="335"/>
        <v>529.00789416842372</v>
      </c>
      <c r="AB616" s="5">
        <f ca="1">VLOOKUP(CONCATENATE($F616," ",$G616),AllocFactorMatrix,(AB$4+1),FALSE)*$E616</f>
        <v>6.6106021623150912</v>
      </c>
      <c r="AC616" s="5">
        <f ca="1">VLOOKUP(CONCATENATE($F616," ",$G616),AllocFactorMatrix,(AC$4+1),FALSE)*$E616</f>
        <v>193.2968830230995</v>
      </c>
      <c r="AD616" s="5">
        <f ca="1">VLOOKUP(CONCATENATE($F616," ",$G616),AllocFactorMatrix,(AD$4+1),FALSE)*$E616</f>
        <v>115.76673182901662</v>
      </c>
    </row>
    <row r="617" spans="1:30" s="51" customFormat="1" hidden="1" outlineLevel="1">
      <c r="A617" s="56"/>
      <c r="B617" s="112"/>
      <c r="C617" s="55"/>
      <c r="E617" s="58">
        <f t="shared" si="338"/>
        <v>0</v>
      </c>
      <c r="F617" s="52" t="str">
        <f>F624</f>
        <v>TOTOHLINES</v>
      </c>
      <c r="G617" s="55" t="str">
        <f>$G$8</f>
        <v>PRODUCTION</v>
      </c>
      <c r="H617" s="53">
        <f t="shared" ref="H617:H624" si="339">SUBTOTAL(9,I617:AD617)</f>
        <v>0</v>
      </c>
      <c r="I617" s="54">
        <f>VLOOKUP(CONCATENATE($F617," ",$G617),AllocFactorMatrix,(I$4+1),FALSE)*$E624</f>
        <v>0</v>
      </c>
      <c r="J617" s="54">
        <f>VLOOKUP(CONCATENATE($F617," ",$G617),AllocFactorMatrix,(J$4+1),FALSE)*$E624</f>
        <v>0</v>
      </c>
      <c r="K617" s="54">
        <f>VLOOKUP(CONCATENATE($F617," ",$G617),AllocFactorMatrix,(K$4+1),FALSE)*$E624</f>
        <v>0</v>
      </c>
      <c r="L617" s="54">
        <f>VLOOKUP(CONCATENATE($F617," ",$G617),AllocFactorMatrix,(L$4+1),FALSE)*$E624</f>
        <v>0</v>
      </c>
      <c r="M617" s="54">
        <f>VLOOKUP(CONCATENATE($F617," ",$G617),AllocFactorMatrix,(M$4+1),FALSE)*$E624</f>
        <v>0</v>
      </c>
      <c r="N617" s="54">
        <f t="shared" ref="N617:N624" si="340">SUBTOTAL(9,K617:M617)</f>
        <v>0</v>
      </c>
      <c r="O617" s="54">
        <f>VLOOKUP(CONCATENATE($F617," ",$G617),AllocFactorMatrix,(O$4+1),FALSE)*$E624</f>
        <v>0</v>
      </c>
      <c r="P617" s="54">
        <f>VLOOKUP(CONCATENATE($F617," ",$G617),AllocFactorMatrix,(P$4+1),FALSE)*$E624</f>
        <v>0</v>
      </c>
      <c r="Q617" s="54">
        <f>VLOOKUP(CONCATENATE($F617," ",$G617),AllocFactorMatrix,(Q$4+1),FALSE)*$E624</f>
        <v>0</v>
      </c>
      <c r="R617" s="54">
        <f>VLOOKUP(CONCATENATE($F617," ",$G617),AllocFactorMatrix,(R$4+1),FALSE)*$E624</f>
        <v>0</v>
      </c>
      <c r="S617" s="54">
        <f>SUBTOTAL(9,O617:R617)</f>
        <v>0</v>
      </c>
      <c r="T617" s="54">
        <f>VLOOKUP(CONCATENATE($F617," ",$G617),AllocFactorMatrix,(T$4+1),FALSE)*$E624</f>
        <v>0</v>
      </c>
      <c r="U617" s="54">
        <f>VLOOKUP(CONCATENATE($F617," ",$G617),AllocFactorMatrix,(U$4+1),FALSE)*$E624</f>
        <v>0</v>
      </c>
      <c r="V617" s="54">
        <f>VLOOKUP(CONCATENATE($F617," ",$G617),AllocFactorMatrix,(V$4+1),FALSE)*$E624</f>
        <v>0</v>
      </c>
      <c r="W617" s="54">
        <f>VLOOKUP(CONCATENATE($F617," ",$G617),AllocFactorMatrix,(W$4+1),FALSE)*$E624</f>
        <v>0</v>
      </c>
      <c r="X617" s="54">
        <f>SUBTOTAL(9,T617:W617)</f>
        <v>0</v>
      </c>
      <c r="Y617" s="54">
        <f>VLOOKUP(CONCATENATE($F617," ",$G617),AllocFactorMatrix,(Y$4+1),FALSE)*$E624</f>
        <v>0</v>
      </c>
      <c r="Z617" s="54">
        <f>VLOOKUP(CONCATENATE($F617," ",$G617),AllocFactorMatrix,(Z$4+1),FALSE)*$E624</f>
        <v>0</v>
      </c>
      <c r="AA617" s="54">
        <f t="shared" ref="AA617:AA624" si="341">SUBTOTAL(9,Y617:Z617)</f>
        <v>0</v>
      </c>
      <c r="AB617" s="54">
        <f>VLOOKUP(CONCATENATE($F617," ",$G617),AllocFactorMatrix,(AB$4+1),FALSE)*$E624</f>
        <v>0</v>
      </c>
      <c r="AC617" s="54">
        <f>VLOOKUP(CONCATENATE($F617," ",$G617),AllocFactorMatrix,(AC$4+1),FALSE)*$E624</f>
        <v>0</v>
      </c>
      <c r="AD617" s="54">
        <f>VLOOKUP(CONCATENATE($F617," ",$G617),AllocFactorMatrix,(AD$4+1),FALSE)*$E624</f>
        <v>0</v>
      </c>
    </row>
    <row r="618" spans="1:30" s="51" customFormat="1" hidden="1" outlineLevel="1">
      <c r="A618" s="56"/>
      <c r="B618" s="112"/>
      <c r="C618" s="55"/>
      <c r="E618" s="58">
        <f t="shared" si="338"/>
        <v>0</v>
      </c>
      <c r="F618" s="52" t="str">
        <f>F624</f>
        <v>TOTOHLINES</v>
      </c>
      <c r="G618" s="55" t="str">
        <f>$G$9</f>
        <v>BULKTRAN</v>
      </c>
      <c r="H618" s="53">
        <f t="shared" si="339"/>
        <v>0</v>
      </c>
      <c r="I618" s="54">
        <f>VLOOKUP(CONCATENATE($F618," ",$G618),AllocFactorMatrix,(I$4+1),FALSE)*$E624</f>
        <v>0</v>
      </c>
      <c r="J618" s="54">
        <f>VLOOKUP(CONCATENATE($F618," ",$G618),AllocFactorMatrix,(J$4+1),FALSE)*$E624</f>
        <v>0</v>
      </c>
      <c r="K618" s="54">
        <f>VLOOKUP(CONCATENATE($F618," ",$G618),AllocFactorMatrix,(K$4+1),FALSE)*$E624</f>
        <v>0</v>
      </c>
      <c r="L618" s="54">
        <f>VLOOKUP(CONCATENATE($F618," ",$G618),AllocFactorMatrix,(L$4+1),FALSE)*$E624</f>
        <v>0</v>
      </c>
      <c r="M618" s="54">
        <f>VLOOKUP(CONCATENATE($F618," ",$G618),AllocFactorMatrix,(M$4+1),FALSE)*$E624</f>
        <v>0</v>
      </c>
      <c r="N618" s="54">
        <f t="shared" si="340"/>
        <v>0</v>
      </c>
      <c r="O618" s="54">
        <f>VLOOKUP(CONCATENATE($F618," ",$G618),AllocFactorMatrix,(O$4+1),FALSE)*$E624</f>
        <v>0</v>
      </c>
      <c r="P618" s="54">
        <f>VLOOKUP(CONCATENATE($F618," ",$G618),AllocFactorMatrix,(P$4+1),FALSE)*$E624</f>
        <v>0</v>
      </c>
      <c r="Q618" s="54">
        <f>VLOOKUP(CONCATENATE($F618," ",$G618),AllocFactorMatrix,(Q$4+1),FALSE)*$E624</f>
        <v>0</v>
      </c>
      <c r="R618" s="54">
        <f>VLOOKUP(CONCATENATE($F618," ",$G618),AllocFactorMatrix,(R$4+1),FALSE)*$E624</f>
        <v>0</v>
      </c>
      <c r="S618" s="54">
        <f t="shared" ref="S618:S624" si="342">SUBTOTAL(9,O618:R618)</f>
        <v>0</v>
      </c>
      <c r="T618" s="54">
        <f>VLOOKUP(CONCATENATE($F618," ",$G618),AllocFactorMatrix,(T$4+1),FALSE)*$E624</f>
        <v>0</v>
      </c>
      <c r="U618" s="54">
        <f>VLOOKUP(CONCATENATE($F618," ",$G618),AllocFactorMatrix,(U$4+1),FALSE)*$E624</f>
        <v>0</v>
      </c>
      <c r="V618" s="54">
        <f>VLOOKUP(CONCATENATE($F618," ",$G618),AllocFactorMatrix,(V$4+1),FALSE)*$E624</f>
        <v>0</v>
      </c>
      <c r="W618" s="54">
        <f>VLOOKUP(CONCATENATE($F618," ",$G618),AllocFactorMatrix,(W$4+1),FALSE)*$E624</f>
        <v>0</v>
      </c>
      <c r="X618" s="54">
        <f t="shared" ref="X618:X624" si="343">SUBTOTAL(9,T618:W618)</f>
        <v>0</v>
      </c>
      <c r="Y618" s="54">
        <f>VLOOKUP(CONCATENATE($F618," ",$G618),AllocFactorMatrix,(Y$4+1),FALSE)*$E624</f>
        <v>0</v>
      </c>
      <c r="Z618" s="54">
        <f>VLOOKUP(CONCATENATE($F618," ",$G618),AllocFactorMatrix,(Z$4+1),FALSE)*$E624</f>
        <v>0</v>
      </c>
      <c r="AA618" s="54">
        <f t="shared" si="341"/>
        <v>0</v>
      </c>
      <c r="AB618" s="54">
        <f>VLOOKUP(CONCATENATE($F618," ",$G618),AllocFactorMatrix,(AB$4+1),FALSE)*$E624</f>
        <v>0</v>
      </c>
      <c r="AC618" s="54">
        <f>VLOOKUP(CONCATENATE($F618," ",$G618),AllocFactorMatrix,(AC$4+1),FALSE)*$E624</f>
        <v>0</v>
      </c>
      <c r="AD618" s="54">
        <f>VLOOKUP(CONCATENATE($F618," ",$G618),AllocFactorMatrix,(AD$4+1),FALSE)*$E624</f>
        <v>0</v>
      </c>
    </row>
    <row r="619" spans="1:30" s="51" customFormat="1" hidden="1" outlineLevel="1">
      <c r="A619" s="56"/>
      <c r="B619" s="112"/>
      <c r="C619" s="55"/>
      <c r="E619" s="58">
        <f t="shared" si="338"/>
        <v>0</v>
      </c>
      <c r="F619" s="52" t="str">
        <f>F624</f>
        <v>TOTOHLINES</v>
      </c>
      <c r="G619" s="55" t="str">
        <f>$G$10</f>
        <v>SUBTRAN</v>
      </c>
      <c r="H619" s="53">
        <f t="shared" si="339"/>
        <v>0</v>
      </c>
      <c r="I619" s="54">
        <f>VLOOKUP(CONCATENATE($F619," ",$G619),AllocFactorMatrix,(I$4+1),FALSE)*$E624</f>
        <v>0</v>
      </c>
      <c r="J619" s="54">
        <f>VLOOKUP(CONCATENATE($F619," ",$G619),AllocFactorMatrix,(J$4+1),FALSE)*$E624</f>
        <v>0</v>
      </c>
      <c r="K619" s="54">
        <f>VLOOKUP(CONCATENATE($F619," ",$G619),AllocFactorMatrix,(K$4+1),FALSE)*$E624</f>
        <v>0</v>
      </c>
      <c r="L619" s="54">
        <f>VLOOKUP(CONCATENATE($F619," ",$G619),AllocFactorMatrix,(L$4+1),FALSE)*$E624</f>
        <v>0</v>
      </c>
      <c r="M619" s="54">
        <f>VLOOKUP(CONCATENATE($F619," ",$G619),AllocFactorMatrix,(M$4+1),FALSE)*$E624</f>
        <v>0</v>
      </c>
      <c r="N619" s="54">
        <f t="shared" si="340"/>
        <v>0</v>
      </c>
      <c r="O619" s="54">
        <f>VLOOKUP(CONCATENATE($F619," ",$G619),AllocFactorMatrix,(O$4+1),FALSE)*$E624</f>
        <v>0</v>
      </c>
      <c r="P619" s="54">
        <f>VLOOKUP(CONCATENATE($F619," ",$G619),AllocFactorMatrix,(P$4+1),FALSE)*$E624</f>
        <v>0</v>
      </c>
      <c r="Q619" s="54">
        <f>VLOOKUP(CONCATENATE($F619," ",$G619),AllocFactorMatrix,(Q$4+1),FALSE)*$E624</f>
        <v>0</v>
      </c>
      <c r="R619" s="54">
        <f>VLOOKUP(CONCATENATE($F619," ",$G619),AllocFactorMatrix,(R$4+1),FALSE)*$E624</f>
        <v>0</v>
      </c>
      <c r="S619" s="54">
        <f t="shared" si="342"/>
        <v>0</v>
      </c>
      <c r="T619" s="54">
        <f>VLOOKUP(CONCATENATE($F619," ",$G619),AllocFactorMatrix,(T$4+1),FALSE)*$E624</f>
        <v>0</v>
      </c>
      <c r="U619" s="54">
        <f>VLOOKUP(CONCATENATE($F619," ",$G619),AllocFactorMatrix,(U$4+1),FALSE)*$E624</f>
        <v>0</v>
      </c>
      <c r="V619" s="54">
        <f>VLOOKUP(CONCATENATE($F619," ",$G619),AllocFactorMatrix,(V$4+1),FALSE)*$E624</f>
        <v>0</v>
      </c>
      <c r="W619" s="54">
        <f>VLOOKUP(CONCATENATE($F619," ",$G619),AllocFactorMatrix,(W$4+1),FALSE)*$E624</f>
        <v>0</v>
      </c>
      <c r="X619" s="54">
        <f t="shared" si="343"/>
        <v>0</v>
      </c>
      <c r="Y619" s="54">
        <f>VLOOKUP(CONCATENATE($F619," ",$G619),AllocFactorMatrix,(Y$4+1),FALSE)*$E624</f>
        <v>0</v>
      </c>
      <c r="Z619" s="54">
        <f>VLOOKUP(CONCATENATE($F619," ",$G619),AllocFactorMatrix,(Z$4+1),FALSE)*$E624</f>
        <v>0</v>
      </c>
      <c r="AA619" s="54">
        <f t="shared" si="341"/>
        <v>0</v>
      </c>
      <c r="AB619" s="54">
        <f>VLOOKUP(CONCATENATE($F619," ",$G619),AllocFactorMatrix,(AB$4+1),FALSE)*$E624</f>
        <v>0</v>
      </c>
      <c r="AC619" s="54">
        <f>VLOOKUP(CONCATENATE($F619," ",$G619),AllocFactorMatrix,(AC$4+1),FALSE)*$E624</f>
        <v>0</v>
      </c>
      <c r="AD619" s="54">
        <f>VLOOKUP(CONCATENATE($F619," ",$G619),AllocFactorMatrix,(AD$4+1),FALSE)*$E624</f>
        <v>0</v>
      </c>
    </row>
    <row r="620" spans="1:30" s="51" customFormat="1" hidden="1" outlineLevel="1">
      <c r="A620" s="56"/>
      <c r="B620" s="112"/>
      <c r="C620" s="55"/>
      <c r="E620" s="58">
        <f t="shared" si="338"/>
        <v>0</v>
      </c>
      <c r="F620" s="52" t="str">
        <f>F624</f>
        <v>TOTOHLINES</v>
      </c>
      <c r="G620" s="55" t="str">
        <f>$G$11</f>
        <v>DISTPRI</v>
      </c>
      <c r="H620" s="53">
        <f t="shared" si="339"/>
        <v>-599273.39815078478</v>
      </c>
      <c r="I620" s="54">
        <f>VLOOKUP(CONCATENATE($F620," ",$G620),AllocFactorMatrix,(I$4+1),FALSE)*$E624</f>
        <v>-400519.97131064039</v>
      </c>
      <c r="J620" s="54">
        <f>VLOOKUP(CONCATENATE($F620," ",$G620),AllocFactorMatrix,(J$4+1),FALSE)*$E624</f>
        <v>-18879.465875403843</v>
      </c>
      <c r="K620" s="54">
        <f>VLOOKUP(CONCATENATE($F620," ",$G620),AllocFactorMatrix,(K$4+1),FALSE)*$E624</f>
        <v>-68552.499289873347</v>
      </c>
      <c r="L620" s="54">
        <f>VLOOKUP(CONCATENATE($F620," ",$G620),AllocFactorMatrix,(L$4+1),FALSE)*$E624</f>
        <v>-2118.6289364318363</v>
      </c>
      <c r="M620" s="54">
        <f>VLOOKUP(CONCATENATE($F620," ",$G620),AllocFactorMatrix,(M$4+1),FALSE)*$E624</f>
        <v>0</v>
      </c>
      <c r="N620" s="54">
        <f t="shared" si="340"/>
        <v>-70671.128226305183</v>
      </c>
      <c r="O620" s="54">
        <f>VLOOKUP(CONCATENATE($F620," ",$G620),AllocFactorMatrix,(O$4+1),FALSE)*$E624</f>
        <v>-51402.392515041582</v>
      </c>
      <c r="P620" s="54">
        <f>VLOOKUP(CONCATENATE($F620," ",$G620),AllocFactorMatrix,(P$4+1),FALSE)*$E624</f>
        <v>-9573.6990649999843</v>
      </c>
      <c r="Q620" s="54">
        <f>VLOOKUP(CONCATENATE($F620," ",$G620),AllocFactorMatrix,(Q$4+1),FALSE)*$E624</f>
        <v>0</v>
      </c>
      <c r="R620" s="54">
        <f>VLOOKUP(CONCATENATE($F620," ",$G620),AllocFactorMatrix,(R$4+1),FALSE)*$E624</f>
        <v>0</v>
      </c>
      <c r="S620" s="54">
        <f t="shared" si="342"/>
        <v>-60976.091580041568</v>
      </c>
      <c r="T620" s="54">
        <f>VLOOKUP(CONCATENATE($F620," ",$G620),AllocFactorMatrix,(T$4+1),FALSE)*$E624</f>
        <v>-1832.4636162746731</v>
      </c>
      <c r="U620" s="54">
        <f>VLOOKUP(CONCATENATE($F620," ",$G620),AllocFactorMatrix,(U$4+1),FALSE)*$E624</f>
        <v>-29553.491547359597</v>
      </c>
      <c r="V620" s="54">
        <f>VLOOKUP(CONCATENATE($F620," ",$G620),AllocFactorMatrix,(V$4+1),FALSE)*$E624</f>
        <v>0</v>
      </c>
      <c r="W620" s="54">
        <f>VLOOKUP(CONCATENATE($F620," ",$G620),AllocFactorMatrix,(W$4+1),FALSE)*$E624</f>
        <v>0</v>
      </c>
      <c r="X620" s="54">
        <f t="shared" si="343"/>
        <v>-31385.955163634269</v>
      </c>
      <c r="Y620" s="54">
        <f>VLOOKUP(CONCATENATE($F620," ",$G620),AllocFactorMatrix,(Y$4+1),FALSE)*$E624</f>
        <v>-15500.183571847247</v>
      </c>
      <c r="Z620" s="54">
        <f>VLOOKUP(CONCATENATE($F620," ",$G620),AllocFactorMatrix,(Z$4+1),FALSE)*$E624</f>
        <v>-258.60373764402141</v>
      </c>
      <c r="AA620" s="54">
        <f t="shared" si="341"/>
        <v>-15758.787309491268</v>
      </c>
      <c r="AB620" s="54">
        <f>VLOOKUP(CONCATENATE($F620," ",$G620),AllocFactorMatrix,(AB$4+1),FALSE)*$E624</f>
        <v>-209.51235856787076</v>
      </c>
      <c r="AC620" s="54">
        <f>VLOOKUP(CONCATENATE($F620," ",$G620),AllocFactorMatrix,(AC$4+1),FALSE)*$E624</f>
        <v>-717.76023299087228</v>
      </c>
      <c r="AD620" s="54">
        <f>VLOOKUP(CONCATENATE($F620," ",$G620),AllocFactorMatrix,(AD$4+1),FALSE)*$E624</f>
        <v>-154.72609370948209</v>
      </c>
    </row>
    <row r="621" spans="1:30" s="51" customFormat="1" hidden="1" outlineLevel="1">
      <c r="A621" s="56"/>
      <c r="B621" s="112"/>
      <c r="C621" s="55"/>
      <c r="E621" s="58">
        <f t="shared" si="338"/>
        <v>0</v>
      </c>
      <c r="F621" s="52" t="str">
        <f>F624</f>
        <v>TOTOHLINES</v>
      </c>
      <c r="G621" s="55" t="str">
        <f>$G$12</f>
        <v>DISTSEC</v>
      </c>
      <c r="H621" s="53">
        <f t="shared" si="339"/>
        <v>-250012.60184921516</v>
      </c>
      <c r="I621" s="54">
        <f>VLOOKUP(CONCATENATE($F621," ",$G621),AllocFactorMatrix,(I$4+1),FALSE)*$E624</f>
        <v>-186934.78532190042</v>
      </c>
      <c r="J621" s="54">
        <f>VLOOKUP(CONCATENATE($F621," ",$G621),AllocFactorMatrix,(J$4+1),FALSE)*$E624</f>
        <v>-9012.1855782364564</v>
      </c>
      <c r="K621" s="54">
        <f>VLOOKUP(CONCATENATE($F621," ",$G621),AllocFactorMatrix,(K$4+1),FALSE)*$E624</f>
        <v>-27193.519604578458</v>
      </c>
      <c r="L621" s="54">
        <f>VLOOKUP(CONCATENATE($F621," ",$G621),AllocFactorMatrix,(L$4+1),FALSE)*$E624</f>
        <v>0</v>
      </c>
      <c r="M621" s="54">
        <f>VLOOKUP(CONCATENATE($F621," ",$G621),AllocFactorMatrix,(M$4+1),FALSE)*$E624</f>
        <v>0</v>
      </c>
      <c r="N621" s="54">
        <f t="shared" si="340"/>
        <v>-27193.519604578458</v>
      </c>
      <c r="O621" s="54">
        <f>VLOOKUP(CONCATENATE($F621," ",$G621),AllocFactorMatrix,(O$4+1),FALSE)*$E624</f>
        <v>-17327.816535688755</v>
      </c>
      <c r="P621" s="54">
        <f>VLOOKUP(CONCATENATE($F621," ",$G621),AllocFactorMatrix,(P$4+1),FALSE)*$E624</f>
        <v>0</v>
      </c>
      <c r="Q621" s="54">
        <f>VLOOKUP(CONCATENATE($F621," ",$G621),AllocFactorMatrix,(Q$4+1),FALSE)*$E624</f>
        <v>0</v>
      </c>
      <c r="R621" s="54">
        <f>VLOOKUP(CONCATENATE($F621," ",$G621),AllocFactorMatrix,(R$4+1),FALSE)*$E624</f>
        <v>0</v>
      </c>
      <c r="S621" s="54">
        <f t="shared" si="342"/>
        <v>-17327.816535688755</v>
      </c>
      <c r="T621" s="54">
        <f>VLOOKUP(CONCATENATE($F621," ",$G621),AllocFactorMatrix,(T$4+1),FALSE)*$E624</f>
        <v>-468.50780768075174</v>
      </c>
      <c r="U621" s="54">
        <f>VLOOKUP(CONCATENATE($F621," ",$G621),AllocFactorMatrix,(U$4+1),FALSE)*$E624</f>
        <v>0</v>
      </c>
      <c r="V621" s="54">
        <f>VLOOKUP(CONCATENATE($F621," ",$G621),AllocFactorMatrix,(V$4+1),FALSE)*$E624</f>
        <v>0</v>
      </c>
      <c r="W621" s="54">
        <f>VLOOKUP(CONCATENATE($F621," ",$G621),AllocFactorMatrix,(W$4+1),FALSE)*$E624</f>
        <v>0</v>
      </c>
      <c r="X621" s="54">
        <f t="shared" si="343"/>
        <v>-468.50780768075174</v>
      </c>
      <c r="Y621" s="54">
        <f>VLOOKUP(CONCATENATE($F621," ",$G621),AllocFactorMatrix,(Y$4+1),FALSE)*$E624</f>
        <v>-6391.2627717116857</v>
      </c>
      <c r="Z621" s="54">
        <f>VLOOKUP(CONCATENATE($F621," ",$G621),AllocFactorMatrix,(Z$4+1),FALSE)*$E624</f>
        <v>0</v>
      </c>
      <c r="AA621" s="54">
        <f t="shared" si="341"/>
        <v>-6391.2627717116857</v>
      </c>
      <c r="AB621" s="54">
        <f>VLOOKUP(CONCATENATE($F621," ",$G621),AllocFactorMatrix,(AB$4+1),FALSE)*$E624</f>
        <v>-66.322339381304232</v>
      </c>
      <c r="AC621" s="54">
        <f>VLOOKUP(CONCATENATE($F621," ",$G621),AllocFactorMatrix,(AC$4+1),FALSE)*$E624</f>
        <v>-2251.8985079159761</v>
      </c>
      <c r="AD621" s="54">
        <f>VLOOKUP(CONCATENATE($F621," ",$G621),AllocFactorMatrix,(AD$4+1),FALSE)*$E624</f>
        <v>-366.30338212135723</v>
      </c>
    </row>
    <row r="622" spans="1:30" s="51" customFormat="1" hidden="1" outlineLevel="1">
      <c r="A622" s="56"/>
      <c r="B622" s="112"/>
      <c r="C622" s="55"/>
      <c r="E622" s="58">
        <f t="shared" si="338"/>
        <v>0</v>
      </c>
      <c r="F622" s="52" t="str">
        <f>F624</f>
        <v>TOTOHLINES</v>
      </c>
      <c r="G622" s="55" t="str">
        <f>$G$13</f>
        <v>ENERGY</v>
      </c>
      <c r="H622" s="53">
        <f t="shared" si="339"/>
        <v>0</v>
      </c>
      <c r="I622" s="54">
        <f>VLOOKUP(CONCATENATE($F622," ",$G622),AllocFactorMatrix,(I$4+1),FALSE)*$E624</f>
        <v>0</v>
      </c>
      <c r="J622" s="54">
        <f>VLOOKUP(CONCATENATE($F622," ",$G622),AllocFactorMatrix,(J$4+1),FALSE)*$E624</f>
        <v>0</v>
      </c>
      <c r="K622" s="54">
        <f>VLOOKUP(CONCATENATE($F622," ",$G622),AllocFactorMatrix,(K$4+1),FALSE)*$E624</f>
        <v>0</v>
      </c>
      <c r="L622" s="54">
        <f>VLOOKUP(CONCATENATE($F622," ",$G622),AllocFactorMatrix,(L$4+1),FALSE)*$E624</f>
        <v>0</v>
      </c>
      <c r="M622" s="54">
        <f>VLOOKUP(CONCATENATE($F622," ",$G622),AllocFactorMatrix,(M$4+1),FALSE)*$E624</f>
        <v>0</v>
      </c>
      <c r="N622" s="54">
        <f t="shared" si="340"/>
        <v>0</v>
      </c>
      <c r="O622" s="54">
        <f>VLOOKUP(CONCATENATE($F622," ",$G622),AllocFactorMatrix,(O$4+1),FALSE)*$E624</f>
        <v>0</v>
      </c>
      <c r="P622" s="54">
        <f>VLOOKUP(CONCATENATE($F622," ",$G622),AllocFactorMatrix,(P$4+1),FALSE)*$E624</f>
        <v>0</v>
      </c>
      <c r="Q622" s="54">
        <f>VLOOKUP(CONCATENATE($F622," ",$G622),AllocFactorMatrix,(Q$4+1),FALSE)*$E624</f>
        <v>0</v>
      </c>
      <c r="R622" s="54">
        <f>VLOOKUP(CONCATENATE($F622," ",$G622),AllocFactorMatrix,(R$4+1),FALSE)*$E624</f>
        <v>0</v>
      </c>
      <c r="S622" s="54">
        <f t="shared" si="342"/>
        <v>0</v>
      </c>
      <c r="T622" s="54">
        <f>VLOOKUP(CONCATENATE($F622," ",$G622),AllocFactorMatrix,(T$4+1),FALSE)*$E624</f>
        <v>0</v>
      </c>
      <c r="U622" s="54">
        <f>VLOOKUP(CONCATENATE($F622," ",$G622),AllocFactorMatrix,(U$4+1),FALSE)*$E624</f>
        <v>0</v>
      </c>
      <c r="V622" s="54">
        <f>VLOOKUP(CONCATENATE($F622," ",$G622),AllocFactorMatrix,(V$4+1),FALSE)*$E624</f>
        <v>0</v>
      </c>
      <c r="W622" s="54">
        <f>VLOOKUP(CONCATENATE($F622," ",$G622),AllocFactorMatrix,(W$4+1),FALSE)*$E624</f>
        <v>0</v>
      </c>
      <c r="X622" s="54">
        <f t="shared" si="343"/>
        <v>0</v>
      </c>
      <c r="Y622" s="54">
        <f>VLOOKUP(CONCATENATE($F622," ",$G622),AllocFactorMatrix,(Y$4+1),FALSE)*$E624</f>
        <v>0</v>
      </c>
      <c r="Z622" s="54">
        <f>VLOOKUP(CONCATENATE($F622," ",$G622),AllocFactorMatrix,(Z$4+1),FALSE)*$E624</f>
        <v>0</v>
      </c>
      <c r="AA622" s="54">
        <f t="shared" si="341"/>
        <v>0</v>
      </c>
      <c r="AB622" s="54">
        <f>VLOOKUP(CONCATENATE($F622," ",$G622),AllocFactorMatrix,(AB$4+1),FALSE)*$E624</f>
        <v>0</v>
      </c>
      <c r="AC622" s="54">
        <f>VLOOKUP(CONCATENATE($F622," ",$G622),AllocFactorMatrix,(AC$4+1),FALSE)*$E624</f>
        <v>0</v>
      </c>
      <c r="AD622" s="54">
        <f>VLOOKUP(CONCATENATE($F622," ",$G622),AllocFactorMatrix,(AD$4+1),FALSE)*$E624</f>
        <v>0</v>
      </c>
    </row>
    <row r="623" spans="1:30" s="51" customFormat="1" hidden="1" outlineLevel="1">
      <c r="A623" s="56"/>
      <c r="B623" s="112"/>
      <c r="C623" s="55"/>
      <c r="E623" s="58">
        <f t="shared" si="338"/>
        <v>0</v>
      </c>
      <c r="F623" s="52" t="str">
        <f>F624</f>
        <v>TOTOHLINES</v>
      </c>
      <c r="G623" s="55" t="str">
        <f>$G$14</f>
        <v>CUSTOMER</v>
      </c>
      <c r="H623" s="53">
        <f t="shared" si="339"/>
        <v>0</v>
      </c>
      <c r="I623" s="54">
        <f>VLOOKUP(CONCATENATE($F623," ",$G623),AllocFactorMatrix,(I$4+1),FALSE)*$E624</f>
        <v>0</v>
      </c>
      <c r="J623" s="54">
        <f>VLOOKUP(CONCATENATE($F623," ",$G623),AllocFactorMatrix,(J$4+1),FALSE)*$E624</f>
        <v>0</v>
      </c>
      <c r="K623" s="54">
        <f>VLOOKUP(CONCATENATE($F623," ",$G623),AllocFactorMatrix,(K$4+1),FALSE)*$E624</f>
        <v>0</v>
      </c>
      <c r="L623" s="54">
        <f>VLOOKUP(CONCATENATE($F623," ",$G623),AllocFactorMatrix,(L$4+1),FALSE)*$E624</f>
        <v>0</v>
      </c>
      <c r="M623" s="54">
        <f>VLOOKUP(CONCATENATE($F623," ",$G623),AllocFactorMatrix,(M$4+1),FALSE)*$E624</f>
        <v>0</v>
      </c>
      <c r="N623" s="54">
        <f t="shared" si="340"/>
        <v>0</v>
      </c>
      <c r="O623" s="54">
        <f>VLOOKUP(CONCATENATE($F623," ",$G623),AllocFactorMatrix,(O$4+1),FALSE)*$E624</f>
        <v>0</v>
      </c>
      <c r="P623" s="54">
        <f>VLOOKUP(CONCATENATE($F623," ",$G623),AllocFactorMatrix,(P$4+1),FALSE)*$E624</f>
        <v>0</v>
      </c>
      <c r="Q623" s="54">
        <f>VLOOKUP(CONCATENATE($F623," ",$G623),AllocFactorMatrix,(Q$4+1),FALSE)*$E624</f>
        <v>0</v>
      </c>
      <c r="R623" s="54">
        <f>VLOOKUP(CONCATENATE($F623," ",$G623),AllocFactorMatrix,(R$4+1),FALSE)*$E624</f>
        <v>0</v>
      </c>
      <c r="S623" s="54">
        <f t="shared" si="342"/>
        <v>0</v>
      </c>
      <c r="T623" s="54">
        <f>VLOOKUP(CONCATENATE($F623," ",$G623),AllocFactorMatrix,(T$4+1),FALSE)*$E624</f>
        <v>0</v>
      </c>
      <c r="U623" s="54">
        <f>VLOOKUP(CONCATENATE($F623," ",$G623),AllocFactorMatrix,(U$4+1),FALSE)*$E624</f>
        <v>0</v>
      </c>
      <c r="V623" s="54">
        <f>VLOOKUP(CONCATENATE($F623," ",$G623),AllocFactorMatrix,(V$4+1),FALSE)*$E624</f>
        <v>0</v>
      </c>
      <c r="W623" s="54">
        <f>VLOOKUP(CONCATENATE($F623," ",$G623),AllocFactorMatrix,(W$4+1),FALSE)*$E624</f>
        <v>0</v>
      </c>
      <c r="X623" s="54">
        <f t="shared" si="343"/>
        <v>0</v>
      </c>
      <c r="Y623" s="54">
        <f>VLOOKUP(CONCATENATE($F623," ",$G623),AllocFactorMatrix,(Y$4+1),FALSE)*$E624</f>
        <v>0</v>
      </c>
      <c r="Z623" s="54">
        <f>VLOOKUP(CONCATENATE($F623," ",$G623),AllocFactorMatrix,(Z$4+1),FALSE)*$E624</f>
        <v>0</v>
      </c>
      <c r="AA623" s="54">
        <f t="shared" si="341"/>
        <v>0</v>
      </c>
      <c r="AB623" s="54">
        <f>VLOOKUP(CONCATENATE($F623," ",$G623),AllocFactorMatrix,(AB$4+1),FALSE)*$E624</f>
        <v>0</v>
      </c>
      <c r="AC623" s="54">
        <f>VLOOKUP(CONCATENATE($F623," ",$G623),AllocFactorMatrix,(AC$4+1),FALSE)*$E624</f>
        <v>0</v>
      </c>
      <c r="AD623" s="54">
        <f>VLOOKUP(CONCATENATE($F623," ",$G623),AllocFactorMatrix,(AD$4+1),FALSE)*$E624</f>
        <v>0</v>
      </c>
    </row>
    <row r="624" spans="1:30" s="51" customFormat="1" collapsed="1">
      <c r="A624" s="56"/>
      <c r="B624" s="112"/>
      <c r="C624" s="55"/>
      <c r="D624" s="51" t="str">
        <f>+D2096</f>
        <v>Adj 56 - Reduce base forestry expense</v>
      </c>
      <c r="E624" s="61">
        <f>+ROUND(E2096/8,0)-1</f>
        <v>-849286</v>
      </c>
      <c r="F624" s="57" t="str">
        <f>+F2096</f>
        <v>TOTOHLINES</v>
      </c>
      <c r="G624" s="55" t="str">
        <f>$G$15</f>
        <v>TOTAL</v>
      </c>
      <c r="H624" s="53">
        <f t="shared" si="339"/>
        <v>-849285.99999999977</v>
      </c>
      <c r="I624" s="54">
        <f>VLOOKUP(CONCATENATE($F624," ",$G624),AllocFactorMatrix,(I$4+1),FALSE)*$E624</f>
        <v>-587454.75663254072</v>
      </c>
      <c r="J624" s="54">
        <f>VLOOKUP(CONCATENATE($F624," ",$G624),AllocFactorMatrix,(J$4+1),FALSE)*$E624</f>
        <v>-27891.651453640301</v>
      </c>
      <c r="K624" s="54">
        <f>VLOOKUP(CONCATENATE($F624," ",$G624),AllocFactorMatrix,(K$4+1),FALSE)*$E624</f>
        <v>-95746.018894451801</v>
      </c>
      <c r="L624" s="54">
        <f>VLOOKUP(CONCATENATE($F624," ",$G624),AllocFactorMatrix,(L$4+1),FALSE)*$E624</f>
        <v>-2118.6289364318363</v>
      </c>
      <c r="M624" s="54">
        <f>VLOOKUP(CONCATENATE($F624," ",$G624),AllocFactorMatrix,(M$4+1),FALSE)*$E624</f>
        <v>0</v>
      </c>
      <c r="N624" s="54">
        <f t="shared" si="340"/>
        <v>-97864.647830883638</v>
      </c>
      <c r="O624" s="54">
        <f>VLOOKUP(CONCATENATE($F624," ",$G624),AllocFactorMatrix,(O$4+1),FALSE)*$E624</f>
        <v>-68730.209050730336</v>
      </c>
      <c r="P624" s="54">
        <f>VLOOKUP(CONCATENATE($F624," ",$G624),AllocFactorMatrix,(P$4+1),FALSE)*$E624</f>
        <v>-9573.6990649999843</v>
      </c>
      <c r="Q624" s="54">
        <f>VLOOKUP(CONCATENATE($F624," ",$G624),AllocFactorMatrix,(Q$4+1),FALSE)*$E624</f>
        <v>0</v>
      </c>
      <c r="R624" s="54">
        <f>VLOOKUP(CONCATENATE($F624," ",$G624),AllocFactorMatrix,(R$4+1),FALSE)*$E624</f>
        <v>0</v>
      </c>
      <c r="S624" s="54">
        <f t="shared" si="342"/>
        <v>-78303.908115730315</v>
      </c>
      <c r="T624" s="54">
        <f>VLOOKUP(CONCATENATE($F624," ",$G624),AllocFactorMatrix,(T$4+1),FALSE)*$E624</f>
        <v>-2300.9714239554246</v>
      </c>
      <c r="U624" s="54">
        <f>VLOOKUP(CONCATENATE($F624," ",$G624),AllocFactorMatrix,(U$4+1),FALSE)*$E624</f>
        <v>-29553.491547359597</v>
      </c>
      <c r="V624" s="54">
        <f>VLOOKUP(CONCATENATE($F624," ",$G624),AllocFactorMatrix,(V$4+1),FALSE)*$E624</f>
        <v>0</v>
      </c>
      <c r="W624" s="54">
        <f>VLOOKUP(CONCATENATE($F624," ",$G624),AllocFactorMatrix,(W$4+1),FALSE)*$E624</f>
        <v>0</v>
      </c>
      <c r="X624" s="54">
        <f t="shared" si="343"/>
        <v>-31854.462971315021</v>
      </c>
      <c r="Y624" s="54">
        <f>VLOOKUP(CONCATENATE($F624," ",$G624),AllocFactorMatrix,(Y$4+1),FALSE)*$E624</f>
        <v>-21891.446343558931</v>
      </c>
      <c r="Z624" s="54">
        <f>VLOOKUP(CONCATENATE($F624," ",$G624),AllocFactorMatrix,(Z$4+1),FALSE)*$E624</f>
        <v>-258.60373764402141</v>
      </c>
      <c r="AA624" s="54">
        <f t="shared" si="341"/>
        <v>-22150.050081202953</v>
      </c>
      <c r="AB624" s="54">
        <f>VLOOKUP(CONCATENATE($F624," ",$G624),AllocFactorMatrix,(AB$4+1),FALSE)*$E624</f>
        <v>-275.83469794917499</v>
      </c>
      <c r="AC624" s="54">
        <f>VLOOKUP(CONCATENATE($F624," ",$G624),AllocFactorMatrix,(AC$4+1),FALSE)*$E624</f>
        <v>-2969.6587409068488</v>
      </c>
      <c r="AD624" s="54">
        <f>VLOOKUP(CONCATENATE($F624," ",$G624),AllocFactorMatrix,(AD$4+1),FALSE)*$E624</f>
        <v>-521.02947583083926</v>
      </c>
    </row>
    <row r="625" spans="1:30">
      <c r="F625" s="53"/>
      <c r="G625" s="7"/>
      <c r="H625" s="4"/>
      <c r="I625" s="5"/>
      <c r="J625" s="5"/>
      <c r="K625" s="5"/>
      <c r="L625" s="5"/>
      <c r="M625" s="5"/>
      <c r="N625" s="5"/>
      <c r="O625" s="5"/>
      <c r="P625" s="5"/>
      <c r="Q625" s="5"/>
      <c r="R625" s="5"/>
      <c r="S625" s="5"/>
      <c r="T625" s="5"/>
      <c r="U625" s="5"/>
      <c r="V625" s="5"/>
      <c r="W625" s="5"/>
      <c r="X625" s="5"/>
      <c r="Y625" s="5"/>
      <c r="Z625" s="5"/>
      <c r="AA625" s="5"/>
      <c r="AB625" s="5"/>
      <c r="AC625" s="5"/>
      <c r="AD625" s="5"/>
    </row>
    <row r="626" spans="1:30" s="55" customFormat="1" hidden="1" outlineLevel="1">
      <c r="A626" s="56"/>
      <c r="B626" s="112"/>
      <c r="G626" s="55" t="str">
        <f>$G$8</f>
        <v>PRODUCTION</v>
      </c>
      <c r="H626" s="60">
        <f t="shared" ref="H626:AD626" ca="1" si="344">SUM(H385,H569,H561,H609,H545,H601,H441,H433,H425,H417,H521,H401,H505,H497,H489,H481,H473,H465,H537,H409,H361,H449,H457,H369)+H377+H513+H529+H577+H393+H553+H585+H593+H617</f>
        <v>-111427.88201461777</v>
      </c>
      <c r="I626" s="60">
        <f t="shared" ca="1" si="344"/>
        <v>58722.542192427958</v>
      </c>
      <c r="J626" s="60">
        <f t="shared" ca="1" si="344"/>
        <v>-8512.145469967998</v>
      </c>
      <c r="K626" s="60">
        <f t="shared" ca="1" si="344"/>
        <v>-25793.881957955356</v>
      </c>
      <c r="L626" s="60">
        <f t="shared" ca="1" si="344"/>
        <v>-3404.7230557129437</v>
      </c>
      <c r="M626" s="60">
        <f t="shared" ca="1" si="344"/>
        <v>-1427.819749576048</v>
      </c>
      <c r="N626" s="60">
        <f t="shared" ca="1" si="344"/>
        <v>-30626.42476324434</v>
      </c>
      <c r="O626" s="60">
        <f t="shared" ca="1" si="344"/>
        <v>-8079.3762726367486</v>
      </c>
      <c r="P626" s="60">
        <f t="shared" ca="1" si="344"/>
        <v>1540.3043727275274</v>
      </c>
      <c r="Q626" s="60">
        <f t="shared" ca="1" si="344"/>
        <v>-1157.5765683576808</v>
      </c>
      <c r="R626" s="60">
        <f t="shared" ca="1" si="344"/>
        <v>-12.752185695371159</v>
      </c>
      <c r="S626" s="60">
        <f t="shared" ca="1" si="344"/>
        <v>-7709.4006539622751</v>
      </c>
      <c r="T626" s="60">
        <f t="shared" ca="1" si="344"/>
        <v>-553.66084467992562</v>
      </c>
      <c r="U626" s="60">
        <f t="shared" ca="1" si="344"/>
        <v>-18978.477734966928</v>
      </c>
      <c r="V626" s="60">
        <f t="shared" ca="1" si="344"/>
        <v>-76348.45767741141</v>
      </c>
      <c r="W626" s="60">
        <f t="shared" ca="1" si="344"/>
        <v>-21217.416487712424</v>
      </c>
      <c r="X626" s="60">
        <f t="shared" ca="1" si="344"/>
        <v>-117098.01274477071</v>
      </c>
      <c r="Y626" s="60">
        <f t="shared" ca="1" si="344"/>
        <v>-6029.9708472060174</v>
      </c>
      <c r="Z626" s="60">
        <f t="shared" ca="1" si="344"/>
        <v>-116.63328029006621</v>
      </c>
      <c r="AA626" s="60">
        <f t="shared" ca="1" si="344"/>
        <v>-6146.6041274960835</v>
      </c>
      <c r="AB626" s="60">
        <f t="shared" ca="1" si="344"/>
        <v>-57.836447604390685</v>
      </c>
      <c r="AC626" s="60">
        <f t="shared" ca="1" si="344"/>
        <v>0</v>
      </c>
      <c r="AD626" s="60">
        <f t="shared" ca="1" si="344"/>
        <v>0</v>
      </c>
    </row>
    <row r="627" spans="1:30" s="55" customFormat="1" hidden="1" outlineLevel="1">
      <c r="A627" s="56"/>
      <c r="B627" s="112"/>
      <c r="G627" s="55" t="str">
        <f>$G$9</f>
        <v>BULKTRAN</v>
      </c>
      <c r="H627" s="60">
        <f t="shared" ref="H627:AD627" ca="1" si="345">SUM(H386,H570,H562,H610,H546,H602,H442,H434,H426,H418,H522,H402,H506,H498,H490,H482,H474,H466,H538,H410,H362,H450,H458,H370)+H378+H514+H530+H578+H394+H554+H586+H594+H618</f>
        <v>16103.578379984552</v>
      </c>
      <c r="I627" s="60">
        <f t="shared" ca="1" si="345"/>
        <v>14508.729271695887</v>
      </c>
      <c r="J627" s="60">
        <f t="shared" ca="1" si="345"/>
        <v>186.14925878448139</v>
      </c>
      <c r="K627" s="60">
        <f t="shared" ca="1" si="345"/>
        <v>736.19564793771747</v>
      </c>
      <c r="L627" s="60">
        <f t="shared" ca="1" si="345"/>
        <v>-163.98143039700355</v>
      </c>
      <c r="M627" s="60">
        <f t="shared" ca="1" si="345"/>
        <v>-69.773521764384597</v>
      </c>
      <c r="N627" s="60">
        <f t="shared" ca="1" si="345"/>
        <v>502.44069577632899</v>
      </c>
      <c r="O627" s="60">
        <f t="shared" ca="1" si="345"/>
        <v>1213.9264279112301</v>
      </c>
      <c r="P627" s="60">
        <f t="shared" ca="1" si="345"/>
        <v>402.84339144861718</v>
      </c>
      <c r="Q627" s="60">
        <f t="shared" ca="1" si="345"/>
        <v>59.435770945705762</v>
      </c>
      <c r="R627" s="60">
        <f t="shared" ca="1" si="345"/>
        <v>3.1597418132360917</v>
      </c>
      <c r="S627" s="60">
        <f t="shared" ca="1" si="345"/>
        <v>1679.365332118789</v>
      </c>
      <c r="T627" s="60">
        <f t="shared" ca="1" si="345"/>
        <v>19.800235327931819</v>
      </c>
      <c r="U627" s="60">
        <f t="shared" ca="1" si="345"/>
        <v>-280.40766891713434</v>
      </c>
      <c r="V627" s="60">
        <f t="shared" ca="1" si="345"/>
        <v>170.86557004229201</v>
      </c>
      <c r="W627" s="60">
        <f t="shared" ca="1" si="345"/>
        <v>-832.3287991963989</v>
      </c>
      <c r="X627" s="60">
        <f t="shared" ca="1" si="345"/>
        <v>-922.07066274330998</v>
      </c>
      <c r="Y627" s="60">
        <f t="shared" ca="1" si="345"/>
        <v>143.12049901834558</v>
      </c>
      <c r="Z627" s="60">
        <f t="shared" ca="1" si="345"/>
        <v>2.7848730733978471</v>
      </c>
      <c r="AA627" s="60">
        <f t="shared" ca="1" si="345"/>
        <v>145.90537209174346</v>
      </c>
      <c r="AB627" s="60">
        <f t="shared" ca="1" si="345"/>
        <v>3.0591122606312204</v>
      </c>
      <c r="AC627" s="60">
        <f t="shared" ca="1" si="345"/>
        <v>0</v>
      </c>
      <c r="AD627" s="60">
        <f t="shared" ca="1" si="345"/>
        <v>0</v>
      </c>
    </row>
    <row r="628" spans="1:30" s="55" customFormat="1" hidden="1" outlineLevel="1">
      <c r="A628" s="56"/>
      <c r="B628" s="112"/>
      <c r="G628" s="55" t="str">
        <f>$G$10</f>
        <v>SUBTRAN</v>
      </c>
      <c r="H628" s="60">
        <f t="shared" ref="H628:AD628" ca="1" si="346">SUM(H387,H571,H563,H611,H547,H603,H443,H435,H427,H419,H523,H403,H507,H499,H491,H483,H475,H467,H539,H411,H363,H451,H459,H371)+H379+H515+H531+H579+H395+H555+H587+H595+H619</f>
        <v>3693.4110205013367</v>
      </c>
      <c r="I628" s="60">
        <f t="shared" ca="1" si="346"/>
        <v>3165.4289855484617</v>
      </c>
      <c r="J628" s="60">
        <f t="shared" ca="1" si="346"/>
        <v>39.217656220127608</v>
      </c>
      <c r="K628" s="60">
        <f t="shared" ca="1" si="346"/>
        <v>154.53048664476356</v>
      </c>
      <c r="L628" s="60">
        <f t="shared" ca="1" si="346"/>
        <v>-33.944247326482774</v>
      </c>
      <c r="M628" s="60">
        <f t="shared" ca="1" si="346"/>
        <v>-19.191724110412803</v>
      </c>
      <c r="N628" s="60">
        <f t="shared" ca="1" si="346"/>
        <v>101.39451520786801</v>
      </c>
      <c r="O628" s="60">
        <f t="shared" ca="1" si="346"/>
        <v>253.83030295246755</v>
      </c>
      <c r="P628" s="60">
        <f t="shared" ca="1" si="346"/>
        <v>84.039547772295407</v>
      </c>
      <c r="Q628" s="60">
        <f t="shared" ca="1" si="346"/>
        <v>16.237452959621464</v>
      </c>
      <c r="R628" s="60">
        <f t="shared" ca="1" si="346"/>
        <v>0</v>
      </c>
      <c r="S628" s="60">
        <f t="shared" ca="1" si="346"/>
        <v>354.10730368438442</v>
      </c>
      <c r="T628" s="60">
        <f t="shared" ca="1" si="346"/>
        <v>4.1614982513695598</v>
      </c>
      <c r="U628" s="60">
        <f t="shared" ca="1" si="346"/>
        <v>-58.822110269662218</v>
      </c>
      <c r="V628" s="60">
        <f t="shared" ca="1" si="346"/>
        <v>46.136824976642416</v>
      </c>
      <c r="W628" s="60">
        <f t="shared" ca="1" si="346"/>
        <v>0</v>
      </c>
      <c r="X628" s="60">
        <f t="shared" ca="1" si="346"/>
        <v>-8.5237870416501273</v>
      </c>
      <c r="Y628" s="60">
        <f t="shared" ca="1" si="346"/>
        <v>29.353937974179114</v>
      </c>
      <c r="Z628" s="60">
        <f t="shared" ca="1" si="346"/>
        <v>0.57243301385286549</v>
      </c>
      <c r="AA628" s="60">
        <f t="shared" ca="1" si="346"/>
        <v>29.926370988031984</v>
      </c>
      <c r="AB628" s="60">
        <f t="shared" ca="1" si="346"/>
        <v>0.64040569151536531</v>
      </c>
      <c r="AC628" s="60">
        <f t="shared" ca="1" si="346"/>
        <v>11.54696105477238</v>
      </c>
      <c r="AD628" s="60">
        <f t="shared" ca="1" si="346"/>
        <v>-0.32739085217374692</v>
      </c>
    </row>
    <row r="629" spans="1:30" s="55" customFormat="1" hidden="1" outlineLevel="1">
      <c r="A629" s="56"/>
      <c r="B629" s="112"/>
      <c r="G629" s="55" t="str">
        <f>$G$11</f>
        <v>DISTPRI</v>
      </c>
      <c r="H629" s="60">
        <f t="shared" ref="H629:AD629" ca="1" si="347">SUM(H388,H572,H564,H612,H548,H604,H444,H436,H428,H420,H524,H404,H508,H500,H492,H484,H476,H468,H540,H412,H364,H452,H460,H372)+H380+H516+H532+H580+H396+H556+H588+H596+H620</f>
        <v>-392067.47495234199</v>
      </c>
      <c r="I629" s="60">
        <f t="shared" ca="1" si="347"/>
        <v>-234456.32871151165</v>
      </c>
      <c r="J629" s="60">
        <f t="shared" ca="1" si="347"/>
        <v>-15252.547265378611</v>
      </c>
      <c r="K629" s="60">
        <f t="shared" ca="1" si="347"/>
        <v>-54782.113220599233</v>
      </c>
      <c r="L629" s="60">
        <f t="shared" ca="1" si="347"/>
        <v>-2972.0570952918438</v>
      </c>
      <c r="M629" s="60">
        <f t="shared" ca="1" si="347"/>
        <v>0</v>
      </c>
      <c r="N629" s="60">
        <f t="shared" ca="1" si="347"/>
        <v>-57754.170315891082</v>
      </c>
      <c r="O629" s="60">
        <f t="shared" ca="1" si="347"/>
        <v>-36585.578507205253</v>
      </c>
      <c r="P629" s="60">
        <f t="shared" ca="1" si="347"/>
        <v>-5636.7542960017036</v>
      </c>
      <c r="Q629" s="60">
        <f t="shared" ca="1" si="347"/>
        <v>0</v>
      </c>
      <c r="R629" s="60">
        <f t="shared" ca="1" si="347"/>
        <v>0</v>
      </c>
      <c r="S629" s="60">
        <f t="shared" ca="1" si="347"/>
        <v>-42222.332803206962</v>
      </c>
      <c r="T629" s="60">
        <f t="shared" ca="1" si="347"/>
        <v>-1444.1914566383939</v>
      </c>
      <c r="U629" s="60">
        <f t="shared" ca="1" si="347"/>
        <v>-27651.012230598855</v>
      </c>
      <c r="V629" s="60">
        <f t="shared" ca="1" si="347"/>
        <v>0</v>
      </c>
      <c r="W629" s="60">
        <f t="shared" ca="1" si="347"/>
        <v>0</v>
      </c>
      <c r="X629" s="60">
        <f t="shared" ca="1" si="347"/>
        <v>-29095.203687237248</v>
      </c>
      <c r="Y629" s="60">
        <f t="shared" ca="1" si="347"/>
        <v>-12516.314616313466</v>
      </c>
      <c r="Z629" s="60">
        <f t="shared" ca="1" si="347"/>
        <v>-203.97031273533514</v>
      </c>
      <c r="AA629" s="60">
        <f t="shared" ca="1" si="347"/>
        <v>-12720.284929048801</v>
      </c>
      <c r="AB629" s="60">
        <f t="shared" ca="1" si="347"/>
        <v>-163.98229555485295</v>
      </c>
      <c r="AC629" s="60">
        <f t="shared" ca="1" si="347"/>
        <v>-254.16709247883267</v>
      </c>
      <c r="AD629" s="60">
        <f t="shared" ca="1" si="347"/>
        <v>-148.45785203399518</v>
      </c>
    </row>
    <row r="630" spans="1:30" s="55" customFormat="1" hidden="1" outlineLevel="1">
      <c r="A630" s="56"/>
      <c r="B630" s="112"/>
      <c r="G630" s="55" t="str">
        <f>$G$12</f>
        <v>DISTSEC</v>
      </c>
      <c r="H630" s="60">
        <f t="shared" ref="H630:AD630" ca="1" si="348">SUM(H389,H573,H565,H613,H549,H605,H445,H437,H429,H421,H525,H405,H509,H501,H493,H485,H477,H469,H541,H413,H365,H453,H461,H373)+H381+H517+H533+H581+H397+H557+H589+H597+H621</f>
        <v>-158445.25440689194</v>
      </c>
      <c r="I630" s="60">
        <f t="shared" ca="1" si="348"/>
        <v>-110284.3963391712</v>
      </c>
      <c r="J630" s="60">
        <f t="shared" ca="1" si="348"/>
        <v>-7287.636486725165</v>
      </c>
      <c r="K630" s="60">
        <f t="shared" ca="1" si="348"/>
        <v>-21758.205119471604</v>
      </c>
      <c r="L630" s="60">
        <f t="shared" ca="1" si="348"/>
        <v>0</v>
      </c>
      <c r="M630" s="60">
        <f t="shared" ca="1" si="348"/>
        <v>0</v>
      </c>
      <c r="N630" s="60">
        <f t="shared" ca="1" si="348"/>
        <v>-21758.205119471604</v>
      </c>
      <c r="O630" s="60">
        <f t="shared" ca="1" si="348"/>
        <v>-12366.340681621237</v>
      </c>
      <c r="P630" s="60">
        <f t="shared" ca="1" si="348"/>
        <v>0</v>
      </c>
      <c r="Q630" s="60">
        <f t="shared" ca="1" si="348"/>
        <v>0</v>
      </c>
      <c r="R630" s="60">
        <f t="shared" ca="1" si="348"/>
        <v>0</v>
      </c>
      <c r="S630" s="60">
        <f t="shared" ca="1" si="348"/>
        <v>-12366.340681621237</v>
      </c>
      <c r="T630" s="60">
        <f t="shared" ca="1" si="348"/>
        <v>-370.02667231521229</v>
      </c>
      <c r="U630" s="60">
        <f t="shared" ca="1" si="348"/>
        <v>0</v>
      </c>
      <c r="V630" s="60">
        <f t="shared" ca="1" si="348"/>
        <v>0</v>
      </c>
      <c r="W630" s="60">
        <f t="shared" ca="1" si="348"/>
        <v>0</v>
      </c>
      <c r="X630" s="60">
        <f t="shared" ca="1" si="348"/>
        <v>-370.02667231521229</v>
      </c>
      <c r="Y630" s="60">
        <f t="shared" ca="1" si="348"/>
        <v>-5168.1089543530607</v>
      </c>
      <c r="Z630" s="60">
        <f t="shared" ca="1" si="348"/>
        <v>0</v>
      </c>
      <c r="AA630" s="60">
        <f t="shared" ca="1" si="348"/>
        <v>-5168.1089543530607</v>
      </c>
      <c r="AB630" s="60">
        <f t="shared" ca="1" si="348"/>
        <v>-51.942880595373957</v>
      </c>
      <c r="AC630" s="60">
        <f t="shared" ca="1" si="348"/>
        <v>-807.74048323818351</v>
      </c>
      <c r="AD630" s="60">
        <f t="shared" ca="1" si="348"/>
        <v>-350.85678940090594</v>
      </c>
    </row>
    <row r="631" spans="1:30" s="55" customFormat="1" hidden="1" outlineLevel="1">
      <c r="A631" s="56"/>
      <c r="B631" s="112"/>
      <c r="G631" s="55" t="str">
        <f>$G$13</f>
        <v>ENERGY</v>
      </c>
      <c r="H631" s="60">
        <f t="shared" ref="H631:AD631" ca="1" si="349">SUM(H390,H574,H566,H614,H550,H606,H446,H438,H430,H422,H526,H406,H510,H502,H494,H486,H478,H470,H542,H414,H366,H454,H462,H374)+H382+H518+H534+H582+H398+H558+H590+H598+H622</f>
        <v>39433.076127817534</v>
      </c>
      <c r="I631" s="60">
        <f t="shared" ca="1" si="349"/>
        <v>265977.79931158421</v>
      </c>
      <c r="J631" s="60">
        <f t="shared" ca="1" si="349"/>
        <v>-5067.6770683248296</v>
      </c>
      <c r="K631" s="60">
        <f t="shared" ca="1" si="349"/>
        <v>-13922.214604947592</v>
      </c>
      <c r="L631" s="60">
        <f t="shared" ca="1" si="349"/>
        <v>-6721.2938020535003</v>
      </c>
      <c r="M631" s="60">
        <f t="shared" ca="1" si="349"/>
        <v>-2395.8099441474274</v>
      </c>
      <c r="N631" s="60">
        <f t="shared" ca="1" si="349"/>
        <v>-23039.318351148526</v>
      </c>
      <c r="O631" s="60">
        <f t="shared" ca="1" si="349"/>
        <v>13353.905664687485</v>
      </c>
      <c r="P631" s="60">
        <f t="shared" ca="1" si="349"/>
        <v>9231.4861487856033</v>
      </c>
      <c r="Q631" s="60">
        <f t="shared" ca="1" si="349"/>
        <v>-729.90846744330099</v>
      </c>
      <c r="R631" s="60">
        <f t="shared" ca="1" si="349"/>
        <v>-33.742999497294953</v>
      </c>
      <c r="S631" s="60">
        <f t="shared" ca="1" si="349"/>
        <v>21821.740346532471</v>
      </c>
      <c r="T631" s="60">
        <f t="shared" ca="1" si="349"/>
        <v>-332.80542670245677</v>
      </c>
      <c r="U631" s="60">
        <f t="shared" ca="1" si="349"/>
        <v>-35760.357831249297</v>
      </c>
      <c r="V631" s="60">
        <f t="shared" ca="1" si="349"/>
        <v>-121838.261400455</v>
      </c>
      <c r="W631" s="60">
        <f t="shared" ca="1" si="349"/>
        <v>-69516.875720364158</v>
      </c>
      <c r="X631" s="60">
        <f t="shared" ca="1" si="349"/>
        <v>-227448.30037877097</v>
      </c>
      <c r="Y631" s="60">
        <f t="shared" ca="1" si="349"/>
        <v>-4041.06596071079</v>
      </c>
      <c r="Z631" s="60">
        <f t="shared" ca="1" si="349"/>
        <v>-38.290501701722313</v>
      </c>
      <c r="AA631" s="60">
        <f t="shared" ca="1" si="349"/>
        <v>-4079.3564624125083</v>
      </c>
      <c r="AB631" s="60">
        <f t="shared" ca="1" si="349"/>
        <v>-42.55307168575316</v>
      </c>
      <c r="AC631" s="60">
        <f t="shared" ca="1" si="349"/>
        <v>12610.23213518679</v>
      </c>
      <c r="AD631" s="60">
        <f t="shared" ca="1" si="349"/>
        <v>-1299.4903331436792</v>
      </c>
    </row>
    <row r="632" spans="1:30" s="55" customFormat="1" hidden="1" outlineLevel="1">
      <c r="A632" s="56"/>
      <c r="B632" s="112"/>
      <c r="G632" s="55" t="str">
        <f>$G$14</f>
        <v>CUSTOMER</v>
      </c>
      <c r="H632" s="60">
        <f t="shared" ref="H632:AD632" ca="1" si="350">SUM(H391,H575,H567,H615,H551,H607,H447,H439,H431,H423,H527,H407,H511,H503,H495,H487,H479,H471,H543,H415,H367,H455,H463,H375)+H383+H519+H535+H583+H399+H559+H591+H599+H623</f>
        <v>-921446.45415445091</v>
      </c>
      <c r="I632" s="60">
        <f t="shared" ca="1" si="350"/>
        <v>-580819.31872895593</v>
      </c>
      <c r="J632" s="60">
        <f t="shared" ca="1" si="350"/>
        <v>-106040.08540226972</v>
      </c>
      <c r="K632" s="60">
        <f t="shared" ca="1" si="350"/>
        <v>-29714.971491094901</v>
      </c>
      <c r="L632" s="60">
        <f t="shared" ca="1" si="350"/>
        <v>-1012.6567402192774</v>
      </c>
      <c r="M632" s="60">
        <f t="shared" ca="1" si="350"/>
        <v>-583.54050480662329</v>
      </c>
      <c r="N632" s="60">
        <f t="shared" ca="1" si="350"/>
        <v>-31311.168736120799</v>
      </c>
      <c r="O632" s="60">
        <f t="shared" ca="1" si="350"/>
        <v>-2306.9473342609813</v>
      </c>
      <c r="P632" s="60">
        <f t="shared" ca="1" si="350"/>
        <v>-108.16874569667959</v>
      </c>
      <c r="Q632" s="60">
        <f t="shared" ca="1" si="350"/>
        <v>83.628881145445902</v>
      </c>
      <c r="R632" s="60">
        <f t="shared" ca="1" si="350"/>
        <v>19.699776082965002</v>
      </c>
      <c r="S632" s="60">
        <f t="shared" ca="1" si="350"/>
        <v>-2311.7874227292496</v>
      </c>
      <c r="T632" s="60">
        <f t="shared" ca="1" si="350"/>
        <v>-16.506255400415789</v>
      </c>
      <c r="U632" s="60">
        <f t="shared" ca="1" si="350"/>
        <v>-151.89985105922707</v>
      </c>
      <c r="V632" s="60">
        <f t="shared" ca="1" si="350"/>
        <v>23.656842035556153</v>
      </c>
      <c r="W632" s="60">
        <f t="shared" ca="1" si="350"/>
        <v>-36.51820085976933</v>
      </c>
      <c r="X632" s="60">
        <f t="shared" ca="1" si="350"/>
        <v>-181.26746528385604</v>
      </c>
      <c r="Y632" s="60">
        <f t="shared" ca="1" si="350"/>
        <v>-672.52153689196973</v>
      </c>
      <c r="Z632" s="60">
        <f t="shared" ca="1" si="350"/>
        <v>-3.27641899364286</v>
      </c>
      <c r="AA632" s="60">
        <f t="shared" ca="1" si="350"/>
        <v>-675.79795588561262</v>
      </c>
      <c r="AB632" s="60">
        <f t="shared" ca="1" si="350"/>
        <v>-44.135855356085834</v>
      </c>
      <c r="AC632" s="60">
        <f t="shared" ca="1" si="350"/>
        <v>-199896.24330783298</v>
      </c>
      <c r="AD632" s="60">
        <f t="shared" ca="1" si="350"/>
        <v>-166.64928001680642</v>
      </c>
    </row>
    <row r="633" spans="1:30" s="55" customFormat="1" collapsed="1">
      <c r="A633" s="56"/>
      <c r="B633" s="112"/>
      <c r="D633" s="55" t="s">
        <v>220</v>
      </c>
      <c r="E633" s="126">
        <f>SUM(E392,E576,E568,E616,E552,E608,E448,E440,E432,E424,E528,E408,E512,E504,E496,E488,E480,E472,E544,E416,E368,E456,E464,E376)+E384+E520+E536+E584+E400+E560+E592++E600+E624</f>
        <v>-1524157</v>
      </c>
      <c r="F633" s="114"/>
      <c r="G633" s="55" t="str">
        <f>$G$15</f>
        <v>TOTAL</v>
      </c>
      <c r="H633" s="60">
        <f t="shared" ref="H633:AD633" ca="1" si="351">SUM(H392,H576,H568,H616,H552,H608,H448,H440,H432,H424,H528,H408,H512,H504,H496,H488,H480,H472,H544,H416,H368,H456,H464,H376)+H384+H520+H536+H584+H400+H560+H592+H600+H624</f>
        <v>-1524156.9999999991</v>
      </c>
      <c r="I633" s="60">
        <f t="shared" ca="1" si="351"/>
        <v>-583185.54401838221</v>
      </c>
      <c r="J633" s="60">
        <f t="shared" ca="1" si="351"/>
        <v>-141934.72477766173</v>
      </c>
      <c r="K633" s="60">
        <f t="shared" ca="1" si="351"/>
        <v>-145080.66025948621</v>
      </c>
      <c r="L633" s="60">
        <f t="shared" ca="1" si="351"/>
        <v>-14308.656371001051</v>
      </c>
      <c r="M633" s="60">
        <f t="shared" ca="1" si="351"/>
        <v>-4496.1354444048939</v>
      </c>
      <c r="N633" s="60">
        <f t="shared" ca="1" si="351"/>
        <v>-163885.45207489215</v>
      </c>
      <c r="O633" s="60">
        <f t="shared" ca="1" si="351"/>
        <v>-44516.580400173058</v>
      </c>
      <c r="P633" s="60">
        <f t="shared" ca="1" si="351"/>
        <v>5513.7504190356576</v>
      </c>
      <c r="Q633" s="60">
        <f t="shared" ca="1" si="351"/>
        <v>-1728.1829307502092</v>
      </c>
      <c r="R633" s="60">
        <f t="shared" ca="1" si="351"/>
        <v>-23.635667296464987</v>
      </c>
      <c r="S633" s="60">
        <f t="shared" ca="1" si="351"/>
        <v>-40754.648579184053</v>
      </c>
      <c r="T633" s="60">
        <f t="shared" ca="1" si="351"/>
        <v>-2693.2289221571032</v>
      </c>
      <c r="U633" s="60">
        <f t="shared" ca="1" si="351"/>
        <v>-82880.977427061123</v>
      </c>
      <c r="V633" s="60">
        <f t="shared" ca="1" si="351"/>
        <v>-197946.05984081191</v>
      </c>
      <c r="W633" s="60">
        <f t="shared" ca="1" si="351"/>
        <v>-91603.139208132721</v>
      </c>
      <c r="X633" s="60">
        <f t="shared" ca="1" si="351"/>
        <v>-375123.40539816295</v>
      </c>
      <c r="Y633" s="60">
        <f t="shared" ca="1" si="351"/>
        <v>-28255.507478482774</v>
      </c>
      <c r="Z633" s="60">
        <f t="shared" ca="1" si="351"/>
        <v>-358.81320763351584</v>
      </c>
      <c r="AA633" s="60">
        <f t="shared" ca="1" si="351"/>
        <v>-28614.320686116283</v>
      </c>
      <c r="AB633" s="60">
        <f t="shared" ca="1" si="351"/>
        <v>-356.75103284430998</v>
      </c>
      <c r="AC633" s="60">
        <f t="shared" ca="1" si="351"/>
        <v>-188336.37178730848</v>
      </c>
      <c r="AD633" s="60">
        <f t="shared" ca="1" si="351"/>
        <v>-1965.7816454475605</v>
      </c>
    </row>
    <row r="634" spans="1:30">
      <c r="I634" s="5"/>
      <c r="J634" s="5"/>
      <c r="K634" s="5"/>
      <c r="L634" s="5"/>
      <c r="M634" s="5"/>
      <c r="N634" s="5"/>
      <c r="O634" s="5"/>
      <c r="P634" s="5"/>
      <c r="Q634" s="5"/>
      <c r="R634" s="5"/>
      <c r="S634" s="5"/>
      <c r="T634" s="5"/>
      <c r="U634" s="5"/>
      <c r="V634" s="5"/>
      <c r="W634" s="5"/>
      <c r="X634" s="5"/>
      <c r="Y634" s="5"/>
      <c r="Z634" s="5"/>
      <c r="AA634" s="5"/>
      <c r="AB634" s="5"/>
      <c r="AC634" s="5"/>
      <c r="AD634" s="5"/>
    </row>
    <row r="635" spans="1:30">
      <c r="C635" s="55" t="s">
        <v>201</v>
      </c>
      <c r="E635" s="3"/>
      <c r="F635" s="3"/>
      <c r="G635" s="3"/>
      <c r="I635" s="6"/>
      <c r="J635" s="6"/>
      <c r="K635" s="6"/>
      <c r="L635" s="6"/>
      <c r="M635" s="6"/>
      <c r="N635" s="6"/>
      <c r="O635" s="6"/>
      <c r="P635" s="6"/>
      <c r="Q635" s="6"/>
      <c r="R635" s="6"/>
      <c r="S635" s="6"/>
      <c r="T635" s="6"/>
      <c r="U635" s="6"/>
      <c r="V635" s="6"/>
      <c r="W635" s="6"/>
      <c r="X635" s="6"/>
      <c r="Y635" s="6"/>
      <c r="Z635" s="6"/>
      <c r="AA635" s="6"/>
      <c r="AB635" s="6"/>
      <c r="AC635" s="6"/>
      <c r="AD635" s="6"/>
    </row>
    <row r="636" spans="1:30" hidden="1" outlineLevel="1">
      <c r="F636" s="52" t="str">
        <f>F643</f>
        <v>PROD_ENERGY</v>
      </c>
      <c r="G636" s="55" t="str">
        <f>$G$8</f>
        <v>PRODUCTION</v>
      </c>
      <c r="H636" s="4">
        <f t="shared" ref="H636:H659" si="352">SUBTOTAL(9,I636:AD636)</f>
        <v>0</v>
      </c>
      <c r="I636" s="5">
        <f>VLOOKUP(CONCATENATE($F636," ",$G636),AllocFactorMatrix,(I$4+1),FALSE)*$E643</f>
        <v>0</v>
      </c>
      <c r="J636" s="5">
        <f>VLOOKUP(CONCATENATE($F636," ",$G636),AllocFactorMatrix,(J$4+1),FALSE)*$E643</f>
        <v>0</v>
      </c>
      <c r="K636" s="5">
        <f>VLOOKUP(CONCATENATE($F636," ",$G636),AllocFactorMatrix,(K$4+1),FALSE)*$E643</f>
        <v>0</v>
      </c>
      <c r="L636" s="5">
        <f>VLOOKUP(CONCATENATE($F636," ",$G636),AllocFactorMatrix,(L$4+1),FALSE)*$E643</f>
        <v>0</v>
      </c>
      <c r="M636" s="5">
        <f>VLOOKUP(CONCATENATE($F636," ",$G636),AllocFactorMatrix,(M$4+1),FALSE)*$E643</f>
        <v>0</v>
      </c>
      <c r="N636" s="5">
        <f t="shared" ref="N636:N667" si="353">SUBTOTAL(9,K636:M636)</f>
        <v>0</v>
      </c>
      <c r="O636" s="5">
        <f>VLOOKUP(CONCATENATE($F636," ",$G636),AllocFactorMatrix,(O$4+1),FALSE)*$E643</f>
        <v>0</v>
      </c>
      <c r="P636" s="5">
        <f>VLOOKUP(CONCATENATE($F636," ",$G636),AllocFactorMatrix,(P$4+1),FALSE)*$E643</f>
        <v>0</v>
      </c>
      <c r="Q636" s="5">
        <f>VLOOKUP(CONCATENATE($F636," ",$G636),AllocFactorMatrix,(Q$4+1),FALSE)*$E643</f>
        <v>0</v>
      </c>
      <c r="R636" s="5">
        <f>VLOOKUP(CONCATENATE($F636," ",$G636),AllocFactorMatrix,(R$4+1),FALSE)*$E643</f>
        <v>0</v>
      </c>
      <c r="S636" s="5">
        <f>SUBTOTAL(9,O636:R636)</f>
        <v>0</v>
      </c>
      <c r="T636" s="5">
        <f>VLOOKUP(CONCATENATE($F636," ",$G636),AllocFactorMatrix,(T$4+1),FALSE)*$E643</f>
        <v>0</v>
      </c>
      <c r="U636" s="5">
        <f>VLOOKUP(CONCATENATE($F636," ",$G636),AllocFactorMatrix,(U$4+1),FALSE)*$E643</f>
        <v>0</v>
      </c>
      <c r="V636" s="5">
        <f>VLOOKUP(CONCATENATE($F636," ",$G636),AllocFactorMatrix,(V$4+1),FALSE)*$E643</f>
        <v>0</v>
      </c>
      <c r="W636" s="5">
        <f>VLOOKUP(CONCATENATE($F636," ",$G636),AllocFactorMatrix,(W$4+1),FALSE)*$E643</f>
        <v>0</v>
      </c>
      <c r="X636" s="5">
        <f>SUBTOTAL(9,T636:W636)</f>
        <v>0</v>
      </c>
      <c r="Y636" s="5">
        <f>VLOOKUP(CONCATENATE($F636," ",$G636),AllocFactorMatrix,(Y$4+1),FALSE)*$E643</f>
        <v>0</v>
      </c>
      <c r="Z636" s="5">
        <f>VLOOKUP(CONCATENATE($F636," ",$G636),AllocFactorMatrix,(Z$4+1),FALSE)*$E643</f>
        <v>0</v>
      </c>
      <c r="AA636" s="5">
        <f t="shared" ref="AA636:AA667" si="354">SUBTOTAL(9,Y636:Z636)</f>
        <v>0</v>
      </c>
      <c r="AB636" s="5">
        <f>VLOOKUP(CONCATENATE($F636," ",$G636),AllocFactorMatrix,(AB$4+1),FALSE)*$E643</f>
        <v>0</v>
      </c>
      <c r="AC636" s="5">
        <f>VLOOKUP(CONCATENATE($F636," ",$G636),AllocFactorMatrix,(AC$4+1),FALSE)*$E643</f>
        <v>0</v>
      </c>
      <c r="AD636" s="5">
        <f>VLOOKUP(CONCATENATE($F636," ",$G636),AllocFactorMatrix,(AD$4+1),FALSE)*$E643</f>
        <v>0</v>
      </c>
    </row>
    <row r="637" spans="1:30" hidden="1" outlineLevel="1">
      <c r="F637" s="52" t="str">
        <f>F643</f>
        <v>PROD_ENERGY</v>
      </c>
      <c r="G637" s="55" t="str">
        <f>$G$9</f>
        <v>BULKTRAN</v>
      </c>
      <c r="H637" s="4">
        <f t="shared" si="352"/>
        <v>0</v>
      </c>
      <c r="I637" s="5">
        <f>VLOOKUP(CONCATENATE($F637," ",$G637),AllocFactorMatrix,(I$4+1),FALSE)*$E643</f>
        <v>0</v>
      </c>
      <c r="J637" s="5">
        <f>VLOOKUP(CONCATENATE($F637," ",$G637),AllocFactorMatrix,(J$4+1),FALSE)*$E643</f>
        <v>0</v>
      </c>
      <c r="K637" s="5">
        <f>VLOOKUP(CONCATENATE($F637," ",$G637),AllocFactorMatrix,(K$4+1),FALSE)*$E643</f>
        <v>0</v>
      </c>
      <c r="L637" s="5">
        <f>VLOOKUP(CONCATENATE($F637," ",$G637),AllocFactorMatrix,(L$4+1),FALSE)*$E643</f>
        <v>0</v>
      </c>
      <c r="M637" s="5">
        <f>VLOOKUP(CONCATENATE($F637," ",$G637),AllocFactorMatrix,(M$4+1),FALSE)*$E643</f>
        <v>0</v>
      </c>
      <c r="N637" s="5">
        <f t="shared" si="353"/>
        <v>0</v>
      </c>
      <c r="O637" s="5">
        <f>VLOOKUP(CONCATENATE($F637," ",$G637),AllocFactorMatrix,(O$4+1),FALSE)*$E643</f>
        <v>0</v>
      </c>
      <c r="P637" s="5">
        <f>VLOOKUP(CONCATENATE($F637," ",$G637),AllocFactorMatrix,(P$4+1),FALSE)*$E643</f>
        <v>0</v>
      </c>
      <c r="Q637" s="5">
        <f>VLOOKUP(CONCATENATE($F637," ",$G637),AllocFactorMatrix,(Q$4+1),FALSE)*$E643</f>
        <v>0</v>
      </c>
      <c r="R637" s="5">
        <f>VLOOKUP(CONCATENATE($F637," ",$G637),AllocFactorMatrix,(R$4+1),FALSE)*$E643</f>
        <v>0</v>
      </c>
      <c r="S637" s="5">
        <f t="shared" ref="S637:S667" si="355">SUBTOTAL(9,O637:R637)</f>
        <v>0</v>
      </c>
      <c r="T637" s="5">
        <f>VLOOKUP(CONCATENATE($F637," ",$G637),AllocFactorMatrix,(T$4+1),FALSE)*$E643</f>
        <v>0</v>
      </c>
      <c r="U637" s="5">
        <f>VLOOKUP(CONCATENATE($F637," ",$G637),AllocFactorMatrix,(U$4+1),FALSE)*$E643</f>
        <v>0</v>
      </c>
      <c r="V637" s="5">
        <f>VLOOKUP(CONCATENATE($F637," ",$G637),AllocFactorMatrix,(V$4+1),FALSE)*$E643</f>
        <v>0</v>
      </c>
      <c r="W637" s="5">
        <f>VLOOKUP(CONCATENATE($F637," ",$G637),AllocFactorMatrix,(W$4+1),FALSE)*$E643</f>
        <v>0</v>
      </c>
      <c r="X637" s="5">
        <f t="shared" ref="X637:X643" si="356">SUBTOTAL(9,T637:W637)</f>
        <v>0</v>
      </c>
      <c r="Y637" s="5">
        <f>VLOOKUP(CONCATENATE($F637," ",$G637),AllocFactorMatrix,(Y$4+1),FALSE)*$E643</f>
        <v>0</v>
      </c>
      <c r="Z637" s="5">
        <f>VLOOKUP(CONCATENATE($F637," ",$G637),AllocFactorMatrix,(Z$4+1),FALSE)*$E643</f>
        <v>0</v>
      </c>
      <c r="AA637" s="5">
        <f t="shared" si="354"/>
        <v>0</v>
      </c>
      <c r="AB637" s="5">
        <f>VLOOKUP(CONCATENATE($F637," ",$G637),AllocFactorMatrix,(AB$4+1),FALSE)*$E643</f>
        <v>0</v>
      </c>
      <c r="AC637" s="5">
        <f>VLOOKUP(CONCATENATE($F637," ",$G637),AllocFactorMatrix,(AC$4+1),FALSE)*$E643</f>
        <v>0</v>
      </c>
      <c r="AD637" s="5">
        <f>VLOOKUP(CONCATENATE($F637," ",$G637),AllocFactorMatrix,(AD$4+1),FALSE)*$E643</f>
        <v>0</v>
      </c>
    </row>
    <row r="638" spans="1:30" hidden="1" outlineLevel="1">
      <c r="F638" s="52" t="str">
        <f>F643</f>
        <v>PROD_ENERGY</v>
      </c>
      <c r="G638" s="55" t="str">
        <f>$G$10</f>
        <v>SUBTRAN</v>
      </c>
      <c r="H638" s="4">
        <f t="shared" si="352"/>
        <v>0</v>
      </c>
      <c r="I638" s="5">
        <f>VLOOKUP(CONCATENATE($F638," ",$G638),AllocFactorMatrix,(I$4+1),FALSE)*$E643</f>
        <v>0</v>
      </c>
      <c r="J638" s="5">
        <f>VLOOKUP(CONCATENATE($F638," ",$G638),AllocFactorMatrix,(J$4+1),FALSE)*$E643</f>
        <v>0</v>
      </c>
      <c r="K638" s="5">
        <f>VLOOKUP(CONCATENATE($F638," ",$G638),AllocFactorMatrix,(K$4+1),FALSE)*$E643</f>
        <v>0</v>
      </c>
      <c r="L638" s="5">
        <f>VLOOKUP(CONCATENATE($F638," ",$G638),AllocFactorMatrix,(L$4+1),FALSE)*$E643</f>
        <v>0</v>
      </c>
      <c r="M638" s="5">
        <f>VLOOKUP(CONCATENATE($F638," ",$G638),AllocFactorMatrix,(M$4+1),FALSE)*$E643</f>
        <v>0</v>
      </c>
      <c r="N638" s="5">
        <f t="shared" si="353"/>
        <v>0</v>
      </c>
      <c r="O638" s="5">
        <f>VLOOKUP(CONCATENATE($F638," ",$G638),AllocFactorMatrix,(O$4+1),FALSE)*$E643</f>
        <v>0</v>
      </c>
      <c r="P638" s="5">
        <f>VLOOKUP(CONCATENATE($F638," ",$G638),AllocFactorMatrix,(P$4+1),FALSE)*$E643</f>
        <v>0</v>
      </c>
      <c r="Q638" s="5">
        <f>VLOOKUP(CONCATENATE($F638," ",$G638),AllocFactorMatrix,(Q$4+1),FALSE)*$E643</f>
        <v>0</v>
      </c>
      <c r="R638" s="5">
        <f>VLOOKUP(CONCATENATE($F638," ",$G638),AllocFactorMatrix,(R$4+1),FALSE)*$E643</f>
        <v>0</v>
      </c>
      <c r="S638" s="5">
        <f t="shared" si="355"/>
        <v>0</v>
      </c>
      <c r="T638" s="5">
        <f>VLOOKUP(CONCATENATE($F638," ",$G638),AllocFactorMatrix,(T$4+1),FALSE)*$E643</f>
        <v>0</v>
      </c>
      <c r="U638" s="5">
        <f>VLOOKUP(CONCATENATE($F638," ",$G638),AllocFactorMatrix,(U$4+1),FALSE)*$E643</f>
        <v>0</v>
      </c>
      <c r="V638" s="5">
        <f>VLOOKUP(CONCATENATE($F638," ",$G638),AllocFactorMatrix,(V$4+1),FALSE)*$E643</f>
        <v>0</v>
      </c>
      <c r="W638" s="5">
        <f>VLOOKUP(CONCATENATE($F638," ",$G638),AllocFactorMatrix,(W$4+1),FALSE)*$E643</f>
        <v>0</v>
      </c>
      <c r="X638" s="5">
        <f t="shared" si="356"/>
        <v>0</v>
      </c>
      <c r="Y638" s="5">
        <f>VLOOKUP(CONCATENATE($F638," ",$G638),AllocFactorMatrix,(Y$4+1),FALSE)*$E643</f>
        <v>0</v>
      </c>
      <c r="Z638" s="5">
        <f>VLOOKUP(CONCATENATE($F638," ",$G638),AllocFactorMatrix,(Z$4+1),FALSE)*$E643</f>
        <v>0</v>
      </c>
      <c r="AA638" s="5">
        <f t="shared" si="354"/>
        <v>0</v>
      </c>
      <c r="AB638" s="5">
        <f>VLOOKUP(CONCATENATE($F638," ",$G638),AllocFactorMatrix,(AB$4+1),FALSE)*$E643</f>
        <v>0</v>
      </c>
      <c r="AC638" s="5">
        <f>VLOOKUP(CONCATENATE($F638," ",$G638),AllocFactorMatrix,(AC$4+1),FALSE)*$E643</f>
        <v>0</v>
      </c>
      <c r="AD638" s="5">
        <f>VLOOKUP(CONCATENATE($F638," ",$G638),AllocFactorMatrix,(AD$4+1),FALSE)*$E643</f>
        <v>0</v>
      </c>
    </row>
    <row r="639" spans="1:30" hidden="1" outlineLevel="1">
      <c r="F639" s="52" t="str">
        <f>F643</f>
        <v>PROD_ENERGY</v>
      </c>
      <c r="G639" s="55" t="str">
        <f>$G$11</f>
        <v>DISTPRI</v>
      </c>
      <c r="H639" s="4">
        <f t="shared" si="352"/>
        <v>0</v>
      </c>
      <c r="I639" s="5">
        <f>VLOOKUP(CONCATENATE($F639," ",$G639),AllocFactorMatrix,(I$4+1),FALSE)*$E643</f>
        <v>0</v>
      </c>
      <c r="J639" s="5">
        <f>VLOOKUP(CONCATENATE($F639," ",$G639),AllocFactorMatrix,(J$4+1),FALSE)*$E643</f>
        <v>0</v>
      </c>
      <c r="K639" s="5">
        <f>VLOOKUP(CONCATENATE($F639," ",$G639),AllocFactorMatrix,(K$4+1),FALSE)*$E643</f>
        <v>0</v>
      </c>
      <c r="L639" s="5">
        <f>VLOOKUP(CONCATENATE($F639," ",$G639),AllocFactorMatrix,(L$4+1),FALSE)*$E643</f>
        <v>0</v>
      </c>
      <c r="M639" s="5">
        <f>VLOOKUP(CONCATENATE($F639," ",$G639),AllocFactorMatrix,(M$4+1),FALSE)*$E643</f>
        <v>0</v>
      </c>
      <c r="N639" s="5">
        <f t="shared" si="353"/>
        <v>0</v>
      </c>
      <c r="O639" s="5">
        <f>VLOOKUP(CONCATENATE($F639," ",$G639),AllocFactorMatrix,(O$4+1),FALSE)*$E643</f>
        <v>0</v>
      </c>
      <c r="P639" s="5">
        <f>VLOOKUP(CONCATENATE($F639," ",$G639),AllocFactorMatrix,(P$4+1),FALSE)*$E643</f>
        <v>0</v>
      </c>
      <c r="Q639" s="5">
        <f>VLOOKUP(CONCATENATE($F639," ",$G639),AllocFactorMatrix,(Q$4+1),FALSE)*$E643</f>
        <v>0</v>
      </c>
      <c r="R639" s="5">
        <f>VLOOKUP(CONCATENATE($F639," ",$G639),AllocFactorMatrix,(R$4+1),FALSE)*$E643</f>
        <v>0</v>
      </c>
      <c r="S639" s="5">
        <f t="shared" si="355"/>
        <v>0</v>
      </c>
      <c r="T639" s="5">
        <f>VLOOKUP(CONCATENATE($F639," ",$G639),AllocFactorMatrix,(T$4+1),FALSE)*$E643</f>
        <v>0</v>
      </c>
      <c r="U639" s="5">
        <f>VLOOKUP(CONCATENATE($F639," ",$G639),AllocFactorMatrix,(U$4+1),FALSE)*$E643</f>
        <v>0</v>
      </c>
      <c r="V639" s="5">
        <f>VLOOKUP(CONCATENATE($F639," ",$G639),AllocFactorMatrix,(V$4+1),FALSE)*$E643</f>
        <v>0</v>
      </c>
      <c r="W639" s="5">
        <f>VLOOKUP(CONCATENATE($F639," ",$G639),AllocFactorMatrix,(W$4+1),FALSE)*$E643</f>
        <v>0</v>
      </c>
      <c r="X639" s="5">
        <f t="shared" si="356"/>
        <v>0</v>
      </c>
      <c r="Y639" s="5">
        <f>VLOOKUP(CONCATENATE($F639," ",$G639),AllocFactorMatrix,(Y$4+1),FALSE)*$E643</f>
        <v>0</v>
      </c>
      <c r="Z639" s="5">
        <f>VLOOKUP(CONCATENATE($F639," ",$G639),AllocFactorMatrix,(Z$4+1),FALSE)*$E643</f>
        <v>0</v>
      </c>
      <c r="AA639" s="5">
        <f t="shared" si="354"/>
        <v>0</v>
      </c>
      <c r="AB639" s="5">
        <f>VLOOKUP(CONCATENATE($F639," ",$G639),AllocFactorMatrix,(AB$4+1),FALSE)*$E643</f>
        <v>0</v>
      </c>
      <c r="AC639" s="5">
        <f>VLOOKUP(CONCATENATE($F639," ",$G639),AllocFactorMatrix,(AC$4+1),FALSE)*$E643</f>
        <v>0</v>
      </c>
      <c r="AD639" s="5">
        <f>VLOOKUP(CONCATENATE($F639," ",$G639),AllocFactorMatrix,(AD$4+1),FALSE)*$E643</f>
        <v>0</v>
      </c>
    </row>
    <row r="640" spans="1:30" hidden="1" outlineLevel="1">
      <c r="F640" s="52" t="str">
        <f>F643</f>
        <v>PROD_ENERGY</v>
      </c>
      <c r="G640" s="55" t="str">
        <f>$G$12</f>
        <v>DISTSEC</v>
      </c>
      <c r="H640" s="4">
        <f t="shared" si="352"/>
        <v>0</v>
      </c>
      <c r="I640" s="5">
        <f>VLOOKUP(CONCATENATE($F640," ",$G640),AllocFactorMatrix,(I$4+1),FALSE)*$E643</f>
        <v>0</v>
      </c>
      <c r="J640" s="5">
        <f>VLOOKUP(CONCATENATE($F640," ",$G640),AllocFactorMatrix,(J$4+1),FALSE)*$E643</f>
        <v>0</v>
      </c>
      <c r="K640" s="5">
        <f>VLOOKUP(CONCATENATE($F640," ",$G640),AllocFactorMatrix,(K$4+1),FALSE)*$E643</f>
        <v>0</v>
      </c>
      <c r="L640" s="5">
        <f>VLOOKUP(CONCATENATE($F640," ",$G640),AllocFactorMatrix,(L$4+1),FALSE)*$E643</f>
        <v>0</v>
      </c>
      <c r="M640" s="5">
        <f>VLOOKUP(CONCATENATE($F640," ",$G640),AllocFactorMatrix,(M$4+1),FALSE)*$E643</f>
        <v>0</v>
      </c>
      <c r="N640" s="5">
        <f t="shared" si="353"/>
        <v>0</v>
      </c>
      <c r="O640" s="5">
        <f>VLOOKUP(CONCATENATE($F640," ",$G640),AllocFactorMatrix,(O$4+1),FALSE)*$E643</f>
        <v>0</v>
      </c>
      <c r="P640" s="5">
        <f>VLOOKUP(CONCATENATE($F640," ",$G640),AllocFactorMatrix,(P$4+1),FALSE)*$E643</f>
        <v>0</v>
      </c>
      <c r="Q640" s="5">
        <f>VLOOKUP(CONCATENATE($F640," ",$G640),AllocFactorMatrix,(Q$4+1),FALSE)*$E643</f>
        <v>0</v>
      </c>
      <c r="R640" s="5">
        <f>VLOOKUP(CONCATENATE($F640," ",$G640),AllocFactorMatrix,(R$4+1),FALSE)*$E643</f>
        <v>0</v>
      </c>
      <c r="S640" s="5">
        <f t="shared" si="355"/>
        <v>0</v>
      </c>
      <c r="T640" s="5">
        <f>VLOOKUP(CONCATENATE($F640," ",$G640),AllocFactorMatrix,(T$4+1),FALSE)*$E643</f>
        <v>0</v>
      </c>
      <c r="U640" s="5">
        <f>VLOOKUP(CONCATENATE($F640," ",$G640),AllocFactorMatrix,(U$4+1),FALSE)*$E643</f>
        <v>0</v>
      </c>
      <c r="V640" s="5">
        <f>VLOOKUP(CONCATENATE($F640," ",$G640),AllocFactorMatrix,(V$4+1),FALSE)*$E643</f>
        <v>0</v>
      </c>
      <c r="W640" s="5">
        <f>VLOOKUP(CONCATENATE($F640," ",$G640),AllocFactorMatrix,(W$4+1),FALSE)*$E643</f>
        <v>0</v>
      </c>
      <c r="X640" s="5">
        <f t="shared" si="356"/>
        <v>0</v>
      </c>
      <c r="Y640" s="5">
        <f>VLOOKUP(CONCATENATE($F640," ",$G640),AllocFactorMatrix,(Y$4+1),FALSE)*$E643</f>
        <v>0</v>
      </c>
      <c r="Z640" s="5">
        <f>VLOOKUP(CONCATENATE($F640," ",$G640),AllocFactorMatrix,(Z$4+1),FALSE)*$E643</f>
        <v>0</v>
      </c>
      <c r="AA640" s="5">
        <f t="shared" si="354"/>
        <v>0</v>
      </c>
      <c r="AB640" s="5">
        <f>VLOOKUP(CONCATENATE($F640," ",$G640),AllocFactorMatrix,(AB$4+1),FALSE)*$E643</f>
        <v>0</v>
      </c>
      <c r="AC640" s="5">
        <f>VLOOKUP(CONCATENATE($F640," ",$G640),AllocFactorMatrix,(AC$4+1),FALSE)*$E643</f>
        <v>0</v>
      </c>
      <c r="AD640" s="5">
        <f>VLOOKUP(CONCATENATE($F640," ",$G640),AllocFactorMatrix,(AD$4+1),FALSE)*$E643</f>
        <v>0</v>
      </c>
    </row>
    <row r="641" spans="1:30" hidden="1" outlineLevel="1">
      <c r="F641" s="52" t="str">
        <f>F643</f>
        <v>PROD_ENERGY</v>
      </c>
      <c r="G641" s="55" t="str">
        <f>$G$13</f>
        <v>ENERGY</v>
      </c>
      <c r="H641" s="4">
        <f t="shared" si="352"/>
        <v>28853244.999999996</v>
      </c>
      <c r="I641" s="5">
        <f>VLOOKUP(CONCATENATE($F641," ",$G641),AllocFactorMatrix,(I$4+1),FALSE)*$E643</f>
        <v>10826519.12211949</v>
      </c>
      <c r="J641" s="5">
        <f>VLOOKUP(CONCATENATE($F641," ",$G641),AllocFactorMatrix,(J$4+1),FALSE)*$E643</f>
        <v>701628.39785755298</v>
      </c>
      <c r="K641" s="5">
        <f>VLOOKUP(CONCATENATE($F641," ",$G641),AllocFactorMatrix,(K$4+1),FALSE)*$E643</f>
        <v>2354039.3339481647</v>
      </c>
      <c r="L641" s="5">
        <f>VLOOKUP(CONCATENATE($F641," ",$G641),AllocFactorMatrix,(L$4+1),FALSE)*$E643</f>
        <v>74816.714251612837</v>
      </c>
      <c r="M641" s="5">
        <f>VLOOKUP(CONCATENATE($F641," ",$G641),AllocFactorMatrix,(M$4+1),FALSE)*$E643</f>
        <v>6897.2264309000002</v>
      </c>
      <c r="N641" s="5">
        <f t="shared" si="353"/>
        <v>2435753.2746306774</v>
      </c>
      <c r="O641" s="5">
        <f>VLOOKUP(CONCATENATE($F641," ",$G641),AllocFactorMatrix,(O$4+1),FALSE)*$E643</f>
        <v>2146210.5072806347</v>
      </c>
      <c r="P641" s="5">
        <f>VLOOKUP(CONCATENATE($F641," ",$G641),AllocFactorMatrix,(P$4+1),FALSE)*$E643</f>
        <v>397866.1313844666</v>
      </c>
      <c r="Q641" s="5">
        <f>VLOOKUP(CONCATENATE($F641," ",$G641),AllocFactorMatrix,(Q$4+1),FALSE)*$E643</f>
        <v>180780.18634869522</v>
      </c>
      <c r="R641" s="5">
        <f>VLOOKUP(CONCATENATE($F641," ",$G641),AllocFactorMatrix,(R$4+1),FALSE)*$E643</f>
        <v>8376.2941364401868</v>
      </c>
      <c r="S641" s="5">
        <f t="shared" si="355"/>
        <v>2733233.1191502372</v>
      </c>
      <c r="T641" s="5">
        <f>VLOOKUP(CONCATENATE($F641," ",$G641),AllocFactorMatrix,(T$4+1),FALSE)*$E643</f>
        <v>82246.853699765808</v>
      </c>
      <c r="U641" s="5">
        <f>VLOOKUP(CONCATENATE($F641," ",$G641),AllocFactorMatrix,(U$4+1),FALSE)*$E643</f>
        <v>1444131.5386331338</v>
      </c>
      <c r="V641" s="5">
        <f>VLOOKUP(CONCATENATE($F641," ",$G641),AllocFactorMatrix,(V$4+1),FALSE)*$E643</f>
        <v>8199179.3034664253</v>
      </c>
      <c r="W641" s="5">
        <f>VLOOKUP(CONCATENATE($F641," ",$G641),AllocFactorMatrix,(W$4+1),FALSE)*$E643</f>
        <v>1555576.2128937824</v>
      </c>
      <c r="X641" s="5">
        <f t="shared" si="356"/>
        <v>11281133.908693107</v>
      </c>
      <c r="Y641" s="5">
        <f>VLOOKUP(CONCATENATE($F641," ",$G641),AllocFactorMatrix,(Y$4+1),FALSE)*$E643</f>
        <v>581473.12065346853</v>
      </c>
      <c r="Z641" s="5">
        <f>VLOOKUP(CONCATENATE($F641," ",$G641),AllocFactorMatrix,(Z$4+1),FALSE)*$E643</f>
        <v>9465.4554462586621</v>
      </c>
      <c r="AA641" s="5">
        <f t="shared" si="354"/>
        <v>590938.57609972719</v>
      </c>
      <c r="AB641" s="5">
        <f>VLOOKUP(CONCATENATE($F641," ",$G641),AllocFactorMatrix,(AB$4+1),FALSE)*$E643</f>
        <v>10557.954145418329</v>
      </c>
      <c r="AC641" s="5">
        <f>VLOOKUP(CONCATENATE($F641," ",$G641),AllocFactorMatrix,(AC$4+1),FALSE)*$E643</f>
        <v>228301.62043614997</v>
      </c>
      <c r="AD641" s="5">
        <f>VLOOKUP(CONCATENATE($F641," ",$G641),AllocFactorMatrix,(AD$4+1),FALSE)*$E643</f>
        <v>45179.02686763466</v>
      </c>
    </row>
    <row r="642" spans="1:30" hidden="1" outlineLevel="1">
      <c r="F642" s="52" t="str">
        <f>F643</f>
        <v>PROD_ENERGY</v>
      </c>
      <c r="G642" s="55" t="str">
        <f>$G$14</f>
        <v>CUSTOMER</v>
      </c>
      <c r="H642" s="4">
        <f t="shared" si="352"/>
        <v>0</v>
      </c>
      <c r="I642" s="5">
        <f>VLOOKUP(CONCATENATE($F642," ",$G642),AllocFactorMatrix,(I$4+1),FALSE)*$E643</f>
        <v>0</v>
      </c>
      <c r="J642" s="5">
        <f>VLOOKUP(CONCATENATE($F642," ",$G642),AllocFactorMatrix,(J$4+1),FALSE)*$E643</f>
        <v>0</v>
      </c>
      <c r="K642" s="5">
        <f>VLOOKUP(CONCATENATE($F642," ",$G642),AllocFactorMatrix,(K$4+1),FALSE)*$E643</f>
        <v>0</v>
      </c>
      <c r="L642" s="5">
        <f>VLOOKUP(CONCATENATE($F642," ",$G642),AllocFactorMatrix,(L$4+1),FALSE)*$E643</f>
        <v>0</v>
      </c>
      <c r="M642" s="5">
        <f>VLOOKUP(CONCATENATE($F642," ",$G642),AllocFactorMatrix,(M$4+1),FALSE)*$E643</f>
        <v>0</v>
      </c>
      <c r="N642" s="5">
        <f t="shared" si="353"/>
        <v>0</v>
      </c>
      <c r="O642" s="5">
        <f>VLOOKUP(CONCATENATE($F642," ",$G642),AllocFactorMatrix,(O$4+1),FALSE)*$E643</f>
        <v>0</v>
      </c>
      <c r="P642" s="5">
        <f>VLOOKUP(CONCATENATE($F642," ",$G642),AllocFactorMatrix,(P$4+1),FALSE)*$E643</f>
        <v>0</v>
      </c>
      <c r="Q642" s="5">
        <f>VLOOKUP(CONCATENATE($F642," ",$G642),AllocFactorMatrix,(Q$4+1),FALSE)*$E643</f>
        <v>0</v>
      </c>
      <c r="R642" s="5">
        <f>VLOOKUP(CONCATENATE($F642," ",$G642),AllocFactorMatrix,(R$4+1),FALSE)*$E643</f>
        <v>0</v>
      </c>
      <c r="S642" s="5">
        <f t="shared" si="355"/>
        <v>0</v>
      </c>
      <c r="T642" s="5">
        <f>VLOOKUP(CONCATENATE($F642," ",$G642),AllocFactorMatrix,(T$4+1),FALSE)*$E643</f>
        <v>0</v>
      </c>
      <c r="U642" s="5">
        <f>VLOOKUP(CONCATENATE($F642," ",$G642),AllocFactorMatrix,(U$4+1),FALSE)*$E643</f>
        <v>0</v>
      </c>
      <c r="V642" s="5">
        <f>VLOOKUP(CONCATENATE($F642," ",$G642),AllocFactorMatrix,(V$4+1),FALSE)*$E643</f>
        <v>0</v>
      </c>
      <c r="W642" s="5">
        <f>VLOOKUP(CONCATENATE($F642," ",$G642),AllocFactorMatrix,(W$4+1),FALSE)*$E643</f>
        <v>0</v>
      </c>
      <c r="X642" s="5">
        <f t="shared" si="356"/>
        <v>0</v>
      </c>
      <c r="Y642" s="5">
        <f>VLOOKUP(CONCATENATE($F642," ",$G642),AllocFactorMatrix,(Y$4+1),FALSE)*$E643</f>
        <v>0</v>
      </c>
      <c r="Z642" s="5">
        <f>VLOOKUP(CONCATENATE($F642," ",$G642),AllocFactorMatrix,(Z$4+1),FALSE)*$E643</f>
        <v>0</v>
      </c>
      <c r="AA642" s="5">
        <f t="shared" si="354"/>
        <v>0</v>
      </c>
      <c r="AB642" s="5">
        <f>VLOOKUP(CONCATENATE($F642," ",$G642),AllocFactorMatrix,(AB$4+1),FALSE)*$E643</f>
        <v>0</v>
      </c>
      <c r="AC642" s="5">
        <f>VLOOKUP(CONCATENATE($F642," ",$G642),AllocFactorMatrix,(AC$4+1),FALSE)*$E643</f>
        <v>0</v>
      </c>
      <c r="AD642" s="5">
        <f>VLOOKUP(CONCATENATE($F642," ",$G642),AllocFactorMatrix,(AD$4+1),FALSE)*$E643</f>
        <v>0</v>
      </c>
    </row>
    <row r="643" spans="1:30" s="55" customFormat="1" collapsed="1">
      <c r="A643" s="56"/>
      <c r="B643" s="112"/>
      <c r="D643" s="55" t="s">
        <v>614</v>
      </c>
      <c r="E643" s="61">
        <v>28853245</v>
      </c>
      <c r="F643" s="57" t="s">
        <v>32</v>
      </c>
      <c r="G643" s="55" t="str">
        <f>$G$15</f>
        <v>TOTAL</v>
      </c>
      <c r="H643" s="60">
        <f t="shared" si="352"/>
        <v>28853244.999999996</v>
      </c>
      <c r="I643" s="62">
        <f>VLOOKUP(CONCATENATE($F643," ",$G643),AllocFactorMatrix,(I$4+1),FALSE)*$E643</f>
        <v>10826519.12211949</v>
      </c>
      <c r="J643" s="62">
        <f>VLOOKUP(CONCATENATE($F643," ",$G643),AllocFactorMatrix,(J$4+1),FALSE)*$E643</f>
        <v>701628.39785755298</v>
      </c>
      <c r="K643" s="62">
        <f>VLOOKUP(CONCATENATE($F643," ",$G643),AllocFactorMatrix,(K$4+1),FALSE)*$E643</f>
        <v>2354039.3339481647</v>
      </c>
      <c r="L643" s="62">
        <f>VLOOKUP(CONCATENATE($F643," ",$G643),AllocFactorMatrix,(L$4+1),FALSE)*$E643</f>
        <v>74816.714251612837</v>
      </c>
      <c r="M643" s="62">
        <f>VLOOKUP(CONCATENATE($F643," ",$G643),AllocFactorMatrix,(M$4+1),FALSE)*$E643</f>
        <v>6897.2264309000002</v>
      </c>
      <c r="N643" s="62">
        <f t="shared" si="353"/>
        <v>2435753.2746306774</v>
      </c>
      <c r="O643" s="62">
        <f>VLOOKUP(CONCATENATE($F643," ",$G643),AllocFactorMatrix,(O$4+1),FALSE)*$E643</f>
        <v>2146210.5072806347</v>
      </c>
      <c r="P643" s="62">
        <f>VLOOKUP(CONCATENATE($F643," ",$G643),AllocFactorMatrix,(P$4+1),FALSE)*$E643</f>
        <v>397866.1313844666</v>
      </c>
      <c r="Q643" s="62">
        <f>VLOOKUP(CONCATENATE($F643," ",$G643),AllocFactorMatrix,(Q$4+1),FALSE)*$E643</f>
        <v>180780.18634869522</v>
      </c>
      <c r="R643" s="62">
        <f>VLOOKUP(CONCATENATE($F643," ",$G643),AllocFactorMatrix,(R$4+1),FALSE)*$E643</f>
        <v>8376.2941364401868</v>
      </c>
      <c r="S643" s="62">
        <f t="shared" si="355"/>
        <v>2733233.1191502372</v>
      </c>
      <c r="T643" s="62">
        <f>VLOOKUP(CONCATENATE($F643," ",$G643),AllocFactorMatrix,(T$4+1),FALSE)*$E643</f>
        <v>82246.853699765808</v>
      </c>
      <c r="U643" s="62">
        <f>VLOOKUP(CONCATENATE($F643," ",$G643),AllocFactorMatrix,(U$4+1),FALSE)*$E643</f>
        <v>1444131.5386331338</v>
      </c>
      <c r="V643" s="62">
        <f>VLOOKUP(CONCATENATE($F643," ",$G643),AllocFactorMatrix,(V$4+1),FALSE)*$E643</f>
        <v>8199179.3034664253</v>
      </c>
      <c r="W643" s="62">
        <f>VLOOKUP(CONCATENATE($F643," ",$G643),AllocFactorMatrix,(W$4+1),FALSE)*$E643</f>
        <v>1555576.2128937824</v>
      </c>
      <c r="X643" s="62">
        <f t="shared" si="356"/>
        <v>11281133.908693107</v>
      </c>
      <c r="Y643" s="62">
        <f>VLOOKUP(CONCATENATE($F643," ",$G643),AllocFactorMatrix,(Y$4+1),FALSE)*$E643</f>
        <v>581473.12065346853</v>
      </c>
      <c r="Z643" s="62">
        <f>VLOOKUP(CONCATENATE($F643," ",$G643),AllocFactorMatrix,(Z$4+1),FALSE)*$E643</f>
        <v>9465.4554462586621</v>
      </c>
      <c r="AA643" s="62">
        <f t="shared" si="354"/>
        <v>590938.57609972719</v>
      </c>
      <c r="AB643" s="62">
        <f>VLOOKUP(CONCATENATE($F643," ",$G643),AllocFactorMatrix,(AB$4+1),FALSE)*$E643</f>
        <v>10557.954145418329</v>
      </c>
      <c r="AC643" s="62">
        <f>VLOOKUP(CONCATENATE($F643," ",$G643),AllocFactorMatrix,(AC$4+1),FALSE)*$E643</f>
        <v>228301.62043614997</v>
      </c>
      <c r="AD643" s="62">
        <f>VLOOKUP(CONCATENATE($F643," ",$G643),AllocFactorMatrix,(AD$4+1),FALSE)*$E643</f>
        <v>45179.02686763466</v>
      </c>
    </row>
    <row r="644" spans="1:30" hidden="1" outlineLevel="1">
      <c r="E644" s="127"/>
      <c r="F644" s="52" t="str">
        <f>F651</f>
        <v>PROD_DEMAND</v>
      </c>
      <c r="G644" s="55" t="str">
        <f>$G$8</f>
        <v>PRODUCTION</v>
      </c>
      <c r="H644" s="4">
        <f t="shared" si="352"/>
        <v>11446678</v>
      </c>
      <c r="I644" s="5">
        <f>VLOOKUP(CONCATENATE($F644," ",$G644),AllocFactorMatrix,(I$4+1),FALSE)*$E651</f>
        <v>6355269.8799381377</v>
      </c>
      <c r="J644" s="5">
        <f>VLOOKUP(CONCATENATE($F644," ",$G644),AllocFactorMatrix,(J$4+1),FALSE)*$E651</f>
        <v>292436.95502879401</v>
      </c>
      <c r="K644" s="5">
        <f>VLOOKUP(CONCATENATE($F644," ",$G644),AllocFactorMatrix,(K$4+1),FALSE)*$E651</f>
        <v>963371.29673953936</v>
      </c>
      <c r="L644" s="5">
        <f>VLOOKUP(CONCATENATE($F644," ",$G644),AllocFactorMatrix,(L$4+1),FALSE)*$E651</f>
        <v>24071.573230400889</v>
      </c>
      <c r="M644" s="5">
        <f>VLOOKUP(CONCATENATE($F644," ",$G644),AllocFactorMatrix,(M$4+1),FALSE)*$E651</f>
        <v>3098.7274040976104</v>
      </c>
      <c r="N644" s="5">
        <f t="shared" si="353"/>
        <v>990541.59737403784</v>
      </c>
      <c r="O644" s="5">
        <f>VLOOKUP(CONCATENATE($F644," ",$G644),AllocFactorMatrix,(O$4+1),FALSE)*$E651</f>
        <v>732849.56694676774</v>
      </c>
      <c r="P644" s="5">
        <f>VLOOKUP(CONCATENATE($F644," ",$G644),AllocFactorMatrix,(P$4+1),FALSE)*$E651</f>
        <v>132647.16411647157</v>
      </c>
      <c r="Q644" s="5">
        <f>VLOOKUP(CONCATENATE($F644," ",$G644),AllocFactorMatrix,(Q$4+1),FALSE)*$E651</f>
        <v>51306.986570409295</v>
      </c>
      <c r="R644" s="5">
        <f>VLOOKUP(CONCATENATE($F644," ",$G644),AllocFactorMatrix,(R$4+1),FALSE)*$E651</f>
        <v>1105.4974888256222</v>
      </c>
      <c r="S644" s="5">
        <f t="shared" si="355"/>
        <v>917909.21512247412</v>
      </c>
      <c r="T644" s="5">
        <f>VLOOKUP(CONCATENATE($F644," ",$G644),AllocFactorMatrix,(T$4+1),FALSE)*$E651</f>
        <v>23270.649311055455</v>
      </c>
      <c r="U644" s="5">
        <f>VLOOKUP(CONCATENATE($F644," ",$G644),AllocFactorMatrix,(U$4+1),FALSE)*$E651</f>
        <v>370509.19042200444</v>
      </c>
      <c r="V644" s="5">
        <f>VLOOKUP(CONCATENATE($F644," ",$G644),AllocFactorMatrix,(V$4+1),FALSE)*$E651</f>
        <v>2009346.8462412066</v>
      </c>
      <c r="W644" s="5">
        <f>VLOOKUP(CONCATENATE($F644," ",$G644),AllocFactorMatrix,(W$4+1),FALSE)*$E651</f>
        <v>264375.10335786059</v>
      </c>
      <c r="X644" s="5">
        <f>SUBTOTAL(9,T644:W644)</f>
        <v>2667501.7893321272</v>
      </c>
      <c r="Y644" s="5">
        <f>VLOOKUP(CONCATENATE($F644," ",$G644),AllocFactorMatrix,(Y$4+1),FALSE)*$E651</f>
        <v>215992.07012597704</v>
      </c>
      <c r="Z644" s="5">
        <f>VLOOKUP(CONCATENATE($F644," ",$G644),AllocFactorMatrix,(Z$4+1),FALSE)*$E651</f>
        <v>4489.7586419611989</v>
      </c>
      <c r="AA644" s="5">
        <f t="shared" si="354"/>
        <v>220481.82876793825</v>
      </c>
      <c r="AB644" s="5">
        <f>VLOOKUP(CONCATENATE($F644," ",$G644),AllocFactorMatrix,(AB$4+1),FALSE)*$E651</f>
        <v>2536.7344364893374</v>
      </c>
      <c r="AC644" s="5">
        <f>VLOOKUP(CONCATENATE($F644," ",$G644),AllocFactorMatrix,(AC$4+1),FALSE)*$E651</f>
        <v>0</v>
      </c>
      <c r="AD644" s="5">
        <f>VLOOKUP(CONCATENATE($F644," ",$G644),AllocFactorMatrix,(AD$4+1),FALSE)*$E651</f>
        <v>0</v>
      </c>
    </row>
    <row r="645" spans="1:30" hidden="1" outlineLevel="1">
      <c r="E645" s="127"/>
      <c r="F645" s="52" t="str">
        <f>F651</f>
        <v>PROD_DEMAND</v>
      </c>
      <c r="G645" s="55" t="str">
        <f>$G$9</f>
        <v>BULKTRAN</v>
      </c>
      <c r="H645" s="4">
        <f t="shared" si="352"/>
        <v>0</v>
      </c>
      <c r="I645" s="5">
        <f>VLOOKUP(CONCATENATE($F645," ",$G645),AllocFactorMatrix,(I$4+1),FALSE)*$E651</f>
        <v>0</v>
      </c>
      <c r="J645" s="5">
        <f>VLOOKUP(CONCATENATE($F645," ",$G645),AllocFactorMatrix,(J$4+1),FALSE)*$E651</f>
        <v>0</v>
      </c>
      <c r="K645" s="5">
        <f>VLOOKUP(CONCATENATE($F645," ",$G645),AllocFactorMatrix,(K$4+1),FALSE)*$E651</f>
        <v>0</v>
      </c>
      <c r="L645" s="5">
        <f>VLOOKUP(CONCATENATE($F645," ",$G645),AllocFactorMatrix,(L$4+1),FALSE)*$E651</f>
        <v>0</v>
      </c>
      <c r="M645" s="5">
        <f>VLOOKUP(CONCATENATE($F645," ",$G645),AllocFactorMatrix,(M$4+1),FALSE)*$E651</f>
        <v>0</v>
      </c>
      <c r="N645" s="5">
        <f t="shared" si="353"/>
        <v>0</v>
      </c>
      <c r="O645" s="5">
        <f>VLOOKUP(CONCATENATE($F645," ",$G645),AllocFactorMatrix,(O$4+1),FALSE)*$E651</f>
        <v>0</v>
      </c>
      <c r="P645" s="5">
        <f>VLOOKUP(CONCATENATE($F645," ",$G645),AllocFactorMatrix,(P$4+1),FALSE)*$E651</f>
        <v>0</v>
      </c>
      <c r="Q645" s="5">
        <f>VLOOKUP(CONCATENATE($F645," ",$G645),AllocFactorMatrix,(Q$4+1),FALSE)*$E651</f>
        <v>0</v>
      </c>
      <c r="R645" s="5">
        <f>VLOOKUP(CONCATENATE($F645," ",$G645),AllocFactorMatrix,(R$4+1),FALSE)*$E651</f>
        <v>0</v>
      </c>
      <c r="S645" s="5">
        <f t="shared" si="355"/>
        <v>0</v>
      </c>
      <c r="T645" s="5">
        <f>VLOOKUP(CONCATENATE($F645," ",$G645),AllocFactorMatrix,(T$4+1),FALSE)*$E651</f>
        <v>0</v>
      </c>
      <c r="U645" s="5">
        <f>VLOOKUP(CONCATENATE($F645," ",$G645),AllocFactorMatrix,(U$4+1),FALSE)*$E651</f>
        <v>0</v>
      </c>
      <c r="V645" s="5">
        <f>VLOOKUP(CONCATENATE($F645," ",$G645),AllocFactorMatrix,(V$4+1),FALSE)*$E651</f>
        <v>0</v>
      </c>
      <c r="W645" s="5">
        <f>VLOOKUP(CONCATENATE($F645," ",$G645),AllocFactorMatrix,(W$4+1),FALSE)*$E651</f>
        <v>0</v>
      </c>
      <c r="X645" s="5">
        <f t="shared" ref="X645:X651" si="357">SUBTOTAL(9,T645:W645)</f>
        <v>0</v>
      </c>
      <c r="Y645" s="5">
        <f>VLOOKUP(CONCATENATE($F645," ",$G645),AllocFactorMatrix,(Y$4+1),FALSE)*$E651</f>
        <v>0</v>
      </c>
      <c r="Z645" s="5">
        <f>VLOOKUP(CONCATENATE($F645," ",$G645),AllocFactorMatrix,(Z$4+1),FALSE)*$E651</f>
        <v>0</v>
      </c>
      <c r="AA645" s="5">
        <f t="shared" si="354"/>
        <v>0</v>
      </c>
      <c r="AB645" s="5">
        <f>VLOOKUP(CONCATENATE($F645," ",$G645),AllocFactorMatrix,(AB$4+1),FALSE)*$E651</f>
        <v>0</v>
      </c>
      <c r="AC645" s="5">
        <f>VLOOKUP(CONCATENATE($F645," ",$G645),AllocFactorMatrix,(AC$4+1),FALSE)*$E651</f>
        <v>0</v>
      </c>
      <c r="AD645" s="5">
        <f>VLOOKUP(CONCATENATE($F645," ",$G645),AllocFactorMatrix,(AD$4+1),FALSE)*$E651</f>
        <v>0</v>
      </c>
    </row>
    <row r="646" spans="1:30" hidden="1" outlineLevel="1">
      <c r="E646" s="127"/>
      <c r="F646" s="52" t="str">
        <f>F651</f>
        <v>PROD_DEMAND</v>
      </c>
      <c r="G646" s="55" t="str">
        <f>$G$10</f>
        <v>SUBTRAN</v>
      </c>
      <c r="H646" s="4">
        <f t="shared" si="352"/>
        <v>0</v>
      </c>
      <c r="I646" s="5">
        <f>VLOOKUP(CONCATENATE($F646," ",$G646),AllocFactorMatrix,(I$4+1),FALSE)*$E651</f>
        <v>0</v>
      </c>
      <c r="J646" s="5">
        <f>VLOOKUP(CONCATENATE($F646," ",$G646),AllocFactorMatrix,(J$4+1),FALSE)*$E651</f>
        <v>0</v>
      </c>
      <c r="K646" s="5">
        <f>VLOOKUP(CONCATENATE($F646," ",$G646),AllocFactorMatrix,(K$4+1),FALSE)*$E651</f>
        <v>0</v>
      </c>
      <c r="L646" s="5">
        <f>VLOOKUP(CONCATENATE($F646," ",$G646),AllocFactorMatrix,(L$4+1),FALSE)*$E651</f>
        <v>0</v>
      </c>
      <c r="M646" s="5">
        <f>VLOOKUP(CONCATENATE($F646," ",$G646),AllocFactorMatrix,(M$4+1),FALSE)*$E651</f>
        <v>0</v>
      </c>
      <c r="N646" s="5">
        <f t="shared" si="353"/>
        <v>0</v>
      </c>
      <c r="O646" s="5">
        <f>VLOOKUP(CONCATENATE($F646," ",$G646),AllocFactorMatrix,(O$4+1),FALSE)*$E651</f>
        <v>0</v>
      </c>
      <c r="P646" s="5">
        <f>VLOOKUP(CONCATENATE($F646," ",$G646),AllocFactorMatrix,(P$4+1),FALSE)*$E651</f>
        <v>0</v>
      </c>
      <c r="Q646" s="5">
        <f>VLOOKUP(CONCATENATE($F646," ",$G646),AllocFactorMatrix,(Q$4+1),FALSE)*$E651</f>
        <v>0</v>
      </c>
      <c r="R646" s="5">
        <f>VLOOKUP(CONCATENATE($F646," ",$G646),AllocFactorMatrix,(R$4+1),FALSE)*$E651</f>
        <v>0</v>
      </c>
      <c r="S646" s="5">
        <f t="shared" si="355"/>
        <v>0</v>
      </c>
      <c r="T646" s="5">
        <f>VLOOKUP(CONCATENATE($F646," ",$G646),AllocFactorMatrix,(T$4+1),FALSE)*$E651</f>
        <v>0</v>
      </c>
      <c r="U646" s="5">
        <f>VLOOKUP(CONCATENATE($F646," ",$G646),AllocFactorMatrix,(U$4+1),FALSE)*$E651</f>
        <v>0</v>
      </c>
      <c r="V646" s="5">
        <f>VLOOKUP(CONCATENATE($F646," ",$G646),AllocFactorMatrix,(V$4+1),FALSE)*$E651</f>
        <v>0</v>
      </c>
      <c r="W646" s="5">
        <f>VLOOKUP(CONCATENATE($F646," ",$G646),AllocFactorMatrix,(W$4+1),FALSE)*$E651</f>
        <v>0</v>
      </c>
      <c r="X646" s="5">
        <f t="shared" si="357"/>
        <v>0</v>
      </c>
      <c r="Y646" s="5">
        <f>VLOOKUP(CONCATENATE($F646," ",$G646),AllocFactorMatrix,(Y$4+1),FALSE)*$E651</f>
        <v>0</v>
      </c>
      <c r="Z646" s="5">
        <f>VLOOKUP(CONCATENATE($F646," ",$G646),AllocFactorMatrix,(Z$4+1),FALSE)*$E651</f>
        <v>0</v>
      </c>
      <c r="AA646" s="5">
        <f t="shared" si="354"/>
        <v>0</v>
      </c>
      <c r="AB646" s="5">
        <f>VLOOKUP(CONCATENATE($F646," ",$G646),AllocFactorMatrix,(AB$4+1),FALSE)*$E651</f>
        <v>0</v>
      </c>
      <c r="AC646" s="5">
        <f>VLOOKUP(CONCATENATE($F646," ",$G646),AllocFactorMatrix,(AC$4+1),FALSE)*$E651</f>
        <v>0</v>
      </c>
      <c r="AD646" s="5">
        <f>VLOOKUP(CONCATENATE($F646," ",$G646),AllocFactorMatrix,(AD$4+1),FALSE)*$E651</f>
        <v>0</v>
      </c>
    </row>
    <row r="647" spans="1:30" hidden="1" outlineLevel="1">
      <c r="E647" s="127"/>
      <c r="F647" s="52" t="str">
        <f>F651</f>
        <v>PROD_DEMAND</v>
      </c>
      <c r="G647" s="55" t="str">
        <f>$G$11</f>
        <v>DISTPRI</v>
      </c>
      <c r="H647" s="4">
        <f t="shared" si="352"/>
        <v>0</v>
      </c>
      <c r="I647" s="5">
        <f>VLOOKUP(CONCATENATE($F647," ",$G647),AllocFactorMatrix,(I$4+1),FALSE)*$E651</f>
        <v>0</v>
      </c>
      <c r="J647" s="5">
        <f>VLOOKUP(CONCATENATE($F647," ",$G647),AllocFactorMatrix,(J$4+1),FALSE)*$E651</f>
        <v>0</v>
      </c>
      <c r="K647" s="5">
        <f>VLOOKUP(CONCATENATE($F647," ",$G647),AllocFactorMatrix,(K$4+1),FALSE)*$E651</f>
        <v>0</v>
      </c>
      <c r="L647" s="5">
        <f>VLOOKUP(CONCATENATE($F647," ",$G647),AllocFactorMatrix,(L$4+1),FALSE)*$E651</f>
        <v>0</v>
      </c>
      <c r="M647" s="5">
        <f>VLOOKUP(CONCATENATE($F647," ",$G647),AllocFactorMatrix,(M$4+1),FALSE)*$E651</f>
        <v>0</v>
      </c>
      <c r="N647" s="5">
        <f t="shared" si="353"/>
        <v>0</v>
      </c>
      <c r="O647" s="5">
        <f>VLOOKUP(CONCATENATE($F647," ",$G647),AllocFactorMatrix,(O$4+1),FALSE)*$E651</f>
        <v>0</v>
      </c>
      <c r="P647" s="5">
        <f>VLOOKUP(CONCATENATE($F647," ",$G647),AllocFactorMatrix,(P$4+1),FALSE)*$E651</f>
        <v>0</v>
      </c>
      <c r="Q647" s="5">
        <f>VLOOKUP(CONCATENATE($F647," ",$G647),AllocFactorMatrix,(Q$4+1),FALSE)*$E651</f>
        <v>0</v>
      </c>
      <c r="R647" s="5">
        <f>VLOOKUP(CONCATENATE($F647," ",$G647),AllocFactorMatrix,(R$4+1),FALSE)*$E651</f>
        <v>0</v>
      </c>
      <c r="S647" s="5">
        <f t="shared" si="355"/>
        <v>0</v>
      </c>
      <c r="T647" s="5">
        <f>VLOOKUP(CONCATENATE($F647," ",$G647),AllocFactorMatrix,(T$4+1),FALSE)*$E651</f>
        <v>0</v>
      </c>
      <c r="U647" s="5">
        <f>VLOOKUP(CONCATENATE($F647," ",$G647),AllocFactorMatrix,(U$4+1),FALSE)*$E651</f>
        <v>0</v>
      </c>
      <c r="V647" s="5">
        <f>VLOOKUP(CONCATENATE($F647," ",$G647),AllocFactorMatrix,(V$4+1),FALSE)*$E651</f>
        <v>0</v>
      </c>
      <c r="W647" s="5">
        <f>VLOOKUP(CONCATENATE($F647," ",$G647),AllocFactorMatrix,(W$4+1),FALSE)*$E651</f>
        <v>0</v>
      </c>
      <c r="X647" s="5">
        <f t="shared" si="357"/>
        <v>0</v>
      </c>
      <c r="Y647" s="5">
        <f>VLOOKUP(CONCATENATE($F647," ",$G647),AllocFactorMatrix,(Y$4+1),FALSE)*$E651</f>
        <v>0</v>
      </c>
      <c r="Z647" s="5">
        <f>VLOOKUP(CONCATENATE($F647," ",$G647),AllocFactorMatrix,(Z$4+1),FALSE)*$E651</f>
        <v>0</v>
      </c>
      <c r="AA647" s="5">
        <f t="shared" si="354"/>
        <v>0</v>
      </c>
      <c r="AB647" s="5">
        <f>VLOOKUP(CONCATENATE($F647," ",$G647),AllocFactorMatrix,(AB$4+1),FALSE)*$E651</f>
        <v>0</v>
      </c>
      <c r="AC647" s="5">
        <f>VLOOKUP(CONCATENATE($F647," ",$G647),AllocFactorMatrix,(AC$4+1),FALSE)*$E651</f>
        <v>0</v>
      </c>
      <c r="AD647" s="5">
        <f>VLOOKUP(CONCATENATE($F647," ",$G647),AllocFactorMatrix,(AD$4+1),FALSE)*$E651</f>
        <v>0</v>
      </c>
    </row>
    <row r="648" spans="1:30" hidden="1" outlineLevel="1">
      <c r="E648" s="127"/>
      <c r="F648" s="52" t="str">
        <f>F651</f>
        <v>PROD_DEMAND</v>
      </c>
      <c r="G648" s="55" t="str">
        <f>$G$12</f>
        <v>DISTSEC</v>
      </c>
      <c r="H648" s="4">
        <f t="shared" si="352"/>
        <v>0</v>
      </c>
      <c r="I648" s="5">
        <f>VLOOKUP(CONCATENATE($F648," ",$G648),AllocFactorMatrix,(I$4+1),FALSE)*$E651</f>
        <v>0</v>
      </c>
      <c r="J648" s="5">
        <f>VLOOKUP(CONCATENATE($F648," ",$G648),AllocFactorMatrix,(J$4+1),FALSE)*$E651</f>
        <v>0</v>
      </c>
      <c r="K648" s="5">
        <f>VLOOKUP(CONCATENATE($F648," ",$G648),AllocFactorMatrix,(K$4+1),FALSE)*$E651</f>
        <v>0</v>
      </c>
      <c r="L648" s="5">
        <f>VLOOKUP(CONCATENATE($F648," ",$G648),AllocFactorMatrix,(L$4+1),FALSE)*$E651</f>
        <v>0</v>
      </c>
      <c r="M648" s="5">
        <f>VLOOKUP(CONCATENATE($F648," ",$G648),AllocFactorMatrix,(M$4+1),FALSE)*$E651</f>
        <v>0</v>
      </c>
      <c r="N648" s="5">
        <f t="shared" si="353"/>
        <v>0</v>
      </c>
      <c r="O648" s="5">
        <f>VLOOKUP(CONCATENATE($F648," ",$G648),AllocFactorMatrix,(O$4+1),FALSE)*$E651</f>
        <v>0</v>
      </c>
      <c r="P648" s="5">
        <f>VLOOKUP(CONCATENATE($F648," ",$G648),AllocFactorMatrix,(P$4+1),FALSE)*$E651</f>
        <v>0</v>
      </c>
      <c r="Q648" s="5">
        <f>VLOOKUP(CONCATENATE($F648," ",$G648),AllocFactorMatrix,(Q$4+1),FALSE)*$E651</f>
        <v>0</v>
      </c>
      <c r="R648" s="5">
        <f>VLOOKUP(CONCATENATE($F648," ",$G648),AllocFactorMatrix,(R$4+1),FALSE)*$E651</f>
        <v>0</v>
      </c>
      <c r="S648" s="5">
        <f t="shared" si="355"/>
        <v>0</v>
      </c>
      <c r="T648" s="5">
        <f>VLOOKUP(CONCATENATE($F648," ",$G648),AllocFactorMatrix,(T$4+1),FALSE)*$E651</f>
        <v>0</v>
      </c>
      <c r="U648" s="5">
        <f>VLOOKUP(CONCATENATE($F648," ",$G648),AllocFactorMatrix,(U$4+1),FALSE)*$E651</f>
        <v>0</v>
      </c>
      <c r="V648" s="5">
        <f>VLOOKUP(CONCATENATE($F648," ",$G648),AllocFactorMatrix,(V$4+1),FALSE)*$E651</f>
        <v>0</v>
      </c>
      <c r="W648" s="5">
        <f>VLOOKUP(CONCATENATE($F648," ",$G648),AllocFactorMatrix,(W$4+1),FALSE)*$E651</f>
        <v>0</v>
      </c>
      <c r="X648" s="5">
        <f t="shared" si="357"/>
        <v>0</v>
      </c>
      <c r="Y648" s="5">
        <f>VLOOKUP(CONCATENATE($F648," ",$G648),AllocFactorMatrix,(Y$4+1),FALSE)*$E651</f>
        <v>0</v>
      </c>
      <c r="Z648" s="5">
        <f>VLOOKUP(CONCATENATE($F648," ",$G648),AllocFactorMatrix,(Z$4+1),FALSE)*$E651</f>
        <v>0</v>
      </c>
      <c r="AA648" s="5">
        <f t="shared" si="354"/>
        <v>0</v>
      </c>
      <c r="AB648" s="5">
        <f>VLOOKUP(CONCATENATE($F648," ",$G648),AllocFactorMatrix,(AB$4+1),FALSE)*$E651</f>
        <v>0</v>
      </c>
      <c r="AC648" s="5">
        <f>VLOOKUP(CONCATENATE($F648," ",$G648),AllocFactorMatrix,(AC$4+1),FALSE)*$E651</f>
        <v>0</v>
      </c>
      <c r="AD648" s="5">
        <f>VLOOKUP(CONCATENATE($F648," ",$G648),AllocFactorMatrix,(AD$4+1),FALSE)*$E651</f>
        <v>0</v>
      </c>
    </row>
    <row r="649" spans="1:30" hidden="1" outlineLevel="1">
      <c r="E649" s="127"/>
      <c r="F649" s="52" t="str">
        <f>F651</f>
        <v>PROD_DEMAND</v>
      </c>
      <c r="G649" s="55" t="str">
        <f>$G$13</f>
        <v>ENERGY</v>
      </c>
      <c r="H649" s="4">
        <f t="shared" si="352"/>
        <v>0</v>
      </c>
      <c r="I649" s="5">
        <f>VLOOKUP(CONCATENATE($F649," ",$G649),AllocFactorMatrix,(I$4+1),FALSE)*$E651</f>
        <v>0</v>
      </c>
      <c r="J649" s="5">
        <f>VLOOKUP(CONCATENATE($F649," ",$G649),AllocFactorMatrix,(J$4+1),FALSE)*$E651</f>
        <v>0</v>
      </c>
      <c r="K649" s="5">
        <f>VLOOKUP(CONCATENATE($F649," ",$G649),AllocFactorMatrix,(K$4+1),FALSE)*$E651</f>
        <v>0</v>
      </c>
      <c r="L649" s="5">
        <f>VLOOKUP(CONCATENATE($F649," ",$G649),AllocFactorMatrix,(L$4+1),FALSE)*$E651</f>
        <v>0</v>
      </c>
      <c r="M649" s="5">
        <f>VLOOKUP(CONCATENATE($F649," ",$G649),AllocFactorMatrix,(M$4+1),FALSE)*$E651</f>
        <v>0</v>
      </c>
      <c r="N649" s="5">
        <f t="shared" si="353"/>
        <v>0</v>
      </c>
      <c r="O649" s="5">
        <f>VLOOKUP(CONCATENATE($F649," ",$G649),AllocFactorMatrix,(O$4+1),FALSE)*$E651</f>
        <v>0</v>
      </c>
      <c r="P649" s="5">
        <f>VLOOKUP(CONCATENATE($F649," ",$G649),AllocFactorMatrix,(P$4+1),FALSE)*$E651</f>
        <v>0</v>
      </c>
      <c r="Q649" s="5">
        <f>VLOOKUP(CONCATENATE($F649," ",$G649),AllocFactorMatrix,(Q$4+1),FALSE)*$E651</f>
        <v>0</v>
      </c>
      <c r="R649" s="5">
        <f>VLOOKUP(CONCATENATE($F649," ",$G649),AllocFactorMatrix,(R$4+1),FALSE)*$E651</f>
        <v>0</v>
      </c>
      <c r="S649" s="5">
        <f t="shared" si="355"/>
        <v>0</v>
      </c>
      <c r="T649" s="5">
        <f>VLOOKUP(CONCATENATE($F649," ",$G649),AllocFactorMatrix,(T$4+1),FALSE)*$E651</f>
        <v>0</v>
      </c>
      <c r="U649" s="5">
        <f>VLOOKUP(CONCATENATE($F649," ",$G649),AllocFactorMatrix,(U$4+1),FALSE)*$E651</f>
        <v>0</v>
      </c>
      <c r="V649" s="5">
        <f>VLOOKUP(CONCATENATE($F649," ",$G649),AllocFactorMatrix,(V$4+1),FALSE)*$E651</f>
        <v>0</v>
      </c>
      <c r="W649" s="5">
        <f>VLOOKUP(CONCATENATE($F649," ",$G649),AllocFactorMatrix,(W$4+1),FALSE)*$E651</f>
        <v>0</v>
      </c>
      <c r="X649" s="5">
        <f t="shared" si="357"/>
        <v>0</v>
      </c>
      <c r="Y649" s="5">
        <f>VLOOKUP(CONCATENATE($F649," ",$G649),AllocFactorMatrix,(Y$4+1),FALSE)*$E651</f>
        <v>0</v>
      </c>
      <c r="Z649" s="5">
        <f>VLOOKUP(CONCATENATE($F649," ",$G649),AllocFactorMatrix,(Z$4+1),FALSE)*$E651</f>
        <v>0</v>
      </c>
      <c r="AA649" s="5">
        <f t="shared" si="354"/>
        <v>0</v>
      </c>
      <c r="AB649" s="5">
        <f>VLOOKUP(CONCATENATE($F649," ",$G649),AllocFactorMatrix,(AB$4+1),FALSE)*$E651</f>
        <v>0</v>
      </c>
      <c r="AC649" s="5">
        <f>VLOOKUP(CONCATENATE($F649," ",$G649),AllocFactorMatrix,(AC$4+1),FALSE)*$E651</f>
        <v>0</v>
      </c>
      <c r="AD649" s="5">
        <f>VLOOKUP(CONCATENATE($F649," ",$G649),AllocFactorMatrix,(AD$4+1),FALSE)*$E651</f>
        <v>0</v>
      </c>
    </row>
    <row r="650" spans="1:30" hidden="1" outlineLevel="1">
      <c r="E650" s="127"/>
      <c r="F650" s="52" t="str">
        <f>F651</f>
        <v>PROD_DEMAND</v>
      </c>
      <c r="G650" s="55" t="str">
        <f>$G$14</f>
        <v>CUSTOMER</v>
      </c>
      <c r="H650" s="4">
        <f t="shared" si="352"/>
        <v>0</v>
      </c>
      <c r="I650" s="5">
        <f>VLOOKUP(CONCATENATE($F650," ",$G650),AllocFactorMatrix,(I$4+1),FALSE)*$E651</f>
        <v>0</v>
      </c>
      <c r="J650" s="5">
        <f>VLOOKUP(CONCATENATE($F650," ",$G650),AllocFactorMatrix,(J$4+1),FALSE)*$E651</f>
        <v>0</v>
      </c>
      <c r="K650" s="5">
        <f>VLOOKUP(CONCATENATE($F650," ",$G650),AllocFactorMatrix,(K$4+1),FALSE)*$E651</f>
        <v>0</v>
      </c>
      <c r="L650" s="5">
        <f>VLOOKUP(CONCATENATE($F650," ",$G650),AllocFactorMatrix,(L$4+1),FALSE)*$E651</f>
        <v>0</v>
      </c>
      <c r="M650" s="5">
        <f>VLOOKUP(CONCATENATE($F650," ",$G650),AllocFactorMatrix,(M$4+1),FALSE)*$E651</f>
        <v>0</v>
      </c>
      <c r="N650" s="5">
        <f t="shared" si="353"/>
        <v>0</v>
      </c>
      <c r="O650" s="5">
        <f>VLOOKUP(CONCATENATE($F650," ",$G650),AllocFactorMatrix,(O$4+1),FALSE)*$E651</f>
        <v>0</v>
      </c>
      <c r="P650" s="5">
        <f>VLOOKUP(CONCATENATE($F650," ",$G650),AllocFactorMatrix,(P$4+1),FALSE)*$E651</f>
        <v>0</v>
      </c>
      <c r="Q650" s="5">
        <f>VLOOKUP(CONCATENATE($F650," ",$G650),AllocFactorMatrix,(Q$4+1),FALSE)*$E651</f>
        <v>0</v>
      </c>
      <c r="R650" s="5">
        <f>VLOOKUP(CONCATENATE($F650," ",$G650),AllocFactorMatrix,(R$4+1),FALSE)*$E651</f>
        <v>0</v>
      </c>
      <c r="S650" s="5">
        <f t="shared" si="355"/>
        <v>0</v>
      </c>
      <c r="T650" s="5">
        <f>VLOOKUP(CONCATENATE($F650," ",$G650),AllocFactorMatrix,(T$4+1),FALSE)*$E651</f>
        <v>0</v>
      </c>
      <c r="U650" s="5">
        <f>VLOOKUP(CONCATENATE($F650," ",$G650),AllocFactorMatrix,(U$4+1),FALSE)*$E651</f>
        <v>0</v>
      </c>
      <c r="V650" s="5">
        <f>VLOOKUP(CONCATENATE($F650," ",$G650),AllocFactorMatrix,(V$4+1),FALSE)*$E651</f>
        <v>0</v>
      </c>
      <c r="W650" s="5">
        <f>VLOOKUP(CONCATENATE($F650," ",$G650),AllocFactorMatrix,(W$4+1),FALSE)*$E651</f>
        <v>0</v>
      </c>
      <c r="X650" s="5">
        <f t="shared" si="357"/>
        <v>0</v>
      </c>
      <c r="Y650" s="5">
        <f>VLOOKUP(CONCATENATE($F650," ",$G650),AllocFactorMatrix,(Y$4+1),FALSE)*$E651</f>
        <v>0</v>
      </c>
      <c r="Z650" s="5">
        <f>VLOOKUP(CONCATENATE($F650," ",$G650),AllocFactorMatrix,(Z$4+1),FALSE)*$E651</f>
        <v>0</v>
      </c>
      <c r="AA650" s="5">
        <f t="shared" si="354"/>
        <v>0</v>
      </c>
      <c r="AB650" s="5">
        <f>VLOOKUP(CONCATENATE($F650," ",$G650),AllocFactorMatrix,(AB$4+1),FALSE)*$E651</f>
        <v>0</v>
      </c>
      <c r="AC650" s="5">
        <f>VLOOKUP(CONCATENATE($F650," ",$G650),AllocFactorMatrix,(AC$4+1),FALSE)*$E651</f>
        <v>0</v>
      </c>
      <c r="AD650" s="5">
        <f>VLOOKUP(CONCATENATE($F650," ",$G650),AllocFactorMatrix,(AD$4+1),FALSE)*$E651</f>
        <v>0</v>
      </c>
    </row>
    <row r="651" spans="1:30" collapsed="1">
      <c r="D651" s="1" t="s">
        <v>615</v>
      </c>
      <c r="E651" s="108">
        <v>11446678</v>
      </c>
      <c r="F651" s="10" t="s">
        <v>30</v>
      </c>
      <c r="G651" s="55" t="str">
        <f>$G$15</f>
        <v>TOTAL</v>
      </c>
      <c r="H651" s="4">
        <f t="shared" si="352"/>
        <v>11446678</v>
      </c>
      <c r="I651" s="5">
        <f>VLOOKUP(CONCATENATE($F651," ",$G651),AllocFactorMatrix,(I$4+1),FALSE)*$E651</f>
        <v>6355269.8799381377</v>
      </c>
      <c r="J651" s="5">
        <f>VLOOKUP(CONCATENATE($F651," ",$G651),AllocFactorMatrix,(J$4+1),FALSE)*$E651</f>
        <v>292436.95502879401</v>
      </c>
      <c r="K651" s="5">
        <f>VLOOKUP(CONCATENATE($F651," ",$G651),AllocFactorMatrix,(K$4+1),FALSE)*$E651</f>
        <v>963371.29673953936</v>
      </c>
      <c r="L651" s="5">
        <f>VLOOKUP(CONCATENATE($F651," ",$G651),AllocFactorMatrix,(L$4+1),FALSE)*$E651</f>
        <v>24071.573230400889</v>
      </c>
      <c r="M651" s="5">
        <f>VLOOKUP(CONCATENATE($F651," ",$G651),AllocFactorMatrix,(M$4+1),FALSE)*$E651</f>
        <v>3098.7274040976104</v>
      </c>
      <c r="N651" s="5">
        <f t="shared" si="353"/>
        <v>990541.59737403784</v>
      </c>
      <c r="O651" s="5">
        <f>VLOOKUP(CONCATENATE($F651," ",$G651),AllocFactorMatrix,(O$4+1),FALSE)*$E651</f>
        <v>732849.56694676774</v>
      </c>
      <c r="P651" s="5">
        <f>VLOOKUP(CONCATENATE($F651," ",$G651),AllocFactorMatrix,(P$4+1),FALSE)*$E651</f>
        <v>132647.16411647157</v>
      </c>
      <c r="Q651" s="5">
        <f>VLOOKUP(CONCATENATE($F651," ",$G651),AllocFactorMatrix,(Q$4+1),FALSE)*$E651</f>
        <v>51306.986570409295</v>
      </c>
      <c r="R651" s="5">
        <f>VLOOKUP(CONCATENATE($F651," ",$G651),AllocFactorMatrix,(R$4+1),FALSE)*$E651</f>
        <v>1105.4974888256222</v>
      </c>
      <c r="S651" s="5">
        <f t="shared" si="355"/>
        <v>917909.21512247412</v>
      </c>
      <c r="T651" s="5">
        <f>VLOOKUP(CONCATENATE($F651," ",$G651),AllocFactorMatrix,(T$4+1),FALSE)*$E651</f>
        <v>23270.649311055455</v>
      </c>
      <c r="U651" s="5">
        <f>VLOOKUP(CONCATENATE($F651," ",$G651),AllocFactorMatrix,(U$4+1),FALSE)*$E651</f>
        <v>370509.19042200444</v>
      </c>
      <c r="V651" s="5">
        <f>VLOOKUP(CONCATENATE($F651," ",$G651),AllocFactorMatrix,(V$4+1),FALSE)*$E651</f>
        <v>2009346.8462412066</v>
      </c>
      <c r="W651" s="5">
        <f>VLOOKUP(CONCATENATE($F651," ",$G651),AllocFactorMatrix,(W$4+1),FALSE)*$E651</f>
        <v>264375.10335786059</v>
      </c>
      <c r="X651" s="5">
        <f t="shared" si="357"/>
        <v>2667501.7893321272</v>
      </c>
      <c r="Y651" s="5">
        <f>VLOOKUP(CONCATENATE($F651," ",$G651),AllocFactorMatrix,(Y$4+1),FALSE)*$E651</f>
        <v>215992.07012597704</v>
      </c>
      <c r="Z651" s="5">
        <f>VLOOKUP(CONCATENATE($F651," ",$G651),AllocFactorMatrix,(Z$4+1),FALSE)*$E651</f>
        <v>4489.7586419611989</v>
      </c>
      <c r="AA651" s="5">
        <f t="shared" si="354"/>
        <v>220481.82876793825</v>
      </c>
      <c r="AB651" s="5">
        <f>VLOOKUP(CONCATENATE($F651," ",$G651),AllocFactorMatrix,(AB$4+1),FALSE)*$E651</f>
        <v>2536.7344364893374</v>
      </c>
      <c r="AC651" s="5">
        <f>VLOOKUP(CONCATENATE($F651," ",$G651),AllocFactorMatrix,(AC$4+1),FALSE)*$E651</f>
        <v>0</v>
      </c>
      <c r="AD651" s="5">
        <f>VLOOKUP(CONCATENATE($F651," ",$G651),AllocFactorMatrix,(AD$4+1),FALSE)*$E651</f>
        <v>0</v>
      </c>
    </row>
    <row r="652" spans="1:30" hidden="1" outlineLevel="1">
      <c r="E652" s="127"/>
      <c r="F652" s="52" t="str">
        <f>F659</f>
        <v>PROD_ENERGY</v>
      </c>
      <c r="G652" s="55" t="str">
        <f>$G$8</f>
        <v>PRODUCTION</v>
      </c>
      <c r="H652" s="4">
        <f t="shared" si="352"/>
        <v>0</v>
      </c>
      <c r="I652" s="5">
        <f>VLOOKUP(CONCATENATE($F652," ",$G652),AllocFactorMatrix,(I$4+1),FALSE)*$E659</f>
        <v>0</v>
      </c>
      <c r="J652" s="5">
        <f>VLOOKUP(CONCATENATE($F652," ",$G652),AllocFactorMatrix,(J$4+1),FALSE)*$E659</f>
        <v>0</v>
      </c>
      <c r="K652" s="5">
        <f>VLOOKUP(CONCATENATE($F652," ",$G652),AllocFactorMatrix,(K$4+1),FALSE)*$E659</f>
        <v>0</v>
      </c>
      <c r="L652" s="5">
        <f>VLOOKUP(CONCATENATE($F652," ",$G652),AllocFactorMatrix,(L$4+1),FALSE)*$E659</f>
        <v>0</v>
      </c>
      <c r="M652" s="5">
        <f>VLOOKUP(CONCATENATE($F652," ",$G652),AllocFactorMatrix,(M$4+1),FALSE)*$E659</f>
        <v>0</v>
      </c>
      <c r="N652" s="5">
        <f t="shared" si="353"/>
        <v>0</v>
      </c>
      <c r="O652" s="5">
        <f>VLOOKUP(CONCATENATE($F652," ",$G652),AllocFactorMatrix,(O$4+1),FALSE)*$E659</f>
        <v>0</v>
      </c>
      <c r="P652" s="5">
        <f>VLOOKUP(CONCATENATE($F652," ",$G652),AllocFactorMatrix,(P$4+1),FALSE)*$E659</f>
        <v>0</v>
      </c>
      <c r="Q652" s="5">
        <f>VLOOKUP(CONCATENATE($F652," ",$G652),AllocFactorMatrix,(Q$4+1),FALSE)*$E659</f>
        <v>0</v>
      </c>
      <c r="R652" s="5">
        <f>VLOOKUP(CONCATENATE($F652," ",$G652),AllocFactorMatrix,(R$4+1),FALSE)*$E659</f>
        <v>0</v>
      </c>
      <c r="S652" s="5">
        <f t="shared" si="355"/>
        <v>0</v>
      </c>
      <c r="T652" s="5">
        <f>VLOOKUP(CONCATENATE($F652," ",$G652),AllocFactorMatrix,(T$4+1),FALSE)*$E659</f>
        <v>0</v>
      </c>
      <c r="U652" s="5">
        <f>VLOOKUP(CONCATENATE($F652," ",$G652),AllocFactorMatrix,(U$4+1),FALSE)*$E659</f>
        <v>0</v>
      </c>
      <c r="V652" s="5">
        <f>VLOOKUP(CONCATENATE($F652," ",$G652),AllocFactorMatrix,(V$4+1),FALSE)*$E659</f>
        <v>0</v>
      </c>
      <c r="W652" s="5">
        <f>VLOOKUP(CONCATENATE($F652," ",$G652),AllocFactorMatrix,(W$4+1),FALSE)*$E659</f>
        <v>0</v>
      </c>
      <c r="X652" s="5">
        <f>SUBTOTAL(9,T652:W652)</f>
        <v>0</v>
      </c>
      <c r="Y652" s="5">
        <f>VLOOKUP(CONCATENATE($F652," ",$G652),AllocFactorMatrix,(Y$4+1),FALSE)*$E659</f>
        <v>0</v>
      </c>
      <c r="Z652" s="5">
        <f>VLOOKUP(CONCATENATE($F652," ",$G652),AllocFactorMatrix,(Z$4+1),FALSE)*$E659</f>
        <v>0</v>
      </c>
      <c r="AA652" s="5">
        <f t="shared" si="354"/>
        <v>0</v>
      </c>
      <c r="AB652" s="5">
        <f>VLOOKUP(CONCATENATE($F652," ",$G652),AllocFactorMatrix,(AB$4+1),FALSE)*$E659</f>
        <v>0</v>
      </c>
      <c r="AC652" s="5">
        <f>VLOOKUP(CONCATENATE($F652," ",$G652),AllocFactorMatrix,(AC$4+1),FALSE)*$E659</f>
        <v>0</v>
      </c>
      <c r="AD652" s="5">
        <f>VLOOKUP(CONCATENATE($F652," ",$G652),AllocFactorMatrix,(AD$4+1),FALSE)*$E659</f>
        <v>0</v>
      </c>
    </row>
    <row r="653" spans="1:30" hidden="1" outlineLevel="1">
      <c r="E653" s="127"/>
      <c r="F653" s="52" t="str">
        <f>F659</f>
        <v>PROD_ENERGY</v>
      </c>
      <c r="G653" s="55" t="str">
        <f>$G$9</f>
        <v>BULKTRAN</v>
      </c>
      <c r="H653" s="4">
        <f t="shared" si="352"/>
        <v>0</v>
      </c>
      <c r="I653" s="5">
        <f>VLOOKUP(CONCATENATE($F653," ",$G653),AllocFactorMatrix,(I$4+1),FALSE)*$E659</f>
        <v>0</v>
      </c>
      <c r="J653" s="5">
        <f>VLOOKUP(CONCATENATE($F653," ",$G653),AllocFactorMatrix,(J$4+1),FALSE)*$E659</f>
        <v>0</v>
      </c>
      <c r="K653" s="5">
        <f>VLOOKUP(CONCATENATE($F653," ",$G653),AllocFactorMatrix,(K$4+1),FALSE)*$E659</f>
        <v>0</v>
      </c>
      <c r="L653" s="5">
        <f>VLOOKUP(CONCATENATE($F653," ",$G653),AllocFactorMatrix,(L$4+1),FALSE)*$E659</f>
        <v>0</v>
      </c>
      <c r="M653" s="5">
        <f>VLOOKUP(CONCATENATE($F653," ",$G653),AllocFactorMatrix,(M$4+1),FALSE)*$E659</f>
        <v>0</v>
      </c>
      <c r="N653" s="5">
        <f t="shared" si="353"/>
        <v>0</v>
      </c>
      <c r="O653" s="5">
        <f>VLOOKUP(CONCATENATE($F653," ",$G653),AllocFactorMatrix,(O$4+1),FALSE)*$E659</f>
        <v>0</v>
      </c>
      <c r="P653" s="5">
        <f>VLOOKUP(CONCATENATE($F653," ",$G653),AllocFactorMatrix,(P$4+1),FALSE)*$E659</f>
        <v>0</v>
      </c>
      <c r="Q653" s="5">
        <f>VLOOKUP(CONCATENATE($F653," ",$G653),AllocFactorMatrix,(Q$4+1),FALSE)*$E659</f>
        <v>0</v>
      </c>
      <c r="R653" s="5">
        <f>VLOOKUP(CONCATENATE($F653," ",$G653),AllocFactorMatrix,(R$4+1),FALSE)*$E659</f>
        <v>0</v>
      </c>
      <c r="S653" s="5">
        <f t="shared" si="355"/>
        <v>0</v>
      </c>
      <c r="T653" s="5">
        <f>VLOOKUP(CONCATENATE($F653," ",$G653),AllocFactorMatrix,(T$4+1),FALSE)*$E659</f>
        <v>0</v>
      </c>
      <c r="U653" s="5">
        <f>VLOOKUP(CONCATENATE($F653," ",$G653),AllocFactorMatrix,(U$4+1),FALSE)*$E659</f>
        <v>0</v>
      </c>
      <c r="V653" s="5">
        <f>VLOOKUP(CONCATENATE($F653," ",$G653),AllocFactorMatrix,(V$4+1),FALSE)*$E659</f>
        <v>0</v>
      </c>
      <c r="W653" s="5">
        <f>VLOOKUP(CONCATENATE($F653," ",$G653),AllocFactorMatrix,(W$4+1),FALSE)*$E659</f>
        <v>0</v>
      </c>
      <c r="X653" s="5">
        <f t="shared" ref="X653:X659" si="358">SUBTOTAL(9,T653:W653)</f>
        <v>0</v>
      </c>
      <c r="Y653" s="5">
        <f>VLOOKUP(CONCATENATE($F653," ",$G653),AllocFactorMatrix,(Y$4+1),FALSE)*$E659</f>
        <v>0</v>
      </c>
      <c r="Z653" s="5">
        <f>VLOOKUP(CONCATENATE($F653," ",$G653),AllocFactorMatrix,(Z$4+1),FALSE)*$E659</f>
        <v>0</v>
      </c>
      <c r="AA653" s="5">
        <f t="shared" si="354"/>
        <v>0</v>
      </c>
      <c r="AB653" s="5">
        <f>VLOOKUP(CONCATENATE($F653," ",$G653),AllocFactorMatrix,(AB$4+1),FALSE)*$E659</f>
        <v>0</v>
      </c>
      <c r="AC653" s="5">
        <f>VLOOKUP(CONCATENATE($F653," ",$G653),AllocFactorMatrix,(AC$4+1),FALSE)*$E659</f>
        <v>0</v>
      </c>
      <c r="AD653" s="5">
        <f>VLOOKUP(CONCATENATE($F653," ",$G653),AllocFactorMatrix,(AD$4+1),FALSE)*$E659</f>
        <v>0</v>
      </c>
    </row>
    <row r="654" spans="1:30" hidden="1" outlineLevel="1">
      <c r="E654" s="127"/>
      <c r="F654" s="52" t="str">
        <f>F659</f>
        <v>PROD_ENERGY</v>
      </c>
      <c r="G654" s="55" t="str">
        <f>$G$10</f>
        <v>SUBTRAN</v>
      </c>
      <c r="H654" s="4">
        <f t="shared" si="352"/>
        <v>0</v>
      </c>
      <c r="I654" s="5">
        <f>VLOOKUP(CONCATENATE($F654," ",$G654),AllocFactorMatrix,(I$4+1),FALSE)*$E659</f>
        <v>0</v>
      </c>
      <c r="J654" s="5">
        <f>VLOOKUP(CONCATENATE($F654," ",$G654),AllocFactorMatrix,(J$4+1),FALSE)*$E659</f>
        <v>0</v>
      </c>
      <c r="K654" s="5">
        <f>VLOOKUP(CONCATENATE($F654," ",$G654),AllocFactorMatrix,(K$4+1),FALSE)*$E659</f>
        <v>0</v>
      </c>
      <c r="L654" s="5">
        <f>VLOOKUP(CONCATENATE($F654," ",$G654),AllocFactorMatrix,(L$4+1),FALSE)*$E659</f>
        <v>0</v>
      </c>
      <c r="M654" s="5">
        <f>VLOOKUP(CONCATENATE($F654," ",$G654),AllocFactorMatrix,(M$4+1),FALSE)*$E659</f>
        <v>0</v>
      </c>
      <c r="N654" s="5">
        <f t="shared" si="353"/>
        <v>0</v>
      </c>
      <c r="O654" s="5">
        <f>VLOOKUP(CONCATENATE($F654," ",$G654),AllocFactorMatrix,(O$4+1),FALSE)*$E659</f>
        <v>0</v>
      </c>
      <c r="P654" s="5">
        <f>VLOOKUP(CONCATENATE($F654," ",$G654),AllocFactorMatrix,(P$4+1),FALSE)*$E659</f>
        <v>0</v>
      </c>
      <c r="Q654" s="5">
        <f>VLOOKUP(CONCATENATE($F654," ",$G654),AllocFactorMatrix,(Q$4+1),FALSE)*$E659</f>
        <v>0</v>
      </c>
      <c r="R654" s="5">
        <f>VLOOKUP(CONCATENATE($F654," ",$G654),AllocFactorMatrix,(R$4+1),FALSE)*$E659</f>
        <v>0</v>
      </c>
      <c r="S654" s="5">
        <f t="shared" si="355"/>
        <v>0</v>
      </c>
      <c r="T654" s="5">
        <f>VLOOKUP(CONCATENATE($F654," ",$G654),AllocFactorMatrix,(T$4+1),FALSE)*$E659</f>
        <v>0</v>
      </c>
      <c r="U654" s="5">
        <f>VLOOKUP(CONCATENATE($F654," ",$G654),AllocFactorMatrix,(U$4+1),FALSE)*$E659</f>
        <v>0</v>
      </c>
      <c r="V654" s="5">
        <f>VLOOKUP(CONCATENATE($F654," ",$G654),AllocFactorMatrix,(V$4+1),FALSE)*$E659</f>
        <v>0</v>
      </c>
      <c r="W654" s="5">
        <f>VLOOKUP(CONCATENATE($F654," ",$G654),AllocFactorMatrix,(W$4+1),FALSE)*$E659</f>
        <v>0</v>
      </c>
      <c r="X654" s="5">
        <f t="shared" si="358"/>
        <v>0</v>
      </c>
      <c r="Y654" s="5">
        <f>VLOOKUP(CONCATENATE($F654," ",$G654),AllocFactorMatrix,(Y$4+1),FALSE)*$E659</f>
        <v>0</v>
      </c>
      <c r="Z654" s="5">
        <f>VLOOKUP(CONCATENATE($F654," ",$G654),AllocFactorMatrix,(Z$4+1),FALSE)*$E659</f>
        <v>0</v>
      </c>
      <c r="AA654" s="5">
        <f t="shared" si="354"/>
        <v>0</v>
      </c>
      <c r="AB654" s="5">
        <f>VLOOKUP(CONCATENATE($F654," ",$G654),AllocFactorMatrix,(AB$4+1),FALSE)*$E659</f>
        <v>0</v>
      </c>
      <c r="AC654" s="5">
        <f>VLOOKUP(CONCATENATE($F654," ",$G654),AllocFactorMatrix,(AC$4+1),FALSE)*$E659</f>
        <v>0</v>
      </c>
      <c r="AD654" s="5">
        <f>VLOOKUP(CONCATENATE($F654," ",$G654),AllocFactorMatrix,(AD$4+1),FALSE)*$E659</f>
        <v>0</v>
      </c>
    </row>
    <row r="655" spans="1:30" hidden="1" outlineLevel="1">
      <c r="E655" s="127"/>
      <c r="F655" s="52" t="str">
        <f>F659</f>
        <v>PROD_ENERGY</v>
      </c>
      <c r="G655" s="55" t="str">
        <f>$G$11</f>
        <v>DISTPRI</v>
      </c>
      <c r="H655" s="4">
        <f t="shared" si="352"/>
        <v>0</v>
      </c>
      <c r="I655" s="5">
        <f>VLOOKUP(CONCATENATE($F655," ",$G655),AllocFactorMatrix,(I$4+1),FALSE)*$E659</f>
        <v>0</v>
      </c>
      <c r="J655" s="5">
        <f>VLOOKUP(CONCATENATE($F655," ",$G655),AllocFactorMatrix,(J$4+1),FALSE)*$E659</f>
        <v>0</v>
      </c>
      <c r="K655" s="5">
        <f>VLOOKUP(CONCATENATE($F655," ",$G655),AllocFactorMatrix,(K$4+1),FALSE)*$E659</f>
        <v>0</v>
      </c>
      <c r="L655" s="5">
        <f>VLOOKUP(CONCATENATE($F655," ",$G655),AllocFactorMatrix,(L$4+1),FALSE)*$E659</f>
        <v>0</v>
      </c>
      <c r="M655" s="5">
        <f>VLOOKUP(CONCATENATE($F655," ",$G655),AllocFactorMatrix,(M$4+1),FALSE)*$E659</f>
        <v>0</v>
      </c>
      <c r="N655" s="5">
        <f t="shared" si="353"/>
        <v>0</v>
      </c>
      <c r="O655" s="5">
        <f>VLOOKUP(CONCATENATE($F655," ",$G655),AllocFactorMatrix,(O$4+1),FALSE)*$E659</f>
        <v>0</v>
      </c>
      <c r="P655" s="5">
        <f>VLOOKUP(CONCATENATE($F655," ",$G655),AllocFactorMatrix,(P$4+1),FALSE)*$E659</f>
        <v>0</v>
      </c>
      <c r="Q655" s="5">
        <f>VLOOKUP(CONCATENATE($F655," ",$G655),AllocFactorMatrix,(Q$4+1),FALSE)*$E659</f>
        <v>0</v>
      </c>
      <c r="R655" s="5">
        <f>VLOOKUP(CONCATENATE($F655," ",$G655),AllocFactorMatrix,(R$4+1),FALSE)*$E659</f>
        <v>0</v>
      </c>
      <c r="S655" s="5">
        <f t="shared" si="355"/>
        <v>0</v>
      </c>
      <c r="T655" s="5">
        <f>VLOOKUP(CONCATENATE($F655," ",$G655),AllocFactorMatrix,(T$4+1),FALSE)*$E659</f>
        <v>0</v>
      </c>
      <c r="U655" s="5">
        <f>VLOOKUP(CONCATENATE($F655," ",$G655),AllocFactorMatrix,(U$4+1),FALSE)*$E659</f>
        <v>0</v>
      </c>
      <c r="V655" s="5">
        <f>VLOOKUP(CONCATENATE($F655," ",$G655),AllocFactorMatrix,(V$4+1),FALSE)*$E659</f>
        <v>0</v>
      </c>
      <c r="W655" s="5">
        <f>VLOOKUP(CONCATENATE($F655," ",$G655),AllocFactorMatrix,(W$4+1),FALSE)*$E659</f>
        <v>0</v>
      </c>
      <c r="X655" s="5">
        <f t="shared" si="358"/>
        <v>0</v>
      </c>
      <c r="Y655" s="5">
        <f>VLOOKUP(CONCATENATE($F655," ",$G655),AllocFactorMatrix,(Y$4+1),FALSE)*$E659</f>
        <v>0</v>
      </c>
      <c r="Z655" s="5">
        <f>VLOOKUP(CONCATENATE($F655," ",$G655),AllocFactorMatrix,(Z$4+1),FALSE)*$E659</f>
        <v>0</v>
      </c>
      <c r="AA655" s="5">
        <f t="shared" si="354"/>
        <v>0</v>
      </c>
      <c r="AB655" s="5">
        <f>VLOOKUP(CONCATENATE($F655," ",$G655),AllocFactorMatrix,(AB$4+1),FALSE)*$E659</f>
        <v>0</v>
      </c>
      <c r="AC655" s="5">
        <f>VLOOKUP(CONCATENATE($F655," ",$G655),AllocFactorMatrix,(AC$4+1),FALSE)*$E659</f>
        <v>0</v>
      </c>
      <c r="AD655" s="5">
        <f>VLOOKUP(CONCATENATE($F655," ",$G655),AllocFactorMatrix,(AD$4+1),FALSE)*$E659</f>
        <v>0</v>
      </c>
    </row>
    <row r="656" spans="1:30" hidden="1" outlineLevel="1">
      <c r="E656" s="127"/>
      <c r="F656" s="52" t="str">
        <f>F659</f>
        <v>PROD_ENERGY</v>
      </c>
      <c r="G656" s="55" t="str">
        <f>$G$12</f>
        <v>DISTSEC</v>
      </c>
      <c r="H656" s="4">
        <f t="shared" si="352"/>
        <v>0</v>
      </c>
      <c r="I656" s="5">
        <f>VLOOKUP(CONCATENATE($F656," ",$G656),AllocFactorMatrix,(I$4+1),FALSE)*$E659</f>
        <v>0</v>
      </c>
      <c r="J656" s="5">
        <f>VLOOKUP(CONCATENATE($F656," ",$G656),AllocFactorMatrix,(J$4+1),FALSE)*$E659</f>
        <v>0</v>
      </c>
      <c r="K656" s="5">
        <f>VLOOKUP(CONCATENATE($F656," ",$G656),AllocFactorMatrix,(K$4+1),FALSE)*$E659</f>
        <v>0</v>
      </c>
      <c r="L656" s="5">
        <f>VLOOKUP(CONCATENATE($F656," ",$G656),AllocFactorMatrix,(L$4+1),FALSE)*$E659</f>
        <v>0</v>
      </c>
      <c r="M656" s="5">
        <f>VLOOKUP(CONCATENATE($F656," ",$G656),AllocFactorMatrix,(M$4+1),FALSE)*$E659</f>
        <v>0</v>
      </c>
      <c r="N656" s="5">
        <f t="shared" si="353"/>
        <v>0</v>
      </c>
      <c r="O656" s="5">
        <f>VLOOKUP(CONCATENATE($F656," ",$G656),AllocFactorMatrix,(O$4+1),FALSE)*$E659</f>
        <v>0</v>
      </c>
      <c r="P656" s="5">
        <f>VLOOKUP(CONCATENATE($F656," ",$G656),AllocFactorMatrix,(P$4+1),FALSE)*$E659</f>
        <v>0</v>
      </c>
      <c r="Q656" s="5">
        <f>VLOOKUP(CONCATENATE($F656," ",$G656),AllocFactorMatrix,(Q$4+1),FALSE)*$E659</f>
        <v>0</v>
      </c>
      <c r="R656" s="5">
        <f>VLOOKUP(CONCATENATE($F656," ",$G656),AllocFactorMatrix,(R$4+1),FALSE)*$E659</f>
        <v>0</v>
      </c>
      <c r="S656" s="5">
        <f t="shared" si="355"/>
        <v>0</v>
      </c>
      <c r="T656" s="5">
        <f>VLOOKUP(CONCATENATE($F656," ",$G656),AllocFactorMatrix,(T$4+1),FALSE)*$E659</f>
        <v>0</v>
      </c>
      <c r="U656" s="5">
        <f>VLOOKUP(CONCATENATE($F656," ",$G656),AllocFactorMatrix,(U$4+1),FALSE)*$E659</f>
        <v>0</v>
      </c>
      <c r="V656" s="5">
        <f>VLOOKUP(CONCATENATE($F656," ",$G656),AllocFactorMatrix,(V$4+1),FALSE)*$E659</f>
        <v>0</v>
      </c>
      <c r="W656" s="5">
        <f>VLOOKUP(CONCATENATE($F656," ",$G656),AllocFactorMatrix,(W$4+1),FALSE)*$E659</f>
        <v>0</v>
      </c>
      <c r="X656" s="5">
        <f t="shared" si="358"/>
        <v>0</v>
      </c>
      <c r="Y656" s="5">
        <f>VLOOKUP(CONCATENATE($F656," ",$G656),AllocFactorMatrix,(Y$4+1),FALSE)*$E659</f>
        <v>0</v>
      </c>
      <c r="Z656" s="5">
        <f>VLOOKUP(CONCATENATE($F656," ",$G656),AllocFactorMatrix,(Z$4+1),FALSE)*$E659</f>
        <v>0</v>
      </c>
      <c r="AA656" s="5">
        <f t="shared" si="354"/>
        <v>0</v>
      </c>
      <c r="AB656" s="5">
        <f>VLOOKUP(CONCATENATE($F656," ",$G656),AllocFactorMatrix,(AB$4+1),FALSE)*$E659</f>
        <v>0</v>
      </c>
      <c r="AC656" s="5">
        <f>VLOOKUP(CONCATENATE($F656," ",$G656),AllocFactorMatrix,(AC$4+1),FALSE)*$E659</f>
        <v>0</v>
      </c>
      <c r="AD656" s="5">
        <f>VLOOKUP(CONCATENATE($F656," ",$G656),AllocFactorMatrix,(AD$4+1),FALSE)*$E659</f>
        <v>0</v>
      </c>
    </row>
    <row r="657" spans="4:30" hidden="1" outlineLevel="1">
      <c r="E657" s="127"/>
      <c r="F657" s="52" t="str">
        <f>F659</f>
        <v>PROD_ENERGY</v>
      </c>
      <c r="G657" s="55" t="str">
        <f>$G$13</f>
        <v>ENERGY</v>
      </c>
      <c r="H657" s="4">
        <f t="shared" si="352"/>
        <v>1941575</v>
      </c>
      <c r="I657" s="5">
        <f>VLOOKUP(CONCATENATE($F657," ",$G657),AllocFactorMatrix,(I$4+1),FALSE)*$E659</f>
        <v>728531.53482490964</v>
      </c>
      <c r="J657" s="5">
        <f>VLOOKUP(CONCATENATE($F657," ",$G657),AllocFactorMatrix,(J$4+1),FALSE)*$E659</f>
        <v>47213.551077886681</v>
      </c>
      <c r="K657" s="5">
        <f>VLOOKUP(CONCATENATE($F657," ",$G657),AllocFactorMatrix,(K$4+1),FALSE)*$E659</f>
        <v>158406.58199139847</v>
      </c>
      <c r="L657" s="5">
        <f>VLOOKUP(CONCATENATE($F657," ",$G657),AllocFactorMatrix,(L$4+1),FALSE)*$E659</f>
        <v>5034.52079560116</v>
      </c>
      <c r="M657" s="5">
        <f>VLOOKUP(CONCATENATE($F657," ",$G657),AllocFactorMatrix,(M$4+1),FALSE)*$E659</f>
        <v>464.12396274923901</v>
      </c>
      <c r="N657" s="5">
        <f t="shared" si="353"/>
        <v>163905.22674974886</v>
      </c>
      <c r="O657" s="5">
        <f>VLOOKUP(CONCATENATE($F657," ",$G657),AllocFactorMatrix,(O$4+1),FALSE)*$E659</f>
        <v>144421.49108959487</v>
      </c>
      <c r="P657" s="5">
        <f>VLOOKUP(CONCATENATE($F657," ",$G657),AllocFactorMatrix,(P$4+1),FALSE)*$E659</f>
        <v>26772.965537941946</v>
      </c>
      <c r="Q657" s="5">
        <f>VLOOKUP(CONCATENATE($F657," ",$G657),AllocFactorMatrix,(Q$4+1),FALSE)*$E659</f>
        <v>12164.950261572587</v>
      </c>
      <c r="R657" s="5">
        <f>VLOOKUP(CONCATENATE($F657," ",$G657),AllocFactorMatrix,(R$4+1),FALSE)*$E659</f>
        <v>563.65248650399133</v>
      </c>
      <c r="S657" s="5">
        <f t="shared" si="355"/>
        <v>183923.0593756134</v>
      </c>
      <c r="T657" s="5">
        <f>VLOOKUP(CONCATENATE($F657," ",$G657),AllocFactorMatrix,(T$4+1),FALSE)*$E659</f>
        <v>5534.5052167311787</v>
      </c>
      <c r="U657" s="5">
        <f>VLOOKUP(CONCATENATE($F657," ",$G657),AllocFactorMatrix,(U$4+1),FALSE)*$E659</f>
        <v>97177.620476366763</v>
      </c>
      <c r="V657" s="5">
        <f>VLOOKUP(CONCATENATE($F657," ",$G657),AllocFactorMatrix,(V$4+1),FALSE)*$E659</f>
        <v>551734.18297067878</v>
      </c>
      <c r="W657" s="5">
        <f>VLOOKUP(CONCATENATE($F657," ",$G657),AllocFactorMatrix,(W$4+1),FALSE)*$E659</f>
        <v>104676.88766200286</v>
      </c>
      <c r="X657" s="5">
        <f t="shared" si="358"/>
        <v>759123.19632577954</v>
      </c>
      <c r="Y657" s="5">
        <f>VLOOKUP(CONCATENATE($F657," ",$G657),AllocFactorMatrix,(Y$4+1),FALSE)*$E659</f>
        <v>39128.135300995025</v>
      </c>
      <c r="Z657" s="5">
        <f>VLOOKUP(CONCATENATE($F657," ",$G657),AllocFactorMatrix,(Z$4+1),FALSE)*$E659</f>
        <v>636.94366640804742</v>
      </c>
      <c r="AA657" s="5">
        <f t="shared" si="354"/>
        <v>39765.078967403075</v>
      </c>
      <c r="AB657" s="5">
        <f>VLOOKUP(CONCATENATE($F657," ",$G657),AllocFactorMatrix,(AB$4+1),FALSE)*$E659</f>
        <v>710.4594238842318</v>
      </c>
      <c r="AC657" s="5">
        <f>VLOOKUP(CONCATENATE($F657," ",$G657),AllocFactorMatrix,(AC$4+1),FALSE)*$E659</f>
        <v>15362.733678597257</v>
      </c>
      <c r="AD657" s="5">
        <f>VLOOKUP(CONCATENATE($F657," ",$G657),AllocFactorMatrix,(AD$4+1),FALSE)*$E659</f>
        <v>3040.1595761768831</v>
      </c>
    </row>
    <row r="658" spans="4:30" hidden="1" outlineLevel="1">
      <c r="E658" s="127"/>
      <c r="F658" s="52" t="str">
        <f>F659</f>
        <v>PROD_ENERGY</v>
      </c>
      <c r="G658" s="55" t="str">
        <f>$G$14</f>
        <v>CUSTOMER</v>
      </c>
      <c r="H658" s="4">
        <f t="shared" si="352"/>
        <v>0</v>
      </c>
      <c r="I658" s="5">
        <f>VLOOKUP(CONCATENATE($F658," ",$G658),AllocFactorMatrix,(I$4+1),FALSE)*$E659</f>
        <v>0</v>
      </c>
      <c r="J658" s="5">
        <f>VLOOKUP(CONCATENATE($F658," ",$G658),AllocFactorMatrix,(J$4+1),FALSE)*$E659</f>
        <v>0</v>
      </c>
      <c r="K658" s="5">
        <f>VLOOKUP(CONCATENATE($F658," ",$G658),AllocFactorMatrix,(K$4+1),FALSE)*$E659</f>
        <v>0</v>
      </c>
      <c r="L658" s="5">
        <f>VLOOKUP(CONCATENATE($F658," ",$G658),AllocFactorMatrix,(L$4+1),FALSE)*$E659</f>
        <v>0</v>
      </c>
      <c r="M658" s="5">
        <f>VLOOKUP(CONCATENATE($F658," ",$G658),AllocFactorMatrix,(M$4+1),FALSE)*$E659</f>
        <v>0</v>
      </c>
      <c r="N658" s="5">
        <f t="shared" si="353"/>
        <v>0</v>
      </c>
      <c r="O658" s="5">
        <f>VLOOKUP(CONCATENATE($F658," ",$G658),AllocFactorMatrix,(O$4+1),FALSE)*$E659</f>
        <v>0</v>
      </c>
      <c r="P658" s="5">
        <f>VLOOKUP(CONCATENATE($F658," ",$G658),AllocFactorMatrix,(P$4+1),FALSE)*$E659</f>
        <v>0</v>
      </c>
      <c r="Q658" s="5">
        <f>VLOOKUP(CONCATENATE($F658," ",$G658),AllocFactorMatrix,(Q$4+1),FALSE)*$E659</f>
        <v>0</v>
      </c>
      <c r="R658" s="5">
        <f>VLOOKUP(CONCATENATE($F658," ",$G658),AllocFactorMatrix,(R$4+1),FALSE)*$E659</f>
        <v>0</v>
      </c>
      <c r="S658" s="5">
        <f t="shared" si="355"/>
        <v>0</v>
      </c>
      <c r="T658" s="5">
        <f>VLOOKUP(CONCATENATE($F658," ",$G658),AllocFactorMatrix,(T$4+1),FALSE)*$E659</f>
        <v>0</v>
      </c>
      <c r="U658" s="5">
        <f>VLOOKUP(CONCATENATE($F658," ",$G658),AllocFactorMatrix,(U$4+1),FALSE)*$E659</f>
        <v>0</v>
      </c>
      <c r="V658" s="5">
        <f>VLOOKUP(CONCATENATE($F658," ",$G658),AllocFactorMatrix,(V$4+1),FALSE)*$E659</f>
        <v>0</v>
      </c>
      <c r="W658" s="5">
        <f>VLOOKUP(CONCATENATE($F658," ",$G658),AllocFactorMatrix,(W$4+1),FALSE)*$E659</f>
        <v>0</v>
      </c>
      <c r="X658" s="5">
        <f t="shared" si="358"/>
        <v>0</v>
      </c>
      <c r="Y658" s="5">
        <f>VLOOKUP(CONCATENATE($F658," ",$G658),AllocFactorMatrix,(Y$4+1),FALSE)*$E659</f>
        <v>0</v>
      </c>
      <c r="Z658" s="5">
        <f>VLOOKUP(CONCATENATE($F658," ",$G658),AllocFactorMatrix,(Z$4+1),FALSE)*$E659</f>
        <v>0</v>
      </c>
      <c r="AA658" s="5">
        <f t="shared" si="354"/>
        <v>0</v>
      </c>
      <c r="AB658" s="5">
        <f>VLOOKUP(CONCATENATE($F658," ",$G658),AllocFactorMatrix,(AB$4+1),FALSE)*$E659</f>
        <v>0</v>
      </c>
      <c r="AC658" s="5">
        <f>VLOOKUP(CONCATENATE($F658," ",$G658),AllocFactorMatrix,(AC$4+1),FALSE)*$E659</f>
        <v>0</v>
      </c>
      <c r="AD658" s="5">
        <f>VLOOKUP(CONCATENATE($F658," ",$G658),AllocFactorMatrix,(AD$4+1),FALSE)*$E659</f>
        <v>0</v>
      </c>
    </row>
    <row r="659" spans="4:30" collapsed="1">
      <c r="D659" s="55" t="s">
        <v>616</v>
      </c>
      <c r="E659" s="108">
        <v>1941575</v>
      </c>
      <c r="F659" s="10" t="s">
        <v>32</v>
      </c>
      <c r="G659" s="55" t="str">
        <f>$G$15</f>
        <v>TOTAL</v>
      </c>
      <c r="H659" s="4">
        <f t="shared" si="352"/>
        <v>1941575</v>
      </c>
      <c r="I659" s="5">
        <f>VLOOKUP(CONCATENATE($F659," ",$G659),AllocFactorMatrix,(I$4+1),FALSE)*$E659</f>
        <v>728531.53482490964</v>
      </c>
      <c r="J659" s="5">
        <f>VLOOKUP(CONCATENATE($F659," ",$G659),AllocFactorMatrix,(J$4+1),FALSE)*$E659</f>
        <v>47213.551077886681</v>
      </c>
      <c r="K659" s="5">
        <f>VLOOKUP(CONCATENATE($F659," ",$G659),AllocFactorMatrix,(K$4+1),FALSE)*$E659</f>
        <v>158406.58199139847</v>
      </c>
      <c r="L659" s="5">
        <f>VLOOKUP(CONCATENATE($F659," ",$G659),AllocFactorMatrix,(L$4+1),FALSE)*$E659</f>
        <v>5034.52079560116</v>
      </c>
      <c r="M659" s="5">
        <f>VLOOKUP(CONCATENATE($F659," ",$G659),AllocFactorMatrix,(M$4+1),FALSE)*$E659</f>
        <v>464.12396274923901</v>
      </c>
      <c r="N659" s="5">
        <f t="shared" si="353"/>
        <v>163905.22674974886</v>
      </c>
      <c r="O659" s="5">
        <f>VLOOKUP(CONCATENATE($F659," ",$G659),AllocFactorMatrix,(O$4+1),FALSE)*$E659</f>
        <v>144421.49108959487</v>
      </c>
      <c r="P659" s="5">
        <f>VLOOKUP(CONCATENATE($F659," ",$G659),AllocFactorMatrix,(P$4+1),FALSE)*$E659</f>
        <v>26772.965537941946</v>
      </c>
      <c r="Q659" s="5">
        <f>VLOOKUP(CONCATENATE($F659," ",$G659),AllocFactorMatrix,(Q$4+1),FALSE)*$E659</f>
        <v>12164.950261572587</v>
      </c>
      <c r="R659" s="5">
        <f>VLOOKUP(CONCATENATE($F659," ",$G659),AllocFactorMatrix,(R$4+1),FALSE)*$E659</f>
        <v>563.65248650399133</v>
      </c>
      <c r="S659" s="5">
        <f t="shared" si="355"/>
        <v>183923.0593756134</v>
      </c>
      <c r="T659" s="5">
        <f>VLOOKUP(CONCATENATE($F659," ",$G659),AllocFactorMatrix,(T$4+1),FALSE)*$E659</f>
        <v>5534.5052167311787</v>
      </c>
      <c r="U659" s="5">
        <f>VLOOKUP(CONCATENATE($F659," ",$G659),AllocFactorMatrix,(U$4+1),FALSE)*$E659</f>
        <v>97177.620476366763</v>
      </c>
      <c r="V659" s="5">
        <f>VLOOKUP(CONCATENATE($F659," ",$G659),AllocFactorMatrix,(V$4+1),FALSE)*$E659</f>
        <v>551734.18297067878</v>
      </c>
      <c r="W659" s="5">
        <f>VLOOKUP(CONCATENATE($F659," ",$G659),AllocFactorMatrix,(W$4+1),FALSE)*$E659</f>
        <v>104676.88766200286</v>
      </c>
      <c r="X659" s="5">
        <f t="shared" si="358"/>
        <v>759123.19632577954</v>
      </c>
      <c r="Y659" s="5">
        <f>VLOOKUP(CONCATENATE($F659," ",$G659),AllocFactorMatrix,(Y$4+1),FALSE)*$E659</f>
        <v>39128.135300995025</v>
      </c>
      <c r="Z659" s="5">
        <f>VLOOKUP(CONCATENATE($F659," ",$G659),AllocFactorMatrix,(Z$4+1),FALSE)*$E659</f>
        <v>636.94366640804742</v>
      </c>
      <c r="AA659" s="5">
        <f t="shared" si="354"/>
        <v>39765.078967403075</v>
      </c>
      <c r="AB659" s="5">
        <f>VLOOKUP(CONCATENATE($F659," ",$G659),AllocFactorMatrix,(AB$4+1),FALSE)*$E659</f>
        <v>710.4594238842318</v>
      </c>
      <c r="AC659" s="5">
        <f>VLOOKUP(CONCATENATE($F659," ",$G659),AllocFactorMatrix,(AC$4+1),FALSE)*$E659</f>
        <v>15362.733678597257</v>
      </c>
      <c r="AD659" s="5">
        <f>VLOOKUP(CONCATENATE($F659," ",$G659),AllocFactorMatrix,(AD$4+1),FALSE)*$E659</f>
        <v>3040.1595761768831</v>
      </c>
    </row>
    <row r="660" spans="4:30" hidden="1" outlineLevel="1">
      <c r="E660" s="127"/>
      <c r="F660" s="52" t="str">
        <f>F667</f>
        <v>TDPLANT</v>
      </c>
      <c r="G660" s="55" t="str">
        <f>$G$8</f>
        <v>PRODUCTION</v>
      </c>
      <c r="H660" s="4">
        <f t="shared" ref="H660:H667" si="359">SUBTOTAL(9,I660:AD660)</f>
        <v>17983.634512291592</v>
      </c>
      <c r="I660" s="5">
        <f>VLOOKUP(CONCATENATE($F660," ",$G660),AllocFactorMatrix,(I$4+1),FALSE)*$E667</f>
        <v>9984.6305406496776</v>
      </c>
      <c r="J660" s="5">
        <f>VLOOKUP(CONCATENATE($F660," ",$G660),AllocFactorMatrix,(J$4+1),FALSE)*$E667</f>
        <v>459.44153553767177</v>
      </c>
      <c r="K660" s="5">
        <f>VLOOKUP(CONCATENATE($F660," ",$G660),AllocFactorMatrix,(K$4+1),FALSE)*$E667</f>
        <v>1513.5323366479156</v>
      </c>
      <c r="L660" s="5">
        <f>VLOOKUP(CONCATENATE($F660," ",$G660),AllocFactorMatrix,(L$4+1),FALSE)*$E667</f>
        <v>37.818341278700416</v>
      </c>
      <c r="M660" s="5">
        <f>VLOOKUP(CONCATENATE($F660," ",$G660),AllocFactorMatrix,(M$4+1),FALSE)*$E667</f>
        <v>4.8683453040710623</v>
      </c>
      <c r="N660" s="5">
        <f t="shared" si="353"/>
        <v>1556.2190232306871</v>
      </c>
      <c r="O660" s="5">
        <f>VLOOKUP(CONCATENATE($F660," ",$G660),AllocFactorMatrix,(O$4+1),FALSE)*$E667</f>
        <v>1151.3645063189376</v>
      </c>
      <c r="P660" s="5">
        <f>VLOOKUP(CONCATENATE($F660," ",$G660),AllocFactorMatrix,(P$4+1),FALSE)*$E667</f>
        <v>208.39916336972053</v>
      </c>
      <c r="Q660" s="5">
        <f>VLOOKUP(CONCATENATE($F660," ",$G660),AllocFactorMatrix,(Q$4+1),FALSE)*$E667</f>
        <v>80.607325060536709</v>
      </c>
      <c r="R660" s="5">
        <f>VLOOKUP(CONCATENATE($F660," ",$G660),AllocFactorMatrix,(R$4+1),FALSE)*$E667</f>
        <v>1.7368238010448231</v>
      </c>
      <c r="S660" s="5">
        <f t="shared" si="355"/>
        <v>1442.1078185502397</v>
      </c>
      <c r="T660" s="5">
        <f>VLOOKUP(CONCATENATE($F660," ",$G660),AllocFactorMatrix,(T$4+1),FALSE)*$E667</f>
        <v>36.560026592320632</v>
      </c>
      <c r="U660" s="5">
        <f>VLOOKUP(CONCATENATE($F660," ",$G660),AllocFactorMatrix,(U$4+1),FALSE)*$E667</f>
        <v>582.09917881802721</v>
      </c>
      <c r="V660" s="5">
        <f>VLOOKUP(CONCATENATE($F660," ",$G660),AllocFactorMatrix,(V$4+1),FALSE)*$E667</f>
        <v>3156.8424735305421</v>
      </c>
      <c r="W660" s="5">
        <f>VLOOKUP(CONCATENATE($F660," ",$G660),AllocFactorMatrix,(W$4+1),FALSE)*$E667</f>
        <v>415.35415191526135</v>
      </c>
      <c r="X660" s="5">
        <f>SUBTOTAL(9,T660:W660)</f>
        <v>4190.8558308561514</v>
      </c>
      <c r="Y660" s="5">
        <f>VLOOKUP(CONCATENATE($F660," ",$G660),AllocFactorMatrix,(Y$4+1),FALSE)*$E667</f>
        <v>339.34058830857543</v>
      </c>
      <c r="Z660" s="5">
        <f>VLOOKUP(CONCATENATE($F660," ",$G660),AllocFactorMatrix,(Z$4+1),FALSE)*$E667</f>
        <v>7.0537651592394637</v>
      </c>
      <c r="AA660" s="5">
        <f t="shared" si="354"/>
        <v>346.39435346781488</v>
      </c>
      <c r="AB660" s="5">
        <f>VLOOKUP(CONCATENATE($F660," ",$G660),AllocFactorMatrix,(AB$4+1),FALSE)*$E667</f>
        <v>3.9854099993524956</v>
      </c>
      <c r="AC660" s="5">
        <f>VLOOKUP(CONCATENATE($F660," ",$G660),AllocFactorMatrix,(AC$4+1),FALSE)*$E667</f>
        <v>0</v>
      </c>
      <c r="AD660" s="5">
        <f>VLOOKUP(CONCATENATE($F660," ",$G660),AllocFactorMatrix,(AD$4+1),FALSE)*$E667</f>
        <v>0</v>
      </c>
    </row>
    <row r="661" spans="4:30" hidden="1" outlineLevel="1">
      <c r="E661" s="127"/>
      <c r="F661" s="52" t="str">
        <f>F667</f>
        <v>TDPLANT</v>
      </c>
      <c r="G661" s="55" t="str">
        <f>$G$9</f>
        <v>BULKTRAN</v>
      </c>
      <c r="H661" s="4">
        <f t="shared" si="359"/>
        <v>817757.31611650239</v>
      </c>
      <c r="I661" s="5">
        <f>VLOOKUP(CONCATENATE($F661," ",$G661),AllocFactorMatrix,(I$4+1),FALSE)*$E667</f>
        <v>402813.34424067551</v>
      </c>
      <c r="J661" s="5">
        <f>VLOOKUP(CONCATENATE($F661," ",$G661),AllocFactorMatrix,(J$4+1),FALSE)*$E667</f>
        <v>19912.502948117559</v>
      </c>
      <c r="K661" s="5">
        <f>VLOOKUP(CONCATENATE($F661," ",$G661),AllocFactorMatrix,(K$4+1),FALSE)*$E667</f>
        <v>72938.357097773885</v>
      </c>
      <c r="L661" s="5">
        <f>VLOOKUP(CONCATENATE($F661," ",$G661),AllocFactorMatrix,(L$4+1),FALSE)*$E667</f>
        <v>2295.8405212598145</v>
      </c>
      <c r="M661" s="5">
        <f>VLOOKUP(CONCATENATE($F661," ",$G661),AllocFactorMatrix,(M$4+1),FALSE)*$E667</f>
        <v>215.29657777886999</v>
      </c>
      <c r="N661" s="5">
        <f t="shared" si="353"/>
        <v>75449.494196812564</v>
      </c>
      <c r="O661" s="5">
        <f>VLOOKUP(CONCATENATE($F661," ",$G661),AllocFactorMatrix,(O$4+1),FALSE)*$E667</f>
        <v>55444.497740789753</v>
      </c>
      <c r="P661" s="5">
        <f>VLOOKUP(CONCATENATE($F661," ",$G661),AllocFactorMatrix,(P$4+1),FALSE)*$E667</f>
        <v>10330.925246232026</v>
      </c>
      <c r="Q661" s="5">
        <f>VLOOKUP(CONCATENATE($F661," ",$G661),AllocFactorMatrix,(Q$4+1),FALSE)*$E667</f>
        <v>4668.352756939209</v>
      </c>
      <c r="R661" s="5">
        <f>VLOOKUP(CONCATENATE($F661," ",$G661),AllocFactorMatrix,(R$4+1),FALSE)*$E667</f>
        <v>209.93060515294584</v>
      </c>
      <c r="S661" s="5">
        <f t="shared" si="355"/>
        <v>70653.706349113927</v>
      </c>
      <c r="T661" s="5">
        <f>VLOOKUP(CONCATENATE($F661," ",$G661),AllocFactorMatrix,(T$4+1),FALSE)*$E667</f>
        <v>1936.8183182273497</v>
      </c>
      <c r="U661" s="5">
        <f>VLOOKUP(CONCATENATE($F661," ",$G661),AllocFactorMatrix,(U$4+1),FALSE)*$E667</f>
        <v>31695.701779116072</v>
      </c>
      <c r="V661" s="5">
        <f>VLOOKUP(CONCATENATE($F661," ",$G661),AllocFactorMatrix,(V$4+1),FALSE)*$E667</f>
        <v>167512.67450253418</v>
      </c>
      <c r="W661" s="5">
        <f>VLOOKUP(CONCATENATE($F661," ",$G661),AllocFactorMatrix,(W$4+1),FALSE)*$E667</f>
        <v>30250.012615879194</v>
      </c>
      <c r="X661" s="5">
        <f t="shared" ref="X661:X667" si="360">SUBTOTAL(9,T661:W661)</f>
        <v>231395.20721575679</v>
      </c>
      <c r="Y661" s="5">
        <f>VLOOKUP(CONCATENATE($F661," ",$G661),AllocFactorMatrix,(Y$4+1),FALSE)*$E667</f>
        <v>17026.917276838703</v>
      </c>
      <c r="Z661" s="5">
        <f>VLOOKUP(CONCATENATE($F661," ",$G661),AllocFactorMatrix,(Z$4+1),FALSE)*$E667</f>
        <v>285.19435592222652</v>
      </c>
      <c r="AA661" s="5">
        <f t="shared" si="354"/>
        <v>17312.111632760931</v>
      </c>
      <c r="AB661" s="5">
        <f>VLOOKUP(CONCATENATE($F661," ",$G661),AllocFactorMatrix,(AB$4+1),FALSE)*$E667</f>
        <v>220.94953326503258</v>
      </c>
      <c r="AC661" s="5">
        <f>VLOOKUP(CONCATENATE($F661," ",$G661),AllocFactorMatrix,(AC$4+1),FALSE)*$E667</f>
        <v>0</v>
      </c>
      <c r="AD661" s="5">
        <f>VLOOKUP(CONCATENATE($F661," ",$G661),AllocFactorMatrix,(AD$4+1),FALSE)*$E667</f>
        <v>0</v>
      </c>
    </row>
    <row r="662" spans="4:30" hidden="1" outlineLevel="1">
      <c r="E662" s="127"/>
      <c r="F662" s="52" t="str">
        <f>F667</f>
        <v>TDPLANT</v>
      </c>
      <c r="G662" s="55" t="str">
        <f>$G$10</f>
        <v>SUBTRAN</v>
      </c>
      <c r="H662" s="4">
        <f t="shared" si="359"/>
        <v>179636.67991305923</v>
      </c>
      <c r="I662" s="5">
        <f>VLOOKUP(CONCATENATE($F662," ",$G662),AllocFactorMatrix,(I$4+1),FALSE)*$E667</f>
        <v>87459.249099819019</v>
      </c>
      <c r="J662" s="5">
        <f>VLOOKUP(CONCATENATE($F662," ",$G662),AllocFactorMatrix,(J$4+1),FALSE)*$E667</f>
        <v>4220.8977718383967</v>
      </c>
      <c r="K662" s="5">
        <f>VLOOKUP(CONCATENATE($F662," ",$G662),AllocFactorMatrix,(K$4+1),FALSE)*$E667</f>
        <v>15355.419711534041</v>
      </c>
      <c r="L662" s="5">
        <f>VLOOKUP(CONCATENATE($F662," ",$G662),AllocFactorMatrix,(L$4+1),FALSE)*$E667</f>
        <v>474.31446731254397</v>
      </c>
      <c r="M662" s="5">
        <f>VLOOKUP(CONCATENATE($F662," ",$G662),AllocFactorMatrix,(M$4+1),FALSE)*$E667</f>
        <v>59.07335841093419</v>
      </c>
      <c r="N662" s="5">
        <f t="shared" si="353"/>
        <v>15888.80753725752</v>
      </c>
      <c r="O662" s="5">
        <f>VLOOKUP(CONCATENATE($F662," ",$G662),AllocFactorMatrix,(O$4+1),FALSE)*$E667</f>
        <v>11601.259594434188</v>
      </c>
      <c r="P662" s="5">
        <f>VLOOKUP(CONCATENATE($F662," ",$G662),AllocFactorMatrix,(P$4+1),FALSE)*$E667</f>
        <v>2156.6606274077885</v>
      </c>
      <c r="Q662" s="5">
        <f>VLOOKUP(CONCATENATE($F662," ",$G662),AllocFactorMatrix,(Q$4+1),FALSE)*$E667</f>
        <v>1283.2387707509315</v>
      </c>
      <c r="R662" s="5">
        <f>VLOOKUP(CONCATENATE($F662," ",$G662),AllocFactorMatrix,(R$4+1),FALSE)*$E667</f>
        <v>0</v>
      </c>
      <c r="S662" s="5">
        <f t="shared" si="355"/>
        <v>15041.158992592909</v>
      </c>
      <c r="T662" s="5">
        <f>VLOOKUP(CONCATENATE($F662," ",$G662),AllocFactorMatrix,(T$4+1),FALSE)*$E667</f>
        <v>405.09606505971334</v>
      </c>
      <c r="U662" s="5">
        <f>VLOOKUP(CONCATENATE($F662," ",$G662),AllocFactorMatrix,(U$4+1),FALSE)*$E667</f>
        <v>6631.653872462889</v>
      </c>
      <c r="V662" s="5">
        <f>VLOOKUP(CONCATENATE($F662," ",$G662),AllocFactorMatrix,(V$4+1),FALSE)*$E667</f>
        <v>46200.631002389709</v>
      </c>
      <c r="W662" s="5">
        <f>VLOOKUP(CONCATENATE($F662," ",$G662),AllocFactorMatrix,(W$4+1),FALSE)*$E667</f>
        <v>0</v>
      </c>
      <c r="X662" s="5">
        <f t="shared" si="360"/>
        <v>53237.380939912313</v>
      </c>
      <c r="Y662" s="5">
        <f>VLOOKUP(CONCATENATE($F662," ",$G662),AllocFactorMatrix,(Y$4+1),FALSE)*$E667</f>
        <v>3491.6392494153188</v>
      </c>
      <c r="Z662" s="5">
        <f>VLOOKUP(CONCATENATE($F662," ",$G662),AllocFactorMatrix,(Z$4+1),FALSE)*$E667</f>
        <v>58.205721148763104</v>
      </c>
      <c r="AA662" s="5">
        <f t="shared" si="354"/>
        <v>3549.8449705640819</v>
      </c>
      <c r="AB662" s="5">
        <f>VLOOKUP(CONCATENATE($F662," ",$G662),AllocFactorMatrix,(AB$4+1),FALSE)*$E667</f>
        <v>46.626086565327434</v>
      </c>
      <c r="AC662" s="5">
        <f>VLOOKUP(CONCATENATE($F662," ",$G662),AllocFactorMatrix,(AC$4+1),FALSE)*$E667</f>
        <v>158.53866198486961</v>
      </c>
      <c r="AD662" s="5">
        <f>VLOOKUP(CONCATENATE($F662," ",$G662),AllocFactorMatrix,(AD$4+1),FALSE)*$E667</f>
        <v>34.175852524778684</v>
      </c>
    </row>
    <row r="663" spans="4:30" hidden="1" outlineLevel="1">
      <c r="E663" s="127"/>
      <c r="F663" s="52" t="str">
        <f>F667</f>
        <v>TDPLANT</v>
      </c>
      <c r="G663" s="55" t="str">
        <f>$G$11</f>
        <v>DISTPRI</v>
      </c>
      <c r="H663" s="4">
        <f t="shared" si="359"/>
        <v>798907.62914574624</v>
      </c>
      <c r="I663" s="5">
        <f>VLOOKUP(CONCATENATE($F663," ",$G663),AllocFactorMatrix,(I$4+1),FALSE)*$E667</f>
        <v>533944.04238980648</v>
      </c>
      <c r="J663" s="5">
        <f>VLOOKUP(CONCATENATE($F663," ",$G663),AllocFactorMatrix,(J$4+1),FALSE)*$E667</f>
        <v>25168.72827760968</v>
      </c>
      <c r="K663" s="5">
        <f>VLOOKUP(CONCATENATE($F663," ",$G663),AllocFactorMatrix,(K$4+1),FALSE)*$E667</f>
        <v>91389.197065457032</v>
      </c>
      <c r="L663" s="5">
        <f>VLOOKUP(CONCATENATE($F663," ",$G663),AllocFactorMatrix,(L$4+1),FALSE)*$E667</f>
        <v>2824.4017269367523</v>
      </c>
      <c r="M663" s="5">
        <f>VLOOKUP(CONCATENATE($F663," ",$G663),AllocFactorMatrix,(M$4+1),FALSE)*$E667</f>
        <v>0</v>
      </c>
      <c r="N663" s="5">
        <f t="shared" si="353"/>
        <v>94213.598792393779</v>
      </c>
      <c r="O663" s="5">
        <f>VLOOKUP(CONCATENATE($F663," ",$G663),AllocFactorMatrix,(O$4+1),FALSE)*$E667</f>
        <v>68525.924333251052</v>
      </c>
      <c r="P663" s="5">
        <f>VLOOKUP(CONCATENATE($F663," ",$G663),AllocFactorMatrix,(P$4+1),FALSE)*$E667</f>
        <v>12762.958018452748</v>
      </c>
      <c r="Q663" s="5">
        <f>VLOOKUP(CONCATENATE($F663," ",$G663),AllocFactorMatrix,(Q$4+1),FALSE)*$E667</f>
        <v>0</v>
      </c>
      <c r="R663" s="5">
        <f>VLOOKUP(CONCATENATE($F663," ",$G663),AllocFactorMatrix,(R$4+1),FALSE)*$E667</f>
        <v>0</v>
      </c>
      <c r="S663" s="5">
        <f t="shared" si="355"/>
        <v>81288.882351703796</v>
      </c>
      <c r="T663" s="5">
        <f>VLOOKUP(CONCATENATE($F663," ",$G663),AllocFactorMatrix,(T$4+1),FALSE)*$E667</f>
        <v>2442.9069731633349</v>
      </c>
      <c r="U663" s="5">
        <f>VLOOKUP(CONCATENATE($F663," ",$G663),AllocFactorMatrix,(U$4+1),FALSE)*$E667</f>
        <v>39398.561554603162</v>
      </c>
      <c r="V663" s="5">
        <f>VLOOKUP(CONCATENATE($F663," ",$G663),AllocFactorMatrix,(V$4+1),FALSE)*$E667</f>
        <v>0</v>
      </c>
      <c r="W663" s="5">
        <f>VLOOKUP(CONCATENATE($F663," ",$G663),AllocFactorMatrix,(W$4+1),FALSE)*$E667</f>
        <v>0</v>
      </c>
      <c r="X663" s="5">
        <f t="shared" si="360"/>
        <v>41841.468527766498</v>
      </c>
      <c r="Y663" s="5">
        <f>VLOOKUP(CONCATENATE($F663," ",$G663),AllocFactorMatrix,(Y$4+1),FALSE)*$E667</f>
        <v>20663.715337473652</v>
      </c>
      <c r="Z663" s="5">
        <f>VLOOKUP(CONCATENATE($F663," ",$G663),AllocFactorMatrix,(Z$4+1),FALSE)*$E667</f>
        <v>344.7516602053982</v>
      </c>
      <c r="AA663" s="5">
        <f t="shared" si="354"/>
        <v>21008.46699767905</v>
      </c>
      <c r="AB663" s="5">
        <f>VLOOKUP(CONCATENATE($F663," ",$G663),AllocFactorMatrix,(AB$4+1),FALSE)*$E667</f>
        <v>279.30661059991832</v>
      </c>
      <c r="AC663" s="5">
        <f>VLOOKUP(CONCATENATE($F663," ",$G663),AllocFactorMatrix,(AC$4+1),FALSE)*$E667</f>
        <v>956.8656439669885</v>
      </c>
      <c r="AD663" s="5">
        <f>VLOOKUP(CONCATENATE($F663," ",$G663),AllocFactorMatrix,(AD$4+1),FALSE)*$E667</f>
        <v>206.26955421992983</v>
      </c>
    </row>
    <row r="664" spans="4:30" hidden="1" outlineLevel="1">
      <c r="E664" s="127"/>
      <c r="F664" s="52" t="str">
        <f>F667</f>
        <v>TDPLANT</v>
      </c>
      <c r="G664" s="55" t="str">
        <f>$G$12</f>
        <v>DISTSEC</v>
      </c>
      <c r="H664" s="4">
        <f t="shared" si="359"/>
        <v>413704.39485411788</v>
      </c>
      <c r="I664" s="5">
        <f>VLOOKUP(CONCATENATE($F664," ",$G664),AllocFactorMatrix,(I$4+1),FALSE)*$E667</f>
        <v>309327.37656729447</v>
      </c>
      <c r="J664" s="5">
        <f>VLOOKUP(CONCATENATE($F664," ",$G664),AllocFactorMatrix,(J$4+1),FALSE)*$E667</f>
        <v>14912.771409842535</v>
      </c>
      <c r="K664" s="5">
        <f>VLOOKUP(CONCATENATE($F664," ",$G664),AllocFactorMatrix,(K$4+1),FALSE)*$E667</f>
        <v>44998.046053497506</v>
      </c>
      <c r="L664" s="5">
        <f>VLOOKUP(CONCATENATE($F664," ",$G664),AllocFactorMatrix,(L$4+1),FALSE)*$E667</f>
        <v>0</v>
      </c>
      <c r="M664" s="5">
        <f>VLOOKUP(CONCATENATE($F664," ",$G664),AllocFactorMatrix,(M$4+1),FALSE)*$E667</f>
        <v>0</v>
      </c>
      <c r="N664" s="5">
        <f t="shared" si="353"/>
        <v>44998.046053497506</v>
      </c>
      <c r="O664" s="5">
        <f>VLOOKUP(CONCATENATE($F664," ",$G664),AllocFactorMatrix,(O$4+1),FALSE)*$E667</f>
        <v>28672.930088395049</v>
      </c>
      <c r="P664" s="5">
        <f>VLOOKUP(CONCATENATE($F664," ",$G664),AllocFactorMatrix,(P$4+1),FALSE)*$E667</f>
        <v>0</v>
      </c>
      <c r="Q664" s="5">
        <f>VLOOKUP(CONCATENATE($F664," ",$G664),AllocFactorMatrix,(Q$4+1),FALSE)*$E667</f>
        <v>0</v>
      </c>
      <c r="R664" s="5">
        <f>VLOOKUP(CONCATENATE($F664," ",$G664),AllocFactorMatrix,(R$4+1),FALSE)*$E667</f>
        <v>0</v>
      </c>
      <c r="S664" s="5">
        <f t="shared" si="355"/>
        <v>28672.930088395049</v>
      </c>
      <c r="T664" s="5">
        <f>VLOOKUP(CONCATENATE($F664," ",$G664),AllocFactorMatrix,(T$4+1),FALSE)*$E667</f>
        <v>775.25587761328791</v>
      </c>
      <c r="U664" s="5">
        <f>VLOOKUP(CONCATENATE($F664," ",$G664),AllocFactorMatrix,(U$4+1),FALSE)*$E667</f>
        <v>0</v>
      </c>
      <c r="V664" s="5">
        <f>VLOOKUP(CONCATENATE($F664," ",$G664),AllocFactorMatrix,(V$4+1),FALSE)*$E667</f>
        <v>0</v>
      </c>
      <c r="W664" s="5">
        <f>VLOOKUP(CONCATENATE($F664," ",$G664),AllocFactorMatrix,(W$4+1),FALSE)*$E667</f>
        <v>0</v>
      </c>
      <c r="X664" s="5">
        <f t="shared" si="360"/>
        <v>775.25587761328791</v>
      </c>
      <c r="Y664" s="5">
        <f>VLOOKUP(CONCATENATE($F664," ",$G664),AllocFactorMatrix,(Y$4+1),FALSE)*$E667</f>
        <v>10575.840888689725</v>
      </c>
      <c r="Z664" s="5">
        <f>VLOOKUP(CONCATENATE($F664," ",$G664),AllocFactorMatrix,(Z$4+1),FALSE)*$E667</f>
        <v>0</v>
      </c>
      <c r="AA664" s="5">
        <f t="shared" si="354"/>
        <v>10575.840888689725</v>
      </c>
      <c r="AB664" s="5">
        <f>VLOOKUP(CONCATENATE($F664," ",$G664),AllocFactorMatrix,(AB$4+1),FALSE)*$E667</f>
        <v>109.74584111404072</v>
      </c>
      <c r="AC664" s="5">
        <f>VLOOKUP(CONCATENATE($F664," ",$G664),AllocFactorMatrix,(AC$4+1),FALSE)*$E667</f>
        <v>3726.2934052105838</v>
      </c>
      <c r="AD664" s="5">
        <f>VLOOKUP(CONCATENATE($F664," ",$G664),AllocFactorMatrix,(AD$4+1),FALSE)*$E667</f>
        <v>606.13472246062486</v>
      </c>
    </row>
    <row r="665" spans="4:30" hidden="1" outlineLevel="1">
      <c r="E665" s="127"/>
      <c r="F665" s="52" t="str">
        <f>F667</f>
        <v>TDPLANT</v>
      </c>
      <c r="G665" s="55" t="str">
        <f>$G$13</f>
        <v>ENERGY</v>
      </c>
      <c r="H665" s="4">
        <f t="shared" si="359"/>
        <v>0</v>
      </c>
      <c r="I665" s="5">
        <f>VLOOKUP(CONCATENATE($F665," ",$G665),AllocFactorMatrix,(I$4+1),FALSE)*$E667</f>
        <v>0</v>
      </c>
      <c r="J665" s="5">
        <f>VLOOKUP(CONCATENATE($F665," ",$G665),AllocFactorMatrix,(J$4+1),FALSE)*$E667</f>
        <v>0</v>
      </c>
      <c r="K665" s="5">
        <f>VLOOKUP(CONCATENATE($F665," ",$G665),AllocFactorMatrix,(K$4+1),FALSE)*$E667</f>
        <v>0</v>
      </c>
      <c r="L665" s="5">
        <f>VLOOKUP(CONCATENATE($F665," ",$G665),AllocFactorMatrix,(L$4+1),FALSE)*$E667</f>
        <v>0</v>
      </c>
      <c r="M665" s="5">
        <f>VLOOKUP(CONCATENATE($F665," ",$G665),AllocFactorMatrix,(M$4+1),FALSE)*$E667</f>
        <v>0</v>
      </c>
      <c r="N665" s="5">
        <f t="shared" si="353"/>
        <v>0</v>
      </c>
      <c r="O665" s="5">
        <f>VLOOKUP(CONCATENATE($F665," ",$G665),AllocFactorMatrix,(O$4+1),FALSE)*$E667</f>
        <v>0</v>
      </c>
      <c r="P665" s="5">
        <f>VLOOKUP(CONCATENATE($F665," ",$G665),AllocFactorMatrix,(P$4+1),FALSE)*$E667</f>
        <v>0</v>
      </c>
      <c r="Q665" s="5">
        <f>VLOOKUP(CONCATENATE($F665," ",$G665),AllocFactorMatrix,(Q$4+1),FALSE)*$E667</f>
        <v>0</v>
      </c>
      <c r="R665" s="5">
        <f>VLOOKUP(CONCATENATE($F665," ",$G665),AllocFactorMatrix,(R$4+1),FALSE)*$E667</f>
        <v>0</v>
      </c>
      <c r="S665" s="5">
        <f t="shared" si="355"/>
        <v>0</v>
      </c>
      <c r="T665" s="5">
        <f>VLOOKUP(CONCATENATE($F665," ",$G665),AllocFactorMatrix,(T$4+1),FALSE)*$E667</f>
        <v>0</v>
      </c>
      <c r="U665" s="5">
        <f>VLOOKUP(CONCATENATE($F665," ",$G665),AllocFactorMatrix,(U$4+1),FALSE)*$E667</f>
        <v>0</v>
      </c>
      <c r="V665" s="5">
        <f>VLOOKUP(CONCATENATE($F665," ",$G665),AllocFactorMatrix,(V$4+1),FALSE)*$E667</f>
        <v>0</v>
      </c>
      <c r="W665" s="5">
        <f>VLOOKUP(CONCATENATE($F665," ",$G665),AllocFactorMatrix,(W$4+1),FALSE)*$E667</f>
        <v>0</v>
      </c>
      <c r="X665" s="5">
        <f t="shared" si="360"/>
        <v>0</v>
      </c>
      <c r="Y665" s="5">
        <f>VLOOKUP(CONCATENATE($F665," ",$G665),AllocFactorMatrix,(Y$4+1),FALSE)*$E667</f>
        <v>0</v>
      </c>
      <c r="Z665" s="5">
        <f>VLOOKUP(CONCATENATE($F665," ",$G665),AllocFactorMatrix,(Z$4+1),FALSE)*$E667</f>
        <v>0</v>
      </c>
      <c r="AA665" s="5">
        <f t="shared" si="354"/>
        <v>0</v>
      </c>
      <c r="AB665" s="5">
        <f>VLOOKUP(CONCATENATE($F665," ",$G665),AllocFactorMatrix,(AB$4+1),FALSE)*$E667</f>
        <v>0</v>
      </c>
      <c r="AC665" s="5">
        <f>VLOOKUP(CONCATENATE($F665," ",$G665),AllocFactorMatrix,(AC$4+1),FALSE)*$E667</f>
        <v>0</v>
      </c>
      <c r="AD665" s="5">
        <f>VLOOKUP(CONCATENATE($F665," ",$G665),AllocFactorMatrix,(AD$4+1),FALSE)*$E667</f>
        <v>0</v>
      </c>
    </row>
    <row r="666" spans="4:30" hidden="1" outlineLevel="1">
      <c r="E666" s="127"/>
      <c r="F666" s="52" t="str">
        <f>F667</f>
        <v>TDPLANT</v>
      </c>
      <c r="G666" s="55" t="str">
        <f>$G$14</f>
        <v>CUSTOMER</v>
      </c>
      <c r="H666" s="4">
        <f t="shared" si="359"/>
        <v>194390.34545828259</v>
      </c>
      <c r="I666" s="5">
        <f>VLOOKUP(CONCATENATE($F666," ",$G666),AllocFactorMatrix,(I$4+1),FALSE)*$E667</f>
        <v>88478.18944006048</v>
      </c>
      <c r="J666" s="5">
        <f>VLOOKUP(CONCATENATE($F666," ",$G666),AllocFactorMatrix,(J$4+1),FALSE)*$E667</f>
        <v>23817.806440214285</v>
      </c>
      <c r="K666" s="5">
        <f>VLOOKUP(CONCATENATE($F666," ",$G666),AllocFactorMatrix,(K$4+1),FALSE)*$E667</f>
        <v>6756.2956685901381</v>
      </c>
      <c r="L666" s="5">
        <f>VLOOKUP(CONCATENATE($F666," ",$G666),AllocFactorMatrix,(L$4+1),FALSE)*$E667</f>
        <v>2234.749883086859</v>
      </c>
      <c r="M666" s="5">
        <f>VLOOKUP(CONCATENATE($F666," ",$G666),AllocFactorMatrix,(M$4+1),FALSE)*$E667</f>
        <v>362.99508814708236</v>
      </c>
      <c r="N666" s="5">
        <f t="shared" si="353"/>
        <v>9354.0406398240812</v>
      </c>
      <c r="O666" s="5">
        <f>VLOOKUP(CONCATENATE($F666," ",$G666),AllocFactorMatrix,(O$4+1),FALSE)*$E667</f>
        <v>1950.9676956797318</v>
      </c>
      <c r="P666" s="5">
        <f>VLOOKUP(CONCATENATE($F666," ",$G666),AllocFactorMatrix,(P$4+1),FALSE)*$E667</f>
        <v>580.24246943611649</v>
      </c>
      <c r="Q666" s="5">
        <f>VLOOKUP(CONCATENATE($F666," ",$G666),AllocFactorMatrix,(Q$4+1),FALSE)*$E667</f>
        <v>1264.7284766687026</v>
      </c>
      <c r="R666" s="5">
        <f>VLOOKUP(CONCATENATE($F666," ",$G666),AllocFactorMatrix,(R$4+1),FALSE)*$E667</f>
        <v>222.28079874281252</v>
      </c>
      <c r="S666" s="5">
        <f t="shared" si="355"/>
        <v>4018.2194405273631</v>
      </c>
      <c r="T666" s="5">
        <f>VLOOKUP(CONCATENATE($F666," ",$G666),AllocFactorMatrix,(T$4+1),FALSE)*$E667</f>
        <v>13.423190876313891</v>
      </c>
      <c r="U666" s="5">
        <f>VLOOKUP(CONCATENATE($F666," ",$G666),AllocFactorMatrix,(U$4+1),FALSE)*$E667</f>
        <v>344.21168073879306</v>
      </c>
      <c r="V666" s="5">
        <f>VLOOKUP(CONCATENATE($F666," ",$G666),AllocFactorMatrix,(V$4+1),FALSE)*$E667</f>
        <v>1859.8935323599933</v>
      </c>
      <c r="W666" s="5">
        <f>VLOOKUP(CONCATENATE($F666," ",$G666),AllocFactorMatrix,(W$4+1),FALSE)*$E667</f>
        <v>333.42188144539637</v>
      </c>
      <c r="X666" s="5">
        <f t="shared" si="360"/>
        <v>2550.9502854204966</v>
      </c>
      <c r="Y666" s="5">
        <f>VLOOKUP(CONCATENATE($F666," ",$G666),AllocFactorMatrix,(Y$4+1),FALSE)*$E667</f>
        <v>540.27899111898023</v>
      </c>
      <c r="Z666" s="5">
        <f>VLOOKUP(CONCATENATE($F666," ",$G666),AllocFactorMatrix,(Z$4+1),FALSE)*$E667</f>
        <v>9.8345023071922242</v>
      </c>
      <c r="AA666" s="5">
        <f t="shared" si="354"/>
        <v>550.11349342617245</v>
      </c>
      <c r="AB666" s="5">
        <f>VLOOKUP(CONCATENATE($F666," ",$G666),AllocFactorMatrix,(AB$4+1),FALSE)*$E667</f>
        <v>9.9700682731938279</v>
      </c>
      <c r="AC666" s="5">
        <f>VLOOKUP(CONCATENATE($F666," ",$G666),AllocFactorMatrix,(AC$4+1),FALSE)*$E667</f>
        <v>58559.561652093274</v>
      </c>
      <c r="AD666" s="5">
        <f>VLOOKUP(CONCATENATE($F666," ",$G666),AllocFactorMatrix,(AD$4+1),FALSE)*$E667</f>
        <v>7051.4939984432394</v>
      </c>
    </row>
    <row r="667" spans="4:30" collapsed="1">
      <c r="D667" s="1" t="s">
        <v>221</v>
      </c>
      <c r="E667" s="108">
        <f>351591+2070789</f>
        <v>2422380</v>
      </c>
      <c r="F667" s="10" t="s">
        <v>207</v>
      </c>
      <c r="G667" s="55" t="str">
        <f>$G$15</f>
        <v>TOTAL</v>
      </c>
      <c r="H667" s="4">
        <f t="shared" si="359"/>
        <v>2422380.0000000005</v>
      </c>
      <c r="I667" s="5">
        <f>VLOOKUP(CONCATENATE($F667," ",$G667),AllocFactorMatrix,(I$4+1),FALSE)*$E667</f>
        <v>1432006.8322783059</v>
      </c>
      <c r="J667" s="5">
        <f>VLOOKUP(CONCATENATE($F667," ",$G667),AllocFactorMatrix,(J$4+1),FALSE)*$E667</f>
        <v>88492.148383160122</v>
      </c>
      <c r="K667" s="5">
        <f>VLOOKUP(CONCATENATE($F667," ",$G667),AllocFactorMatrix,(K$4+1),FALSE)*$E667</f>
        <v>232950.84793350051</v>
      </c>
      <c r="L667" s="5">
        <f>VLOOKUP(CONCATENATE($F667," ",$G667),AllocFactorMatrix,(L$4+1),FALSE)*$E667</f>
        <v>7867.1249398746695</v>
      </c>
      <c r="M667" s="5">
        <f>VLOOKUP(CONCATENATE($F667," ",$G667),AllocFactorMatrix,(M$4+1),FALSE)*$E667</f>
        <v>642.23336964095756</v>
      </c>
      <c r="N667" s="5">
        <f t="shared" si="353"/>
        <v>241460.20624301612</v>
      </c>
      <c r="O667" s="5">
        <f>VLOOKUP(CONCATENATE($F667," ",$G667),AllocFactorMatrix,(O$4+1),FALSE)*$E667</f>
        <v>167346.94395886874</v>
      </c>
      <c r="P667" s="5">
        <f>VLOOKUP(CONCATENATE($F667," ",$G667),AllocFactorMatrix,(P$4+1),FALSE)*$E667</f>
        <v>26039.185524898403</v>
      </c>
      <c r="Q667" s="5">
        <f>VLOOKUP(CONCATENATE($F667," ",$G667),AllocFactorMatrix,(Q$4+1),FALSE)*$E667</f>
        <v>7296.9273294193799</v>
      </c>
      <c r="R667" s="5">
        <f>VLOOKUP(CONCATENATE($F667," ",$G667),AllocFactorMatrix,(R$4+1),FALSE)*$E667</f>
        <v>433.94822769680314</v>
      </c>
      <c r="S667" s="5">
        <f t="shared" si="355"/>
        <v>201117.00504088332</v>
      </c>
      <c r="T667" s="5">
        <f>VLOOKUP(CONCATENATE($F667," ",$G667),AllocFactorMatrix,(T$4+1),FALSE)*$E667</f>
        <v>5610.0604515323193</v>
      </c>
      <c r="U667" s="5">
        <f>VLOOKUP(CONCATENATE($F667," ",$G667),AllocFactorMatrix,(U$4+1),FALSE)*$E667</f>
        <v>78652.228065738935</v>
      </c>
      <c r="V667" s="5">
        <f>VLOOKUP(CONCATENATE($F667," ",$G667),AllocFactorMatrix,(V$4+1),FALSE)*$E667</f>
        <v>218730.04151081442</v>
      </c>
      <c r="W667" s="5">
        <f>VLOOKUP(CONCATENATE($F667," ",$G667),AllocFactorMatrix,(W$4+1),FALSE)*$E667</f>
        <v>30998.78864923985</v>
      </c>
      <c r="X667" s="5">
        <f t="shared" si="360"/>
        <v>333991.11867732555</v>
      </c>
      <c r="Y667" s="5">
        <f>VLOOKUP(CONCATENATE($F667," ",$G667),AllocFactorMatrix,(Y$4+1),FALSE)*$E667</f>
        <v>52637.732331844956</v>
      </c>
      <c r="Z667" s="5">
        <f>VLOOKUP(CONCATENATE($F667," ",$G667),AllocFactorMatrix,(Z$4+1),FALSE)*$E667</f>
        <v>705.04000474281941</v>
      </c>
      <c r="AA667" s="5">
        <f t="shared" si="354"/>
        <v>53342.772336587775</v>
      </c>
      <c r="AB667" s="5">
        <f>VLOOKUP(CONCATENATE($F667," ",$G667),AllocFactorMatrix,(AB$4+1),FALSE)*$E667</f>
        <v>670.58354981686534</v>
      </c>
      <c r="AC667" s="5">
        <f>VLOOKUP(CONCATENATE($F667," ",$G667),AllocFactorMatrix,(AC$4+1),FALSE)*$E667</f>
        <v>63401.259363255718</v>
      </c>
      <c r="AD667" s="5">
        <f>VLOOKUP(CONCATENATE($F667," ",$G667),AllocFactorMatrix,(AD$4+1),FALSE)*$E667</f>
        <v>7898.0741276485733</v>
      </c>
    </row>
    <row r="668" spans="4:30">
      <c r="E668" s="11"/>
      <c r="F668" s="11"/>
      <c r="G668" s="7"/>
      <c r="H668" s="4"/>
      <c r="I668" s="5"/>
      <c r="J668" s="5"/>
      <c r="K668" s="5"/>
      <c r="L668" s="5"/>
      <c r="M668" s="5"/>
      <c r="N668" s="5"/>
      <c r="O668" s="5"/>
      <c r="P668" s="5"/>
      <c r="Q668" s="5"/>
      <c r="R668" s="5"/>
      <c r="S668" s="5"/>
      <c r="T668" s="5"/>
      <c r="U668" s="5"/>
      <c r="V668" s="5"/>
      <c r="W668" s="5"/>
      <c r="X668" s="5"/>
      <c r="Y668" s="5"/>
      <c r="Z668" s="5"/>
      <c r="AA668" s="5"/>
      <c r="AB668" s="5"/>
      <c r="AC668" s="5"/>
      <c r="AD668" s="5"/>
    </row>
    <row r="669" spans="4:30" hidden="1" outlineLevel="1">
      <c r="E669" s="11"/>
      <c r="F669" s="11"/>
      <c r="G669" s="55" t="str">
        <f>$G$8</f>
        <v>PRODUCTION</v>
      </c>
      <c r="H669" s="4">
        <f t="shared" ref="H669:AD669" si="361">H636+H644+H652+H660</f>
        <v>11464661.634512292</v>
      </c>
      <c r="I669" s="4">
        <f t="shared" si="361"/>
        <v>6365254.5104787871</v>
      </c>
      <c r="J669" s="4">
        <f t="shared" si="361"/>
        <v>292896.39656433166</v>
      </c>
      <c r="K669" s="4">
        <f t="shared" si="361"/>
        <v>964884.82907618734</v>
      </c>
      <c r="L669" s="4">
        <f t="shared" si="361"/>
        <v>24109.391571679589</v>
      </c>
      <c r="M669" s="4">
        <f t="shared" si="361"/>
        <v>3103.5957494016816</v>
      </c>
      <c r="N669" s="4">
        <f t="shared" si="361"/>
        <v>992097.81639726856</v>
      </c>
      <c r="O669" s="4">
        <f t="shared" si="361"/>
        <v>734000.93145308667</v>
      </c>
      <c r="P669" s="4">
        <f t="shared" si="361"/>
        <v>132855.5632798413</v>
      </c>
      <c r="Q669" s="4">
        <f t="shared" si="361"/>
        <v>51387.593895469829</v>
      </c>
      <c r="R669" s="4">
        <f t="shared" si="361"/>
        <v>1107.2343126266671</v>
      </c>
      <c r="S669" s="4">
        <f t="shared" si="361"/>
        <v>919351.32294102432</v>
      </c>
      <c r="T669" s="4">
        <f t="shared" si="361"/>
        <v>23307.209337647775</v>
      </c>
      <c r="U669" s="4">
        <f t="shared" si="361"/>
        <v>371091.28960082249</v>
      </c>
      <c r="V669" s="4">
        <f t="shared" si="361"/>
        <v>2012503.6887147371</v>
      </c>
      <c r="W669" s="4">
        <f t="shared" si="361"/>
        <v>264790.45750977582</v>
      </c>
      <c r="X669" s="4">
        <f t="shared" si="361"/>
        <v>2671692.6451629833</v>
      </c>
      <c r="Y669" s="4">
        <f t="shared" si="361"/>
        <v>216331.41071428562</v>
      </c>
      <c r="Z669" s="4">
        <f t="shared" si="361"/>
        <v>4496.8124071204384</v>
      </c>
      <c r="AA669" s="4">
        <f t="shared" si="361"/>
        <v>220828.22312140607</v>
      </c>
      <c r="AB669" s="4">
        <f t="shared" si="361"/>
        <v>2540.7198464886901</v>
      </c>
      <c r="AC669" s="4">
        <f t="shared" si="361"/>
        <v>0</v>
      </c>
      <c r="AD669" s="4">
        <f t="shared" si="361"/>
        <v>0</v>
      </c>
    </row>
    <row r="670" spans="4:30" hidden="1" outlineLevel="1">
      <c r="E670" s="11"/>
      <c r="F670" s="11"/>
      <c r="G670" s="55" t="str">
        <f>$G$9</f>
        <v>BULKTRAN</v>
      </c>
      <c r="H670" s="4">
        <f t="shared" ref="H670:AD670" si="362">H637+H645+H653+H661</f>
        <v>817757.31611650239</v>
      </c>
      <c r="I670" s="4">
        <f t="shared" si="362"/>
        <v>402813.34424067551</v>
      </c>
      <c r="J670" s="4">
        <f t="shared" si="362"/>
        <v>19912.502948117559</v>
      </c>
      <c r="K670" s="4">
        <f t="shared" si="362"/>
        <v>72938.357097773885</v>
      </c>
      <c r="L670" s="4">
        <f t="shared" si="362"/>
        <v>2295.8405212598145</v>
      </c>
      <c r="M670" s="4">
        <f t="shared" si="362"/>
        <v>215.29657777886999</v>
      </c>
      <c r="N670" s="4">
        <f t="shared" si="362"/>
        <v>75449.494196812564</v>
      </c>
      <c r="O670" s="4">
        <f t="shared" si="362"/>
        <v>55444.497740789753</v>
      </c>
      <c r="P670" s="4">
        <f t="shared" si="362"/>
        <v>10330.925246232026</v>
      </c>
      <c r="Q670" s="4">
        <f t="shared" si="362"/>
        <v>4668.352756939209</v>
      </c>
      <c r="R670" s="4">
        <f t="shared" si="362"/>
        <v>209.93060515294584</v>
      </c>
      <c r="S670" s="4">
        <f t="shared" si="362"/>
        <v>70653.706349113927</v>
      </c>
      <c r="T670" s="4">
        <f t="shared" si="362"/>
        <v>1936.8183182273497</v>
      </c>
      <c r="U670" s="4">
        <f t="shared" si="362"/>
        <v>31695.701779116072</v>
      </c>
      <c r="V670" s="4">
        <f t="shared" si="362"/>
        <v>167512.67450253418</v>
      </c>
      <c r="W670" s="4">
        <f t="shared" si="362"/>
        <v>30250.012615879194</v>
      </c>
      <c r="X670" s="4">
        <f t="shared" si="362"/>
        <v>231395.20721575679</v>
      </c>
      <c r="Y670" s="4">
        <f t="shared" si="362"/>
        <v>17026.917276838703</v>
      </c>
      <c r="Z670" s="4">
        <f t="shared" si="362"/>
        <v>285.19435592222652</v>
      </c>
      <c r="AA670" s="4">
        <f t="shared" si="362"/>
        <v>17312.111632760931</v>
      </c>
      <c r="AB670" s="4">
        <f t="shared" si="362"/>
        <v>220.94953326503258</v>
      </c>
      <c r="AC670" s="4">
        <f t="shared" si="362"/>
        <v>0</v>
      </c>
      <c r="AD670" s="4">
        <f t="shared" si="362"/>
        <v>0</v>
      </c>
    </row>
    <row r="671" spans="4:30" hidden="1" outlineLevel="1">
      <c r="E671" s="11"/>
      <c r="F671" s="11"/>
      <c r="G671" s="55" t="str">
        <f>$G$10</f>
        <v>SUBTRAN</v>
      </c>
      <c r="H671" s="4">
        <f t="shared" ref="H671:AD671" si="363">H638+H646+H654+H662</f>
        <v>179636.67991305923</v>
      </c>
      <c r="I671" s="4">
        <f t="shared" si="363"/>
        <v>87459.249099819019</v>
      </c>
      <c r="J671" s="4">
        <f t="shared" si="363"/>
        <v>4220.8977718383967</v>
      </c>
      <c r="K671" s="4">
        <f t="shared" si="363"/>
        <v>15355.419711534041</v>
      </c>
      <c r="L671" s="4">
        <f t="shared" si="363"/>
        <v>474.31446731254397</v>
      </c>
      <c r="M671" s="4">
        <f t="shared" si="363"/>
        <v>59.07335841093419</v>
      </c>
      <c r="N671" s="4">
        <f t="shared" si="363"/>
        <v>15888.80753725752</v>
      </c>
      <c r="O671" s="4">
        <f t="shared" si="363"/>
        <v>11601.259594434188</v>
      </c>
      <c r="P671" s="4">
        <f t="shared" si="363"/>
        <v>2156.6606274077885</v>
      </c>
      <c r="Q671" s="4">
        <f t="shared" si="363"/>
        <v>1283.2387707509315</v>
      </c>
      <c r="R671" s="4">
        <f t="shared" si="363"/>
        <v>0</v>
      </c>
      <c r="S671" s="4">
        <f t="shared" si="363"/>
        <v>15041.158992592909</v>
      </c>
      <c r="T671" s="4">
        <f t="shared" si="363"/>
        <v>405.09606505971334</v>
      </c>
      <c r="U671" s="4">
        <f t="shared" si="363"/>
        <v>6631.653872462889</v>
      </c>
      <c r="V671" s="4">
        <f t="shared" si="363"/>
        <v>46200.631002389709</v>
      </c>
      <c r="W671" s="4">
        <f t="shared" si="363"/>
        <v>0</v>
      </c>
      <c r="X671" s="4">
        <f t="shared" si="363"/>
        <v>53237.380939912313</v>
      </c>
      <c r="Y671" s="4">
        <f t="shared" si="363"/>
        <v>3491.6392494153188</v>
      </c>
      <c r="Z671" s="4">
        <f t="shared" si="363"/>
        <v>58.205721148763104</v>
      </c>
      <c r="AA671" s="4">
        <f t="shared" si="363"/>
        <v>3549.8449705640819</v>
      </c>
      <c r="AB671" s="4">
        <f t="shared" si="363"/>
        <v>46.626086565327434</v>
      </c>
      <c r="AC671" s="4">
        <f t="shared" si="363"/>
        <v>158.53866198486961</v>
      </c>
      <c r="AD671" s="4">
        <f t="shared" si="363"/>
        <v>34.175852524778684</v>
      </c>
    </row>
    <row r="672" spans="4:30" hidden="1" outlineLevel="1">
      <c r="E672" s="11"/>
      <c r="F672" s="11"/>
      <c r="G672" s="55" t="str">
        <f>$G$11</f>
        <v>DISTPRI</v>
      </c>
      <c r="H672" s="4">
        <f t="shared" ref="H672:AD672" si="364">H639+H647+H655+H663</f>
        <v>798907.62914574624</v>
      </c>
      <c r="I672" s="4">
        <f t="shared" si="364"/>
        <v>533944.04238980648</v>
      </c>
      <c r="J672" s="4">
        <f t="shared" si="364"/>
        <v>25168.72827760968</v>
      </c>
      <c r="K672" s="4">
        <f t="shared" si="364"/>
        <v>91389.197065457032</v>
      </c>
      <c r="L672" s="4">
        <f t="shared" si="364"/>
        <v>2824.4017269367523</v>
      </c>
      <c r="M672" s="4">
        <f t="shared" si="364"/>
        <v>0</v>
      </c>
      <c r="N672" s="4">
        <f t="shared" si="364"/>
        <v>94213.598792393779</v>
      </c>
      <c r="O672" s="4">
        <f t="shared" si="364"/>
        <v>68525.924333251052</v>
      </c>
      <c r="P672" s="4">
        <f t="shared" si="364"/>
        <v>12762.958018452748</v>
      </c>
      <c r="Q672" s="4">
        <f t="shared" si="364"/>
        <v>0</v>
      </c>
      <c r="R672" s="4">
        <f t="shared" si="364"/>
        <v>0</v>
      </c>
      <c r="S672" s="4">
        <f t="shared" si="364"/>
        <v>81288.882351703796</v>
      </c>
      <c r="T672" s="4">
        <f t="shared" si="364"/>
        <v>2442.9069731633349</v>
      </c>
      <c r="U672" s="4">
        <f t="shared" si="364"/>
        <v>39398.561554603162</v>
      </c>
      <c r="V672" s="4">
        <f t="shared" si="364"/>
        <v>0</v>
      </c>
      <c r="W672" s="4">
        <f t="shared" si="364"/>
        <v>0</v>
      </c>
      <c r="X672" s="4">
        <f t="shared" si="364"/>
        <v>41841.468527766498</v>
      </c>
      <c r="Y672" s="4">
        <f t="shared" si="364"/>
        <v>20663.715337473652</v>
      </c>
      <c r="Z672" s="4">
        <f t="shared" si="364"/>
        <v>344.7516602053982</v>
      </c>
      <c r="AA672" s="4">
        <f t="shared" si="364"/>
        <v>21008.46699767905</v>
      </c>
      <c r="AB672" s="4">
        <f t="shared" si="364"/>
        <v>279.30661059991832</v>
      </c>
      <c r="AC672" s="4">
        <f t="shared" si="364"/>
        <v>956.8656439669885</v>
      </c>
      <c r="AD672" s="4">
        <f t="shared" si="364"/>
        <v>206.26955421992983</v>
      </c>
    </row>
    <row r="673" spans="1:30" hidden="1" outlineLevel="1">
      <c r="E673" s="11"/>
      <c r="F673" s="11"/>
      <c r="G673" s="55" t="str">
        <f>$G$12</f>
        <v>DISTSEC</v>
      </c>
      <c r="H673" s="4">
        <f t="shared" ref="H673:AD673" si="365">H640+H648+H656+H664</f>
        <v>413704.39485411788</v>
      </c>
      <c r="I673" s="4">
        <f t="shared" si="365"/>
        <v>309327.37656729447</v>
      </c>
      <c r="J673" s="4">
        <f t="shared" si="365"/>
        <v>14912.771409842535</v>
      </c>
      <c r="K673" s="4">
        <f t="shared" si="365"/>
        <v>44998.046053497506</v>
      </c>
      <c r="L673" s="4">
        <f t="shared" si="365"/>
        <v>0</v>
      </c>
      <c r="M673" s="4">
        <f t="shared" si="365"/>
        <v>0</v>
      </c>
      <c r="N673" s="4">
        <f t="shared" si="365"/>
        <v>44998.046053497506</v>
      </c>
      <c r="O673" s="4">
        <f t="shared" si="365"/>
        <v>28672.930088395049</v>
      </c>
      <c r="P673" s="4">
        <f t="shared" si="365"/>
        <v>0</v>
      </c>
      <c r="Q673" s="4">
        <f t="shared" si="365"/>
        <v>0</v>
      </c>
      <c r="R673" s="4">
        <f t="shared" si="365"/>
        <v>0</v>
      </c>
      <c r="S673" s="4">
        <f t="shared" si="365"/>
        <v>28672.930088395049</v>
      </c>
      <c r="T673" s="4">
        <f t="shared" si="365"/>
        <v>775.25587761328791</v>
      </c>
      <c r="U673" s="4">
        <f t="shared" si="365"/>
        <v>0</v>
      </c>
      <c r="V673" s="4">
        <f t="shared" si="365"/>
        <v>0</v>
      </c>
      <c r="W673" s="4">
        <f t="shared" si="365"/>
        <v>0</v>
      </c>
      <c r="X673" s="4">
        <f t="shared" si="365"/>
        <v>775.25587761328791</v>
      </c>
      <c r="Y673" s="4">
        <f t="shared" si="365"/>
        <v>10575.840888689725</v>
      </c>
      <c r="Z673" s="4">
        <f t="shared" si="365"/>
        <v>0</v>
      </c>
      <c r="AA673" s="4">
        <f t="shared" si="365"/>
        <v>10575.840888689725</v>
      </c>
      <c r="AB673" s="4">
        <f t="shared" si="365"/>
        <v>109.74584111404072</v>
      </c>
      <c r="AC673" s="4">
        <f t="shared" si="365"/>
        <v>3726.2934052105838</v>
      </c>
      <c r="AD673" s="4">
        <f t="shared" si="365"/>
        <v>606.13472246062486</v>
      </c>
    </row>
    <row r="674" spans="1:30" hidden="1" outlineLevel="1">
      <c r="E674" s="11"/>
      <c r="F674" s="11"/>
      <c r="G674" s="55" t="str">
        <f>$G$13</f>
        <v>ENERGY</v>
      </c>
      <c r="H674" s="4">
        <f t="shared" ref="H674:AD674" si="366">H641+H649+H657+H665</f>
        <v>30794819.999999996</v>
      </c>
      <c r="I674" s="4">
        <f t="shared" si="366"/>
        <v>11555050.6569444</v>
      </c>
      <c r="J674" s="4">
        <f t="shared" si="366"/>
        <v>748841.94893543969</v>
      </c>
      <c r="K674" s="4">
        <f t="shared" si="366"/>
        <v>2512445.915939563</v>
      </c>
      <c r="L674" s="4">
        <f t="shared" si="366"/>
        <v>79851.235047213995</v>
      </c>
      <c r="M674" s="4">
        <f t="shared" si="366"/>
        <v>7361.3503936492389</v>
      </c>
      <c r="N674" s="4">
        <f t="shared" si="366"/>
        <v>2599658.5013804263</v>
      </c>
      <c r="O674" s="4">
        <f t="shared" si="366"/>
        <v>2290631.9983702297</v>
      </c>
      <c r="P674" s="4">
        <f t="shared" si="366"/>
        <v>424639.09692240856</v>
      </c>
      <c r="Q674" s="4">
        <f t="shared" si="366"/>
        <v>192945.1366102678</v>
      </c>
      <c r="R674" s="4">
        <f t="shared" si="366"/>
        <v>8939.9466229441787</v>
      </c>
      <c r="S674" s="4">
        <f t="shared" si="366"/>
        <v>2917156.1785258506</v>
      </c>
      <c r="T674" s="4">
        <f t="shared" si="366"/>
        <v>87781.358916496989</v>
      </c>
      <c r="U674" s="4">
        <f t="shared" si="366"/>
        <v>1541309.1591095005</v>
      </c>
      <c r="V674" s="4">
        <f t="shared" si="366"/>
        <v>8750913.4864371046</v>
      </c>
      <c r="W674" s="4">
        <f t="shared" si="366"/>
        <v>1660253.1005557852</v>
      </c>
      <c r="X674" s="4">
        <f t="shared" si="366"/>
        <v>12040257.105018886</v>
      </c>
      <c r="Y674" s="4">
        <f t="shared" si="366"/>
        <v>620601.2559544635</v>
      </c>
      <c r="Z674" s="4">
        <f t="shared" si="366"/>
        <v>10102.39911266671</v>
      </c>
      <c r="AA674" s="4">
        <f t="shared" si="366"/>
        <v>630703.65506713022</v>
      </c>
      <c r="AB674" s="4">
        <f t="shared" si="366"/>
        <v>11268.41356930256</v>
      </c>
      <c r="AC674" s="4">
        <f t="shared" si="366"/>
        <v>243664.35411474723</v>
      </c>
      <c r="AD674" s="4">
        <f t="shared" si="366"/>
        <v>48219.186443811544</v>
      </c>
    </row>
    <row r="675" spans="1:30" hidden="1" outlineLevel="1">
      <c r="E675" s="11"/>
      <c r="F675" s="11"/>
      <c r="G675" s="55" t="str">
        <f>$G$14</f>
        <v>CUSTOMER</v>
      </c>
      <c r="H675" s="4">
        <f t="shared" ref="H675:AD675" si="367">H642+H650+H658+H666</f>
        <v>194390.34545828259</v>
      </c>
      <c r="I675" s="4">
        <f t="shared" si="367"/>
        <v>88478.18944006048</v>
      </c>
      <c r="J675" s="4">
        <f t="shared" si="367"/>
        <v>23817.806440214285</v>
      </c>
      <c r="K675" s="4">
        <f t="shared" si="367"/>
        <v>6756.2956685901381</v>
      </c>
      <c r="L675" s="4">
        <f t="shared" si="367"/>
        <v>2234.749883086859</v>
      </c>
      <c r="M675" s="4">
        <f t="shared" si="367"/>
        <v>362.99508814708236</v>
      </c>
      <c r="N675" s="4">
        <f t="shared" si="367"/>
        <v>9354.0406398240812</v>
      </c>
      <c r="O675" s="4">
        <f t="shared" si="367"/>
        <v>1950.9676956797318</v>
      </c>
      <c r="P675" s="4">
        <f t="shared" si="367"/>
        <v>580.24246943611649</v>
      </c>
      <c r="Q675" s="4">
        <f t="shared" si="367"/>
        <v>1264.7284766687026</v>
      </c>
      <c r="R675" s="4">
        <f t="shared" si="367"/>
        <v>222.28079874281252</v>
      </c>
      <c r="S675" s="4">
        <f t="shared" si="367"/>
        <v>4018.2194405273631</v>
      </c>
      <c r="T675" s="4">
        <f t="shared" si="367"/>
        <v>13.423190876313891</v>
      </c>
      <c r="U675" s="4">
        <f t="shared" si="367"/>
        <v>344.21168073879306</v>
      </c>
      <c r="V675" s="4">
        <f t="shared" si="367"/>
        <v>1859.8935323599933</v>
      </c>
      <c r="W675" s="4">
        <f t="shared" si="367"/>
        <v>333.42188144539637</v>
      </c>
      <c r="X675" s="4">
        <f t="shared" si="367"/>
        <v>2550.9502854204966</v>
      </c>
      <c r="Y675" s="4">
        <f t="shared" si="367"/>
        <v>540.27899111898023</v>
      </c>
      <c r="Z675" s="4">
        <f t="shared" si="367"/>
        <v>9.8345023071922242</v>
      </c>
      <c r="AA675" s="4">
        <f t="shared" si="367"/>
        <v>550.11349342617245</v>
      </c>
      <c r="AB675" s="4">
        <f t="shared" si="367"/>
        <v>9.9700682731938279</v>
      </c>
      <c r="AC675" s="4">
        <f t="shared" si="367"/>
        <v>58559.561652093274</v>
      </c>
      <c r="AD675" s="4">
        <f t="shared" si="367"/>
        <v>7051.4939984432394</v>
      </c>
    </row>
    <row r="676" spans="1:30" s="55" customFormat="1" collapsed="1">
      <c r="A676" s="56"/>
      <c r="B676" s="112"/>
      <c r="D676" s="55" t="s">
        <v>202</v>
      </c>
      <c r="E676" s="126">
        <f>E643+E651+E659+E667</f>
        <v>44663878</v>
      </c>
      <c r="F676" s="58"/>
      <c r="G676" s="55" t="str">
        <f>$G$15</f>
        <v>TOTAL</v>
      </c>
      <c r="H676" s="60">
        <f t="shared" ref="H676:AD676" si="368">H643+H651+H659+H667</f>
        <v>44663878</v>
      </c>
      <c r="I676" s="60">
        <f t="shared" si="368"/>
        <v>19342327.369160842</v>
      </c>
      <c r="J676" s="60">
        <f t="shared" si="368"/>
        <v>1129771.0523473937</v>
      </c>
      <c r="K676" s="60">
        <f t="shared" si="368"/>
        <v>3708768.0606126036</v>
      </c>
      <c r="L676" s="60">
        <f t="shared" si="368"/>
        <v>111789.93321748955</v>
      </c>
      <c r="M676" s="60">
        <f t="shared" si="368"/>
        <v>11102.311167387807</v>
      </c>
      <c r="N676" s="60">
        <f t="shared" si="368"/>
        <v>3831660.3049974805</v>
      </c>
      <c r="O676" s="60">
        <f t="shared" si="368"/>
        <v>3190828.5092758662</v>
      </c>
      <c r="P676" s="60">
        <f t="shared" si="368"/>
        <v>583325.44656377845</v>
      </c>
      <c r="Q676" s="60">
        <f t="shared" si="368"/>
        <v>251549.05051009648</v>
      </c>
      <c r="R676" s="60">
        <f t="shared" si="368"/>
        <v>10479.392339466604</v>
      </c>
      <c r="S676" s="60">
        <f t="shared" si="368"/>
        <v>4036182.3986892086</v>
      </c>
      <c r="T676" s="60">
        <f t="shared" si="368"/>
        <v>116662.06867908477</v>
      </c>
      <c r="U676" s="60">
        <f t="shared" si="368"/>
        <v>1990470.5775972439</v>
      </c>
      <c r="V676" s="60">
        <f t="shared" si="368"/>
        <v>10978990.374189125</v>
      </c>
      <c r="W676" s="60">
        <f t="shared" si="368"/>
        <v>1955626.9925628856</v>
      </c>
      <c r="X676" s="60">
        <f t="shared" si="368"/>
        <v>15041750.013028339</v>
      </c>
      <c r="Y676" s="60">
        <f t="shared" si="368"/>
        <v>889231.05841228552</v>
      </c>
      <c r="Z676" s="60">
        <f t="shared" si="368"/>
        <v>15297.197759370729</v>
      </c>
      <c r="AA676" s="60">
        <f t="shared" si="368"/>
        <v>904528.25617165619</v>
      </c>
      <c r="AB676" s="60">
        <f t="shared" si="368"/>
        <v>14475.731555608763</v>
      </c>
      <c r="AC676" s="60">
        <f t="shared" si="368"/>
        <v>307065.61347800295</v>
      </c>
      <c r="AD676" s="60">
        <f t="shared" si="368"/>
        <v>56117.260571460116</v>
      </c>
    </row>
    <row r="677" spans="1:30">
      <c r="E677" s="4"/>
      <c r="F677" s="3"/>
      <c r="G677" s="7"/>
      <c r="H677" s="4"/>
      <c r="I677" s="4"/>
      <c r="J677" s="4"/>
      <c r="K677" s="4"/>
      <c r="L677" s="4"/>
      <c r="M677" s="4"/>
      <c r="N677" s="4"/>
      <c r="O677" s="4"/>
      <c r="P677" s="4"/>
      <c r="Q677" s="4"/>
      <c r="R677" s="4"/>
      <c r="S677" s="4"/>
      <c r="T677" s="4"/>
      <c r="U677" s="4"/>
      <c r="V677" s="4"/>
      <c r="W677" s="4"/>
      <c r="X677" s="4"/>
      <c r="Y677" s="4"/>
      <c r="Z677" s="4"/>
      <c r="AA677" s="4"/>
      <c r="AB677" s="4"/>
      <c r="AC677" s="4"/>
      <c r="AD677" s="4"/>
    </row>
    <row r="678" spans="1:30">
      <c r="C678" s="55" t="s">
        <v>617</v>
      </c>
      <c r="I678" s="5"/>
      <c r="J678" s="5"/>
      <c r="K678" s="5"/>
      <c r="L678" s="5"/>
      <c r="M678" s="5"/>
      <c r="N678" s="5"/>
      <c r="O678" s="5"/>
      <c r="P678" s="5"/>
      <c r="Q678" s="5"/>
      <c r="R678" s="5"/>
      <c r="S678" s="5"/>
      <c r="T678" s="5"/>
      <c r="U678" s="5"/>
      <c r="V678" s="5"/>
      <c r="W678" s="5"/>
      <c r="X678" s="5"/>
      <c r="Y678" s="5"/>
      <c r="Z678" s="5"/>
      <c r="AA678" s="5"/>
      <c r="AB678" s="5"/>
      <c r="AC678" s="5"/>
      <c r="AD678" s="5"/>
    </row>
    <row r="679" spans="1:30" hidden="1" outlineLevel="1">
      <c r="F679" s="52" t="str">
        <f>F686</f>
        <v>PROD_ENERGY</v>
      </c>
      <c r="G679" s="55" t="str">
        <f>$G$8</f>
        <v>PRODUCTION</v>
      </c>
      <c r="H679" s="4">
        <f t="shared" ref="H679:H686" si="369">SUBTOTAL(9,I679:AD679)</f>
        <v>0</v>
      </c>
      <c r="I679" s="5">
        <f>VLOOKUP(CONCATENATE($F679," ",$G679),AllocFactorMatrix,(I$4+1),FALSE)*$E686</f>
        <v>0</v>
      </c>
      <c r="J679" s="5">
        <f>VLOOKUP(CONCATENATE($F679," ",$G679),AllocFactorMatrix,(J$4+1),FALSE)*$E686</f>
        <v>0</v>
      </c>
      <c r="K679" s="5">
        <f>VLOOKUP(CONCATENATE($F679," ",$G679),AllocFactorMatrix,(K$4+1),FALSE)*$E686</f>
        <v>0</v>
      </c>
      <c r="L679" s="5">
        <f>VLOOKUP(CONCATENATE($F679," ",$G679),AllocFactorMatrix,(L$4+1),FALSE)*$E686</f>
        <v>0</v>
      </c>
      <c r="M679" s="5">
        <f>VLOOKUP(CONCATENATE($F679," ",$G679),AllocFactorMatrix,(M$4+1),FALSE)*$E686</f>
        <v>0</v>
      </c>
      <c r="N679" s="5">
        <f t="shared" ref="N679:N686" si="370">SUBTOTAL(9,K679:M679)</f>
        <v>0</v>
      </c>
      <c r="O679" s="5">
        <f>VLOOKUP(CONCATENATE($F679," ",$G679),AllocFactorMatrix,(O$4+1),FALSE)*$E686</f>
        <v>0</v>
      </c>
      <c r="P679" s="5">
        <f>VLOOKUP(CONCATENATE($F679," ",$G679),AllocFactorMatrix,(P$4+1),FALSE)*$E686</f>
        <v>0</v>
      </c>
      <c r="Q679" s="5">
        <f>VLOOKUP(CONCATENATE($F679," ",$G679),AllocFactorMatrix,(Q$4+1),FALSE)*$E686</f>
        <v>0</v>
      </c>
      <c r="R679" s="5">
        <f>VLOOKUP(CONCATENATE($F679," ",$G679),AllocFactorMatrix,(R$4+1),FALSE)*$E686</f>
        <v>0</v>
      </c>
      <c r="S679" s="5">
        <f t="shared" ref="S679:S686" si="371">SUBTOTAL(9,O679:R679)</f>
        <v>0</v>
      </c>
      <c r="T679" s="5">
        <f>VLOOKUP(CONCATENATE($F679," ",$G679),AllocFactorMatrix,(T$4+1),FALSE)*$E686</f>
        <v>0</v>
      </c>
      <c r="U679" s="5">
        <f>VLOOKUP(CONCATENATE($F679," ",$G679),AllocFactorMatrix,(U$4+1),FALSE)*$E686</f>
        <v>0</v>
      </c>
      <c r="V679" s="5">
        <f>VLOOKUP(CONCATENATE($F679," ",$G679),AllocFactorMatrix,(V$4+1),FALSE)*$E686</f>
        <v>0</v>
      </c>
      <c r="W679" s="5">
        <f>VLOOKUP(CONCATENATE($F679," ",$G679),AllocFactorMatrix,(W$4+1),FALSE)*$E686</f>
        <v>0</v>
      </c>
      <c r="X679" s="5">
        <f>SUBTOTAL(9,T679:W679)</f>
        <v>0</v>
      </c>
      <c r="Y679" s="5">
        <f>VLOOKUP(CONCATENATE($F679," ",$G679),AllocFactorMatrix,(Y$4+1),FALSE)*$E686</f>
        <v>0</v>
      </c>
      <c r="Z679" s="5">
        <f>VLOOKUP(CONCATENATE($F679," ",$G679),AllocFactorMatrix,(Z$4+1),FALSE)*$E686</f>
        <v>0</v>
      </c>
      <c r="AA679" s="5">
        <f t="shared" ref="AA679:AA686" si="372">SUBTOTAL(9,Y679:Z679)</f>
        <v>0</v>
      </c>
      <c r="AB679" s="5">
        <f>VLOOKUP(CONCATENATE($F679," ",$G679),AllocFactorMatrix,(AB$4+1),FALSE)*$E686</f>
        <v>0</v>
      </c>
      <c r="AC679" s="5">
        <f>VLOOKUP(CONCATENATE($F679," ",$G679),AllocFactorMatrix,(AC$4+1),FALSE)*$E686</f>
        <v>0</v>
      </c>
      <c r="AD679" s="5">
        <f>VLOOKUP(CONCATENATE($F679," ",$G679),AllocFactorMatrix,(AD$4+1),FALSE)*$E686</f>
        <v>0</v>
      </c>
    </row>
    <row r="680" spans="1:30" hidden="1" outlineLevel="1">
      <c r="F680" s="52" t="str">
        <f>F686</f>
        <v>PROD_ENERGY</v>
      </c>
      <c r="G680" s="55" t="str">
        <f>$G$9</f>
        <v>BULKTRAN</v>
      </c>
      <c r="H680" s="4">
        <f t="shared" si="369"/>
        <v>0</v>
      </c>
      <c r="I680" s="5">
        <f>VLOOKUP(CONCATENATE($F680," ",$G680),AllocFactorMatrix,(I$4+1),FALSE)*$E686</f>
        <v>0</v>
      </c>
      <c r="J680" s="5">
        <f>VLOOKUP(CONCATENATE($F680," ",$G680),AllocFactorMatrix,(J$4+1),FALSE)*$E686</f>
        <v>0</v>
      </c>
      <c r="K680" s="5">
        <f>VLOOKUP(CONCATENATE($F680," ",$G680),AllocFactorMatrix,(K$4+1),FALSE)*$E686</f>
        <v>0</v>
      </c>
      <c r="L680" s="5">
        <f>VLOOKUP(CONCATENATE($F680," ",$G680),AllocFactorMatrix,(L$4+1),FALSE)*$E686</f>
        <v>0</v>
      </c>
      <c r="M680" s="5">
        <f>VLOOKUP(CONCATENATE($F680," ",$G680),AllocFactorMatrix,(M$4+1),FALSE)*$E686</f>
        <v>0</v>
      </c>
      <c r="N680" s="5">
        <f t="shared" si="370"/>
        <v>0</v>
      </c>
      <c r="O680" s="5">
        <f>VLOOKUP(CONCATENATE($F680," ",$G680),AllocFactorMatrix,(O$4+1),FALSE)*$E686</f>
        <v>0</v>
      </c>
      <c r="P680" s="5">
        <f>VLOOKUP(CONCATENATE($F680," ",$G680),AllocFactorMatrix,(P$4+1),FALSE)*$E686</f>
        <v>0</v>
      </c>
      <c r="Q680" s="5">
        <f>VLOOKUP(CONCATENATE($F680," ",$G680),AllocFactorMatrix,(Q$4+1),FALSE)*$E686</f>
        <v>0</v>
      </c>
      <c r="R680" s="5">
        <f>VLOOKUP(CONCATENATE($F680," ",$G680),AllocFactorMatrix,(R$4+1),FALSE)*$E686</f>
        <v>0</v>
      </c>
      <c r="S680" s="5">
        <f t="shared" si="371"/>
        <v>0</v>
      </c>
      <c r="T680" s="5">
        <f>VLOOKUP(CONCATENATE($F680," ",$G680),AllocFactorMatrix,(T$4+1),FALSE)*$E686</f>
        <v>0</v>
      </c>
      <c r="U680" s="5">
        <f>VLOOKUP(CONCATENATE($F680," ",$G680),AllocFactorMatrix,(U$4+1),FALSE)*$E686</f>
        <v>0</v>
      </c>
      <c r="V680" s="5">
        <f>VLOOKUP(CONCATENATE($F680," ",$G680),AllocFactorMatrix,(V$4+1),FALSE)*$E686</f>
        <v>0</v>
      </c>
      <c r="W680" s="5">
        <f>VLOOKUP(CONCATENATE($F680," ",$G680),AllocFactorMatrix,(W$4+1),FALSE)*$E686</f>
        <v>0</v>
      </c>
      <c r="X680" s="5">
        <f t="shared" ref="X680:X686" si="373">SUBTOTAL(9,T680:W680)</f>
        <v>0</v>
      </c>
      <c r="Y680" s="5">
        <f>VLOOKUP(CONCATENATE($F680," ",$G680),AllocFactorMatrix,(Y$4+1),FALSE)*$E686</f>
        <v>0</v>
      </c>
      <c r="Z680" s="5">
        <f>VLOOKUP(CONCATENATE($F680," ",$G680),AllocFactorMatrix,(Z$4+1),FALSE)*$E686</f>
        <v>0</v>
      </c>
      <c r="AA680" s="5">
        <f t="shared" si="372"/>
        <v>0</v>
      </c>
      <c r="AB680" s="5">
        <f>VLOOKUP(CONCATENATE($F680," ",$G680),AllocFactorMatrix,(AB$4+1),FALSE)*$E686</f>
        <v>0</v>
      </c>
      <c r="AC680" s="5">
        <f>VLOOKUP(CONCATENATE($F680," ",$G680),AllocFactorMatrix,(AC$4+1),FALSE)*$E686</f>
        <v>0</v>
      </c>
      <c r="AD680" s="5">
        <f>VLOOKUP(CONCATENATE($F680," ",$G680),AllocFactorMatrix,(AD$4+1),FALSE)*$E686</f>
        <v>0</v>
      </c>
    </row>
    <row r="681" spans="1:30" hidden="1" outlineLevel="1">
      <c r="F681" s="52" t="str">
        <f>F686</f>
        <v>PROD_ENERGY</v>
      </c>
      <c r="G681" s="55" t="str">
        <f>$G$10</f>
        <v>SUBTRAN</v>
      </c>
      <c r="H681" s="4">
        <f t="shared" si="369"/>
        <v>0</v>
      </c>
      <c r="I681" s="5">
        <f>VLOOKUP(CONCATENATE($F681," ",$G681),AllocFactorMatrix,(I$4+1),FALSE)*$E686</f>
        <v>0</v>
      </c>
      <c r="J681" s="5">
        <f>VLOOKUP(CONCATENATE($F681," ",$G681),AllocFactorMatrix,(J$4+1),FALSE)*$E686</f>
        <v>0</v>
      </c>
      <c r="K681" s="5">
        <f>VLOOKUP(CONCATENATE($F681," ",$G681),AllocFactorMatrix,(K$4+1),FALSE)*$E686</f>
        <v>0</v>
      </c>
      <c r="L681" s="5">
        <f>VLOOKUP(CONCATENATE($F681," ",$G681),AllocFactorMatrix,(L$4+1),FALSE)*$E686</f>
        <v>0</v>
      </c>
      <c r="M681" s="5">
        <f>VLOOKUP(CONCATENATE($F681," ",$G681),AllocFactorMatrix,(M$4+1),FALSE)*$E686</f>
        <v>0</v>
      </c>
      <c r="N681" s="5">
        <f t="shared" si="370"/>
        <v>0</v>
      </c>
      <c r="O681" s="5">
        <f>VLOOKUP(CONCATENATE($F681," ",$G681),AllocFactorMatrix,(O$4+1),FALSE)*$E686</f>
        <v>0</v>
      </c>
      <c r="P681" s="5">
        <f>VLOOKUP(CONCATENATE($F681," ",$G681),AllocFactorMatrix,(P$4+1),FALSE)*$E686</f>
        <v>0</v>
      </c>
      <c r="Q681" s="5">
        <f>VLOOKUP(CONCATENATE($F681," ",$G681),AllocFactorMatrix,(Q$4+1),FALSE)*$E686</f>
        <v>0</v>
      </c>
      <c r="R681" s="5">
        <f>VLOOKUP(CONCATENATE($F681," ",$G681),AllocFactorMatrix,(R$4+1),FALSE)*$E686</f>
        <v>0</v>
      </c>
      <c r="S681" s="5">
        <f t="shared" si="371"/>
        <v>0</v>
      </c>
      <c r="T681" s="5">
        <f>VLOOKUP(CONCATENATE($F681," ",$G681),AllocFactorMatrix,(T$4+1),FALSE)*$E686</f>
        <v>0</v>
      </c>
      <c r="U681" s="5">
        <f>VLOOKUP(CONCATENATE($F681," ",$G681),AllocFactorMatrix,(U$4+1),FALSE)*$E686</f>
        <v>0</v>
      </c>
      <c r="V681" s="5">
        <f>VLOOKUP(CONCATENATE($F681," ",$G681),AllocFactorMatrix,(V$4+1),FALSE)*$E686</f>
        <v>0</v>
      </c>
      <c r="W681" s="5">
        <f>VLOOKUP(CONCATENATE($F681," ",$G681),AllocFactorMatrix,(W$4+1),FALSE)*$E686</f>
        <v>0</v>
      </c>
      <c r="X681" s="5">
        <f t="shared" si="373"/>
        <v>0</v>
      </c>
      <c r="Y681" s="5">
        <f>VLOOKUP(CONCATENATE($F681," ",$G681),AllocFactorMatrix,(Y$4+1),FALSE)*$E686</f>
        <v>0</v>
      </c>
      <c r="Z681" s="5">
        <f>VLOOKUP(CONCATENATE($F681," ",$G681),AllocFactorMatrix,(Z$4+1),FALSE)*$E686</f>
        <v>0</v>
      </c>
      <c r="AA681" s="5">
        <f t="shared" si="372"/>
        <v>0</v>
      </c>
      <c r="AB681" s="5">
        <f>VLOOKUP(CONCATENATE($F681," ",$G681),AllocFactorMatrix,(AB$4+1),FALSE)*$E686</f>
        <v>0</v>
      </c>
      <c r="AC681" s="5">
        <f>VLOOKUP(CONCATENATE($F681," ",$G681),AllocFactorMatrix,(AC$4+1),FALSE)*$E686</f>
        <v>0</v>
      </c>
      <c r="AD681" s="5">
        <f>VLOOKUP(CONCATENATE($F681," ",$G681),AllocFactorMatrix,(AD$4+1),FALSE)*$E686</f>
        <v>0</v>
      </c>
    </row>
    <row r="682" spans="1:30" hidden="1" outlineLevel="1">
      <c r="F682" s="52" t="str">
        <f>F686</f>
        <v>PROD_ENERGY</v>
      </c>
      <c r="G682" s="55" t="str">
        <f>$G$11</f>
        <v>DISTPRI</v>
      </c>
      <c r="H682" s="4">
        <f t="shared" si="369"/>
        <v>0</v>
      </c>
      <c r="I682" s="5">
        <f>VLOOKUP(CONCATENATE($F682," ",$G682),AllocFactorMatrix,(I$4+1),FALSE)*$E686</f>
        <v>0</v>
      </c>
      <c r="J682" s="5">
        <f>VLOOKUP(CONCATENATE($F682," ",$G682),AllocFactorMatrix,(J$4+1),FALSE)*$E686</f>
        <v>0</v>
      </c>
      <c r="K682" s="5">
        <f>VLOOKUP(CONCATENATE($F682," ",$G682),AllocFactorMatrix,(K$4+1),FALSE)*$E686</f>
        <v>0</v>
      </c>
      <c r="L682" s="5">
        <f>VLOOKUP(CONCATENATE($F682," ",$G682),AllocFactorMatrix,(L$4+1),FALSE)*$E686</f>
        <v>0</v>
      </c>
      <c r="M682" s="5">
        <f>VLOOKUP(CONCATENATE($F682," ",$G682),AllocFactorMatrix,(M$4+1),FALSE)*$E686</f>
        <v>0</v>
      </c>
      <c r="N682" s="5">
        <f t="shared" si="370"/>
        <v>0</v>
      </c>
      <c r="O682" s="5">
        <f>VLOOKUP(CONCATENATE($F682," ",$G682),AllocFactorMatrix,(O$4+1),FALSE)*$E686</f>
        <v>0</v>
      </c>
      <c r="P682" s="5">
        <f>VLOOKUP(CONCATENATE($F682," ",$G682),AllocFactorMatrix,(P$4+1),FALSE)*$E686</f>
        <v>0</v>
      </c>
      <c r="Q682" s="5">
        <f>VLOOKUP(CONCATENATE($F682," ",$G682),AllocFactorMatrix,(Q$4+1),FALSE)*$E686</f>
        <v>0</v>
      </c>
      <c r="R682" s="5">
        <f>VLOOKUP(CONCATENATE($F682," ",$G682),AllocFactorMatrix,(R$4+1),FALSE)*$E686</f>
        <v>0</v>
      </c>
      <c r="S682" s="5">
        <f t="shared" si="371"/>
        <v>0</v>
      </c>
      <c r="T682" s="5">
        <f>VLOOKUP(CONCATENATE($F682," ",$G682),AllocFactorMatrix,(T$4+1),FALSE)*$E686</f>
        <v>0</v>
      </c>
      <c r="U682" s="5">
        <f>VLOOKUP(CONCATENATE($F682," ",$G682),AllocFactorMatrix,(U$4+1),FALSE)*$E686</f>
        <v>0</v>
      </c>
      <c r="V682" s="5">
        <f>VLOOKUP(CONCATENATE($F682," ",$G682),AllocFactorMatrix,(V$4+1),FALSE)*$E686</f>
        <v>0</v>
      </c>
      <c r="W682" s="5">
        <f>VLOOKUP(CONCATENATE($F682," ",$G682),AllocFactorMatrix,(W$4+1),FALSE)*$E686</f>
        <v>0</v>
      </c>
      <c r="X682" s="5">
        <f t="shared" si="373"/>
        <v>0</v>
      </c>
      <c r="Y682" s="5">
        <f>VLOOKUP(CONCATENATE($F682," ",$G682),AllocFactorMatrix,(Y$4+1),FALSE)*$E686</f>
        <v>0</v>
      </c>
      <c r="Z682" s="5">
        <f>VLOOKUP(CONCATENATE($F682," ",$G682),AllocFactorMatrix,(Z$4+1),FALSE)*$E686</f>
        <v>0</v>
      </c>
      <c r="AA682" s="5">
        <f t="shared" si="372"/>
        <v>0</v>
      </c>
      <c r="AB682" s="5">
        <f>VLOOKUP(CONCATENATE($F682," ",$G682),AllocFactorMatrix,(AB$4+1),FALSE)*$E686</f>
        <v>0</v>
      </c>
      <c r="AC682" s="5">
        <f>VLOOKUP(CONCATENATE($F682," ",$G682),AllocFactorMatrix,(AC$4+1),FALSE)*$E686</f>
        <v>0</v>
      </c>
      <c r="AD682" s="5">
        <f>VLOOKUP(CONCATENATE($F682," ",$G682),AllocFactorMatrix,(AD$4+1),FALSE)*$E686</f>
        <v>0</v>
      </c>
    </row>
    <row r="683" spans="1:30" hidden="1" outlineLevel="1">
      <c r="F683" s="52" t="str">
        <f>F686</f>
        <v>PROD_ENERGY</v>
      </c>
      <c r="G683" s="55" t="str">
        <f>$G$12</f>
        <v>DISTSEC</v>
      </c>
      <c r="H683" s="4">
        <f t="shared" si="369"/>
        <v>0</v>
      </c>
      <c r="I683" s="5">
        <f>VLOOKUP(CONCATENATE($F683," ",$G683),AllocFactorMatrix,(I$4+1),FALSE)*$E686</f>
        <v>0</v>
      </c>
      <c r="J683" s="5">
        <f>VLOOKUP(CONCATENATE($F683," ",$G683),AllocFactorMatrix,(J$4+1),FALSE)*$E686</f>
        <v>0</v>
      </c>
      <c r="K683" s="5">
        <f>VLOOKUP(CONCATENATE($F683," ",$G683),AllocFactorMatrix,(K$4+1),FALSE)*$E686</f>
        <v>0</v>
      </c>
      <c r="L683" s="5">
        <f>VLOOKUP(CONCATENATE($F683," ",$G683),AllocFactorMatrix,(L$4+1),FALSE)*$E686</f>
        <v>0</v>
      </c>
      <c r="M683" s="5">
        <f>VLOOKUP(CONCATENATE($F683," ",$G683),AllocFactorMatrix,(M$4+1),FALSE)*$E686</f>
        <v>0</v>
      </c>
      <c r="N683" s="5">
        <f t="shared" si="370"/>
        <v>0</v>
      </c>
      <c r="O683" s="5">
        <f>VLOOKUP(CONCATENATE($F683," ",$G683),AllocFactorMatrix,(O$4+1),FALSE)*$E686</f>
        <v>0</v>
      </c>
      <c r="P683" s="5">
        <f>VLOOKUP(CONCATENATE($F683," ",$G683),AllocFactorMatrix,(P$4+1),FALSE)*$E686</f>
        <v>0</v>
      </c>
      <c r="Q683" s="5">
        <f>VLOOKUP(CONCATENATE($F683," ",$G683),AllocFactorMatrix,(Q$4+1),FALSE)*$E686</f>
        <v>0</v>
      </c>
      <c r="R683" s="5">
        <f>VLOOKUP(CONCATENATE($F683," ",$G683),AllocFactorMatrix,(R$4+1),FALSE)*$E686</f>
        <v>0</v>
      </c>
      <c r="S683" s="5">
        <f t="shared" si="371"/>
        <v>0</v>
      </c>
      <c r="T683" s="5">
        <f>VLOOKUP(CONCATENATE($F683," ",$G683),AllocFactorMatrix,(T$4+1),FALSE)*$E686</f>
        <v>0</v>
      </c>
      <c r="U683" s="5">
        <f>VLOOKUP(CONCATENATE($F683," ",$G683),AllocFactorMatrix,(U$4+1),FALSE)*$E686</f>
        <v>0</v>
      </c>
      <c r="V683" s="5">
        <f>VLOOKUP(CONCATENATE($F683," ",$G683),AllocFactorMatrix,(V$4+1),FALSE)*$E686</f>
        <v>0</v>
      </c>
      <c r="W683" s="5">
        <f>VLOOKUP(CONCATENATE($F683," ",$G683),AllocFactorMatrix,(W$4+1),FALSE)*$E686</f>
        <v>0</v>
      </c>
      <c r="X683" s="5">
        <f t="shared" si="373"/>
        <v>0</v>
      </c>
      <c r="Y683" s="5">
        <f>VLOOKUP(CONCATENATE($F683," ",$G683),AllocFactorMatrix,(Y$4+1),FALSE)*$E686</f>
        <v>0</v>
      </c>
      <c r="Z683" s="5">
        <f>VLOOKUP(CONCATENATE($F683," ",$G683),AllocFactorMatrix,(Z$4+1),FALSE)*$E686</f>
        <v>0</v>
      </c>
      <c r="AA683" s="5">
        <f t="shared" si="372"/>
        <v>0</v>
      </c>
      <c r="AB683" s="5">
        <f>VLOOKUP(CONCATENATE($F683," ",$G683),AllocFactorMatrix,(AB$4+1),FALSE)*$E686</f>
        <v>0</v>
      </c>
      <c r="AC683" s="5">
        <f>VLOOKUP(CONCATENATE($F683," ",$G683),AllocFactorMatrix,(AC$4+1),FALSE)*$E686</f>
        <v>0</v>
      </c>
      <c r="AD683" s="5">
        <f>VLOOKUP(CONCATENATE($F683," ",$G683),AllocFactorMatrix,(AD$4+1),FALSE)*$E686</f>
        <v>0</v>
      </c>
    </row>
    <row r="684" spans="1:30" hidden="1" outlineLevel="1">
      <c r="F684" s="52" t="str">
        <f>F686</f>
        <v>PROD_ENERGY</v>
      </c>
      <c r="G684" s="55" t="str">
        <f>$G$13</f>
        <v>ENERGY</v>
      </c>
      <c r="H684" s="4">
        <f t="shared" si="369"/>
        <v>-1610191.9999999995</v>
      </c>
      <c r="I684" s="5">
        <f>VLOOKUP(CONCATENATE($F684," ",$G684),AllocFactorMatrix,(I$4+1),FALSE)*$E686</f>
        <v>-604187.65647620661</v>
      </c>
      <c r="J684" s="5">
        <f>VLOOKUP(CONCATENATE($F684," ",$G684),AllocFactorMatrix,(J$4+1),FALSE)*$E686</f>
        <v>-39155.264276272879</v>
      </c>
      <c r="K684" s="5">
        <f>VLOOKUP(CONCATENATE($F684," ",$G684),AllocFactorMatrix,(K$4+1),FALSE)*$E686</f>
        <v>-131370.15622362972</v>
      </c>
      <c r="L684" s="5">
        <f>VLOOKUP(CONCATENATE($F684," ",$G684),AllocFactorMatrix,(L$4+1),FALSE)*$E686</f>
        <v>-4175.2418057044524</v>
      </c>
      <c r="M684" s="5">
        <f>VLOOKUP(CONCATENATE($F684," ",$G684),AllocFactorMatrix,(M$4+1),FALSE)*$E686</f>
        <v>-384.90848503257547</v>
      </c>
      <c r="N684" s="5">
        <f t="shared" si="370"/>
        <v>-135930.30651436676</v>
      </c>
      <c r="O684" s="5">
        <f>VLOOKUP(CONCATENATE($F684," ",$G684),AllocFactorMatrix,(O$4+1),FALSE)*$E686</f>
        <v>-119772.00447087389</v>
      </c>
      <c r="P684" s="5">
        <f>VLOOKUP(CONCATENATE($F684," ",$G684),AllocFactorMatrix,(P$4+1),FALSE)*$E686</f>
        <v>-22203.425016015255</v>
      </c>
      <c r="Q684" s="5">
        <f>VLOOKUP(CONCATENATE($F684," ",$G684),AllocFactorMatrix,(Q$4+1),FALSE)*$E686</f>
        <v>-10088.668010034167</v>
      </c>
      <c r="R684" s="5">
        <f>VLOOKUP(CONCATENATE($F684," ",$G684),AllocFactorMatrix,(R$4+1),FALSE)*$E686</f>
        <v>-467.44973773809141</v>
      </c>
      <c r="S684" s="5">
        <f t="shared" si="371"/>
        <v>-152531.54723466138</v>
      </c>
      <c r="T684" s="5">
        <f>VLOOKUP(CONCATENATE($F684," ",$G684),AllocFactorMatrix,(T$4+1),FALSE)*$E686</f>
        <v>-4589.8901788181302</v>
      </c>
      <c r="U684" s="5">
        <f>VLOOKUP(CONCATENATE($F684," ",$G684),AllocFactorMatrix,(U$4+1),FALSE)*$E686</f>
        <v>-80591.595519143972</v>
      </c>
      <c r="V684" s="5">
        <f>VLOOKUP(CONCATENATE($F684," ",$G684),AllocFactorMatrix,(V$4+1),FALSE)*$E686</f>
        <v>-457565.61943057738</v>
      </c>
      <c r="W684" s="5">
        <f>VLOOKUP(CONCATENATE($F684," ",$G684),AllocFactorMatrix,(W$4+1),FALSE)*$E686</f>
        <v>-86810.907174976863</v>
      </c>
      <c r="X684" s="5">
        <f t="shared" si="373"/>
        <v>-629558.01230351639</v>
      </c>
      <c r="Y684" s="5">
        <f>VLOOKUP(CONCATENATE($F684," ",$G684),AllocFactorMatrix,(Y$4+1),FALSE)*$E686</f>
        <v>-32449.846354933379</v>
      </c>
      <c r="Z684" s="5">
        <f>VLOOKUP(CONCATENATE($F684," ",$G684),AllocFactorMatrix,(Z$4+1),FALSE)*$E686</f>
        <v>-528.23176859040041</v>
      </c>
      <c r="AA684" s="5">
        <f t="shared" si="372"/>
        <v>-32978.078123523781</v>
      </c>
      <c r="AB684" s="5">
        <f>VLOOKUP(CONCATENATE($F684," ",$G684),AllocFactorMatrix,(AB$4+1),FALSE)*$E686</f>
        <v>-589.20004669559455</v>
      </c>
      <c r="AC684" s="5">
        <f>VLOOKUP(CONCATENATE($F684," ",$G684),AllocFactorMatrix,(AC$4+1),FALSE)*$E686</f>
        <v>-12740.662023052353</v>
      </c>
      <c r="AD684" s="5">
        <f>VLOOKUP(CONCATENATE($F684," ",$G684),AllocFactorMatrix,(AD$4+1),FALSE)*$E686</f>
        <v>-2521.2730017039812</v>
      </c>
    </row>
    <row r="685" spans="1:30" hidden="1" outlineLevel="1">
      <c r="F685" s="52" t="str">
        <f>F686</f>
        <v>PROD_ENERGY</v>
      </c>
      <c r="G685" s="55" t="str">
        <f>$G$14</f>
        <v>CUSTOMER</v>
      </c>
      <c r="H685" s="4">
        <f t="shared" si="369"/>
        <v>0</v>
      </c>
      <c r="I685" s="5">
        <f>VLOOKUP(CONCATENATE($F685," ",$G685),AllocFactorMatrix,(I$4+1),FALSE)*$E686</f>
        <v>0</v>
      </c>
      <c r="J685" s="5">
        <f>VLOOKUP(CONCATENATE($F685," ",$G685),AllocFactorMatrix,(J$4+1),FALSE)*$E686</f>
        <v>0</v>
      </c>
      <c r="K685" s="5">
        <f>VLOOKUP(CONCATENATE($F685," ",$G685),AllocFactorMatrix,(K$4+1),FALSE)*$E686</f>
        <v>0</v>
      </c>
      <c r="L685" s="5">
        <f>VLOOKUP(CONCATENATE($F685," ",$G685),AllocFactorMatrix,(L$4+1),FALSE)*$E686</f>
        <v>0</v>
      </c>
      <c r="M685" s="5">
        <f>VLOOKUP(CONCATENATE($F685," ",$G685),AllocFactorMatrix,(M$4+1),FALSE)*$E686</f>
        <v>0</v>
      </c>
      <c r="N685" s="5">
        <f t="shared" si="370"/>
        <v>0</v>
      </c>
      <c r="O685" s="5">
        <f>VLOOKUP(CONCATENATE($F685," ",$G685),AllocFactorMatrix,(O$4+1),FALSE)*$E686</f>
        <v>0</v>
      </c>
      <c r="P685" s="5">
        <f>VLOOKUP(CONCATENATE($F685," ",$G685),AllocFactorMatrix,(P$4+1),FALSE)*$E686</f>
        <v>0</v>
      </c>
      <c r="Q685" s="5">
        <f>VLOOKUP(CONCATENATE($F685," ",$G685),AllocFactorMatrix,(Q$4+1),FALSE)*$E686</f>
        <v>0</v>
      </c>
      <c r="R685" s="5">
        <f>VLOOKUP(CONCATENATE($F685," ",$G685),AllocFactorMatrix,(R$4+1),FALSE)*$E686</f>
        <v>0</v>
      </c>
      <c r="S685" s="5">
        <f t="shared" si="371"/>
        <v>0</v>
      </c>
      <c r="T685" s="5">
        <f>VLOOKUP(CONCATENATE($F685," ",$G685),AllocFactorMatrix,(T$4+1),FALSE)*$E686</f>
        <v>0</v>
      </c>
      <c r="U685" s="5">
        <f>VLOOKUP(CONCATENATE($F685," ",$G685),AllocFactorMatrix,(U$4+1),FALSE)*$E686</f>
        <v>0</v>
      </c>
      <c r="V685" s="5">
        <f>VLOOKUP(CONCATENATE($F685," ",$G685),AllocFactorMatrix,(V$4+1),FALSE)*$E686</f>
        <v>0</v>
      </c>
      <c r="W685" s="5">
        <f>VLOOKUP(CONCATENATE($F685," ",$G685),AllocFactorMatrix,(W$4+1),FALSE)*$E686</f>
        <v>0</v>
      </c>
      <c r="X685" s="5">
        <f t="shared" si="373"/>
        <v>0</v>
      </c>
      <c r="Y685" s="5">
        <f>VLOOKUP(CONCATENATE($F685," ",$G685),AllocFactorMatrix,(Y$4+1),FALSE)*$E686</f>
        <v>0</v>
      </c>
      <c r="Z685" s="5">
        <f>VLOOKUP(CONCATENATE($F685," ",$G685),AllocFactorMatrix,(Z$4+1),FALSE)*$E686</f>
        <v>0</v>
      </c>
      <c r="AA685" s="5">
        <f t="shared" si="372"/>
        <v>0</v>
      </c>
      <c r="AB685" s="5">
        <f>VLOOKUP(CONCATENATE($F685," ",$G685),AllocFactorMatrix,(AB$4+1),FALSE)*$E686</f>
        <v>0</v>
      </c>
      <c r="AC685" s="5">
        <f>VLOOKUP(CONCATENATE($F685," ",$G685),AllocFactorMatrix,(AC$4+1),FALSE)*$E686</f>
        <v>0</v>
      </c>
      <c r="AD685" s="5">
        <f>VLOOKUP(CONCATENATE($F685," ",$G685),AllocFactorMatrix,(AD$4+1),FALSE)*$E686</f>
        <v>0</v>
      </c>
    </row>
    <row r="686" spans="1:30" collapsed="1">
      <c r="D686" s="96" t="str">
        <f>D200</f>
        <v>Adj 4 - Move FGD from Base Rates to Environmental (Mitchell)</v>
      </c>
      <c r="E686" s="40">
        <v>-1610192</v>
      </c>
      <c r="F686" s="57" t="s">
        <v>32</v>
      </c>
      <c r="G686" s="55" t="str">
        <f>$G$15</f>
        <v>TOTAL</v>
      </c>
      <c r="H686" s="4">
        <f t="shared" si="369"/>
        <v>-1610191.9999999995</v>
      </c>
      <c r="I686" s="5">
        <f>VLOOKUP(CONCATENATE($F686," ",$G686),AllocFactorMatrix,(I$4+1),FALSE)*$E686</f>
        <v>-604187.65647620661</v>
      </c>
      <c r="J686" s="5">
        <f>VLOOKUP(CONCATENATE($F686," ",$G686),AllocFactorMatrix,(J$4+1),FALSE)*$E686</f>
        <v>-39155.264276272879</v>
      </c>
      <c r="K686" s="5">
        <f>VLOOKUP(CONCATENATE($F686," ",$G686),AllocFactorMatrix,(K$4+1),FALSE)*$E686</f>
        <v>-131370.15622362972</v>
      </c>
      <c r="L686" s="5">
        <f>VLOOKUP(CONCATENATE($F686," ",$G686),AllocFactorMatrix,(L$4+1),FALSE)*$E686</f>
        <v>-4175.2418057044524</v>
      </c>
      <c r="M686" s="5">
        <f>VLOOKUP(CONCATENATE($F686," ",$G686),AllocFactorMatrix,(M$4+1),FALSE)*$E686</f>
        <v>-384.90848503257547</v>
      </c>
      <c r="N686" s="5">
        <f t="shared" si="370"/>
        <v>-135930.30651436676</v>
      </c>
      <c r="O686" s="5">
        <f>VLOOKUP(CONCATENATE($F686," ",$G686),AllocFactorMatrix,(O$4+1),FALSE)*$E686</f>
        <v>-119772.00447087389</v>
      </c>
      <c r="P686" s="5">
        <f>VLOOKUP(CONCATENATE($F686," ",$G686),AllocFactorMatrix,(P$4+1),FALSE)*$E686</f>
        <v>-22203.425016015255</v>
      </c>
      <c r="Q686" s="5">
        <f>VLOOKUP(CONCATENATE($F686," ",$G686),AllocFactorMatrix,(Q$4+1),FALSE)*$E686</f>
        <v>-10088.668010034167</v>
      </c>
      <c r="R686" s="5">
        <f>VLOOKUP(CONCATENATE($F686," ",$G686),AllocFactorMatrix,(R$4+1),FALSE)*$E686</f>
        <v>-467.44973773809141</v>
      </c>
      <c r="S686" s="5">
        <f t="shared" si="371"/>
        <v>-152531.54723466138</v>
      </c>
      <c r="T686" s="5">
        <f>VLOOKUP(CONCATENATE($F686," ",$G686),AllocFactorMatrix,(T$4+1),FALSE)*$E686</f>
        <v>-4589.8901788181302</v>
      </c>
      <c r="U686" s="5">
        <f>VLOOKUP(CONCATENATE($F686," ",$G686),AllocFactorMatrix,(U$4+1),FALSE)*$E686</f>
        <v>-80591.595519143972</v>
      </c>
      <c r="V686" s="5">
        <f>VLOOKUP(CONCATENATE($F686," ",$G686),AllocFactorMatrix,(V$4+1),FALSE)*$E686</f>
        <v>-457565.61943057738</v>
      </c>
      <c r="W686" s="5">
        <f>VLOOKUP(CONCATENATE($F686," ",$G686),AllocFactorMatrix,(W$4+1),FALSE)*$E686</f>
        <v>-86810.907174976863</v>
      </c>
      <c r="X686" s="5">
        <f t="shared" si="373"/>
        <v>-629558.01230351639</v>
      </c>
      <c r="Y686" s="5">
        <f>VLOOKUP(CONCATENATE($F686," ",$G686),AllocFactorMatrix,(Y$4+1),FALSE)*$E686</f>
        <v>-32449.846354933379</v>
      </c>
      <c r="Z686" s="5">
        <f>VLOOKUP(CONCATENATE($F686," ",$G686),AllocFactorMatrix,(Z$4+1),FALSE)*$E686</f>
        <v>-528.23176859040041</v>
      </c>
      <c r="AA686" s="5">
        <f t="shared" si="372"/>
        <v>-32978.078123523781</v>
      </c>
      <c r="AB686" s="5">
        <f>VLOOKUP(CONCATENATE($F686," ",$G686),AllocFactorMatrix,(AB$4+1),FALSE)*$E686</f>
        <v>-589.20004669559455</v>
      </c>
      <c r="AC686" s="5">
        <f>VLOOKUP(CONCATENATE($F686," ",$G686),AllocFactorMatrix,(AC$4+1),FALSE)*$E686</f>
        <v>-12740.662023052353</v>
      </c>
      <c r="AD686" s="5">
        <f>VLOOKUP(CONCATENATE($F686," ",$G686),AllocFactorMatrix,(AD$4+1),FALSE)*$E686</f>
        <v>-2521.2730017039812</v>
      </c>
    </row>
    <row r="687" spans="1:30" hidden="1" outlineLevel="1">
      <c r="F687" s="52" t="str">
        <f>F694</f>
        <v>PROD_ENERGY</v>
      </c>
      <c r="G687" s="55" t="str">
        <f>$G$8</f>
        <v>PRODUCTION</v>
      </c>
      <c r="H687" s="4">
        <f t="shared" ref="H687:H694" si="374">SUBTOTAL(9,I687:AD687)</f>
        <v>0</v>
      </c>
      <c r="I687" s="5">
        <f>VLOOKUP(CONCATENATE($F687," ",$G687),AllocFactorMatrix,(I$4+1),FALSE)*$E694</f>
        <v>0</v>
      </c>
      <c r="J687" s="5">
        <f>VLOOKUP(CONCATENATE($F687," ",$G687),AllocFactorMatrix,(J$4+1),FALSE)*$E694</f>
        <v>0</v>
      </c>
      <c r="K687" s="5">
        <f>VLOOKUP(CONCATENATE($F687," ",$G687),AllocFactorMatrix,(K$4+1),FALSE)*$E694</f>
        <v>0</v>
      </c>
      <c r="L687" s="5">
        <f>VLOOKUP(CONCATENATE($F687," ",$G687),AllocFactorMatrix,(L$4+1),FALSE)*$E694</f>
        <v>0</v>
      </c>
      <c r="M687" s="5">
        <f>VLOOKUP(CONCATENATE($F687," ",$G687),AllocFactorMatrix,(M$4+1),FALSE)*$E694</f>
        <v>0</v>
      </c>
      <c r="N687" s="5">
        <f t="shared" ref="N687:N694" si="375">SUBTOTAL(9,K687:M687)</f>
        <v>0</v>
      </c>
      <c r="O687" s="5">
        <f>VLOOKUP(CONCATENATE($F687," ",$G687),AllocFactorMatrix,(O$4+1),FALSE)*$E694</f>
        <v>0</v>
      </c>
      <c r="P687" s="5">
        <f>VLOOKUP(CONCATENATE($F687," ",$G687),AllocFactorMatrix,(P$4+1),FALSE)*$E694</f>
        <v>0</v>
      </c>
      <c r="Q687" s="5">
        <f>VLOOKUP(CONCATENATE($F687," ",$G687),AllocFactorMatrix,(Q$4+1),FALSE)*$E694</f>
        <v>0</v>
      </c>
      <c r="R687" s="5">
        <f>VLOOKUP(CONCATENATE($F687," ",$G687),AllocFactorMatrix,(R$4+1),FALSE)*$E694</f>
        <v>0</v>
      </c>
      <c r="S687" s="5">
        <f t="shared" ref="S687:S694" si="376">SUBTOTAL(9,O687:R687)</f>
        <v>0</v>
      </c>
      <c r="T687" s="5">
        <f>VLOOKUP(CONCATENATE($F687," ",$G687),AllocFactorMatrix,(T$4+1),FALSE)*$E694</f>
        <v>0</v>
      </c>
      <c r="U687" s="5">
        <f>VLOOKUP(CONCATENATE($F687," ",$G687),AllocFactorMatrix,(U$4+1),FALSE)*$E694</f>
        <v>0</v>
      </c>
      <c r="V687" s="5">
        <f>VLOOKUP(CONCATENATE($F687," ",$G687),AllocFactorMatrix,(V$4+1),FALSE)*$E694</f>
        <v>0</v>
      </c>
      <c r="W687" s="5">
        <f>VLOOKUP(CONCATENATE($F687," ",$G687),AllocFactorMatrix,(W$4+1),FALSE)*$E694</f>
        <v>0</v>
      </c>
      <c r="X687" s="5">
        <f>SUBTOTAL(9,T687:W687)</f>
        <v>0</v>
      </c>
      <c r="Y687" s="5">
        <f>VLOOKUP(CONCATENATE($F687," ",$G687),AllocFactorMatrix,(Y$4+1),FALSE)*$E694</f>
        <v>0</v>
      </c>
      <c r="Z687" s="5">
        <f>VLOOKUP(CONCATENATE($F687," ",$G687),AllocFactorMatrix,(Z$4+1),FALSE)*$E694</f>
        <v>0</v>
      </c>
      <c r="AA687" s="5">
        <f t="shared" ref="AA687:AA694" si="377">SUBTOTAL(9,Y687:Z687)</f>
        <v>0</v>
      </c>
      <c r="AB687" s="5">
        <f>VLOOKUP(CONCATENATE($F687," ",$G687),AllocFactorMatrix,(AB$4+1),FALSE)*$E694</f>
        <v>0</v>
      </c>
      <c r="AC687" s="5">
        <f>VLOOKUP(CONCATENATE($F687," ",$G687),AllocFactorMatrix,(AC$4+1),FALSE)*$E694</f>
        <v>0</v>
      </c>
      <c r="AD687" s="5">
        <f>VLOOKUP(CONCATENATE($F687," ",$G687),AllocFactorMatrix,(AD$4+1),FALSE)*$E694</f>
        <v>0</v>
      </c>
    </row>
    <row r="688" spans="1:30" hidden="1" outlineLevel="1">
      <c r="F688" s="52" t="str">
        <f>F694</f>
        <v>PROD_ENERGY</v>
      </c>
      <c r="G688" s="55" t="str">
        <f>$G$9</f>
        <v>BULKTRAN</v>
      </c>
      <c r="H688" s="4">
        <f t="shared" si="374"/>
        <v>0</v>
      </c>
      <c r="I688" s="5">
        <f>VLOOKUP(CONCATENATE($F688," ",$G688),AllocFactorMatrix,(I$4+1),FALSE)*$E694</f>
        <v>0</v>
      </c>
      <c r="J688" s="5">
        <f>VLOOKUP(CONCATENATE($F688," ",$G688),AllocFactorMatrix,(J$4+1),FALSE)*$E694</f>
        <v>0</v>
      </c>
      <c r="K688" s="5">
        <f>VLOOKUP(CONCATENATE($F688," ",$G688),AllocFactorMatrix,(K$4+1),FALSE)*$E694</f>
        <v>0</v>
      </c>
      <c r="L688" s="5">
        <f>VLOOKUP(CONCATENATE($F688," ",$G688),AllocFactorMatrix,(L$4+1),FALSE)*$E694</f>
        <v>0</v>
      </c>
      <c r="M688" s="5">
        <f>VLOOKUP(CONCATENATE($F688," ",$G688),AllocFactorMatrix,(M$4+1),FALSE)*$E694</f>
        <v>0</v>
      </c>
      <c r="N688" s="5">
        <f t="shared" si="375"/>
        <v>0</v>
      </c>
      <c r="O688" s="5">
        <f>VLOOKUP(CONCATENATE($F688," ",$G688),AllocFactorMatrix,(O$4+1),FALSE)*$E694</f>
        <v>0</v>
      </c>
      <c r="P688" s="5">
        <f>VLOOKUP(CONCATENATE($F688," ",$G688),AllocFactorMatrix,(P$4+1),FALSE)*$E694</f>
        <v>0</v>
      </c>
      <c r="Q688" s="5">
        <f>VLOOKUP(CONCATENATE($F688," ",$G688),AllocFactorMatrix,(Q$4+1),FALSE)*$E694</f>
        <v>0</v>
      </c>
      <c r="R688" s="5">
        <f>VLOOKUP(CONCATENATE($F688," ",$G688),AllocFactorMatrix,(R$4+1),FALSE)*$E694</f>
        <v>0</v>
      </c>
      <c r="S688" s="5">
        <f t="shared" si="376"/>
        <v>0</v>
      </c>
      <c r="T688" s="5">
        <f>VLOOKUP(CONCATENATE($F688," ",$G688),AllocFactorMatrix,(T$4+1),FALSE)*$E694</f>
        <v>0</v>
      </c>
      <c r="U688" s="5">
        <f>VLOOKUP(CONCATENATE($F688," ",$G688),AllocFactorMatrix,(U$4+1),FALSE)*$E694</f>
        <v>0</v>
      </c>
      <c r="V688" s="5">
        <f>VLOOKUP(CONCATENATE($F688," ",$G688),AllocFactorMatrix,(V$4+1),FALSE)*$E694</f>
        <v>0</v>
      </c>
      <c r="W688" s="5">
        <f>VLOOKUP(CONCATENATE($F688," ",$G688),AllocFactorMatrix,(W$4+1),FALSE)*$E694</f>
        <v>0</v>
      </c>
      <c r="X688" s="5">
        <f t="shared" ref="X688:X694" si="378">SUBTOTAL(9,T688:W688)</f>
        <v>0</v>
      </c>
      <c r="Y688" s="5">
        <f>VLOOKUP(CONCATENATE($F688," ",$G688),AllocFactorMatrix,(Y$4+1),FALSE)*$E694</f>
        <v>0</v>
      </c>
      <c r="Z688" s="5">
        <f>VLOOKUP(CONCATENATE($F688," ",$G688),AllocFactorMatrix,(Z$4+1),FALSE)*$E694</f>
        <v>0</v>
      </c>
      <c r="AA688" s="5">
        <f t="shared" si="377"/>
        <v>0</v>
      </c>
      <c r="AB688" s="5">
        <f>VLOOKUP(CONCATENATE($F688," ",$G688),AllocFactorMatrix,(AB$4+1),FALSE)*$E694</f>
        <v>0</v>
      </c>
      <c r="AC688" s="5">
        <f>VLOOKUP(CONCATENATE($F688," ",$G688),AllocFactorMatrix,(AC$4+1),FALSE)*$E694</f>
        <v>0</v>
      </c>
      <c r="AD688" s="5">
        <f>VLOOKUP(CONCATENATE($F688," ",$G688),AllocFactorMatrix,(AD$4+1),FALSE)*$E694</f>
        <v>0</v>
      </c>
    </row>
    <row r="689" spans="1:30" hidden="1" outlineLevel="1">
      <c r="F689" s="52" t="str">
        <f>F694</f>
        <v>PROD_ENERGY</v>
      </c>
      <c r="G689" s="55" t="str">
        <f>$G$10</f>
        <v>SUBTRAN</v>
      </c>
      <c r="H689" s="4">
        <f t="shared" si="374"/>
        <v>0</v>
      </c>
      <c r="I689" s="5">
        <f>VLOOKUP(CONCATENATE($F689," ",$G689),AllocFactorMatrix,(I$4+1),FALSE)*$E694</f>
        <v>0</v>
      </c>
      <c r="J689" s="5">
        <f>VLOOKUP(CONCATENATE($F689," ",$G689),AllocFactorMatrix,(J$4+1),FALSE)*$E694</f>
        <v>0</v>
      </c>
      <c r="K689" s="5">
        <f>VLOOKUP(CONCATENATE($F689," ",$G689),AllocFactorMatrix,(K$4+1),FALSE)*$E694</f>
        <v>0</v>
      </c>
      <c r="L689" s="5">
        <f>VLOOKUP(CONCATENATE($F689," ",$G689),AllocFactorMatrix,(L$4+1),FALSE)*$E694</f>
        <v>0</v>
      </c>
      <c r="M689" s="5">
        <f>VLOOKUP(CONCATENATE($F689," ",$G689),AllocFactorMatrix,(M$4+1),FALSE)*$E694</f>
        <v>0</v>
      </c>
      <c r="N689" s="5">
        <f t="shared" si="375"/>
        <v>0</v>
      </c>
      <c r="O689" s="5">
        <f>VLOOKUP(CONCATENATE($F689," ",$G689),AllocFactorMatrix,(O$4+1),FALSE)*$E694</f>
        <v>0</v>
      </c>
      <c r="P689" s="5">
        <f>VLOOKUP(CONCATENATE($F689," ",$G689),AllocFactorMatrix,(P$4+1),FALSE)*$E694</f>
        <v>0</v>
      </c>
      <c r="Q689" s="5">
        <f>VLOOKUP(CONCATENATE($F689," ",$G689),AllocFactorMatrix,(Q$4+1),FALSE)*$E694</f>
        <v>0</v>
      </c>
      <c r="R689" s="5">
        <f>VLOOKUP(CONCATENATE($F689," ",$G689),AllocFactorMatrix,(R$4+1),FALSE)*$E694</f>
        <v>0</v>
      </c>
      <c r="S689" s="5">
        <f t="shared" si="376"/>
        <v>0</v>
      </c>
      <c r="T689" s="5">
        <f>VLOOKUP(CONCATENATE($F689," ",$G689),AllocFactorMatrix,(T$4+1),FALSE)*$E694</f>
        <v>0</v>
      </c>
      <c r="U689" s="5">
        <f>VLOOKUP(CONCATENATE($F689," ",$G689),AllocFactorMatrix,(U$4+1),FALSE)*$E694</f>
        <v>0</v>
      </c>
      <c r="V689" s="5">
        <f>VLOOKUP(CONCATENATE($F689," ",$G689),AllocFactorMatrix,(V$4+1),FALSE)*$E694</f>
        <v>0</v>
      </c>
      <c r="W689" s="5">
        <f>VLOOKUP(CONCATENATE($F689," ",$G689),AllocFactorMatrix,(W$4+1),FALSE)*$E694</f>
        <v>0</v>
      </c>
      <c r="X689" s="5">
        <f t="shared" si="378"/>
        <v>0</v>
      </c>
      <c r="Y689" s="5">
        <f>VLOOKUP(CONCATENATE($F689," ",$G689),AllocFactorMatrix,(Y$4+1),FALSE)*$E694</f>
        <v>0</v>
      </c>
      <c r="Z689" s="5">
        <f>VLOOKUP(CONCATENATE($F689," ",$G689),AllocFactorMatrix,(Z$4+1),FALSE)*$E694</f>
        <v>0</v>
      </c>
      <c r="AA689" s="5">
        <f t="shared" si="377"/>
        <v>0</v>
      </c>
      <c r="AB689" s="5">
        <f>VLOOKUP(CONCATENATE($F689," ",$G689),AllocFactorMatrix,(AB$4+1),FALSE)*$E694</f>
        <v>0</v>
      </c>
      <c r="AC689" s="5">
        <f>VLOOKUP(CONCATENATE($F689," ",$G689),AllocFactorMatrix,(AC$4+1),FALSE)*$E694</f>
        <v>0</v>
      </c>
      <c r="AD689" s="5">
        <f>VLOOKUP(CONCATENATE($F689," ",$G689),AllocFactorMatrix,(AD$4+1),FALSE)*$E694</f>
        <v>0</v>
      </c>
    </row>
    <row r="690" spans="1:30" hidden="1" outlineLevel="1">
      <c r="F690" s="52" t="str">
        <f>F694</f>
        <v>PROD_ENERGY</v>
      </c>
      <c r="G690" s="55" t="str">
        <f>$G$11</f>
        <v>DISTPRI</v>
      </c>
      <c r="H690" s="4">
        <f t="shared" si="374"/>
        <v>0</v>
      </c>
      <c r="I690" s="5">
        <f>VLOOKUP(CONCATENATE($F690," ",$G690),AllocFactorMatrix,(I$4+1),FALSE)*$E694</f>
        <v>0</v>
      </c>
      <c r="J690" s="5">
        <f>VLOOKUP(CONCATENATE($F690," ",$G690),AllocFactorMatrix,(J$4+1),FALSE)*$E694</f>
        <v>0</v>
      </c>
      <c r="K690" s="5">
        <f>VLOOKUP(CONCATENATE($F690," ",$G690),AllocFactorMatrix,(K$4+1),FALSE)*$E694</f>
        <v>0</v>
      </c>
      <c r="L690" s="5">
        <f>VLOOKUP(CONCATENATE($F690," ",$G690),AllocFactorMatrix,(L$4+1),FALSE)*$E694</f>
        <v>0</v>
      </c>
      <c r="M690" s="5">
        <f>VLOOKUP(CONCATENATE($F690," ",$G690),AllocFactorMatrix,(M$4+1),FALSE)*$E694</f>
        <v>0</v>
      </c>
      <c r="N690" s="5">
        <f t="shared" si="375"/>
        <v>0</v>
      </c>
      <c r="O690" s="5">
        <f>VLOOKUP(CONCATENATE($F690," ",$G690),AllocFactorMatrix,(O$4+1),FALSE)*$E694</f>
        <v>0</v>
      </c>
      <c r="P690" s="5">
        <f>VLOOKUP(CONCATENATE($F690," ",$G690),AllocFactorMatrix,(P$4+1),FALSE)*$E694</f>
        <v>0</v>
      </c>
      <c r="Q690" s="5">
        <f>VLOOKUP(CONCATENATE($F690," ",$G690),AllocFactorMatrix,(Q$4+1),FALSE)*$E694</f>
        <v>0</v>
      </c>
      <c r="R690" s="5">
        <f>VLOOKUP(CONCATENATE($F690," ",$G690),AllocFactorMatrix,(R$4+1),FALSE)*$E694</f>
        <v>0</v>
      </c>
      <c r="S690" s="5">
        <f t="shared" si="376"/>
        <v>0</v>
      </c>
      <c r="T690" s="5">
        <f>VLOOKUP(CONCATENATE($F690," ",$G690),AllocFactorMatrix,(T$4+1),FALSE)*$E694</f>
        <v>0</v>
      </c>
      <c r="U690" s="5">
        <f>VLOOKUP(CONCATENATE($F690," ",$G690),AllocFactorMatrix,(U$4+1),FALSE)*$E694</f>
        <v>0</v>
      </c>
      <c r="V690" s="5">
        <f>VLOOKUP(CONCATENATE($F690," ",$G690),AllocFactorMatrix,(V$4+1),FALSE)*$E694</f>
        <v>0</v>
      </c>
      <c r="W690" s="5">
        <f>VLOOKUP(CONCATENATE($F690," ",$G690),AllocFactorMatrix,(W$4+1),FALSE)*$E694</f>
        <v>0</v>
      </c>
      <c r="X690" s="5">
        <f t="shared" si="378"/>
        <v>0</v>
      </c>
      <c r="Y690" s="5">
        <f>VLOOKUP(CONCATENATE($F690," ",$G690),AllocFactorMatrix,(Y$4+1),FALSE)*$E694</f>
        <v>0</v>
      </c>
      <c r="Z690" s="5">
        <f>VLOOKUP(CONCATENATE($F690," ",$G690),AllocFactorMatrix,(Z$4+1),FALSE)*$E694</f>
        <v>0</v>
      </c>
      <c r="AA690" s="5">
        <f t="shared" si="377"/>
        <v>0</v>
      </c>
      <c r="AB690" s="5">
        <f>VLOOKUP(CONCATENATE($F690," ",$G690),AllocFactorMatrix,(AB$4+1),FALSE)*$E694</f>
        <v>0</v>
      </c>
      <c r="AC690" s="5">
        <f>VLOOKUP(CONCATENATE($F690," ",$G690),AllocFactorMatrix,(AC$4+1),FALSE)*$E694</f>
        <v>0</v>
      </c>
      <c r="AD690" s="5">
        <f>VLOOKUP(CONCATENATE($F690," ",$G690),AllocFactorMatrix,(AD$4+1),FALSE)*$E694</f>
        <v>0</v>
      </c>
    </row>
    <row r="691" spans="1:30" hidden="1" outlineLevel="1">
      <c r="F691" s="52" t="str">
        <f>F694</f>
        <v>PROD_ENERGY</v>
      </c>
      <c r="G691" s="55" t="str">
        <f>$G$12</f>
        <v>DISTSEC</v>
      </c>
      <c r="H691" s="4">
        <f t="shared" si="374"/>
        <v>0</v>
      </c>
      <c r="I691" s="5">
        <f>VLOOKUP(CONCATENATE($F691," ",$G691),AllocFactorMatrix,(I$4+1),FALSE)*$E694</f>
        <v>0</v>
      </c>
      <c r="J691" s="5">
        <f>VLOOKUP(CONCATENATE($F691," ",$G691),AllocFactorMatrix,(J$4+1),FALSE)*$E694</f>
        <v>0</v>
      </c>
      <c r="K691" s="5">
        <f>VLOOKUP(CONCATENATE($F691," ",$G691),AllocFactorMatrix,(K$4+1),FALSE)*$E694</f>
        <v>0</v>
      </c>
      <c r="L691" s="5">
        <f>VLOOKUP(CONCATENATE($F691," ",$G691),AllocFactorMatrix,(L$4+1),FALSE)*$E694</f>
        <v>0</v>
      </c>
      <c r="M691" s="5">
        <f>VLOOKUP(CONCATENATE($F691," ",$G691),AllocFactorMatrix,(M$4+1),FALSE)*$E694</f>
        <v>0</v>
      </c>
      <c r="N691" s="5">
        <f t="shared" si="375"/>
        <v>0</v>
      </c>
      <c r="O691" s="5">
        <f>VLOOKUP(CONCATENATE($F691," ",$G691),AllocFactorMatrix,(O$4+1),FALSE)*$E694</f>
        <v>0</v>
      </c>
      <c r="P691" s="5">
        <f>VLOOKUP(CONCATENATE($F691," ",$G691),AllocFactorMatrix,(P$4+1),FALSE)*$E694</f>
        <v>0</v>
      </c>
      <c r="Q691" s="5">
        <f>VLOOKUP(CONCATENATE($F691," ",$G691),AllocFactorMatrix,(Q$4+1),FALSE)*$E694</f>
        <v>0</v>
      </c>
      <c r="R691" s="5">
        <f>VLOOKUP(CONCATENATE($F691," ",$G691),AllocFactorMatrix,(R$4+1),FALSE)*$E694</f>
        <v>0</v>
      </c>
      <c r="S691" s="5">
        <f t="shared" si="376"/>
        <v>0</v>
      </c>
      <c r="T691" s="5">
        <f>VLOOKUP(CONCATENATE($F691," ",$G691),AllocFactorMatrix,(T$4+1),FALSE)*$E694</f>
        <v>0</v>
      </c>
      <c r="U691" s="5">
        <f>VLOOKUP(CONCATENATE($F691," ",$G691),AllocFactorMatrix,(U$4+1),FALSE)*$E694</f>
        <v>0</v>
      </c>
      <c r="V691" s="5">
        <f>VLOOKUP(CONCATENATE($F691," ",$G691),AllocFactorMatrix,(V$4+1),FALSE)*$E694</f>
        <v>0</v>
      </c>
      <c r="W691" s="5">
        <f>VLOOKUP(CONCATENATE($F691," ",$G691),AllocFactorMatrix,(W$4+1),FALSE)*$E694</f>
        <v>0</v>
      </c>
      <c r="X691" s="5">
        <f t="shared" si="378"/>
        <v>0</v>
      </c>
      <c r="Y691" s="5">
        <f>VLOOKUP(CONCATENATE($F691," ",$G691),AllocFactorMatrix,(Y$4+1),FALSE)*$E694</f>
        <v>0</v>
      </c>
      <c r="Z691" s="5">
        <f>VLOOKUP(CONCATENATE($F691," ",$G691),AllocFactorMatrix,(Z$4+1),FALSE)*$E694</f>
        <v>0</v>
      </c>
      <c r="AA691" s="5">
        <f t="shared" si="377"/>
        <v>0</v>
      </c>
      <c r="AB691" s="5">
        <f>VLOOKUP(CONCATENATE($F691," ",$G691),AllocFactorMatrix,(AB$4+1),FALSE)*$E694</f>
        <v>0</v>
      </c>
      <c r="AC691" s="5">
        <f>VLOOKUP(CONCATENATE($F691," ",$G691),AllocFactorMatrix,(AC$4+1),FALSE)*$E694</f>
        <v>0</v>
      </c>
      <c r="AD691" s="5">
        <f>VLOOKUP(CONCATENATE($F691," ",$G691),AllocFactorMatrix,(AD$4+1),FALSE)*$E694</f>
        <v>0</v>
      </c>
    </row>
    <row r="692" spans="1:30" hidden="1" outlineLevel="1">
      <c r="F692" s="52" t="str">
        <f>F694</f>
        <v>PROD_ENERGY</v>
      </c>
      <c r="G692" s="55" t="str">
        <f>$G$13</f>
        <v>ENERGY</v>
      </c>
      <c r="H692" s="4">
        <f t="shared" si="374"/>
        <v>-6709111</v>
      </c>
      <c r="I692" s="5">
        <f>VLOOKUP(CONCATENATE($F692," ",$G692),AllocFactorMatrix,(I$4+1),FALSE)*$E694</f>
        <v>-2517440.1885792124</v>
      </c>
      <c r="J692" s="5">
        <f>VLOOKUP(CONCATENATE($F692," ",$G692),AllocFactorMatrix,(J$4+1),FALSE)*$E694</f>
        <v>-163146.39140167719</v>
      </c>
      <c r="K692" s="5">
        <f>VLOOKUP(CONCATENATE($F692," ",$G692),AllocFactorMatrix,(K$4+1),FALSE)*$E694</f>
        <v>-547373.82883014739</v>
      </c>
      <c r="L692" s="5">
        <f>VLOOKUP(CONCATENATE($F692," ",$G692),AllocFactorMatrix,(L$4+1),FALSE)*$E694</f>
        <v>-17396.782946575073</v>
      </c>
      <c r="M692" s="5">
        <f>VLOOKUP(CONCATENATE($F692," ",$G692),AllocFactorMatrix,(M$4+1),FALSE)*$E694</f>
        <v>-1603.7800156288115</v>
      </c>
      <c r="N692" s="5">
        <f t="shared" si="375"/>
        <v>-566374.39179235126</v>
      </c>
      <c r="O692" s="5">
        <f>VLOOKUP(CONCATENATE($F692," ",$G692),AllocFactorMatrix,(O$4+1),FALSE)*$E694</f>
        <v>-499048.35739314888</v>
      </c>
      <c r="P692" s="5">
        <f>VLOOKUP(CONCATENATE($F692," ",$G692),AllocFactorMatrix,(P$4+1),FALSE)*$E694</f>
        <v>-92513.962938968223</v>
      </c>
      <c r="Q692" s="5">
        <f>VLOOKUP(CONCATENATE($F692," ",$G692),AllocFactorMatrix,(Q$4+1),FALSE)*$E694</f>
        <v>-42035.976778836521</v>
      </c>
      <c r="R692" s="5">
        <f>VLOOKUP(CONCATENATE($F692," ",$G692),AllocFactorMatrix,(R$4+1),FALSE)*$E694</f>
        <v>-1947.7007570561425</v>
      </c>
      <c r="S692" s="5">
        <f t="shared" si="376"/>
        <v>-635545.99786800984</v>
      </c>
      <c r="T692" s="5">
        <f>VLOOKUP(CONCATENATE($F692," ",$G692),AllocFactorMatrix,(T$4+1),FALSE)*$E694</f>
        <v>-19124.478750050108</v>
      </c>
      <c r="U692" s="5">
        <f>VLOOKUP(CONCATENATE($F692," ",$G692),AllocFactorMatrix,(U$4+1),FALSE)*$E694</f>
        <v>-335797.19685915683</v>
      </c>
      <c r="V692" s="5">
        <f>VLOOKUP(CONCATENATE($F692," ",$G692),AllocFactorMatrix,(V$4+1),FALSE)*$E694</f>
        <v>-1906517.0678673727</v>
      </c>
      <c r="W692" s="5">
        <f>VLOOKUP(CONCATENATE($F692," ",$G692),AllocFactorMatrix,(W$4+1),FALSE)*$E694</f>
        <v>-361710.9091633893</v>
      </c>
      <c r="X692" s="5">
        <f t="shared" si="378"/>
        <v>-2623149.6526399688</v>
      </c>
      <c r="Y692" s="5">
        <f>VLOOKUP(CONCATENATE($F692," ",$G692),AllocFactorMatrix,(Y$4+1),FALSE)*$E694</f>
        <v>-135207.24306678548</v>
      </c>
      <c r="Z692" s="5">
        <f>VLOOKUP(CONCATENATE($F692," ",$G692),AllocFactorMatrix,(Z$4+1),FALSE)*$E694</f>
        <v>-2200.9583758951167</v>
      </c>
      <c r="AA692" s="5">
        <f t="shared" si="377"/>
        <v>-137408.20144268058</v>
      </c>
      <c r="AB692" s="5">
        <f>VLOOKUP(CONCATENATE($F692," ",$G692),AllocFactorMatrix,(AB$4+1),FALSE)*$E694</f>
        <v>-2454.9920223712002</v>
      </c>
      <c r="AC692" s="5">
        <f>VLOOKUP(CONCATENATE($F692," ",$G692),AllocFactorMatrix,(AC$4+1),FALSE)*$E694</f>
        <v>-53085.915049970936</v>
      </c>
      <c r="AD692" s="5">
        <f>VLOOKUP(CONCATENATE($F692," ",$G692),AllocFactorMatrix,(AD$4+1),FALSE)*$E694</f>
        <v>-10505.26920375657</v>
      </c>
    </row>
    <row r="693" spans="1:30" hidden="1" outlineLevel="1">
      <c r="F693" s="52" t="str">
        <f>F694</f>
        <v>PROD_ENERGY</v>
      </c>
      <c r="G693" s="55" t="str">
        <f>$G$14</f>
        <v>CUSTOMER</v>
      </c>
      <c r="H693" s="4">
        <f t="shared" si="374"/>
        <v>0</v>
      </c>
      <c r="I693" s="5">
        <f>VLOOKUP(CONCATENATE($F693," ",$G693),AllocFactorMatrix,(I$4+1),FALSE)*$E694</f>
        <v>0</v>
      </c>
      <c r="J693" s="5">
        <f>VLOOKUP(CONCATENATE($F693," ",$G693),AllocFactorMatrix,(J$4+1),FALSE)*$E694</f>
        <v>0</v>
      </c>
      <c r="K693" s="5">
        <f>VLOOKUP(CONCATENATE($F693," ",$G693),AllocFactorMatrix,(K$4+1),FALSE)*$E694</f>
        <v>0</v>
      </c>
      <c r="L693" s="5">
        <f>VLOOKUP(CONCATENATE($F693," ",$G693),AllocFactorMatrix,(L$4+1),FALSE)*$E694</f>
        <v>0</v>
      </c>
      <c r="M693" s="5">
        <f>VLOOKUP(CONCATENATE($F693," ",$G693),AllocFactorMatrix,(M$4+1),FALSE)*$E694</f>
        <v>0</v>
      </c>
      <c r="N693" s="5">
        <f t="shared" si="375"/>
        <v>0</v>
      </c>
      <c r="O693" s="5">
        <f>VLOOKUP(CONCATENATE($F693," ",$G693),AllocFactorMatrix,(O$4+1),FALSE)*$E694</f>
        <v>0</v>
      </c>
      <c r="P693" s="5">
        <f>VLOOKUP(CONCATENATE($F693," ",$G693),AllocFactorMatrix,(P$4+1),FALSE)*$E694</f>
        <v>0</v>
      </c>
      <c r="Q693" s="5">
        <f>VLOOKUP(CONCATENATE($F693," ",$G693),AllocFactorMatrix,(Q$4+1),FALSE)*$E694</f>
        <v>0</v>
      </c>
      <c r="R693" s="5">
        <f>VLOOKUP(CONCATENATE($F693," ",$G693),AllocFactorMatrix,(R$4+1),FALSE)*$E694</f>
        <v>0</v>
      </c>
      <c r="S693" s="5">
        <f t="shared" si="376"/>
        <v>0</v>
      </c>
      <c r="T693" s="5">
        <f>VLOOKUP(CONCATENATE($F693," ",$G693),AllocFactorMatrix,(T$4+1),FALSE)*$E694</f>
        <v>0</v>
      </c>
      <c r="U693" s="5">
        <f>VLOOKUP(CONCATENATE($F693," ",$G693),AllocFactorMatrix,(U$4+1),FALSE)*$E694</f>
        <v>0</v>
      </c>
      <c r="V693" s="5">
        <f>VLOOKUP(CONCATENATE($F693," ",$G693),AllocFactorMatrix,(V$4+1),FALSE)*$E694</f>
        <v>0</v>
      </c>
      <c r="W693" s="5">
        <f>VLOOKUP(CONCATENATE($F693," ",$G693),AllocFactorMatrix,(W$4+1),FALSE)*$E694</f>
        <v>0</v>
      </c>
      <c r="X693" s="5">
        <f t="shared" si="378"/>
        <v>0</v>
      </c>
      <c r="Y693" s="5">
        <f>VLOOKUP(CONCATENATE($F693," ",$G693),AllocFactorMatrix,(Y$4+1),FALSE)*$E694</f>
        <v>0</v>
      </c>
      <c r="Z693" s="5">
        <f>VLOOKUP(CONCATENATE($F693," ",$G693),AllocFactorMatrix,(Z$4+1),FALSE)*$E694</f>
        <v>0</v>
      </c>
      <c r="AA693" s="5">
        <f t="shared" si="377"/>
        <v>0</v>
      </c>
      <c r="AB693" s="5">
        <f>VLOOKUP(CONCATENATE($F693," ",$G693),AllocFactorMatrix,(AB$4+1),FALSE)*$E694</f>
        <v>0</v>
      </c>
      <c r="AC693" s="5">
        <f>VLOOKUP(CONCATENATE($F693," ",$G693),AllocFactorMatrix,(AC$4+1),FALSE)*$E694</f>
        <v>0</v>
      </c>
      <c r="AD693" s="5">
        <f>VLOOKUP(CONCATENATE($F693," ",$G693),AllocFactorMatrix,(AD$4+1),FALSE)*$E694</f>
        <v>0</v>
      </c>
    </row>
    <row r="694" spans="1:30" collapsed="1">
      <c r="D694" s="96" t="s">
        <v>672</v>
      </c>
      <c r="E694" s="61">
        <v>-6709111</v>
      </c>
      <c r="F694" s="10" t="s">
        <v>32</v>
      </c>
      <c r="G694" s="55" t="str">
        <f>$G$15</f>
        <v>TOTAL</v>
      </c>
      <c r="H694" s="4">
        <f t="shared" si="374"/>
        <v>-6709111</v>
      </c>
      <c r="I694" s="5">
        <f>VLOOKUP(CONCATENATE($F694," ",$G694),AllocFactorMatrix,(I$4+1),FALSE)*$E694</f>
        <v>-2517440.1885792124</v>
      </c>
      <c r="J694" s="5">
        <f>VLOOKUP(CONCATENATE($F694," ",$G694),AllocFactorMatrix,(J$4+1),FALSE)*$E694</f>
        <v>-163146.39140167719</v>
      </c>
      <c r="K694" s="5">
        <f>VLOOKUP(CONCATENATE($F694," ",$G694),AllocFactorMatrix,(K$4+1),FALSE)*$E694</f>
        <v>-547373.82883014739</v>
      </c>
      <c r="L694" s="5">
        <f>VLOOKUP(CONCATENATE($F694," ",$G694),AllocFactorMatrix,(L$4+1),FALSE)*$E694</f>
        <v>-17396.782946575073</v>
      </c>
      <c r="M694" s="5">
        <f>VLOOKUP(CONCATENATE($F694," ",$G694),AllocFactorMatrix,(M$4+1),FALSE)*$E694</f>
        <v>-1603.7800156288115</v>
      </c>
      <c r="N694" s="5">
        <f t="shared" si="375"/>
        <v>-566374.39179235126</v>
      </c>
      <c r="O694" s="5">
        <f>VLOOKUP(CONCATENATE($F694," ",$G694),AllocFactorMatrix,(O$4+1),FALSE)*$E694</f>
        <v>-499048.35739314888</v>
      </c>
      <c r="P694" s="5">
        <f>VLOOKUP(CONCATENATE($F694," ",$G694),AllocFactorMatrix,(P$4+1),FALSE)*$E694</f>
        <v>-92513.962938968223</v>
      </c>
      <c r="Q694" s="5">
        <f>VLOOKUP(CONCATENATE($F694," ",$G694),AllocFactorMatrix,(Q$4+1),FALSE)*$E694</f>
        <v>-42035.976778836521</v>
      </c>
      <c r="R694" s="5">
        <f>VLOOKUP(CONCATENATE($F694," ",$G694),AllocFactorMatrix,(R$4+1),FALSE)*$E694</f>
        <v>-1947.7007570561425</v>
      </c>
      <c r="S694" s="5">
        <f t="shared" si="376"/>
        <v>-635545.99786800984</v>
      </c>
      <c r="T694" s="5">
        <f>VLOOKUP(CONCATENATE($F694," ",$G694),AllocFactorMatrix,(T$4+1),FALSE)*$E694</f>
        <v>-19124.478750050108</v>
      </c>
      <c r="U694" s="5">
        <f>VLOOKUP(CONCATENATE($F694," ",$G694),AllocFactorMatrix,(U$4+1),FALSE)*$E694</f>
        <v>-335797.19685915683</v>
      </c>
      <c r="V694" s="5">
        <f>VLOOKUP(CONCATENATE($F694," ",$G694),AllocFactorMatrix,(V$4+1),FALSE)*$E694</f>
        <v>-1906517.0678673727</v>
      </c>
      <c r="W694" s="5">
        <f>VLOOKUP(CONCATENATE($F694," ",$G694),AllocFactorMatrix,(W$4+1),FALSE)*$E694</f>
        <v>-361710.9091633893</v>
      </c>
      <c r="X694" s="5">
        <f t="shared" si="378"/>
        <v>-2623149.6526399688</v>
      </c>
      <c r="Y694" s="5">
        <f>VLOOKUP(CONCATENATE($F694," ",$G694),AllocFactorMatrix,(Y$4+1),FALSE)*$E694</f>
        <v>-135207.24306678548</v>
      </c>
      <c r="Z694" s="5">
        <f>VLOOKUP(CONCATENATE($F694," ",$G694),AllocFactorMatrix,(Z$4+1),FALSE)*$E694</f>
        <v>-2200.9583758951167</v>
      </c>
      <c r="AA694" s="5">
        <f t="shared" si="377"/>
        <v>-137408.20144268058</v>
      </c>
      <c r="AB694" s="5">
        <f>VLOOKUP(CONCATENATE($F694," ",$G694),AllocFactorMatrix,(AB$4+1),FALSE)*$E694</f>
        <v>-2454.9920223712002</v>
      </c>
      <c r="AC694" s="5">
        <f>VLOOKUP(CONCATENATE($F694," ",$G694),AllocFactorMatrix,(AC$4+1),FALSE)*$E694</f>
        <v>-53085.915049970936</v>
      </c>
      <c r="AD694" s="5">
        <f>VLOOKUP(CONCATENATE($F694," ",$G694),AllocFactorMatrix,(AD$4+1),FALSE)*$E694</f>
        <v>-10505.26920375657</v>
      </c>
    </row>
    <row r="695" spans="1:30" hidden="1" outlineLevel="1">
      <c r="F695" s="3"/>
      <c r="G695" s="55" t="str">
        <f>$G$8</f>
        <v>PRODUCTION</v>
      </c>
      <c r="H695" s="11">
        <f t="shared" ref="H695:AD695" si="379">H687+H679</f>
        <v>0</v>
      </c>
      <c r="I695" s="11">
        <f t="shared" si="379"/>
        <v>0</v>
      </c>
      <c r="J695" s="11">
        <f t="shared" si="379"/>
        <v>0</v>
      </c>
      <c r="K695" s="11">
        <f t="shared" si="379"/>
        <v>0</v>
      </c>
      <c r="L695" s="11">
        <f t="shared" si="379"/>
        <v>0</v>
      </c>
      <c r="M695" s="11">
        <f t="shared" si="379"/>
        <v>0</v>
      </c>
      <c r="N695" s="11">
        <f t="shared" si="379"/>
        <v>0</v>
      </c>
      <c r="O695" s="11">
        <f t="shared" si="379"/>
        <v>0</v>
      </c>
      <c r="P695" s="11">
        <f t="shared" si="379"/>
        <v>0</v>
      </c>
      <c r="Q695" s="11">
        <f t="shared" si="379"/>
        <v>0</v>
      </c>
      <c r="R695" s="11">
        <f t="shared" si="379"/>
        <v>0</v>
      </c>
      <c r="S695" s="11">
        <f t="shared" si="379"/>
        <v>0</v>
      </c>
      <c r="T695" s="11">
        <f t="shared" si="379"/>
        <v>0</v>
      </c>
      <c r="U695" s="11">
        <f t="shared" si="379"/>
        <v>0</v>
      </c>
      <c r="V695" s="11">
        <f t="shared" si="379"/>
        <v>0</v>
      </c>
      <c r="W695" s="11">
        <f t="shared" si="379"/>
        <v>0</v>
      </c>
      <c r="X695" s="11">
        <f t="shared" si="379"/>
        <v>0</v>
      </c>
      <c r="Y695" s="11">
        <f t="shared" si="379"/>
        <v>0</v>
      </c>
      <c r="Z695" s="11">
        <f t="shared" si="379"/>
        <v>0</v>
      </c>
      <c r="AA695" s="11">
        <f t="shared" si="379"/>
        <v>0</v>
      </c>
      <c r="AB695" s="11">
        <f t="shared" si="379"/>
        <v>0</v>
      </c>
      <c r="AC695" s="11">
        <f t="shared" si="379"/>
        <v>0</v>
      </c>
      <c r="AD695" s="11">
        <f t="shared" si="379"/>
        <v>0</v>
      </c>
    </row>
    <row r="696" spans="1:30" hidden="1" outlineLevel="1">
      <c r="F696" s="3"/>
      <c r="G696" s="55" t="str">
        <f>$G$9</f>
        <v>BULKTRAN</v>
      </c>
      <c r="H696" s="11">
        <f t="shared" ref="H696:AD696" si="380">H688+H680</f>
        <v>0</v>
      </c>
      <c r="I696" s="11">
        <f t="shared" si="380"/>
        <v>0</v>
      </c>
      <c r="J696" s="11">
        <f t="shared" si="380"/>
        <v>0</v>
      </c>
      <c r="K696" s="11">
        <f t="shared" si="380"/>
        <v>0</v>
      </c>
      <c r="L696" s="11">
        <f t="shared" si="380"/>
        <v>0</v>
      </c>
      <c r="M696" s="11">
        <f t="shared" si="380"/>
        <v>0</v>
      </c>
      <c r="N696" s="11">
        <f t="shared" si="380"/>
        <v>0</v>
      </c>
      <c r="O696" s="11">
        <f t="shared" si="380"/>
        <v>0</v>
      </c>
      <c r="P696" s="11">
        <f t="shared" si="380"/>
        <v>0</v>
      </c>
      <c r="Q696" s="11">
        <f t="shared" si="380"/>
        <v>0</v>
      </c>
      <c r="R696" s="11">
        <f t="shared" si="380"/>
        <v>0</v>
      </c>
      <c r="S696" s="11">
        <f t="shared" si="380"/>
        <v>0</v>
      </c>
      <c r="T696" s="11">
        <f t="shared" si="380"/>
        <v>0</v>
      </c>
      <c r="U696" s="11">
        <f t="shared" si="380"/>
        <v>0</v>
      </c>
      <c r="V696" s="11">
        <f t="shared" si="380"/>
        <v>0</v>
      </c>
      <c r="W696" s="11">
        <f t="shared" si="380"/>
        <v>0</v>
      </c>
      <c r="X696" s="11">
        <f t="shared" si="380"/>
        <v>0</v>
      </c>
      <c r="Y696" s="11">
        <f t="shared" si="380"/>
        <v>0</v>
      </c>
      <c r="Z696" s="11">
        <f t="shared" si="380"/>
        <v>0</v>
      </c>
      <c r="AA696" s="11">
        <f t="shared" si="380"/>
        <v>0</v>
      </c>
      <c r="AB696" s="11">
        <f t="shared" si="380"/>
        <v>0</v>
      </c>
      <c r="AC696" s="11">
        <f t="shared" si="380"/>
        <v>0</v>
      </c>
      <c r="AD696" s="11">
        <f t="shared" si="380"/>
        <v>0</v>
      </c>
    </row>
    <row r="697" spans="1:30" hidden="1" outlineLevel="1">
      <c r="F697" s="3"/>
      <c r="G697" s="55" t="str">
        <f>$G$10</f>
        <v>SUBTRAN</v>
      </c>
      <c r="H697" s="11">
        <f t="shared" ref="H697:AD697" si="381">H689+H681</f>
        <v>0</v>
      </c>
      <c r="I697" s="11">
        <f t="shared" si="381"/>
        <v>0</v>
      </c>
      <c r="J697" s="11">
        <f t="shared" si="381"/>
        <v>0</v>
      </c>
      <c r="K697" s="11">
        <f t="shared" si="381"/>
        <v>0</v>
      </c>
      <c r="L697" s="11">
        <f t="shared" si="381"/>
        <v>0</v>
      </c>
      <c r="M697" s="11">
        <f t="shared" si="381"/>
        <v>0</v>
      </c>
      <c r="N697" s="11">
        <f t="shared" si="381"/>
        <v>0</v>
      </c>
      <c r="O697" s="11">
        <f t="shared" si="381"/>
        <v>0</v>
      </c>
      <c r="P697" s="11">
        <f t="shared" si="381"/>
        <v>0</v>
      </c>
      <c r="Q697" s="11">
        <f t="shared" si="381"/>
        <v>0</v>
      </c>
      <c r="R697" s="11">
        <f t="shared" si="381"/>
        <v>0</v>
      </c>
      <c r="S697" s="11">
        <f t="shared" si="381"/>
        <v>0</v>
      </c>
      <c r="T697" s="11">
        <f t="shared" si="381"/>
        <v>0</v>
      </c>
      <c r="U697" s="11">
        <f t="shared" si="381"/>
        <v>0</v>
      </c>
      <c r="V697" s="11">
        <f t="shared" si="381"/>
        <v>0</v>
      </c>
      <c r="W697" s="11">
        <f t="shared" si="381"/>
        <v>0</v>
      </c>
      <c r="X697" s="11">
        <f t="shared" si="381"/>
        <v>0</v>
      </c>
      <c r="Y697" s="11">
        <f t="shared" si="381"/>
        <v>0</v>
      </c>
      <c r="Z697" s="11">
        <f t="shared" si="381"/>
        <v>0</v>
      </c>
      <c r="AA697" s="11">
        <f t="shared" si="381"/>
        <v>0</v>
      </c>
      <c r="AB697" s="11">
        <f t="shared" si="381"/>
        <v>0</v>
      </c>
      <c r="AC697" s="11">
        <f t="shared" si="381"/>
        <v>0</v>
      </c>
      <c r="AD697" s="11">
        <f t="shared" si="381"/>
        <v>0</v>
      </c>
    </row>
    <row r="698" spans="1:30" hidden="1" outlineLevel="1">
      <c r="F698" s="3"/>
      <c r="G698" s="55" t="str">
        <f>$G$11</f>
        <v>DISTPRI</v>
      </c>
      <c r="H698" s="11">
        <f t="shared" ref="H698:AD698" si="382">H690+H682</f>
        <v>0</v>
      </c>
      <c r="I698" s="11">
        <f t="shared" si="382"/>
        <v>0</v>
      </c>
      <c r="J698" s="11">
        <f t="shared" si="382"/>
        <v>0</v>
      </c>
      <c r="K698" s="11">
        <f t="shared" si="382"/>
        <v>0</v>
      </c>
      <c r="L698" s="11">
        <f t="shared" si="382"/>
        <v>0</v>
      </c>
      <c r="M698" s="11">
        <f t="shared" si="382"/>
        <v>0</v>
      </c>
      <c r="N698" s="11">
        <f t="shared" si="382"/>
        <v>0</v>
      </c>
      <c r="O698" s="11">
        <f t="shared" si="382"/>
        <v>0</v>
      </c>
      <c r="P698" s="11">
        <f t="shared" si="382"/>
        <v>0</v>
      </c>
      <c r="Q698" s="11">
        <f t="shared" si="382"/>
        <v>0</v>
      </c>
      <c r="R698" s="11">
        <f t="shared" si="382"/>
        <v>0</v>
      </c>
      <c r="S698" s="11">
        <f t="shared" si="382"/>
        <v>0</v>
      </c>
      <c r="T698" s="11">
        <f t="shared" si="382"/>
        <v>0</v>
      </c>
      <c r="U698" s="11">
        <f t="shared" si="382"/>
        <v>0</v>
      </c>
      <c r="V698" s="11">
        <f t="shared" si="382"/>
        <v>0</v>
      </c>
      <c r="W698" s="11">
        <f t="shared" si="382"/>
        <v>0</v>
      </c>
      <c r="X698" s="11">
        <f t="shared" si="382"/>
        <v>0</v>
      </c>
      <c r="Y698" s="11">
        <f t="shared" si="382"/>
        <v>0</v>
      </c>
      <c r="Z698" s="11">
        <f t="shared" si="382"/>
        <v>0</v>
      </c>
      <c r="AA698" s="11">
        <f t="shared" si="382"/>
        <v>0</v>
      </c>
      <c r="AB698" s="11">
        <f t="shared" si="382"/>
        <v>0</v>
      </c>
      <c r="AC698" s="11">
        <f t="shared" si="382"/>
        <v>0</v>
      </c>
      <c r="AD698" s="11">
        <f t="shared" si="382"/>
        <v>0</v>
      </c>
    </row>
    <row r="699" spans="1:30" hidden="1" outlineLevel="1">
      <c r="F699" s="3"/>
      <c r="G699" s="55" t="str">
        <f>$G$12</f>
        <v>DISTSEC</v>
      </c>
      <c r="H699" s="11">
        <f t="shared" ref="H699:AD699" si="383">H691+H683</f>
        <v>0</v>
      </c>
      <c r="I699" s="11">
        <f t="shared" si="383"/>
        <v>0</v>
      </c>
      <c r="J699" s="11">
        <f t="shared" si="383"/>
        <v>0</v>
      </c>
      <c r="K699" s="11">
        <f t="shared" si="383"/>
        <v>0</v>
      </c>
      <c r="L699" s="11">
        <f t="shared" si="383"/>
        <v>0</v>
      </c>
      <c r="M699" s="11">
        <f t="shared" si="383"/>
        <v>0</v>
      </c>
      <c r="N699" s="11">
        <f t="shared" si="383"/>
        <v>0</v>
      </c>
      <c r="O699" s="11">
        <f t="shared" si="383"/>
        <v>0</v>
      </c>
      <c r="P699" s="11">
        <f t="shared" si="383"/>
        <v>0</v>
      </c>
      <c r="Q699" s="11">
        <f t="shared" si="383"/>
        <v>0</v>
      </c>
      <c r="R699" s="11">
        <f t="shared" si="383"/>
        <v>0</v>
      </c>
      <c r="S699" s="11">
        <f t="shared" si="383"/>
        <v>0</v>
      </c>
      <c r="T699" s="11">
        <f t="shared" si="383"/>
        <v>0</v>
      </c>
      <c r="U699" s="11">
        <f t="shared" si="383"/>
        <v>0</v>
      </c>
      <c r="V699" s="11">
        <f t="shared" si="383"/>
        <v>0</v>
      </c>
      <c r="W699" s="11">
        <f t="shared" si="383"/>
        <v>0</v>
      </c>
      <c r="X699" s="11">
        <f t="shared" si="383"/>
        <v>0</v>
      </c>
      <c r="Y699" s="11">
        <f t="shared" si="383"/>
        <v>0</v>
      </c>
      <c r="Z699" s="11">
        <f t="shared" si="383"/>
        <v>0</v>
      </c>
      <c r="AA699" s="11">
        <f t="shared" si="383"/>
        <v>0</v>
      </c>
      <c r="AB699" s="11">
        <f t="shared" si="383"/>
        <v>0</v>
      </c>
      <c r="AC699" s="11">
        <f t="shared" si="383"/>
        <v>0</v>
      </c>
      <c r="AD699" s="11">
        <f t="shared" si="383"/>
        <v>0</v>
      </c>
    </row>
    <row r="700" spans="1:30" hidden="1" outlineLevel="1">
      <c r="F700" s="3"/>
      <c r="G700" s="55" t="str">
        <f>$G$13</f>
        <v>ENERGY</v>
      </c>
      <c r="H700" s="11">
        <f t="shared" ref="H700:AD700" si="384">H692+H684</f>
        <v>-8319303</v>
      </c>
      <c r="I700" s="11">
        <f t="shared" si="384"/>
        <v>-3121627.845055419</v>
      </c>
      <c r="J700" s="11">
        <f t="shared" si="384"/>
        <v>-202301.65567795007</v>
      </c>
      <c r="K700" s="11">
        <f t="shared" si="384"/>
        <v>-678743.98505377711</v>
      </c>
      <c r="L700" s="11">
        <f t="shared" si="384"/>
        <v>-21572.024752279525</v>
      </c>
      <c r="M700" s="11">
        <f t="shared" si="384"/>
        <v>-1988.688500661387</v>
      </c>
      <c r="N700" s="11">
        <f t="shared" si="384"/>
        <v>-702304.69830671803</v>
      </c>
      <c r="O700" s="11">
        <f t="shared" si="384"/>
        <v>-618820.36186402279</v>
      </c>
      <c r="P700" s="11">
        <f t="shared" si="384"/>
        <v>-114717.38795498348</v>
      </c>
      <c r="Q700" s="11">
        <f t="shared" si="384"/>
        <v>-52124.64478887069</v>
      </c>
      <c r="R700" s="11">
        <f t="shared" si="384"/>
        <v>-2415.150494794234</v>
      </c>
      <c r="S700" s="11">
        <f t="shared" si="384"/>
        <v>-788077.54510267125</v>
      </c>
      <c r="T700" s="11">
        <f t="shared" si="384"/>
        <v>-23714.368928868236</v>
      </c>
      <c r="U700" s="11">
        <f t="shared" si="384"/>
        <v>-416388.7923783008</v>
      </c>
      <c r="V700" s="11">
        <f t="shared" si="384"/>
        <v>-2364082.68729795</v>
      </c>
      <c r="W700" s="11">
        <f t="shared" si="384"/>
        <v>-448521.81633836613</v>
      </c>
      <c r="X700" s="11">
        <f t="shared" si="384"/>
        <v>-3252707.6649434851</v>
      </c>
      <c r="Y700" s="11">
        <f t="shared" si="384"/>
        <v>-167657.08942171885</v>
      </c>
      <c r="Z700" s="11">
        <f t="shared" si="384"/>
        <v>-2729.1901444855171</v>
      </c>
      <c r="AA700" s="11">
        <f t="shared" si="384"/>
        <v>-170386.27956620435</v>
      </c>
      <c r="AB700" s="11">
        <f t="shared" si="384"/>
        <v>-3044.1920690667948</v>
      </c>
      <c r="AC700" s="11">
        <f t="shared" si="384"/>
        <v>-65826.577073023291</v>
      </c>
      <c r="AD700" s="11">
        <f t="shared" si="384"/>
        <v>-13026.542205460551</v>
      </c>
    </row>
    <row r="701" spans="1:30" hidden="1" outlineLevel="1">
      <c r="F701" s="3"/>
      <c r="G701" s="55" t="str">
        <f>$G$14</f>
        <v>CUSTOMER</v>
      </c>
      <c r="H701" s="11">
        <f t="shared" ref="H701:AD701" si="385">H693+H685</f>
        <v>0</v>
      </c>
      <c r="I701" s="11">
        <f t="shared" si="385"/>
        <v>0</v>
      </c>
      <c r="J701" s="11">
        <f t="shared" si="385"/>
        <v>0</v>
      </c>
      <c r="K701" s="11">
        <f t="shared" si="385"/>
        <v>0</v>
      </c>
      <c r="L701" s="11">
        <f t="shared" si="385"/>
        <v>0</v>
      </c>
      <c r="M701" s="11">
        <f t="shared" si="385"/>
        <v>0</v>
      </c>
      <c r="N701" s="11">
        <f t="shared" si="385"/>
        <v>0</v>
      </c>
      <c r="O701" s="11">
        <f t="shared" si="385"/>
        <v>0</v>
      </c>
      <c r="P701" s="11">
        <f t="shared" si="385"/>
        <v>0</v>
      </c>
      <c r="Q701" s="11">
        <f t="shared" si="385"/>
        <v>0</v>
      </c>
      <c r="R701" s="11">
        <f t="shared" si="385"/>
        <v>0</v>
      </c>
      <c r="S701" s="11">
        <f t="shared" si="385"/>
        <v>0</v>
      </c>
      <c r="T701" s="11">
        <f t="shared" si="385"/>
        <v>0</v>
      </c>
      <c r="U701" s="11">
        <f t="shared" si="385"/>
        <v>0</v>
      </c>
      <c r="V701" s="11">
        <f t="shared" si="385"/>
        <v>0</v>
      </c>
      <c r="W701" s="11">
        <f t="shared" si="385"/>
        <v>0</v>
      </c>
      <c r="X701" s="11">
        <f t="shared" si="385"/>
        <v>0</v>
      </c>
      <c r="Y701" s="11">
        <f t="shared" si="385"/>
        <v>0</v>
      </c>
      <c r="Z701" s="11">
        <f t="shared" si="385"/>
        <v>0</v>
      </c>
      <c r="AA701" s="11">
        <f t="shared" si="385"/>
        <v>0</v>
      </c>
      <c r="AB701" s="11">
        <f t="shared" si="385"/>
        <v>0</v>
      </c>
      <c r="AC701" s="11">
        <f t="shared" si="385"/>
        <v>0</v>
      </c>
      <c r="AD701" s="11">
        <f t="shared" si="385"/>
        <v>0</v>
      </c>
    </row>
    <row r="702" spans="1:30" s="55" customFormat="1" collapsed="1">
      <c r="A702" s="56"/>
      <c r="B702" s="112"/>
      <c r="D702" s="55" t="s">
        <v>336</v>
      </c>
      <c r="E702" s="117">
        <f>E694+E686</f>
        <v>-8319303</v>
      </c>
      <c r="F702" s="58"/>
      <c r="G702" s="55" t="str">
        <f>$G$15</f>
        <v>TOTAL</v>
      </c>
      <c r="H702" s="58">
        <f t="shared" ref="H702:AD702" si="386">H694+H686</f>
        <v>-8319303</v>
      </c>
      <c r="I702" s="58">
        <f t="shared" si="386"/>
        <v>-3121627.845055419</v>
      </c>
      <c r="J702" s="58">
        <f t="shared" si="386"/>
        <v>-202301.65567795007</v>
      </c>
      <c r="K702" s="58">
        <f t="shared" si="386"/>
        <v>-678743.98505377711</v>
      </c>
      <c r="L702" s="58">
        <f t="shared" si="386"/>
        <v>-21572.024752279525</v>
      </c>
      <c r="M702" s="58">
        <f t="shared" si="386"/>
        <v>-1988.688500661387</v>
      </c>
      <c r="N702" s="58">
        <f t="shared" si="386"/>
        <v>-702304.69830671803</v>
      </c>
      <c r="O702" s="58">
        <f t="shared" si="386"/>
        <v>-618820.36186402279</v>
      </c>
      <c r="P702" s="58">
        <f t="shared" si="386"/>
        <v>-114717.38795498348</v>
      </c>
      <c r="Q702" s="58">
        <f t="shared" si="386"/>
        <v>-52124.64478887069</v>
      </c>
      <c r="R702" s="58">
        <f t="shared" si="386"/>
        <v>-2415.150494794234</v>
      </c>
      <c r="S702" s="58">
        <f t="shared" si="386"/>
        <v>-788077.54510267125</v>
      </c>
      <c r="T702" s="58">
        <f t="shared" si="386"/>
        <v>-23714.368928868236</v>
      </c>
      <c r="U702" s="58">
        <f t="shared" si="386"/>
        <v>-416388.7923783008</v>
      </c>
      <c r="V702" s="58">
        <f t="shared" si="386"/>
        <v>-2364082.68729795</v>
      </c>
      <c r="W702" s="58">
        <f t="shared" si="386"/>
        <v>-448521.81633836613</v>
      </c>
      <c r="X702" s="58">
        <f t="shared" si="386"/>
        <v>-3252707.6649434851</v>
      </c>
      <c r="Y702" s="58">
        <f t="shared" si="386"/>
        <v>-167657.08942171885</v>
      </c>
      <c r="Z702" s="58">
        <f t="shared" si="386"/>
        <v>-2729.1901444855171</v>
      </c>
      <c r="AA702" s="58">
        <f t="shared" si="386"/>
        <v>-170386.27956620435</v>
      </c>
      <c r="AB702" s="58">
        <f t="shared" si="386"/>
        <v>-3044.1920690667948</v>
      </c>
      <c r="AC702" s="58">
        <f t="shared" si="386"/>
        <v>-65826.577073023291</v>
      </c>
      <c r="AD702" s="58">
        <f t="shared" si="386"/>
        <v>-13026.542205460551</v>
      </c>
    </row>
    <row r="703" spans="1:30">
      <c r="E703" s="11"/>
      <c r="F703" s="11"/>
      <c r="G703" s="7"/>
      <c r="H703" s="15"/>
      <c r="I703" s="41"/>
      <c r="J703" s="41"/>
      <c r="K703" s="41"/>
      <c r="L703" s="41"/>
      <c r="M703" s="41"/>
      <c r="N703" s="41"/>
      <c r="O703" s="41"/>
      <c r="P703" s="41"/>
      <c r="Q703" s="41"/>
      <c r="R703" s="41"/>
      <c r="S703" s="41"/>
      <c r="T703" s="41"/>
      <c r="U703" s="41"/>
      <c r="V703" s="41"/>
      <c r="W703" s="41"/>
      <c r="X703" s="41"/>
      <c r="Y703" s="41"/>
      <c r="Z703" s="41"/>
      <c r="AA703" s="41"/>
      <c r="AB703" s="41"/>
      <c r="AC703" s="41"/>
      <c r="AD703" s="41"/>
    </row>
    <row r="704" spans="1:30" s="51" customFormat="1">
      <c r="A704" s="56"/>
      <c r="B704" s="112"/>
      <c r="C704" s="55" t="s">
        <v>200</v>
      </c>
      <c r="E704" s="58"/>
      <c r="F704" s="58"/>
      <c r="G704" s="55"/>
      <c r="H704" s="60"/>
      <c r="I704" s="62"/>
      <c r="J704" s="62"/>
      <c r="K704" s="62"/>
      <c r="L704" s="62"/>
      <c r="M704" s="62"/>
      <c r="N704" s="62"/>
      <c r="O704" s="62"/>
      <c r="P704" s="62"/>
      <c r="Q704" s="62"/>
      <c r="R704" s="62"/>
      <c r="S704" s="62"/>
      <c r="T704" s="62"/>
      <c r="U704" s="62"/>
      <c r="V704" s="62"/>
      <c r="W704" s="62"/>
      <c r="X704" s="62"/>
      <c r="Y704" s="62"/>
      <c r="Z704" s="62"/>
      <c r="AA704" s="62"/>
      <c r="AB704" s="62"/>
      <c r="AC704" s="62"/>
      <c r="AD704" s="62"/>
    </row>
    <row r="705" spans="1:30" hidden="1" outlineLevel="1">
      <c r="F705" s="52" t="str">
        <f>F712</f>
        <v>RB_GUP_EPIS</v>
      </c>
      <c r="G705" s="55" t="str">
        <f>$G$8</f>
        <v>PRODUCTION</v>
      </c>
      <c r="H705" s="15">
        <f t="shared" ref="H705:H712" ca="1" si="387">SUBTOTAL(9,I705:AD705)</f>
        <v>19221471.873828791</v>
      </c>
      <c r="I705" s="41">
        <f ca="1">VLOOKUP(CONCATENATE($F705," ",$G705),AllocFactorMatrix,(I$4+1),FALSE)*$E712</f>
        <v>10671885.873597758</v>
      </c>
      <c r="J705" s="41">
        <f ca="1">VLOOKUP(CONCATENATE($F705," ",$G705),AllocFactorMatrix,(J$4+1),FALSE)*$E712</f>
        <v>491065.50441570033</v>
      </c>
      <c r="K705" s="41">
        <f ca="1">VLOOKUP(CONCATENATE($F705," ",$G705),AllocFactorMatrix,(K$4+1),FALSE)*$E712</f>
        <v>1617710.7702630428</v>
      </c>
      <c r="L705" s="41">
        <f ca="1">VLOOKUP(CONCATENATE($F705," ",$G705),AllocFactorMatrix,(L$4+1),FALSE)*$E712</f>
        <v>40421.427754581797</v>
      </c>
      <c r="M705" s="41">
        <f ca="1">VLOOKUP(CONCATENATE($F705," ",$G705),AllocFactorMatrix,(M$4+1),FALSE)*$E712</f>
        <v>5203.4399537162426</v>
      </c>
      <c r="N705" s="41">
        <f t="shared" ref="N705:N712" ca="1" si="388">SUBTOTAL(9,K705:M705)</f>
        <v>1663335.6379713409</v>
      </c>
      <c r="O705" s="41">
        <f ca="1">VLOOKUP(CONCATENATE($F705," ",$G705),AllocFactorMatrix,(O$4+1),FALSE)*$E712</f>
        <v>1230614.448909536</v>
      </c>
      <c r="P705" s="41">
        <f ca="1">VLOOKUP(CONCATENATE($F705," ",$G705),AllocFactorMatrix,(P$4+1),FALSE)*$E712</f>
        <v>222743.553562694</v>
      </c>
      <c r="Q705" s="41">
        <f ca="1">VLOOKUP(CONCATENATE($F705," ",$G705),AllocFactorMatrix,(Q$4+1),FALSE)*$E712</f>
        <v>86155.633913527927</v>
      </c>
      <c r="R705" s="41">
        <f ca="1">VLOOKUP(CONCATENATE($F705," ",$G705),AllocFactorMatrix,(R$4+1),FALSE)*$E712</f>
        <v>1856.371681639866</v>
      </c>
      <c r="S705" s="41">
        <f t="shared" ref="S705:S712" ca="1" si="389">SUBTOTAL(9,O705:R705)</f>
        <v>1541370.0080673979</v>
      </c>
      <c r="T705" s="41">
        <f ca="1">VLOOKUP(CONCATENATE($F705," ",$G705),AllocFactorMatrix,(T$4+1),FALSE)*$E712</f>
        <v>39076.501603188794</v>
      </c>
      <c r="U705" s="41">
        <f ca="1">VLOOKUP(CONCATENATE($F705," ",$G705),AllocFactorMatrix,(U$4+1),FALSE)*$E712</f>
        <v>622165.83559803409</v>
      </c>
      <c r="V705" s="41">
        <f ca="1">VLOOKUP(CONCATENATE($F705," ",$G705),AllocFactorMatrix,(V$4+1),FALSE)*$E712</f>
        <v>3374132.1184881711</v>
      </c>
      <c r="W705" s="41">
        <f ca="1">VLOOKUP(CONCATENATE($F705," ",$G705),AllocFactorMatrix,(W$4+1),FALSE)*$E712</f>
        <v>443943.52783695835</v>
      </c>
      <c r="X705" s="41">
        <f ca="1">SUBTOTAL(9,T705:W705)</f>
        <v>4479317.9835263519</v>
      </c>
      <c r="Y705" s="41">
        <f ca="1">VLOOKUP(CONCATENATE($F705," ",$G705),AllocFactorMatrix,(Y$4+1),FALSE)*$E712</f>
        <v>362697.85005715408</v>
      </c>
      <c r="Z705" s="41">
        <f ca="1">VLOOKUP(CONCATENATE($F705," ",$G705),AllocFactorMatrix,(Z$4+1),FALSE)*$E712</f>
        <v>7539.2851495199702</v>
      </c>
      <c r="AA705" s="41">
        <f t="shared" ref="AA705:AA712" ca="1" si="390">SUBTOTAL(9,Y705:Z705)</f>
        <v>370237.13520667405</v>
      </c>
      <c r="AB705" s="41">
        <f ca="1">VLOOKUP(CONCATENATE($F705," ",$G705),AllocFactorMatrix,(AB$4+1),FALSE)*$E712</f>
        <v>4259.7310435702602</v>
      </c>
      <c r="AC705" s="41">
        <f ca="1">VLOOKUP(CONCATENATE($F705," ",$G705),AllocFactorMatrix,(AC$4+1),FALSE)*$E712</f>
        <v>0</v>
      </c>
      <c r="AD705" s="41">
        <f ca="1">VLOOKUP(CONCATENATE($F705," ",$G705),AllocFactorMatrix,(AD$4+1),FALSE)*$E712</f>
        <v>0</v>
      </c>
    </row>
    <row r="706" spans="1:30" hidden="1" outlineLevel="1">
      <c r="F706" s="52" t="str">
        <f>F712</f>
        <v>RB_GUP_EPIS</v>
      </c>
      <c r="G706" s="55" t="str">
        <f>$G$9</f>
        <v>BULKTRAN</v>
      </c>
      <c r="H706" s="15">
        <f t="shared" ca="1" si="387"/>
        <v>10187803.296722261</v>
      </c>
      <c r="I706" s="41">
        <f ca="1">VLOOKUP(CONCATENATE($F706," ",$G706),AllocFactorMatrix,(I$4+1),FALSE)*$E712</f>
        <v>5018338.6140861185</v>
      </c>
      <c r="J706" s="41">
        <f ca="1">VLOOKUP(CONCATENATE($F706," ",$G706),AllocFactorMatrix,(J$4+1),FALSE)*$E712</f>
        <v>248074.40934215079</v>
      </c>
      <c r="K706" s="41">
        <f ca="1">VLOOKUP(CONCATENATE($F706," ",$G706),AllocFactorMatrix,(K$4+1),FALSE)*$E712</f>
        <v>908682.34408109251</v>
      </c>
      <c r="L706" s="41">
        <f ca="1">VLOOKUP(CONCATENATE($F706," ",$G706),AllocFactorMatrix,(L$4+1),FALSE)*$E712</f>
        <v>28602.094007933134</v>
      </c>
      <c r="M706" s="41">
        <f ca="1">VLOOKUP(CONCATENATE($F706," ",$G706),AllocFactorMatrix,(M$4+1),FALSE)*$E712</f>
        <v>2682.2128541569764</v>
      </c>
      <c r="N706" s="41">
        <f t="shared" ca="1" si="388"/>
        <v>939966.65094318264</v>
      </c>
      <c r="O706" s="41">
        <f ca="1">VLOOKUP(CONCATENATE($F706," ",$G706),AllocFactorMatrix,(O$4+1),FALSE)*$E712</f>
        <v>690739.93682039401</v>
      </c>
      <c r="P706" s="41">
        <f ca="1">VLOOKUP(CONCATENATE($F706," ",$G706),AllocFactorMatrix,(P$4+1),FALSE)*$E712</f>
        <v>128704.97421115023</v>
      </c>
      <c r="Q706" s="41">
        <f ca="1">VLOOKUP(CONCATENATE($F706," ",$G706),AllocFactorMatrix,(Q$4+1),FALSE)*$E712</f>
        <v>58159.381359337218</v>
      </c>
      <c r="R706" s="41">
        <f ca="1">VLOOKUP(CONCATENATE($F706," ",$G706),AllocFactorMatrix,(R$4+1),FALSE)*$E712</f>
        <v>2615.3623686509272</v>
      </c>
      <c r="S706" s="41">
        <f t="shared" ca="1" si="389"/>
        <v>880219.65475953242</v>
      </c>
      <c r="T706" s="41">
        <f ca="1">VLOOKUP(CONCATENATE($F706," ",$G706),AllocFactorMatrix,(T$4+1),FALSE)*$E712</f>
        <v>24129.315212115493</v>
      </c>
      <c r="U706" s="41">
        <f ca="1">VLOOKUP(CONCATENATE($F706," ",$G706),AllocFactorMatrix,(U$4+1),FALSE)*$E712</f>
        <v>394872.13224907528</v>
      </c>
      <c r="V706" s="41">
        <f ca="1">VLOOKUP(CONCATENATE($F706," ",$G706),AllocFactorMatrix,(V$4+1),FALSE)*$E712</f>
        <v>2086910.3142289112</v>
      </c>
      <c r="W706" s="41">
        <f ca="1">VLOOKUP(CONCATENATE($F706," ",$G706),AllocFactorMatrix,(W$4+1),FALSE)*$E712</f>
        <v>376861.41374739935</v>
      </c>
      <c r="X706" s="41">
        <f t="shared" ref="X706:X712" ca="1" si="391">SUBTOTAL(9,T706:W706)</f>
        <v>2882773.1754375016</v>
      </c>
      <c r="Y706" s="41">
        <f ca="1">VLOOKUP(CONCATENATE($F706," ",$G706),AllocFactorMatrix,(Y$4+1),FALSE)*$E712</f>
        <v>212125.13853105227</v>
      </c>
      <c r="Z706" s="41">
        <f ca="1">VLOOKUP(CONCATENATE($F706," ",$G706),AllocFactorMatrix,(Z$4+1),FALSE)*$E712</f>
        <v>3553.0149864866603</v>
      </c>
      <c r="AA706" s="41">
        <f t="shared" ca="1" si="390"/>
        <v>215678.15351753894</v>
      </c>
      <c r="AB706" s="41">
        <f ca="1">VLOOKUP(CONCATENATE($F706," ",$G706),AllocFactorMatrix,(AB$4+1),FALSE)*$E712</f>
        <v>2752.6386362357593</v>
      </c>
      <c r="AC706" s="41">
        <f ca="1">VLOOKUP(CONCATENATE($F706," ",$G706),AllocFactorMatrix,(AC$4+1),FALSE)*$E712</f>
        <v>0</v>
      </c>
      <c r="AD706" s="41">
        <f ca="1">VLOOKUP(CONCATENATE($F706," ",$G706),AllocFactorMatrix,(AD$4+1),FALSE)*$E712</f>
        <v>0</v>
      </c>
    </row>
    <row r="707" spans="1:30" hidden="1" outlineLevel="1">
      <c r="F707" s="52" t="str">
        <f>F712</f>
        <v>RB_GUP_EPIS</v>
      </c>
      <c r="G707" s="55" t="str">
        <f>$G$10</f>
        <v>SUBTRAN</v>
      </c>
      <c r="H707" s="15">
        <f t="shared" ca="1" si="387"/>
        <v>2237954.5322032548</v>
      </c>
      <c r="I707" s="41">
        <f ca="1">VLOOKUP(CONCATENATE($F707," ",$G707),AllocFactorMatrix,(I$4+1),FALSE)*$E712</f>
        <v>1089587.1767434303</v>
      </c>
      <c r="J707" s="41">
        <f ca="1">VLOOKUP(CONCATENATE($F707," ",$G707),AllocFactorMatrix,(J$4+1),FALSE)*$E712</f>
        <v>52584.90249888906</v>
      </c>
      <c r="K707" s="41">
        <f ca="1">VLOOKUP(CONCATENATE($F707," ",$G707),AllocFactorMatrix,(K$4+1),FALSE)*$E712</f>
        <v>191301.30413199967</v>
      </c>
      <c r="L707" s="41">
        <f ca="1">VLOOKUP(CONCATENATE($F707," ",$G707),AllocFactorMatrix,(L$4+1),FALSE)*$E712</f>
        <v>5909.1172934471069</v>
      </c>
      <c r="M707" s="41">
        <f ca="1">VLOOKUP(CONCATENATE($F707," ",$G707),AllocFactorMatrix,(M$4+1),FALSE)*$E712</f>
        <v>735.9493075256205</v>
      </c>
      <c r="N707" s="41">
        <f t="shared" ca="1" si="388"/>
        <v>197946.3707329724</v>
      </c>
      <c r="O707" s="41">
        <f ca="1">VLOOKUP(CONCATENATE($F707," ",$G707),AllocFactorMatrix,(O$4+1),FALSE)*$E712</f>
        <v>144531.12527572957</v>
      </c>
      <c r="P707" s="41">
        <f ca="1">VLOOKUP(CONCATENATE($F707," ",$G707),AllocFactorMatrix,(P$4+1),FALSE)*$E712</f>
        <v>26868.167614028029</v>
      </c>
      <c r="Q707" s="41">
        <f ca="1">VLOOKUP(CONCATENATE($F707," ",$G707),AllocFactorMatrix,(Q$4+1),FALSE)*$E712</f>
        <v>15986.879874928067</v>
      </c>
      <c r="R707" s="41">
        <f ca="1">VLOOKUP(CONCATENATE($F707," ",$G707),AllocFactorMatrix,(R$4+1),FALSE)*$E712</f>
        <v>0</v>
      </c>
      <c r="S707" s="41">
        <f t="shared" ca="1" si="389"/>
        <v>187386.17276468567</v>
      </c>
      <c r="T707" s="41">
        <f ca="1">VLOOKUP(CONCATENATE($F707," ",$G707),AllocFactorMatrix,(T$4+1),FALSE)*$E712</f>
        <v>5046.778727022016</v>
      </c>
      <c r="U707" s="41">
        <f ca="1">VLOOKUP(CONCATENATE($F707," ",$G707),AllocFactorMatrix,(U$4+1),FALSE)*$E712</f>
        <v>82618.649192717916</v>
      </c>
      <c r="V707" s="41">
        <f ca="1">VLOOKUP(CONCATENATE($F707," ",$G707),AllocFactorMatrix,(V$4+1),FALSE)*$E712</f>
        <v>575577.947624558</v>
      </c>
      <c r="W707" s="41">
        <f ca="1">VLOOKUP(CONCATENATE($F707," ",$G707),AllocFactorMatrix,(W$4+1),FALSE)*$E712</f>
        <v>0</v>
      </c>
      <c r="X707" s="41">
        <f t="shared" ca="1" si="391"/>
        <v>663243.37554429797</v>
      </c>
      <c r="Y707" s="41">
        <f ca="1">VLOOKUP(CONCATENATE($F707," ",$G707),AllocFactorMatrix,(Y$4+1),FALSE)*$E712</f>
        <v>43499.634299797108</v>
      </c>
      <c r="Z707" s="41">
        <f ca="1">VLOOKUP(CONCATENATE($F707," ",$G707),AllocFactorMatrix,(Z$4+1),FALSE)*$E712</f>
        <v>725.14008557760872</v>
      </c>
      <c r="AA707" s="41">
        <f t="shared" ca="1" si="390"/>
        <v>44224.774385374716</v>
      </c>
      <c r="AB707" s="41">
        <f ca="1">VLOOKUP(CONCATENATE($F707," ",$G707),AllocFactorMatrix,(AB$4+1),FALSE)*$E712</f>
        <v>580.87836959733329</v>
      </c>
      <c r="AC707" s="41">
        <f ca="1">VLOOKUP(CONCATENATE($F707," ",$G707),AllocFactorMatrix,(AC$4+1),FALSE)*$E712</f>
        <v>1975.1106360360066</v>
      </c>
      <c r="AD707" s="41">
        <f ca="1">VLOOKUP(CONCATENATE($F707," ",$G707),AllocFactorMatrix,(AD$4+1),FALSE)*$E712</f>
        <v>425.77052797210098</v>
      </c>
    </row>
    <row r="708" spans="1:30" hidden="1" outlineLevel="1">
      <c r="F708" s="52" t="str">
        <f>F712</f>
        <v>RB_GUP_EPIS</v>
      </c>
      <c r="G708" s="55" t="str">
        <f>$G$11</f>
        <v>DISTPRI</v>
      </c>
      <c r="H708" s="15">
        <f t="shared" ca="1" si="387"/>
        <v>10268445.630634464</v>
      </c>
      <c r="I708" s="41">
        <f ca="1">VLOOKUP(CONCATENATE($F708," ",$G708),AllocFactorMatrix,(I$4+1),FALSE)*$E712</f>
        <v>6862840.169574446</v>
      </c>
      <c r="J708" s="41">
        <f ca="1">VLOOKUP(CONCATENATE($F708," ",$G708),AllocFactorMatrix,(J$4+1),FALSE)*$E712</f>
        <v>323496.36989597313</v>
      </c>
      <c r="K708" s="41">
        <f ca="1">VLOOKUP(CONCATENATE($F708," ",$G708),AllocFactorMatrix,(K$4+1),FALSE)*$E712</f>
        <v>1174635.1731518961</v>
      </c>
      <c r="L708" s="41">
        <f ca="1">VLOOKUP(CONCATENATE($F708," ",$G708),AllocFactorMatrix,(L$4+1),FALSE)*$E712</f>
        <v>36302.338986462724</v>
      </c>
      <c r="M708" s="41">
        <f ca="1">VLOOKUP(CONCATENATE($F708," ",$G708),AllocFactorMatrix,(M$4+1),FALSE)*$E712</f>
        <v>0</v>
      </c>
      <c r="N708" s="41">
        <f t="shared" ca="1" si="388"/>
        <v>1210937.5121383588</v>
      </c>
      <c r="O708" s="41">
        <f ca="1">VLOOKUP(CONCATENATE($F708," ",$G708),AllocFactorMatrix,(O$4+1),FALSE)*$E712</f>
        <v>880771.07119049749</v>
      </c>
      <c r="P708" s="41">
        <f ca="1">VLOOKUP(CONCATENATE($F708," ",$G708),AllocFactorMatrix,(P$4+1),FALSE)*$E712</f>
        <v>164043.67127985391</v>
      </c>
      <c r="Q708" s="41">
        <f ca="1">VLOOKUP(CONCATENATE($F708," ",$G708),AllocFactorMatrix,(Q$4+1),FALSE)*$E712</f>
        <v>0</v>
      </c>
      <c r="R708" s="41">
        <f ca="1">VLOOKUP(CONCATENATE($F708," ",$G708),AllocFactorMatrix,(R$4+1),FALSE)*$E712</f>
        <v>0</v>
      </c>
      <c r="S708" s="41">
        <f t="shared" ca="1" si="389"/>
        <v>1044814.7424703514</v>
      </c>
      <c r="T708" s="41">
        <f ca="1">VLOOKUP(CONCATENATE($F708," ",$G708),AllocFactorMatrix,(T$4+1),FALSE)*$E712</f>
        <v>31398.945909989841</v>
      </c>
      <c r="U708" s="41">
        <f ca="1">VLOOKUP(CONCATENATE($F708," ",$G708),AllocFactorMatrix,(U$4+1),FALSE)*$E712</f>
        <v>506393.94654578133</v>
      </c>
      <c r="V708" s="41">
        <f ca="1">VLOOKUP(CONCATENATE($F708," ",$G708),AllocFactorMatrix,(V$4+1),FALSE)*$E712</f>
        <v>0</v>
      </c>
      <c r="W708" s="41">
        <f ca="1">VLOOKUP(CONCATENATE($F708," ",$G708),AllocFactorMatrix,(W$4+1),FALSE)*$E712</f>
        <v>0</v>
      </c>
      <c r="X708" s="41">
        <f t="shared" ca="1" si="391"/>
        <v>537792.89245577122</v>
      </c>
      <c r="Y708" s="41">
        <f ca="1">VLOOKUP(CONCATENATE($F708," ",$G708),AllocFactorMatrix,(Y$4+1),FALSE)*$E712</f>
        <v>265592.95434021513</v>
      </c>
      <c r="Z708" s="41">
        <f ca="1">VLOOKUP(CONCATENATE($F708," ",$G708),AllocFactorMatrix,(Z$4+1),FALSE)*$E712</f>
        <v>4431.1301453904107</v>
      </c>
      <c r="AA708" s="41">
        <f t="shared" ca="1" si="390"/>
        <v>270024.08448560553</v>
      </c>
      <c r="AB708" s="41">
        <f ca="1">VLOOKUP(CONCATENATE($F708," ",$G708),AllocFactorMatrix,(AB$4+1),FALSE)*$E712</f>
        <v>3589.9578882339483</v>
      </c>
      <c r="AC708" s="41">
        <f ca="1">VLOOKUP(CONCATENATE($F708," ",$G708),AllocFactorMatrix,(AC$4+1),FALSE)*$E712</f>
        <v>12298.696973770628</v>
      </c>
      <c r="AD708" s="41">
        <f ca="1">VLOOKUP(CONCATENATE($F708," ",$G708),AllocFactorMatrix,(AD$4+1),FALSE)*$E712</f>
        <v>2651.2047519528119</v>
      </c>
    </row>
    <row r="709" spans="1:30" hidden="1" outlineLevel="1">
      <c r="F709" s="52" t="str">
        <f>F712</f>
        <v>RB_GUP_EPIS</v>
      </c>
      <c r="G709" s="55" t="str">
        <f>$G$12</f>
        <v>DISTSEC</v>
      </c>
      <c r="H709" s="15">
        <f t="shared" ca="1" si="387"/>
        <v>5283991.0464092512</v>
      </c>
      <c r="I709" s="41">
        <f ca="1">VLOOKUP(CONCATENATE($F709," ",$G709),AllocFactorMatrix,(I$4+1),FALSE)*$E712</f>
        <v>3950847.7756616655</v>
      </c>
      <c r="J709" s="41">
        <f ca="1">VLOOKUP(CONCATENATE($F709," ",$G709),AllocFactorMatrix,(J$4+1),FALSE)*$E712</f>
        <v>190471.63043685394</v>
      </c>
      <c r="K709" s="41">
        <f ca="1">VLOOKUP(CONCATENATE($F709," ",$G709),AllocFactorMatrix,(K$4+1),FALSE)*$E712</f>
        <v>574732.28568537498</v>
      </c>
      <c r="L709" s="41">
        <f ca="1">VLOOKUP(CONCATENATE($F709," ",$G709),AllocFactorMatrix,(L$4+1),FALSE)*$E712</f>
        <v>0</v>
      </c>
      <c r="M709" s="41">
        <f ca="1">VLOOKUP(CONCATENATE($F709," ",$G709),AllocFactorMatrix,(M$4+1),FALSE)*$E712</f>
        <v>0</v>
      </c>
      <c r="N709" s="41">
        <f t="shared" ca="1" si="388"/>
        <v>574732.28568537498</v>
      </c>
      <c r="O709" s="41">
        <f ca="1">VLOOKUP(CONCATENATE($F709," ",$G709),AllocFactorMatrix,(O$4+1),FALSE)*$E712</f>
        <v>366221.6494335843</v>
      </c>
      <c r="P709" s="41">
        <f ca="1">VLOOKUP(CONCATENATE($F709," ",$G709),AllocFactorMatrix,(P$4+1),FALSE)*$E712</f>
        <v>0</v>
      </c>
      <c r="Q709" s="41">
        <f ca="1">VLOOKUP(CONCATENATE($F709," ",$G709),AllocFactorMatrix,(Q$4+1),FALSE)*$E712</f>
        <v>0</v>
      </c>
      <c r="R709" s="41">
        <f ca="1">VLOOKUP(CONCATENATE($F709," ",$G709),AllocFactorMatrix,(R$4+1),FALSE)*$E712</f>
        <v>0</v>
      </c>
      <c r="S709" s="41">
        <f t="shared" ca="1" si="389"/>
        <v>366221.6494335843</v>
      </c>
      <c r="T709" s="41">
        <f ca="1">VLOOKUP(CONCATENATE($F709," ",$G709),AllocFactorMatrix,(T$4+1),FALSE)*$E712</f>
        <v>9901.8651165870888</v>
      </c>
      <c r="U709" s="41">
        <f ca="1">VLOOKUP(CONCATENATE($F709," ",$G709),AllocFactorMatrix,(U$4+1),FALSE)*$E712</f>
        <v>0</v>
      </c>
      <c r="V709" s="41">
        <f ca="1">VLOOKUP(CONCATENATE($F709," ",$G709),AllocFactorMatrix,(V$4+1),FALSE)*$E712</f>
        <v>0</v>
      </c>
      <c r="W709" s="41">
        <f ca="1">VLOOKUP(CONCATENATE($F709," ",$G709),AllocFactorMatrix,(W$4+1),FALSE)*$E712</f>
        <v>0</v>
      </c>
      <c r="X709" s="41">
        <f t="shared" ca="1" si="391"/>
        <v>9901.8651165870888</v>
      </c>
      <c r="Y709" s="41">
        <f ca="1">VLOOKUP(CONCATENATE($F709," ",$G709),AllocFactorMatrix,(Y$4+1),FALSE)*$E712</f>
        <v>135078.69207865428</v>
      </c>
      <c r="Z709" s="41">
        <f ca="1">VLOOKUP(CONCATENATE($F709," ",$G709),AllocFactorMatrix,(Z$4+1),FALSE)*$E712</f>
        <v>0</v>
      </c>
      <c r="AA709" s="41">
        <f t="shared" ca="1" si="390"/>
        <v>135078.69207865428</v>
      </c>
      <c r="AB709" s="41">
        <f ca="1">VLOOKUP(CONCATENATE($F709," ",$G709),AllocFactorMatrix,(AB$4+1),FALSE)*$E712</f>
        <v>1401.7159330195873</v>
      </c>
      <c r="AC709" s="41">
        <f ca="1">VLOOKUP(CONCATENATE($F709," ",$G709),AllocFactorMatrix,(AC$4+1),FALSE)*$E712</f>
        <v>47593.647141142006</v>
      </c>
      <c r="AD709" s="41">
        <f ca="1">VLOOKUP(CONCATENATE($F709," ",$G709),AllocFactorMatrix,(AD$4+1),FALSE)*$E712</f>
        <v>7741.7849223697212</v>
      </c>
    </row>
    <row r="710" spans="1:30" hidden="1" outlineLevel="1">
      <c r="F710" s="52" t="str">
        <f>F712</f>
        <v>RB_GUP_EPIS</v>
      </c>
      <c r="G710" s="55" t="str">
        <f>$G$13</f>
        <v>ENERGY</v>
      </c>
      <c r="H710" s="15">
        <f t="shared" ca="1" si="387"/>
        <v>162413.40378121313</v>
      </c>
      <c r="I710" s="41">
        <f ca="1">VLOOKUP(CONCATENATE($F710," ",$G710),AllocFactorMatrix,(I$4+1),FALSE)*$E712</f>
        <v>60941.908673558843</v>
      </c>
      <c r="J710" s="41">
        <f ca="1">VLOOKUP(CONCATENATE($F710," ",$G710),AllocFactorMatrix,(J$4+1),FALSE)*$E712</f>
        <v>3949.42947615093</v>
      </c>
      <c r="K710" s="41">
        <f ca="1">VLOOKUP(CONCATENATE($F710," ",$G710),AllocFactorMatrix,(K$4+1),FALSE)*$E712</f>
        <v>13250.764025376742</v>
      </c>
      <c r="L710" s="41">
        <f ca="1">VLOOKUP(CONCATENATE($F710," ",$G710),AllocFactorMatrix,(L$4+1),FALSE)*$E712</f>
        <v>421.13936305364757</v>
      </c>
      <c r="M710" s="41">
        <f ca="1">VLOOKUP(CONCATENATE($F710," ",$G710),AllocFactorMatrix,(M$4+1),FALSE)*$E712</f>
        <v>38.824126065966496</v>
      </c>
      <c r="N710" s="41">
        <f t="shared" ca="1" si="388"/>
        <v>13710.727514496357</v>
      </c>
      <c r="O710" s="41">
        <f ca="1">VLOOKUP(CONCATENATE($F710," ",$G710),AllocFactorMatrix,(O$4+1),FALSE)*$E712</f>
        <v>12080.906453275949</v>
      </c>
      <c r="P710" s="41">
        <f ca="1">VLOOKUP(CONCATENATE($F710," ",$G710),AllocFactorMatrix,(P$4+1),FALSE)*$E712</f>
        <v>2239.5675996725699</v>
      </c>
      <c r="Q710" s="41">
        <f ca="1">VLOOKUP(CONCATENATE($F710," ",$G710),AllocFactorMatrix,(Q$4+1),FALSE)*$E712</f>
        <v>1017.6021934826947</v>
      </c>
      <c r="R710" s="41">
        <f ca="1">VLOOKUP(CONCATENATE($F710," ",$G710),AllocFactorMatrix,(R$4+1),FALSE)*$E712</f>
        <v>47.149720656094956</v>
      </c>
      <c r="S710" s="41">
        <f t="shared" ca="1" si="389"/>
        <v>15385.225967087308</v>
      </c>
      <c r="T710" s="41">
        <f ca="1">VLOOKUP(CONCATENATE($F710," ",$G710),AllocFactorMatrix,(T$4+1),FALSE)*$E712</f>
        <v>462.96322856144712</v>
      </c>
      <c r="U710" s="41">
        <f ca="1">VLOOKUP(CONCATENATE($F710," ",$G710),AllocFactorMatrix,(U$4+1),FALSE)*$E712</f>
        <v>8128.9407377647749</v>
      </c>
      <c r="V710" s="41">
        <f ca="1">VLOOKUP(CONCATENATE($F710," ",$G710),AllocFactorMatrix,(V$4+1),FALSE)*$E712</f>
        <v>46152.750544642673</v>
      </c>
      <c r="W710" s="41">
        <f ca="1">VLOOKUP(CONCATENATE($F710," ",$G710),AllocFactorMatrix,(W$4+1),FALSE)*$E712</f>
        <v>8756.2569678789441</v>
      </c>
      <c r="X710" s="41">
        <f t="shared" ca="1" si="391"/>
        <v>63500.91147884784</v>
      </c>
      <c r="Y710" s="41">
        <f ca="1">VLOOKUP(CONCATENATE($F710," ",$G710),AllocFactorMatrix,(Y$4+1),FALSE)*$E712</f>
        <v>3273.0817186286627</v>
      </c>
      <c r="Z710" s="41">
        <f ca="1">VLOOKUP(CONCATENATE($F710," ",$G710),AllocFactorMatrix,(Z$4+1),FALSE)*$E712</f>
        <v>53.280552581392193</v>
      </c>
      <c r="AA710" s="41">
        <f t="shared" ca="1" si="390"/>
        <v>3326.362271210055</v>
      </c>
      <c r="AB710" s="41">
        <f ca="1">VLOOKUP(CONCATENATE($F710," ",$G710),AllocFactorMatrix,(AB$4+1),FALSE)*$E712</f>
        <v>59.430170496363942</v>
      </c>
      <c r="AC710" s="41">
        <f ca="1">VLOOKUP(CONCATENATE($F710," ",$G710),AllocFactorMatrix,(AC$4+1),FALSE)*$E712</f>
        <v>1285.0978551563851</v>
      </c>
      <c r="AD710" s="41">
        <f ca="1">VLOOKUP(CONCATENATE($F710," ",$G710),AllocFactorMatrix,(AD$4+1),FALSE)*$E712</f>
        <v>254.31037420905091</v>
      </c>
    </row>
    <row r="711" spans="1:30" hidden="1" outlineLevel="1">
      <c r="F711" s="52" t="str">
        <f>F712</f>
        <v>RB_GUP_EPIS</v>
      </c>
      <c r="G711" s="55" t="str">
        <f>$G$14</f>
        <v>CUSTOMER</v>
      </c>
      <c r="H711" s="15">
        <f t="shared" ca="1" si="387"/>
        <v>2543639.2164207553</v>
      </c>
      <c r="I711" s="41">
        <f ca="1">VLOOKUP(CONCATENATE($F711," ",$G711),AllocFactorMatrix,(I$4+1),FALSE)*$E712</f>
        <v>1189504.0211073577</v>
      </c>
      <c r="J711" s="41">
        <f ca="1">VLOOKUP(CONCATENATE($F711," ",$G711),AllocFactorMatrix,(J$4+1),FALSE)*$E712</f>
        <v>311630.35887264478</v>
      </c>
      <c r="K711" s="41">
        <f ca="1">VLOOKUP(CONCATENATE($F711," ",$G711),AllocFactorMatrix,(K$4+1),FALSE)*$E712</f>
        <v>88462.926556298989</v>
      </c>
      <c r="L711" s="41">
        <f ca="1">VLOOKUP(CONCATENATE($F711," ",$G711),AllocFactorMatrix,(L$4+1),FALSE)*$E712</f>
        <v>28555.343554132854</v>
      </c>
      <c r="M711" s="41">
        <f ca="1">VLOOKUP(CONCATENATE($F711," ",$G711),AllocFactorMatrix,(M$4+1),FALSE)*$E712</f>
        <v>4635.107325284117</v>
      </c>
      <c r="N711" s="41">
        <f t="shared" ca="1" si="388"/>
        <v>121653.37743571596</v>
      </c>
      <c r="O711" s="41">
        <f ca="1">VLOOKUP(CONCATENATE($F711," ",$G711),AllocFactorMatrix,(O$4+1),FALSE)*$E712</f>
        <v>25104.489984027274</v>
      </c>
      <c r="P711" s="41">
        <f ca="1">VLOOKUP(CONCATENATE($F711," ",$G711),AllocFactorMatrix,(P$4+1),FALSE)*$E712</f>
        <v>7433.7513300254977</v>
      </c>
      <c r="Q711" s="41">
        <f ca="1">VLOOKUP(CONCATENATE($F711," ",$G711),AllocFactorMatrix,(Q$4+1),FALSE)*$E712</f>
        <v>16147.869350171497</v>
      </c>
      <c r="R711" s="41">
        <f ca="1">VLOOKUP(CONCATENATE($F711," ",$G711),AllocFactorMatrix,(R$4+1),FALSE)*$E712</f>
        <v>2837.56727812504</v>
      </c>
      <c r="S711" s="41">
        <f t="shared" ca="1" si="389"/>
        <v>51523.677942349306</v>
      </c>
      <c r="T711" s="41">
        <f ca="1">VLOOKUP(CONCATENATE($F711," ",$G711),AllocFactorMatrix,(T$4+1),FALSE)*$E712</f>
        <v>172.78565268978775</v>
      </c>
      <c r="U711" s="41">
        <f ca="1">VLOOKUP(CONCATENATE($F711," ",$G711),AllocFactorMatrix,(U$4+1),FALSE)*$E712</f>
        <v>4410.2890326773586</v>
      </c>
      <c r="V711" s="41">
        <f ca="1">VLOOKUP(CONCATENATE($F711," ",$G711),AllocFactorMatrix,(V$4+1),FALSE)*$E712</f>
        <v>23747.162898070048</v>
      </c>
      <c r="W711" s="41">
        <f ca="1">VLOOKUP(CONCATENATE($F711," ",$G711),AllocFactorMatrix,(W$4+1),FALSE)*$E712</f>
        <v>4256.3979520243165</v>
      </c>
      <c r="X711" s="41">
        <f t="shared" ca="1" si="391"/>
        <v>32586.635535461508</v>
      </c>
      <c r="Y711" s="41">
        <f ca="1">VLOOKUP(CONCATENATE($F711," ",$G711),AllocFactorMatrix,(Y$4+1),FALSE)*$E712</f>
        <v>6949.5591934711347</v>
      </c>
      <c r="Z711" s="41">
        <f ca="1">VLOOKUP(CONCATENATE($F711," ",$G711),AllocFactorMatrix,(Z$4+1),FALSE)*$E712</f>
        <v>125.98081529238905</v>
      </c>
      <c r="AA711" s="41">
        <f t="shared" ca="1" si="390"/>
        <v>7075.5400087635235</v>
      </c>
      <c r="AB711" s="41">
        <f ca="1">VLOOKUP(CONCATENATE($F711," ",$G711),AllocFactorMatrix,(AB$4+1),FALSE)*$E712</f>
        <v>130.45450650318531</v>
      </c>
      <c r="AC711" s="41">
        <f ca="1">VLOOKUP(CONCATENATE($F711," ",$G711),AllocFactorMatrix,(AC$4+1),FALSE)*$E712</f>
        <v>739040.48886407632</v>
      </c>
      <c r="AD711" s="41">
        <f ca="1">VLOOKUP(CONCATENATE($F711," ",$G711),AllocFactorMatrix,(AD$4+1),FALSE)*$E712</f>
        <v>90494.662147883006</v>
      </c>
    </row>
    <row r="712" spans="1:30" s="55" customFormat="1" collapsed="1">
      <c r="A712" s="56"/>
      <c r="B712" s="112"/>
      <c r="D712" s="55" t="s">
        <v>200</v>
      </c>
      <c r="E712" s="108">
        <v>49905719</v>
      </c>
      <c r="F712" s="61" t="s">
        <v>319</v>
      </c>
      <c r="G712" s="55" t="str">
        <f>$G$15</f>
        <v>TOTAL</v>
      </c>
      <c r="H712" s="60">
        <f t="shared" ca="1" si="387"/>
        <v>49905719.000000007</v>
      </c>
      <c r="I712" s="62">
        <f ca="1">VLOOKUP(CONCATENATE($F712," ",$G712),AllocFactorMatrix,(I$4+1),FALSE)*$E712</f>
        <v>28843945.539444331</v>
      </c>
      <c r="J712" s="62">
        <f ca="1">VLOOKUP(CONCATENATE($F712," ",$G712),AllocFactorMatrix,(J$4+1),FALSE)*$E712</f>
        <v>1621272.6049383625</v>
      </c>
      <c r="K712" s="62">
        <f ca="1">VLOOKUP(CONCATENATE($F712," ",$G712),AllocFactorMatrix,(K$4+1),FALSE)*$E712</f>
        <v>4568775.5678950818</v>
      </c>
      <c r="L712" s="62">
        <f ca="1">VLOOKUP(CONCATENATE($F712," ",$G712),AllocFactorMatrix,(L$4+1),FALSE)*$E712</f>
        <v>140211.46095961129</v>
      </c>
      <c r="M712" s="62">
        <f ca="1">VLOOKUP(CONCATENATE($F712," ",$G712),AllocFactorMatrix,(M$4+1),FALSE)*$E712</f>
        <v>13295.533566748922</v>
      </c>
      <c r="N712" s="62">
        <f t="shared" ca="1" si="388"/>
        <v>4722282.562421442</v>
      </c>
      <c r="O712" s="62">
        <f ca="1">VLOOKUP(CONCATENATE($F712," ",$G712),AllocFactorMatrix,(O$4+1),FALSE)*$E712</f>
        <v>3350063.628067045</v>
      </c>
      <c r="P712" s="62">
        <f ca="1">VLOOKUP(CONCATENATE($F712," ",$G712),AllocFactorMatrix,(P$4+1),FALSE)*$E712</f>
        <v>552033.68559742428</v>
      </c>
      <c r="Q712" s="62">
        <f ca="1">VLOOKUP(CONCATENATE($F712," ",$G712),AllocFactorMatrix,(Q$4+1),FALSE)*$E712</f>
        <v>177467.36669144739</v>
      </c>
      <c r="R712" s="62">
        <f ca="1">VLOOKUP(CONCATENATE($F712," ",$G712),AllocFactorMatrix,(R$4+1),FALSE)*$E712</f>
        <v>7356.4510490719285</v>
      </c>
      <c r="S712" s="62">
        <f t="shared" ca="1" si="389"/>
        <v>4086921.1314049885</v>
      </c>
      <c r="T712" s="62">
        <f ca="1">VLOOKUP(CONCATENATE($F712," ",$G712),AllocFactorMatrix,(T$4+1),FALSE)*$E712</f>
        <v>110189.15545015446</v>
      </c>
      <c r="U712" s="62">
        <f ca="1">VLOOKUP(CONCATENATE($F712," ",$G712),AllocFactorMatrix,(U$4+1),FALSE)*$E712</f>
        <v>1618589.7933560505</v>
      </c>
      <c r="V712" s="62">
        <f ca="1">VLOOKUP(CONCATENATE($F712," ",$G712),AllocFactorMatrix,(V$4+1),FALSE)*$E712</f>
        <v>6106520.2937843539</v>
      </c>
      <c r="W712" s="62">
        <f ca="1">VLOOKUP(CONCATENATE($F712," ",$G712),AllocFactorMatrix,(W$4+1),FALSE)*$E712</f>
        <v>833817.5965042609</v>
      </c>
      <c r="X712" s="62">
        <f t="shared" ca="1" si="391"/>
        <v>8669116.8390948195</v>
      </c>
      <c r="Y712" s="62">
        <f ca="1">VLOOKUP(CONCATENATE($F712," ",$G712),AllocFactorMatrix,(Y$4+1),FALSE)*$E712</f>
        <v>1029216.9102189726</v>
      </c>
      <c r="Z712" s="62">
        <f ca="1">VLOOKUP(CONCATENATE($F712," ",$G712),AllocFactorMatrix,(Z$4+1),FALSE)*$E712</f>
        <v>16427.831734848434</v>
      </c>
      <c r="AA712" s="62">
        <f t="shared" ca="1" si="390"/>
        <v>1045644.741953821</v>
      </c>
      <c r="AB712" s="62">
        <f ca="1">VLOOKUP(CONCATENATE($F712," ",$G712),AllocFactorMatrix,(AB$4+1),FALSE)*$E712</f>
        <v>12774.806547656437</v>
      </c>
      <c r="AC712" s="62">
        <f ca="1">VLOOKUP(CONCATENATE($F712," ",$G712),AllocFactorMatrix,(AC$4+1),FALSE)*$E712</f>
        <v>802193.04147018131</v>
      </c>
      <c r="AD712" s="62">
        <f ca="1">VLOOKUP(CONCATENATE($F712," ",$G712),AllocFactorMatrix,(AD$4+1),FALSE)*$E712</f>
        <v>101567.73272438669</v>
      </c>
    </row>
    <row r="713" spans="1:30">
      <c r="E713" s="11"/>
      <c r="F713" s="11"/>
      <c r="G713" s="7"/>
      <c r="H713" s="4"/>
      <c r="I713" s="5"/>
      <c r="J713" s="5"/>
      <c r="K713" s="5"/>
      <c r="L713" s="5"/>
      <c r="M713" s="5"/>
      <c r="N713" s="5"/>
      <c r="O713" s="5"/>
      <c r="P713" s="5"/>
      <c r="Q713" s="5"/>
      <c r="R713" s="5"/>
      <c r="S713" s="5"/>
      <c r="T713" s="5"/>
      <c r="U713" s="5"/>
      <c r="V713" s="5"/>
      <c r="W713" s="5"/>
      <c r="X713" s="5"/>
      <c r="Y713" s="5"/>
      <c r="Z713" s="5"/>
      <c r="AA713" s="5"/>
      <c r="AB713" s="5"/>
      <c r="AC713" s="5"/>
      <c r="AD713" s="5"/>
    </row>
    <row r="714" spans="1:30" hidden="1" outlineLevel="1">
      <c r="E714" s="11"/>
      <c r="F714" s="11"/>
      <c r="G714" s="55" t="str">
        <f>$G$8</f>
        <v>PRODUCTION</v>
      </c>
      <c r="H714" s="53">
        <f t="shared" ref="H714:AD714" ca="1" si="392">H351+H669+H705+H626+H695</f>
        <v>38668515.644012243</v>
      </c>
      <c r="I714" s="53">
        <f t="shared" ca="1" si="392"/>
        <v>21354606.872134782</v>
      </c>
      <c r="J714" s="53">
        <f t="shared" ca="1" si="392"/>
        <v>978075.09345597227</v>
      </c>
      <c r="K714" s="53">
        <f t="shared" ca="1" si="392"/>
        <v>3257313.9641520344</v>
      </c>
      <c r="L714" s="53">
        <f t="shared" ca="1" si="392"/>
        <v>80767.548227965512</v>
      </c>
      <c r="M714" s="53">
        <f t="shared" ca="1" si="392"/>
        <v>9044.2637806462953</v>
      </c>
      <c r="N714" s="53">
        <f t="shared" ca="1" si="392"/>
        <v>3347125.7761606467</v>
      </c>
      <c r="O714" s="53">
        <f t="shared" ca="1" si="392"/>
        <v>2489276.3918661168</v>
      </c>
      <c r="P714" s="53">
        <f t="shared" ca="1" si="392"/>
        <v>454928.44822148117</v>
      </c>
      <c r="Q714" s="53">
        <f t="shared" ca="1" si="392"/>
        <v>177254.12713265346</v>
      </c>
      <c r="R714" s="53">
        <f t="shared" ca="1" si="392"/>
        <v>4326.6916864362656</v>
      </c>
      <c r="S714" s="53">
        <f t="shared" ca="1" si="392"/>
        <v>3125785.658906688</v>
      </c>
      <c r="T714" s="53">
        <f t="shared" ca="1" si="392"/>
        <v>79526.984699604553</v>
      </c>
      <c r="U714" s="53">
        <f t="shared" ca="1" si="392"/>
        <v>1260054.5658288507</v>
      </c>
      <c r="V714" s="53">
        <f t="shared" ca="1" si="392"/>
        <v>6840621.1177972872</v>
      </c>
      <c r="W714" s="53">
        <f t="shared" ca="1" si="392"/>
        <v>926013.68370717834</v>
      </c>
      <c r="X714" s="53">
        <f t="shared" ca="1" si="392"/>
        <v>9106216.3520329203</v>
      </c>
      <c r="Y714" s="53">
        <f t="shared" ca="1" si="392"/>
        <v>733052.88747454691</v>
      </c>
      <c r="Z714" s="53">
        <f t="shared" ca="1" si="392"/>
        <v>14933.184394078971</v>
      </c>
      <c r="AA714" s="53">
        <f t="shared" ca="1" si="392"/>
        <v>747986.07186862594</v>
      </c>
      <c r="AB714" s="53">
        <f t="shared" ca="1" si="392"/>
        <v>8719.8194526082461</v>
      </c>
      <c r="AC714" s="53">
        <f t="shared" ca="1" si="392"/>
        <v>0</v>
      </c>
      <c r="AD714" s="53">
        <f t="shared" ca="1" si="392"/>
        <v>0</v>
      </c>
    </row>
    <row r="715" spans="1:30" hidden="1" outlineLevel="1">
      <c r="E715" s="11"/>
      <c r="F715" s="11"/>
      <c r="G715" s="55" t="str">
        <f>$G$9</f>
        <v>BULKTRAN</v>
      </c>
      <c r="H715" s="53">
        <f t="shared" ref="H715:AD715" ca="1" si="393">H352+H670+H706+H627+H696</f>
        <v>11798388.112139365</v>
      </c>
      <c r="I715" s="53">
        <f t="shared" ca="1" si="393"/>
        <v>5816593.5530769629</v>
      </c>
      <c r="J715" s="53">
        <f t="shared" ca="1" si="393"/>
        <v>287202.06061316398</v>
      </c>
      <c r="K715" s="53">
        <f t="shared" ca="1" si="393"/>
        <v>1051960.792786066</v>
      </c>
      <c r="L715" s="53">
        <f t="shared" ca="1" si="393"/>
        <v>32926.242997500645</v>
      </c>
      <c r="M715" s="53">
        <f t="shared" ca="1" si="393"/>
        <v>3037.0772295012275</v>
      </c>
      <c r="N715" s="53">
        <f t="shared" ca="1" si="393"/>
        <v>1087924.113013068</v>
      </c>
      <c r="O715" s="53">
        <f t="shared" ca="1" si="393"/>
        <v>800307.36854885356</v>
      </c>
      <c r="P715" s="53">
        <f t="shared" ca="1" si="393"/>
        <v>149310.90711169998</v>
      </c>
      <c r="Q715" s="53">
        <f t="shared" ca="1" si="393"/>
        <v>67351.734548205801</v>
      </c>
      <c r="R715" s="53">
        <f t="shared" ca="1" si="393"/>
        <v>3030.4495247635045</v>
      </c>
      <c r="S715" s="53">
        <f t="shared" ca="1" si="393"/>
        <v>1020000.4597335228</v>
      </c>
      <c r="T715" s="53">
        <f t="shared" ca="1" si="393"/>
        <v>27925.928937732668</v>
      </c>
      <c r="U715" s="53">
        <f t="shared" ca="1" si="393"/>
        <v>456482.31639423134</v>
      </c>
      <c r="V715" s="53">
        <f t="shared" ca="1" si="393"/>
        <v>2414287.3288738523</v>
      </c>
      <c r="W715" s="53">
        <f t="shared" ca="1" si="393"/>
        <v>435157.95974202146</v>
      </c>
      <c r="X715" s="53">
        <f t="shared" ca="1" si="393"/>
        <v>3333853.5339478375</v>
      </c>
      <c r="Y715" s="53">
        <f t="shared" ca="1" si="393"/>
        <v>245514.21711963782</v>
      </c>
      <c r="Z715" s="53">
        <f t="shared" ca="1" si="393"/>
        <v>4111.601291337467</v>
      </c>
      <c r="AA715" s="53">
        <f t="shared" ca="1" si="393"/>
        <v>249625.81841097531</v>
      </c>
      <c r="AB715" s="53">
        <f t="shared" ca="1" si="393"/>
        <v>3188.5733438323286</v>
      </c>
      <c r="AC715" s="53">
        <f t="shared" ca="1" si="393"/>
        <v>0</v>
      </c>
      <c r="AD715" s="53">
        <f t="shared" ca="1" si="393"/>
        <v>0</v>
      </c>
    </row>
    <row r="716" spans="1:30" hidden="1" outlineLevel="1">
      <c r="E716" s="11"/>
      <c r="F716" s="11"/>
      <c r="G716" s="55" t="str">
        <f>$G$10</f>
        <v>SUBTRAN</v>
      </c>
      <c r="H716" s="53">
        <f t="shared" ref="H716:AD716" ca="1" si="394">H353+H671+H707+H628+H697</f>
        <v>2592144.099110154</v>
      </c>
      <c r="I716" s="53">
        <f t="shared" ca="1" si="394"/>
        <v>1263052.035723581</v>
      </c>
      <c r="J716" s="53">
        <f t="shared" ca="1" si="394"/>
        <v>60883.05595393206</v>
      </c>
      <c r="K716" s="53">
        <f t="shared" ca="1" si="394"/>
        <v>221481.77043348009</v>
      </c>
      <c r="L716" s="53">
        <f t="shared" ca="1" si="394"/>
        <v>6802.9058995614905</v>
      </c>
      <c r="M716" s="53">
        <f t="shared" ca="1" si="394"/>
        <v>833.60128877576938</v>
      </c>
      <c r="N716" s="53">
        <f t="shared" ca="1" si="394"/>
        <v>229118.27762181737</v>
      </c>
      <c r="O716" s="53">
        <f t="shared" ca="1" si="394"/>
        <v>167469.90242707773</v>
      </c>
      <c r="P716" s="53">
        <f t="shared" ca="1" si="394"/>
        <v>31172.01666062322</v>
      </c>
      <c r="Q716" s="53">
        <f t="shared" ca="1" si="394"/>
        <v>18514.842146207338</v>
      </c>
      <c r="R716" s="53">
        <f t="shared" ca="1" si="394"/>
        <v>0</v>
      </c>
      <c r="S716" s="53">
        <f t="shared" ca="1" si="394"/>
        <v>217156.76123390827</v>
      </c>
      <c r="T716" s="53">
        <f t="shared" ca="1" si="394"/>
        <v>5841.4114297011529</v>
      </c>
      <c r="U716" s="53">
        <f t="shared" ca="1" si="394"/>
        <v>95516.996996589995</v>
      </c>
      <c r="V716" s="53">
        <f t="shared" ca="1" si="394"/>
        <v>665922.40282879444</v>
      </c>
      <c r="W716" s="53">
        <f t="shared" ca="1" si="394"/>
        <v>0</v>
      </c>
      <c r="X716" s="53">
        <f t="shared" ca="1" si="394"/>
        <v>767280.81125508563</v>
      </c>
      <c r="Y716" s="53">
        <f t="shared" ca="1" si="394"/>
        <v>50350.772438722437</v>
      </c>
      <c r="Z716" s="53">
        <f t="shared" ca="1" si="394"/>
        <v>839.22594348589473</v>
      </c>
      <c r="AA716" s="53">
        <f t="shared" ca="1" si="394"/>
        <v>51189.998382208338</v>
      </c>
      <c r="AB716" s="53">
        <f t="shared" ca="1" si="394"/>
        <v>672.90891497438008</v>
      </c>
      <c r="AC716" s="53">
        <f t="shared" ca="1" si="394"/>
        <v>2297.7304243642311</v>
      </c>
      <c r="AD716" s="53">
        <f t="shared" ca="1" si="394"/>
        <v>492.51960028336691</v>
      </c>
    </row>
    <row r="717" spans="1:30" hidden="1" outlineLevel="1">
      <c r="E717" s="11"/>
      <c r="F717" s="11"/>
      <c r="G717" s="55" t="str">
        <f>$G$11</f>
        <v>DISTPRI</v>
      </c>
      <c r="H717" s="53">
        <f t="shared" ref="H717:AD717" ca="1" si="395">H354+H672+H708+H629+H698</f>
        <v>15415894.144081952</v>
      </c>
      <c r="I717" s="53">
        <f t="shared" ca="1" si="395"/>
        <v>10329006.321281685</v>
      </c>
      <c r="J717" s="53">
        <f t="shared" ca="1" si="395"/>
        <v>482954.43572030956</v>
      </c>
      <c r="K717" s="53">
        <f t="shared" ca="1" si="395"/>
        <v>1754126.3127224725</v>
      </c>
      <c r="L717" s="53">
        <f t="shared" ca="1" si="395"/>
        <v>52933.023205460522</v>
      </c>
      <c r="M717" s="53">
        <f t="shared" ca="1" si="395"/>
        <v>0</v>
      </c>
      <c r="N717" s="53">
        <f t="shared" ca="1" si="395"/>
        <v>1807059.335927933</v>
      </c>
      <c r="O717" s="53">
        <f t="shared" ca="1" si="395"/>
        <v>1319793.8905568195</v>
      </c>
      <c r="P717" s="53">
        <f t="shared" ca="1" si="395"/>
        <v>247007.32865088398</v>
      </c>
      <c r="Q717" s="53">
        <f t="shared" ca="1" si="395"/>
        <v>0</v>
      </c>
      <c r="R717" s="53">
        <f t="shared" ca="1" si="395"/>
        <v>0</v>
      </c>
      <c r="S717" s="53">
        <f t="shared" ca="1" si="395"/>
        <v>1566801.2192077034</v>
      </c>
      <c r="T717" s="53">
        <f t="shared" ca="1" si="395"/>
        <v>46898.038436397052</v>
      </c>
      <c r="U717" s="53">
        <f t="shared" ca="1" si="395"/>
        <v>752106.88453886076</v>
      </c>
      <c r="V717" s="53">
        <f t="shared" ca="1" si="395"/>
        <v>0</v>
      </c>
      <c r="W717" s="53">
        <f t="shared" ca="1" si="395"/>
        <v>0</v>
      </c>
      <c r="X717" s="53">
        <f t="shared" ca="1" si="395"/>
        <v>799004.92297525785</v>
      </c>
      <c r="Y717" s="53">
        <f t="shared" ca="1" si="395"/>
        <v>396454.31853592244</v>
      </c>
      <c r="Z717" s="53">
        <f t="shared" ca="1" si="395"/>
        <v>6617.8493730923365</v>
      </c>
      <c r="AA717" s="53">
        <f t="shared" ca="1" si="395"/>
        <v>403072.1679090148</v>
      </c>
      <c r="AB717" s="53">
        <f t="shared" ca="1" si="395"/>
        <v>5366.0377993225484</v>
      </c>
      <c r="AC717" s="53">
        <f t="shared" ca="1" si="395"/>
        <v>18693.62274758465</v>
      </c>
      <c r="AD717" s="53">
        <f t="shared" ca="1" si="395"/>
        <v>3936.0805131392854</v>
      </c>
    </row>
    <row r="718" spans="1:30" hidden="1" outlineLevel="1">
      <c r="E718" s="11"/>
      <c r="F718" s="11"/>
      <c r="G718" s="55" t="str">
        <f>$G$12</f>
        <v>DISTSEC</v>
      </c>
      <c r="H718" s="53">
        <f t="shared" ref="H718:AD718" ca="1" si="396">H355+H673+H709+H630+H699</f>
        <v>7497731.2504025046</v>
      </c>
      <c r="I718" s="53">
        <f t="shared" ca="1" si="396"/>
        <v>5613480.9705541069</v>
      </c>
      <c r="J718" s="53">
        <f t="shared" ca="1" si="396"/>
        <v>268816.55089224735</v>
      </c>
      <c r="K718" s="53">
        <f t="shared" ca="1" si="396"/>
        <v>811308.68028127973</v>
      </c>
      <c r="L718" s="53">
        <f t="shared" ca="1" si="396"/>
        <v>0</v>
      </c>
      <c r="M718" s="53">
        <f t="shared" ca="1" si="396"/>
        <v>0</v>
      </c>
      <c r="N718" s="53">
        <f t="shared" ca="1" si="396"/>
        <v>811308.68028127973</v>
      </c>
      <c r="O718" s="53">
        <f t="shared" ca="1" si="396"/>
        <v>518472.06256572052</v>
      </c>
      <c r="P718" s="53">
        <f t="shared" ca="1" si="396"/>
        <v>0</v>
      </c>
      <c r="Q718" s="53">
        <f t="shared" ca="1" si="396"/>
        <v>0</v>
      </c>
      <c r="R718" s="53">
        <f t="shared" ca="1" si="396"/>
        <v>0</v>
      </c>
      <c r="S718" s="53">
        <f t="shared" ca="1" si="396"/>
        <v>518472.06256572052</v>
      </c>
      <c r="T718" s="53">
        <f t="shared" ca="1" si="396"/>
        <v>13979.051971523826</v>
      </c>
      <c r="U718" s="53">
        <f t="shared" ca="1" si="396"/>
        <v>0</v>
      </c>
      <c r="V718" s="53">
        <f t="shared" ca="1" si="396"/>
        <v>0</v>
      </c>
      <c r="W718" s="53">
        <f t="shared" ca="1" si="396"/>
        <v>0</v>
      </c>
      <c r="X718" s="53">
        <f t="shared" ca="1" si="396"/>
        <v>13979.051971523826</v>
      </c>
      <c r="Y718" s="53">
        <f t="shared" ca="1" si="396"/>
        <v>190608.5371633656</v>
      </c>
      <c r="Z718" s="53">
        <f t="shared" ca="1" si="396"/>
        <v>0</v>
      </c>
      <c r="AA718" s="53">
        <f t="shared" ca="1" si="396"/>
        <v>190608.5371633656</v>
      </c>
      <c r="AB718" s="53">
        <f t="shared" ca="1" si="396"/>
        <v>1980.4317155564745</v>
      </c>
      <c r="AC718" s="53">
        <f t="shared" ca="1" si="396"/>
        <v>68209.139298118724</v>
      </c>
      <c r="AD718" s="53">
        <f t="shared" ca="1" si="396"/>
        <v>10875.825960586259</v>
      </c>
    </row>
    <row r="719" spans="1:30" hidden="1" outlineLevel="1">
      <c r="E719" s="11"/>
      <c r="F719" s="11"/>
      <c r="G719" s="55" t="str">
        <f>$G$13</f>
        <v>ENERGY</v>
      </c>
      <c r="H719" s="53">
        <f t="shared" ref="H719:AD719" ca="1" si="397">H356+H674+H710+H631+H700</f>
        <v>25808910.898489952</v>
      </c>
      <c r="I719" s="53">
        <f t="shared" ca="1" si="397"/>
        <v>9935556.9001066275</v>
      </c>
      <c r="J719" s="53">
        <f t="shared" ca="1" si="397"/>
        <v>621567.30243428773</v>
      </c>
      <c r="K719" s="53">
        <f t="shared" ca="1" si="397"/>
        <v>2088519.8080650959</v>
      </c>
      <c r="L719" s="53">
        <f t="shared" ca="1" si="397"/>
        <v>60087.757289195186</v>
      </c>
      <c r="M719" s="53">
        <f t="shared" ca="1" si="397"/>
        <v>3758.4298163949929</v>
      </c>
      <c r="N719" s="53">
        <f t="shared" ca="1" si="397"/>
        <v>2152365.9951706869</v>
      </c>
      <c r="O719" s="53">
        <f t="shared" ca="1" si="397"/>
        <v>1930244.3684771811</v>
      </c>
      <c r="P719" s="53">
        <f t="shared" ca="1" si="397"/>
        <v>364595.96944499633</v>
      </c>
      <c r="Q719" s="53">
        <f t="shared" ca="1" si="397"/>
        <v>160731.44376639597</v>
      </c>
      <c r="R719" s="53">
        <f t="shared" ca="1" si="397"/>
        <v>7447.6233350841267</v>
      </c>
      <c r="S719" s="53">
        <f t="shared" ca="1" si="397"/>
        <v>2463019.4050236577</v>
      </c>
      <c r="T719" s="53">
        <f t="shared" ca="1" si="397"/>
        <v>73123.003615476424</v>
      </c>
      <c r="U719" s="53">
        <f t="shared" ca="1" si="397"/>
        <v>1253965.4331152618</v>
      </c>
      <c r="V719" s="53">
        <f t="shared" ca="1" si="397"/>
        <v>7200922.3341462258</v>
      </c>
      <c r="W719" s="53">
        <f t="shared" ca="1" si="397"/>
        <v>1319703.9877619252</v>
      </c>
      <c r="X719" s="53">
        <f t="shared" ca="1" si="397"/>
        <v>9847714.7586388867</v>
      </c>
      <c r="Y719" s="53">
        <f t="shared" ca="1" si="397"/>
        <v>515286.93228423968</v>
      </c>
      <c r="Z719" s="53">
        <f t="shared" ca="1" si="397"/>
        <v>8415.466498158552</v>
      </c>
      <c r="AA719" s="53">
        <f t="shared" ca="1" si="397"/>
        <v>523702.39878239826</v>
      </c>
      <c r="AB719" s="53">
        <f t="shared" ca="1" si="397"/>
        <v>9387.3292428822242</v>
      </c>
      <c r="AC719" s="53">
        <f t="shared" ca="1" si="397"/>
        <v>216546.19949917617</v>
      </c>
      <c r="AD719" s="53">
        <f t="shared" ca="1" si="397"/>
        <v>39050.609591343054</v>
      </c>
    </row>
    <row r="720" spans="1:30" hidden="1" outlineLevel="1">
      <c r="E720" s="11"/>
      <c r="F720" s="11"/>
      <c r="G720" s="55" t="str">
        <f>$G$14</f>
        <v>CUSTOMER</v>
      </c>
      <c r="H720" s="53">
        <f t="shared" ref="H720:AD720" ca="1" si="398">H357+H675+H711+H632+H701</f>
        <v>4163238.8517638273</v>
      </c>
      <c r="I720" s="53">
        <f t="shared" ca="1" si="398"/>
        <v>2297662.5990941301</v>
      </c>
      <c r="J720" s="53">
        <f t="shared" ca="1" si="398"/>
        <v>511372.92827160528</v>
      </c>
      <c r="K720" s="53">
        <f t="shared" ca="1" si="398"/>
        <v>146075.59908295231</v>
      </c>
      <c r="L720" s="53">
        <f t="shared" ca="1" si="398"/>
        <v>40749.544571705832</v>
      </c>
      <c r="M720" s="53">
        <f t="shared" ca="1" si="398"/>
        <v>6136.5594091394041</v>
      </c>
      <c r="N720" s="53">
        <f t="shared" ca="1" si="398"/>
        <v>192961.70306379753</v>
      </c>
      <c r="O720" s="53">
        <f t="shared" ca="1" si="398"/>
        <v>38167.903012286632</v>
      </c>
      <c r="P720" s="53">
        <f t="shared" ca="1" si="398"/>
        <v>11136.094471121824</v>
      </c>
      <c r="Q720" s="53">
        <f t="shared" ca="1" si="398"/>
        <v>23454.067252647823</v>
      </c>
      <c r="R720" s="53">
        <f t="shared" ca="1" si="398"/>
        <v>4118.5918424763768</v>
      </c>
      <c r="S720" s="53">
        <f t="shared" ca="1" si="398"/>
        <v>76876.656578532653</v>
      </c>
      <c r="T720" s="53">
        <f t="shared" ca="1" si="398"/>
        <v>262.60034791885897</v>
      </c>
      <c r="U720" s="53">
        <f t="shared" ca="1" si="398"/>
        <v>6523.1577161840969</v>
      </c>
      <c r="V720" s="53">
        <f t="shared" ca="1" si="398"/>
        <v>34389.976926758529</v>
      </c>
      <c r="W720" s="53">
        <f t="shared" ca="1" si="398"/>
        <v>6109.5370045318105</v>
      </c>
      <c r="X720" s="53">
        <f t="shared" ca="1" si="398"/>
        <v>47285.271995393305</v>
      </c>
      <c r="Y720" s="53">
        <f t="shared" ca="1" si="398"/>
        <v>10494.775310984749</v>
      </c>
      <c r="Z720" s="53">
        <f t="shared" ca="1" si="398"/>
        <v>187.04594536323353</v>
      </c>
      <c r="AA720" s="53">
        <f t="shared" ca="1" si="398"/>
        <v>10681.821256347979</v>
      </c>
      <c r="AB720" s="53">
        <f t="shared" ca="1" si="398"/>
        <v>214.4527324392524</v>
      </c>
      <c r="AC720" s="53">
        <f t="shared" ca="1" si="398"/>
        <v>888764.18889675557</v>
      </c>
      <c r="AD720" s="53">
        <f t="shared" ca="1" si="398"/>
        <v>137419.22987482493</v>
      </c>
    </row>
    <row r="721" spans="1:30" s="55" customFormat="1" collapsed="1">
      <c r="A721" s="56"/>
      <c r="C721" s="55" t="s">
        <v>144</v>
      </c>
      <c r="E721" s="60">
        <f>E358+E676+E712+E633+E702</f>
        <v>105944823</v>
      </c>
      <c r="F721" s="115"/>
      <c r="G721" s="55" t="str">
        <f>$G$15</f>
        <v>TOTAL</v>
      </c>
      <c r="H721" s="60">
        <f t="shared" ref="H721:AD721" ca="1" si="399">H358+H676+H712+H633+H702</f>
        <v>105944823.00000003</v>
      </c>
      <c r="I721" s="60">
        <f t="shared" ca="1" si="399"/>
        <v>56609959.251971878</v>
      </c>
      <c r="J721" s="60">
        <f t="shared" ca="1" si="399"/>
        <v>3210871.4273415175</v>
      </c>
      <c r="K721" s="60">
        <f t="shared" ca="1" si="399"/>
        <v>9330786.9275233801</v>
      </c>
      <c r="L721" s="60">
        <f t="shared" ca="1" si="399"/>
        <v>274267.02219138923</v>
      </c>
      <c r="M721" s="60">
        <f t="shared" ca="1" si="399"/>
        <v>22809.931524457694</v>
      </c>
      <c r="N721" s="60">
        <f t="shared" ca="1" si="399"/>
        <v>9627863.8812392261</v>
      </c>
      <c r="O721" s="60">
        <f t="shared" ca="1" si="399"/>
        <v>7263731.8874540552</v>
      </c>
      <c r="P721" s="60">
        <f t="shared" ca="1" si="399"/>
        <v>1258150.7645608066</v>
      </c>
      <c r="Q721" s="60">
        <f t="shared" ca="1" si="399"/>
        <v>447306.21484611032</v>
      </c>
      <c r="R721" s="60">
        <f t="shared" ca="1" si="399"/>
        <v>18923.356388760276</v>
      </c>
      <c r="S721" s="60">
        <f t="shared" ca="1" si="399"/>
        <v>8988112.2232497334</v>
      </c>
      <c r="T721" s="60">
        <f t="shared" ca="1" si="399"/>
        <v>247557.01943835456</v>
      </c>
      <c r="U721" s="60">
        <f t="shared" ca="1" si="399"/>
        <v>3824649.3545899792</v>
      </c>
      <c r="V721" s="60">
        <f t="shared" ca="1" si="399"/>
        <v>17156143.160572916</v>
      </c>
      <c r="W721" s="60">
        <f t="shared" ca="1" si="399"/>
        <v>2686985.1682156567</v>
      </c>
      <c r="X721" s="60">
        <f t="shared" ca="1" si="399"/>
        <v>23915334.702816907</v>
      </c>
      <c r="Y721" s="60">
        <f t="shared" ca="1" si="399"/>
        <v>2141762.4403274199</v>
      </c>
      <c r="Z721" s="60">
        <f t="shared" ca="1" si="399"/>
        <v>35104.373445516452</v>
      </c>
      <c r="AA721" s="60">
        <f t="shared" ca="1" si="399"/>
        <v>2176866.8137729359</v>
      </c>
      <c r="AB721" s="60">
        <f t="shared" ca="1" si="399"/>
        <v>29529.553201615458</v>
      </c>
      <c r="AC721" s="60">
        <f t="shared" ca="1" si="399"/>
        <v>1194510.8808659995</v>
      </c>
      <c r="AD721" s="60">
        <f t="shared" ca="1" si="399"/>
        <v>191774.26554017692</v>
      </c>
    </row>
    <row r="722" spans="1:30">
      <c r="I722" s="5"/>
      <c r="J722" s="5"/>
      <c r="K722" s="5"/>
      <c r="L722" s="5"/>
      <c r="M722" s="5"/>
      <c r="N722" s="5"/>
      <c r="O722" s="5"/>
      <c r="P722" s="5"/>
      <c r="Q722" s="5"/>
      <c r="R722" s="5"/>
      <c r="S722" s="5"/>
      <c r="T722" s="5"/>
      <c r="U722" s="5"/>
      <c r="V722" s="5"/>
      <c r="W722" s="5"/>
      <c r="X722" s="5"/>
      <c r="Y722" s="5"/>
      <c r="Z722" s="5"/>
      <c r="AA722" s="5"/>
      <c r="AB722" s="5"/>
      <c r="AC722" s="5"/>
      <c r="AD722" s="5"/>
    </row>
    <row r="723" spans="1:30">
      <c r="B723" s="112" t="s">
        <v>618</v>
      </c>
      <c r="E723" s="3"/>
      <c r="F723" s="3"/>
      <c r="G723" s="3"/>
      <c r="I723" s="6"/>
      <c r="J723" s="6"/>
      <c r="K723" s="6"/>
      <c r="L723" s="6"/>
      <c r="M723" s="6"/>
      <c r="N723" s="6"/>
      <c r="O723" s="6"/>
      <c r="P723" s="6"/>
      <c r="Q723" s="6"/>
      <c r="R723" s="6"/>
      <c r="S723" s="6"/>
      <c r="T723" s="6"/>
      <c r="U723" s="6"/>
      <c r="V723" s="6"/>
      <c r="W723" s="6"/>
      <c r="X723" s="6"/>
      <c r="Y723" s="6"/>
      <c r="Z723" s="6"/>
      <c r="AA723" s="6"/>
      <c r="AB723" s="6"/>
      <c r="AC723" s="6"/>
      <c r="AD723" s="6"/>
    </row>
    <row r="724" spans="1:30" hidden="1" outlineLevel="1">
      <c r="F724" s="52" t="str">
        <f>F731</f>
        <v>RB_GUP_EPIS_P</v>
      </c>
      <c r="G724" s="55" t="str">
        <f>$G$8</f>
        <v>PRODUCTION</v>
      </c>
      <c r="H724" s="4">
        <f t="shared" ref="H724:H755" si="400">SUBTOTAL(9,I724:AD724)</f>
        <v>6214592.0000000009</v>
      </c>
      <c r="I724" s="5">
        <f>VLOOKUP(CONCATENATE($F724," ",$G724),AllocFactorMatrix,(I$4+1),FALSE)*$E731</f>
        <v>3450381.7923160349</v>
      </c>
      <c r="J724" s="5">
        <f>VLOOKUP(CONCATENATE($F724," ",$G724),AllocFactorMatrix,(J$4+1),FALSE)*$E731</f>
        <v>158768.89008551682</v>
      </c>
      <c r="K724" s="5">
        <f>VLOOKUP(CONCATENATE($F724," ",$G724),AllocFactorMatrix,(K$4+1),FALSE)*$E731</f>
        <v>523030.31095547281</v>
      </c>
      <c r="L724" s="5">
        <f>VLOOKUP(CONCATENATE($F724," ",$G724),AllocFactorMatrix,(L$4+1),FALSE)*$E731</f>
        <v>13068.857744147566</v>
      </c>
      <c r="M724" s="5">
        <f>VLOOKUP(CONCATENATE($F724," ",$G724),AllocFactorMatrix,(M$4+1),FALSE)*$E731</f>
        <v>1682.3506816288341</v>
      </c>
      <c r="N724" s="5">
        <f t="shared" ref="N724:N755" si="401">SUBTOTAL(9,K724:M724)</f>
        <v>537781.51938124921</v>
      </c>
      <c r="O724" s="5">
        <f>VLOOKUP(CONCATENATE($F724," ",$G724),AllocFactorMatrix,(O$4+1),FALSE)*$E731</f>
        <v>397876.22714213235</v>
      </c>
      <c r="P724" s="5">
        <f>VLOOKUP(CONCATENATE($F724," ",$G724),AllocFactorMatrix,(P$4+1),FALSE)*$E731</f>
        <v>72016.353123667112</v>
      </c>
      <c r="Q724" s="5">
        <f>VLOOKUP(CONCATENATE($F724," ",$G724),AllocFactorMatrix,(Q$4+1),FALSE)*$E731</f>
        <v>27855.416941454383</v>
      </c>
      <c r="R724" s="5">
        <f>VLOOKUP(CONCATENATE($F724," ",$G724),AllocFactorMatrix,(R$4+1),FALSE)*$E731</f>
        <v>600.19298612888406</v>
      </c>
      <c r="S724" s="5">
        <f>SUBTOTAL(9,O724:R724)</f>
        <v>498348.19019338279</v>
      </c>
      <c r="T724" s="5">
        <f>VLOOKUP(CONCATENATE($F724," ",$G724),AllocFactorMatrix,(T$4+1),FALSE)*$E731</f>
        <v>12634.022818086678</v>
      </c>
      <c r="U724" s="5">
        <f>VLOOKUP(CONCATENATE($F724," ",$G724),AllocFactorMatrix,(U$4+1),FALSE)*$E731</f>
        <v>201155.60608266137</v>
      </c>
      <c r="V724" s="5">
        <f>VLOOKUP(CONCATENATE($F724," ",$G724),AllocFactorMatrix,(V$4+1),FALSE)*$E731</f>
        <v>1090907.8455667084</v>
      </c>
      <c r="W724" s="5">
        <f>VLOOKUP(CONCATENATE($F724," ",$G724),AllocFactorMatrix,(W$4+1),FALSE)*$E731</f>
        <v>143533.6437634512</v>
      </c>
      <c r="X724" s="5">
        <f>SUBTOTAL(9,T724:W724)</f>
        <v>1448231.1182309075</v>
      </c>
      <c r="Y724" s="5">
        <f>VLOOKUP(CONCATENATE($F724," ",$G724),AllocFactorMatrix,(Y$4+1),FALSE)*$E731</f>
        <v>117265.68975455903</v>
      </c>
      <c r="Z724" s="5">
        <f>VLOOKUP(CONCATENATE($F724," ",$G724),AllocFactorMatrix,(Z$4+1),FALSE)*$E731</f>
        <v>2437.5646924166945</v>
      </c>
      <c r="AA724" s="5">
        <f t="shared" ref="AA724:AA755" si="402">SUBTOTAL(9,Y724:Z724)</f>
        <v>119703.25444697573</v>
      </c>
      <c r="AB724" s="5">
        <f>VLOOKUP(CONCATENATE($F724," ",$G724),AllocFactorMatrix,(AB$4+1),FALSE)*$E731</f>
        <v>1377.2353459345279</v>
      </c>
      <c r="AC724" s="5">
        <f>VLOOKUP(CONCATENATE($F724," ",$G724),AllocFactorMatrix,(AC$4+1),FALSE)*$E731</f>
        <v>0</v>
      </c>
      <c r="AD724" s="5">
        <f>VLOOKUP(CONCATENATE($F724," ",$G724),AllocFactorMatrix,(AD$4+1),FALSE)*$E731</f>
        <v>0</v>
      </c>
    </row>
    <row r="725" spans="1:30" hidden="1" outlineLevel="1">
      <c r="F725" s="52" t="str">
        <f>F731</f>
        <v>RB_GUP_EPIS_P</v>
      </c>
      <c r="G725" s="55" t="str">
        <f>$G$9</f>
        <v>BULKTRAN</v>
      </c>
      <c r="H725" s="4">
        <f t="shared" si="400"/>
        <v>0</v>
      </c>
      <c r="I725" s="5">
        <f>VLOOKUP(CONCATENATE($F725," ",$G725),AllocFactorMatrix,(I$4+1),FALSE)*$E731</f>
        <v>0</v>
      </c>
      <c r="J725" s="5">
        <f>VLOOKUP(CONCATENATE($F725," ",$G725),AllocFactorMatrix,(J$4+1),FALSE)*$E731</f>
        <v>0</v>
      </c>
      <c r="K725" s="5">
        <f>VLOOKUP(CONCATENATE($F725," ",$G725),AllocFactorMatrix,(K$4+1),FALSE)*$E731</f>
        <v>0</v>
      </c>
      <c r="L725" s="5">
        <f>VLOOKUP(CONCATENATE($F725," ",$G725),AllocFactorMatrix,(L$4+1),FALSE)*$E731</f>
        <v>0</v>
      </c>
      <c r="M725" s="5">
        <f>VLOOKUP(CONCATENATE($F725," ",$G725),AllocFactorMatrix,(M$4+1),FALSE)*$E731</f>
        <v>0</v>
      </c>
      <c r="N725" s="5">
        <f t="shared" si="401"/>
        <v>0</v>
      </c>
      <c r="O725" s="5">
        <f>VLOOKUP(CONCATENATE($F725," ",$G725),AllocFactorMatrix,(O$4+1),FALSE)*$E731</f>
        <v>0</v>
      </c>
      <c r="P725" s="5">
        <f>VLOOKUP(CONCATENATE($F725," ",$G725),AllocFactorMatrix,(P$4+1),FALSE)*$E731</f>
        <v>0</v>
      </c>
      <c r="Q725" s="5">
        <f>VLOOKUP(CONCATENATE($F725," ",$G725),AllocFactorMatrix,(Q$4+1),FALSE)*$E731</f>
        <v>0</v>
      </c>
      <c r="R725" s="5">
        <f>VLOOKUP(CONCATENATE($F725," ",$G725),AllocFactorMatrix,(R$4+1),FALSE)*$E731</f>
        <v>0</v>
      </c>
      <c r="S725" s="5">
        <f t="shared" ref="S725:S755" si="403">SUBTOTAL(9,O725:R725)</f>
        <v>0</v>
      </c>
      <c r="T725" s="5">
        <f>VLOOKUP(CONCATENATE($F725," ",$G725),AllocFactorMatrix,(T$4+1),FALSE)*$E731</f>
        <v>0</v>
      </c>
      <c r="U725" s="5">
        <f>VLOOKUP(CONCATENATE($F725," ",$G725),AllocFactorMatrix,(U$4+1),FALSE)*$E731</f>
        <v>0</v>
      </c>
      <c r="V725" s="5">
        <f>VLOOKUP(CONCATENATE($F725," ",$G725),AllocFactorMatrix,(V$4+1),FALSE)*$E731</f>
        <v>0</v>
      </c>
      <c r="W725" s="5">
        <f>VLOOKUP(CONCATENATE($F725," ",$G725),AllocFactorMatrix,(W$4+1),FALSE)*$E731</f>
        <v>0</v>
      </c>
      <c r="X725" s="5">
        <f t="shared" ref="X725:X731" si="404">SUBTOTAL(9,T725:W725)</f>
        <v>0</v>
      </c>
      <c r="Y725" s="5">
        <f>VLOOKUP(CONCATENATE($F725," ",$G725),AllocFactorMatrix,(Y$4+1),FALSE)*$E731</f>
        <v>0</v>
      </c>
      <c r="Z725" s="5">
        <f>VLOOKUP(CONCATENATE($F725," ",$G725),AllocFactorMatrix,(Z$4+1),FALSE)*$E731</f>
        <v>0</v>
      </c>
      <c r="AA725" s="5">
        <f t="shared" si="402"/>
        <v>0</v>
      </c>
      <c r="AB725" s="5">
        <f>VLOOKUP(CONCATENATE($F725," ",$G725),AllocFactorMatrix,(AB$4+1),FALSE)*$E731</f>
        <v>0</v>
      </c>
      <c r="AC725" s="5">
        <f>VLOOKUP(CONCATENATE($F725," ",$G725),AllocFactorMatrix,(AC$4+1),FALSE)*$E731</f>
        <v>0</v>
      </c>
      <c r="AD725" s="5">
        <f>VLOOKUP(CONCATENATE($F725," ",$G725),AllocFactorMatrix,(AD$4+1),FALSE)*$E731</f>
        <v>0</v>
      </c>
    </row>
    <row r="726" spans="1:30" hidden="1" outlineLevel="1">
      <c r="F726" s="52" t="str">
        <f>F731</f>
        <v>RB_GUP_EPIS_P</v>
      </c>
      <c r="G726" s="55" t="str">
        <f>$G$10</f>
        <v>SUBTRAN</v>
      </c>
      <c r="H726" s="4">
        <f t="shared" si="400"/>
        <v>0</v>
      </c>
      <c r="I726" s="5">
        <f>VLOOKUP(CONCATENATE($F726," ",$G726),AllocFactorMatrix,(I$4+1),FALSE)*$E731</f>
        <v>0</v>
      </c>
      <c r="J726" s="5">
        <f>VLOOKUP(CONCATENATE($F726," ",$G726),AllocFactorMatrix,(J$4+1),FALSE)*$E731</f>
        <v>0</v>
      </c>
      <c r="K726" s="5">
        <f>VLOOKUP(CONCATENATE($F726," ",$G726),AllocFactorMatrix,(K$4+1),FALSE)*$E731</f>
        <v>0</v>
      </c>
      <c r="L726" s="5">
        <f>VLOOKUP(CONCATENATE($F726," ",$G726),AllocFactorMatrix,(L$4+1),FALSE)*$E731</f>
        <v>0</v>
      </c>
      <c r="M726" s="5">
        <f>VLOOKUP(CONCATENATE($F726," ",$G726),AllocFactorMatrix,(M$4+1),FALSE)*$E731</f>
        <v>0</v>
      </c>
      <c r="N726" s="5">
        <f t="shared" si="401"/>
        <v>0</v>
      </c>
      <c r="O726" s="5">
        <f>VLOOKUP(CONCATENATE($F726," ",$G726),AllocFactorMatrix,(O$4+1),FALSE)*$E731</f>
        <v>0</v>
      </c>
      <c r="P726" s="5">
        <f>VLOOKUP(CONCATENATE($F726," ",$G726),AllocFactorMatrix,(P$4+1),FALSE)*$E731</f>
        <v>0</v>
      </c>
      <c r="Q726" s="5">
        <f>VLOOKUP(CONCATENATE($F726," ",$G726),AllocFactorMatrix,(Q$4+1),FALSE)*$E731</f>
        <v>0</v>
      </c>
      <c r="R726" s="5">
        <f>VLOOKUP(CONCATENATE($F726," ",$G726),AllocFactorMatrix,(R$4+1),FALSE)*$E731</f>
        <v>0</v>
      </c>
      <c r="S726" s="5">
        <f t="shared" si="403"/>
        <v>0</v>
      </c>
      <c r="T726" s="5">
        <f>VLOOKUP(CONCATENATE($F726," ",$G726),AllocFactorMatrix,(T$4+1),FALSE)*$E731</f>
        <v>0</v>
      </c>
      <c r="U726" s="5">
        <f>VLOOKUP(CONCATENATE($F726," ",$G726),AllocFactorMatrix,(U$4+1),FALSE)*$E731</f>
        <v>0</v>
      </c>
      <c r="V726" s="5">
        <f>VLOOKUP(CONCATENATE($F726," ",$G726),AllocFactorMatrix,(V$4+1),FALSE)*$E731</f>
        <v>0</v>
      </c>
      <c r="W726" s="5">
        <f>VLOOKUP(CONCATENATE($F726," ",$G726),AllocFactorMatrix,(W$4+1),FALSE)*$E731</f>
        <v>0</v>
      </c>
      <c r="X726" s="5">
        <f t="shared" si="404"/>
        <v>0</v>
      </c>
      <c r="Y726" s="5">
        <f>VLOOKUP(CONCATENATE($F726," ",$G726),AllocFactorMatrix,(Y$4+1),FALSE)*$E731</f>
        <v>0</v>
      </c>
      <c r="Z726" s="5">
        <f>VLOOKUP(CONCATENATE($F726," ",$G726),AllocFactorMatrix,(Z$4+1),FALSE)*$E731</f>
        <v>0</v>
      </c>
      <c r="AA726" s="5">
        <f t="shared" si="402"/>
        <v>0</v>
      </c>
      <c r="AB726" s="5">
        <f>VLOOKUP(CONCATENATE($F726," ",$G726),AllocFactorMatrix,(AB$4+1),FALSE)*$E731</f>
        <v>0</v>
      </c>
      <c r="AC726" s="5">
        <f>VLOOKUP(CONCATENATE($F726," ",$G726),AllocFactorMatrix,(AC$4+1),FALSE)*$E731</f>
        <v>0</v>
      </c>
      <c r="AD726" s="5">
        <f>VLOOKUP(CONCATENATE($F726," ",$G726),AllocFactorMatrix,(AD$4+1),FALSE)*$E731</f>
        <v>0</v>
      </c>
    </row>
    <row r="727" spans="1:30" hidden="1" outlineLevel="1">
      <c r="F727" s="52" t="str">
        <f>F731</f>
        <v>RB_GUP_EPIS_P</v>
      </c>
      <c r="G727" s="55" t="str">
        <f>$G$11</f>
        <v>DISTPRI</v>
      </c>
      <c r="H727" s="4">
        <f t="shared" si="400"/>
        <v>0</v>
      </c>
      <c r="I727" s="5">
        <f>VLOOKUP(CONCATENATE($F727," ",$G727),AllocFactorMatrix,(I$4+1),FALSE)*$E731</f>
        <v>0</v>
      </c>
      <c r="J727" s="5">
        <f>VLOOKUP(CONCATENATE($F727," ",$G727),AllocFactorMatrix,(J$4+1),FALSE)*$E731</f>
        <v>0</v>
      </c>
      <c r="K727" s="5">
        <f>VLOOKUP(CONCATENATE($F727," ",$G727),AllocFactorMatrix,(K$4+1),FALSE)*$E731</f>
        <v>0</v>
      </c>
      <c r="L727" s="5">
        <f>VLOOKUP(CONCATENATE($F727," ",$G727),AllocFactorMatrix,(L$4+1),FALSE)*$E731</f>
        <v>0</v>
      </c>
      <c r="M727" s="5">
        <f>VLOOKUP(CONCATENATE($F727," ",$G727),AllocFactorMatrix,(M$4+1),FALSE)*$E731</f>
        <v>0</v>
      </c>
      <c r="N727" s="5">
        <f t="shared" si="401"/>
        <v>0</v>
      </c>
      <c r="O727" s="5">
        <f>VLOOKUP(CONCATENATE($F727," ",$G727),AllocFactorMatrix,(O$4+1),FALSE)*$E731</f>
        <v>0</v>
      </c>
      <c r="P727" s="5">
        <f>VLOOKUP(CONCATENATE($F727," ",$G727),AllocFactorMatrix,(P$4+1),FALSE)*$E731</f>
        <v>0</v>
      </c>
      <c r="Q727" s="5">
        <f>VLOOKUP(CONCATENATE($F727," ",$G727),AllocFactorMatrix,(Q$4+1),FALSE)*$E731</f>
        <v>0</v>
      </c>
      <c r="R727" s="5">
        <f>VLOOKUP(CONCATENATE($F727," ",$G727),AllocFactorMatrix,(R$4+1),FALSE)*$E731</f>
        <v>0</v>
      </c>
      <c r="S727" s="5">
        <f t="shared" si="403"/>
        <v>0</v>
      </c>
      <c r="T727" s="5">
        <f>VLOOKUP(CONCATENATE($F727," ",$G727),AllocFactorMatrix,(T$4+1),FALSE)*$E731</f>
        <v>0</v>
      </c>
      <c r="U727" s="5">
        <f>VLOOKUP(CONCATENATE($F727," ",$G727),AllocFactorMatrix,(U$4+1),FALSE)*$E731</f>
        <v>0</v>
      </c>
      <c r="V727" s="5">
        <f>VLOOKUP(CONCATENATE($F727," ",$G727),AllocFactorMatrix,(V$4+1),FALSE)*$E731</f>
        <v>0</v>
      </c>
      <c r="W727" s="5">
        <f>VLOOKUP(CONCATENATE($F727," ",$G727),AllocFactorMatrix,(W$4+1),FALSE)*$E731</f>
        <v>0</v>
      </c>
      <c r="X727" s="5">
        <f t="shared" si="404"/>
        <v>0</v>
      </c>
      <c r="Y727" s="5">
        <f>VLOOKUP(CONCATENATE($F727," ",$G727),AllocFactorMatrix,(Y$4+1),FALSE)*$E731</f>
        <v>0</v>
      </c>
      <c r="Z727" s="5">
        <f>VLOOKUP(CONCATENATE($F727," ",$G727),AllocFactorMatrix,(Z$4+1),FALSE)*$E731</f>
        <v>0</v>
      </c>
      <c r="AA727" s="5">
        <f t="shared" si="402"/>
        <v>0</v>
      </c>
      <c r="AB727" s="5">
        <f>VLOOKUP(CONCATENATE($F727," ",$G727),AllocFactorMatrix,(AB$4+1),FALSE)*$E731</f>
        <v>0</v>
      </c>
      <c r="AC727" s="5">
        <f>VLOOKUP(CONCATENATE($F727," ",$G727),AllocFactorMatrix,(AC$4+1),FALSE)*$E731</f>
        <v>0</v>
      </c>
      <c r="AD727" s="5">
        <f>VLOOKUP(CONCATENATE($F727," ",$G727),AllocFactorMatrix,(AD$4+1),FALSE)*$E731</f>
        <v>0</v>
      </c>
    </row>
    <row r="728" spans="1:30" hidden="1" outlineLevel="1">
      <c r="F728" s="52" t="str">
        <f>F731</f>
        <v>RB_GUP_EPIS_P</v>
      </c>
      <c r="G728" s="55" t="str">
        <f>$G$12</f>
        <v>DISTSEC</v>
      </c>
      <c r="H728" s="4">
        <f t="shared" si="400"/>
        <v>0</v>
      </c>
      <c r="I728" s="5">
        <f>VLOOKUP(CONCATENATE($F728," ",$G728),AllocFactorMatrix,(I$4+1),FALSE)*$E731</f>
        <v>0</v>
      </c>
      <c r="J728" s="5">
        <f>VLOOKUP(CONCATENATE($F728," ",$G728),AllocFactorMatrix,(J$4+1),FALSE)*$E731</f>
        <v>0</v>
      </c>
      <c r="K728" s="5">
        <f>VLOOKUP(CONCATENATE($F728," ",$G728),AllocFactorMatrix,(K$4+1),FALSE)*$E731</f>
        <v>0</v>
      </c>
      <c r="L728" s="5">
        <f>VLOOKUP(CONCATENATE($F728," ",$G728),AllocFactorMatrix,(L$4+1),FALSE)*$E731</f>
        <v>0</v>
      </c>
      <c r="M728" s="5">
        <f>VLOOKUP(CONCATENATE($F728," ",$G728),AllocFactorMatrix,(M$4+1),FALSE)*$E731</f>
        <v>0</v>
      </c>
      <c r="N728" s="5">
        <f t="shared" si="401"/>
        <v>0</v>
      </c>
      <c r="O728" s="5">
        <f>VLOOKUP(CONCATENATE($F728," ",$G728),AllocFactorMatrix,(O$4+1),FALSE)*$E731</f>
        <v>0</v>
      </c>
      <c r="P728" s="5">
        <f>VLOOKUP(CONCATENATE($F728," ",$G728),AllocFactorMatrix,(P$4+1),FALSE)*$E731</f>
        <v>0</v>
      </c>
      <c r="Q728" s="5">
        <f>VLOOKUP(CONCATENATE($F728," ",$G728),AllocFactorMatrix,(Q$4+1),FALSE)*$E731</f>
        <v>0</v>
      </c>
      <c r="R728" s="5">
        <f>VLOOKUP(CONCATENATE($F728," ",$G728),AllocFactorMatrix,(R$4+1),FALSE)*$E731</f>
        <v>0</v>
      </c>
      <c r="S728" s="5">
        <f t="shared" si="403"/>
        <v>0</v>
      </c>
      <c r="T728" s="5">
        <f>VLOOKUP(CONCATENATE($F728," ",$G728),AllocFactorMatrix,(T$4+1),FALSE)*$E731</f>
        <v>0</v>
      </c>
      <c r="U728" s="5">
        <f>VLOOKUP(CONCATENATE($F728," ",$G728),AllocFactorMatrix,(U$4+1),FALSE)*$E731</f>
        <v>0</v>
      </c>
      <c r="V728" s="5">
        <f>VLOOKUP(CONCATENATE($F728," ",$G728),AllocFactorMatrix,(V$4+1),FALSE)*$E731</f>
        <v>0</v>
      </c>
      <c r="W728" s="5">
        <f>VLOOKUP(CONCATENATE($F728," ",$G728),AllocFactorMatrix,(W$4+1),FALSE)*$E731</f>
        <v>0</v>
      </c>
      <c r="X728" s="5">
        <f t="shared" si="404"/>
        <v>0</v>
      </c>
      <c r="Y728" s="5">
        <f>VLOOKUP(CONCATENATE($F728," ",$G728),AllocFactorMatrix,(Y$4+1),FALSE)*$E731</f>
        <v>0</v>
      </c>
      <c r="Z728" s="5">
        <f>VLOOKUP(CONCATENATE($F728," ",$G728),AllocFactorMatrix,(Z$4+1),FALSE)*$E731</f>
        <v>0</v>
      </c>
      <c r="AA728" s="5">
        <f t="shared" si="402"/>
        <v>0</v>
      </c>
      <c r="AB728" s="5">
        <f>VLOOKUP(CONCATENATE($F728," ",$G728),AllocFactorMatrix,(AB$4+1),FALSE)*$E731</f>
        <v>0</v>
      </c>
      <c r="AC728" s="5">
        <f>VLOOKUP(CONCATENATE($F728," ",$G728),AllocFactorMatrix,(AC$4+1),FALSE)*$E731</f>
        <v>0</v>
      </c>
      <c r="AD728" s="5">
        <f>VLOOKUP(CONCATENATE($F728," ",$G728),AllocFactorMatrix,(AD$4+1),FALSE)*$E731</f>
        <v>0</v>
      </c>
    </row>
    <row r="729" spans="1:30" hidden="1" outlineLevel="1">
      <c r="F729" s="52" t="str">
        <f>F731</f>
        <v>RB_GUP_EPIS_P</v>
      </c>
      <c r="G729" s="55" t="str">
        <f>$G$13</f>
        <v>ENERGY</v>
      </c>
      <c r="H729" s="4">
        <f t="shared" si="400"/>
        <v>0</v>
      </c>
      <c r="I729" s="5">
        <f>VLOOKUP(CONCATENATE($F729," ",$G729),AllocFactorMatrix,(I$4+1),FALSE)*$E731</f>
        <v>0</v>
      </c>
      <c r="J729" s="5">
        <f>VLOOKUP(CONCATENATE($F729," ",$G729),AllocFactorMatrix,(J$4+1),FALSE)*$E731</f>
        <v>0</v>
      </c>
      <c r="K729" s="5">
        <f>VLOOKUP(CONCATENATE($F729," ",$G729),AllocFactorMatrix,(K$4+1),FALSE)*$E731</f>
        <v>0</v>
      </c>
      <c r="L729" s="5">
        <f>VLOOKUP(CONCATENATE($F729," ",$G729),AllocFactorMatrix,(L$4+1),FALSE)*$E731</f>
        <v>0</v>
      </c>
      <c r="M729" s="5">
        <f>VLOOKUP(CONCATENATE($F729," ",$G729),AllocFactorMatrix,(M$4+1),FALSE)*$E731</f>
        <v>0</v>
      </c>
      <c r="N729" s="5">
        <f t="shared" si="401"/>
        <v>0</v>
      </c>
      <c r="O729" s="5">
        <f>VLOOKUP(CONCATENATE($F729," ",$G729),AllocFactorMatrix,(O$4+1),FALSE)*$E731</f>
        <v>0</v>
      </c>
      <c r="P729" s="5">
        <f>VLOOKUP(CONCATENATE($F729," ",$G729),AllocFactorMatrix,(P$4+1),FALSE)*$E731</f>
        <v>0</v>
      </c>
      <c r="Q729" s="5">
        <f>VLOOKUP(CONCATENATE($F729," ",$G729),AllocFactorMatrix,(Q$4+1),FALSE)*$E731</f>
        <v>0</v>
      </c>
      <c r="R729" s="5">
        <f>VLOOKUP(CONCATENATE($F729," ",$G729),AllocFactorMatrix,(R$4+1),FALSE)*$E731</f>
        <v>0</v>
      </c>
      <c r="S729" s="5">
        <f t="shared" si="403"/>
        <v>0</v>
      </c>
      <c r="T729" s="5">
        <f>VLOOKUP(CONCATENATE($F729," ",$G729),AllocFactorMatrix,(T$4+1),FALSE)*$E731</f>
        <v>0</v>
      </c>
      <c r="U729" s="5">
        <f>VLOOKUP(CONCATENATE($F729," ",$G729),AllocFactorMatrix,(U$4+1),FALSE)*$E731</f>
        <v>0</v>
      </c>
      <c r="V729" s="5">
        <f>VLOOKUP(CONCATENATE($F729," ",$G729),AllocFactorMatrix,(V$4+1),FALSE)*$E731</f>
        <v>0</v>
      </c>
      <c r="W729" s="5">
        <f>VLOOKUP(CONCATENATE($F729," ",$G729),AllocFactorMatrix,(W$4+1),FALSE)*$E731</f>
        <v>0</v>
      </c>
      <c r="X729" s="5">
        <f t="shared" si="404"/>
        <v>0</v>
      </c>
      <c r="Y729" s="5">
        <f>VLOOKUP(CONCATENATE($F729," ",$G729),AllocFactorMatrix,(Y$4+1),FALSE)*$E731</f>
        <v>0</v>
      </c>
      <c r="Z729" s="5">
        <f>VLOOKUP(CONCATENATE($F729," ",$G729),AllocFactorMatrix,(Z$4+1),FALSE)*$E731</f>
        <v>0</v>
      </c>
      <c r="AA729" s="5">
        <f t="shared" si="402"/>
        <v>0</v>
      </c>
      <c r="AB729" s="5">
        <f>VLOOKUP(CONCATENATE($F729," ",$G729),AllocFactorMatrix,(AB$4+1),FALSE)*$E731</f>
        <v>0</v>
      </c>
      <c r="AC729" s="5">
        <f>VLOOKUP(CONCATENATE($F729," ",$G729),AllocFactorMatrix,(AC$4+1),FALSE)*$E731</f>
        <v>0</v>
      </c>
      <c r="AD729" s="5">
        <f>VLOOKUP(CONCATENATE($F729," ",$G729),AllocFactorMatrix,(AD$4+1),FALSE)*$E731</f>
        <v>0</v>
      </c>
    </row>
    <row r="730" spans="1:30" hidden="1" outlineLevel="1">
      <c r="F730" s="52" t="str">
        <f>F731</f>
        <v>RB_GUP_EPIS_P</v>
      </c>
      <c r="G730" s="55" t="str">
        <f>$G$14</f>
        <v>CUSTOMER</v>
      </c>
      <c r="H730" s="4">
        <f t="shared" si="400"/>
        <v>0</v>
      </c>
      <c r="I730" s="5">
        <f>VLOOKUP(CONCATENATE($F730," ",$G730),AllocFactorMatrix,(I$4+1),FALSE)*$E731</f>
        <v>0</v>
      </c>
      <c r="J730" s="5">
        <f>VLOOKUP(CONCATENATE($F730," ",$G730),AllocFactorMatrix,(J$4+1),FALSE)*$E731</f>
        <v>0</v>
      </c>
      <c r="K730" s="5">
        <f>VLOOKUP(CONCATENATE($F730," ",$G730),AllocFactorMatrix,(K$4+1),FALSE)*$E731</f>
        <v>0</v>
      </c>
      <c r="L730" s="5">
        <f>VLOOKUP(CONCATENATE($F730," ",$G730),AllocFactorMatrix,(L$4+1),FALSE)*$E731</f>
        <v>0</v>
      </c>
      <c r="M730" s="5">
        <f>VLOOKUP(CONCATENATE($F730," ",$G730),AllocFactorMatrix,(M$4+1),FALSE)*$E731</f>
        <v>0</v>
      </c>
      <c r="N730" s="5">
        <f t="shared" si="401"/>
        <v>0</v>
      </c>
      <c r="O730" s="5">
        <f>VLOOKUP(CONCATENATE($F730," ",$G730),AllocFactorMatrix,(O$4+1),FALSE)*$E731</f>
        <v>0</v>
      </c>
      <c r="P730" s="5">
        <f>VLOOKUP(CONCATENATE($F730," ",$G730),AllocFactorMatrix,(P$4+1),FALSE)*$E731</f>
        <v>0</v>
      </c>
      <c r="Q730" s="5">
        <f>VLOOKUP(CONCATENATE($F730," ",$G730),AllocFactorMatrix,(Q$4+1),FALSE)*$E731</f>
        <v>0</v>
      </c>
      <c r="R730" s="5">
        <f>VLOOKUP(CONCATENATE($F730," ",$G730),AllocFactorMatrix,(R$4+1),FALSE)*$E731</f>
        <v>0</v>
      </c>
      <c r="S730" s="5">
        <f t="shared" si="403"/>
        <v>0</v>
      </c>
      <c r="T730" s="5">
        <f>VLOOKUP(CONCATENATE($F730," ",$G730),AllocFactorMatrix,(T$4+1),FALSE)*$E731</f>
        <v>0</v>
      </c>
      <c r="U730" s="5">
        <f>VLOOKUP(CONCATENATE($F730," ",$G730),AllocFactorMatrix,(U$4+1),FALSE)*$E731</f>
        <v>0</v>
      </c>
      <c r="V730" s="5">
        <f>VLOOKUP(CONCATENATE($F730," ",$G730),AllocFactorMatrix,(V$4+1),FALSE)*$E731</f>
        <v>0</v>
      </c>
      <c r="W730" s="5">
        <f>VLOOKUP(CONCATENATE($F730," ",$G730),AllocFactorMatrix,(W$4+1),FALSE)*$E731</f>
        <v>0</v>
      </c>
      <c r="X730" s="5">
        <f t="shared" si="404"/>
        <v>0</v>
      </c>
      <c r="Y730" s="5">
        <f>VLOOKUP(CONCATENATE($F730," ",$G730),AllocFactorMatrix,(Y$4+1),FALSE)*$E731</f>
        <v>0</v>
      </c>
      <c r="Z730" s="5">
        <f>VLOOKUP(CONCATENATE($F730," ",$G730),AllocFactorMatrix,(Z$4+1),FALSE)*$E731</f>
        <v>0</v>
      </c>
      <c r="AA730" s="5">
        <f t="shared" si="402"/>
        <v>0</v>
      </c>
      <c r="AB730" s="5">
        <f>VLOOKUP(CONCATENATE($F730," ",$G730),AllocFactorMatrix,(AB$4+1),FALSE)*$E731</f>
        <v>0</v>
      </c>
      <c r="AC730" s="5">
        <f>VLOOKUP(CONCATENATE($F730," ",$G730),AllocFactorMatrix,(AC$4+1),FALSE)*$E731</f>
        <v>0</v>
      </c>
      <c r="AD730" s="5">
        <f>VLOOKUP(CONCATENATE($F730," ",$G730),AllocFactorMatrix,(AD$4+1),FALSE)*$E731</f>
        <v>0</v>
      </c>
    </row>
    <row r="731" spans="1:30" collapsed="1">
      <c r="D731" s="1" t="s">
        <v>8</v>
      </c>
      <c r="E731" s="61">
        <v>6214592</v>
      </c>
      <c r="F731" s="10" t="s">
        <v>64</v>
      </c>
      <c r="G731" s="55" t="str">
        <f>$G$15</f>
        <v>TOTAL</v>
      </c>
      <c r="H731" s="4">
        <f t="shared" si="400"/>
        <v>6214592.0000000009</v>
      </c>
      <c r="I731" s="5">
        <f>VLOOKUP(CONCATENATE($F731," ",$G731),AllocFactorMatrix,(I$4+1),FALSE)*$E731</f>
        <v>3450381.7923160349</v>
      </c>
      <c r="J731" s="5">
        <f>VLOOKUP(CONCATENATE($F731," ",$G731),AllocFactorMatrix,(J$4+1),FALSE)*$E731</f>
        <v>158768.89008551682</v>
      </c>
      <c r="K731" s="5">
        <f>VLOOKUP(CONCATENATE($F731," ",$G731),AllocFactorMatrix,(K$4+1),FALSE)*$E731</f>
        <v>523030.31095547281</v>
      </c>
      <c r="L731" s="5">
        <f>VLOOKUP(CONCATENATE($F731," ",$G731),AllocFactorMatrix,(L$4+1),FALSE)*$E731</f>
        <v>13068.857744147566</v>
      </c>
      <c r="M731" s="5">
        <f>VLOOKUP(CONCATENATE($F731," ",$G731),AllocFactorMatrix,(M$4+1),FALSE)*$E731</f>
        <v>1682.3506816288341</v>
      </c>
      <c r="N731" s="5">
        <f t="shared" si="401"/>
        <v>537781.51938124921</v>
      </c>
      <c r="O731" s="5">
        <f>VLOOKUP(CONCATENATE($F731," ",$G731),AllocFactorMatrix,(O$4+1),FALSE)*$E731</f>
        <v>397876.22714213235</v>
      </c>
      <c r="P731" s="5">
        <f>VLOOKUP(CONCATENATE($F731," ",$G731),AllocFactorMatrix,(P$4+1),FALSE)*$E731</f>
        <v>72016.353123667112</v>
      </c>
      <c r="Q731" s="5">
        <f>VLOOKUP(CONCATENATE($F731," ",$G731),AllocFactorMatrix,(Q$4+1),FALSE)*$E731</f>
        <v>27855.416941454383</v>
      </c>
      <c r="R731" s="5">
        <f>VLOOKUP(CONCATENATE($F731," ",$G731),AllocFactorMatrix,(R$4+1),FALSE)*$E731</f>
        <v>600.19298612888406</v>
      </c>
      <c r="S731" s="5">
        <f t="shared" si="403"/>
        <v>498348.19019338279</v>
      </c>
      <c r="T731" s="5">
        <f>VLOOKUP(CONCATENATE($F731," ",$G731),AllocFactorMatrix,(T$4+1),FALSE)*$E731</f>
        <v>12634.022818086678</v>
      </c>
      <c r="U731" s="5">
        <f>VLOOKUP(CONCATENATE($F731," ",$G731),AllocFactorMatrix,(U$4+1),FALSE)*$E731</f>
        <v>201155.60608266137</v>
      </c>
      <c r="V731" s="5">
        <f>VLOOKUP(CONCATENATE($F731," ",$G731),AllocFactorMatrix,(V$4+1),FALSE)*$E731</f>
        <v>1090907.8455667084</v>
      </c>
      <c r="W731" s="5">
        <f>VLOOKUP(CONCATENATE($F731," ",$G731),AllocFactorMatrix,(W$4+1),FALSE)*$E731</f>
        <v>143533.6437634512</v>
      </c>
      <c r="X731" s="5">
        <f t="shared" si="404"/>
        <v>1448231.1182309075</v>
      </c>
      <c r="Y731" s="5">
        <f>VLOOKUP(CONCATENATE($F731," ",$G731),AllocFactorMatrix,(Y$4+1),FALSE)*$E731</f>
        <v>117265.68975455903</v>
      </c>
      <c r="Z731" s="5">
        <f>VLOOKUP(CONCATENATE($F731," ",$G731),AllocFactorMatrix,(Z$4+1),FALSE)*$E731</f>
        <v>2437.5646924166945</v>
      </c>
      <c r="AA731" s="5">
        <f t="shared" si="402"/>
        <v>119703.25444697573</v>
      </c>
      <c r="AB731" s="5">
        <f>VLOOKUP(CONCATENATE($F731," ",$G731),AllocFactorMatrix,(AB$4+1),FALSE)*$E731</f>
        <v>1377.2353459345279</v>
      </c>
      <c r="AC731" s="5">
        <f>VLOOKUP(CONCATENATE($F731," ",$G731),AllocFactorMatrix,(AC$4+1),FALSE)*$E731</f>
        <v>0</v>
      </c>
      <c r="AD731" s="5">
        <f>VLOOKUP(CONCATENATE($F731," ",$G731),AllocFactorMatrix,(AD$4+1),FALSE)*$E731</f>
        <v>0</v>
      </c>
    </row>
    <row r="732" spans="1:30" hidden="1" outlineLevel="1">
      <c r="F732" s="52" t="str">
        <f>F739</f>
        <v>RB_GUP_EPIS_T</v>
      </c>
      <c r="G732" s="55" t="str">
        <f>$G$8</f>
        <v>PRODUCTION</v>
      </c>
      <c r="H732" s="4">
        <f t="shared" si="400"/>
        <v>163061.33391401821</v>
      </c>
      <c r="I732" s="5">
        <f>VLOOKUP(CONCATENATE($F732," ",$G732),AllocFactorMatrix,(I$4+1),FALSE)*$E739</f>
        <v>90532.710364203071</v>
      </c>
      <c r="J732" s="5">
        <f>VLOOKUP(CONCATENATE($F732," ",$G732),AllocFactorMatrix,(J$4+1),FALSE)*$E739</f>
        <v>4165.8514350407086</v>
      </c>
      <c r="K732" s="5">
        <f>VLOOKUP(CONCATENATE($F732," ",$G732),AllocFactorMatrix,(K$4+1),FALSE)*$E739</f>
        <v>13723.510760137287</v>
      </c>
      <c r="L732" s="5">
        <f>VLOOKUP(CONCATENATE($F732," ",$G732),AllocFactorMatrix,(L$4+1),FALSE)*$E739</f>
        <v>342.90672283767759</v>
      </c>
      <c r="M732" s="5">
        <f>VLOOKUP(CONCATENATE($F732," ",$G732),AllocFactorMatrix,(M$4+1),FALSE)*$E739</f>
        <v>44.142293855743944</v>
      </c>
      <c r="N732" s="5">
        <f t="shared" si="401"/>
        <v>14110.559776830709</v>
      </c>
      <c r="O732" s="5">
        <f>VLOOKUP(CONCATENATE($F732," ",$G732),AllocFactorMatrix,(O$4+1),FALSE)*$E739</f>
        <v>10439.660130620479</v>
      </c>
      <c r="P732" s="5">
        <f>VLOOKUP(CONCATENATE($F732," ",$G732),AllocFactorMatrix,(P$4+1),FALSE)*$E739</f>
        <v>1889.5983202063996</v>
      </c>
      <c r="Q732" s="5">
        <f>VLOOKUP(CONCATENATE($F732," ",$G732),AllocFactorMatrix,(Q$4+1),FALSE)*$E739</f>
        <v>730.8832893944915</v>
      </c>
      <c r="R732" s="5">
        <f>VLOOKUP(CONCATENATE($F732," ",$G732),AllocFactorMatrix,(R$4+1),FALSE)*$E739</f>
        <v>15.748140654127198</v>
      </c>
      <c r="S732" s="5">
        <f t="shared" si="403"/>
        <v>13075.889880875497</v>
      </c>
      <c r="T732" s="5">
        <f>VLOOKUP(CONCATENATE($F732," ",$G732),AllocFactorMatrix,(T$4+1),FALSE)*$E739</f>
        <v>331.49732330253653</v>
      </c>
      <c r="U732" s="5">
        <f>VLOOKUP(CONCATENATE($F732," ",$G732),AllocFactorMatrix,(U$4+1),FALSE)*$E739</f>
        <v>5278.0136575533124</v>
      </c>
      <c r="V732" s="5">
        <f>VLOOKUP(CONCATENATE($F732," ",$G732),AllocFactorMatrix,(V$4+1),FALSE)*$E739</f>
        <v>28623.743678647799</v>
      </c>
      <c r="W732" s="5">
        <f>VLOOKUP(CONCATENATE($F732," ",$G732),AllocFactorMatrix,(W$4+1),FALSE)*$E739</f>
        <v>3766.1020085643354</v>
      </c>
      <c r="X732" s="5">
        <f>SUBTOTAL(9,T732:W732)</f>
        <v>37999.35666806798</v>
      </c>
      <c r="Y732" s="5">
        <f>VLOOKUP(CONCATENATE($F732," ",$G732),AllocFactorMatrix,(Y$4+1),FALSE)*$E739</f>
        <v>3076.8713044598599</v>
      </c>
      <c r="Z732" s="5">
        <f>VLOOKUP(CONCATENATE($F732," ",$G732),AllocFactorMatrix,(Z$4+1),FALSE)*$E739</f>
        <v>63.95794772161706</v>
      </c>
      <c r="AA732" s="5">
        <f t="shared" si="402"/>
        <v>3140.8292521814769</v>
      </c>
      <c r="AB732" s="5">
        <f>VLOOKUP(CONCATENATE($F732," ",$G732),AllocFactorMatrix,(AB$4+1),FALSE)*$E739</f>
        <v>36.136536818767574</v>
      </c>
      <c r="AC732" s="5">
        <f>VLOOKUP(CONCATENATE($F732," ",$G732),AllocFactorMatrix,(AC$4+1),FALSE)*$E739</f>
        <v>0</v>
      </c>
      <c r="AD732" s="5">
        <f>VLOOKUP(CONCATENATE($F732," ",$G732),AllocFactorMatrix,(AD$4+1),FALSE)*$E739</f>
        <v>0</v>
      </c>
    </row>
    <row r="733" spans="1:30" hidden="1" outlineLevel="1">
      <c r="F733" s="52" t="str">
        <f>F739</f>
        <v>RB_GUP_EPIS_T</v>
      </c>
      <c r="G733" s="55" t="str">
        <f>$G$9</f>
        <v>BULKTRAN</v>
      </c>
      <c r="H733" s="4">
        <f t="shared" si="400"/>
        <v>7414774.7327029435</v>
      </c>
      <c r="I733" s="5">
        <f>VLOOKUP(CONCATENATE($F733," ",$G733),AllocFactorMatrix,(I$4+1),FALSE)*$E739</f>
        <v>3652391.9113990795</v>
      </c>
      <c r="J733" s="5">
        <f>VLOOKUP(CONCATENATE($F733," ",$G733),AllocFactorMatrix,(J$4+1),FALSE)*$E739</f>
        <v>180550.78299481745</v>
      </c>
      <c r="K733" s="5">
        <f>VLOOKUP(CONCATENATE($F733," ",$G733),AllocFactorMatrix,(K$4+1),FALSE)*$E739</f>
        <v>661347.17060286109</v>
      </c>
      <c r="L733" s="5">
        <f>VLOOKUP(CONCATENATE($F733," ",$G733),AllocFactorMatrix,(L$4+1),FALSE)*$E739</f>
        <v>20816.860885079033</v>
      </c>
      <c r="M733" s="5">
        <f>VLOOKUP(CONCATENATE($F733," ",$G733),AllocFactorMatrix,(M$4+1),FALSE)*$E739</f>
        <v>1952.1386033368738</v>
      </c>
      <c r="N733" s="5">
        <f t="shared" si="401"/>
        <v>684116.17009127699</v>
      </c>
      <c r="O733" s="5">
        <f>VLOOKUP(CONCATENATE($F733," ",$G733),AllocFactorMatrix,(O$4+1),FALSE)*$E739</f>
        <v>502726.72932863672</v>
      </c>
      <c r="P733" s="5">
        <f>VLOOKUP(CONCATENATE($F733," ",$G733),AllocFactorMatrix,(P$4+1),FALSE)*$E739</f>
        <v>93672.636088395549</v>
      </c>
      <c r="Q733" s="5">
        <f>VLOOKUP(CONCATENATE($F733," ",$G733),AllocFactorMatrix,(Q$4+1),FALSE)*$E739</f>
        <v>42328.920063817022</v>
      </c>
      <c r="R733" s="5">
        <f>VLOOKUP(CONCATENATE($F733," ",$G733),AllocFactorMatrix,(R$4+1),FALSE)*$E739</f>
        <v>1903.4842196231</v>
      </c>
      <c r="S733" s="5">
        <f t="shared" si="403"/>
        <v>640631.76970047248</v>
      </c>
      <c r="T733" s="5">
        <f>VLOOKUP(CONCATENATE($F733," ",$G733),AllocFactorMatrix,(T$4+1),FALSE)*$E739</f>
        <v>17561.532308911072</v>
      </c>
      <c r="U733" s="5">
        <f>VLOOKUP(CONCATENATE($F733," ",$G733),AllocFactorMatrix,(U$4+1),FALSE)*$E739</f>
        <v>287391.48406908999</v>
      </c>
      <c r="V733" s="5">
        <f>VLOOKUP(CONCATENATE($F733," ",$G733),AllocFactorMatrix,(V$4+1),FALSE)*$E739</f>
        <v>1518872.0685587006</v>
      </c>
      <c r="W733" s="5">
        <f>VLOOKUP(CONCATENATE($F733," ",$G733),AllocFactorMatrix,(W$4+1),FALSE)*$E739</f>
        <v>274283.12139516423</v>
      </c>
      <c r="X733" s="5">
        <f t="shared" ref="X733:X739" si="405">SUBTOTAL(9,T733:W733)</f>
        <v>2098108.2063318659</v>
      </c>
      <c r="Y733" s="5">
        <f>VLOOKUP(CONCATENATE($F733," ",$G733),AllocFactorMatrix,(Y$4+1),FALSE)*$E739</f>
        <v>154386.58084978897</v>
      </c>
      <c r="Z733" s="5">
        <f>VLOOKUP(CONCATENATE($F733," ",$G733),AllocFactorMatrix,(Z$4+1),FALSE)*$E739</f>
        <v>2585.9162156371958</v>
      </c>
      <c r="AA733" s="5">
        <f t="shared" si="402"/>
        <v>156972.49706542617</v>
      </c>
      <c r="AB733" s="5">
        <f>VLOOKUP(CONCATENATE($F733," ",$G733),AllocFactorMatrix,(AB$4+1),FALSE)*$E739</f>
        <v>2003.3951200048598</v>
      </c>
      <c r="AC733" s="5">
        <f>VLOOKUP(CONCATENATE($F733," ",$G733),AllocFactorMatrix,(AC$4+1),FALSE)*$E739</f>
        <v>0</v>
      </c>
      <c r="AD733" s="5">
        <f>VLOOKUP(CONCATENATE($F733," ",$G733),AllocFactorMatrix,(AD$4+1),FALSE)*$E739</f>
        <v>0</v>
      </c>
    </row>
    <row r="734" spans="1:30" hidden="1" outlineLevel="1">
      <c r="F734" s="52" t="str">
        <f>F739</f>
        <v>RB_GUP_EPIS_T</v>
      </c>
      <c r="G734" s="55" t="str">
        <f>$G$10</f>
        <v>SUBTRAN</v>
      </c>
      <c r="H734" s="4">
        <f t="shared" si="400"/>
        <v>1628802.9333830359</v>
      </c>
      <c r="I734" s="5">
        <f>VLOOKUP(CONCATENATE($F734," ",$G734),AllocFactorMatrix,(I$4+1),FALSE)*$E739</f>
        <v>793011.10193201015</v>
      </c>
      <c r="J734" s="5">
        <f>VLOOKUP(CONCATENATE($F734," ",$G734),AllocFactorMatrix,(J$4+1),FALSE)*$E739</f>
        <v>38271.753160922803</v>
      </c>
      <c r="K734" s="5">
        <f>VLOOKUP(CONCATENATE($F734," ",$G734),AllocFactorMatrix,(K$4+1),FALSE)*$E739</f>
        <v>139230.76668740023</v>
      </c>
      <c r="L734" s="5">
        <f>VLOOKUP(CONCATENATE($F734," ",$G734),AllocFactorMatrix,(L$4+1),FALSE)*$E739</f>
        <v>4300.7073838070864</v>
      </c>
      <c r="M734" s="5">
        <f>VLOOKUP(CONCATENATE($F734," ",$G734),AllocFactorMatrix,(M$4+1),FALSE)*$E739</f>
        <v>535.63035962969911</v>
      </c>
      <c r="N734" s="5">
        <f t="shared" si="401"/>
        <v>144067.104430837</v>
      </c>
      <c r="O734" s="5">
        <f>VLOOKUP(CONCATENATE($F734," ",$G734),AllocFactorMatrix,(O$4+1),FALSE)*$E739</f>
        <v>105191.02038346451</v>
      </c>
      <c r="P734" s="5">
        <f>VLOOKUP(CONCATENATE($F734," ",$G734),AllocFactorMatrix,(P$4+1),FALSE)*$E739</f>
        <v>19554.887999119237</v>
      </c>
      <c r="Q734" s="5">
        <f>VLOOKUP(CONCATENATE($F734," ",$G734),AllocFactorMatrix,(Q$4+1),FALSE)*$E739</f>
        <v>11635.391363509663</v>
      </c>
      <c r="R734" s="5">
        <f>VLOOKUP(CONCATENATE($F734," ",$G734),AllocFactorMatrix,(R$4+1),FALSE)*$E739</f>
        <v>0</v>
      </c>
      <c r="S734" s="5">
        <f t="shared" si="403"/>
        <v>136381.2997460934</v>
      </c>
      <c r="T734" s="5">
        <f>VLOOKUP(CONCATENATE($F734," ",$G734),AllocFactorMatrix,(T$4+1),FALSE)*$E739</f>
        <v>3673.0898132303919</v>
      </c>
      <c r="U734" s="5">
        <f>VLOOKUP(CONCATENATE($F734," ",$G734),AllocFactorMatrix,(U$4+1),FALSE)*$E739</f>
        <v>60130.577373598338</v>
      </c>
      <c r="V734" s="5">
        <f>VLOOKUP(CONCATENATE($F734," ",$G734),AllocFactorMatrix,(V$4+1),FALSE)*$E739</f>
        <v>418910.67758132715</v>
      </c>
      <c r="W734" s="5">
        <f>VLOOKUP(CONCATENATE($F734," ",$G734),AllocFactorMatrix,(W$4+1),FALSE)*$E739</f>
        <v>0</v>
      </c>
      <c r="X734" s="5">
        <f t="shared" si="405"/>
        <v>482714.34476815589</v>
      </c>
      <c r="Y734" s="5">
        <f>VLOOKUP(CONCATENATE($F734," ",$G734),AllocFactorMatrix,(Y$4+1),FALSE)*$E739</f>
        <v>31659.415296004736</v>
      </c>
      <c r="Z734" s="5">
        <f>VLOOKUP(CONCATENATE($F734," ",$G734),AllocFactorMatrix,(Z$4+1),FALSE)*$E739</f>
        <v>527.76331310879561</v>
      </c>
      <c r="AA734" s="5">
        <f t="shared" si="402"/>
        <v>32187.178609113533</v>
      </c>
      <c r="AB734" s="5">
        <f>VLOOKUP(CONCATENATE($F734," ",$G734),AllocFactorMatrix,(AB$4+1),FALSE)*$E739</f>
        <v>422.76837117303944</v>
      </c>
      <c r="AC734" s="5">
        <f>VLOOKUP(CONCATENATE($F734," ",$G734),AllocFactorMatrix,(AC$4+1),FALSE)*$E739</f>
        <v>1437.5028408482883</v>
      </c>
      <c r="AD734" s="5">
        <f>VLOOKUP(CONCATENATE($F734," ",$G734),AllocFactorMatrix,(AD$4+1),FALSE)*$E739</f>
        <v>309.87952388213108</v>
      </c>
    </row>
    <row r="735" spans="1:30" hidden="1" outlineLevel="1">
      <c r="F735" s="52" t="str">
        <f>F739</f>
        <v>RB_GUP_EPIS_T</v>
      </c>
      <c r="G735" s="55" t="str">
        <f>$G$11</f>
        <v>DISTPRI</v>
      </c>
      <c r="H735" s="4">
        <f t="shared" si="400"/>
        <v>0</v>
      </c>
      <c r="I735" s="5">
        <f>VLOOKUP(CONCATENATE($F735," ",$G735),AllocFactorMatrix,(I$4+1),FALSE)*$E739</f>
        <v>0</v>
      </c>
      <c r="J735" s="5">
        <f>VLOOKUP(CONCATENATE($F735," ",$G735),AllocFactorMatrix,(J$4+1),FALSE)*$E739</f>
        <v>0</v>
      </c>
      <c r="K735" s="5">
        <f>VLOOKUP(CONCATENATE($F735," ",$G735),AllocFactorMatrix,(K$4+1),FALSE)*$E739</f>
        <v>0</v>
      </c>
      <c r="L735" s="5">
        <f>VLOOKUP(CONCATENATE($F735," ",$G735),AllocFactorMatrix,(L$4+1),FALSE)*$E739</f>
        <v>0</v>
      </c>
      <c r="M735" s="5">
        <f>VLOOKUP(CONCATENATE($F735," ",$G735),AllocFactorMatrix,(M$4+1),FALSE)*$E739</f>
        <v>0</v>
      </c>
      <c r="N735" s="5">
        <f t="shared" si="401"/>
        <v>0</v>
      </c>
      <c r="O735" s="5">
        <f>VLOOKUP(CONCATENATE($F735," ",$G735),AllocFactorMatrix,(O$4+1),FALSE)*$E739</f>
        <v>0</v>
      </c>
      <c r="P735" s="5">
        <f>VLOOKUP(CONCATENATE($F735," ",$G735),AllocFactorMatrix,(P$4+1),FALSE)*$E739</f>
        <v>0</v>
      </c>
      <c r="Q735" s="5">
        <f>VLOOKUP(CONCATENATE($F735," ",$G735),AllocFactorMatrix,(Q$4+1),FALSE)*$E739</f>
        <v>0</v>
      </c>
      <c r="R735" s="5">
        <f>VLOOKUP(CONCATENATE($F735," ",$G735),AllocFactorMatrix,(R$4+1),FALSE)*$E739</f>
        <v>0</v>
      </c>
      <c r="S735" s="5">
        <f t="shared" si="403"/>
        <v>0</v>
      </c>
      <c r="T735" s="5">
        <f>VLOOKUP(CONCATENATE($F735," ",$G735),AllocFactorMatrix,(T$4+1),FALSE)*$E739</f>
        <v>0</v>
      </c>
      <c r="U735" s="5">
        <f>VLOOKUP(CONCATENATE($F735," ",$G735),AllocFactorMatrix,(U$4+1),FALSE)*$E739</f>
        <v>0</v>
      </c>
      <c r="V735" s="5">
        <f>VLOOKUP(CONCATENATE($F735," ",$G735),AllocFactorMatrix,(V$4+1),FALSE)*$E739</f>
        <v>0</v>
      </c>
      <c r="W735" s="5">
        <f>VLOOKUP(CONCATENATE($F735," ",$G735),AllocFactorMatrix,(W$4+1),FALSE)*$E739</f>
        <v>0</v>
      </c>
      <c r="X735" s="5">
        <f t="shared" si="405"/>
        <v>0</v>
      </c>
      <c r="Y735" s="5">
        <f>VLOOKUP(CONCATENATE($F735," ",$G735),AllocFactorMatrix,(Y$4+1),FALSE)*$E739</f>
        <v>0</v>
      </c>
      <c r="Z735" s="5">
        <f>VLOOKUP(CONCATENATE($F735," ",$G735),AllocFactorMatrix,(Z$4+1),FALSE)*$E739</f>
        <v>0</v>
      </c>
      <c r="AA735" s="5">
        <f t="shared" si="402"/>
        <v>0</v>
      </c>
      <c r="AB735" s="5">
        <f>VLOOKUP(CONCATENATE($F735," ",$G735),AllocFactorMatrix,(AB$4+1),FALSE)*$E739</f>
        <v>0</v>
      </c>
      <c r="AC735" s="5">
        <f>VLOOKUP(CONCATENATE($F735," ",$G735),AllocFactorMatrix,(AC$4+1),FALSE)*$E739</f>
        <v>0</v>
      </c>
      <c r="AD735" s="5">
        <f>VLOOKUP(CONCATENATE($F735," ",$G735),AllocFactorMatrix,(AD$4+1),FALSE)*$E739</f>
        <v>0</v>
      </c>
    </row>
    <row r="736" spans="1:30" hidden="1" outlineLevel="1">
      <c r="F736" s="52" t="str">
        <f>F739</f>
        <v>RB_GUP_EPIS_T</v>
      </c>
      <c r="G736" s="55" t="str">
        <f>$G$12</f>
        <v>DISTSEC</v>
      </c>
      <c r="H736" s="4">
        <f t="shared" si="400"/>
        <v>0</v>
      </c>
      <c r="I736" s="5">
        <f>VLOOKUP(CONCATENATE($F736," ",$G736),AllocFactorMatrix,(I$4+1),FALSE)*$E739</f>
        <v>0</v>
      </c>
      <c r="J736" s="5">
        <f>VLOOKUP(CONCATENATE($F736," ",$G736),AllocFactorMatrix,(J$4+1),FALSE)*$E739</f>
        <v>0</v>
      </c>
      <c r="K736" s="5">
        <f>VLOOKUP(CONCATENATE($F736," ",$G736),AllocFactorMatrix,(K$4+1),FALSE)*$E739</f>
        <v>0</v>
      </c>
      <c r="L736" s="5">
        <f>VLOOKUP(CONCATENATE($F736," ",$G736),AllocFactorMatrix,(L$4+1),FALSE)*$E739</f>
        <v>0</v>
      </c>
      <c r="M736" s="5">
        <f>VLOOKUP(CONCATENATE($F736," ",$G736),AllocFactorMatrix,(M$4+1),FALSE)*$E739</f>
        <v>0</v>
      </c>
      <c r="N736" s="5">
        <f t="shared" si="401"/>
        <v>0</v>
      </c>
      <c r="O736" s="5">
        <f>VLOOKUP(CONCATENATE($F736," ",$G736),AllocFactorMatrix,(O$4+1),FALSE)*$E739</f>
        <v>0</v>
      </c>
      <c r="P736" s="5">
        <f>VLOOKUP(CONCATENATE($F736," ",$G736),AllocFactorMatrix,(P$4+1),FALSE)*$E739</f>
        <v>0</v>
      </c>
      <c r="Q736" s="5">
        <f>VLOOKUP(CONCATENATE($F736," ",$G736),AllocFactorMatrix,(Q$4+1),FALSE)*$E739</f>
        <v>0</v>
      </c>
      <c r="R736" s="5">
        <f>VLOOKUP(CONCATENATE($F736," ",$G736),AllocFactorMatrix,(R$4+1),FALSE)*$E739</f>
        <v>0</v>
      </c>
      <c r="S736" s="5">
        <f t="shared" si="403"/>
        <v>0</v>
      </c>
      <c r="T736" s="5">
        <f>VLOOKUP(CONCATENATE($F736," ",$G736),AllocFactorMatrix,(T$4+1),FALSE)*$E739</f>
        <v>0</v>
      </c>
      <c r="U736" s="5">
        <f>VLOOKUP(CONCATENATE($F736," ",$G736),AllocFactorMatrix,(U$4+1),FALSE)*$E739</f>
        <v>0</v>
      </c>
      <c r="V736" s="5">
        <f>VLOOKUP(CONCATENATE($F736," ",$G736),AllocFactorMatrix,(V$4+1),FALSE)*$E739</f>
        <v>0</v>
      </c>
      <c r="W736" s="5">
        <f>VLOOKUP(CONCATENATE($F736," ",$G736),AllocFactorMatrix,(W$4+1),FALSE)*$E739</f>
        <v>0</v>
      </c>
      <c r="X736" s="5">
        <f t="shared" si="405"/>
        <v>0</v>
      </c>
      <c r="Y736" s="5">
        <f>VLOOKUP(CONCATENATE($F736," ",$G736),AllocFactorMatrix,(Y$4+1),FALSE)*$E739</f>
        <v>0</v>
      </c>
      <c r="Z736" s="5">
        <f>VLOOKUP(CONCATENATE($F736," ",$G736),AllocFactorMatrix,(Z$4+1),FALSE)*$E739</f>
        <v>0</v>
      </c>
      <c r="AA736" s="5">
        <f t="shared" si="402"/>
        <v>0</v>
      </c>
      <c r="AB736" s="5">
        <f>VLOOKUP(CONCATENATE($F736," ",$G736),AllocFactorMatrix,(AB$4+1),FALSE)*$E739</f>
        <v>0</v>
      </c>
      <c r="AC736" s="5">
        <f>VLOOKUP(CONCATENATE($F736," ",$G736),AllocFactorMatrix,(AC$4+1),FALSE)*$E739</f>
        <v>0</v>
      </c>
      <c r="AD736" s="5">
        <f>VLOOKUP(CONCATENATE($F736," ",$G736),AllocFactorMatrix,(AD$4+1),FALSE)*$E739</f>
        <v>0</v>
      </c>
    </row>
    <row r="737" spans="4:30" hidden="1" outlineLevel="1">
      <c r="F737" s="52" t="str">
        <f>F739</f>
        <v>RB_GUP_EPIS_T</v>
      </c>
      <c r="G737" s="55" t="str">
        <f>$G$13</f>
        <v>ENERGY</v>
      </c>
      <c r="H737" s="4">
        <f t="shared" si="400"/>
        <v>0</v>
      </c>
      <c r="I737" s="5">
        <f>VLOOKUP(CONCATENATE($F737," ",$G737),AllocFactorMatrix,(I$4+1),FALSE)*$E739</f>
        <v>0</v>
      </c>
      <c r="J737" s="5">
        <f>VLOOKUP(CONCATENATE($F737," ",$G737),AllocFactorMatrix,(J$4+1),FALSE)*$E739</f>
        <v>0</v>
      </c>
      <c r="K737" s="5">
        <f>VLOOKUP(CONCATENATE($F737," ",$G737),AllocFactorMatrix,(K$4+1),FALSE)*$E739</f>
        <v>0</v>
      </c>
      <c r="L737" s="5">
        <f>VLOOKUP(CONCATENATE($F737," ",$G737),AllocFactorMatrix,(L$4+1),FALSE)*$E739</f>
        <v>0</v>
      </c>
      <c r="M737" s="5">
        <f>VLOOKUP(CONCATENATE($F737," ",$G737),AllocFactorMatrix,(M$4+1),FALSE)*$E739</f>
        <v>0</v>
      </c>
      <c r="N737" s="5">
        <f t="shared" si="401"/>
        <v>0</v>
      </c>
      <c r="O737" s="5">
        <f>VLOOKUP(CONCATENATE($F737," ",$G737),AllocFactorMatrix,(O$4+1),FALSE)*$E739</f>
        <v>0</v>
      </c>
      <c r="P737" s="5">
        <f>VLOOKUP(CONCATENATE($F737," ",$G737),AllocFactorMatrix,(P$4+1),FALSE)*$E739</f>
        <v>0</v>
      </c>
      <c r="Q737" s="5">
        <f>VLOOKUP(CONCATENATE($F737," ",$G737),AllocFactorMatrix,(Q$4+1),FALSE)*$E739</f>
        <v>0</v>
      </c>
      <c r="R737" s="5">
        <f>VLOOKUP(CONCATENATE($F737," ",$G737),AllocFactorMatrix,(R$4+1),FALSE)*$E739</f>
        <v>0</v>
      </c>
      <c r="S737" s="5">
        <f t="shared" si="403"/>
        <v>0</v>
      </c>
      <c r="T737" s="5">
        <f>VLOOKUP(CONCATENATE($F737," ",$G737),AllocFactorMatrix,(T$4+1),FALSE)*$E739</f>
        <v>0</v>
      </c>
      <c r="U737" s="5">
        <f>VLOOKUP(CONCATENATE($F737," ",$G737),AllocFactorMatrix,(U$4+1),FALSE)*$E739</f>
        <v>0</v>
      </c>
      <c r="V737" s="5">
        <f>VLOOKUP(CONCATENATE($F737," ",$G737),AllocFactorMatrix,(V$4+1),FALSE)*$E739</f>
        <v>0</v>
      </c>
      <c r="W737" s="5">
        <f>VLOOKUP(CONCATENATE($F737," ",$G737),AllocFactorMatrix,(W$4+1),FALSE)*$E739</f>
        <v>0</v>
      </c>
      <c r="X737" s="5">
        <f t="shared" si="405"/>
        <v>0</v>
      </c>
      <c r="Y737" s="5">
        <f>VLOOKUP(CONCATENATE($F737," ",$G737),AllocFactorMatrix,(Y$4+1),FALSE)*$E739</f>
        <v>0</v>
      </c>
      <c r="Z737" s="5">
        <f>VLOOKUP(CONCATENATE($F737," ",$G737),AllocFactorMatrix,(Z$4+1),FALSE)*$E739</f>
        <v>0</v>
      </c>
      <c r="AA737" s="5">
        <f t="shared" si="402"/>
        <v>0</v>
      </c>
      <c r="AB737" s="5">
        <f>VLOOKUP(CONCATENATE($F737," ",$G737),AllocFactorMatrix,(AB$4+1),FALSE)*$E739</f>
        <v>0</v>
      </c>
      <c r="AC737" s="5">
        <f>VLOOKUP(CONCATENATE($F737," ",$G737),AllocFactorMatrix,(AC$4+1),FALSE)*$E739</f>
        <v>0</v>
      </c>
      <c r="AD737" s="5">
        <f>VLOOKUP(CONCATENATE($F737," ",$G737),AllocFactorMatrix,(AD$4+1),FALSE)*$E739</f>
        <v>0</v>
      </c>
    </row>
    <row r="738" spans="4:30" hidden="1" outlineLevel="1">
      <c r="F738" s="52" t="str">
        <f>F739</f>
        <v>RB_GUP_EPIS_T</v>
      </c>
      <c r="G738" s="55" t="str">
        <f>$G$14</f>
        <v>CUSTOMER</v>
      </c>
      <c r="H738" s="4">
        <f t="shared" si="400"/>
        <v>0</v>
      </c>
      <c r="I738" s="5">
        <f>VLOOKUP(CONCATENATE($F738," ",$G738),AllocFactorMatrix,(I$4+1),FALSE)*$E739</f>
        <v>0</v>
      </c>
      <c r="J738" s="5">
        <f>VLOOKUP(CONCATENATE($F738," ",$G738),AllocFactorMatrix,(J$4+1),FALSE)*$E739</f>
        <v>0</v>
      </c>
      <c r="K738" s="5">
        <f>VLOOKUP(CONCATENATE($F738," ",$G738),AllocFactorMatrix,(K$4+1),FALSE)*$E739</f>
        <v>0</v>
      </c>
      <c r="L738" s="5">
        <f>VLOOKUP(CONCATENATE($F738," ",$G738),AllocFactorMatrix,(L$4+1),FALSE)*$E739</f>
        <v>0</v>
      </c>
      <c r="M738" s="5">
        <f>VLOOKUP(CONCATENATE($F738," ",$G738),AllocFactorMatrix,(M$4+1),FALSE)*$E739</f>
        <v>0</v>
      </c>
      <c r="N738" s="5">
        <f t="shared" si="401"/>
        <v>0</v>
      </c>
      <c r="O738" s="5">
        <f>VLOOKUP(CONCATENATE($F738," ",$G738),AllocFactorMatrix,(O$4+1),FALSE)*$E739</f>
        <v>0</v>
      </c>
      <c r="P738" s="5">
        <f>VLOOKUP(CONCATENATE($F738," ",$G738),AllocFactorMatrix,(P$4+1),FALSE)*$E739</f>
        <v>0</v>
      </c>
      <c r="Q738" s="5">
        <f>VLOOKUP(CONCATENATE($F738," ",$G738),AllocFactorMatrix,(Q$4+1),FALSE)*$E739</f>
        <v>0</v>
      </c>
      <c r="R738" s="5">
        <f>VLOOKUP(CONCATENATE($F738," ",$G738),AllocFactorMatrix,(R$4+1),FALSE)*$E739</f>
        <v>0</v>
      </c>
      <c r="S738" s="5">
        <f t="shared" si="403"/>
        <v>0</v>
      </c>
      <c r="T738" s="5">
        <f>VLOOKUP(CONCATENATE($F738," ",$G738),AllocFactorMatrix,(T$4+1),FALSE)*$E739</f>
        <v>0</v>
      </c>
      <c r="U738" s="5">
        <f>VLOOKUP(CONCATENATE($F738," ",$G738),AllocFactorMatrix,(U$4+1),FALSE)*$E739</f>
        <v>0</v>
      </c>
      <c r="V738" s="5">
        <f>VLOOKUP(CONCATENATE($F738," ",$G738),AllocFactorMatrix,(V$4+1),FALSE)*$E739</f>
        <v>0</v>
      </c>
      <c r="W738" s="5">
        <f>VLOOKUP(CONCATENATE($F738," ",$G738),AllocFactorMatrix,(W$4+1),FALSE)*$E739</f>
        <v>0</v>
      </c>
      <c r="X738" s="5">
        <f t="shared" si="405"/>
        <v>0</v>
      </c>
      <c r="Y738" s="5">
        <f>VLOOKUP(CONCATENATE($F738," ",$G738),AllocFactorMatrix,(Y$4+1),FALSE)*$E739</f>
        <v>0</v>
      </c>
      <c r="Z738" s="5">
        <f>VLOOKUP(CONCATENATE($F738," ",$G738),AllocFactorMatrix,(Z$4+1),FALSE)*$E739</f>
        <v>0</v>
      </c>
      <c r="AA738" s="5">
        <f t="shared" si="402"/>
        <v>0</v>
      </c>
      <c r="AB738" s="5">
        <f>VLOOKUP(CONCATENATE($F738," ",$G738),AllocFactorMatrix,(AB$4+1),FALSE)*$E739</f>
        <v>0</v>
      </c>
      <c r="AC738" s="5">
        <f>VLOOKUP(CONCATENATE($F738," ",$G738),AllocFactorMatrix,(AC$4+1),FALSE)*$E739</f>
        <v>0</v>
      </c>
      <c r="AD738" s="5">
        <f>VLOOKUP(CONCATENATE($F738," ",$G738),AllocFactorMatrix,(AD$4+1),FALSE)*$E739</f>
        <v>0</v>
      </c>
    </row>
    <row r="739" spans="4:30" collapsed="1">
      <c r="D739" s="1" t="s">
        <v>11</v>
      </c>
      <c r="E739" s="61">
        <v>9206639</v>
      </c>
      <c r="F739" s="10" t="s">
        <v>65</v>
      </c>
      <c r="G739" s="55" t="str">
        <f>$G$15</f>
        <v>TOTAL</v>
      </c>
      <c r="H739" s="4">
        <f t="shared" si="400"/>
        <v>9206639</v>
      </c>
      <c r="I739" s="5">
        <f>VLOOKUP(CONCATENATE($F739," ",$G739),AllocFactorMatrix,(I$4+1),FALSE)*$E739</f>
        <v>4535935.7236952931</v>
      </c>
      <c r="J739" s="5">
        <f>VLOOKUP(CONCATENATE($F739," ",$G739),AllocFactorMatrix,(J$4+1),FALSE)*$E739</f>
        <v>222988.38759078097</v>
      </c>
      <c r="K739" s="5">
        <f>VLOOKUP(CONCATENATE($F739," ",$G739),AllocFactorMatrix,(K$4+1),FALSE)*$E739</f>
        <v>814301.4480503985</v>
      </c>
      <c r="L739" s="5">
        <f>VLOOKUP(CONCATENATE($F739," ",$G739),AllocFactorMatrix,(L$4+1),FALSE)*$E739</f>
        <v>25460.474991723797</v>
      </c>
      <c r="M739" s="5">
        <f>VLOOKUP(CONCATENATE($F739," ",$G739),AllocFactorMatrix,(M$4+1),FALSE)*$E739</f>
        <v>2531.9112568223168</v>
      </c>
      <c r="N739" s="5">
        <f t="shared" si="401"/>
        <v>842293.83429894457</v>
      </c>
      <c r="O739" s="5">
        <f>VLOOKUP(CONCATENATE($F739," ",$G739),AllocFactorMatrix,(O$4+1),FALSE)*$E739</f>
        <v>618357.40984272165</v>
      </c>
      <c r="P739" s="5">
        <f>VLOOKUP(CONCATENATE($F739," ",$G739),AllocFactorMatrix,(P$4+1),FALSE)*$E739</f>
        <v>115117.12240772117</v>
      </c>
      <c r="Q739" s="5">
        <f>VLOOKUP(CONCATENATE($F739," ",$G739),AllocFactorMatrix,(Q$4+1),FALSE)*$E739</f>
        <v>54695.194716721177</v>
      </c>
      <c r="R739" s="5">
        <f>VLOOKUP(CONCATENATE($F739," ",$G739),AllocFactorMatrix,(R$4+1),FALSE)*$E739</f>
        <v>1919.2323602772271</v>
      </c>
      <c r="S739" s="5">
        <f t="shared" si="403"/>
        <v>790088.95932744117</v>
      </c>
      <c r="T739" s="5">
        <f>VLOOKUP(CONCATENATE($F739," ",$G739),AllocFactorMatrix,(T$4+1),FALSE)*$E739</f>
        <v>21566.119445444001</v>
      </c>
      <c r="U739" s="5">
        <f>VLOOKUP(CONCATENATE($F739," ",$G739),AllocFactorMatrix,(U$4+1),FALSE)*$E739</f>
        <v>352800.07510024164</v>
      </c>
      <c r="V739" s="5">
        <f>VLOOKUP(CONCATENATE($F739," ",$G739),AllocFactorMatrix,(V$4+1),FALSE)*$E739</f>
        <v>1966406.4898186757</v>
      </c>
      <c r="W739" s="5">
        <f>VLOOKUP(CONCATENATE($F739," ",$G739),AllocFactorMatrix,(W$4+1),FALSE)*$E739</f>
        <v>278049.22340372857</v>
      </c>
      <c r="X739" s="5">
        <f t="shared" si="405"/>
        <v>2618821.9077680898</v>
      </c>
      <c r="Y739" s="5">
        <f>VLOOKUP(CONCATENATE($F739," ",$G739),AllocFactorMatrix,(Y$4+1),FALSE)*$E739</f>
        <v>189122.8674502536</v>
      </c>
      <c r="Z739" s="5">
        <f>VLOOKUP(CONCATENATE($F739," ",$G739),AllocFactorMatrix,(Z$4+1),FALSE)*$E739</f>
        <v>3177.6374764676088</v>
      </c>
      <c r="AA739" s="5">
        <f t="shared" si="402"/>
        <v>192300.50492672122</v>
      </c>
      <c r="AB739" s="5">
        <f>VLOOKUP(CONCATENATE($F739," ",$G739),AllocFactorMatrix,(AB$4+1),FALSE)*$E739</f>
        <v>2462.3000279966664</v>
      </c>
      <c r="AC739" s="5">
        <f>VLOOKUP(CONCATENATE($F739," ",$G739),AllocFactorMatrix,(AC$4+1),FALSE)*$E739</f>
        <v>1437.5028408482883</v>
      </c>
      <c r="AD739" s="5">
        <f>VLOOKUP(CONCATENATE($F739," ",$G739),AllocFactorMatrix,(AD$4+1),FALSE)*$E739</f>
        <v>309.87952388213108</v>
      </c>
    </row>
    <row r="740" spans="4:30" hidden="1" outlineLevel="1">
      <c r="E740" s="55"/>
      <c r="F740" s="52" t="str">
        <f>F747</f>
        <v>RB_GUP_EPIS_D</v>
      </c>
      <c r="G740" s="55" t="str">
        <f>$G$8</f>
        <v>PRODUCTION</v>
      </c>
      <c r="H740" s="4">
        <f t="shared" si="400"/>
        <v>0</v>
      </c>
      <c r="I740" s="5">
        <f>VLOOKUP(CONCATENATE($F740," ",$G740),AllocFactorMatrix,(I$4+1),FALSE)*$E747</f>
        <v>0</v>
      </c>
      <c r="J740" s="5">
        <f>VLOOKUP(CONCATENATE($F740," ",$G740),AllocFactorMatrix,(J$4+1),FALSE)*$E747</f>
        <v>0</v>
      </c>
      <c r="K740" s="5">
        <f>VLOOKUP(CONCATENATE($F740," ",$G740),AllocFactorMatrix,(K$4+1),FALSE)*$E747</f>
        <v>0</v>
      </c>
      <c r="L740" s="5">
        <f>VLOOKUP(CONCATENATE($F740," ",$G740),AllocFactorMatrix,(L$4+1),FALSE)*$E747</f>
        <v>0</v>
      </c>
      <c r="M740" s="5">
        <f>VLOOKUP(CONCATENATE($F740," ",$G740),AllocFactorMatrix,(M$4+1),FALSE)*$E747</f>
        <v>0</v>
      </c>
      <c r="N740" s="5">
        <f t="shared" si="401"/>
        <v>0</v>
      </c>
      <c r="O740" s="5">
        <f>VLOOKUP(CONCATENATE($F740," ",$G740),AllocFactorMatrix,(O$4+1),FALSE)*$E747</f>
        <v>0</v>
      </c>
      <c r="P740" s="5">
        <f>VLOOKUP(CONCATENATE($F740," ",$G740),AllocFactorMatrix,(P$4+1),FALSE)*$E747</f>
        <v>0</v>
      </c>
      <c r="Q740" s="5">
        <f>VLOOKUP(CONCATENATE($F740," ",$G740),AllocFactorMatrix,(Q$4+1),FALSE)*$E747</f>
        <v>0</v>
      </c>
      <c r="R740" s="5">
        <f>VLOOKUP(CONCATENATE($F740," ",$G740),AllocFactorMatrix,(R$4+1),FALSE)*$E747</f>
        <v>0</v>
      </c>
      <c r="S740" s="5">
        <f t="shared" si="403"/>
        <v>0</v>
      </c>
      <c r="T740" s="5">
        <f>VLOOKUP(CONCATENATE($F740," ",$G740),AllocFactorMatrix,(T$4+1),FALSE)*$E747</f>
        <v>0</v>
      </c>
      <c r="U740" s="5">
        <f>VLOOKUP(CONCATENATE($F740," ",$G740),AllocFactorMatrix,(U$4+1),FALSE)*$E747</f>
        <v>0</v>
      </c>
      <c r="V740" s="5">
        <f>VLOOKUP(CONCATENATE($F740," ",$G740),AllocFactorMatrix,(V$4+1),FALSE)*$E747</f>
        <v>0</v>
      </c>
      <c r="W740" s="5">
        <f>VLOOKUP(CONCATENATE($F740," ",$G740),AllocFactorMatrix,(W$4+1),FALSE)*$E747</f>
        <v>0</v>
      </c>
      <c r="X740" s="5">
        <f>SUBTOTAL(9,T740:W740)</f>
        <v>0</v>
      </c>
      <c r="Y740" s="5">
        <f>VLOOKUP(CONCATENATE($F740," ",$G740),AllocFactorMatrix,(Y$4+1),FALSE)*$E747</f>
        <v>0</v>
      </c>
      <c r="Z740" s="5">
        <f>VLOOKUP(CONCATENATE($F740," ",$G740),AllocFactorMatrix,(Z$4+1),FALSE)*$E747</f>
        <v>0</v>
      </c>
      <c r="AA740" s="5">
        <f t="shared" si="402"/>
        <v>0</v>
      </c>
      <c r="AB740" s="5">
        <f>VLOOKUP(CONCATENATE($F740," ",$G740),AllocFactorMatrix,(AB$4+1),FALSE)*$E747</f>
        <v>0</v>
      </c>
      <c r="AC740" s="5">
        <f>VLOOKUP(CONCATENATE($F740," ",$G740),AllocFactorMatrix,(AC$4+1),FALSE)*$E747</f>
        <v>0</v>
      </c>
      <c r="AD740" s="5">
        <f>VLOOKUP(CONCATENATE($F740," ",$G740),AllocFactorMatrix,(AD$4+1),FALSE)*$E747</f>
        <v>0</v>
      </c>
    </row>
    <row r="741" spans="4:30" hidden="1" outlineLevel="1">
      <c r="E741" s="55"/>
      <c r="F741" s="52" t="str">
        <f>F747</f>
        <v>RB_GUP_EPIS_D</v>
      </c>
      <c r="G741" s="55" t="str">
        <f>$G$9</f>
        <v>BULKTRAN</v>
      </c>
      <c r="H741" s="4">
        <f t="shared" si="400"/>
        <v>0</v>
      </c>
      <c r="I741" s="5">
        <f>VLOOKUP(CONCATENATE($F741," ",$G741),AllocFactorMatrix,(I$4+1),FALSE)*$E747</f>
        <v>0</v>
      </c>
      <c r="J741" s="5">
        <f>VLOOKUP(CONCATENATE($F741," ",$G741),AllocFactorMatrix,(J$4+1),FALSE)*$E747</f>
        <v>0</v>
      </c>
      <c r="K741" s="5">
        <f>VLOOKUP(CONCATENATE($F741," ",$G741),AllocFactorMatrix,(K$4+1),FALSE)*$E747</f>
        <v>0</v>
      </c>
      <c r="L741" s="5">
        <f>VLOOKUP(CONCATENATE($F741," ",$G741),AllocFactorMatrix,(L$4+1),FALSE)*$E747</f>
        <v>0</v>
      </c>
      <c r="M741" s="5">
        <f>VLOOKUP(CONCATENATE($F741," ",$G741),AllocFactorMatrix,(M$4+1),FALSE)*$E747</f>
        <v>0</v>
      </c>
      <c r="N741" s="5">
        <f t="shared" si="401"/>
        <v>0</v>
      </c>
      <c r="O741" s="5">
        <f>VLOOKUP(CONCATENATE($F741," ",$G741),AllocFactorMatrix,(O$4+1),FALSE)*$E747</f>
        <v>0</v>
      </c>
      <c r="P741" s="5">
        <f>VLOOKUP(CONCATENATE($F741," ",$G741),AllocFactorMatrix,(P$4+1),FALSE)*$E747</f>
        <v>0</v>
      </c>
      <c r="Q741" s="5">
        <f>VLOOKUP(CONCATENATE($F741," ",$G741),AllocFactorMatrix,(Q$4+1),FALSE)*$E747</f>
        <v>0</v>
      </c>
      <c r="R741" s="5">
        <f>VLOOKUP(CONCATENATE($F741," ",$G741),AllocFactorMatrix,(R$4+1),FALSE)*$E747</f>
        <v>0</v>
      </c>
      <c r="S741" s="5">
        <f t="shared" si="403"/>
        <v>0</v>
      </c>
      <c r="T741" s="5">
        <f>VLOOKUP(CONCATENATE($F741," ",$G741),AllocFactorMatrix,(T$4+1),FALSE)*$E747</f>
        <v>0</v>
      </c>
      <c r="U741" s="5">
        <f>VLOOKUP(CONCATENATE($F741," ",$G741),AllocFactorMatrix,(U$4+1),FALSE)*$E747</f>
        <v>0</v>
      </c>
      <c r="V741" s="5">
        <f>VLOOKUP(CONCATENATE($F741," ",$G741),AllocFactorMatrix,(V$4+1),FALSE)*$E747</f>
        <v>0</v>
      </c>
      <c r="W741" s="5">
        <f>VLOOKUP(CONCATENATE($F741," ",$G741),AllocFactorMatrix,(W$4+1),FALSE)*$E747</f>
        <v>0</v>
      </c>
      <c r="X741" s="5">
        <f t="shared" ref="X741:X747" si="406">SUBTOTAL(9,T741:W741)</f>
        <v>0</v>
      </c>
      <c r="Y741" s="5">
        <f>VLOOKUP(CONCATENATE($F741," ",$G741),AllocFactorMatrix,(Y$4+1),FALSE)*$E747</f>
        <v>0</v>
      </c>
      <c r="Z741" s="5">
        <f>VLOOKUP(CONCATENATE($F741," ",$G741),AllocFactorMatrix,(Z$4+1),FALSE)*$E747</f>
        <v>0</v>
      </c>
      <c r="AA741" s="5">
        <f t="shared" si="402"/>
        <v>0</v>
      </c>
      <c r="AB741" s="5">
        <f>VLOOKUP(CONCATENATE($F741," ",$G741),AllocFactorMatrix,(AB$4+1),FALSE)*$E747</f>
        <v>0</v>
      </c>
      <c r="AC741" s="5">
        <f>VLOOKUP(CONCATENATE($F741," ",$G741),AllocFactorMatrix,(AC$4+1),FALSE)*$E747</f>
        <v>0</v>
      </c>
      <c r="AD741" s="5">
        <f>VLOOKUP(CONCATENATE($F741," ",$G741),AllocFactorMatrix,(AD$4+1),FALSE)*$E747</f>
        <v>0</v>
      </c>
    </row>
    <row r="742" spans="4:30" hidden="1" outlineLevel="1">
      <c r="E742" s="55"/>
      <c r="F742" s="52" t="str">
        <f>F747</f>
        <v>RB_GUP_EPIS_D</v>
      </c>
      <c r="G742" s="55" t="str">
        <f>$G$10</f>
        <v>SUBTRAN</v>
      </c>
      <c r="H742" s="4">
        <f t="shared" si="400"/>
        <v>0</v>
      </c>
      <c r="I742" s="5">
        <f>VLOOKUP(CONCATENATE($F742," ",$G742),AllocFactorMatrix,(I$4+1),FALSE)*$E747</f>
        <v>0</v>
      </c>
      <c r="J742" s="5">
        <f>VLOOKUP(CONCATENATE($F742," ",$G742),AllocFactorMatrix,(J$4+1),FALSE)*$E747</f>
        <v>0</v>
      </c>
      <c r="K742" s="5">
        <f>VLOOKUP(CONCATENATE($F742," ",$G742),AllocFactorMatrix,(K$4+1),FALSE)*$E747</f>
        <v>0</v>
      </c>
      <c r="L742" s="5">
        <f>VLOOKUP(CONCATENATE($F742," ",$G742),AllocFactorMatrix,(L$4+1),FALSE)*$E747</f>
        <v>0</v>
      </c>
      <c r="M742" s="5">
        <f>VLOOKUP(CONCATENATE($F742," ",$G742),AllocFactorMatrix,(M$4+1),FALSE)*$E747</f>
        <v>0</v>
      </c>
      <c r="N742" s="5">
        <f t="shared" si="401"/>
        <v>0</v>
      </c>
      <c r="O742" s="5">
        <f>VLOOKUP(CONCATENATE($F742," ",$G742),AllocFactorMatrix,(O$4+1),FALSE)*$E747</f>
        <v>0</v>
      </c>
      <c r="P742" s="5">
        <f>VLOOKUP(CONCATENATE($F742," ",$G742),AllocFactorMatrix,(P$4+1),FALSE)*$E747</f>
        <v>0</v>
      </c>
      <c r="Q742" s="5">
        <f>VLOOKUP(CONCATENATE($F742," ",$G742),AllocFactorMatrix,(Q$4+1),FALSE)*$E747</f>
        <v>0</v>
      </c>
      <c r="R742" s="5">
        <f>VLOOKUP(CONCATENATE($F742," ",$G742),AllocFactorMatrix,(R$4+1),FALSE)*$E747</f>
        <v>0</v>
      </c>
      <c r="S742" s="5">
        <f t="shared" si="403"/>
        <v>0</v>
      </c>
      <c r="T742" s="5">
        <f>VLOOKUP(CONCATENATE($F742," ",$G742),AllocFactorMatrix,(T$4+1),FALSE)*$E747</f>
        <v>0</v>
      </c>
      <c r="U742" s="5">
        <f>VLOOKUP(CONCATENATE($F742," ",$G742),AllocFactorMatrix,(U$4+1),FALSE)*$E747</f>
        <v>0</v>
      </c>
      <c r="V742" s="5">
        <f>VLOOKUP(CONCATENATE($F742," ",$G742),AllocFactorMatrix,(V$4+1),FALSE)*$E747</f>
        <v>0</v>
      </c>
      <c r="W742" s="5">
        <f>VLOOKUP(CONCATENATE($F742," ",$G742),AllocFactorMatrix,(W$4+1),FALSE)*$E747</f>
        <v>0</v>
      </c>
      <c r="X742" s="5">
        <f t="shared" si="406"/>
        <v>0</v>
      </c>
      <c r="Y742" s="5">
        <f>VLOOKUP(CONCATENATE($F742," ",$G742),AllocFactorMatrix,(Y$4+1),FALSE)*$E747</f>
        <v>0</v>
      </c>
      <c r="Z742" s="5">
        <f>VLOOKUP(CONCATENATE($F742," ",$G742),AllocFactorMatrix,(Z$4+1),FALSE)*$E747</f>
        <v>0</v>
      </c>
      <c r="AA742" s="5">
        <f t="shared" si="402"/>
        <v>0</v>
      </c>
      <c r="AB742" s="5">
        <f>VLOOKUP(CONCATENATE($F742," ",$G742),AllocFactorMatrix,(AB$4+1),FALSE)*$E747</f>
        <v>0</v>
      </c>
      <c r="AC742" s="5">
        <f>VLOOKUP(CONCATENATE($F742," ",$G742),AllocFactorMatrix,(AC$4+1),FALSE)*$E747</f>
        <v>0</v>
      </c>
      <c r="AD742" s="5">
        <f>VLOOKUP(CONCATENATE($F742," ",$G742),AllocFactorMatrix,(AD$4+1),FALSE)*$E747</f>
        <v>0</v>
      </c>
    </row>
    <row r="743" spans="4:30" hidden="1" outlineLevel="1">
      <c r="E743" s="55"/>
      <c r="F743" s="52" t="str">
        <f>F747</f>
        <v>RB_GUP_EPIS_D</v>
      </c>
      <c r="G743" s="55" t="str">
        <f>$G$11</f>
        <v>DISTPRI</v>
      </c>
      <c r="H743" s="4">
        <f t="shared" si="400"/>
        <v>4247044.8564665727</v>
      </c>
      <c r="I743" s="5">
        <f>VLOOKUP(CONCATENATE($F743," ",$G743),AllocFactorMatrix,(I$4+1),FALSE)*$E747</f>
        <v>2838481.2162795104</v>
      </c>
      <c r="J743" s="5">
        <f>VLOOKUP(CONCATENATE($F743," ",$G743),AllocFactorMatrix,(J$4+1),FALSE)*$E747</f>
        <v>133798.59457535154</v>
      </c>
      <c r="K743" s="5">
        <f>VLOOKUP(CONCATENATE($F743," ",$G743),AllocFactorMatrix,(K$4+1),FALSE)*$E747</f>
        <v>485830.9085725997</v>
      </c>
      <c r="L743" s="5">
        <f>VLOOKUP(CONCATENATE($F743," ",$G743),AllocFactorMatrix,(L$4+1),FALSE)*$E747</f>
        <v>15014.703063742685</v>
      </c>
      <c r="M743" s="5">
        <f>VLOOKUP(CONCATENATE($F743," ",$G743),AllocFactorMatrix,(M$4+1),FALSE)*$E747</f>
        <v>0</v>
      </c>
      <c r="N743" s="5">
        <f t="shared" si="401"/>
        <v>500845.61163634236</v>
      </c>
      <c r="O743" s="5">
        <f>VLOOKUP(CONCATENATE($F743," ",$G743),AllocFactorMatrix,(O$4+1),FALSE)*$E747</f>
        <v>364288.26544734108</v>
      </c>
      <c r="P743" s="5">
        <f>VLOOKUP(CONCATENATE($F743," ",$G743),AllocFactorMatrix,(P$4+1),FALSE)*$E747</f>
        <v>67848.713953988117</v>
      </c>
      <c r="Q743" s="5">
        <f>VLOOKUP(CONCATENATE($F743," ",$G743),AllocFactorMatrix,(Q$4+1),FALSE)*$E747</f>
        <v>0</v>
      </c>
      <c r="R743" s="5">
        <f>VLOOKUP(CONCATENATE($F743," ",$G743),AllocFactorMatrix,(R$4+1),FALSE)*$E747</f>
        <v>0</v>
      </c>
      <c r="S743" s="5">
        <f t="shared" si="403"/>
        <v>432136.97940132918</v>
      </c>
      <c r="T743" s="5">
        <f>VLOOKUP(CONCATENATE($F743," ",$G743),AllocFactorMatrix,(T$4+1),FALSE)*$E747</f>
        <v>12986.652169404819</v>
      </c>
      <c r="U743" s="5">
        <f>VLOOKUP(CONCATENATE($F743," ",$G743),AllocFactorMatrix,(U$4+1),FALSE)*$E747</f>
        <v>209445.31269726204</v>
      </c>
      <c r="V743" s="5">
        <f>VLOOKUP(CONCATENATE($F743," ",$G743),AllocFactorMatrix,(V$4+1),FALSE)*$E747</f>
        <v>0</v>
      </c>
      <c r="W743" s="5">
        <f>VLOOKUP(CONCATENATE($F743," ",$G743),AllocFactorMatrix,(W$4+1),FALSE)*$E747</f>
        <v>0</v>
      </c>
      <c r="X743" s="5">
        <f t="shared" si="406"/>
        <v>222431.96486666685</v>
      </c>
      <c r="Y743" s="5">
        <f>VLOOKUP(CONCATENATE($F743," ",$G743),AllocFactorMatrix,(Y$4+1),FALSE)*$E747</f>
        <v>109849.65312366138</v>
      </c>
      <c r="Z743" s="5">
        <f>VLOOKUP(CONCATENATE($F743," ",$G743),AllocFactorMatrix,(Z$4+1),FALSE)*$E747</f>
        <v>1832.7222219660844</v>
      </c>
      <c r="AA743" s="5">
        <f t="shared" si="402"/>
        <v>111682.37534562747</v>
      </c>
      <c r="AB743" s="5">
        <f>VLOOKUP(CONCATENATE($F743," ",$G743),AllocFactorMatrix,(AB$4+1),FALSE)*$E747</f>
        <v>1484.812086716335</v>
      </c>
      <c r="AC743" s="5">
        <f>VLOOKUP(CONCATENATE($F743," ",$G743),AllocFactorMatrix,(AC$4+1),FALSE)*$E747</f>
        <v>5086.7599247799881</v>
      </c>
      <c r="AD743" s="5">
        <f>VLOOKUP(CONCATENATE($F743," ",$G743),AllocFactorMatrix,(AD$4+1),FALSE)*$E747</f>
        <v>1096.5423502490912</v>
      </c>
    </row>
    <row r="744" spans="4:30" hidden="1" outlineLevel="1">
      <c r="E744" s="55"/>
      <c r="F744" s="52" t="str">
        <f>F747</f>
        <v>RB_GUP_EPIS_D</v>
      </c>
      <c r="G744" s="55" t="str">
        <f>$G$12</f>
        <v>DISTSEC</v>
      </c>
      <c r="H744" s="4">
        <f t="shared" si="400"/>
        <v>2199279.4387775972</v>
      </c>
      <c r="I744" s="5">
        <f>VLOOKUP(CONCATENATE($F744," ",$G744),AllocFactorMatrix,(I$4+1),FALSE)*$E747</f>
        <v>1644404.4288563943</v>
      </c>
      <c r="J744" s="5">
        <f>VLOOKUP(CONCATENATE($F744," ",$G744),AllocFactorMatrix,(J$4+1),FALSE)*$E747</f>
        <v>79277.261602266095</v>
      </c>
      <c r="K744" s="5">
        <f>VLOOKUP(CONCATENATE($F744," ",$G744),AllocFactorMatrix,(K$4+1),FALSE)*$E747</f>
        <v>239212.53605614061</v>
      </c>
      <c r="L744" s="5">
        <f>VLOOKUP(CONCATENATE($F744," ",$G744),AllocFactorMatrix,(L$4+1),FALSE)*$E747</f>
        <v>0</v>
      </c>
      <c r="M744" s="5">
        <f>VLOOKUP(CONCATENATE($F744," ",$G744),AllocFactorMatrix,(M$4+1),FALSE)*$E747</f>
        <v>0</v>
      </c>
      <c r="N744" s="5">
        <f t="shared" si="401"/>
        <v>239212.53605614061</v>
      </c>
      <c r="O744" s="5">
        <f>VLOOKUP(CONCATENATE($F744," ",$G744),AllocFactorMatrix,(O$4+1),FALSE)*$E747</f>
        <v>152427.15904710453</v>
      </c>
      <c r="P744" s="5">
        <f>VLOOKUP(CONCATENATE($F744," ",$G744),AllocFactorMatrix,(P$4+1),FALSE)*$E747</f>
        <v>0</v>
      </c>
      <c r="Q744" s="5">
        <f>VLOOKUP(CONCATENATE($F744," ",$G744),AllocFactorMatrix,(Q$4+1),FALSE)*$E747</f>
        <v>0</v>
      </c>
      <c r="R744" s="5">
        <f>VLOOKUP(CONCATENATE($F744," ",$G744),AllocFactorMatrix,(R$4+1),FALSE)*$E747</f>
        <v>0</v>
      </c>
      <c r="S744" s="5">
        <f t="shared" si="403"/>
        <v>152427.15904710453</v>
      </c>
      <c r="T744" s="5">
        <f>VLOOKUP(CONCATENATE($F744," ",$G744),AllocFactorMatrix,(T$4+1),FALSE)*$E747</f>
        <v>4121.3106088167397</v>
      </c>
      <c r="U744" s="5">
        <f>VLOOKUP(CONCATENATE($F744," ",$G744),AllocFactorMatrix,(U$4+1),FALSE)*$E747</f>
        <v>0</v>
      </c>
      <c r="V744" s="5">
        <f>VLOOKUP(CONCATENATE($F744," ",$G744),AllocFactorMatrix,(V$4+1),FALSE)*$E747</f>
        <v>0</v>
      </c>
      <c r="W744" s="5">
        <f>VLOOKUP(CONCATENATE($F744," ",$G744),AllocFactorMatrix,(W$4+1),FALSE)*$E747</f>
        <v>0</v>
      </c>
      <c r="X744" s="5">
        <f t="shared" si="406"/>
        <v>4121.3106088167397</v>
      </c>
      <c r="Y744" s="5">
        <f>VLOOKUP(CONCATENATE($F744," ",$G744),AllocFactorMatrix,(Y$4+1),FALSE)*$E747</f>
        <v>56221.857209132322</v>
      </c>
      <c r="Z744" s="5">
        <f>VLOOKUP(CONCATENATE($F744," ",$G744),AllocFactorMatrix,(Z$4+1),FALSE)*$E747</f>
        <v>0</v>
      </c>
      <c r="AA744" s="5">
        <f t="shared" si="402"/>
        <v>56221.857209132322</v>
      </c>
      <c r="AB744" s="5">
        <f>VLOOKUP(CONCATENATE($F744," ",$G744),AllocFactorMatrix,(AB$4+1),FALSE)*$E747</f>
        <v>583.4160208488305</v>
      </c>
      <c r="AC744" s="5">
        <f>VLOOKUP(CONCATENATE($F744," ",$G744),AllocFactorMatrix,(AC$4+1),FALSE)*$E747</f>
        <v>19809.217815590298</v>
      </c>
      <c r="AD744" s="5">
        <f>VLOOKUP(CONCATENATE($F744," ",$G744),AllocFactorMatrix,(AD$4+1),FALSE)*$E747</f>
        <v>3222.2515613035412</v>
      </c>
    </row>
    <row r="745" spans="4:30" hidden="1" outlineLevel="1">
      <c r="E745" s="55"/>
      <c r="F745" s="52" t="str">
        <f>F747</f>
        <v>RB_GUP_EPIS_D</v>
      </c>
      <c r="G745" s="55" t="str">
        <f>$G$13</f>
        <v>ENERGY</v>
      </c>
      <c r="H745" s="4">
        <f t="shared" si="400"/>
        <v>0</v>
      </c>
      <c r="I745" s="5">
        <f>VLOOKUP(CONCATENATE($F745," ",$G745),AllocFactorMatrix,(I$4+1),FALSE)*$E747</f>
        <v>0</v>
      </c>
      <c r="J745" s="5">
        <f>VLOOKUP(CONCATENATE($F745," ",$G745),AllocFactorMatrix,(J$4+1),FALSE)*$E747</f>
        <v>0</v>
      </c>
      <c r="K745" s="5">
        <f>VLOOKUP(CONCATENATE($F745," ",$G745),AllocFactorMatrix,(K$4+1),FALSE)*$E747</f>
        <v>0</v>
      </c>
      <c r="L745" s="5">
        <f>VLOOKUP(CONCATENATE($F745," ",$G745),AllocFactorMatrix,(L$4+1),FALSE)*$E747</f>
        <v>0</v>
      </c>
      <c r="M745" s="5">
        <f>VLOOKUP(CONCATENATE($F745," ",$G745),AllocFactorMatrix,(M$4+1),FALSE)*$E747</f>
        <v>0</v>
      </c>
      <c r="N745" s="5">
        <f t="shared" si="401"/>
        <v>0</v>
      </c>
      <c r="O745" s="5">
        <f>VLOOKUP(CONCATENATE($F745," ",$G745),AllocFactorMatrix,(O$4+1),FALSE)*$E747</f>
        <v>0</v>
      </c>
      <c r="P745" s="5">
        <f>VLOOKUP(CONCATENATE($F745," ",$G745),AllocFactorMatrix,(P$4+1),FALSE)*$E747</f>
        <v>0</v>
      </c>
      <c r="Q745" s="5">
        <f>VLOOKUP(CONCATENATE($F745," ",$G745),AllocFactorMatrix,(Q$4+1),FALSE)*$E747</f>
        <v>0</v>
      </c>
      <c r="R745" s="5">
        <f>VLOOKUP(CONCATENATE($F745," ",$G745),AllocFactorMatrix,(R$4+1),FALSE)*$E747</f>
        <v>0</v>
      </c>
      <c r="S745" s="5">
        <f t="shared" si="403"/>
        <v>0</v>
      </c>
      <c r="T745" s="5">
        <f>VLOOKUP(CONCATENATE($F745," ",$G745),AllocFactorMatrix,(T$4+1),FALSE)*$E747</f>
        <v>0</v>
      </c>
      <c r="U745" s="5">
        <f>VLOOKUP(CONCATENATE($F745," ",$G745),AllocFactorMatrix,(U$4+1),FALSE)*$E747</f>
        <v>0</v>
      </c>
      <c r="V745" s="5">
        <f>VLOOKUP(CONCATENATE($F745," ",$G745),AllocFactorMatrix,(V$4+1),FALSE)*$E747</f>
        <v>0</v>
      </c>
      <c r="W745" s="5">
        <f>VLOOKUP(CONCATENATE($F745," ",$G745),AllocFactorMatrix,(W$4+1),FALSE)*$E747</f>
        <v>0</v>
      </c>
      <c r="X745" s="5">
        <f t="shared" si="406"/>
        <v>0</v>
      </c>
      <c r="Y745" s="5">
        <f>VLOOKUP(CONCATENATE($F745," ",$G745),AllocFactorMatrix,(Y$4+1),FALSE)*$E747</f>
        <v>0</v>
      </c>
      <c r="Z745" s="5">
        <f>VLOOKUP(CONCATENATE($F745," ",$G745),AllocFactorMatrix,(Z$4+1),FALSE)*$E747</f>
        <v>0</v>
      </c>
      <c r="AA745" s="5">
        <f t="shared" si="402"/>
        <v>0</v>
      </c>
      <c r="AB745" s="5">
        <f>VLOOKUP(CONCATENATE($F745," ",$G745),AllocFactorMatrix,(AB$4+1),FALSE)*$E747</f>
        <v>0</v>
      </c>
      <c r="AC745" s="5">
        <f>VLOOKUP(CONCATENATE($F745," ",$G745),AllocFactorMatrix,(AC$4+1),FALSE)*$E747</f>
        <v>0</v>
      </c>
      <c r="AD745" s="5">
        <f>VLOOKUP(CONCATENATE($F745," ",$G745),AllocFactorMatrix,(AD$4+1),FALSE)*$E747</f>
        <v>0</v>
      </c>
    </row>
    <row r="746" spans="4:30" hidden="1" outlineLevel="1">
      <c r="E746" s="55"/>
      <c r="F746" s="52" t="str">
        <f>F747</f>
        <v>RB_GUP_EPIS_D</v>
      </c>
      <c r="G746" s="55" t="str">
        <f>$G$14</f>
        <v>CUSTOMER</v>
      </c>
      <c r="H746" s="4">
        <f t="shared" si="400"/>
        <v>1033391.704755828</v>
      </c>
      <c r="I746" s="5">
        <f>VLOOKUP(CONCATENATE($F746," ",$G746),AllocFactorMatrix,(I$4+1),FALSE)*$E747</f>
        <v>470355.80292641238</v>
      </c>
      <c r="J746" s="5">
        <f>VLOOKUP(CONCATENATE($F746," ",$G746),AllocFactorMatrix,(J$4+1),FALSE)*$E747</f>
        <v>126617.00632699124</v>
      </c>
      <c r="K746" s="5">
        <f>VLOOKUP(CONCATENATE($F746," ",$G746),AllocFactorMatrix,(K$4+1),FALSE)*$E747</f>
        <v>35916.906687617055</v>
      </c>
      <c r="L746" s="5">
        <f>VLOOKUP(CONCATENATE($F746," ",$G746),AllocFactorMatrix,(L$4+1),FALSE)*$E747</f>
        <v>11880.075555921179</v>
      </c>
      <c r="M746" s="5">
        <f>VLOOKUP(CONCATENATE($F746," ",$G746),AllocFactorMatrix,(M$4+1),FALSE)*$E747</f>
        <v>1929.7054700631097</v>
      </c>
      <c r="N746" s="5">
        <f t="shared" si="401"/>
        <v>49726.68771360135</v>
      </c>
      <c r="O746" s="5">
        <f>VLOOKUP(CONCATENATE($F746," ",$G746),AllocFactorMatrix,(O$4+1),FALSE)*$E747</f>
        <v>10371.471012148071</v>
      </c>
      <c r="P746" s="5">
        <f>VLOOKUP(CONCATENATE($F746," ",$G746),AllocFactorMatrix,(P$4+1),FALSE)*$E747</f>
        <v>3084.6066621708928</v>
      </c>
      <c r="Q746" s="5">
        <f>VLOOKUP(CONCATENATE($F746," ",$G746),AllocFactorMatrix,(Q$4+1),FALSE)*$E747</f>
        <v>6723.3787433048929</v>
      </c>
      <c r="R746" s="5">
        <f>VLOOKUP(CONCATENATE($F746," ",$G746),AllocFactorMatrix,(R$4+1),FALSE)*$E747</f>
        <v>1181.6591662810636</v>
      </c>
      <c r="S746" s="5">
        <f t="shared" si="403"/>
        <v>21361.115583904921</v>
      </c>
      <c r="T746" s="5">
        <f>VLOOKUP(CONCATENATE($F746," ",$G746),AllocFactorMatrix,(T$4+1),FALSE)*$E747</f>
        <v>71.358554717491273</v>
      </c>
      <c r="U746" s="5">
        <f>VLOOKUP(CONCATENATE($F746," ",$G746),AllocFactorMatrix,(U$4+1),FALSE)*$E747</f>
        <v>1829.851656042593</v>
      </c>
      <c r="V746" s="5">
        <f>VLOOKUP(CONCATENATE($F746," ",$G746),AllocFactorMatrix,(V$4+1),FALSE)*$E747</f>
        <v>9887.3148434334416</v>
      </c>
      <c r="W746" s="5">
        <f>VLOOKUP(CONCATENATE($F746," ",$G746),AllocFactorMatrix,(W$4+1),FALSE)*$E747</f>
        <v>1772.4923820545268</v>
      </c>
      <c r="X746" s="5">
        <f t="shared" si="406"/>
        <v>13561.017436248052</v>
      </c>
      <c r="Y746" s="5">
        <f>VLOOKUP(CONCATENATE($F746," ",$G746),AllocFactorMatrix,(Y$4+1),FALSE)*$E747</f>
        <v>2872.1582152649694</v>
      </c>
      <c r="Z746" s="5">
        <f>VLOOKUP(CONCATENATE($F746," ",$G746),AllocFactorMatrix,(Z$4+1),FALSE)*$E747</f>
        <v>52.280853149857258</v>
      </c>
      <c r="AA746" s="5">
        <f t="shared" si="402"/>
        <v>2924.4390684148266</v>
      </c>
      <c r="AB746" s="5">
        <f>VLOOKUP(CONCATENATE($F746," ",$G746),AllocFactorMatrix,(AB$4+1),FALSE)*$E747</f>
        <v>53.00153063197704</v>
      </c>
      <c r="AC746" s="5">
        <f>VLOOKUP(CONCATENATE($F746," ",$G746),AllocFactorMatrix,(AC$4+1),FALSE)*$E747</f>
        <v>311306.43398335628</v>
      </c>
      <c r="AD746" s="5">
        <f>VLOOKUP(CONCATENATE($F746," ",$G746),AllocFactorMatrix,(AD$4+1),FALSE)*$E747</f>
        <v>37486.200186266848</v>
      </c>
    </row>
    <row r="747" spans="4:30" collapsed="1">
      <c r="D747" s="1" t="s">
        <v>9</v>
      </c>
      <c r="E747" s="61">
        <v>7479716</v>
      </c>
      <c r="F747" s="10" t="s">
        <v>66</v>
      </c>
      <c r="G747" s="55" t="str">
        <f>$G$15</f>
        <v>TOTAL</v>
      </c>
      <c r="H747" s="4">
        <f t="shared" si="400"/>
        <v>7479715.9999999972</v>
      </c>
      <c r="I747" s="5">
        <f>VLOOKUP(CONCATENATE($F747," ",$G747),AllocFactorMatrix,(I$4+1),FALSE)*$E747</f>
        <v>4953241.4480623174</v>
      </c>
      <c r="J747" s="5">
        <f>VLOOKUP(CONCATENATE($F747," ",$G747),AllocFactorMatrix,(J$4+1),FALSE)*$E747</f>
        <v>339692.86250460887</v>
      </c>
      <c r="K747" s="5">
        <f>VLOOKUP(CONCATENATE($F747," ",$G747),AllocFactorMatrix,(K$4+1),FALSE)*$E747</f>
        <v>760960.35131635738</v>
      </c>
      <c r="L747" s="5">
        <f>VLOOKUP(CONCATENATE($F747," ",$G747),AllocFactorMatrix,(L$4+1),FALSE)*$E747</f>
        <v>26894.778619663863</v>
      </c>
      <c r="M747" s="5">
        <f>VLOOKUP(CONCATENATE($F747," ",$G747),AllocFactorMatrix,(M$4+1),FALSE)*$E747</f>
        <v>1929.7054700631097</v>
      </c>
      <c r="N747" s="5">
        <f t="shared" si="401"/>
        <v>789784.83540608443</v>
      </c>
      <c r="O747" s="5">
        <f>VLOOKUP(CONCATENATE($F747," ",$G747),AllocFactorMatrix,(O$4+1),FALSE)*$E747</f>
        <v>527086.89550659375</v>
      </c>
      <c r="P747" s="5">
        <f>VLOOKUP(CONCATENATE($F747," ",$G747),AllocFactorMatrix,(P$4+1),FALSE)*$E747</f>
        <v>70933.320616159006</v>
      </c>
      <c r="Q747" s="5">
        <f>VLOOKUP(CONCATENATE($F747," ",$G747),AllocFactorMatrix,(Q$4+1),FALSE)*$E747</f>
        <v>6723.3787433048929</v>
      </c>
      <c r="R747" s="5">
        <f>VLOOKUP(CONCATENATE($F747," ",$G747),AllocFactorMatrix,(R$4+1),FALSE)*$E747</f>
        <v>1181.6591662810636</v>
      </c>
      <c r="S747" s="5">
        <f t="shared" si="403"/>
        <v>605925.25403233874</v>
      </c>
      <c r="T747" s="5">
        <f>VLOOKUP(CONCATENATE($F747," ",$G747),AllocFactorMatrix,(T$4+1),FALSE)*$E747</f>
        <v>17179.321332939053</v>
      </c>
      <c r="U747" s="5">
        <f>VLOOKUP(CONCATENATE($F747," ",$G747),AllocFactorMatrix,(U$4+1),FALSE)*$E747</f>
        <v>211275.16435330463</v>
      </c>
      <c r="V747" s="5">
        <f>VLOOKUP(CONCATENATE($F747," ",$G747),AllocFactorMatrix,(V$4+1),FALSE)*$E747</f>
        <v>9887.3148434334416</v>
      </c>
      <c r="W747" s="5">
        <f>VLOOKUP(CONCATENATE($F747," ",$G747),AllocFactorMatrix,(W$4+1),FALSE)*$E747</f>
        <v>1772.4923820545268</v>
      </c>
      <c r="X747" s="5">
        <f t="shared" si="406"/>
        <v>240114.29291173167</v>
      </c>
      <c r="Y747" s="5">
        <f>VLOOKUP(CONCATENATE($F747," ",$G747),AllocFactorMatrix,(Y$4+1),FALSE)*$E747</f>
        <v>168943.66854805869</v>
      </c>
      <c r="Z747" s="5">
        <f>VLOOKUP(CONCATENATE($F747," ",$G747),AllocFactorMatrix,(Z$4+1),FALSE)*$E747</f>
        <v>1885.0030751159416</v>
      </c>
      <c r="AA747" s="5">
        <f t="shared" si="402"/>
        <v>170828.67162317462</v>
      </c>
      <c r="AB747" s="5">
        <f>VLOOKUP(CONCATENATE($F747," ",$G747),AllocFactorMatrix,(AB$4+1),FALSE)*$E747</f>
        <v>2121.2296381971428</v>
      </c>
      <c r="AC747" s="5">
        <f>VLOOKUP(CONCATENATE($F747," ",$G747),AllocFactorMatrix,(AC$4+1),FALSE)*$E747</f>
        <v>336202.41172372655</v>
      </c>
      <c r="AD747" s="5">
        <f>VLOOKUP(CONCATENATE($F747," ",$G747),AllocFactorMatrix,(AD$4+1),FALSE)*$E747</f>
        <v>41804.994097819479</v>
      </c>
    </row>
    <row r="748" spans="4:30" hidden="1" outlineLevel="1">
      <c r="E748" s="55"/>
      <c r="F748" s="52" t="str">
        <f>F755</f>
        <v>RB_GUP_EPIS_G</v>
      </c>
      <c r="G748" s="55" t="str">
        <f>$G$8</f>
        <v>PRODUCTION</v>
      </c>
      <c r="H748" s="4">
        <f t="shared" ca="1" si="400"/>
        <v>1387670.3142473556</v>
      </c>
      <c r="I748" s="5">
        <f ca="1">VLOOKUP(CONCATENATE($F748," ",$G748),AllocFactorMatrix,(I$4+1),FALSE)*$E755</f>
        <v>770443.56025569269</v>
      </c>
      <c r="J748" s="5">
        <f ca="1">VLOOKUP(CONCATENATE($F748," ",$G748),AllocFactorMatrix,(J$4+1),FALSE)*$E755</f>
        <v>35451.864836448316</v>
      </c>
      <c r="K748" s="5">
        <f ca="1">VLOOKUP(CONCATENATE($F748," ",$G748),AllocFactorMatrix,(K$4+1),FALSE)*$E755</f>
        <v>116788.6219987528</v>
      </c>
      <c r="L748" s="5">
        <f ca="1">VLOOKUP(CONCATENATE($F748," ",$G748),AllocFactorMatrix,(L$4+1),FALSE)*$E755</f>
        <v>2918.1748267103039</v>
      </c>
      <c r="M748" s="5">
        <f ca="1">VLOOKUP(CONCATENATE($F748," ",$G748),AllocFactorMatrix,(M$4+1),FALSE)*$E755</f>
        <v>375.65589165791374</v>
      </c>
      <c r="N748" s="5">
        <f t="shared" ca="1" si="401"/>
        <v>120082.45271712102</v>
      </c>
      <c r="O748" s="5">
        <f ca="1">VLOOKUP(CONCATENATE($F748," ",$G748),AllocFactorMatrix,(O$4+1),FALSE)*$E755</f>
        <v>88842.683341058437</v>
      </c>
      <c r="P748" s="5">
        <f ca="1">VLOOKUP(CONCATENATE($F748," ",$G748),AllocFactorMatrix,(P$4+1),FALSE)*$E755</f>
        <v>16080.694496125841</v>
      </c>
      <c r="Q748" s="5">
        <f ca="1">VLOOKUP(CONCATENATE($F748," ",$G748),AllocFactorMatrix,(Q$4+1),FALSE)*$E755</f>
        <v>6219.8990988690985</v>
      </c>
      <c r="R748" s="5">
        <f ca="1">VLOOKUP(CONCATENATE($F748," ",$G748),AllocFactorMatrix,(R$4+1),FALSE)*$E755</f>
        <v>134.01845039393211</v>
      </c>
      <c r="S748" s="5">
        <f t="shared" ca="1" si="403"/>
        <v>111277.29538644731</v>
      </c>
      <c r="T748" s="5">
        <f ca="1">VLOOKUP(CONCATENATE($F748," ",$G748),AllocFactorMatrix,(T$4+1),FALSE)*$E755</f>
        <v>2821.0795518326231</v>
      </c>
      <c r="U748" s="5">
        <f ca="1">VLOOKUP(CONCATENATE($F748," ",$G748),AllocFactorMatrix,(U$4+1),FALSE)*$E755</f>
        <v>44916.49059267994</v>
      </c>
      <c r="V748" s="5">
        <f ca="1">VLOOKUP(CONCATENATE($F748," ",$G748),AllocFactorMatrix,(V$4+1),FALSE)*$E755</f>
        <v>243591.28207812516</v>
      </c>
      <c r="W748" s="5">
        <f ca="1">VLOOKUP(CONCATENATE($F748," ",$G748),AllocFactorMatrix,(W$4+1),FALSE)*$E755</f>
        <v>32049.952200610493</v>
      </c>
      <c r="X748" s="5">
        <f ca="1">SUBTOTAL(9,T748:W748)</f>
        <v>323378.80442324822</v>
      </c>
      <c r="Y748" s="5">
        <f ca="1">VLOOKUP(CONCATENATE($F748," ",$G748),AllocFactorMatrix,(Y$4+1),FALSE)*$E755</f>
        <v>26184.521293134261</v>
      </c>
      <c r="Z748" s="5">
        <f ca="1">VLOOKUP(CONCATENATE($F748," ",$G748),AllocFactorMatrix,(Z$4+1),FALSE)*$E755</f>
        <v>544.28933753400588</v>
      </c>
      <c r="AA748" s="5">
        <f t="shared" ca="1" si="402"/>
        <v>26728.810630668268</v>
      </c>
      <c r="AB748" s="5">
        <f ca="1">VLOOKUP(CONCATENATE($F748," ",$G748),AllocFactorMatrix,(AB$4+1),FALSE)*$E755</f>
        <v>307.52599773010547</v>
      </c>
      <c r="AC748" s="5">
        <f ca="1">VLOOKUP(CONCATENATE($F748," ",$G748),AllocFactorMatrix,(AC$4+1),FALSE)*$E755</f>
        <v>0</v>
      </c>
      <c r="AD748" s="5">
        <f ca="1">VLOOKUP(CONCATENATE($F748," ",$G748),AllocFactorMatrix,(AD$4+1),FALSE)*$E755</f>
        <v>0</v>
      </c>
    </row>
    <row r="749" spans="4:30" hidden="1" outlineLevel="1">
      <c r="E749" s="55"/>
      <c r="F749" s="52" t="str">
        <f>F755</f>
        <v>RB_GUP_EPIS_G</v>
      </c>
      <c r="G749" s="55" t="str">
        <f>$G$9</f>
        <v>BULKTRAN</v>
      </c>
      <c r="H749" s="4">
        <f t="shared" ca="1" si="400"/>
        <v>5070.2949833688135</v>
      </c>
      <c r="I749" s="5">
        <f ca="1">VLOOKUP(CONCATENATE($F749," ",$G749),AllocFactorMatrix,(I$4+1),FALSE)*$E755</f>
        <v>2497.5410654064294</v>
      </c>
      <c r="J749" s="5">
        <f ca="1">VLOOKUP(CONCATENATE($F749," ",$G749),AllocFactorMatrix,(J$4+1),FALSE)*$E755</f>
        <v>123.46237913666492</v>
      </c>
      <c r="K749" s="5">
        <f ca="1">VLOOKUP(CONCATENATE($F749," ",$G749),AllocFactorMatrix,(K$4+1),FALSE)*$E755</f>
        <v>452.23561905170351</v>
      </c>
      <c r="L749" s="5">
        <f ca="1">VLOOKUP(CONCATENATE($F749," ",$G749),AllocFactorMatrix,(L$4+1),FALSE)*$E755</f>
        <v>14.234771671428364</v>
      </c>
      <c r="M749" s="5">
        <f ca="1">VLOOKUP(CONCATENATE($F749," ",$G749),AllocFactorMatrix,(M$4+1),FALSE)*$E755</f>
        <v>1.3348913384630119</v>
      </c>
      <c r="N749" s="5">
        <f t="shared" ca="1" si="401"/>
        <v>467.80528206159488</v>
      </c>
      <c r="O749" s="5">
        <f ca="1">VLOOKUP(CONCATENATE($F749," ",$G749),AllocFactorMatrix,(O$4+1),FALSE)*$E755</f>
        <v>343.76942059724701</v>
      </c>
      <c r="P749" s="5">
        <f ca="1">VLOOKUP(CONCATENATE($F749," ",$G749),AllocFactorMatrix,(P$4+1),FALSE)*$E755</f>
        <v>64.054258417745544</v>
      </c>
      <c r="Q749" s="5">
        <f ca="1">VLOOKUP(CONCATENATE($F749," ",$G749),AllocFactorMatrix,(Q$4+1),FALSE)*$E755</f>
        <v>28.944926688656722</v>
      </c>
      <c r="R749" s="5">
        <f ca="1">VLOOKUP(CONCATENATE($F749," ",$G749),AllocFactorMatrix,(R$4+1),FALSE)*$E755</f>
        <v>1.301620998290058</v>
      </c>
      <c r="S749" s="5">
        <f t="shared" ca="1" si="403"/>
        <v>438.0702267019393</v>
      </c>
      <c r="T749" s="5">
        <f ca="1">VLOOKUP(CONCATENATE($F749," ",$G749),AllocFactorMatrix,(T$4+1),FALSE)*$E755</f>
        <v>12.008746371406238</v>
      </c>
      <c r="U749" s="5">
        <f ca="1">VLOOKUP(CONCATENATE($F749," ",$G749),AllocFactorMatrix,(U$4+1),FALSE)*$E755</f>
        <v>196.52108829572489</v>
      </c>
      <c r="V749" s="5">
        <f ca="1">VLOOKUP(CONCATENATE($F749," ",$G749),AllocFactorMatrix,(V$4+1),FALSE)*$E755</f>
        <v>1038.6194735797271</v>
      </c>
      <c r="W749" s="5">
        <f ca="1">VLOOKUP(CONCATENATE($F749," ",$G749),AllocFactorMatrix,(W$4+1),FALSE)*$E755</f>
        <v>187.5574625752229</v>
      </c>
      <c r="X749" s="5">
        <f t="shared" ref="X749:X755" ca="1" si="407">SUBTOTAL(9,T749:W749)</f>
        <v>1434.7067708220811</v>
      </c>
      <c r="Y749" s="5">
        <f ca="1">VLOOKUP(CONCATENATE($F749," ",$G749),AllocFactorMatrix,(Y$4+1),FALSE)*$E755</f>
        <v>105.57104357191929</v>
      </c>
      <c r="Z749" s="5">
        <f ca="1">VLOOKUP(CONCATENATE($F749," ",$G749),AllocFactorMatrix,(Z$4+1),FALSE)*$E755</f>
        <v>1.7682746257589668</v>
      </c>
      <c r="AA749" s="5">
        <f t="shared" ca="1" si="402"/>
        <v>107.33931819767825</v>
      </c>
      <c r="AB749" s="5">
        <f ca="1">VLOOKUP(CONCATENATE($F749," ",$G749),AllocFactorMatrix,(AB$4+1),FALSE)*$E755</f>
        <v>1.3699410424250782</v>
      </c>
      <c r="AC749" s="5">
        <f ca="1">VLOOKUP(CONCATENATE($F749," ",$G749),AllocFactorMatrix,(AC$4+1),FALSE)*$E755</f>
        <v>0</v>
      </c>
      <c r="AD749" s="5">
        <f ca="1">VLOOKUP(CONCATENATE($F749," ",$G749),AllocFactorMatrix,(AD$4+1),FALSE)*$E755</f>
        <v>0</v>
      </c>
    </row>
    <row r="750" spans="4:30" hidden="1" outlineLevel="1">
      <c r="E750" s="55"/>
      <c r="F750" s="52" t="str">
        <f>F755</f>
        <v>RB_GUP_EPIS_G</v>
      </c>
      <c r="G750" s="55" t="str">
        <f>$G$10</f>
        <v>SUBTRAN</v>
      </c>
      <c r="H750" s="4">
        <f t="shared" ca="1" si="400"/>
        <v>1115.2545876557244</v>
      </c>
      <c r="I750" s="5">
        <f ca="1">VLOOKUP(CONCATENATE($F750," ",$G750),AllocFactorMatrix,(I$4+1),FALSE)*$E755</f>
        <v>542.98113747540401</v>
      </c>
      <c r="J750" s="5">
        <f ca="1">VLOOKUP(CONCATENATE($F750," ",$G750),AllocFactorMatrix,(J$4+1),FALSE)*$E755</f>
        <v>26.204979998221287</v>
      </c>
      <c r="K750" s="5">
        <f ca="1">VLOOKUP(CONCATENATE($F750," ",$G750),AllocFactorMatrix,(K$4+1),FALSE)*$E755</f>
        <v>95.332435930990002</v>
      </c>
      <c r="L750" s="5">
        <f ca="1">VLOOKUP(CONCATENATE($F750," ",$G750),AllocFactorMatrix,(L$4+1),FALSE)*$E755</f>
        <v>2.9447292497156634</v>
      </c>
      <c r="M750" s="5">
        <f ca="1">VLOOKUP(CONCATENATE($F750," ",$G750),AllocFactorMatrix,(M$4+1),FALSE)*$E755</f>
        <v>0.36675045434991793</v>
      </c>
      <c r="N750" s="5">
        <f t="shared" ca="1" si="401"/>
        <v>98.643915635055578</v>
      </c>
      <c r="O750" s="5">
        <f ca="1">VLOOKUP(CONCATENATE($F750," ",$G750),AllocFactorMatrix,(O$4+1),FALSE)*$E755</f>
        <v>72.02514537420555</v>
      </c>
      <c r="P750" s="5">
        <f ca="1">VLOOKUP(CONCATENATE($F750," ",$G750),AllocFactorMatrix,(P$4+1),FALSE)*$E755</f>
        <v>13.389390518111851</v>
      </c>
      <c r="Q750" s="5">
        <f ca="1">VLOOKUP(CONCATENATE($F750," ",$G750),AllocFactorMatrix,(Q$4+1),FALSE)*$E755</f>
        <v>7.9668468980294707</v>
      </c>
      <c r="R750" s="5">
        <f ca="1">VLOOKUP(CONCATENATE($F750," ",$G750),AllocFactorMatrix,(R$4+1),FALSE)*$E755</f>
        <v>0</v>
      </c>
      <c r="S750" s="5">
        <f t="shared" ca="1" si="403"/>
        <v>93.381382790346876</v>
      </c>
      <c r="T750" s="5">
        <f ca="1">VLOOKUP(CONCATENATE($F750," ",$G750),AllocFactorMatrix,(T$4+1),FALSE)*$E755</f>
        <v>2.5149944054732183</v>
      </c>
      <c r="U750" s="5">
        <f ca="1">VLOOKUP(CONCATENATE($F750," ",$G750),AllocFactorMatrix,(U$4+1),FALSE)*$E755</f>
        <v>41.171894340223865</v>
      </c>
      <c r="V750" s="5">
        <f ca="1">VLOOKUP(CONCATENATE($F750," ",$G750),AllocFactorMatrix,(V$4+1),FALSE)*$E755</f>
        <v>286.83154076852111</v>
      </c>
      <c r="W750" s="5">
        <f ca="1">VLOOKUP(CONCATENATE($F750," ",$G750),AllocFactorMatrix,(W$4+1),FALSE)*$E755</f>
        <v>0</v>
      </c>
      <c r="X750" s="5">
        <f t="shared" ca="1" si="407"/>
        <v>330.51842951421821</v>
      </c>
      <c r="Y750" s="5">
        <f ca="1">VLOOKUP(CONCATENATE($F750," ",$G750),AllocFactorMatrix,(Y$4+1),FALSE)*$E755</f>
        <v>21.677458597174471</v>
      </c>
      <c r="Z750" s="5">
        <f ca="1">VLOOKUP(CONCATENATE($F750," ",$G750),AllocFactorMatrix,(Z$4+1),FALSE)*$E755</f>
        <v>0.36136382374905346</v>
      </c>
      <c r="AA750" s="5">
        <f t="shared" ca="1" si="402"/>
        <v>22.038822420923523</v>
      </c>
      <c r="AB750" s="5">
        <f ca="1">VLOOKUP(CONCATENATE($F750," ",$G750),AllocFactorMatrix,(AB$4+1),FALSE)*$E755</f>
        <v>0.28947293487934289</v>
      </c>
      <c r="AC750" s="5">
        <f ca="1">VLOOKUP(CONCATENATE($F750," ",$G750),AllocFactorMatrix,(AC$4+1),FALSE)*$E755</f>
        <v>0.98426986172868047</v>
      </c>
      <c r="AD750" s="5">
        <f ca="1">VLOOKUP(CONCATENATE($F750," ",$G750),AllocFactorMatrix,(AD$4+1),FALSE)*$E755</f>
        <v>0.21217702494697482</v>
      </c>
    </row>
    <row r="751" spans="4:30" hidden="1" outlineLevel="1">
      <c r="E751" s="55"/>
      <c r="F751" s="52" t="str">
        <f>F755</f>
        <v>RB_GUP_EPIS_G</v>
      </c>
      <c r="G751" s="55" t="str">
        <f>$G$11</f>
        <v>DISTPRI</v>
      </c>
      <c r="H751" s="4">
        <f t="shared" ca="1" si="400"/>
        <v>714541.91719198367</v>
      </c>
      <c r="I751" s="5">
        <f ca="1">VLOOKUP(CONCATENATE($F751," ",$G751),AllocFactorMatrix,(I$4+1),FALSE)*$E755</f>
        <v>477558.83884900011</v>
      </c>
      <c r="J751" s="5">
        <f ca="1">VLOOKUP(CONCATENATE($F751," ",$G751),AllocFactorMatrix,(J$4+1),FALSE)*$E755</f>
        <v>22510.87697835271</v>
      </c>
      <c r="K751" s="5">
        <f ca="1">VLOOKUP(CONCATENATE($F751," ",$G751),AllocFactorMatrix,(K$4+1),FALSE)*$E755</f>
        <v>81738.375876586622</v>
      </c>
      <c r="L751" s="5">
        <f ca="1">VLOOKUP(CONCATENATE($F751," ",$G751),AllocFactorMatrix,(L$4+1),FALSE)*$E755</f>
        <v>2526.1411347938961</v>
      </c>
      <c r="M751" s="5">
        <f ca="1">VLOOKUP(CONCATENATE($F751," ",$G751),AllocFactorMatrix,(M$4+1),FALSE)*$E755</f>
        <v>0</v>
      </c>
      <c r="N751" s="5">
        <f t="shared" ca="1" si="401"/>
        <v>84264.517011380522</v>
      </c>
      <c r="O751" s="5">
        <f ca="1">VLOOKUP(CONCATENATE($F751," ",$G751),AllocFactorMatrix,(O$4+1),FALSE)*$E755</f>
        <v>61289.495260911201</v>
      </c>
      <c r="P751" s="5">
        <f ca="1">VLOOKUP(CONCATENATE($F751," ",$G751),AllocFactorMatrix,(P$4+1),FALSE)*$E755</f>
        <v>11415.172616761069</v>
      </c>
      <c r="Q751" s="5">
        <f ca="1">VLOOKUP(CONCATENATE($F751," ",$G751),AllocFactorMatrix,(Q$4+1),FALSE)*$E755</f>
        <v>0</v>
      </c>
      <c r="R751" s="5">
        <f ca="1">VLOOKUP(CONCATENATE($F751," ",$G751),AllocFactorMatrix,(R$4+1),FALSE)*$E755</f>
        <v>0</v>
      </c>
      <c r="S751" s="5">
        <f t="shared" ca="1" si="403"/>
        <v>72704.667877672269</v>
      </c>
      <c r="T751" s="5">
        <f ca="1">VLOOKUP(CONCATENATE($F751," ",$G751),AllocFactorMatrix,(T$4+1),FALSE)*$E755</f>
        <v>2184.9327362066651</v>
      </c>
      <c r="U751" s="5">
        <f ca="1">VLOOKUP(CONCATENATE($F751," ",$G751),AllocFactorMatrix,(U$4+1),FALSE)*$E755</f>
        <v>35238.020868488566</v>
      </c>
      <c r="V751" s="5">
        <f ca="1">VLOOKUP(CONCATENATE($F751," ",$G751),AllocFactorMatrix,(V$4+1),FALSE)*$E755</f>
        <v>0</v>
      </c>
      <c r="W751" s="5">
        <f ca="1">VLOOKUP(CONCATENATE($F751," ",$G751),AllocFactorMatrix,(W$4+1),FALSE)*$E755</f>
        <v>0</v>
      </c>
      <c r="X751" s="5">
        <f t="shared" ca="1" si="407"/>
        <v>37422.953604695227</v>
      </c>
      <c r="Y751" s="5">
        <f ca="1">VLOOKUP(CONCATENATE($F751," ",$G751),AllocFactorMatrix,(Y$4+1),FALSE)*$E755</f>
        <v>18481.599417614525</v>
      </c>
      <c r="Z751" s="5">
        <f ca="1">VLOOKUP(CONCATENATE($F751," ",$G751),AllocFactorMatrix,(Z$4+1),FALSE)*$E755</f>
        <v>308.34542474164363</v>
      </c>
      <c r="AA751" s="5">
        <f t="shared" ca="1" si="402"/>
        <v>18789.94484235617</v>
      </c>
      <c r="AB751" s="5">
        <f ca="1">VLOOKUP(CONCATENATE($F751," ",$G751),AllocFactorMatrix,(AB$4+1),FALSE)*$E755</f>
        <v>249.81145972515355</v>
      </c>
      <c r="AC751" s="5">
        <f ca="1">VLOOKUP(CONCATENATE($F751," ",$G751),AllocFactorMatrix,(AC$4+1),FALSE)*$E755</f>
        <v>855.81935481878054</v>
      </c>
      <c r="AD751" s="5">
        <f ca="1">VLOOKUP(CONCATENATE($F751," ",$G751),AllocFactorMatrix,(AD$4+1),FALSE)*$E755</f>
        <v>184.4872139827271</v>
      </c>
    </row>
    <row r="752" spans="4:30" hidden="1" outlineLevel="1">
      <c r="E752" s="55"/>
      <c r="F752" s="52" t="str">
        <f>F755</f>
        <v>RB_GUP_EPIS_G</v>
      </c>
      <c r="G752" s="55" t="str">
        <f>$G$12</f>
        <v>DISTSEC</v>
      </c>
      <c r="H752" s="4">
        <f t="shared" ca="1" si="400"/>
        <v>294900.23780636513</v>
      </c>
      <c r="I752" s="5">
        <f ca="1">VLOOKUP(CONCATENATE($F752," ",$G752),AllocFactorMatrix,(I$4+1),FALSE)*$E755</f>
        <v>220497.3358861242</v>
      </c>
      <c r="J752" s="5">
        <f ca="1">VLOOKUP(CONCATENATE($F752," ",$G752),AllocFactorMatrix,(J$4+1),FALSE)*$E755</f>
        <v>10630.246837637033</v>
      </c>
      <c r="K752" s="5">
        <f ca="1">VLOOKUP(CONCATENATE($F752," ",$G752),AllocFactorMatrix,(K$4+1),FALSE)*$E755</f>
        <v>32075.884730877675</v>
      </c>
      <c r="L752" s="5">
        <f ca="1">VLOOKUP(CONCATENATE($F752," ",$G752),AllocFactorMatrix,(L$4+1),FALSE)*$E755</f>
        <v>0</v>
      </c>
      <c r="M752" s="5">
        <f ca="1">VLOOKUP(CONCATENATE($F752," ",$G752),AllocFactorMatrix,(M$4+1),FALSE)*$E755</f>
        <v>0</v>
      </c>
      <c r="N752" s="5">
        <f t="shared" ca="1" si="401"/>
        <v>32075.884730877675</v>
      </c>
      <c r="O752" s="5">
        <f ca="1">VLOOKUP(CONCATENATE($F752," ",$G752),AllocFactorMatrix,(O$4+1),FALSE)*$E755</f>
        <v>20438.878597493873</v>
      </c>
      <c r="P752" s="5">
        <f ca="1">VLOOKUP(CONCATENATE($F752," ",$G752),AllocFactorMatrix,(P$4+1),FALSE)*$E755</f>
        <v>0</v>
      </c>
      <c r="Q752" s="5">
        <f ca="1">VLOOKUP(CONCATENATE($F752," ",$G752),AllocFactorMatrix,(Q$4+1),FALSE)*$E755</f>
        <v>0</v>
      </c>
      <c r="R752" s="5">
        <f ca="1">VLOOKUP(CONCATENATE($F752," ",$G752),AllocFactorMatrix,(R$4+1),FALSE)*$E755</f>
        <v>0</v>
      </c>
      <c r="S752" s="5">
        <f t="shared" ca="1" si="403"/>
        <v>20438.878597493873</v>
      </c>
      <c r="T752" s="5">
        <f ca="1">VLOOKUP(CONCATENATE($F752," ",$G752),AllocFactorMatrix,(T$4+1),FALSE)*$E755</f>
        <v>552.62439923936256</v>
      </c>
      <c r="U752" s="5">
        <f ca="1">VLOOKUP(CONCATENATE($F752," ",$G752),AllocFactorMatrix,(U$4+1),FALSE)*$E755</f>
        <v>0</v>
      </c>
      <c r="V752" s="5">
        <f ca="1">VLOOKUP(CONCATENATE($F752," ",$G752),AllocFactorMatrix,(V$4+1),FALSE)*$E755</f>
        <v>0</v>
      </c>
      <c r="W752" s="5">
        <f ca="1">VLOOKUP(CONCATENATE($F752," ",$G752),AllocFactorMatrix,(W$4+1),FALSE)*$E755</f>
        <v>0</v>
      </c>
      <c r="X752" s="5">
        <f t="shared" ca="1" si="407"/>
        <v>552.62439923936256</v>
      </c>
      <c r="Y752" s="5">
        <f ca="1">VLOOKUP(CONCATENATE($F752," ",$G752),AllocFactorMatrix,(Y$4+1),FALSE)*$E755</f>
        <v>7538.7596357941811</v>
      </c>
      <c r="Z752" s="5">
        <f ca="1">VLOOKUP(CONCATENATE($F752," ",$G752),AllocFactorMatrix,(Z$4+1),FALSE)*$E755</f>
        <v>0</v>
      </c>
      <c r="AA752" s="5">
        <f t="shared" ca="1" si="402"/>
        <v>7538.7596357941811</v>
      </c>
      <c r="AB752" s="5">
        <f ca="1">VLOOKUP(CONCATENATE($F752," ",$G752),AllocFactorMatrix,(AB$4+1),FALSE)*$E755</f>
        <v>78.229951253485055</v>
      </c>
      <c r="AC752" s="5">
        <f ca="1">VLOOKUP(CONCATENATE($F752," ",$G752),AllocFactorMatrix,(AC$4+1),FALSE)*$E755</f>
        <v>2656.2077294837163</v>
      </c>
      <c r="AD752" s="5">
        <f ca="1">VLOOKUP(CONCATENATE($F752," ",$G752),AllocFactorMatrix,(AD$4+1),FALSE)*$E755</f>
        <v>432.07003846155607</v>
      </c>
    </row>
    <row r="753" spans="4:30" hidden="1" outlineLevel="1">
      <c r="E753" s="55"/>
      <c r="F753" s="52" t="str">
        <f>F755</f>
        <v>RB_GUP_EPIS_G</v>
      </c>
      <c r="G753" s="55" t="str">
        <f>$G$13</f>
        <v>ENERGY</v>
      </c>
      <c r="H753" s="4">
        <f t="shared" ca="1" si="400"/>
        <v>365310.52453955245</v>
      </c>
      <c r="I753" s="5">
        <f ca="1">VLOOKUP(CONCATENATE($F753," ",$G753),AllocFactorMatrix,(I$4+1),FALSE)*$E755</f>
        <v>137074.40460991362</v>
      </c>
      <c r="J753" s="5">
        <f ca="1">VLOOKUP(CONCATENATE($F753," ",$G753),AllocFactorMatrix,(J$4+1),FALSE)*$E755</f>
        <v>8883.3071653877596</v>
      </c>
      <c r="K753" s="5">
        <f ca="1">VLOOKUP(CONCATENATE($F753," ",$G753),AllocFactorMatrix,(K$4+1),FALSE)*$E755</f>
        <v>29804.458523515914</v>
      </c>
      <c r="L753" s="5">
        <f ca="1">VLOOKUP(CONCATENATE($F753," ",$G753),AllocFactorMatrix,(L$4+1),FALSE)*$E755</f>
        <v>947.2533549547893</v>
      </c>
      <c r="M753" s="5">
        <f ca="1">VLOOKUP(CONCATENATE($F753," ",$G753),AllocFactorMatrix,(M$4+1),FALSE)*$E755</f>
        <v>87.325685736219427</v>
      </c>
      <c r="N753" s="5">
        <f t="shared" ca="1" si="401"/>
        <v>30839.037564206923</v>
      </c>
      <c r="O753" s="5">
        <f ca="1">VLOOKUP(CONCATENATE($F753," ",$G753),AllocFactorMatrix,(O$4+1),FALSE)*$E755</f>
        <v>27173.140705213144</v>
      </c>
      <c r="P753" s="5">
        <f ca="1">VLOOKUP(CONCATENATE($F753," ",$G753),AllocFactorMatrix,(P$4+1),FALSE)*$E755</f>
        <v>5037.3774302537558</v>
      </c>
      <c r="Q753" s="5">
        <f ca="1">VLOOKUP(CONCATENATE($F753," ",$G753),AllocFactorMatrix,(Q$4+1),FALSE)*$E755</f>
        <v>2288.8553679629413</v>
      </c>
      <c r="R753" s="5">
        <f ca="1">VLOOKUP(CONCATENATE($F753," ",$G753),AllocFactorMatrix,(R$4+1),FALSE)*$E755</f>
        <v>106.0521409179641</v>
      </c>
      <c r="S753" s="5">
        <f t="shared" ca="1" si="403"/>
        <v>34605.425644347808</v>
      </c>
      <c r="T753" s="5">
        <f ca="1">VLOOKUP(CONCATENATE($F753," ",$G753),AllocFactorMatrix,(T$4+1),FALSE)*$E755</f>
        <v>1041.3262448223516</v>
      </c>
      <c r="U753" s="5">
        <f ca="1">VLOOKUP(CONCATENATE($F753," ",$G753),AllocFactorMatrix,(U$4+1),FALSE)*$E755</f>
        <v>18284.128869462729</v>
      </c>
      <c r="V753" s="5">
        <f ca="1">VLOOKUP(CONCATENATE($F753," ",$G753),AllocFactorMatrix,(V$4+1),FALSE)*$E755</f>
        <v>103809.69253694559</v>
      </c>
      <c r="W753" s="5">
        <f ca="1">VLOOKUP(CONCATENATE($F753," ",$G753),AllocFactorMatrix,(W$4+1),FALSE)*$E755</f>
        <v>19695.128305099763</v>
      </c>
      <c r="X753" s="5">
        <f t="shared" ca="1" si="407"/>
        <v>142830.27595633044</v>
      </c>
      <c r="Y753" s="5">
        <f ca="1">VLOOKUP(CONCATENATE($F753," ",$G753),AllocFactorMatrix,(Y$4+1),FALSE)*$E755</f>
        <v>7362.0229097825604</v>
      </c>
      <c r="Z753" s="5">
        <f ca="1">VLOOKUP(CONCATENATE($F753," ",$G753),AllocFactorMatrix,(Z$4+1),FALSE)*$E755</f>
        <v>119.8419967694627</v>
      </c>
      <c r="AA753" s="5">
        <f t="shared" ca="1" si="402"/>
        <v>7481.8649065520231</v>
      </c>
      <c r="AB753" s="5">
        <f ca="1">VLOOKUP(CONCATENATE($F753," ",$G753),AllocFactorMatrix,(AB$4+1),FALSE)*$E755</f>
        <v>133.67410725993949</v>
      </c>
      <c r="AC753" s="5">
        <f ca="1">VLOOKUP(CONCATENATE($F753," ",$G753),AllocFactorMatrix,(AC$4+1),FALSE)*$E755</f>
        <v>2890.5235690044487</v>
      </c>
      <c r="AD753" s="5">
        <f ca="1">VLOOKUP(CONCATENATE($F753," ",$G753),AllocFactorMatrix,(AD$4+1),FALSE)*$E755</f>
        <v>572.0110165495131</v>
      </c>
    </row>
    <row r="754" spans="4:30" hidden="1" outlineLevel="1">
      <c r="E754" s="55"/>
      <c r="F754" s="52" t="str">
        <f>F755</f>
        <v>RB_GUP_EPIS_G</v>
      </c>
      <c r="G754" s="55" t="str">
        <f>$G$14</f>
        <v>CUSTOMER</v>
      </c>
      <c r="H754" s="4">
        <f t="shared" ca="1" si="400"/>
        <v>275347.45664371899</v>
      </c>
      <c r="I754" s="5">
        <f ca="1">VLOOKUP(CONCATENATE($F754," ",$G754),AllocFactorMatrix,(I$4+1),FALSE)*$E755</f>
        <v>196736.03100739929</v>
      </c>
      <c r="J754" s="5">
        <f ca="1">VLOOKUP(CONCATENATE($F754," ",$G754),AllocFactorMatrix,(J$4+1),FALSE)*$E755</f>
        <v>33668.013061240221</v>
      </c>
      <c r="K754" s="5">
        <f ca="1">VLOOKUP(CONCATENATE($F754," ",$G754),AllocFactorMatrix,(K$4+1),FALSE)*$E755</f>
        <v>9694.5731685616665</v>
      </c>
      <c r="L754" s="5">
        <f ca="1">VLOOKUP(CONCATENATE($F754," ",$G754),AllocFactorMatrix,(L$4+1),FALSE)*$E755</f>
        <v>1620.5731316126685</v>
      </c>
      <c r="M754" s="5">
        <f ca="1">VLOOKUP(CONCATENATE($F754," ",$G754),AllocFactorMatrix,(M$4+1),FALSE)*$E755</f>
        <v>256.04278336908811</v>
      </c>
      <c r="N754" s="5">
        <f t="shared" ca="1" si="401"/>
        <v>11571.189083543424</v>
      </c>
      <c r="O754" s="5">
        <f ca="1">VLOOKUP(CONCATENATE($F754," ",$G754),AllocFactorMatrix,(O$4+1),FALSE)*$E755</f>
        <v>1809.030007232031</v>
      </c>
      <c r="P754" s="5">
        <f ca="1">VLOOKUP(CONCATENATE($F754," ",$G754),AllocFactorMatrix,(P$4+1),FALSE)*$E755</f>
        <v>464.60901946399872</v>
      </c>
      <c r="Q754" s="5">
        <f ca="1">VLOOKUP(CONCATENATE($F754," ",$G754),AllocFactorMatrix,(Q$4+1),FALSE)*$E755</f>
        <v>888.65204918731877</v>
      </c>
      <c r="R754" s="5">
        <f ca="1">VLOOKUP(CONCATENATE($F754," ",$G754),AllocFactorMatrix,(R$4+1),FALSE)*$E755</f>
        <v>155.10059157028584</v>
      </c>
      <c r="S754" s="5">
        <f t="shared" ca="1" si="403"/>
        <v>3317.3916674536345</v>
      </c>
      <c r="T754" s="5">
        <f ca="1">VLOOKUP(CONCATENATE($F754," ",$G754),AllocFactorMatrix,(T$4+1),FALSE)*$E755</f>
        <v>12.581354900834402</v>
      </c>
      <c r="U754" s="5">
        <f ca="1">VLOOKUP(CONCATENATE($F754," ",$G754),AllocFactorMatrix,(U$4+1),FALSE)*$E755</f>
        <v>276.59613528240664</v>
      </c>
      <c r="V754" s="5">
        <f ca="1">VLOOKUP(CONCATENATE($F754," ",$G754),AllocFactorMatrix,(V$4+1),FALSE)*$E755</f>
        <v>1307.5435312330535</v>
      </c>
      <c r="W754" s="5">
        <f ca="1">VLOOKUP(CONCATENATE($F754," ",$G754),AllocFactorMatrix,(W$4+1),FALSE)*$E755</f>
        <v>232.73753714179</v>
      </c>
      <c r="X754" s="5">
        <f t="shared" ca="1" si="407"/>
        <v>1829.4585585580846</v>
      </c>
      <c r="Y754" s="5">
        <f ca="1">VLOOKUP(CONCATENATE($F754," ",$G754),AllocFactorMatrix,(Y$4+1),FALSE)*$E755</f>
        <v>495.1352136822054</v>
      </c>
      <c r="Z754" s="5">
        <f ca="1">VLOOKUP(CONCATENATE($F754," ",$G754),AllocFactorMatrix,(Z$4+1),FALSE)*$E755</f>
        <v>7.8443024925814182</v>
      </c>
      <c r="AA754" s="5">
        <f t="shared" ca="1" si="402"/>
        <v>502.9795161747868</v>
      </c>
      <c r="AB754" s="5">
        <f ca="1">VLOOKUP(CONCATENATE($F754," ",$G754),AllocFactorMatrix,(AB$4+1),FALSE)*$E755</f>
        <v>14.108847046148492</v>
      </c>
      <c r="AC754" s="5">
        <f ca="1">VLOOKUP(CONCATENATE($F754," ",$G754),AllocFactorMatrix,(AC$4+1),FALSE)*$E755</f>
        <v>21713.969108658348</v>
      </c>
      <c r="AD754" s="5">
        <f ca="1">VLOOKUP(CONCATENATE($F754," ",$G754),AllocFactorMatrix,(AD$4+1),FALSE)*$E755</f>
        <v>5994.3157936449725</v>
      </c>
    </row>
    <row r="755" spans="4:30" collapsed="1">
      <c r="D755" s="1" t="s">
        <v>209</v>
      </c>
      <c r="E755" s="61">
        <v>3043956</v>
      </c>
      <c r="F755" s="10" t="s">
        <v>69</v>
      </c>
      <c r="G755" s="55" t="str">
        <f>$G$15</f>
        <v>TOTAL</v>
      </c>
      <c r="H755" s="4">
        <f t="shared" ca="1" si="400"/>
        <v>3043956.0000000005</v>
      </c>
      <c r="I755" s="5">
        <f ca="1">VLOOKUP(CONCATENATE($F755," ",$G755),AllocFactorMatrix,(I$4+1),FALSE)*$E755</f>
        <v>1805350.6928110116</v>
      </c>
      <c r="J755" s="5">
        <f ca="1">VLOOKUP(CONCATENATE($F755," ",$G755),AllocFactorMatrix,(J$4+1),FALSE)*$E755</f>
        <v>111293.97623820092</v>
      </c>
      <c r="K755" s="5">
        <f ca="1">VLOOKUP(CONCATENATE($F755," ",$G755),AllocFactorMatrix,(K$4+1),FALSE)*$E755</f>
        <v>270649.48235327739</v>
      </c>
      <c r="L755" s="5">
        <f ca="1">VLOOKUP(CONCATENATE($F755," ",$G755),AllocFactorMatrix,(L$4+1),FALSE)*$E755</f>
        <v>8029.3219489928015</v>
      </c>
      <c r="M755" s="5">
        <f ca="1">VLOOKUP(CONCATENATE($F755," ",$G755),AllocFactorMatrix,(M$4+1),FALSE)*$E755</f>
        <v>720.72600255603436</v>
      </c>
      <c r="N755" s="5">
        <f t="shared" ca="1" si="401"/>
        <v>279399.53030482621</v>
      </c>
      <c r="O755" s="5">
        <f ca="1">VLOOKUP(CONCATENATE($F755," ",$G755),AllocFactorMatrix,(O$4+1),FALSE)*$E755</f>
        <v>199969.02247788012</v>
      </c>
      <c r="P755" s="5">
        <f ca="1">VLOOKUP(CONCATENATE($F755," ",$G755),AllocFactorMatrix,(P$4+1),FALSE)*$E755</f>
        <v>33075.297211540514</v>
      </c>
      <c r="Q755" s="5">
        <f ca="1">VLOOKUP(CONCATENATE($F755," ",$G755),AllocFactorMatrix,(Q$4+1),FALSE)*$E755</f>
        <v>9434.3182896060443</v>
      </c>
      <c r="R755" s="5">
        <f ca="1">VLOOKUP(CONCATENATE($F755," ",$G755),AllocFactorMatrix,(R$4+1),FALSE)*$E755</f>
        <v>396.4728038804721</v>
      </c>
      <c r="S755" s="5">
        <f t="shared" ca="1" si="403"/>
        <v>242875.11078290714</v>
      </c>
      <c r="T755" s="5">
        <f ca="1">VLOOKUP(CONCATENATE($F755," ",$G755),AllocFactorMatrix,(T$4+1),FALSE)*$E755</f>
        <v>6627.0680277787151</v>
      </c>
      <c r="U755" s="5">
        <f ca="1">VLOOKUP(CONCATENATE($F755," ",$G755),AllocFactorMatrix,(U$4+1),FALSE)*$E755</f>
        <v>98952.929448549592</v>
      </c>
      <c r="V755" s="5">
        <f ca="1">VLOOKUP(CONCATENATE($F755," ",$G755),AllocFactorMatrix,(V$4+1),FALSE)*$E755</f>
        <v>350033.96916065208</v>
      </c>
      <c r="W755" s="5">
        <f ca="1">VLOOKUP(CONCATENATE($F755," ",$G755),AllocFactorMatrix,(W$4+1),FALSE)*$E755</f>
        <v>52165.375505427262</v>
      </c>
      <c r="X755" s="5">
        <f t="shared" ca="1" si="407"/>
        <v>507779.34214240767</v>
      </c>
      <c r="Y755" s="5">
        <f ca="1">VLOOKUP(CONCATENATE($F755," ",$G755),AllocFactorMatrix,(Y$4+1),FALSE)*$E755</f>
        <v>60189.286972176829</v>
      </c>
      <c r="Z755" s="5">
        <f ca="1">VLOOKUP(CONCATENATE($F755," ",$G755),AllocFactorMatrix,(Z$4+1),FALSE)*$E755</f>
        <v>982.45069998720157</v>
      </c>
      <c r="AA755" s="5">
        <f t="shared" ca="1" si="402"/>
        <v>61171.737672164032</v>
      </c>
      <c r="AB755" s="5">
        <f ca="1">VLOOKUP(CONCATENATE($F755," ",$G755),AllocFactorMatrix,(AB$4+1),FALSE)*$E755</f>
        <v>785.00977699213649</v>
      </c>
      <c r="AC755" s="5">
        <f ca="1">VLOOKUP(CONCATENATE($F755," ",$G755),AllocFactorMatrix,(AC$4+1),FALSE)*$E755</f>
        <v>28117.504031827022</v>
      </c>
      <c r="AD755" s="5">
        <f ca="1">VLOOKUP(CONCATENATE($F755," ",$G755),AllocFactorMatrix,(AD$4+1),FALSE)*$E755</f>
        <v>7183.096239663716</v>
      </c>
    </row>
    <row r="756" spans="4:30">
      <c r="E756" s="11"/>
      <c r="F756" s="11"/>
      <c r="G756" s="7"/>
      <c r="H756" s="4"/>
      <c r="I756" s="5"/>
      <c r="J756" s="5"/>
      <c r="K756" s="5"/>
      <c r="L756" s="5"/>
      <c r="M756" s="5"/>
      <c r="N756" s="5"/>
      <c r="O756" s="5"/>
      <c r="P756" s="5"/>
      <c r="Q756" s="5"/>
      <c r="R756" s="5"/>
      <c r="S756" s="5"/>
      <c r="T756" s="5"/>
      <c r="U756" s="5"/>
      <c r="V756" s="5"/>
      <c r="W756" s="5"/>
      <c r="X756" s="5"/>
      <c r="Y756" s="5"/>
      <c r="Z756" s="5"/>
      <c r="AA756" s="5"/>
      <c r="AB756" s="5"/>
      <c r="AC756" s="5"/>
      <c r="AD756" s="5"/>
    </row>
    <row r="757" spans="4:30" hidden="1" outlineLevel="1">
      <c r="E757" s="11"/>
      <c r="F757" s="11"/>
      <c r="G757" s="55" t="str">
        <f>$G$8</f>
        <v>PRODUCTION</v>
      </c>
      <c r="H757" s="4">
        <f t="shared" ref="H757:AD757" ca="1" si="408">+H724+H732+H740+H748</f>
        <v>7765323.648161375</v>
      </c>
      <c r="I757" s="4">
        <f t="shared" ca="1" si="408"/>
        <v>4311358.0629359307</v>
      </c>
      <c r="J757" s="4">
        <f t="shared" ca="1" si="408"/>
        <v>198386.60635700583</v>
      </c>
      <c r="K757" s="4">
        <f t="shared" ca="1" si="408"/>
        <v>653542.44371436292</v>
      </c>
      <c r="L757" s="4">
        <f t="shared" ca="1" si="408"/>
        <v>16329.939293695548</v>
      </c>
      <c r="M757" s="4">
        <f t="shared" ca="1" si="408"/>
        <v>2102.1488671424918</v>
      </c>
      <c r="N757" s="4">
        <f t="shared" ca="1" si="408"/>
        <v>671974.53187520092</v>
      </c>
      <c r="O757" s="4">
        <f t="shared" ca="1" si="408"/>
        <v>497158.57061381126</v>
      </c>
      <c r="P757" s="4">
        <f t="shared" ca="1" si="408"/>
        <v>89986.645939999347</v>
      </c>
      <c r="Q757" s="4">
        <f t="shared" ca="1" si="408"/>
        <v>34806.199329717972</v>
      </c>
      <c r="R757" s="4">
        <f t="shared" ca="1" si="408"/>
        <v>749.9595771769433</v>
      </c>
      <c r="S757" s="4">
        <f t="shared" ca="1" si="408"/>
        <v>622701.3754607056</v>
      </c>
      <c r="T757" s="4">
        <f t="shared" ca="1" si="408"/>
        <v>15786.599693221837</v>
      </c>
      <c r="U757" s="4">
        <f t="shared" ca="1" si="408"/>
        <v>251350.11033289463</v>
      </c>
      <c r="V757" s="4">
        <f t="shared" ca="1" si="408"/>
        <v>1363122.8713234812</v>
      </c>
      <c r="W757" s="4">
        <f t="shared" ca="1" si="408"/>
        <v>179349.69797262602</v>
      </c>
      <c r="X757" s="4">
        <f t="shared" ca="1" si="408"/>
        <v>1809609.2793222235</v>
      </c>
      <c r="Y757" s="4">
        <f t="shared" ca="1" si="408"/>
        <v>146527.08235215314</v>
      </c>
      <c r="Z757" s="4">
        <f t="shared" ca="1" si="408"/>
        <v>3045.8119776723174</v>
      </c>
      <c r="AA757" s="4">
        <f t="shared" ca="1" si="408"/>
        <v>149572.89432982547</v>
      </c>
      <c r="AB757" s="4">
        <f t="shared" ca="1" si="408"/>
        <v>1720.897880483401</v>
      </c>
      <c r="AC757" s="4">
        <f t="shared" ca="1" si="408"/>
        <v>0</v>
      </c>
      <c r="AD757" s="4">
        <f t="shared" ca="1" si="408"/>
        <v>0</v>
      </c>
    </row>
    <row r="758" spans="4:30" hidden="1" outlineLevel="1">
      <c r="E758" s="11"/>
      <c r="F758" s="11"/>
      <c r="G758" s="55" t="str">
        <f>$G$9</f>
        <v>BULKTRAN</v>
      </c>
      <c r="H758" s="4">
        <f t="shared" ref="H758:AD758" ca="1" si="409">+H725+H733+H741+H749</f>
        <v>7419845.0276863119</v>
      </c>
      <c r="I758" s="4">
        <f t="shared" ca="1" si="409"/>
        <v>3654889.452464486</v>
      </c>
      <c r="J758" s="4">
        <f t="shared" ca="1" si="409"/>
        <v>180674.24537395412</v>
      </c>
      <c r="K758" s="4">
        <f t="shared" ca="1" si="409"/>
        <v>661799.40622191282</v>
      </c>
      <c r="L758" s="4">
        <f t="shared" ca="1" si="409"/>
        <v>20831.095656750462</v>
      </c>
      <c r="M758" s="4">
        <f t="shared" ca="1" si="409"/>
        <v>1953.4734946753367</v>
      </c>
      <c r="N758" s="4">
        <f t="shared" ca="1" si="409"/>
        <v>684583.97537333856</v>
      </c>
      <c r="O758" s="4">
        <f t="shared" ca="1" si="409"/>
        <v>503070.49874923396</v>
      </c>
      <c r="P758" s="4">
        <f t="shared" ca="1" si="409"/>
        <v>93736.690346813295</v>
      </c>
      <c r="Q758" s="4">
        <f t="shared" ca="1" si="409"/>
        <v>42357.864990505681</v>
      </c>
      <c r="R758" s="4">
        <f t="shared" ca="1" si="409"/>
        <v>1904.78584062139</v>
      </c>
      <c r="S758" s="4">
        <f t="shared" ca="1" si="409"/>
        <v>641069.83992717438</v>
      </c>
      <c r="T758" s="4">
        <f t="shared" ca="1" si="409"/>
        <v>17573.54105528248</v>
      </c>
      <c r="U758" s="4">
        <f t="shared" ca="1" si="409"/>
        <v>287588.00515738572</v>
      </c>
      <c r="V758" s="4">
        <f t="shared" ca="1" si="409"/>
        <v>1519910.6880322804</v>
      </c>
      <c r="W758" s="4">
        <f t="shared" ca="1" si="409"/>
        <v>274470.67885773943</v>
      </c>
      <c r="X758" s="4">
        <f t="shared" ca="1" si="409"/>
        <v>2099542.9131026878</v>
      </c>
      <c r="Y758" s="4">
        <f t="shared" ca="1" si="409"/>
        <v>154492.15189336089</v>
      </c>
      <c r="Z758" s="4">
        <f t="shared" ca="1" si="409"/>
        <v>2587.6844902629546</v>
      </c>
      <c r="AA758" s="4">
        <f t="shared" ca="1" si="409"/>
        <v>157079.83638362386</v>
      </c>
      <c r="AB758" s="4">
        <f t="shared" ca="1" si="409"/>
        <v>2004.7650610472849</v>
      </c>
      <c r="AC758" s="4">
        <f t="shared" ca="1" si="409"/>
        <v>0</v>
      </c>
      <c r="AD758" s="4">
        <f t="shared" ca="1" si="409"/>
        <v>0</v>
      </c>
    </row>
    <row r="759" spans="4:30" hidden="1" outlineLevel="1">
      <c r="E759" s="11"/>
      <c r="F759" s="11"/>
      <c r="G759" s="55" t="str">
        <f>$G$10</f>
        <v>SUBTRAN</v>
      </c>
      <c r="H759" s="4">
        <f t="shared" ref="H759:AD759" ca="1" si="410">+H726+H734+H742+H750</f>
        <v>1629918.1879706916</v>
      </c>
      <c r="I759" s="4">
        <f t="shared" ca="1" si="410"/>
        <v>793554.0830694855</v>
      </c>
      <c r="J759" s="4">
        <f t="shared" ca="1" si="410"/>
        <v>38297.958140921022</v>
      </c>
      <c r="K759" s="4">
        <f t="shared" ca="1" si="410"/>
        <v>139326.09912333122</v>
      </c>
      <c r="L759" s="4">
        <f t="shared" ca="1" si="410"/>
        <v>4303.6521130568017</v>
      </c>
      <c r="M759" s="4">
        <f t="shared" ca="1" si="410"/>
        <v>535.99711008404904</v>
      </c>
      <c r="N759" s="4">
        <f t="shared" ca="1" si="410"/>
        <v>144165.74834647207</v>
      </c>
      <c r="O759" s="4">
        <f t="shared" ca="1" si="410"/>
        <v>105263.04552883872</v>
      </c>
      <c r="P759" s="4">
        <f t="shared" ca="1" si="410"/>
        <v>19568.277389637347</v>
      </c>
      <c r="Q759" s="4">
        <f t="shared" ca="1" si="410"/>
        <v>11643.358210407692</v>
      </c>
      <c r="R759" s="4">
        <f t="shared" ca="1" si="410"/>
        <v>0</v>
      </c>
      <c r="S759" s="4">
        <f t="shared" ca="1" si="410"/>
        <v>136474.68112888373</v>
      </c>
      <c r="T759" s="4">
        <f t="shared" ca="1" si="410"/>
        <v>3675.6048076358652</v>
      </c>
      <c r="U759" s="4">
        <f t="shared" ca="1" si="410"/>
        <v>60171.749267938561</v>
      </c>
      <c r="V759" s="4">
        <f t="shared" ca="1" si="410"/>
        <v>419197.50912209565</v>
      </c>
      <c r="W759" s="4">
        <f t="shared" ca="1" si="410"/>
        <v>0</v>
      </c>
      <c r="X759" s="4">
        <f t="shared" ca="1" si="410"/>
        <v>483044.86319767009</v>
      </c>
      <c r="Y759" s="4">
        <f t="shared" ca="1" si="410"/>
        <v>31681.092754601912</v>
      </c>
      <c r="Z759" s="4">
        <f t="shared" ca="1" si="410"/>
        <v>528.12467693254462</v>
      </c>
      <c r="AA759" s="4">
        <f t="shared" ca="1" si="410"/>
        <v>32209.217431534456</v>
      </c>
      <c r="AB759" s="4">
        <f t="shared" ca="1" si="410"/>
        <v>423.05784410791881</v>
      </c>
      <c r="AC759" s="4">
        <f t="shared" ca="1" si="410"/>
        <v>1438.4871107100171</v>
      </c>
      <c r="AD759" s="4">
        <f t="shared" ca="1" si="410"/>
        <v>310.09170090707806</v>
      </c>
    </row>
    <row r="760" spans="4:30" hidden="1" outlineLevel="1">
      <c r="E760" s="11"/>
      <c r="F760" s="11"/>
      <c r="G760" s="55" t="str">
        <f>$G$11</f>
        <v>DISTPRI</v>
      </c>
      <c r="H760" s="4">
        <f t="shared" ref="H760:AD760" ca="1" si="411">+H727+H735+H743+H751</f>
        <v>4961586.7736585569</v>
      </c>
      <c r="I760" s="4">
        <f t="shared" ca="1" si="411"/>
        <v>3316040.0551285106</v>
      </c>
      <c r="J760" s="4">
        <f t="shared" ca="1" si="411"/>
        <v>156309.47155370424</v>
      </c>
      <c r="K760" s="4">
        <f t="shared" ca="1" si="411"/>
        <v>567569.28444918629</v>
      </c>
      <c r="L760" s="4">
        <f t="shared" ca="1" si="411"/>
        <v>17540.844198536583</v>
      </c>
      <c r="M760" s="4">
        <f t="shared" ca="1" si="411"/>
        <v>0</v>
      </c>
      <c r="N760" s="4">
        <f t="shared" ca="1" si="411"/>
        <v>585110.12864772289</v>
      </c>
      <c r="O760" s="4">
        <f t="shared" ca="1" si="411"/>
        <v>425577.76070825226</v>
      </c>
      <c r="P760" s="4">
        <f t="shared" ca="1" si="411"/>
        <v>79263.886570749193</v>
      </c>
      <c r="Q760" s="4">
        <f t="shared" ca="1" si="411"/>
        <v>0</v>
      </c>
      <c r="R760" s="4">
        <f t="shared" ca="1" si="411"/>
        <v>0</v>
      </c>
      <c r="S760" s="4">
        <f t="shared" ca="1" si="411"/>
        <v>504841.64727900142</v>
      </c>
      <c r="T760" s="4">
        <f t="shared" ca="1" si="411"/>
        <v>15171.584905611484</v>
      </c>
      <c r="U760" s="4">
        <f t="shared" ca="1" si="411"/>
        <v>244683.3335657506</v>
      </c>
      <c r="V760" s="4">
        <f t="shared" ca="1" si="411"/>
        <v>0</v>
      </c>
      <c r="W760" s="4">
        <f t="shared" ca="1" si="411"/>
        <v>0</v>
      </c>
      <c r="X760" s="4">
        <f t="shared" ca="1" si="411"/>
        <v>259854.91847136209</v>
      </c>
      <c r="Y760" s="4">
        <f t="shared" ca="1" si="411"/>
        <v>128331.2525412759</v>
      </c>
      <c r="Z760" s="4">
        <f t="shared" ca="1" si="411"/>
        <v>2141.0676467077278</v>
      </c>
      <c r="AA760" s="4">
        <f t="shared" ca="1" si="411"/>
        <v>130472.32018798364</v>
      </c>
      <c r="AB760" s="4">
        <f t="shared" ca="1" si="411"/>
        <v>1734.6235464414885</v>
      </c>
      <c r="AC760" s="4">
        <f t="shared" ca="1" si="411"/>
        <v>5942.5792795987691</v>
      </c>
      <c r="AD760" s="4">
        <f t="shared" ca="1" si="411"/>
        <v>1281.0295642318183</v>
      </c>
    </row>
    <row r="761" spans="4:30" hidden="1" outlineLevel="1">
      <c r="E761" s="11"/>
      <c r="F761" s="11"/>
      <c r="G761" s="55" t="str">
        <f>$G$12</f>
        <v>DISTSEC</v>
      </c>
      <c r="H761" s="4">
        <f t="shared" ref="H761:AD761" ca="1" si="412">+H728+H736+H744+H752</f>
        <v>2494179.6765839625</v>
      </c>
      <c r="I761" s="4">
        <f t="shared" ca="1" si="412"/>
        <v>1864901.7647425185</v>
      </c>
      <c r="J761" s="4">
        <f t="shared" ca="1" si="412"/>
        <v>89907.508439903133</v>
      </c>
      <c r="K761" s="4">
        <f t="shared" ca="1" si="412"/>
        <v>271288.42078701826</v>
      </c>
      <c r="L761" s="4">
        <f t="shared" ca="1" si="412"/>
        <v>0</v>
      </c>
      <c r="M761" s="4">
        <f t="shared" ca="1" si="412"/>
        <v>0</v>
      </c>
      <c r="N761" s="4">
        <f t="shared" ca="1" si="412"/>
        <v>271288.42078701826</v>
      </c>
      <c r="O761" s="4">
        <f t="shared" ca="1" si="412"/>
        <v>172866.0376445984</v>
      </c>
      <c r="P761" s="4">
        <f t="shared" ca="1" si="412"/>
        <v>0</v>
      </c>
      <c r="Q761" s="4">
        <f t="shared" ca="1" si="412"/>
        <v>0</v>
      </c>
      <c r="R761" s="4">
        <f t="shared" ca="1" si="412"/>
        <v>0</v>
      </c>
      <c r="S761" s="4">
        <f t="shared" ca="1" si="412"/>
        <v>172866.0376445984</v>
      </c>
      <c r="T761" s="4">
        <f t="shared" ca="1" si="412"/>
        <v>4673.9350080561026</v>
      </c>
      <c r="U761" s="4">
        <f t="shared" ca="1" si="412"/>
        <v>0</v>
      </c>
      <c r="V761" s="4">
        <f t="shared" ca="1" si="412"/>
        <v>0</v>
      </c>
      <c r="W761" s="4">
        <f t="shared" ca="1" si="412"/>
        <v>0</v>
      </c>
      <c r="X761" s="4">
        <f t="shared" ca="1" si="412"/>
        <v>4673.9350080561026</v>
      </c>
      <c r="Y761" s="4">
        <f t="shared" ca="1" si="412"/>
        <v>63760.616844926502</v>
      </c>
      <c r="Z761" s="4">
        <f t="shared" ca="1" si="412"/>
        <v>0</v>
      </c>
      <c r="AA761" s="4">
        <f t="shared" ca="1" si="412"/>
        <v>63760.616844926502</v>
      </c>
      <c r="AB761" s="4">
        <f t="shared" ca="1" si="412"/>
        <v>661.64597210231557</v>
      </c>
      <c r="AC761" s="4">
        <f t="shared" ca="1" si="412"/>
        <v>22465.425545074017</v>
      </c>
      <c r="AD761" s="4">
        <f t="shared" ca="1" si="412"/>
        <v>3654.3215997650973</v>
      </c>
    </row>
    <row r="762" spans="4:30" hidden="1" outlineLevel="1">
      <c r="E762" s="11"/>
      <c r="F762" s="11"/>
      <c r="G762" s="55" t="str">
        <f>$G$13</f>
        <v>ENERGY</v>
      </c>
      <c r="H762" s="4">
        <f t="shared" ref="H762:AD762" ca="1" si="413">+H729+H737+H745+H753</f>
        <v>365310.52453955245</v>
      </c>
      <c r="I762" s="4">
        <f t="shared" ca="1" si="413"/>
        <v>137074.40460991362</v>
      </c>
      <c r="J762" s="4">
        <f t="shared" ca="1" si="413"/>
        <v>8883.3071653877596</v>
      </c>
      <c r="K762" s="4">
        <f t="shared" ca="1" si="413"/>
        <v>29804.458523515914</v>
      </c>
      <c r="L762" s="4">
        <f t="shared" ca="1" si="413"/>
        <v>947.2533549547893</v>
      </c>
      <c r="M762" s="4">
        <f t="shared" ca="1" si="413"/>
        <v>87.325685736219427</v>
      </c>
      <c r="N762" s="4">
        <f t="shared" ca="1" si="413"/>
        <v>30839.037564206923</v>
      </c>
      <c r="O762" s="4">
        <f t="shared" ca="1" si="413"/>
        <v>27173.140705213144</v>
      </c>
      <c r="P762" s="4">
        <f t="shared" ca="1" si="413"/>
        <v>5037.3774302537558</v>
      </c>
      <c r="Q762" s="4">
        <f t="shared" ca="1" si="413"/>
        <v>2288.8553679629413</v>
      </c>
      <c r="R762" s="4">
        <f t="shared" ca="1" si="413"/>
        <v>106.0521409179641</v>
      </c>
      <c r="S762" s="4">
        <f t="shared" ca="1" si="413"/>
        <v>34605.425644347808</v>
      </c>
      <c r="T762" s="4">
        <f t="shared" ca="1" si="413"/>
        <v>1041.3262448223516</v>
      </c>
      <c r="U762" s="4">
        <f t="shared" ca="1" si="413"/>
        <v>18284.128869462729</v>
      </c>
      <c r="V762" s="4">
        <f t="shared" ca="1" si="413"/>
        <v>103809.69253694559</v>
      </c>
      <c r="W762" s="4">
        <f t="shared" ca="1" si="413"/>
        <v>19695.128305099763</v>
      </c>
      <c r="X762" s="4">
        <f t="shared" ca="1" si="413"/>
        <v>142830.27595633044</v>
      </c>
      <c r="Y762" s="4">
        <f t="shared" ca="1" si="413"/>
        <v>7362.0229097825604</v>
      </c>
      <c r="Z762" s="4">
        <f t="shared" ca="1" si="413"/>
        <v>119.8419967694627</v>
      </c>
      <c r="AA762" s="4">
        <f t="shared" ca="1" si="413"/>
        <v>7481.8649065520231</v>
      </c>
      <c r="AB762" s="4">
        <f t="shared" ca="1" si="413"/>
        <v>133.67410725993949</v>
      </c>
      <c r="AC762" s="4">
        <f t="shared" ca="1" si="413"/>
        <v>2890.5235690044487</v>
      </c>
      <c r="AD762" s="4">
        <f t="shared" ca="1" si="413"/>
        <v>572.0110165495131</v>
      </c>
    </row>
    <row r="763" spans="4:30" hidden="1" outlineLevel="1">
      <c r="E763" s="11"/>
      <c r="F763" s="11"/>
      <c r="G763" s="55" t="str">
        <f>$G$14</f>
        <v>CUSTOMER</v>
      </c>
      <c r="H763" s="4">
        <f t="shared" ref="H763:AD763" ca="1" si="414">+H730+H738+H746+H754</f>
        <v>1308739.161399547</v>
      </c>
      <c r="I763" s="4">
        <f t="shared" ca="1" si="414"/>
        <v>667091.83393381163</v>
      </c>
      <c r="J763" s="4">
        <f t="shared" ca="1" si="414"/>
        <v>160285.01938823145</v>
      </c>
      <c r="K763" s="4">
        <f t="shared" ca="1" si="414"/>
        <v>45611.479856178717</v>
      </c>
      <c r="L763" s="4">
        <f t="shared" ca="1" si="414"/>
        <v>13500.648687533849</v>
      </c>
      <c r="M763" s="4">
        <f t="shared" ca="1" si="414"/>
        <v>2185.748253432198</v>
      </c>
      <c r="N763" s="4">
        <f t="shared" ca="1" si="414"/>
        <v>61297.876797144774</v>
      </c>
      <c r="O763" s="4">
        <f t="shared" ca="1" si="414"/>
        <v>12180.501019380103</v>
      </c>
      <c r="P763" s="4">
        <f t="shared" ca="1" si="414"/>
        <v>3549.2156816348916</v>
      </c>
      <c r="Q763" s="4">
        <f t="shared" ca="1" si="414"/>
        <v>7612.0307924922117</v>
      </c>
      <c r="R763" s="4">
        <f t="shared" ca="1" si="414"/>
        <v>1336.7597578513494</v>
      </c>
      <c r="S763" s="4">
        <f t="shared" ca="1" si="414"/>
        <v>24678.507251358555</v>
      </c>
      <c r="T763" s="4">
        <f t="shared" ca="1" si="414"/>
        <v>83.939909618325672</v>
      </c>
      <c r="U763" s="4">
        <f t="shared" ca="1" si="414"/>
        <v>2106.4477913249998</v>
      </c>
      <c r="V763" s="4">
        <f t="shared" ca="1" si="414"/>
        <v>11194.858374666495</v>
      </c>
      <c r="W763" s="4">
        <f t="shared" ca="1" si="414"/>
        <v>2005.2299191963168</v>
      </c>
      <c r="X763" s="4">
        <f t="shared" ca="1" si="414"/>
        <v>15390.475994806136</v>
      </c>
      <c r="Y763" s="4">
        <f t="shared" ca="1" si="414"/>
        <v>3367.293428947175</v>
      </c>
      <c r="Z763" s="4">
        <f t="shared" ca="1" si="414"/>
        <v>60.125155642438678</v>
      </c>
      <c r="AA763" s="4">
        <f t="shared" ca="1" si="414"/>
        <v>3427.4185845896136</v>
      </c>
      <c r="AB763" s="4">
        <f t="shared" ca="1" si="414"/>
        <v>67.110377678125531</v>
      </c>
      <c r="AC763" s="4">
        <f t="shared" ca="1" si="414"/>
        <v>333020.4030920146</v>
      </c>
      <c r="AD763" s="4">
        <f t="shared" ca="1" si="414"/>
        <v>43480.515979911819</v>
      </c>
    </row>
    <row r="764" spans="4:30" collapsed="1">
      <c r="D764" s="55" t="s">
        <v>222</v>
      </c>
      <c r="E764" s="60">
        <f>+E731+E739+E747+E755</f>
        <v>25944903</v>
      </c>
      <c r="F764" s="3"/>
      <c r="G764" s="55" t="str">
        <f>$G$15</f>
        <v>TOTAL</v>
      </c>
      <c r="H764" s="4">
        <f t="shared" ref="H764:AD764" ca="1" si="415">+H731+H739+H747+H755</f>
        <v>25944902.999999996</v>
      </c>
      <c r="I764" s="4">
        <f t="shared" ca="1" si="415"/>
        <v>14744909.656884657</v>
      </c>
      <c r="J764" s="4">
        <f t="shared" ca="1" si="415"/>
        <v>832744.11641910765</v>
      </c>
      <c r="K764" s="4">
        <f t="shared" ca="1" si="415"/>
        <v>2368941.5926755061</v>
      </c>
      <c r="L764" s="4">
        <f t="shared" ca="1" si="415"/>
        <v>73453.433304528036</v>
      </c>
      <c r="M764" s="4">
        <f t="shared" ca="1" si="415"/>
        <v>6864.693411070295</v>
      </c>
      <c r="N764" s="4">
        <f t="shared" ca="1" si="415"/>
        <v>2449259.7193911048</v>
      </c>
      <c r="O764" s="4">
        <f t="shared" ca="1" si="415"/>
        <v>1743289.554969328</v>
      </c>
      <c r="P764" s="4">
        <f t="shared" ca="1" si="415"/>
        <v>291142.09335908783</v>
      </c>
      <c r="Q764" s="4">
        <f t="shared" ca="1" si="415"/>
        <v>98708.308691086509</v>
      </c>
      <c r="R764" s="4">
        <f t="shared" ca="1" si="415"/>
        <v>4097.5573165676469</v>
      </c>
      <c r="S764" s="4">
        <f t="shared" ca="1" si="415"/>
        <v>2137237.51433607</v>
      </c>
      <c r="T764" s="4">
        <f t="shared" ca="1" si="415"/>
        <v>58006.531624248455</v>
      </c>
      <c r="U764" s="4">
        <f t="shared" ca="1" si="415"/>
        <v>864183.7749847573</v>
      </c>
      <c r="V764" s="4">
        <f t="shared" ca="1" si="415"/>
        <v>3417235.6193894697</v>
      </c>
      <c r="W764" s="4">
        <f t="shared" ca="1" si="415"/>
        <v>475520.73505466152</v>
      </c>
      <c r="X764" s="4">
        <f t="shared" ca="1" si="415"/>
        <v>4814946.6610531369</v>
      </c>
      <c r="Y764" s="4">
        <f t="shared" ca="1" si="415"/>
        <v>535521.51272504823</v>
      </c>
      <c r="Z764" s="4">
        <f t="shared" ca="1" si="415"/>
        <v>8482.6559439874454</v>
      </c>
      <c r="AA764" s="4">
        <f t="shared" ca="1" si="415"/>
        <v>544004.16866903554</v>
      </c>
      <c r="AB764" s="4">
        <f t="shared" ca="1" si="415"/>
        <v>6745.7747891204735</v>
      </c>
      <c r="AC764" s="4">
        <f t="shared" ca="1" si="415"/>
        <v>365757.41859640187</v>
      </c>
      <c r="AD764" s="4">
        <f t="shared" ca="1" si="415"/>
        <v>49297.969861365331</v>
      </c>
    </row>
    <row r="765" spans="4:30">
      <c r="E765" s="11"/>
      <c r="F765" s="11"/>
      <c r="G765" s="7"/>
      <c r="H765" s="4"/>
      <c r="I765" s="5"/>
      <c r="J765" s="5"/>
      <c r="K765" s="5"/>
      <c r="L765" s="5"/>
      <c r="M765" s="5"/>
      <c r="N765" s="5"/>
      <c r="O765" s="5"/>
      <c r="P765" s="5"/>
      <c r="Q765" s="5"/>
      <c r="R765" s="5"/>
      <c r="S765" s="5"/>
      <c r="T765" s="5"/>
      <c r="U765" s="5"/>
      <c r="V765" s="5"/>
      <c r="W765" s="5"/>
      <c r="X765" s="5"/>
      <c r="Y765" s="5"/>
      <c r="Z765" s="5"/>
      <c r="AA765" s="5"/>
      <c r="AB765" s="5"/>
      <c r="AC765" s="5"/>
      <c r="AD765" s="5"/>
    </row>
    <row r="766" spans="4:30" hidden="1" outlineLevel="1">
      <c r="F766" s="52" t="str">
        <f>F773</f>
        <v>RB_GUP</v>
      </c>
      <c r="G766" s="55" t="str">
        <f>$G$8</f>
        <v>PRODUCTION</v>
      </c>
      <c r="H766" s="4">
        <f t="shared" ref="H766:H773" ca="1" si="416">SUBTOTAL(9,I766:AD766)</f>
        <v>0</v>
      </c>
      <c r="I766" s="5">
        <f ca="1">VLOOKUP(CONCATENATE($F766," ",$G766),AllocFactorMatrix,(I$4+1),FALSE)*$E773</f>
        <v>0</v>
      </c>
      <c r="J766" s="5">
        <f ca="1">VLOOKUP(CONCATENATE($F766," ",$G766),AllocFactorMatrix,(J$4+1),FALSE)*$E773</f>
        <v>0</v>
      </c>
      <c r="K766" s="5">
        <f ca="1">VLOOKUP(CONCATENATE($F766," ",$G766),AllocFactorMatrix,(K$4+1),FALSE)*$E773</f>
        <v>0</v>
      </c>
      <c r="L766" s="5">
        <f ca="1">VLOOKUP(CONCATENATE($F766," ",$G766),AllocFactorMatrix,(L$4+1),FALSE)*$E773</f>
        <v>0</v>
      </c>
      <c r="M766" s="5">
        <f ca="1">VLOOKUP(CONCATENATE($F766," ",$G766),AllocFactorMatrix,(M$4+1),FALSE)*$E773</f>
        <v>0</v>
      </c>
      <c r="N766" s="5">
        <f t="shared" ref="N766:N773" ca="1" si="417">SUBTOTAL(9,K766:M766)</f>
        <v>0</v>
      </c>
      <c r="O766" s="5">
        <f ca="1">VLOOKUP(CONCATENATE($F766," ",$G766),AllocFactorMatrix,(O$4+1),FALSE)*$E773</f>
        <v>0</v>
      </c>
      <c r="P766" s="5">
        <f ca="1">VLOOKUP(CONCATENATE($F766," ",$G766),AllocFactorMatrix,(P$4+1),FALSE)*$E773</f>
        <v>0</v>
      </c>
      <c r="Q766" s="5">
        <f ca="1">VLOOKUP(CONCATENATE($F766," ",$G766),AllocFactorMatrix,(Q$4+1),FALSE)*$E773</f>
        <v>0</v>
      </c>
      <c r="R766" s="5">
        <f ca="1">VLOOKUP(CONCATENATE($F766," ",$G766),AllocFactorMatrix,(R$4+1),FALSE)*$E773</f>
        <v>0</v>
      </c>
      <c r="S766" s="5">
        <f t="shared" ref="S766:S773" ca="1" si="418">SUBTOTAL(9,O766:R766)</f>
        <v>0</v>
      </c>
      <c r="T766" s="5">
        <f ca="1">VLOOKUP(CONCATENATE($F766," ",$G766),AllocFactorMatrix,(T$4+1),FALSE)*$E773</f>
        <v>0</v>
      </c>
      <c r="U766" s="5">
        <f ca="1">VLOOKUP(CONCATENATE($F766," ",$G766),AllocFactorMatrix,(U$4+1),FALSE)*$E773</f>
        <v>0</v>
      </c>
      <c r="V766" s="5">
        <f ca="1">VLOOKUP(CONCATENATE($F766," ",$G766),AllocFactorMatrix,(V$4+1),FALSE)*$E773</f>
        <v>0</v>
      </c>
      <c r="W766" s="5">
        <f ca="1">VLOOKUP(CONCATENATE($F766," ",$G766),AllocFactorMatrix,(W$4+1),FALSE)*$E773</f>
        <v>0</v>
      </c>
      <c r="X766" s="5">
        <f ca="1">SUBTOTAL(9,T766:W766)</f>
        <v>0</v>
      </c>
      <c r="Y766" s="5">
        <f ca="1">VLOOKUP(CONCATENATE($F766," ",$G766),AllocFactorMatrix,(Y$4+1),FALSE)*$E773</f>
        <v>0</v>
      </c>
      <c r="Z766" s="5">
        <f ca="1">VLOOKUP(CONCATENATE($F766," ",$G766),AllocFactorMatrix,(Z$4+1),FALSE)*$E773</f>
        <v>0</v>
      </c>
      <c r="AA766" s="5">
        <f t="shared" ref="AA766:AA773" ca="1" si="419">SUBTOTAL(9,Y766:Z766)</f>
        <v>0</v>
      </c>
      <c r="AB766" s="5">
        <f ca="1">VLOOKUP(CONCATENATE($F766," ",$G766),AllocFactorMatrix,(AB$4+1),FALSE)*$E773</f>
        <v>0</v>
      </c>
      <c r="AC766" s="5">
        <f ca="1">VLOOKUP(CONCATENATE($F766," ",$G766),AllocFactorMatrix,(AC$4+1),FALSE)*$E773</f>
        <v>0</v>
      </c>
      <c r="AD766" s="5">
        <f ca="1">VLOOKUP(CONCATENATE($F766," ",$G766),AllocFactorMatrix,(AD$4+1),FALSE)*$E773</f>
        <v>0</v>
      </c>
    </row>
    <row r="767" spans="4:30" hidden="1" outlineLevel="1">
      <c r="F767" s="52" t="str">
        <f>F773</f>
        <v>RB_GUP</v>
      </c>
      <c r="G767" s="55" t="str">
        <f>$G$9</f>
        <v>BULKTRAN</v>
      </c>
      <c r="H767" s="4">
        <f t="shared" ca="1" si="416"/>
        <v>0</v>
      </c>
      <c r="I767" s="5">
        <f ca="1">VLOOKUP(CONCATENATE($F767," ",$G767),AllocFactorMatrix,(I$4+1),FALSE)*$E773</f>
        <v>0</v>
      </c>
      <c r="J767" s="5">
        <f ca="1">VLOOKUP(CONCATENATE($F767," ",$G767),AllocFactorMatrix,(J$4+1),FALSE)*$E773</f>
        <v>0</v>
      </c>
      <c r="K767" s="5">
        <f ca="1">VLOOKUP(CONCATENATE($F767," ",$G767),AllocFactorMatrix,(K$4+1),FALSE)*$E773</f>
        <v>0</v>
      </c>
      <c r="L767" s="5">
        <f ca="1">VLOOKUP(CONCATENATE($F767," ",$G767),AllocFactorMatrix,(L$4+1),FALSE)*$E773</f>
        <v>0</v>
      </c>
      <c r="M767" s="5">
        <f ca="1">VLOOKUP(CONCATENATE($F767," ",$G767),AllocFactorMatrix,(M$4+1),FALSE)*$E773</f>
        <v>0</v>
      </c>
      <c r="N767" s="5">
        <f t="shared" ca="1" si="417"/>
        <v>0</v>
      </c>
      <c r="O767" s="5">
        <f ca="1">VLOOKUP(CONCATENATE($F767," ",$G767),AllocFactorMatrix,(O$4+1),FALSE)*$E773</f>
        <v>0</v>
      </c>
      <c r="P767" s="5">
        <f ca="1">VLOOKUP(CONCATENATE($F767," ",$G767),AllocFactorMatrix,(P$4+1),FALSE)*$E773</f>
        <v>0</v>
      </c>
      <c r="Q767" s="5">
        <f ca="1">VLOOKUP(CONCATENATE($F767," ",$G767),AllocFactorMatrix,(Q$4+1),FALSE)*$E773</f>
        <v>0</v>
      </c>
      <c r="R767" s="5">
        <f ca="1">VLOOKUP(CONCATENATE($F767," ",$G767),AllocFactorMatrix,(R$4+1),FALSE)*$E773</f>
        <v>0</v>
      </c>
      <c r="S767" s="5">
        <f t="shared" ca="1" si="418"/>
        <v>0</v>
      </c>
      <c r="T767" s="5">
        <f ca="1">VLOOKUP(CONCATENATE($F767," ",$G767),AllocFactorMatrix,(T$4+1),FALSE)*$E773</f>
        <v>0</v>
      </c>
      <c r="U767" s="5">
        <f ca="1">VLOOKUP(CONCATENATE($F767," ",$G767),AllocFactorMatrix,(U$4+1),FALSE)*$E773</f>
        <v>0</v>
      </c>
      <c r="V767" s="5">
        <f ca="1">VLOOKUP(CONCATENATE($F767," ",$G767),AllocFactorMatrix,(V$4+1),FALSE)*$E773</f>
        <v>0</v>
      </c>
      <c r="W767" s="5">
        <f ca="1">VLOOKUP(CONCATENATE($F767," ",$G767),AllocFactorMatrix,(W$4+1),FALSE)*$E773</f>
        <v>0</v>
      </c>
      <c r="X767" s="5">
        <f t="shared" ref="X767:X773" ca="1" si="420">SUBTOTAL(9,T767:W767)</f>
        <v>0</v>
      </c>
      <c r="Y767" s="5">
        <f ca="1">VLOOKUP(CONCATENATE($F767," ",$G767),AllocFactorMatrix,(Y$4+1),FALSE)*$E773</f>
        <v>0</v>
      </c>
      <c r="Z767" s="5">
        <f ca="1">VLOOKUP(CONCATENATE($F767," ",$G767),AllocFactorMatrix,(Z$4+1),FALSE)*$E773</f>
        <v>0</v>
      </c>
      <c r="AA767" s="5">
        <f t="shared" ca="1" si="419"/>
        <v>0</v>
      </c>
      <c r="AB767" s="5">
        <f ca="1">VLOOKUP(CONCATENATE($F767," ",$G767),AllocFactorMatrix,(AB$4+1),FALSE)*$E773</f>
        <v>0</v>
      </c>
      <c r="AC767" s="5">
        <f ca="1">VLOOKUP(CONCATENATE($F767," ",$G767),AllocFactorMatrix,(AC$4+1),FALSE)*$E773</f>
        <v>0</v>
      </c>
      <c r="AD767" s="5">
        <f ca="1">VLOOKUP(CONCATENATE($F767," ",$G767),AllocFactorMatrix,(AD$4+1),FALSE)*$E773</f>
        <v>0</v>
      </c>
    </row>
    <row r="768" spans="4:30" hidden="1" outlineLevel="1">
      <c r="F768" s="52" t="str">
        <f>F773</f>
        <v>RB_GUP</v>
      </c>
      <c r="G768" s="55" t="str">
        <f>$G$10</f>
        <v>SUBTRAN</v>
      </c>
      <c r="H768" s="4">
        <f t="shared" ca="1" si="416"/>
        <v>0</v>
      </c>
      <c r="I768" s="5">
        <f ca="1">VLOOKUP(CONCATENATE($F768," ",$G768),AllocFactorMatrix,(I$4+1),FALSE)*$E773</f>
        <v>0</v>
      </c>
      <c r="J768" s="5">
        <f ca="1">VLOOKUP(CONCATENATE($F768," ",$G768),AllocFactorMatrix,(J$4+1),FALSE)*$E773</f>
        <v>0</v>
      </c>
      <c r="K768" s="5">
        <f ca="1">VLOOKUP(CONCATENATE($F768," ",$G768),AllocFactorMatrix,(K$4+1),FALSE)*$E773</f>
        <v>0</v>
      </c>
      <c r="L768" s="5">
        <f ca="1">VLOOKUP(CONCATENATE($F768," ",$G768),AllocFactorMatrix,(L$4+1),FALSE)*$E773</f>
        <v>0</v>
      </c>
      <c r="M768" s="5">
        <f ca="1">VLOOKUP(CONCATENATE($F768," ",$G768),AllocFactorMatrix,(M$4+1),FALSE)*$E773</f>
        <v>0</v>
      </c>
      <c r="N768" s="5">
        <f t="shared" ca="1" si="417"/>
        <v>0</v>
      </c>
      <c r="O768" s="5">
        <f ca="1">VLOOKUP(CONCATENATE($F768," ",$G768),AllocFactorMatrix,(O$4+1),FALSE)*$E773</f>
        <v>0</v>
      </c>
      <c r="P768" s="5">
        <f ca="1">VLOOKUP(CONCATENATE($F768," ",$G768),AllocFactorMatrix,(P$4+1),FALSE)*$E773</f>
        <v>0</v>
      </c>
      <c r="Q768" s="5">
        <f ca="1">VLOOKUP(CONCATENATE($F768," ",$G768),AllocFactorMatrix,(Q$4+1),FALSE)*$E773</f>
        <v>0</v>
      </c>
      <c r="R768" s="5">
        <f ca="1">VLOOKUP(CONCATENATE($F768," ",$G768),AllocFactorMatrix,(R$4+1),FALSE)*$E773</f>
        <v>0</v>
      </c>
      <c r="S768" s="5">
        <f t="shared" ca="1" si="418"/>
        <v>0</v>
      </c>
      <c r="T768" s="5">
        <f ca="1">VLOOKUP(CONCATENATE($F768," ",$G768),AllocFactorMatrix,(T$4+1),FALSE)*$E773</f>
        <v>0</v>
      </c>
      <c r="U768" s="5">
        <f ca="1">VLOOKUP(CONCATENATE($F768," ",$G768),AllocFactorMatrix,(U$4+1),FALSE)*$E773</f>
        <v>0</v>
      </c>
      <c r="V768" s="5">
        <f ca="1">VLOOKUP(CONCATENATE($F768," ",$G768),AllocFactorMatrix,(V$4+1),FALSE)*$E773</f>
        <v>0</v>
      </c>
      <c r="W768" s="5">
        <f ca="1">VLOOKUP(CONCATENATE($F768," ",$G768),AllocFactorMatrix,(W$4+1),FALSE)*$E773</f>
        <v>0</v>
      </c>
      <c r="X768" s="5">
        <f t="shared" ca="1" si="420"/>
        <v>0</v>
      </c>
      <c r="Y768" s="5">
        <f ca="1">VLOOKUP(CONCATENATE($F768," ",$G768),AllocFactorMatrix,(Y$4+1),FALSE)*$E773</f>
        <v>0</v>
      </c>
      <c r="Z768" s="5">
        <f ca="1">VLOOKUP(CONCATENATE($F768," ",$G768),AllocFactorMatrix,(Z$4+1),FALSE)*$E773</f>
        <v>0</v>
      </c>
      <c r="AA768" s="5">
        <f t="shared" ca="1" si="419"/>
        <v>0</v>
      </c>
      <c r="AB768" s="5">
        <f ca="1">VLOOKUP(CONCATENATE($F768," ",$G768),AllocFactorMatrix,(AB$4+1),FALSE)*$E773</f>
        <v>0</v>
      </c>
      <c r="AC768" s="5">
        <f ca="1">VLOOKUP(CONCATENATE($F768," ",$G768),AllocFactorMatrix,(AC$4+1),FALSE)*$E773</f>
        <v>0</v>
      </c>
      <c r="AD768" s="5">
        <f ca="1">VLOOKUP(CONCATENATE($F768," ",$G768),AllocFactorMatrix,(AD$4+1),FALSE)*$E773</f>
        <v>0</v>
      </c>
    </row>
    <row r="769" spans="1:30" hidden="1" outlineLevel="1">
      <c r="F769" s="52" t="str">
        <f>F773</f>
        <v>RB_GUP</v>
      </c>
      <c r="G769" s="55" t="str">
        <f>$G$11</f>
        <v>DISTPRI</v>
      </c>
      <c r="H769" s="4">
        <f t="shared" ca="1" si="416"/>
        <v>0</v>
      </c>
      <c r="I769" s="5">
        <f ca="1">VLOOKUP(CONCATENATE($F769," ",$G769),AllocFactorMatrix,(I$4+1),FALSE)*$E773</f>
        <v>0</v>
      </c>
      <c r="J769" s="5">
        <f ca="1">VLOOKUP(CONCATENATE($F769," ",$G769),AllocFactorMatrix,(J$4+1),FALSE)*$E773</f>
        <v>0</v>
      </c>
      <c r="K769" s="5">
        <f ca="1">VLOOKUP(CONCATENATE($F769," ",$G769),AllocFactorMatrix,(K$4+1),FALSE)*$E773</f>
        <v>0</v>
      </c>
      <c r="L769" s="5">
        <f ca="1">VLOOKUP(CONCATENATE($F769," ",$G769),AllocFactorMatrix,(L$4+1),FALSE)*$E773</f>
        <v>0</v>
      </c>
      <c r="M769" s="5">
        <f ca="1">VLOOKUP(CONCATENATE($F769," ",$G769),AllocFactorMatrix,(M$4+1),FALSE)*$E773</f>
        <v>0</v>
      </c>
      <c r="N769" s="5">
        <f t="shared" ca="1" si="417"/>
        <v>0</v>
      </c>
      <c r="O769" s="5">
        <f ca="1">VLOOKUP(CONCATENATE($F769," ",$G769),AllocFactorMatrix,(O$4+1),FALSE)*$E773</f>
        <v>0</v>
      </c>
      <c r="P769" s="5">
        <f ca="1">VLOOKUP(CONCATENATE($F769," ",$G769),AllocFactorMatrix,(P$4+1),FALSE)*$E773</f>
        <v>0</v>
      </c>
      <c r="Q769" s="5">
        <f ca="1">VLOOKUP(CONCATENATE($F769," ",$G769),AllocFactorMatrix,(Q$4+1),FALSE)*$E773</f>
        <v>0</v>
      </c>
      <c r="R769" s="5">
        <f ca="1">VLOOKUP(CONCATENATE($F769," ",$G769),AllocFactorMatrix,(R$4+1),FALSE)*$E773</f>
        <v>0</v>
      </c>
      <c r="S769" s="5">
        <f t="shared" ca="1" si="418"/>
        <v>0</v>
      </c>
      <c r="T769" s="5">
        <f ca="1">VLOOKUP(CONCATENATE($F769," ",$G769),AllocFactorMatrix,(T$4+1),FALSE)*$E773</f>
        <v>0</v>
      </c>
      <c r="U769" s="5">
        <f ca="1">VLOOKUP(CONCATENATE($F769," ",$G769),AllocFactorMatrix,(U$4+1),FALSE)*$E773</f>
        <v>0</v>
      </c>
      <c r="V769" s="5">
        <f ca="1">VLOOKUP(CONCATENATE($F769," ",$G769),AllocFactorMatrix,(V$4+1),FALSE)*$E773</f>
        <v>0</v>
      </c>
      <c r="W769" s="5">
        <f ca="1">VLOOKUP(CONCATENATE($F769," ",$G769),AllocFactorMatrix,(W$4+1),FALSE)*$E773</f>
        <v>0</v>
      </c>
      <c r="X769" s="5">
        <f t="shared" ca="1" si="420"/>
        <v>0</v>
      </c>
      <c r="Y769" s="5">
        <f ca="1">VLOOKUP(CONCATENATE($F769," ",$G769),AllocFactorMatrix,(Y$4+1),FALSE)*$E773</f>
        <v>0</v>
      </c>
      <c r="Z769" s="5">
        <f ca="1">VLOOKUP(CONCATENATE($F769," ",$G769),AllocFactorMatrix,(Z$4+1),FALSE)*$E773</f>
        <v>0</v>
      </c>
      <c r="AA769" s="5">
        <f t="shared" ca="1" si="419"/>
        <v>0</v>
      </c>
      <c r="AB769" s="5">
        <f ca="1">VLOOKUP(CONCATENATE($F769," ",$G769),AllocFactorMatrix,(AB$4+1),FALSE)*$E773</f>
        <v>0</v>
      </c>
      <c r="AC769" s="5">
        <f ca="1">VLOOKUP(CONCATENATE($F769," ",$G769),AllocFactorMatrix,(AC$4+1),FALSE)*$E773</f>
        <v>0</v>
      </c>
      <c r="AD769" s="5">
        <f ca="1">VLOOKUP(CONCATENATE($F769," ",$G769),AllocFactorMatrix,(AD$4+1),FALSE)*$E773</f>
        <v>0</v>
      </c>
    </row>
    <row r="770" spans="1:30" hidden="1" outlineLevel="1">
      <c r="F770" s="52" t="str">
        <f>F773</f>
        <v>RB_GUP</v>
      </c>
      <c r="G770" s="55" t="str">
        <f>$G$12</f>
        <v>DISTSEC</v>
      </c>
      <c r="H770" s="4">
        <f t="shared" ca="1" si="416"/>
        <v>0</v>
      </c>
      <c r="I770" s="5">
        <f ca="1">VLOOKUP(CONCATENATE($F770," ",$G770),AllocFactorMatrix,(I$4+1),FALSE)*$E773</f>
        <v>0</v>
      </c>
      <c r="J770" s="5">
        <f ca="1">VLOOKUP(CONCATENATE($F770," ",$G770),AllocFactorMatrix,(J$4+1),FALSE)*$E773</f>
        <v>0</v>
      </c>
      <c r="K770" s="5">
        <f ca="1">VLOOKUP(CONCATENATE($F770," ",$G770),AllocFactorMatrix,(K$4+1),FALSE)*$E773</f>
        <v>0</v>
      </c>
      <c r="L770" s="5">
        <f ca="1">VLOOKUP(CONCATENATE($F770," ",$G770),AllocFactorMatrix,(L$4+1),FALSE)*$E773</f>
        <v>0</v>
      </c>
      <c r="M770" s="5">
        <f ca="1">VLOOKUP(CONCATENATE($F770," ",$G770),AllocFactorMatrix,(M$4+1),FALSE)*$E773</f>
        <v>0</v>
      </c>
      <c r="N770" s="5">
        <f t="shared" ca="1" si="417"/>
        <v>0</v>
      </c>
      <c r="O770" s="5">
        <f ca="1">VLOOKUP(CONCATENATE($F770," ",$G770),AllocFactorMatrix,(O$4+1),FALSE)*$E773</f>
        <v>0</v>
      </c>
      <c r="P770" s="5">
        <f ca="1">VLOOKUP(CONCATENATE($F770," ",$G770),AllocFactorMatrix,(P$4+1),FALSE)*$E773</f>
        <v>0</v>
      </c>
      <c r="Q770" s="5">
        <f ca="1">VLOOKUP(CONCATENATE($F770," ",$G770),AllocFactorMatrix,(Q$4+1),FALSE)*$E773</f>
        <v>0</v>
      </c>
      <c r="R770" s="5">
        <f ca="1">VLOOKUP(CONCATENATE($F770," ",$G770),AllocFactorMatrix,(R$4+1),FALSE)*$E773</f>
        <v>0</v>
      </c>
      <c r="S770" s="5">
        <f t="shared" ca="1" si="418"/>
        <v>0</v>
      </c>
      <c r="T770" s="5">
        <f ca="1">VLOOKUP(CONCATENATE($F770," ",$G770),AllocFactorMatrix,(T$4+1),FALSE)*$E773</f>
        <v>0</v>
      </c>
      <c r="U770" s="5">
        <f ca="1">VLOOKUP(CONCATENATE($F770," ",$G770),AllocFactorMatrix,(U$4+1),FALSE)*$E773</f>
        <v>0</v>
      </c>
      <c r="V770" s="5">
        <f ca="1">VLOOKUP(CONCATENATE($F770," ",$G770),AllocFactorMatrix,(V$4+1),FALSE)*$E773</f>
        <v>0</v>
      </c>
      <c r="W770" s="5">
        <f ca="1">VLOOKUP(CONCATENATE($F770," ",$G770),AllocFactorMatrix,(W$4+1),FALSE)*$E773</f>
        <v>0</v>
      </c>
      <c r="X770" s="5">
        <f t="shared" ca="1" si="420"/>
        <v>0</v>
      </c>
      <c r="Y770" s="5">
        <f ca="1">VLOOKUP(CONCATENATE($F770," ",$G770),AllocFactorMatrix,(Y$4+1),FALSE)*$E773</f>
        <v>0</v>
      </c>
      <c r="Z770" s="5">
        <f ca="1">VLOOKUP(CONCATENATE($F770," ",$G770),AllocFactorMatrix,(Z$4+1),FALSE)*$E773</f>
        <v>0</v>
      </c>
      <c r="AA770" s="5">
        <f t="shared" ca="1" si="419"/>
        <v>0</v>
      </c>
      <c r="AB770" s="5">
        <f ca="1">VLOOKUP(CONCATENATE($F770," ",$G770),AllocFactorMatrix,(AB$4+1),FALSE)*$E773</f>
        <v>0</v>
      </c>
      <c r="AC770" s="5">
        <f ca="1">VLOOKUP(CONCATENATE($F770," ",$G770),AllocFactorMatrix,(AC$4+1),FALSE)*$E773</f>
        <v>0</v>
      </c>
      <c r="AD770" s="5">
        <f ca="1">VLOOKUP(CONCATENATE($F770," ",$G770),AllocFactorMatrix,(AD$4+1),FALSE)*$E773</f>
        <v>0</v>
      </c>
    </row>
    <row r="771" spans="1:30" hidden="1" outlineLevel="1">
      <c r="F771" s="52" t="str">
        <f>F773</f>
        <v>RB_GUP</v>
      </c>
      <c r="G771" s="55" t="str">
        <f>$G$13</f>
        <v>ENERGY</v>
      </c>
      <c r="H771" s="4">
        <f t="shared" ca="1" si="416"/>
        <v>0</v>
      </c>
      <c r="I771" s="5">
        <f ca="1">VLOOKUP(CONCATENATE($F771," ",$G771),AllocFactorMatrix,(I$4+1),FALSE)*$E773</f>
        <v>0</v>
      </c>
      <c r="J771" s="5">
        <f ca="1">VLOOKUP(CONCATENATE($F771," ",$G771),AllocFactorMatrix,(J$4+1),FALSE)*$E773</f>
        <v>0</v>
      </c>
      <c r="K771" s="5">
        <f ca="1">VLOOKUP(CONCATENATE($F771," ",$G771),AllocFactorMatrix,(K$4+1),FALSE)*$E773</f>
        <v>0</v>
      </c>
      <c r="L771" s="5">
        <f ca="1">VLOOKUP(CONCATENATE($F771," ",$G771),AllocFactorMatrix,(L$4+1),FALSE)*$E773</f>
        <v>0</v>
      </c>
      <c r="M771" s="5">
        <f ca="1">VLOOKUP(CONCATENATE($F771," ",$G771),AllocFactorMatrix,(M$4+1),FALSE)*$E773</f>
        <v>0</v>
      </c>
      <c r="N771" s="5">
        <f t="shared" ca="1" si="417"/>
        <v>0</v>
      </c>
      <c r="O771" s="5">
        <f ca="1">VLOOKUP(CONCATENATE($F771," ",$G771),AllocFactorMatrix,(O$4+1),FALSE)*$E773</f>
        <v>0</v>
      </c>
      <c r="P771" s="5">
        <f ca="1">VLOOKUP(CONCATENATE($F771," ",$G771),AllocFactorMatrix,(P$4+1),FALSE)*$E773</f>
        <v>0</v>
      </c>
      <c r="Q771" s="5">
        <f ca="1">VLOOKUP(CONCATENATE($F771," ",$G771),AllocFactorMatrix,(Q$4+1),FALSE)*$E773</f>
        <v>0</v>
      </c>
      <c r="R771" s="5">
        <f ca="1">VLOOKUP(CONCATENATE($F771," ",$G771),AllocFactorMatrix,(R$4+1),FALSE)*$E773</f>
        <v>0</v>
      </c>
      <c r="S771" s="5">
        <f t="shared" ca="1" si="418"/>
        <v>0</v>
      </c>
      <c r="T771" s="5">
        <f ca="1">VLOOKUP(CONCATENATE($F771," ",$G771),AllocFactorMatrix,(T$4+1),FALSE)*$E773</f>
        <v>0</v>
      </c>
      <c r="U771" s="5">
        <f ca="1">VLOOKUP(CONCATENATE($F771," ",$G771),AllocFactorMatrix,(U$4+1),FALSE)*$E773</f>
        <v>0</v>
      </c>
      <c r="V771" s="5">
        <f ca="1">VLOOKUP(CONCATENATE($F771," ",$G771),AllocFactorMatrix,(V$4+1),FALSE)*$E773</f>
        <v>0</v>
      </c>
      <c r="W771" s="5">
        <f ca="1">VLOOKUP(CONCATENATE($F771," ",$G771),AllocFactorMatrix,(W$4+1),FALSE)*$E773</f>
        <v>0</v>
      </c>
      <c r="X771" s="5">
        <f t="shared" ca="1" si="420"/>
        <v>0</v>
      </c>
      <c r="Y771" s="5">
        <f ca="1">VLOOKUP(CONCATENATE($F771," ",$G771),AllocFactorMatrix,(Y$4+1),FALSE)*$E773</f>
        <v>0</v>
      </c>
      <c r="Z771" s="5">
        <f ca="1">VLOOKUP(CONCATENATE($F771," ",$G771),AllocFactorMatrix,(Z$4+1),FALSE)*$E773</f>
        <v>0</v>
      </c>
      <c r="AA771" s="5">
        <f t="shared" ca="1" si="419"/>
        <v>0</v>
      </c>
      <c r="AB771" s="5">
        <f ca="1">VLOOKUP(CONCATENATE($F771," ",$G771),AllocFactorMatrix,(AB$4+1),FALSE)*$E773</f>
        <v>0</v>
      </c>
      <c r="AC771" s="5">
        <f ca="1">VLOOKUP(CONCATENATE($F771," ",$G771),AllocFactorMatrix,(AC$4+1),FALSE)*$E773</f>
        <v>0</v>
      </c>
      <c r="AD771" s="5">
        <f ca="1">VLOOKUP(CONCATENATE($F771," ",$G771),AllocFactorMatrix,(AD$4+1),FALSE)*$E773</f>
        <v>0</v>
      </c>
    </row>
    <row r="772" spans="1:30" hidden="1" outlineLevel="1">
      <c r="F772" s="52" t="str">
        <f>F773</f>
        <v>RB_GUP</v>
      </c>
      <c r="G772" s="55" t="str">
        <f>$G$14</f>
        <v>CUSTOMER</v>
      </c>
      <c r="H772" s="4">
        <f t="shared" ca="1" si="416"/>
        <v>0</v>
      </c>
      <c r="I772" s="5">
        <f ca="1">VLOOKUP(CONCATENATE($F772," ",$G772),AllocFactorMatrix,(I$4+1),FALSE)*$E773</f>
        <v>0</v>
      </c>
      <c r="J772" s="5">
        <f ca="1">VLOOKUP(CONCATENATE($F772," ",$G772),AllocFactorMatrix,(J$4+1),FALSE)*$E773</f>
        <v>0</v>
      </c>
      <c r="K772" s="5">
        <f ca="1">VLOOKUP(CONCATENATE($F772," ",$G772),AllocFactorMatrix,(K$4+1),FALSE)*$E773</f>
        <v>0</v>
      </c>
      <c r="L772" s="5">
        <f ca="1">VLOOKUP(CONCATENATE($F772," ",$G772),AllocFactorMatrix,(L$4+1),FALSE)*$E773</f>
        <v>0</v>
      </c>
      <c r="M772" s="5">
        <f ca="1">VLOOKUP(CONCATENATE($F772," ",$G772),AllocFactorMatrix,(M$4+1),FALSE)*$E773</f>
        <v>0</v>
      </c>
      <c r="N772" s="5">
        <f t="shared" ca="1" si="417"/>
        <v>0</v>
      </c>
      <c r="O772" s="5">
        <f ca="1">VLOOKUP(CONCATENATE($F772," ",$G772),AllocFactorMatrix,(O$4+1),FALSE)*$E773</f>
        <v>0</v>
      </c>
      <c r="P772" s="5">
        <f ca="1">VLOOKUP(CONCATENATE($F772," ",$G772),AllocFactorMatrix,(P$4+1),FALSE)*$E773</f>
        <v>0</v>
      </c>
      <c r="Q772" s="5">
        <f ca="1">VLOOKUP(CONCATENATE($F772," ",$G772),AllocFactorMatrix,(Q$4+1),FALSE)*$E773</f>
        <v>0</v>
      </c>
      <c r="R772" s="5">
        <f ca="1">VLOOKUP(CONCATENATE($F772," ",$G772),AllocFactorMatrix,(R$4+1),FALSE)*$E773</f>
        <v>0</v>
      </c>
      <c r="S772" s="5">
        <f t="shared" ca="1" si="418"/>
        <v>0</v>
      </c>
      <c r="T772" s="5">
        <f ca="1">VLOOKUP(CONCATENATE($F772," ",$G772),AllocFactorMatrix,(T$4+1),FALSE)*$E773</f>
        <v>0</v>
      </c>
      <c r="U772" s="5">
        <f ca="1">VLOOKUP(CONCATENATE($F772," ",$G772),AllocFactorMatrix,(U$4+1),FALSE)*$E773</f>
        <v>0</v>
      </c>
      <c r="V772" s="5">
        <f ca="1">VLOOKUP(CONCATENATE($F772," ",$G772),AllocFactorMatrix,(V$4+1),FALSE)*$E773</f>
        <v>0</v>
      </c>
      <c r="W772" s="5">
        <f ca="1">VLOOKUP(CONCATENATE($F772," ",$G772),AllocFactorMatrix,(W$4+1),FALSE)*$E773</f>
        <v>0</v>
      </c>
      <c r="X772" s="5">
        <f t="shared" ca="1" si="420"/>
        <v>0</v>
      </c>
      <c r="Y772" s="5">
        <f ca="1">VLOOKUP(CONCATENATE($F772," ",$G772),AllocFactorMatrix,(Y$4+1),FALSE)*$E773</f>
        <v>0</v>
      </c>
      <c r="Z772" s="5">
        <f ca="1">VLOOKUP(CONCATENATE($F772," ",$G772),AllocFactorMatrix,(Z$4+1),FALSE)*$E773</f>
        <v>0</v>
      </c>
      <c r="AA772" s="5">
        <f t="shared" ca="1" si="419"/>
        <v>0</v>
      </c>
      <c r="AB772" s="5">
        <f ca="1">VLOOKUP(CONCATENATE($F772," ",$G772),AllocFactorMatrix,(AB$4+1),FALSE)*$E773</f>
        <v>0</v>
      </c>
      <c r="AC772" s="5">
        <f ca="1">VLOOKUP(CONCATENATE($F772," ",$G772),AllocFactorMatrix,(AC$4+1),FALSE)*$E773</f>
        <v>0</v>
      </c>
      <c r="AD772" s="5">
        <f ca="1">VLOOKUP(CONCATENATE($F772," ",$G772),AllocFactorMatrix,(AD$4+1),FALSE)*$E773</f>
        <v>0</v>
      </c>
    </row>
    <row r="773" spans="1:30" collapsed="1">
      <c r="D773" s="96" t="s">
        <v>543</v>
      </c>
      <c r="E773" s="40">
        <v>0</v>
      </c>
      <c r="F773" s="61" t="s">
        <v>74</v>
      </c>
      <c r="G773" s="55" t="str">
        <f>$G$15</f>
        <v>TOTAL</v>
      </c>
      <c r="H773" s="4">
        <f t="shared" ca="1" si="416"/>
        <v>0</v>
      </c>
      <c r="I773" s="5">
        <f ca="1">VLOOKUP(CONCATENATE($F773," ",$G773),AllocFactorMatrix,(I$4+1),FALSE)*$E773</f>
        <v>0</v>
      </c>
      <c r="J773" s="5">
        <f ca="1">VLOOKUP(CONCATENATE($F773," ",$G773),AllocFactorMatrix,(J$4+1),FALSE)*$E773</f>
        <v>0</v>
      </c>
      <c r="K773" s="5">
        <f ca="1">VLOOKUP(CONCATENATE($F773," ",$G773),AllocFactorMatrix,(K$4+1),FALSE)*$E773</f>
        <v>0</v>
      </c>
      <c r="L773" s="5">
        <f ca="1">VLOOKUP(CONCATENATE($F773," ",$G773),AllocFactorMatrix,(L$4+1),FALSE)*$E773</f>
        <v>0</v>
      </c>
      <c r="M773" s="5">
        <f ca="1">VLOOKUP(CONCATENATE($F773," ",$G773),AllocFactorMatrix,(M$4+1),FALSE)*$E773</f>
        <v>0</v>
      </c>
      <c r="N773" s="5">
        <f t="shared" ca="1" si="417"/>
        <v>0</v>
      </c>
      <c r="O773" s="5">
        <f ca="1">VLOOKUP(CONCATENATE($F773," ",$G773),AllocFactorMatrix,(O$4+1),FALSE)*$E773</f>
        <v>0</v>
      </c>
      <c r="P773" s="5">
        <f ca="1">VLOOKUP(CONCATENATE($F773," ",$G773),AllocFactorMatrix,(P$4+1),FALSE)*$E773</f>
        <v>0</v>
      </c>
      <c r="Q773" s="5">
        <f ca="1">VLOOKUP(CONCATENATE($F773," ",$G773),AllocFactorMatrix,(Q$4+1),FALSE)*$E773</f>
        <v>0</v>
      </c>
      <c r="R773" s="5">
        <f ca="1">VLOOKUP(CONCATENATE($F773," ",$G773),AllocFactorMatrix,(R$4+1),FALSE)*$E773</f>
        <v>0</v>
      </c>
      <c r="S773" s="5">
        <f t="shared" ca="1" si="418"/>
        <v>0</v>
      </c>
      <c r="T773" s="5">
        <f ca="1">VLOOKUP(CONCATENATE($F773," ",$G773),AllocFactorMatrix,(T$4+1),FALSE)*$E773</f>
        <v>0</v>
      </c>
      <c r="U773" s="5">
        <f ca="1">VLOOKUP(CONCATENATE($F773," ",$G773),AllocFactorMatrix,(U$4+1),FALSE)*$E773</f>
        <v>0</v>
      </c>
      <c r="V773" s="5">
        <f ca="1">VLOOKUP(CONCATENATE($F773," ",$G773),AllocFactorMatrix,(V$4+1),FALSE)*$E773</f>
        <v>0</v>
      </c>
      <c r="W773" s="5">
        <f ca="1">VLOOKUP(CONCATENATE($F773," ",$G773),AllocFactorMatrix,(W$4+1),FALSE)*$E773</f>
        <v>0</v>
      </c>
      <c r="X773" s="5">
        <f t="shared" ca="1" si="420"/>
        <v>0</v>
      </c>
      <c r="Y773" s="5">
        <f ca="1">VLOOKUP(CONCATENATE($F773," ",$G773),AllocFactorMatrix,(Y$4+1),FALSE)*$E773</f>
        <v>0</v>
      </c>
      <c r="Z773" s="5">
        <f ca="1">VLOOKUP(CONCATENATE($F773," ",$G773),AllocFactorMatrix,(Z$4+1),FALSE)*$E773</f>
        <v>0</v>
      </c>
      <c r="AA773" s="5">
        <f t="shared" ca="1" si="419"/>
        <v>0</v>
      </c>
      <c r="AB773" s="5">
        <f ca="1">VLOOKUP(CONCATENATE($F773," ",$G773),AllocFactorMatrix,(AB$4+1),FALSE)*$E773</f>
        <v>0</v>
      </c>
      <c r="AC773" s="5">
        <f ca="1">VLOOKUP(CONCATENATE($F773," ",$G773),AllocFactorMatrix,(AC$4+1),FALSE)*$E773</f>
        <v>0</v>
      </c>
      <c r="AD773" s="5">
        <f ca="1">VLOOKUP(CONCATENATE($F773," ",$G773),AllocFactorMatrix,(AD$4+1),FALSE)*$E773</f>
        <v>0</v>
      </c>
    </row>
    <row r="774" spans="1:30">
      <c r="E774" s="11"/>
      <c r="F774" s="11"/>
      <c r="G774" s="7"/>
      <c r="H774" s="4"/>
      <c r="I774" s="5"/>
      <c r="J774" s="5"/>
      <c r="K774" s="5"/>
      <c r="L774" s="5"/>
      <c r="M774" s="5"/>
      <c r="N774" s="5"/>
      <c r="O774" s="5"/>
      <c r="P774" s="5"/>
      <c r="Q774" s="5"/>
      <c r="R774" s="5"/>
      <c r="S774" s="5"/>
      <c r="T774" s="5"/>
      <c r="U774" s="5"/>
      <c r="V774" s="5"/>
      <c r="W774" s="5"/>
      <c r="X774" s="5"/>
      <c r="Y774" s="5"/>
      <c r="Z774" s="5"/>
      <c r="AA774" s="5"/>
      <c r="AB774" s="5"/>
      <c r="AC774" s="5"/>
      <c r="AD774" s="5"/>
    </row>
    <row r="775" spans="1:30" hidden="1" outlineLevel="1">
      <c r="E775" s="11"/>
      <c r="F775" s="11"/>
      <c r="G775" s="55" t="str">
        <f>$G$8</f>
        <v>PRODUCTION</v>
      </c>
      <c r="H775" s="4">
        <f ca="1">+H757+H766</f>
        <v>7765323.648161375</v>
      </c>
      <c r="I775" s="4">
        <f t="shared" ref="I775:AD775" ca="1" si="421">+I757+I766</f>
        <v>4311358.0629359307</v>
      </c>
      <c r="J775" s="4">
        <f t="shared" ca="1" si="421"/>
        <v>198386.60635700583</v>
      </c>
      <c r="K775" s="4">
        <f t="shared" ca="1" si="421"/>
        <v>653542.44371436292</v>
      </c>
      <c r="L775" s="4">
        <f t="shared" ca="1" si="421"/>
        <v>16329.939293695548</v>
      </c>
      <c r="M775" s="4">
        <f t="shared" ca="1" si="421"/>
        <v>2102.1488671424918</v>
      </c>
      <c r="N775" s="4">
        <f t="shared" ca="1" si="421"/>
        <v>671974.53187520092</v>
      </c>
      <c r="O775" s="4">
        <f t="shared" ca="1" si="421"/>
        <v>497158.57061381126</v>
      </c>
      <c r="P775" s="4">
        <f t="shared" ca="1" si="421"/>
        <v>89986.645939999347</v>
      </c>
      <c r="Q775" s="4">
        <f t="shared" ca="1" si="421"/>
        <v>34806.199329717972</v>
      </c>
      <c r="R775" s="4">
        <f t="shared" ca="1" si="421"/>
        <v>749.9595771769433</v>
      </c>
      <c r="S775" s="4">
        <f t="shared" ca="1" si="421"/>
        <v>622701.3754607056</v>
      </c>
      <c r="T775" s="4">
        <f t="shared" ca="1" si="421"/>
        <v>15786.599693221837</v>
      </c>
      <c r="U775" s="4">
        <f t="shared" ca="1" si="421"/>
        <v>251350.11033289463</v>
      </c>
      <c r="V775" s="4">
        <f t="shared" ca="1" si="421"/>
        <v>1363122.8713234812</v>
      </c>
      <c r="W775" s="4">
        <f t="shared" ca="1" si="421"/>
        <v>179349.69797262602</v>
      </c>
      <c r="X775" s="4">
        <f t="shared" ca="1" si="421"/>
        <v>1809609.2793222235</v>
      </c>
      <c r="Y775" s="4">
        <f t="shared" ca="1" si="421"/>
        <v>146527.08235215314</v>
      </c>
      <c r="Z775" s="4">
        <f t="shared" ca="1" si="421"/>
        <v>3045.8119776723174</v>
      </c>
      <c r="AA775" s="4">
        <f t="shared" ca="1" si="421"/>
        <v>149572.89432982547</v>
      </c>
      <c r="AB775" s="4">
        <f t="shared" ca="1" si="421"/>
        <v>1720.897880483401</v>
      </c>
      <c r="AC775" s="4">
        <f t="shared" ca="1" si="421"/>
        <v>0</v>
      </c>
      <c r="AD775" s="4">
        <f t="shared" ca="1" si="421"/>
        <v>0</v>
      </c>
    </row>
    <row r="776" spans="1:30" hidden="1" outlineLevel="1">
      <c r="E776" s="11"/>
      <c r="F776" s="11"/>
      <c r="G776" s="55" t="str">
        <f>$G$9</f>
        <v>BULKTRAN</v>
      </c>
      <c r="H776" s="4">
        <f t="shared" ref="H776:AD776" ca="1" si="422">+H758+H767</f>
        <v>7419845.0276863119</v>
      </c>
      <c r="I776" s="4">
        <f t="shared" ca="1" si="422"/>
        <v>3654889.452464486</v>
      </c>
      <c r="J776" s="4">
        <f t="shared" ca="1" si="422"/>
        <v>180674.24537395412</v>
      </c>
      <c r="K776" s="4">
        <f t="shared" ca="1" si="422"/>
        <v>661799.40622191282</v>
      </c>
      <c r="L776" s="4">
        <f t="shared" ca="1" si="422"/>
        <v>20831.095656750462</v>
      </c>
      <c r="M776" s="4">
        <f t="shared" ca="1" si="422"/>
        <v>1953.4734946753367</v>
      </c>
      <c r="N776" s="4">
        <f t="shared" ca="1" si="422"/>
        <v>684583.97537333856</v>
      </c>
      <c r="O776" s="4">
        <f t="shared" ca="1" si="422"/>
        <v>503070.49874923396</v>
      </c>
      <c r="P776" s="4">
        <f t="shared" ca="1" si="422"/>
        <v>93736.690346813295</v>
      </c>
      <c r="Q776" s="4">
        <f t="shared" ca="1" si="422"/>
        <v>42357.864990505681</v>
      </c>
      <c r="R776" s="4">
        <f t="shared" ca="1" si="422"/>
        <v>1904.78584062139</v>
      </c>
      <c r="S776" s="4">
        <f t="shared" ca="1" si="422"/>
        <v>641069.83992717438</v>
      </c>
      <c r="T776" s="4">
        <f t="shared" ca="1" si="422"/>
        <v>17573.54105528248</v>
      </c>
      <c r="U776" s="4">
        <f t="shared" ca="1" si="422"/>
        <v>287588.00515738572</v>
      </c>
      <c r="V776" s="4">
        <f t="shared" ca="1" si="422"/>
        <v>1519910.6880322804</v>
      </c>
      <c r="W776" s="4">
        <f t="shared" ca="1" si="422"/>
        <v>274470.67885773943</v>
      </c>
      <c r="X776" s="4">
        <f t="shared" ca="1" si="422"/>
        <v>2099542.9131026878</v>
      </c>
      <c r="Y776" s="4">
        <f t="shared" ca="1" si="422"/>
        <v>154492.15189336089</v>
      </c>
      <c r="Z776" s="4">
        <f t="shared" ca="1" si="422"/>
        <v>2587.6844902629546</v>
      </c>
      <c r="AA776" s="4">
        <f t="shared" ca="1" si="422"/>
        <v>157079.83638362386</v>
      </c>
      <c r="AB776" s="4">
        <f t="shared" ca="1" si="422"/>
        <v>2004.7650610472849</v>
      </c>
      <c r="AC776" s="4">
        <f t="shared" ca="1" si="422"/>
        <v>0</v>
      </c>
      <c r="AD776" s="4">
        <f t="shared" ca="1" si="422"/>
        <v>0</v>
      </c>
    </row>
    <row r="777" spans="1:30" hidden="1" outlineLevel="1">
      <c r="E777" s="11"/>
      <c r="F777" s="11"/>
      <c r="G777" s="55" t="str">
        <f>$G$10</f>
        <v>SUBTRAN</v>
      </c>
      <c r="H777" s="4">
        <f t="shared" ref="H777:AD777" ca="1" si="423">+H759+H768</f>
        <v>1629918.1879706916</v>
      </c>
      <c r="I777" s="4">
        <f t="shared" ca="1" si="423"/>
        <v>793554.0830694855</v>
      </c>
      <c r="J777" s="4">
        <f t="shared" ca="1" si="423"/>
        <v>38297.958140921022</v>
      </c>
      <c r="K777" s="4">
        <f t="shared" ca="1" si="423"/>
        <v>139326.09912333122</v>
      </c>
      <c r="L777" s="4">
        <f t="shared" ca="1" si="423"/>
        <v>4303.6521130568017</v>
      </c>
      <c r="M777" s="4">
        <f t="shared" ca="1" si="423"/>
        <v>535.99711008404904</v>
      </c>
      <c r="N777" s="4">
        <f t="shared" ca="1" si="423"/>
        <v>144165.74834647207</v>
      </c>
      <c r="O777" s="4">
        <f t="shared" ca="1" si="423"/>
        <v>105263.04552883872</v>
      </c>
      <c r="P777" s="4">
        <f t="shared" ca="1" si="423"/>
        <v>19568.277389637347</v>
      </c>
      <c r="Q777" s="4">
        <f t="shared" ca="1" si="423"/>
        <v>11643.358210407692</v>
      </c>
      <c r="R777" s="4">
        <f t="shared" ca="1" si="423"/>
        <v>0</v>
      </c>
      <c r="S777" s="4">
        <f t="shared" ca="1" si="423"/>
        <v>136474.68112888373</v>
      </c>
      <c r="T777" s="4">
        <f t="shared" ca="1" si="423"/>
        <v>3675.6048076358652</v>
      </c>
      <c r="U777" s="4">
        <f t="shared" ca="1" si="423"/>
        <v>60171.749267938561</v>
      </c>
      <c r="V777" s="4">
        <f t="shared" ca="1" si="423"/>
        <v>419197.50912209565</v>
      </c>
      <c r="W777" s="4">
        <f t="shared" ca="1" si="423"/>
        <v>0</v>
      </c>
      <c r="X777" s="4">
        <f t="shared" ca="1" si="423"/>
        <v>483044.86319767009</v>
      </c>
      <c r="Y777" s="4">
        <f t="shared" ca="1" si="423"/>
        <v>31681.092754601912</v>
      </c>
      <c r="Z777" s="4">
        <f t="shared" ca="1" si="423"/>
        <v>528.12467693254462</v>
      </c>
      <c r="AA777" s="4">
        <f t="shared" ca="1" si="423"/>
        <v>32209.217431534456</v>
      </c>
      <c r="AB777" s="4">
        <f t="shared" ca="1" si="423"/>
        <v>423.05784410791881</v>
      </c>
      <c r="AC777" s="4">
        <f t="shared" ca="1" si="423"/>
        <v>1438.4871107100171</v>
      </c>
      <c r="AD777" s="4">
        <f t="shared" ca="1" si="423"/>
        <v>310.09170090707806</v>
      </c>
    </row>
    <row r="778" spans="1:30" hidden="1" outlineLevel="1">
      <c r="E778" s="11"/>
      <c r="F778" s="11"/>
      <c r="G778" s="55" t="str">
        <f>$G$11</f>
        <v>DISTPRI</v>
      </c>
      <c r="H778" s="4">
        <f t="shared" ref="H778:AD778" ca="1" si="424">+H760+H769</f>
        <v>4961586.7736585569</v>
      </c>
      <c r="I778" s="4">
        <f t="shared" ca="1" si="424"/>
        <v>3316040.0551285106</v>
      </c>
      <c r="J778" s="4">
        <f t="shared" ca="1" si="424"/>
        <v>156309.47155370424</v>
      </c>
      <c r="K778" s="4">
        <f t="shared" ca="1" si="424"/>
        <v>567569.28444918629</v>
      </c>
      <c r="L778" s="4">
        <f t="shared" ca="1" si="424"/>
        <v>17540.844198536583</v>
      </c>
      <c r="M778" s="4">
        <f t="shared" ca="1" si="424"/>
        <v>0</v>
      </c>
      <c r="N778" s="4">
        <f t="shared" ca="1" si="424"/>
        <v>585110.12864772289</v>
      </c>
      <c r="O778" s="4">
        <f t="shared" ca="1" si="424"/>
        <v>425577.76070825226</v>
      </c>
      <c r="P778" s="4">
        <f t="shared" ca="1" si="424"/>
        <v>79263.886570749193</v>
      </c>
      <c r="Q778" s="4">
        <f t="shared" ca="1" si="424"/>
        <v>0</v>
      </c>
      <c r="R778" s="4">
        <f t="shared" ca="1" si="424"/>
        <v>0</v>
      </c>
      <c r="S778" s="4">
        <f t="shared" ca="1" si="424"/>
        <v>504841.64727900142</v>
      </c>
      <c r="T778" s="4">
        <f t="shared" ca="1" si="424"/>
        <v>15171.584905611484</v>
      </c>
      <c r="U778" s="4">
        <f t="shared" ca="1" si="424"/>
        <v>244683.3335657506</v>
      </c>
      <c r="V778" s="4">
        <f t="shared" ca="1" si="424"/>
        <v>0</v>
      </c>
      <c r="W778" s="4">
        <f t="shared" ca="1" si="424"/>
        <v>0</v>
      </c>
      <c r="X778" s="4">
        <f t="shared" ca="1" si="424"/>
        <v>259854.91847136209</v>
      </c>
      <c r="Y778" s="4">
        <f t="shared" ca="1" si="424"/>
        <v>128331.2525412759</v>
      </c>
      <c r="Z778" s="4">
        <f t="shared" ca="1" si="424"/>
        <v>2141.0676467077278</v>
      </c>
      <c r="AA778" s="4">
        <f t="shared" ca="1" si="424"/>
        <v>130472.32018798364</v>
      </c>
      <c r="AB778" s="4">
        <f t="shared" ca="1" si="424"/>
        <v>1734.6235464414885</v>
      </c>
      <c r="AC778" s="4">
        <f t="shared" ca="1" si="424"/>
        <v>5942.5792795987691</v>
      </c>
      <c r="AD778" s="4">
        <f t="shared" ca="1" si="424"/>
        <v>1281.0295642318183</v>
      </c>
    </row>
    <row r="779" spans="1:30" hidden="1" outlineLevel="1">
      <c r="E779" s="11"/>
      <c r="F779" s="11"/>
      <c r="G779" s="55" t="str">
        <f>$G$12</f>
        <v>DISTSEC</v>
      </c>
      <c r="H779" s="4">
        <f t="shared" ref="H779:AD779" ca="1" si="425">+H761+H770</f>
        <v>2494179.6765839625</v>
      </c>
      <c r="I779" s="4">
        <f t="shared" ca="1" si="425"/>
        <v>1864901.7647425185</v>
      </c>
      <c r="J779" s="4">
        <f t="shared" ca="1" si="425"/>
        <v>89907.508439903133</v>
      </c>
      <c r="K779" s="4">
        <f t="shared" ca="1" si="425"/>
        <v>271288.42078701826</v>
      </c>
      <c r="L779" s="4">
        <f t="shared" ca="1" si="425"/>
        <v>0</v>
      </c>
      <c r="M779" s="4">
        <f t="shared" ca="1" si="425"/>
        <v>0</v>
      </c>
      <c r="N779" s="4">
        <f t="shared" ca="1" si="425"/>
        <v>271288.42078701826</v>
      </c>
      <c r="O779" s="4">
        <f t="shared" ca="1" si="425"/>
        <v>172866.0376445984</v>
      </c>
      <c r="P779" s="4">
        <f t="shared" ca="1" si="425"/>
        <v>0</v>
      </c>
      <c r="Q779" s="4">
        <f t="shared" ca="1" si="425"/>
        <v>0</v>
      </c>
      <c r="R779" s="4">
        <f t="shared" ca="1" si="425"/>
        <v>0</v>
      </c>
      <c r="S779" s="4">
        <f t="shared" ca="1" si="425"/>
        <v>172866.0376445984</v>
      </c>
      <c r="T779" s="4">
        <f t="shared" ca="1" si="425"/>
        <v>4673.9350080561026</v>
      </c>
      <c r="U779" s="4">
        <f t="shared" ca="1" si="425"/>
        <v>0</v>
      </c>
      <c r="V779" s="4">
        <f t="shared" ca="1" si="425"/>
        <v>0</v>
      </c>
      <c r="W779" s="4">
        <f t="shared" ca="1" si="425"/>
        <v>0</v>
      </c>
      <c r="X779" s="4">
        <f t="shared" ca="1" si="425"/>
        <v>4673.9350080561026</v>
      </c>
      <c r="Y779" s="4">
        <f t="shared" ca="1" si="425"/>
        <v>63760.616844926502</v>
      </c>
      <c r="Z779" s="4">
        <f t="shared" ca="1" si="425"/>
        <v>0</v>
      </c>
      <c r="AA779" s="4">
        <f t="shared" ca="1" si="425"/>
        <v>63760.616844926502</v>
      </c>
      <c r="AB779" s="4">
        <f t="shared" ca="1" si="425"/>
        <v>661.64597210231557</v>
      </c>
      <c r="AC779" s="4">
        <f t="shared" ca="1" si="425"/>
        <v>22465.425545074017</v>
      </c>
      <c r="AD779" s="4">
        <f t="shared" ca="1" si="425"/>
        <v>3654.3215997650973</v>
      </c>
    </row>
    <row r="780" spans="1:30" hidden="1" outlineLevel="1">
      <c r="E780" s="11"/>
      <c r="F780" s="11"/>
      <c r="G780" s="55" t="str">
        <f>$G$13</f>
        <v>ENERGY</v>
      </c>
      <c r="H780" s="4">
        <f t="shared" ref="H780:AD780" ca="1" si="426">+H762+H771</f>
        <v>365310.52453955245</v>
      </c>
      <c r="I780" s="4">
        <f t="shared" ca="1" si="426"/>
        <v>137074.40460991362</v>
      </c>
      <c r="J780" s="4">
        <f t="shared" ca="1" si="426"/>
        <v>8883.3071653877596</v>
      </c>
      <c r="K780" s="4">
        <f t="shared" ca="1" si="426"/>
        <v>29804.458523515914</v>
      </c>
      <c r="L780" s="4">
        <f t="shared" ca="1" si="426"/>
        <v>947.2533549547893</v>
      </c>
      <c r="M780" s="4">
        <f t="shared" ca="1" si="426"/>
        <v>87.325685736219427</v>
      </c>
      <c r="N780" s="4">
        <f t="shared" ca="1" si="426"/>
        <v>30839.037564206923</v>
      </c>
      <c r="O780" s="4">
        <f t="shared" ca="1" si="426"/>
        <v>27173.140705213144</v>
      </c>
      <c r="P780" s="4">
        <f t="shared" ca="1" si="426"/>
        <v>5037.3774302537558</v>
      </c>
      <c r="Q780" s="4">
        <f t="shared" ca="1" si="426"/>
        <v>2288.8553679629413</v>
      </c>
      <c r="R780" s="4">
        <f t="shared" ca="1" si="426"/>
        <v>106.0521409179641</v>
      </c>
      <c r="S780" s="4">
        <f t="shared" ca="1" si="426"/>
        <v>34605.425644347808</v>
      </c>
      <c r="T780" s="4">
        <f t="shared" ca="1" si="426"/>
        <v>1041.3262448223516</v>
      </c>
      <c r="U780" s="4">
        <f t="shared" ca="1" si="426"/>
        <v>18284.128869462729</v>
      </c>
      <c r="V780" s="4">
        <f t="shared" ca="1" si="426"/>
        <v>103809.69253694559</v>
      </c>
      <c r="W780" s="4">
        <f t="shared" ca="1" si="426"/>
        <v>19695.128305099763</v>
      </c>
      <c r="X780" s="4">
        <f t="shared" ca="1" si="426"/>
        <v>142830.27595633044</v>
      </c>
      <c r="Y780" s="4">
        <f t="shared" ca="1" si="426"/>
        <v>7362.0229097825604</v>
      </c>
      <c r="Z780" s="4">
        <f t="shared" ca="1" si="426"/>
        <v>119.8419967694627</v>
      </c>
      <c r="AA780" s="4">
        <f t="shared" ca="1" si="426"/>
        <v>7481.8649065520231</v>
      </c>
      <c r="AB780" s="4">
        <f t="shared" ca="1" si="426"/>
        <v>133.67410725993949</v>
      </c>
      <c r="AC780" s="4">
        <f t="shared" ca="1" si="426"/>
        <v>2890.5235690044487</v>
      </c>
      <c r="AD780" s="4">
        <f t="shared" ca="1" si="426"/>
        <v>572.0110165495131</v>
      </c>
    </row>
    <row r="781" spans="1:30" hidden="1" outlineLevel="1">
      <c r="E781" s="11"/>
      <c r="F781" s="11"/>
      <c r="G781" s="55" t="str">
        <f>$G$14</f>
        <v>CUSTOMER</v>
      </c>
      <c r="H781" s="4">
        <f t="shared" ref="H781:AD781" ca="1" si="427">+H763+H772</f>
        <v>1308739.161399547</v>
      </c>
      <c r="I781" s="4">
        <f t="shared" ca="1" si="427"/>
        <v>667091.83393381163</v>
      </c>
      <c r="J781" s="4">
        <f t="shared" ca="1" si="427"/>
        <v>160285.01938823145</v>
      </c>
      <c r="K781" s="4">
        <f t="shared" ca="1" si="427"/>
        <v>45611.479856178717</v>
      </c>
      <c r="L781" s="4">
        <f t="shared" ca="1" si="427"/>
        <v>13500.648687533849</v>
      </c>
      <c r="M781" s="4">
        <f t="shared" ca="1" si="427"/>
        <v>2185.748253432198</v>
      </c>
      <c r="N781" s="4">
        <f t="shared" ca="1" si="427"/>
        <v>61297.876797144774</v>
      </c>
      <c r="O781" s="4">
        <f t="shared" ca="1" si="427"/>
        <v>12180.501019380103</v>
      </c>
      <c r="P781" s="4">
        <f t="shared" ca="1" si="427"/>
        <v>3549.2156816348916</v>
      </c>
      <c r="Q781" s="4">
        <f t="shared" ca="1" si="427"/>
        <v>7612.0307924922117</v>
      </c>
      <c r="R781" s="4">
        <f t="shared" ca="1" si="427"/>
        <v>1336.7597578513494</v>
      </c>
      <c r="S781" s="4">
        <f t="shared" ca="1" si="427"/>
        <v>24678.507251358555</v>
      </c>
      <c r="T781" s="4">
        <f t="shared" ca="1" si="427"/>
        <v>83.939909618325672</v>
      </c>
      <c r="U781" s="4">
        <f t="shared" ca="1" si="427"/>
        <v>2106.4477913249998</v>
      </c>
      <c r="V781" s="4">
        <f t="shared" ca="1" si="427"/>
        <v>11194.858374666495</v>
      </c>
      <c r="W781" s="4">
        <f t="shared" ca="1" si="427"/>
        <v>2005.2299191963168</v>
      </c>
      <c r="X781" s="4">
        <f t="shared" ca="1" si="427"/>
        <v>15390.475994806136</v>
      </c>
      <c r="Y781" s="4">
        <f t="shared" ca="1" si="427"/>
        <v>3367.293428947175</v>
      </c>
      <c r="Z781" s="4">
        <f t="shared" ca="1" si="427"/>
        <v>60.125155642438678</v>
      </c>
      <c r="AA781" s="4">
        <f t="shared" ca="1" si="427"/>
        <v>3427.4185845896136</v>
      </c>
      <c r="AB781" s="4">
        <f t="shared" ca="1" si="427"/>
        <v>67.110377678125531</v>
      </c>
      <c r="AC781" s="4">
        <f t="shared" ca="1" si="427"/>
        <v>333020.4030920146</v>
      </c>
      <c r="AD781" s="4">
        <f t="shared" ca="1" si="427"/>
        <v>43480.515979911819</v>
      </c>
    </row>
    <row r="782" spans="1:30" s="55" customFormat="1" collapsed="1">
      <c r="A782" s="56"/>
      <c r="B782" s="112"/>
      <c r="C782" s="55" t="s">
        <v>337</v>
      </c>
      <c r="E782" s="60">
        <f>+E764+E773</f>
        <v>25944903</v>
      </c>
      <c r="F782" s="58"/>
      <c r="G782" s="55" t="str">
        <f>$G$15</f>
        <v>TOTAL</v>
      </c>
      <c r="H782" s="60">
        <f t="shared" ref="H782:AD782" ca="1" si="428">+H764+H773</f>
        <v>25944902.999999996</v>
      </c>
      <c r="I782" s="60">
        <f t="shared" ca="1" si="428"/>
        <v>14744909.656884657</v>
      </c>
      <c r="J782" s="60">
        <f t="shared" ca="1" si="428"/>
        <v>832744.11641910765</v>
      </c>
      <c r="K782" s="60">
        <f t="shared" ca="1" si="428"/>
        <v>2368941.5926755061</v>
      </c>
      <c r="L782" s="60">
        <f t="shared" ca="1" si="428"/>
        <v>73453.433304528036</v>
      </c>
      <c r="M782" s="60">
        <f t="shared" ca="1" si="428"/>
        <v>6864.693411070295</v>
      </c>
      <c r="N782" s="60">
        <f t="shared" ca="1" si="428"/>
        <v>2449259.7193911048</v>
      </c>
      <c r="O782" s="60">
        <f t="shared" ca="1" si="428"/>
        <v>1743289.554969328</v>
      </c>
      <c r="P782" s="60">
        <f t="shared" ca="1" si="428"/>
        <v>291142.09335908783</v>
      </c>
      <c r="Q782" s="60">
        <f t="shared" ca="1" si="428"/>
        <v>98708.308691086509</v>
      </c>
      <c r="R782" s="60">
        <f t="shared" ca="1" si="428"/>
        <v>4097.5573165676469</v>
      </c>
      <c r="S782" s="60">
        <f t="shared" ca="1" si="428"/>
        <v>2137237.51433607</v>
      </c>
      <c r="T782" s="60">
        <f t="shared" ca="1" si="428"/>
        <v>58006.531624248455</v>
      </c>
      <c r="U782" s="60">
        <f t="shared" ca="1" si="428"/>
        <v>864183.7749847573</v>
      </c>
      <c r="V782" s="60">
        <f t="shared" ca="1" si="428"/>
        <v>3417235.6193894697</v>
      </c>
      <c r="W782" s="60">
        <f t="shared" ca="1" si="428"/>
        <v>475520.73505466152</v>
      </c>
      <c r="X782" s="60">
        <f t="shared" ca="1" si="428"/>
        <v>4814946.6610531369</v>
      </c>
      <c r="Y782" s="60">
        <f t="shared" ca="1" si="428"/>
        <v>535521.51272504823</v>
      </c>
      <c r="Z782" s="60">
        <f t="shared" ca="1" si="428"/>
        <v>8482.6559439874454</v>
      </c>
      <c r="AA782" s="60">
        <f t="shared" ca="1" si="428"/>
        <v>544004.16866903554</v>
      </c>
      <c r="AB782" s="60">
        <f t="shared" ca="1" si="428"/>
        <v>6745.7747891204735</v>
      </c>
      <c r="AC782" s="60">
        <f t="shared" ca="1" si="428"/>
        <v>365757.41859640187</v>
      </c>
      <c r="AD782" s="60">
        <f t="shared" ca="1" si="428"/>
        <v>49297.969861365331</v>
      </c>
    </row>
    <row r="783" spans="1:30">
      <c r="E783" s="4"/>
      <c r="F783" s="3"/>
      <c r="G783" s="7"/>
      <c r="H783" s="4"/>
      <c r="I783" s="4"/>
      <c r="J783" s="4"/>
      <c r="K783" s="4"/>
      <c r="L783" s="4"/>
      <c r="M783" s="4"/>
      <c r="N783" s="4"/>
      <c r="O783" s="4"/>
      <c r="P783" s="4"/>
      <c r="Q783" s="4"/>
      <c r="R783" s="4"/>
      <c r="S783" s="4"/>
      <c r="T783" s="4"/>
      <c r="U783" s="4"/>
      <c r="V783" s="4"/>
      <c r="W783" s="4"/>
      <c r="X783" s="4"/>
      <c r="Y783" s="4"/>
      <c r="Z783" s="4"/>
      <c r="AA783" s="4"/>
      <c r="AB783" s="4"/>
      <c r="AC783" s="4"/>
      <c r="AD783" s="4"/>
    </row>
    <row r="784" spans="1:30" s="55" customFormat="1">
      <c r="A784" s="56"/>
      <c r="B784" s="112" t="s">
        <v>143</v>
      </c>
      <c r="I784" s="62"/>
      <c r="J784" s="62"/>
      <c r="K784" s="62"/>
      <c r="L784" s="62"/>
      <c r="M784" s="62"/>
      <c r="N784" s="62"/>
      <c r="O784" s="62"/>
      <c r="P784" s="62"/>
      <c r="Q784" s="62"/>
      <c r="R784" s="62"/>
      <c r="S784" s="62"/>
      <c r="T784" s="62"/>
      <c r="U784" s="62"/>
      <c r="V784" s="62"/>
      <c r="W784" s="62"/>
      <c r="X784" s="62"/>
      <c r="Y784" s="62"/>
      <c r="Z784" s="62"/>
      <c r="AA784" s="62"/>
      <c r="AB784" s="62"/>
      <c r="AC784" s="62"/>
      <c r="AD784" s="62"/>
    </row>
    <row r="785" spans="4:30" hidden="1" outlineLevel="1">
      <c r="F785" s="52" t="str">
        <f>F792</f>
        <v>RB_GUP</v>
      </c>
      <c r="G785" s="55" t="str">
        <f>$G$8</f>
        <v>PRODUCTION</v>
      </c>
      <c r="H785" s="4">
        <f t="shared" ref="H785:H808" ca="1" si="429">SUBTOTAL(9,I785:AD785)</f>
        <v>-190735044.92217395</v>
      </c>
      <c r="I785" s="5">
        <f ca="1">VLOOKUP(CONCATENATE($F785," ",$G785),AllocFactorMatrix,(I$4+1),FALSE)*$E792</f>
        <v>-105897334.23466094</v>
      </c>
      <c r="J785" s="5">
        <f ca="1">VLOOKUP(CONCATENATE($F785," ",$G785),AllocFactorMatrix,(J$4+1),FALSE)*$E792</f>
        <v>-4872852.6961552333</v>
      </c>
      <c r="K785" s="5">
        <f ca="1">VLOOKUP(CONCATENATE($F785," ",$G785),AllocFactorMatrix,(K$4+1),FALSE)*$E792</f>
        <v>-16052575.914195281</v>
      </c>
      <c r="L785" s="5">
        <f ca="1">VLOOKUP(CONCATENATE($F785," ",$G785),AllocFactorMatrix,(L$4+1),FALSE)*$E792</f>
        <v>-401102.62570921576</v>
      </c>
      <c r="M785" s="5">
        <f ca="1">VLOOKUP(CONCATENATE($F785," ",$G785),AllocFactorMatrix,(M$4+1),FALSE)*$E792</f>
        <v>-51633.837399997567</v>
      </c>
      <c r="N785" s="5">
        <f t="shared" ref="N785:N808" ca="1" si="430">SUBTOTAL(9,K785:M785)</f>
        <v>-16505312.377304493</v>
      </c>
      <c r="O785" s="5">
        <f ca="1">VLOOKUP(CONCATENATE($F785," ",$G785),AllocFactorMatrix,(O$4+1),FALSE)*$E792</f>
        <v>-12211411.474384753</v>
      </c>
      <c r="P785" s="5">
        <f ca="1">VLOOKUP(CONCATENATE($F785," ",$G785),AllocFactorMatrix,(P$4+1),FALSE)*$E792</f>
        <v>-2210288.6799606136</v>
      </c>
      <c r="Q785" s="5">
        <f ca="1">VLOOKUP(CONCATENATE($F785," ",$G785),AllocFactorMatrix,(Q$4+1),FALSE)*$E792</f>
        <v>-854924.05642304209</v>
      </c>
      <c r="R785" s="5">
        <f ca="1">VLOOKUP(CONCATENATE($F785," ",$G785),AllocFactorMatrix,(R$4+1),FALSE)*$E792</f>
        <v>-18420.812850025621</v>
      </c>
      <c r="S785" s="5">
        <f ca="1">SUBTOTAL(9,O785:R785)</f>
        <v>-15295045.023618435</v>
      </c>
      <c r="T785" s="5">
        <f ca="1">VLOOKUP(CONCATENATE($F785," ",$G785),AllocFactorMatrix,(T$4+1),FALSE)*$E792</f>
        <v>-387756.89695406123</v>
      </c>
      <c r="U785" s="5">
        <f ca="1">VLOOKUP(CONCATENATE($F785," ",$G785),AllocFactorMatrix,(U$4+1),FALSE)*$E792</f>
        <v>-6173763.8709867885</v>
      </c>
      <c r="V785" s="5">
        <f ca="1">VLOOKUP(CONCATENATE($F785," ",$G785),AllocFactorMatrix,(V$4+1),FALSE)*$E792</f>
        <v>-33481579.63227804</v>
      </c>
      <c r="W785" s="5">
        <f ca="1">VLOOKUP(CONCATENATE($F785," ",$G785),AllocFactorMatrix,(W$4+1),FALSE)*$E792</f>
        <v>-4405260.3921649531</v>
      </c>
      <c r="X785" s="5">
        <f ca="1">SUBTOTAL(9,T785:W785)</f>
        <v>-44448360.792383842</v>
      </c>
      <c r="Y785" s="5">
        <f ca="1">VLOOKUP(CONCATENATE($F785," ",$G785),AllocFactorMatrix,(Y$4+1),FALSE)*$E792</f>
        <v>-3599057.9274014332</v>
      </c>
      <c r="Z785" s="5">
        <f ca="1">VLOOKUP(CONCATENATE($F785," ",$G785),AllocFactorMatrix,(Z$4+1),FALSE)*$E792</f>
        <v>-74812.475398031471</v>
      </c>
      <c r="AA785" s="5">
        <f t="shared" ref="AA785:AA808" ca="1" si="431">SUBTOTAL(9,Y785:Z785)</f>
        <v>-3673870.4027994648</v>
      </c>
      <c r="AB785" s="5">
        <f ca="1">VLOOKUP(CONCATENATE($F785," ",$G785),AllocFactorMatrix,(AB$4+1),FALSE)*$E792</f>
        <v>-42269.395251567264</v>
      </c>
      <c r="AC785" s="5">
        <f ca="1">VLOOKUP(CONCATENATE($F785," ",$G785),AllocFactorMatrix,(AC$4+1),FALSE)*$E792</f>
        <v>0</v>
      </c>
      <c r="AD785" s="5">
        <f ca="1">VLOOKUP(CONCATENATE($F785," ",$G785),AllocFactorMatrix,(AD$4+1),FALSE)*$E792</f>
        <v>0</v>
      </c>
    </row>
    <row r="786" spans="4:30" hidden="1" outlineLevel="1">
      <c r="F786" s="52" t="str">
        <f>F792</f>
        <v>RB_GUP</v>
      </c>
      <c r="G786" s="55" t="str">
        <f>$G$9</f>
        <v>BULKTRAN</v>
      </c>
      <c r="H786" s="4">
        <f t="shared" ca="1" si="429"/>
        <v>-101093773.2663615</v>
      </c>
      <c r="I786" s="5">
        <f ca="1">VLOOKUP(CONCATENATE($F786," ",$G786),AllocFactorMatrix,(I$4+1),FALSE)*$E792</f>
        <v>-49797073.152116179</v>
      </c>
      <c r="J786" s="5">
        <f ca="1">VLOOKUP(CONCATENATE($F786," ",$G786),AllocFactorMatrix,(J$4+1),FALSE)*$E792</f>
        <v>-2461647.2620050074</v>
      </c>
      <c r="K786" s="5">
        <f ca="1">VLOOKUP(CONCATENATE($F786," ",$G786),AllocFactorMatrix,(K$4+1),FALSE)*$E792</f>
        <v>-9016872.8417866882</v>
      </c>
      <c r="L786" s="5">
        <f ca="1">VLOOKUP(CONCATENATE($F786," ",$G786),AllocFactorMatrix,(L$4+1),FALSE)*$E792</f>
        <v>-283819.14357449696</v>
      </c>
      <c r="M786" s="5">
        <f ca="1">VLOOKUP(CONCATENATE($F786," ",$G786),AllocFactorMatrix,(M$4+1),FALSE)*$E792</f>
        <v>-26615.651110726179</v>
      </c>
      <c r="N786" s="5">
        <f t="shared" ca="1" si="430"/>
        <v>-9327307.6364719104</v>
      </c>
      <c r="O786" s="5">
        <f ca="1">VLOOKUP(CONCATENATE($F786," ",$G786),AllocFactorMatrix,(O$4+1),FALSE)*$E792</f>
        <v>-6854226.0313769644</v>
      </c>
      <c r="P786" s="5">
        <f ca="1">VLOOKUP(CONCATENATE($F786," ",$G786),AllocFactorMatrix,(P$4+1),FALSE)*$E792</f>
        <v>-1277142.0003113979</v>
      </c>
      <c r="Q786" s="5">
        <f ca="1">VLOOKUP(CONCATENATE($F786," ",$G786),AllocFactorMatrix,(Q$4+1),FALSE)*$E792</f>
        <v>-577116.68955606211</v>
      </c>
      <c r="R786" s="5">
        <f ca="1">VLOOKUP(CONCATENATE($F786," ",$G786),AllocFactorMatrix,(R$4+1),FALSE)*$E792</f>
        <v>-25952.292423120874</v>
      </c>
      <c r="S786" s="5">
        <f t="shared" ref="S786:S808" ca="1" si="432">SUBTOTAL(9,O786:R786)</f>
        <v>-8734437.0136675462</v>
      </c>
      <c r="T786" s="5">
        <f ca="1">VLOOKUP(CONCATENATE($F786," ",$G786),AllocFactorMatrix,(T$4+1),FALSE)*$E792</f>
        <v>-239435.67127085957</v>
      </c>
      <c r="U786" s="5">
        <f ca="1">VLOOKUP(CONCATENATE($F786," ",$G786),AllocFactorMatrix,(U$4+1),FALSE)*$E792</f>
        <v>-3918323.9648566796</v>
      </c>
      <c r="V786" s="5">
        <f ca="1">VLOOKUP(CONCATENATE($F786," ",$G786),AllocFactorMatrix,(V$4+1),FALSE)*$E792</f>
        <v>-20708452.253074583</v>
      </c>
      <c r="W786" s="5">
        <f ca="1">VLOOKUP(CONCATENATE($F786," ",$G786),AllocFactorMatrix,(W$4+1),FALSE)*$E792</f>
        <v>-3739603.2495520874</v>
      </c>
      <c r="X786" s="5">
        <f t="shared" ref="X786:X792" ca="1" si="433">SUBTOTAL(9,T786:W786)</f>
        <v>-28605815.138754208</v>
      </c>
      <c r="Y786" s="5">
        <f ca="1">VLOOKUP(CONCATENATE($F786," ",$G786),AllocFactorMatrix,(Y$4+1),FALSE)*$E792</f>
        <v>-2104921.9379464369</v>
      </c>
      <c r="Z786" s="5">
        <f ca="1">VLOOKUP(CONCATENATE($F786," ",$G786),AllocFactorMatrix,(Z$4+1),FALSE)*$E792</f>
        <v>-35256.637863378157</v>
      </c>
      <c r="AA786" s="5">
        <f t="shared" ca="1" si="431"/>
        <v>-2140178.575809815</v>
      </c>
      <c r="AB786" s="5">
        <f ca="1">VLOOKUP(CONCATENATE($F786," ",$G786),AllocFactorMatrix,(AB$4+1),FALSE)*$E792</f>
        <v>-27314.487536815137</v>
      </c>
      <c r="AC786" s="5">
        <f ca="1">VLOOKUP(CONCATENATE($F786," ",$G786),AllocFactorMatrix,(AC$4+1),FALSE)*$E792</f>
        <v>0</v>
      </c>
      <c r="AD786" s="5">
        <f ca="1">VLOOKUP(CONCATENATE($F786," ",$G786),AllocFactorMatrix,(AD$4+1),FALSE)*$E792</f>
        <v>0</v>
      </c>
    </row>
    <row r="787" spans="4:30" hidden="1" outlineLevel="1">
      <c r="F787" s="52" t="str">
        <f>F792</f>
        <v>RB_GUP</v>
      </c>
      <c r="G787" s="55" t="str">
        <f>$G$10</f>
        <v>SUBTRAN</v>
      </c>
      <c r="H787" s="4">
        <f t="shared" ca="1" si="429"/>
        <v>-22207267.010325141</v>
      </c>
      <c r="I787" s="5">
        <f ca="1">VLOOKUP(CONCATENATE($F787," ",$G787),AllocFactorMatrix,(I$4+1),FALSE)*$E792</f>
        <v>-10811995.068168834</v>
      </c>
      <c r="J787" s="5">
        <f ca="1">VLOOKUP(CONCATENATE($F787," ",$G787),AllocFactorMatrix,(J$4+1),FALSE)*$E792</f>
        <v>-521801.02575858956</v>
      </c>
      <c r="K787" s="5">
        <f ca="1">VLOOKUP(CONCATENATE($F787," ",$G787),AllocFactorMatrix,(K$4+1),FALSE)*$E792</f>
        <v>-1898286.6180486351</v>
      </c>
      <c r="L787" s="5">
        <f ca="1">VLOOKUP(CONCATENATE($F787," ",$G787),AllocFactorMatrix,(L$4+1),FALSE)*$E792</f>
        <v>-58636.287575386537</v>
      </c>
      <c r="M787" s="5">
        <f ca="1">VLOOKUP(CONCATENATE($F787," ",$G787),AllocFactorMatrix,(M$4+1),FALSE)*$E792</f>
        <v>-7302.8395095209216</v>
      </c>
      <c r="N787" s="5">
        <f t="shared" ca="1" si="430"/>
        <v>-1964225.7451335425</v>
      </c>
      <c r="O787" s="5">
        <f ca="1">VLOOKUP(CONCATENATE($F787," ",$G787),AllocFactorMatrix,(O$4+1),FALSE)*$E792</f>
        <v>-1434185.20980451</v>
      </c>
      <c r="P787" s="5">
        <f ca="1">VLOOKUP(CONCATENATE($F787," ",$G787),AllocFactorMatrix,(P$4+1),FALSE)*$E792</f>
        <v>-266613.35773228318</v>
      </c>
      <c r="Q787" s="5">
        <f ca="1">VLOOKUP(CONCATENATE($F787," ",$G787),AllocFactorMatrix,(Q$4+1),FALSE)*$E792</f>
        <v>-158638.12465171074</v>
      </c>
      <c r="R787" s="5">
        <f ca="1">VLOOKUP(CONCATENATE($F787," ",$G787),AllocFactorMatrix,(R$4+1),FALSE)*$E792</f>
        <v>0</v>
      </c>
      <c r="S787" s="5">
        <f t="shared" ca="1" si="432"/>
        <v>-1859436.6921885039</v>
      </c>
      <c r="T787" s="5">
        <f ca="1">VLOOKUP(CONCATENATE($F787," ",$G787),AllocFactorMatrix,(T$4+1),FALSE)*$E792</f>
        <v>-50079.284954314637</v>
      </c>
      <c r="U787" s="5">
        <f ca="1">VLOOKUP(CONCATENATE($F787," ",$G787),AllocFactorMatrix,(U$4+1),FALSE)*$E792</f>
        <v>-819826.48720248276</v>
      </c>
      <c r="V787" s="5">
        <f ca="1">VLOOKUP(CONCATENATE($F787," ",$G787),AllocFactorMatrix,(V$4+1),FALSE)*$E792</f>
        <v>-5711471.3387718694</v>
      </c>
      <c r="W787" s="5">
        <f ca="1">VLOOKUP(CONCATENATE($F787," ",$G787),AllocFactorMatrix,(W$4+1),FALSE)*$E792</f>
        <v>0</v>
      </c>
      <c r="X787" s="5">
        <f t="shared" ca="1" si="433"/>
        <v>-6581377.1109286668</v>
      </c>
      <c r="Y787" s="5">
        <f ca="1">VLOOKUP(CONCATENATE($F787," ",$G787),AllocFactorMatrix,(Y$4+1),FALSE)*$E792</f>
        <v>-431647.73003500752</v>
      </c>
      <c r="Z787" s="5">
        <f ca="1">VLOOKUP(CONCATENATE($F787," ",$G787),AllocFactorMatrix,(Z$4+1),FALSE)*$E792</f>
        <v>-7195.5793867082193</v>
      </c>
      <c r="AA787" s="5">
        <f t="shared" ca="1" si="431"/>
        <v>-438843.30942171573</v>
      </c>
      <c r="AB787" s="5">
        <f ca="1">VLOOKUP(CONCATENATE($F787," ",$G787),AllocFactorMatrix,(AB$4+1),FALSE)*$E792</f>
        <v>-5764.0675306618505</v>
      </c>
      <c r="AC787" s="5">
        <f ca="1">VLOOKUP(CONCATENATE($F787," ",$G787),AllocFactorMatrix,(AC$4+1),FALSE)*$E792</f>
        <v>-19599.061838938695</v>
      </c>
      <c r="AD787" s="5">
        <f ca="1">VLOOKUP(CONCATENATE($F787," ",$G787),AllocFactorMatrix,(AD$4+1),FALSE)*$E792</f>
        <v>-4224.9293556893481</v>
      </c>
    </row>
    <row r="788" spans="4:30" hidden="1" outlineLevel="1">
      <c r="F788" s="52" t="str">
        <f>F792</f>
        <v>RB_GUP</v>
      </c>
      <c r="G788" s="55" t="str">
        <f>$G$11</f>
        <v>DISTPRI</v>
      </c>
      <c r="H788" s="4">
        <f t="shared" ca="1" si="429"/>
        <v>-101893988.73801407</v>
      </c>
      <c r="I788" s="5">
        <f ca="1">VLOOKUP(CONCATENATE($F788," ",$G788),AllocFactorMatrix,(I$4+1),FALSE)*$E792</f>
        <v>-68100098.505970493</v>
      </c>
      <c r="J788" s="5">
        <f ca="1">VLOOKUP(CONCATENATE($F788," ",$G788),AllocFactorMatrix,(J$4+1),FALSE)*$E792</f>
        <v>-3210060.865748778</v>
      </c>
      <c r="K788" s="5">
        <f ca="1">VLOOKUP(CONCATENATE($F788," ",$G788),AllocFactorMatrix,(K$4+1),FALSE)*$E792</f>
        <v>-11655928.015759407</v>
      </c>
      <c r="L788" s="5">
        <f ca="1">VLOOKUP(CONCATENATE($F788," ",$G788),AllocFactorMatrix,(L$4+1),FALSE)*$E792</f>
        <v>-360228.8265338607</v>
      </c>
      <c r="M788" s="5">
        <f ca="1">VLOOKUP(CONCATENATE($F788," ",$G788),AllocFactorMatrix,(M$4+1),FALSE)*$E792</f>
        <v>0</v>
      </c>
      <c r="N788" s="5">
        <f t="shared" ca="1" si="430"/>
        <v>-12016156.842293268</v>
      </c>
      <c r="O788" s="5">
        <f ca="1">VLOOKUP(CONCATENATE($F788," ",$G788),AllocFactorMatrix,(O$4+1),FALSE)*$E792</f>
        <v>-8739908.7297994476</v>
      </c>
      <c r="P788" s="5">
        <f ca="1">VLOOKUP(CONCATENATE($F788," ",$G788),AllocFactorMatrix,(P$4+1),FALSE)*$E792</f>
        <v>-1627808.5890687171</v>
      </c>
      <c r="Q788" s="5">
        <f ca="1">VLOOKUP(CONCATENATE($F788," ",$G788),AllocFactorMatrix,(Q$4+1),FALSE)*$E792</f>
        <v>0</v>
      </c>
      <c r="R788" s="5">
        <f ca="1">VLOOKUP(CONCATENATE($F788," ",$G788),AllocFactorMatrix,(R$4+1),FALSE)*$E792</f>
        <v>0</v>
      </c>
      <c r="S788" s="5">
        <f t="shared" ca="1" si="432"/>
        <v>-10367717.318868164</v>
      </c>
      <c r="T788" s="5">
        <f ca="1">VLOOKUP(CONCATENATE($F788," ",$G788),AllocFactorMatrix,(T$4+1),FALSE)*$E792</f>
        <v>-311572.36022102175</v>
      </c>
      <c r="U788" s="5">
        <f ca="1">VLOOKUP(CONCATENATE($F788," ",$G788),AllocFactorMatrix,(U$4+1),FALSE)*$E792</f>
        <v>-5024957.1300643086</v>
      </c>
      <c r="V788" s="5">
        <f ca="1">VLOOKUP(CONCATENATE($F788," ",$G788),AllocFactorMatrix,(V$4+1),FALSE)*$E792</f>
        <v>0</v>
      </c>
      <c r="W788" s="5">
        <f ca="1">VLOOKUP(CONCATENATE($F788," ",$G788),AllocFactorMatrix,(W$4+1),FALSE)*$E792</f>
        <v>0</v>
      </c>
      <c r="X788" s="5">
        <f t="shared" ca="1" si="433"/>
        <v>-5336529.4902853305</v>
      </c>
      <c r="Y788" s="5">
        <f ca="1">VLOOKUP(CONCATENATE($F788," ",$G788),AllocFactorMatrix,(Y$4+1),FALSE)*$E792</f>
        <v>-2635484.1299155471</v>
      </c>
      <c r="Z788" s="5">
        <f ca="1">VLOOKUP(CONCATENATE($F788," ",$G788),AllocFactorMatrix,(Z$4+1),FALSE)*$E792</f>
        <v>-43970.191923116581</v>
      </c>
      <c r="AA788" s="5">
        <f t="shared" ca="1" si="431"/>
        <v>-2679454.3218386639</v>
      </c>
      <c r="AB788" s="5">
        <f ca="1">VLOOKUP(CONCATENATE($F788," ",$G788),AllocFactorMatrix,(AB$4+1),FALSE)*$E792</f>
        <v>-35623.223006835266</v>
      </c>
      <c r="AC788" s="5">
        <f ca="1">VLOOKUP(CONCATENATE($F788," ",$G788),AllocFactorMatrix,(AC$4+1),FALSE)*$E792</f>
        <v>-122040.21290223282</v>
      </c>
      <c r="AD788" s="5">
        <f ca="1">VLOOKUP(CONCATENATE($F788," ",$G788),AllocFactorMatrix,(AD$4+1),FALSE)*$E792</f>
        <v>-26307.95710031507</v>
      </c>
    </row>
    <row r="789" spans="4:30" hidden="1" outlineLevel="1">
      <c r="F789" s="52" t="str">
        <f>F792</f>
        <v>RB_GUP</v>
      </c>
      <c r="G789" s="55" t="str">
        <f>$G$12</f>
        <v>DISTSEC</v>
      </c>
      <c r="H789" s="4">
        <f t="shared" ca="1" si="429"/>
        <v>-52433147.483230568</v>
      </c>
      <c r="I789" s="5">
        <f ca="1">VLOOKUP(CONCATENATE($F789," ",$G789),AllocFactorMatrix,(I$4+1),FALSE)*$E792</f>
        <v>-39204340.485367499</v>
      </c>
      <c r="J789" s="5">
        <f ca="1">VLOOKUP(CONCATENATE($F789," ",$G789),AllocFactorMatrix,(J$4+1),FALSE)*$E792</f>
        <v>-1890053.7495902197</v>
      </c>
      <c r="K789" s="5">
        <f ca="1">VLOOKUP(CONCATENATE($F789," ",$G789),AllocFactorMatrix,(K$4+1),FALSE)*$E792</f>
        <v>-5703079.8186521912</v>
      </c>
      <c r="L789" s="5">
        <f ca="1">VLOOKUP(CONCATENATE($F789," ",$G789),AllocFactorMatrix,(L$4+1),FALSE)*$E792</f>
        <v>0</v>
      </c>
      <c r="M789" s="5">
        <f ca="1">VLOOKUP(CONCATENATE($F789," ",$G789),AllocFactorMatrix,(M$4+1),FALSE)*$E792</f>
        <v>0</v>
      </c>
      <c r="N789" s="5">
        <f t="shared" ca="1" si="430"/>
        <v>-5703079.8186521912</v>
      </c>
      <c r="O789" s="5">
        <f ca="1">VLOOKUP(CONCATENATE($F789," ",$G789),AllocFactorMatrix,(O$4+1),FALSE)*$E792</f>
        <v>-3634024.658189374</v>
      </c>
      <c r="P789" s="5">
        <f ca="1">VLOOKUP(CONCATENATE($F789," ",$G789),AllocFactorMatrix,(P$4+1),FALSE)*$E792</f>
        <v>0</v>
      </c>
      <c r="Q789" s="5">
        <f ca="1">VLOOKUP(CONCATENATE($F789," ",$G789),AllocFactorMatrix,(Q$4+1),FALSE)*$E792</f>
        <v>0</v>
      </c>
      <c r="R789" s="5">
        <f ca="1">VLOOKUP(CONCATENATE($F789," ",$G789),AllocFactorMatrix,(R$4+1),FALSE)*$E792</f>
        <v>0</v>
      </c>
      <c r="S789" s="5">
        <f t="shared" ca="1" si="432"/>
        <v>-3634024.658189374</v>
      </c>
      <c r="T789" s="5">
        <f ca="1">VLOOKUP(CONCATENATE($F789," ",$G789),AllocFactorMatrix,(T$4+1),FALSE)*$E792</f>
        <v>-98256.40305917646</v>
      </c>
      <c r="U789" s="5">
        <f ca="1">VLOOKUP(CONCATENATE($F789," ",$G789),AllocFactorMatrix,(U$4+1),FALSE)*$E792</f>
        <v>0</v>
      </c>
      <c r="V789" s="5">
        <f ca="1">VLOOKUP(CONCATENATE($F789," ",$G789),AllocFactorMatrix,(V$4+1),FALSE)*$E792</f>
        <v>0</v>
      </c>
      <c r="W789" s="5">
        <f ca="1">VLOOKUP(CONCATENATE($F789," ",$G789),AllocFactorMatrix,(W$4+1),FALSE)*$E792</f>
        <v>0</v>
      </c>
      <c r="X789" s="5">
        <f t="shared" ca="1" si="433"/>
        <v>-98256.40305917646</v>
      </c>
      <c r="Y789" s="5">
        <f ca="1">VLOOKUP(CONCATENATE($F789," ",$G789),AllocFactorMatrix,(Y$4+1),FALSE)*$E792</f>
        <v>-1340388.5285564531</v>
      </c>
      <c r="Z789" s="5">
        <f ca="1">VLOOKUP(CONCATENATE($F789," ",$G789),AllocFactorMatrix,(Z$4+1),FALSE)*$E792</f>
        <v>0</v>
      </c>
      <c r="AA789" s="5">
        <f t="shared" ca="1" si="431"/>
        <v>-1340388.5285564531</v>
      </c>
      <c r="AB789" s="5">
        <f ca="1">VLOOKUP(CONCATENATE($F789," ",$G789),AllocFactorMatrix,(AB$4+1),FALSE)*$E792</f>
        <v>-13909.254879520437</v>
      </c>
      <c r="AC789" s="5">
        <f ca="1">VLOOKUP(CONCATENATE($F789," ",$G789),AllocFactorMatrix,(AC$4+1),FALSE)*$E792</f>
        <v>-472272.70029387105</v>
      </c>
      <c r="AD789" s="5">
        <f ca="1">VLOOKUP(CONCATENATE($F789," ",$G789),AllocFactorMatrix,(AD$4+1),FALSE)*$E792</f>
        <v>-76821.884642274425</v>
      </c>
    </row>
    <row r="790" spans="4:30" hidden="1" outlineLevel="1">
      <c r="F790" s="52" t="str">
        <f>F792</f>
        <v>RB_GUP</v>
      </c>
      <c r="G790" s="55" t="str">
        <f>$G$13</f>
        <v>ENERGY</v>
      </c>
      <c r="H790" s="4">
        <f t="shared" ca="1" si="429"/>
        <v>-1611631.4124909032</v>
      </c>
      <c r="I790" s="5">
        <f ca="1">VLOOKUP(CONCATENATE($F790," ",$G790),AllocFactorMatrix,(I$4+1),FALSE)*$E792</f>
        <v>-604727.7630346677</v>
      </c>
      <c r="J790" s="5">
        <f ca="1">VLOOKUP(CONCATENATE($F790," ",$G790),AllocFactorMatrix,(J$4+1),FALSE)*$E792</f>
        <v>-39190.266671318874</v>
      </c>
      <c r="K790" s="5">
        <f ca="1">VLOOKUP(CONCATENATE($F790," ",$G790),AllocFactorMatrix,(K$4+1),FALSE)*$E792</f>
        <v>-131487.59305339924</v>
      </c>
      <c r="L790" s="5">
        <f ca="1">VLOOKUP(CONCATENATE($F790," ",$G790),AllocFactorMatrix,(L$4+1),FALSE)*$E792</f>
        <v>-4178.9742147635425</v>
      </c>
      <c r="M790" s="5">
        <f ca="1">VLOOKUP(CONCATENATE($F790," ",$G790),AllocFactorMatrix,(M$4+1),FALSE)*$E792</f>
        <v>-385.25256951517792</v>
      </c>
      <c r="N790" s="5">
        <f t="shared" ca="1" si="430"/>
        <v>-136051.81983767796</v>
      </c>
      <c r="O790" s="5">
        <f ca="1">VLOOKUP(CONCATENATE($F790," ",$G790),AllocFactorMatrix,(O$4+1),FALSE)*$E792</f>
        <v>-119879.07326720122</v>
      </c>
      <c r="P790" s="5">
        <f ca="1">VLOOKUP(CONCATENATE($F790," ",$G790),AllocFactorMatrix,(P$4+1),FALSE)*$E792</f>
        <v>-22223.273510672348</v>
      </c>
      <c r="Q790" s="5">
        <f ca="1">VLOOKUP(CONCATENATE($F790," ",$G790),AllocFactorMatrix,(Q$4+1),FALSE)*$E792</f>
        <v>-10097.686657965731</v>
      </c>
      <c r="R790" s="5">
        <f ca="1">VLOOKUP(CONCATENATE($F790," ",$G790),AllocFactorMatrix,(R$4+1),FALSE)*$E792</f>
        <v>-467.86760901764683</v>
      </c>
      <c r="S790" s="5">
        <f t="shared" ca="1" si="432"/>
        <v>-152667.90104485696</v>
      </c>
      <c r="T790" s="5">
        <f ca="1">VLOOKUP(CONCATENATE($F790," ",$G790),AllocFactorMatrix,(T$4+1),FALSE)*$E792</f>
        <v>-4593.9932579883571</v>
      </c>
      <c r="U790" s="5">
        <f ca="1">VLOOKUP(CONCATENATE($F790," ",$G790),AllocFactorMatrix,(U$4+1),FALSE)*$E792</f>
        <v>-80663.639442633896</v>
      </c>
      <c r="V790" s="5">
        <f ca="1">VLOOKUP(CONCATENATE($F790," ",$G790),AllocFactorMatrix,(V$4+1),FALSE)*$E792</f>
        <v>-457974.65491703886</v>
      </c>
      <c r="W790" s="5">
        <f ca="1">VLOOKUP(CONCATENATE($F790," ",$G790),AllocFactorMatrix,(W$4+1),FALSE)*$E792</f>
        <v>-86888.5107800962</v>
      </c>
      <c r="X790" s="5">
        <f t="shared" ca="1" si="433"/>
        <v>-630120.79839775723</v>
      </c>
      <c r="Y790" s="5">
        <f ca="1">VLOOKUP(CONCATENATE($F790," ",$G790),AllocFactorMatrix,(Y$4+1),FALSE)*$E792</f>
        <v>-32478.854519283468</v>
      </c>
      <c r="Z790" s="5">
        <f ca="1">VLOOKUP(CONCATENATE($F790," ",$G790),AllocFactorMatrix,(Z$4+1),FALSE)*$E792</f>
        <v>-528.70397526252464</v>
      </c>
      <c r="AA790" s="5">
        <f t="shared" ca="1" si="431"/>
        <v>-33007.558494545992</v>
      </c>
      <c r="AB790" s="5">
        <f ca="1">VLOOKUP(CONCATENATE($F790," ",$G790),AllocFactorMatrix,(AB$4+1),FALSE)*$E792</f>
        <v>-589.72675525386251</v>
      </c>
      <c r="AC790" s="5">
        <f ca="1">VLOOKUP(CONCATENATE($F790," ",$G790),AllocFactorMatrix,(AC$4+1),FALSE)*$E792</f>
        <v>-12752.051390319339</v>
      </c>
      <c r="AD790" s="5">
        <f ca="1">VLOOKUP(CONCATENATE($F790," ",$G790),AllocFactorMatrix,(AD$4+1),FALSE)*$E792</f>
        <v>-2523.526864505207</v>
      </c>
    </row>
    <row r="791" spans="4:30" hidden="1" outlineLevel="1">
      <c r="F791" s="52" t="str">
        <f>F792</f>
        <v>RB_GUP</v>
      </c>
      <c r="G791" s="55" t="str">
        <f>$G$14</f>
        <v>CUSTOMER</v>
      </c>
      <c r="H791" s="4">
        <f t="shared" ca="1" si="429"/>
        <v>-25240582.167403772</v>
      </c>
      <c r="I791" s="5">
        <f ca="1">VLOOKUP(CONCATENATE($F791," ",$G791),AllocFactorMatrix,(I$4+1),FALSE)*$E792</f>
        <v>-11803471.887599282</v>
      </c>
      <c r="J791" s="5">
        <f ca="1">VLOOKUP(CONCATENATE($F791," ",$G791),AllocFactorMatrix,(J$4+1),FALSE)*$E792</f>
        <v>-3092314.2040759474</v>
      </c>
      <c r="K791" s="5">
        <f ca="1">VLOOKUP(CONCATENATE($F791," ",$G791),AllocFactorMatrix,(K$4+1),FALSE)*$E792</f>
        <v>-877819.36687357724</v>
      </c>
      <c r="L791" s="5">
        <f ca="1">VLOOKUP(CONCATENATE($F791," ",$G791),AllocFactorMatrix,(L$4+1),FALSE)*$E792</f>
        <v>-283355.23789837287</v>
      </c>
      <c r="M791" s="5">
        <f ca="1">VLOOKUP(CONCATENATE($F791," ",$G791),AllocFactorMatrix,(M$4+1),FALSE)*$E792</f>
        <v>-45994.261506627336</v>
      </c>
      <c r="N791" s="5">
        <f t="shared" ca="1" si="430"/>
        <v>-1207168.8662785774</v>
      </c>
      <c r="O791" s="5">
        <f ca="1">VLOOKUP(CONCATENATE($F791," ",$G791),AllocFactorMatrix,(O$4+1),FALSE)*$E792</f>
        <v>-249112.34978686931</v>
      </c>
      <c r="P791" s="5">
        <f ca="1">VLOOKUP(CONCATENATE($F791," ",$G791),AllocFactorMatrix,(P$4+1),FALSE)*$E792</f>
        <v>-73765.261223476322</v>
      </c>
      <c r="Q791" s="5">
        <f ca="1">VLOOKUP(CONCATENATE($F791," ",$G791),AllocFactorMatrix,(Q$4+1),FALSE)*$E792</f>
        <v>-160235.62639320648</v>
      </c>
      <c r="R791" s="5">
        <f ca="1">VLOOKUP(CONCATENATE($F791," ",$G791),AllocFactorMatrix,(R$4+1),FALSE)*$E792</f>
        <v>-28157.236127155244</v>
      </c>
      <c r="S791" s="5">
        <f t="shared" ca="1" si="432"/>
        <v>-511270.47353070736</v>
      </c>
      <c r="T791" s="5">
        <f ca="1">VLOOKUP(CONCATENATE($F791," ",$G791),AllocFactorMatrix,(T$4+1),FALSE)*$E792</f>
        <v>-1714.5554432054605</v>
      </c>
      <c r="U791" s="5">
        <f ca="1">VLOOKUP(CONCATENATE($F791," ",$G791),AllocFactorMatrix,(U$4+1),FALSE)*$E792</f>
        <v>-43763.385150167807</v>
      </c>
      <c r="V791" s="5">
        <f ca="1">VLOOKUP(CONCATENATE($F791," ",$G791),AllocFactorMatrix,(V$4+1),FALSE)*$E792</f>
        <v>-235643.56631318384</v>
      </c>
      <c r="W791" s="5">
        <f ca="1">VLOOKUP(CONCATENATE($F791," ",$G791),AllocFactorMatrix,(W$4+1),FALSE)*$E792</f>
        <v>-42236.320918346675</v>
      </c>
      <c r="X791" s="5">
        <f t="shared" ca="1" si="433"/>
        <v>-323357.82782490383</v>
      </c>
      <c r="Y791" s="5">
        <f ca="1">VLOOKUP(CONCATENATE($F791," ",$G791),AllocFactorMatrix,(Y$4+1),FALSE)*$E792</f>
        <v>-68960.613092320287</v>
      </c>
      <c r="Z791" s="5">
        <f ca="1">VLOOKUP(CONCATENATE($F791," ",$G791),AllocFactorMatrix,(Z$4+1),FALSE)*$E792</f>
        <v>-1250.1101175734007</v>
      </c>
      <c r="AA791" s="5">
        <f t="shared" ca="1" si="431"/>
        <v>-70210.723209893695</v>
      </c>
      <c r="AB791" s="5">
        <f ca="1">VLOOKUP(CONCATENATE($F791," ",$G791),AllocFactorMatrix,(AB$4+1),FALSE)*$E792</f>
        <v>-1294.502643788886</v>
      </c>
      <c r="AC791" s="5">
        <f ca="1">VLOOKUP(CONCATENATE($F791," ",$G791),AllocFactorMatrix,(AC$4+1),FALSE)*$E792</f>
        <v>-7333513.3629762195</v>
      </c>
      <c r="AD791" s="5">
        <f ca="1">VLOOKUP(CONCATENATE($F791," ",$G791),AllocFactorMatrix,(AD$4+1),FALSE)*$E792</f>
        <v>-897980.31926444976</v>
      </c>
    </row>
    <row r="792" spans="4:30" collapsed="1">
      <c r="D792" s="1" t="s">
        <v>203</v>
      </c>
      <c r="E792" s="61">
        <v>-495215435</v>
      </c>
      <c r="F792" s="10" t="s">
        <v>74</v>
      </c>
      <c r="G792" s="55" t="str">
        <f>$G$15</f>
        <v>TOTAL</v>
      </c>
      <c r="H792" s="4">
        <f t="shared" ca="1" si="429"/>
        <v>-495215434.99999994</v>
      </c>
      <c r="I792" s="5">
        <f ca="1">VLOOKUP(CONCATENATE($F792," ",$G792),AllocFactorMatrix,(I$4+1),FALSE)*$E792</f>
        <v>-286219041.09691793</v>
      </c>
      <c r="J792" s="5">
        <f ca="1">VLOOKUP(CONCATENATE($F792," ",$G792),AllocFactorMatrix,(J$4+1),FALSE)*$E792</f>
        <v>-16087920.070005095</v>
      </c>
      <c r="K792" s="5">
        <f ca="1">VLOOKUP(CONCATENATE($F792," ",$G792),AllocFactorMatrix,(K$4+1),FALSE)*$E792</f>
        <v>-45336050.168369181</v>
      </c>
      <c r="L792" s="5">
        <f ca="1">VLOOKUP(CONCATENATE($F792," ",$G792),AllocFactorMatrix,(L$4+1),FALSE)*$E792</f>
        <v>-1391321.0955060963</v>
      </c>
      <c r="M792" s="5">
        <f ca="1">VLOOKUP(CONCATENATE($F792," ",$G792),AllocFactorMatrix,(M$4+1),FALSE)*$E792</f>
        <v>-131931.8420963872</v>
      </c>
      <c r="N792" s="5">
        <f t="shared" ca="1" si="430"/>
        <v>-46859303.105971664</v>
      </c>
      <c r="O792" s="5">
        <f ca="1">VLOOKUP(CONCATENATE($F792," ",$G792),AllocFactorMatrix,(O$4+1),FALSE)*$E792</f>
        <v>-33242747.526609115</v>
      </c>
      <c r="P792" s="5">
        <f ca="1">VLOOKUP(CONCATENATE($F792," ",$G792),AllocFactorMatrix,(P$4+1),FALSE)*$E792</f>
        <v>-5477841.1618071599</v>
      </c>
      <c r="Q792" s="5">
        <f ca="1">VLOOKUP(CONCATENATE($F792," ",$G792),AllocFactorMatrix,(Q$4+1),FALSE)*$E792</f>
        <v>-1761012.1836819872</v>
      </c>
      <c r="R792" s="5">
        <f ca="1">VLOOKUP(CONCATENATE($F792," ",$G792),AllocFactorMatrix,(R$4+1),FALSE)*$E792</f>
        <v>-72998.209009319384</v>
      </c>
      <c r="S792" s="5">
        <f t="shared" ca="1" si="432"/>
        <v>-40554599.081107579</v>
      </c>
      <c r="T792" s="5">
        <f ca="1">VLOOKUP(CONCATENATE($F792," ",$G792),AllocFactorMatrix,(T$4+1),FALSE)*$E792</f>
        <v>-1093409.1651606273</v>
      </c>
      <c r="U792" s="5">
        <f ca="1">VLOOKUP(CONCATENATE($F792," ",$G792),AllocFactorMatrix,(U$4+1),FALSE)*$E792</f>
        <v>-16061298.477703061</v>
      </c>
      <c r="V792" s="5">
        <f ca="1">VLOOKUP(CONCATENATE($F792," ",$G792),AllocFactorMatrix,(V$4+1),FALSE)*$E792</f>
        <v>-60595121.445354715</v>
      </c>
      <c r="W792" s="5">
        <f ca="1">VLOOKUP(CONCATENATE($F792," ",$G792),AllocFactorMatrix,(W$4+1),FALSE)*$E792</f>
        <v>-8273988.4734154828</v>
      </c>
      <c r="X792" s="5">
        <f t="shared" ca="1" si="433"/>
        <v>-86023817.561633885</v>
      </c>
      <c r="Y792" s="5">
        <f ca="1">VLOOKUP(CONCATENATE($F792," ",$G792),AllocFactorMatrix,(Y$4+1),FALSE)*$E792</f>
        <v>-10212939.721466482</v>
      </c>
      <c r="Z792" s="5">
        <f ca="1">VLOOKUP(CONCATENATE($F792," ",$G792),AllocFactorMatrix,(Z$4+1),FALSE)*$E792</f>
        <v>-163013.69866407037</v>
      </c>
      <c r="AA792" s="5">
        <f t="shared" ca="1" si="431"/>
        <v>-10375953.420130553</v>
      </c>
      <c r="AB792" s="5">
        <f ca="1">VLOOKUP(CONCATENATE($F792," ",$G792),AllocFactorMatrix,(AB$4+1),FALSE)*$E792</f>
        <v>-126764.65760444268</v>
      </c>
      <c r="AC792" s="5">
        <f ca="1">VLOOKUP(CONCATENATE($F792," ",$G792),AllocFactorMatrix,(AC$4+1),FALSE)*$E792</f>
        <v>-7960177.3894015811</v>
      </c>
      <c r="AD792" s="5">
        <f ca="1">VLOOKUP(CONCATENATE($F792," ",$G792),AllocFactorMatrix,(AD$4+1),FALSE)*$E792</f>
        <v>-1007858.6172272338</v>
      </c>
    </row>
    <row r="793" spans="4:30" hidden="1" outlineLevel="1">
      <c r="E793" s="55"/>
      <c r="F793" s="52" t="str">
        <f>F800</f>
        <v>TDPLANT</v>
      </c>
      <c r="G793" s="55" t="str">
        <f>$G$8</f>
        <v>PRODUCTION</v>
      </c>
      <c r="H793" s="4">
        <f t="shared" si="429"/>
        <v>-1184.313476501552</v>
      </c>
      <c r="I793" s="5">
        <f>VLOOKUP(CONCATENATE($F793," ",$G793),AllocFactorMatrix,(I$4+1),FALSE)*$E800</f>
        <v>-657.53852476807128</v>
      </c>
      <c r="J793" s="5">
        <f>VLOOKUP(CONCATENATE($F793," ",$G793),AllocFactorMatrix,(J$4+1),FALSE)*$E800</f>
        <v>-30.256553636581636</v>
      </c>
      <c r="K793" s="5">
        <f>VLOOKUP(CONCATENATE($F793," ",$G793),AllocFactorMatrix,(K$4+1),FALSE)*$E800</f>
        <v>-99.673775186426326</v>
      </c>
      <c r="L793" s="5">
        <f>VLOOKUP(CONCATENATE($F793," ",$G793),AllocFactorMatrix,(L$4+1),FALSE)*$E800</f>
        <v>-2.4905294424598794</v>
      </c>
      <c r="M793" s="5">
        <f>VLOOKUP(CONCATENATE($F793," ",$G793),AllocFactorMatrix,(M$4+1),FALSE)*$E800</f>
        <v>-0.3206052118070824</v>
      </c>
      <c r="N793" s="5">
        <f t="shared" si="430"/>
        <v>-102.48490984069328</v>
      </c>
      <c r="O793" s="5">
        <f>VLOOKUP(CONCATENATE($F793," ",$G793),AllocFactorMatrix,(O$4+1),FALSE)*$E800</f>
        <v>-75.823188036160658</v>
      </c>
      <c r="P793" s="5">
        <f>VLOOKUP(CONCATENATE($F793," ",$G793),AllocFactorMatrix,(P$4+1),FALSE)*$E800</f>
        <v>-13.724141107389443</v>
      </c>
      <c r="Q793" s="5">
        <f>VLOOKUP(CONCATENATE($F793," ",$G793),AllocFactorMatrix,(Q$4+1),FALSE)*$E800</f>
        <v>-5.3084008857434339</v>
      </c>
      <c r="R793" s="5">
        <f>VLOOKUP(CONCATENATE($F793," ",$G793),AllocFactorMatrix,(R$4+1),FALSE)*$E800</f>
        <v>-0.11437864979296247</v>
      </c>
      <c r="S793" s="5">
        <f t="shared" si="432"/>
        <v>-94.970108679086508</v>
      </c>
      <c r="T793" s="5">
        <f>VLOOKUP(CONCATENATE($F793," ",$G793),AllocFactorMatrix,(T$4+1),FALSE)*$E800</f>
        <v>-2.4076630430265036</v>
      </c>
      <c r="U793" s="5">
        <f>VLOOKUP(CONCATENATE($F793," ",$G793),AllocFactorMatrix,(U$4+1),FALSE)*$E800</f>
        <v>-38.33418109467739</v>
      </c>
      <c r="V793" s="5">
        <f>VLOOKUP(CONCATENATE($F793," ",$G793),AllocFactorMatrix,(V$4+1),FALSE)*$E800</f>
        <v>-207.89407625245968</v>
      </c>
      <c r="W793" s="5">
        <f>VLOOKUP(CONCATENATE($F793," ",$G793),AllocFactorMatrix,(W$4+1),FALSE)*$E800</f>
        <v>-27.353175983303188</v>
      </c>
      <c r="X793" s="5">
        <f>SUBTOTAL(9,T793:W793)</f>
        <v>-275.98909637346674</v>
      </c>
      <c r="Y793" s="5">
        <f>VLOOKUP(CONCATENATE($F793," ",$G793),AllocFactorMatrix,(Y$4+1),FALSE)*$E800</f>
        <v>-22.347297571196016</v>
      </c>
      <c r="Z793" s="5">
        <f>VLOOKUP(CONCATENATE($F793," ",$G793),AllocFactorMatrix,(Z$4+1),FALSE)*$E800</f>
        <v>-0.46452618531891554</v>
      </c>
      <c r="AA793" s="5">
        <f t="shared" si="431"/>
        <v>-22.811823756514933</v>
      </c>
      <c r="AB793" s="5">
        <f>VLOOKUP(CONCATENATE($F793," ",$G793),AllocFactorMatrix,(AB$4+1),FALSE)*$E800</f>
        <v>-0.2624594471374046</v>
      </c>
      <c r="AC793" s="5">
        <f>VLOOKUP(CONCATENATE($F793," ",$G793),AllocFactorMatrix,(AC$4+1),FALSE)*$E800</f>
        <v>0</v>
      </c>
      <c r="AD793" s="5">
        <f>VLOOKUP(CONCATENATE($F793," ",$G793),AllocFactorMatrix,(AD$4+1),FALSE)*$E800</f>
        <v>0</v>
      </c>
    </row>
    <row r="794" spans="4:30" hidden="1" outlineLevel="1">
      <c r="E794" s="55"/>
      <c r="F794" s="52" t="str">
        <f>F800</f>
        <v>TDPLANT</v>
      </c>
      <c r="G794" s="55" t="str">
        <f>$G$9</f>
        <v>BULKTRAN</v>
      </c>
      <c r="H794" s="4">
        <f t="shared" si="429"/>
        <v>-53853.463788010624</v>
      </c>
      <c r="I794" s="5">
        <f>VLOOKUP(CONCATENATE($F794," ",$G794),AllocFactorMatrix,(I$4+1),FALSE)*$E800</f>
        <v>-26527.300239160661</v>
      </c>
      <c r="J794" s="5">
        <f>VLOOKUP(CONCATENATE($F794," ",$G794),AllocFactorMatrix,(J$4+1),FALSE)*$E800</f>
        <v>-1311.3392388070417</v>
      </c>
      <c r="K794" s="5">
        <f>VLOOKUP(CONCATENATE($F794," ",$G794),AllocFactorMatrix,(K$4+1),FALSE)*$E800</f>
        <v>-4803.3604778686577</v>
      </c>
      <c r="L794" s="5">
        <f>VLOOKUP(CONCATENATE($F794," ",$G794),AllocFactorMatrix,(L$4+1),FALSE)*$E800</f>
        <v>-151.19273400312633</v>
      </c>
      <c r="M794" s="5">
        <f>VLOOKUP(CONCATENATE($F794," ",$G794),AllocFactorMatrix,(M$4+1),FALSE)*$E800</f>
        <v>-14.178370803404921</v>
      </c>
      <c r="N794" s="5">
        <f t="shared" si="430"/>
        <v>-4968.7315826751883</v>
      </c>
      <c r="O794" s="5">
        <f>VLOOKUP(CONCATENATE($F794," ",$G794),AllocFactorMatrix,(O$4+1),FALSE)*$E800</f>
        <v>-3651.301177601048</v>
      </c>
      <c r="P794" s="5">
        <f>VLOOKUP(CONCATENATE($F794," ",$G794),AllocFactorMatrix,(P$4+1),FALSE)*$E800</f>
        <v>-680.34378620629718</v>
      </c>
      <c r="Q794" s="5">
        <f>VLOOKUP(CONCATENATE($F794," ",$G794),AllocFactorMatrix,(Q$4+1),FALSE)*$E800</f>
        <v>-307.43468898499998</v>
      </c>
      <c r="R794" s="5">
        <f>VLOOKUP(CONCATENATE($F794," ",$G794),AllocFactorMatrix,(R$4+1),FALSE)*$E800</f>
        <v>-13.824994310400861</v>
      </c>
      <c r="S794" s="5">
        <f t="shared" si="432"/>
        <v>-4652.9046471027468</v>
      </c>
      <c r="T794" s="5">
        <f>VLOOKUP(CONCATENATE($F794," ",$G794),AllocFactorMatrix,(T$4+1),FALSE)*$E800</f>
        <v>-127.54930235286626</v>
      </c>
      <c r="U794" s="5">
        <f>VLOOKUP(CONCATENATE($F794," ",$G794),AllocFactorMatrix,(U$4+1),FALSE)*$E800</f>
        <v>-2087.3226009194555</v>
      </c>
      <c r="V794" s="5">
        <f>VLOOKUP(CONCATENATE($F794," ",$G794),AllocFactorMatrix,(V$4+1),FALSE)*$E800</f>
        <v>-11031.558596376815</v>
      </c>
      <c r="W794" s="5">
        <f>VLOOKUP(CONCATENATE($F794," ",$G794),AllocFactorMatrix,(W$4+1),FALSE)*$E800</f>
        <v>-1992.1166425419397</v>
      </c>
      <c r="X794" s="5">
        <f t="shared" ref="X794:X800" si="434">SUBTOTAL(9,T794:W794)</f>
        <v>-15238.547142191077</v>
      </c>
      <c r="Y794" s="5">
        <f>VLOOKUP(CONCATENATE($F794," ",$G794),AllocFactorMatrix,(Y$4+1),FALSE)*$E800</f>
        <v>-1121.3087977546757</v>
      </c>
      <c r="Z794" s="5">
        <f>VLOOKUP(CONCATENATE($F794," ",$G794),AllocFactorMatrix,(Z$4+1),FALSE)*$E800</f>
        <v>-18.781493746996389</v>
      </c>
      <c r="AA794" s="5">
        <f t="shared" si="431"/>
        <v>-1140.090291501672</v>
      </c>
      <c r="AB794" s="5">
        <f>VLOOKUP(CONCATENATE($F794," ",$G794),AllocFactorMatrix,(AB$4+1),FALSE)*$E800</f>
        <v>-14.550646572229621</v>
      </c>
      <c r="AC794" s="5">
        <f>VLOOKUP(CONCATENATE($F794," ",$G794),AllocFactorMatrix,(AC$4+1),FALSE)*$E800</f>
        <v>0</v>
      </c>
      <c r="AD794" s="5">
        <f>VLOOKUP(CONCATENATE($F794," ",$G794),AllocFactorMatrix,(AD$4+1),FALSE)*$E800</f>
        <v>0</v>
      </c>
    </row>
    <row r="795" spans="4:30" hidden="1" outlineLevel="1">
      <c r="E795" s="55"/>
      <c r="F795" s="52" t="str">
        <f>F800</f>
        <v>TDPLANT</v>
      </c>
      <c r="G795" s="55" t="str">
        <f>$G$10</f>
        <v>SUBTRAN</v>
      </c>
      <c r="H795" s="4">
        <f t="shared" si="429"/>
        <v>-11829.985799011996</v>
      </c>
      <c r="I795" s="5">
        <f>VLOOKUP(CONCATENATE($F795," ",$G795),AllocFactorMatrix,(I$4+1),FALSE)*$E800</f>
        <v>-5759.6348103508653</v>
      </c>
      <c r="J795" s="5">
        <f>VLOOKUP(CONCATENATE($F795," ",$G795),AllocFactorMatrix,(J$4+1),FALSE)*$E800</f>
        <v>-277.96751044439435</v>
      </c>
      <c r="K795" s="5">
        <f>VLOOKUP(CONCATENATE($F795," ",$G795),AllocFactorMatrix,(K$4+1),FALSE)*$E800</f>
        <v>-1011.2322116687636</v>
      </c>
      <c r="L795" s="5">
        <f>VLOOKUP(CONCATENATE($F795," ",$G795),AllocFactorMatrix,(L$4+1),FALSE)*$E800</f>
        <v>-31.236011572297034</v>
      </c>
      <c r="M795" s="5">
        <f>VLOOKUP(CONCATENATE($F795," ",$G795),AllocFactorMatrix,(M$4+1),FALSE)*$E800</f>
        <v>-3.8902800443624401</v>
      </c>
      <c r="N795" s="5">
        <f t="shared" si="430"/>
        <v>-1046.3585032854232</v>
      </c>
      <c r="O795" s="5">
        <f>VLOOKUP(CONCATENATE($F795," ",$G795),AllocFactorMatrix,(O$4+1),FALSE)*$E800</f>
        <v>-764.00174128819936</v>
      </c>
      <c r="P795" s="5">
        <f>VLOOKUP(CONCATENATE($F795," ",$G795),AllocFactorMatrix,(P$4+1),FALSE)*$E800</f>
        <v>-142.02703260754089</v>
      </c>
      <c r="Q795" s="5">
        <f>VLOOKUP(CONCATENATE($F795," ",$G795),AllocFactorMatrix,(Q$4+1),FALSE)*$E800</f>
        <v>-84.507776708366606</v>
      </c>
      <c r="R795" s="5">
        <f>VLOOKUP(CONCATENATE($F795," ",$G795),AllocFactorMatrix,(R$4+1),FALSE)*$E800</f>
        <v>0</v>
      </c>
      <c r="S795" s="5">
        <f t="shared" si="432"/>
        <v>-990.53655060410676</v>
      </c>
      <c r="T795" s="5">
        <f>VLOOKUP(CONCATENATE($F795," ",$G795),AllocFactorMatrix,(T$4+1),FALSE)*$E800</f>
        <v>-26.677628974279774</v>
      </c>
      <c r="U795" s="5">
        <f>VLOOKUP(CONCATENATE($F795," ",$G795),AllocFactorMatrix,(U$4+1),FALSE)*$E800</f>
        <v>-436.7280177587806</v>
      </c>
      <c r="V795" s="5">
        <f>VLOOKUP(CONCATENATE($F795," ",$G795),AllocFactorMatrix,(V$4+1),FALSE)*$E800</f>
        <v>-3042.545703517706</v>
      </c>
      <c r="W795" s="5">
        <f>VLOOKUP(CONCATENATE($F795," ",$G795),AllocFactorMatrix,(W$4+1),FALSE)*$E800</f>
        <v>0</v>
      </c>
      <c r="X795" s="5">
        <f t="shared" si="434"/>
        <v>-3505.9513502507662</v>
      </c>
      <c r="Y795" s="5">
        <f>VLOOKUP(CONCATENATE($F795," ",$G795),AllocFactorMatrix,(Y$4+1),FALSE)*$E800</f>
        <v>-229.94214074679783</v>
      </c>
      <c r="Z795" s="5">
        <f>VLOOKUP(CONCATENATE($F795," ",$G795),AllocFactorMatrix,(Z$4+1),FALSE)*$E800</f>
        <v>-3.8331417333273814</v>
      </c>
      <c r="AA795" s="5">
        <f t="shared" si="431"/>
        <v>-233.77528248012521</v>
      </c>
      <c r="AB795" s="5">
        <f>VLOOKUP(CONCATENATE($F795," ",$G795),AllocFactorMatrix,(AB$4+1),FALSE)*$E800</f>
        <v>-3.0705641086123667</v>
      </c>
      <c r="AC795" s="5">
        <f>VLOOKUP(CONCATENATE($F795," ",$G795),AllocFactorMatrix,(AC$4+1),FALSE)*$E800</f>
        <v>-10.440574390392221</v>
      </c>
      <c r="AD795" s="5">
        <f>VLOOKUP(CONCATENATE($F795," ",$G795),AllocFactorMatrix,(AD$4+1),FALSE)*$E800</f>
        <v>-2.2506530973124961</v>
      </c>
    </row>
    <row r="796" spans="4:30" hidden="1" outlineLevel="1">
      <c r="E796" s="55"/>
      <c r="F796" s="52" t="str">
        <f>F800</f>
        <v>TDPLANT</v>
      </c>
      <c r="G796" s="55" t="str">
        <f>$G$11</f>
        <v>DISTPRI</v>
      </c>
      <c r="H796" s="4">
        <f t="shared" si="429"/>
        <v>-52612.116367830102</v>
      </c>
      <c r="I796" s="5">
        <f>VLOOKUP(CONCATENATE($F796," ",$G796),AllocFactorMatrix,(I$4+1),FALSE)*$E800</f>
        <v>-35162.92130313009</v>
      </c>
      <c r="J796" s="5">
        <f>VLOOKUP(CONCATENATE($F796," ",$G796),AllocFactorMatrix,(J$4+1),FALSE)*$E800</f>
        <v>-1657.4883161246221</v>
      </c>
      <c r="K796" s="5">
        <f>VLOOKUP(CONCATENATE($F796," ",$G796),AllocFactorMatrix,(K$4+1),FALSE)*$E800</f>
        <v>-6018.4418014779258</v>
      </c>
      <c r="L796" s="5">
        <f>VLOOKUP(CONCATENATE($F796," ",$G796),AllocFactorMatrix,(L$4+1),FALSE)*$E800</f>
        <v>-186.00116822765722</v>
      </c>
      <c r="M796" s="5">
        <f>VLOOKUP(CONCATENATE($F796," ",$G796),AllocFactorMatrix,(M$4+1),FALSE)*$E800</f>
        <v>0</v>
      </c>
      <c r="N796" s="5">
        <f t="shared" si="430"/>
        <v>-6204.442969705583</v>
      </c>
      <c r="O796" s="5">
        <f>VLOOKUP(CONCATENATE($F796," ",$G796),AllocFactorMatrix,(O$4+1),FALSE)*$E800</f>
        <v>-4512.7794174267492</v>
      </c>
      <c r="P796" s="5">
        <f>VLOOKUP(CONCATENATE($F796," ",$G796),AllocFactorMatrix,(P$4+1),FALSE)*$E800</f>
        <v>-840.5054701787883</v>
      </c>
      <c r="Q796" s="5">
        <f>VLOOKUP(CONCATENATE($F796," ",$G796),AllocFactorMatrix,(Q$4+1),FALSE)*$E800</f>
        <v>0</v>
      </c>
      <c r="R796" s="5">
        <f>VLOOKUP(CONCATENATE($F796," ",$G796),AllocFactorMatrix,(R$4+1),FALSE)*$E800</f>
        <v>0</v>
      </c>
      <c r="S796" s="5">
        <f t="shared" si="432"/>
        <v>-5353.2848876055377</v>
      </c>
      <c r="T796" s="5">
        <f>VLOOKUP(CONCATENATE($F796," ",$G796),AllocFactorMatrix,(T$4+1),FALSE)*$E800</f>
        <v>-160.87780521671007</v>
      </c>
      <c r="U796" s="5">
        <f>VLOOKUP(CONCATENATE($F796," ",$G796),AllocFactorMatrix,(U$4+1),FALSE)*$E800</f>
        <v>-2594.5949564311231</v>
      </c>
      <c r="V796" s="5">
        <f>VLOOKUP(CONCATENATE($F796," ",$G796),AllocFactorMatrix,(V$4+1),FALSE)*$E800</f>
        <v>0</v>
      </c>
      <c r="W796" s="5">
        <f>VLOOKUP(CONCATENATE($F796," ",$G796),AllocFactorMatrix,(W$4+1),FALSE)*$E800</f>
        <v>0</v>
      </c>
      <c r="X796" s="5">
        <f t="shared" si="434"/>
        <v>-2755.4727616478331</v>
      </c>
      <c r="Y796" s="5">
        <f>VLOOKUP(CONCATENATE($F796," ",$G796),AllocFactorMatrix,(Y$4+1),FALSE)*$E800</f>
        <v>-1360.8103819078021</v>
      </c>
      <c r="Z796" s="5">
        <f>VLOOKUP(CONCATENATE($F796," ",$G796),AllocFactorMatrix,(Z$4+1),FALSE)*$E800</f>
        <v>-22.703644079758899</v>
      </c>
      <c r="AA796" s="5">
        <f t="shared" si="431"/>
        <v>-1383.5140259875611</v>
      </c>
      <c r="AB796" s="5">
        <f>VLOOKUP(CONCATENATE($F796," ",$G796),AllocFactorMatrix,(AB$4+1),FALSE)*$E800</f>
        <v>-18.393755877509957</v>
      </c>
      <c r="AC796" s="5">
        <f>VLOOKUP(CONCATENATE($F796," ",$G796),AllocFactorMatrix,(AC$4+1),FALSE)*$E800</f>
        <v>-63.014452199687007</v>
      </c>
      <c r="AD796" s="5">
        <f>VLOOKUP(CONCATENATE($F796," ",$G796),AllocFactorMatrix,(AD$4+1),FALSE)*$E800</f>
        <v>-13.583895551684098</v>
      </c>
    </row>
    <row r="797" spans="4:30" hidden="1" outlineLevel="1">
      <c r="E797" s="55"/>
      <c r="F797" s="52" t="str">
        <f>F800</f>
        <v>TDPLANT</v>
      </c>
      <c r="G797" s="55" t="str">
        <f>$G$12</f>
        <v>DISTSEC</v>
      </c>
      <c r="H797" s="4">
        <f t="shared" si="429"/>
        <v>-27244.531119600557</v>
      </c>
      <c r="I797" s="5">
        <f>VLOOKUP(CONCATENATE($F797," ",$G797),AllocFactorMatrix,(I$4+1),FALSE)*$E800</f>
        <v>-20370.775466390169</v>
      </c>
      <c r="J797" s="5">
        <f>VLOOKUP(CONCATENATE($F797," ",$G797),AllocFactorMatrix,(J$4+1),FALSE)*$E800</f>
        <v>-982.08157759168273</v>
      </c>
      <c r="K797" s="5">
        <f>VLOOKUP(CONCATENATE($F797," ",$G797),AllocFactorMatrix,(K$4+1),FALSE)*$E800</f>
        <v>-2963.3493897448966</v>
      </c>
      <c r="L797" s="5">
        <f>VLOOKUP(CONCATENATE($F797," ",$G797),AllocFactorMatrix,(L$4+1),FALSE)*$E800</f>
        <v>0</v>
      </c>
      <c r="M797" s="5">
        <f>VLOOKUP(CONCATENATE($F797," ",$G797),AllocFactorMatrix,(M$4+1),FALSE)*$E800</f>
        <v>0</v>
      </c>
      <c r="N797" s="5">
        <f t="shared" si="430"/>
        <v>-2963.3493897448966</v>
      </c>
      <c r="O797" s="5">
        <f>VLOOKUP(CONCATENATE($F797," ",$G797),AllocFactorMatrix,(O$4+1),FALSE)*$E800</f>
        <v>-1888.2577652066598</v>
      </c>
      <c r="P797" s="5">
        <f>VLOOKUP(CONCATENATE($F797," ",$G797),AllocFactorMatrix,(P$4+1),FALSE)*$E800</f>
        <v>0</v>
      </c>
      <c r="Q797" s="5">
        <f>VLOOKUP(CONCATENATE($F797," ",$G797),AllocFactorMatrix,(Q$4+1),FALSE)*$E800</f>
        <v>0</v>
      </c>
      <c r="R797" s="5">
        <f>VLOOKUP(CONCATENATE($F797," ",$G797),AllocFactorMatrix,(R$4+1),FALSE)*$E800</f>
        <v>0</v>
      </c>
      <c r="S797" s="5">
        <f t="shared" si="432"/>
        <v>-1888.2577652066598</v>
      </c>
      <c r="T797" s="5">
        <f>VLOOKUP(CONCATENATE($F797," ",$G797),AllocFactorMatrix,(T$4+1),FALSE)*$E800</f>
        <v>-51.054528658648664</v>
      </c>
      <c r="U797" s="5">
        <f>VLOOKUP(CONCATENATE($F797," ",$G797),AllocFactorMatrix,(U$4+1),FALSE)*$E800</f>
        <v>0</v>
      </c>
      <c r="V797" s="5">
        <f>VLOOKUP(CONCATENATE($F797," ",$G797),AllocFactorMatrix,(V$4+1),FALSE)*$E800</f>
        <v>0</v>
      </c>
      <c r="W797" s="5">
        <f>VLOOKUP(CONCATENATE($F797," ",$G797),AllocFactorMatrix,(W$4+1),FALSE)*$E800</f>
        <v>0</v>
      </c>
      <c r="X797" s="5">
        <f t="shared" si="434"/>
        <v>-51.054528658648664</v>
      </c>
      <c r="Y797" s="5">
        <f>VLOOKUP(CONCATENATE($F797," ",$G797),AllocFactorMatrix,(Y$4+1),FALSE)*$E800</f>
        <v>-696.47272253284666</v>
      </c>
      <c r="Z797" s="5">
        <f>VLOOKUP(CONCATENATE($F797," ",$G797),AllocFactorMatrix,(Z$4+1),FALSE)*$E800</f>
        <v>0</v>
      </c>
      <c r="AA797" s="5">
        <f t="shared" si="431"/>
        <v>-696.47272253284666</v>
      </c>
      <c r="AB797" s="5">
        <f>VLOOKUP(CONCATENATE($F797," ",$G797),AllocFactorMatrix,(AB$4+1),FALSE)*$E800</f>
        <v>-7.2273198464148729</v>
      </c>
      <c r="AC797" s="5">
        <f>VLOOKUP(CONCATENATE($F797," ",$G797),AllocFactorMatrix,(AC$4+1),FALSE)*$E800</f>
        <v>-245.39530616980969</v>
      </c>
      <c r="AD797" s="5">
        <f>VLOOKUP(CONCATENATE($F797," ",$G797),AllocFactorMatrix,(AD$4+1),FALSE)*$E800</f>
        <v>-39.917043459429834</v>
      </c>
    </row>
    <row r="798" spans="4:30" hidden="1" outlineLevel="1">
      <c r="E798" s="55"/>
      <c r="F798" s="52" t="str">
        <f>F800</f>
        <v>TDPLANT</v>
      </c>
      <c r="G798" s="55" t="str">
        <f>$G$13</f>
        <v>ENERGY</v>
      </c>
      <c r="H798" s="4">
        <f t="shared" si="429"/>
        <v>0</v>
      </c>
      <c r="I798" s="5">
        <f>VLOOKUP(CONCATENATE($F798," ",$G798),AllocFactorMatrix,(I$4+1),FALSE)*$E800</f>
        <v>0</v>
      </c>
      <c r="J798" s="5">
        <f>VLOOKUP(CONCATENATE($F798," ",$G798),AllocFactorMatrix,(J$4+1),FALSE)*$E800</f>
        <v>0</v>
      </c>
      <c r="K798" s="5">
        <f>VLOOKUP(CONCATENATE($F798," ",$G798),AllocFactorMatrix,(K$4+1),FALSE)*$E800</f>
        <v>0</v>
      </c>
      <c r="L798" s="5">
        <f>VLOOKUP(CONCATENATE($F798," ",$G798),AllocFactorMatrix,(L$4+1),FALSE)*$E800</f>
        <v>0</v>
      </c>
      <c r="M798" s="5">
        <f>VLOOKUP(CONCATENATE($F798," ",$G798),AllocFactorMatrix,(M$4+1),FALSE)*$E800</f>
        <v>0</v>
      </c>
      <c r="N798" s="5">
        <f t="shared" si="430"/>
        <v>0</v>
      </c>
      <c r="O798" s="5">
        <f>VLOOKUP(CONCATENATE($F798," ",$G798),AllocFactorMatrix,(O$4+1),FALSE)*$E800</f>
        <v>0</v>
      </c>
      <c r="P798" s="5">
        <f>VLOOKUP(CONCATENATE($F798," ",$G798),AllocFactorMatrix,(P$4+1),FALSE)*$E800</f>
        <v>0</v>
      </c>
      <c r="Q798" s="5">
        <f>VLOOKUP(CONCATENATE($F798," ",$G798),AllocFactorMatrix,(Q$4+1),FALSE)*$E800</f>
        <v>0</v>
      </c>
      <c r="R798" s="5">
        <f>VLOOKUP(CONCATENATE($F798," ",$G798),AllocFactorMatrix,(R$4+1),FALSE)*$E800</f>
        <v>0</v>
      </c>
      <c r="S798" s="5">
        <f t="shared" si="432"/>
        <v>0</v>
      </c>
      <c r="T798" s="5">
        <f>VLOOKUP(CONCATENATE($F798," ",$G798),AllocFactorMatrix,(T$4+1),FALSE)*$E800</f>
        <v>0</v>
      </c>
      <c r="U798" s="5">
        <f>VLOOKUP(CONCATENATE($F798," ",$G798),AllocFactorMatrix,(U$4+1),FALSE)*$E800</f>
        <v>0</v>
      </c>
      <c r="V798" s="5">
        <f>VLOOKUP(CONCATENATE($F798," ",$G798),AllocFactorMatrix,(V$4+1),FALSE)*$E800</f>
        <v>0</v>
      </c>
      <c r="W798" s="5">
        <f>VLOOKUP(CONCATENATE($F798," ",$G798),AllocFactorMatrix,(W$4+1),FALSE)*$E800</f>
        <v>0</v>
      </c>
      <c r="X798" s="5">
        <f t="shared" si="434"/>
        <v>0</v>
      </c>
      <c r="Y798" s="5">
        <f>VLOOKUP(CONCATENATE($F798," ",$G798),AllocFactorMatrix,(Y$4+1),FALSE)*$E800</f>
        <v>0</v>
      </c>
      <c r="Z798" s="5">
        <f>VLOOKUP(CONCATENATE($F798," ",$G798),AllocFactorMatrix,(Z$4+1),FALSE)*$E800</f>
        <v>0</v>
      </c>
      <c r="AA798" s="5">
        <f t="shared" si="431"/>
        <v>0</v>
      </c>
      <c r="AB798" s="5">
        <f>VLOOKUP(CONCATENATE($F798," ",$G798),AllocFactorMatrix,(AB$4+1),FALSE)*$E800</f>
        <v>0</v>
      </c>
      <c r="AC798" s="5">
        <f>VLOOKUP(CONCATENATE($F798," ",$G798),AllocFactorMatrix,(AC$4+1),FALSE)*$E800</f>
        <v>0</v>
      </c>
      <c r="AD798" s="5">
        <f>VLOOKUP(CONCATENATE($F798," ",$G798),AllocFactorMatrix,(AD$4+1),FALSE)*$E800</f>
        <v>0</v>
      </c>
    </row>
    <row r="799" spans="4:30" hidden="1" outlineLevel="1">
      <c r="E799" s="55"/>
      <c r="F799" s="52" t="str">
        <f>F800</f>
        <v>TDPLANT</v>
      </c>
      <c r="G799" s="55" t="str">
        <f>$G$14</f>
        <v>CUSTOMER</v>
      </c>
      <c r="H799" s="4">
        <f t="shared" si="429"/>
        <v>-12801.589449045146</v>
      </c>
      <c r="I799" s="5">
        <f>VLOOKUP(CONCATENATE($F799," ",$G799),AllocFactorMatrix,(I$4+1),FALSE)*$E800</f>
        <v>-5826.7371959044776</v>
      </c>
      <c r="J799" s="5">
        <f>VLOOKUP(CONCATENATE($F799," ",$G799),AllocFactorMatrix,(J$4+1),FALSE)*$E800</f>
        <v>-1568.5232664493697</v>
      </c>
      <c r="K799" s="5">
        <f>VLOOKUP(CONCATENATE($F799," ",$G799),AllocFactorMatrix,(K$4+1),FALSE)*$E800</f>
        <v>-444.93631173784064</v>
      </c>
      <c r="L799" s="5">
        <f>VLOOKUP(CONCATENATE($F799," ",$G799),AllocFactorMatrix,(L$4+1),FALSE)*$E800</f>
        <v>-147.16960586254604</v>
      </c>
      <c r="M799" s="5">
        <f>VLOOKUP(CONCATENATE($F799," ",$G799),AllocFactorMatrix,(M$4+1),FALSE)*$E800</f>
        <v>-23.905066270259603</v>
      </c>
      <c r="N799" s="5">
        <f t="shared" si="430"/>
        <v>-616.01098387064621</v>
      </c>
      <c r="O799" s="5">
        <f>VLOOKUP(CONCATENATE($F799," ",$G799),AllocFactorMatrix,(O$4+1),FALSE)*$E800</f>
        <v>-128.48111056935943</v>
      </c>
      <c r="P799" s="5">
        <f>VLOOKUP(CONCATENATE($F799," ",$G799),AllocFactorMatrix,(P$4+1),FALSE)*$E800</f>
        <v>-38.211907371785571</v>
      </c>
      <c r="Q799" s="5">
        <f>VLOOKUP(CONCATENATE($F799," ",$G799),AllocFactorMatrix,(Q$4+1),FALSE)*$E800</f>
        <v>-83.28878002999177</v>
      </c>
      <c r="R799" s="5">
        <f>VLOOKUP(CONCATENATE($F799," ",$G799),AllocFactorMatrix,(R$4+1),FALSE)*$E800</f>
        <v>-14.638317151002695</v>
      </c>
      <c r="S799" s="5">
        <f t="shared" si="432"/>
        <v>-264.62011512213945</v>
      </c>
      <c r="T799" s="5">
        <f>VLOOKUP(CONCATENATE($F799," ",$G799),AllocFactorMatrix,(T$4+1),FALSE)*$E800</f>
        <v>-0.88398515003213773</v>
      </c>
      <c r="U799" s="5">
        <f>VLOOKUP(CONCATENATE($F799," ",$G799),AllocFactorMatrix,(U$4+1),FALSE)*$E800</f>
        <v>-22.668083695182712</v>
      </c>
      <c r="V799" s="5">
        <f>VLOOKUP(CONCATENATE($F799," ",$G799),AllocFactorMatrix,(V$4+1),FALSE)*$E800</f>
        <v>-122.48341533667727</v>
      </c>
      <c r="W799" s="5">
        <f>VLOOKUP(CONCATENATE($F799," ",$G799),AllocFactorMatrix,(W$4+1),FALSE)*$E800</f>
        <v>-21.957520727325317</v>
      </c>
      <c r="X799" s="5">
        <f t="shared" si="434"/>
        <v>-167.99300490921743</v>
      </c>
      <c r="Y799" s="5">
        <f>VLOOKUP(CONCATENATE($F799," ",$G799),AllocFactorMatrix,(Y$4+1),FALSE)*$E800</f>
        <v>-35.580109783455292</v>
      </c>
      <c r="Z799" s="5">
        <f>VLOOKUP(CONCATENATE($F799," ",$G799),AllocFactorMatrix,(Z$4+1),FALSE)*$E800</f>
        <v>-0.64765181972157415</v>
      </c>
      <c r="AA799" s="5">
        <f t="shared" si="431"/>
        <v>-36.227761603176866</v>
      </c>
      <c r="AB799" s="5">
        <f>VLOOKUP(CONCATENATE($F799," ",$G799),AllocFactorMatrix,(AB$4+1),FALSE)*$E800</f>
        <v>-0.65657952565225874</v>
      </c>
      <c r="AC799" s="5">
        <f>VLOOKUP(CONCATENATE($F799," ",$G799),AllocFactorMatrix,(AC$4+1),FALSE)*$E800</f>
        <v>-3856.4439237905826</v>
      </c>
      <c r="AD799" s="5">
        <f>VLOOKUP(CONCATENATE($F799," ",$G799),AllocFactorMatrix,(AD$4+1),FALSE)*$E800</f>
        <v>-464.37661786988673</v>
      </c>
    </row>
    <row r="800" spans="4:30" collapsed="1">
      <c r="D800" s="1" t="s">
        <v>204</v>
      </c>
      <c r="E800" s="61">
        <v>-159526</v>
      </c>
      <c r="F800" s="10" t="s">
        <v>207</v>
      </c>
      <c r="G800" s="55" t="str">
        <f>$G$15</f>
        <v>TOTAL</v>
      </c>
      <c r="H800" s="4">
        <f t="shared" si="429"/>
        <v>-159525.99999999997</v>
      </c>
      <c r="I800" s="5">
        <f>VLOOKUP(CONCATENATE($F800," ",$G800),AllocFactorMatrix,(I$4+1),FALSE)*$E800</f>
        <v>-94304.907539704349</v>
      </c>
      <c r="J800" s="5">
        <f>VLOOKUP(CONCATENATE($F800," ",$G800),AllocFactorMatrix,(J$4+1),FALSE)*$E800</f>
        <v>-5827.6564630536923</v>
      </c>
      <c r="K800" s="5">
        <f>VLOOKUP(CONCATENATE($F800," ",$G800),AllocFactorMatrix,(K$4+1),FALSE)*$E800</f>
        <v>-15340.99396768451</v>
      </c>
      <c r="L800" s="5">
        <f>VLOOKUP(CONCATENATE($F800," ",$G800),AllocFactorMatrix,(L$4+1),FALSE)*$E800</f>
        <v>-518.09004910808642</v>
      </c>
      <c r="M800" s="5">
        <f>VLOOKUP(CONCATENATE($F800," ",$G800),AllocFactorMatrix,(M$4+1),FALSE)*$E800</f>
        <v>-42.294322329834053</v>
      </c>
      <c r="N800" s="5">
        <f t="shared" si="430"/>
        <v>-15901.37833912243</v>
      </c>
      <c r="O800" s="5">
        <f>VLOOKUP(CONCATENATE($F800," ",$G800),AllocFactorMatrix,(O$4+1),FALSE)*$E800</f>
        <v>-11020.644400128178</v>
      </c>
      <c r="P800" s="5">
        <f>VLOOKUP(CONCATENATE($F800," ",$G800),AllocFactorMatrix,(P$4+1),FALSE)*$E800</f>
        <v>-1714.8123374718016</v>
      </c>
      <c r="Q800" s="5">
        <f>VLOOKUP(CONCATENATE($F800," ",$G800),AllocFactorMatrix,(Q$4+1),FALSE)*$E800</f>
        <v>-480.53964660910179</v>
      </c>
      <c r="R800" s="5">
        <f>VLOOKUP(CONCATENATE($F800," ",$G800),AllocFactorMatrix,(R$4+1),FALSE)*$E800</f>
        <v>-28.577690111196517</v>
      </c>
      <c r="S800" s="5">
        <f t="shared" si="432"/>
        <v>-13244.574074320279</v>
      </c>
      <c r="T800" s="5">
        <f>VLOOKUP(CONCATENATE($F800," ",$G800),AllocFactorMatrix,(T$4+1),FALSE)*$E800</f>
        <v>-369.45091339556336</v>
      </c>
      <c r="U800" s="5">
        <f>VLOOKUP(CONCATENATE($F800," ",$G800),AllocFactorMatrix,(U$4+1),FALSE)*$E800</f>
        <v>-5179.6478398992185</v>
      </c>
      <c r="V800" s="5">
        <f>VLOOKUP(CONCATENATE($F800," ",$G800),AllocFactorMatrix,(V$4+1),FALSE)*$E800</f>
        <v>-14404.481791483657</v>
      </c>
      <c r="W800" s="5">
        <f>VLOOKUP(CONCATENATE($F800," ",$G800),AllocFactorMatrix,(W$4+1),FALSE)*$E800</f>
        <v>-2041.4273392525683</v>
      </c>
      <c r="X800" s="5">
        <f t="shared" si="434"/>
        <v>-21995.007884031005</v>
      </c>
      <c r="Y800" s="5">
        <f>VLOOKUP(CONCATENATE($F800," ",$G800),AllocFactorMatrix,(Y$4+1),FALSE)*$E800</f>
        <v>-3466.4614502967738</v>
      </c>
      <c r="Z800" s="5">
        <f>VLOOKUP(CONCATENATE($F800," ",$G800),AllocFactorMatrix,(Z$4+1),FALSE)*$E800</f>
        <v>-46.430457565123149</v>
      </c>
      <c r="AA800" s="5">
        <f t="shared" si="431"/>
        <v>-3512.8919078618969</v>
      </c>
      <c r="AB800" s="5">
        <f>VLOOKUP(CONCATENATE($F800," ",$G800),AllocFactorMatrix,(AB$4+1),FALSE)*$E800</f>
        <v>-44.16132537755648</v>
      </c>
      <c r="AC800" s="5">
        <f>VLOOKUP(CONCATENATE($F800," ",$G800),AllocFactorMatrix,(AC$4+1),FALSE)*$E800</f>
        <v>-4175.2942565504718</v>
      </c>
      <c r="AD800" s="5">
        <f>VLOOKUP(CONCATENATE($F800," ",$G800),AllocFactorMatrix,(AD$4+1),FALSE)*$E800</f>
        <v>-520.12820997831318</v>
      </c>
    </row>
    <row r="801" spans="3:30" hidden="1" outlineLevel="1">
      <c r="E801" s="55"/>
      <c r="F801" s="52" t="str">
        <f>F808</f>
        <v>CUST_DEP_FXNL</v>
      </c>
      <c r="G801" s="55" t="str">
        <f>$G$8</f>
        <v>PRODUCTION</v>
      </c>
      <c r="H801" s="4">
        <f t="shared" ca="1" si="429"/>
        <v>-9928028.4992491007</v>
      </c>
      <c r="I801" s="5">
        <f ca="1">VLOOKUP(CONCATENATE($F801," ",$G801),AllocFactorMatrix,(I$4+1),FALSE)*$E808</f>
        <v>-7260636.6311559482</v>
      </c>
      <c r="J801" s="5">
        <f ca="1">VLOOKUP(CONCATENATE($F801," ",$G801),AllocFactorMatrix,(J$4+1),FALSE)*$E808</f>
        <v>-395902.7798886252</v>
      </c>
      <c r="K801" s="5">
        <f ca="1">VLOOKUP(CONCATENATE($F801," ",$G801),AllocFactorMatrix,(K$4+1),FALSE)*$E808</f>
        <v>-802482.67732200096</v>
      </c>
      <c r="L801" s="5">
        <f ca="1">VLOOKUP(CONCATENATE($F801," ",$G801),AllocFactorMatrix,(L$4+1),FALSE)*$E808</f>
        <v>-84091.320810445672</v>
      </c>
      <c r="M801" s="5">
        <f ca="1">VLOOKUP(CONCATENATE($F801," ",$G801),AllocFactorMatrix,(M$4+1),FALSE)*$E808</f>
        <v>-146554.41927795595</v>
      </c>
      <c r="N801" s="5">
        <f t="shared" ca="1" si="430"/>
        <v>-1033128.4174104026</v>
      </c>
      <c r="O801" s="5">
        <f ca="1">VLOOKUP(CONCATENATE($F801," ",$G801),AllocFactorMatrix,(O$4+1),FALSE)*$E808</f>
        <v>-378427.63109430432</v>
      </c>
      <c r="P801" s="5">
        <f ca="1">VLOOKUP(CONCATENATE($F801," ",$G801),AllocFactorMatrix,(P$4+1),FALSE)*$E808</f>
        <v>-227217.64795102421</v>
      </c>
      <c r="Q801" s="5">
        <f ca="1">VLOOKUP(CONCATENATE($F801," ",$G801),AllocFactorMatrix,(Q$4+1),FALSE)*$E808</f>
        <v>-181475.98706691383</v>
      </c>
      <c r="R801" s="5">
        <f ca="1">VLOOKUP(CONCATENATE($F801," ",$G801),AllocFactorMatrix,(R$4+1),FALSE)*$E808</f>
        <v>0</v>
      </c>
      <c r="S801" s="5">
        <f t="shared" ca="1" si="432"/>
        <v>-787121.26611224236</v>
      </c>
      <c r="T801" s="5">
        <f ca="1">VLOOKUP(CONCATENATE($F801," ",$G801),AllocFactorMatrix,(T$4+1),FALSE)*$E808</f>
        <v>0</v>
      </c>
      <c r="U801" s="5">
        <f ca="1">VLOOKUP(CONCATENATE($F801," ",$G801),AllocFactorMatrix,(U$4+1),FALSE)*$E808</f>
        <v>-166903.27309305454</v>
      </c>
      <c r="V801" s="5">
        <f ca="1">VLOOKUP(CONCATENATE($F801," ",$G801),AllocFactorMatrix,(V$4+1),FALSE)*$E808</f>
        <v>-158624.55329719133</v>
      </c>
      <c r="W801" s="5">
        <f ca="1">VLOOKUP(CONCATENATE($F801," ",$G801),AllocFactorMatrix,(W$4+1),FALSE)*$E808</f>
        <v>-115515.13489728898</v>
      </c>
      <c r="X801" s="5">
        <f ca="1">SUBTOTAL(9,T801:W801)</f>
        <v>-441042.96128753485</v>
      </c>
      <c r="Y801" s="5">
        <f ca="1">VLOOKUP(CONCATENATE($F801," ",$G801),AllocFactorMatrix,(Y$4+1),FALSE)*$E808</f>
        <v>-10196.443394347076</v>
      </c>
      <c r="Z801" s="5">
        <f ca="1">VLOOKUP(CONCATENATE($F801," ",$G801),AllocFactorMatrix,(Z$4+1),FALSE)*$E808</f>
        <v>0</v>
      </c>
      <c r="AA801" s="5">
        <f t="shared" ca="1" si="431"/>
        <v>-10196.443394347076</v>
      </c>
      <c r="AB801" s="5">
        <f ca="1">VLOOKUP(CONCATENATE($F801," ",$G801),AllocFactorMatrix,(AB$4+1),FALSE)*$E808</f>
        <v>0</v>
      </c>
      <c r="AC801" s="5">
        <f ca="1">VLOOKUP(CONCATENATE($F801," ",$G801),AllocFactorMatrix,(AC$4+1),FALSE)*$E808</f>
        <v>0</v>
      </c>
      <c r="AD801" s="5">
        <f ca="1">VLOOKUP(CONCATENATE($F801," ",$G801),AllocFactorMatrix,(AD$4+1),FALSE)*$E808</f>
        <v>0</v>
      </c>
    </row>
    <row r="802" spans="3:30" hidden="1" outlineLevel="1">
      <c r="E802" s="55"/>
      <c r="F802" s="52" t="str">
        <f>F808</f>
        <v>CUST_DEP_FXNL</v>
      </c>
      <c r="G802" s="55" t="str">
        <f>$G$9</f>
        <v>BULKTRAN</v>
      </c>
      <c r="H802" s="4">
        <f t="shared" ca="1" si="429"/>
        <v>-4974313.0500468789</v>
      </c>
      <c r="I802" s="5">
        <f ca="1">VLOOKUP(CONCATENATE($F802," ",$G802),AllocFactorMatrix,(I$4+1),FALSE)*$E808</f>
        <v>-3414235.6468711421</v>
      </c>
      <c r="J802" s="5">
        <f ca="1">VLOOKUP(CONCATENATE($F802," ",$G802),AllocFactorMatrix,(J$4+1),FALSE)*$E808</f>
        <v>-200000.50379153885</v>
      </c>
      <c r="K802" s="5">
        <f ca="1">VLOOKUP(CONCATENATE($F802," ",$G802),AllocFactorMatrix,(K$4+1),FALSE)*$E808</f>
        <v>-450761.56610792503</v>
      </c>
      <c r="L802" s="5">
        <f ca="1">VLOOKUP(CONCATENATE($F802," ",$G802),AllocFactorMatrix,(L$4+1),FALSE)*$E808</f>
        <v>-59502.793361845106</v>
      </c>
      <c r="M802" s="5">
        <f ca="1">VLOOKUP(CONCATENATE($F802," ",$G802),AllocFactorMatrix,(M$4+1),FALSE)*$E808</f>
        <v>-75544.284303714026</v>
      </c>
      <c r="N802" s="5">
        <f t="shared" ca="1" si="430"/>
        <v>-585808.64377348416</v>
      </c>
      <c r="O802" s="5">
        <f ca="1">VLOOKUP(CONCATENATE($F802," ",$G802),AllocFactorMatrix,(O$4+1),FALSE)*$E808</f>
        <v>-212410.21363335758</v>
      </c>
      <c r="P802" s="5">
        <f ca="1">VLOOKUP(CONCATENATE($F802," ",$G802),AllocFactorMatrix,(P$4+1),FALSE)*$E808</f>
        <v>-131290.18125152466</v>
      </c>
      <c r="Q802" s="5">
        <f ca="1">VLOOKUP(CONCATENATE($F802," ",$G802),AllocFactorMatrix,(Q$4+1),FALSE)*$E808</f>
        <v>-122505.40864199416</v>
      </c>
      <c r="R802" s="5">
        <f ca="1">VLOOKUP(CONCATENATE($F802," ",$G802),AllocFactorMatrix,(R$4+1),FALSE)*$E808</f>
        <v>0</v>
      </c>
      <c r="S802" s="5">
        <f t="shared" ca="1" si="432"/>
        <v>-466205.80352687644</v>
      </c>
      <c r="T802" s="5">
        <f ca="1">VLOOKUP(CONCATENATE($F802," ",$G802),AllocFactorMatrix,(T$4+1),FALSE)*$E808</f>
        <v>0</v>
      </c>
      <c r="U802" s="5">
        <f ca="1">VLOOKUP(CONCATENATE($F802," ",$G802),AllocFactorMatrix,(U$4+1),FALSE)*$E808</f>
        <v>-105929.07478157326</v>
      </c>
      <c r="V802" s="5">
        <f ca="1">VLOOKUP(CONCATENATE($F802," ",$G802),AllocFactorMatrix,(V$4+1),FALSE)*$E808</f>
        <v>-98109.737479452146</v>
      </c>
      <c r="W802" s="5">
        <f ca="1">VLOOKUP(CONCATENATE($F802," ",$G802),AllocFactorMatrix,(W$4+1),FALSE)*$E808</f>
        <v>-98060.213331011255</v>
      </c>
      <c r="X802" s="5">
        <f t="shared" ref="X802:X808" ca="1" si="435">SUBTOTAL(9,T802:W802)</f>
        <v>-302099.02559203666</v>
      </c>
      <c r="Y802" s="5">
        <f ca="1">VLOOKUP(CONCATENATE($F802," ",$G802),AllocFactorMatrix,(Y$4+1),FALSE)*$E808</f>
        <v>-5963.4264918004683</v>
      </c>
      <c r="Z802" s="5">
        <f ca="1">VLOOKUP(CONCATENATE($F802," ",$G802),AllocFactorMatrix,(Z$4+1),FALSE)*$E808</f>
        <v>0</v>
      </c>
      <c r="AA802" s="5">
        <f t="shared" ca="1" si="431"/>
        <v>-5963.4264918004683</v>
      </c>
      <c r="AB802" s="5">
        <f ca="1">VLOOKUP(CONCATENATE($F802," ",$G802),AllocFactorMatrix,(AB$4+1),FALSE)*$E808</f>
        <v>0</v>
      </c>
      <c r="AC802" s="5">
        <f ca="1">VLOOKUP(CONCATENATE($F802," ",$G802),AllocFactorMatrix,(AC$4+1),FALSE)*$E808</f>
        <v>0</v>
      </c>
      <c r="AD802" s="5">
        <f ca="1">VLOOKUP(CONCATENATE($F802," ",$G802),AllocFactorMatrix,(AD$4+1),FALSE)*$E808</f>
        <v>0</v>
      </c>
    </row>
    <row r="803" spans="3:30" hidden="1" outlineLevel="1">
      <c r="E803" s="55"/>
      <c r="F803" s="52" t="str">
        <f>F808</f>
        <v>CUST_DEP_FXNL</v>
      </c>
      <c r="G803" s="55" t="str">
        <f>$G$10</f>
        <v>SUBTRAN</v>
      </c>
      <c r="H803" s="4">
        <f t="shared" ca="1" si="429"/>
        <v>-1067881.700142934</v>
      </c>
      <c r="I803" s="5">
        <f ca="1">VLOOKUP(CONCATENATE($F803," ",$G803),AllocFactorMatrix,(I$4+1),FALSE)*$E808</f>
        <v>-741302.58344246272</v>
      </c>
      <c r="J803" s="5">
        <f ca="1">VLOOKUP(CONCATENATE($F803," ",$G803),AllocFactorMatrix,(J$4+1),FALSE)*$E808</f>
        <v>-42394.566289590271</v>
      </c>
      <c r="K803" s="5">
        <f ca="1">VLOOKUP(CONCATENATE($F803," ",$G803),AllocFactorMatrix,(K$4+1),FALSE)*$E808</f>
        <v>-94897.051770308404</v>
      </c>
      <c r="L803" s="5">
        <f ca="1">VLOOKUP(CONCATENATE($F803," ",$G803),AllocFactorMatrix,(L$4+1),FALSE)*$E808</f>
        <v>-12293.120397596262</v>
      </c>
      <c r="M803" s="5">
        <f ca="1">VLOOKUP(CONCATENATE($F803," ",$G803),AllocFactorMatrix,(M$4+1),FALSE)*$E808</f>
        <v>-20727.946193633128</v>
      </c>
      <c r="N803" s="5">
        <f t="shared" ca="1" si="430"/>
        <v>-127918.11836153778</v>
      </c>
      <c r="O803" s="5">
        <f ca="1">VLOOKUP(CONCATENATE($F803," ",$G803),AllocFactorMatrix,(O$4+1),FALSE)*$E808</f>
        <v>-44444.928633784584</v>
      </c>
      <c r="P803" s="5">
        <f ca="1">VLOOKUP(CONCATENATE($F803," ",$G803),AllocFactorMatrix,(P$4+1),FALSE)*$E808</f>
        <v>-27407.849755324223</v>
      </c>
      <c r="Q803" s="5">
        <f ca="1">VLOOKUP(CONCATENATE($F803," ",$G803),AllocFactorMatrix,(Q$4+1),FALSE)*$E808</f>
        <v>-33674.348079600248</v>
      </c>
      <c r="R803" s="5">
        <f ca="1">VLOOKUP(CONCATENATE($F803," ",$G803),AllocFactorMatrix,(R$4+1),FALSE)*$E808</f>
        <v>0</v>
      </c>
      <c r="S803" s="5">
        <f t="shared" ca="1" si="432"/>
        <v>-105527.12646870906</v>
      </c>
      <c r="T803" s="5">
        <f ca="1">VLOOKUP(CONCATENATE($F803," ",$G803),AllocFactorMatrix,(T$4+1),FALSE)*$E808</f>
        <v>0</v>
      </c>
      <c r="U803" s="5">
        <f ca="1">VLOOKUP(CONCATENATE($F803," ",$G803),AllocFactorMatrix,(U$4+1),FALSE)*$E808</f>
        <v>-22163.420393434153</v>
      </c>
      <c r="V803" s="5">
        <f ca="1">VLOOKUP(CONCATENATE($F803," ",$G803),AllocFactorMatrix,(V$4+1),FALSE)*$E808</f>
        <v>-27059.045592609556</v>
      </c>
      <c r="W803" s="5">
        <f ca="1">VLOOKUP(CONCATENATE($F803," ",$G803),AllocFactorMatrix,(W$4+1),FALSE)*$E808</f>
        <v>0</v>
      </c>
      <c r="X803" s="5">
        <f t="shared" ca="1" si="435"/>
        <v>-49222.46598604371</v>
      </c>
      <c r="Y803" s="5">
        <f ca="1">VLOOKUP(CONCATENATE($F803," ",$G803),AllocFactorMatrix,(Y$4+1),FALSE)*$E808</f>
        <v>-1222.8954727544881</v>
      </c>
      <c r="Z803" s="5">
        <f ca="1">VLOOKUP(CONCATENATE($F803," ",$G803),AllocFactorMatrix,(Z$4+1),FALSE)*$E808</f>
        <v>0</v>
      </c>
      <c r="AA803" s="5">
        <f t="shared" ca="1" si="431"/>
        <v>-1222.8954727544881</v>
      </c>
      <c r="AB803" s="5">
        <f ca="1">VLOOKUP(CONCATENATE($F803," ",$G803),AllocFactorMatrix,(AB$4+1),FALSE)*$E808</f>
        <v>0</v>
      </c>
      <c r="AC803" s="5">
        <f ca="1">VLOOKUP(CONCATENATE($F803," ",$G803),AllocFactorMatrix,(AC$4+1),FALSE)*$E808</f>
        <v>-293.94412183606369</v>
      </c>
      <c r="AD803" s="5">
        <f ca="1">VLOOKUP(CONCATENATE($F803," ",$G803),AllocFactorMatrix,(AD$4+1),FALSE)*$E808</f>
        <v>0</v>
      </c>
    </row>
    <row r="804" spans="3:30" hidden="1" outlineLevel="1">
      <c r="E804" s="55"/>
      <c r="F804" s="52" t="str">
        <f>F808</f>
        <v>CUST_DEP_FXNL</v>
      </c>
      <c r="G804" s="55" t="str">
        <f>$G$11</f>
        <v>DISTPRI</v>
      </c>
      <c r="H804" s="4">
        <f t="shared" ca="1" si="429"/>
        <v>-6171493.1769277602</v>
      </c>
      <c r="I804" s="5">
        <f ca="1">VLOOKUP(CONCATENATE($F804," ",$G804),AllocFactorMatrix,(I$4+1),FALSE)*$E808</f>
        <v>-4669145.5773769692</v>
      </c>
      <c r="J804" s="5">
        <f ca="1">VLOOKUP(CONCATENATE($F804," ",$G804),AllocFactorMatrix,(J$4+1),FALSE)*$E808</f>
        <v>-260806.57463016853</v>
      </c>
      <c r="K804" s="5">
        <f ca="1">VLOOKUP(CONCATENATE($F804," ",$G804),AllocFactorMatrix,(K$4+1),FALSE)*$E808</f>
        <v>-582690.30283717113</v>
      </c>
      <c r="L804" s="5">
        <f ca="1">VLOOKUP(CONCATENATE($F804," ",$G804),AllocFactorMatrix,(L$4+1),FALSE)*$E808</f>
        <v>-75522.112984595398</v>
      </c>
      <c r="M804" s="5">
        <f ca="1">VLOOKUP(CONCATENATE($F804," ",$G804),AllocFactorMatrix,(M$4+1),FALSE)*$E808</f>
        <v>0</v>
      </c>
      <c r="N804" s="5">
        <f t="shared" ca="1" si="430"/>
        <v>-658212.41582176648</v>
      </c>
      <c r="O804" s="5">
        <f ca="1">VLOOKUP(CONCATENATE($F804," ",$G804),AllocFactorMatrix,(O$4+1),FALSE)*$E808</f>
        <v>-270846.90115767904</v>
      </c>
      <c r="P804" s="5">
        <f ca="1">VLOOKUP(CONCATENATE($F804," ",$G804),AllocFactorMatrix,(P$4+1),FALSE)*$E808</f>
        <v>-167338.70207816476</v>
      </c>
      <c r="Q804" s="5">
        <f ca="1">VLOOKUP(CONCATENATE($F804," ",$G804),AllocFactorMatrix,(Q$4+1),FALSE)*$E808</f>
        <v>0</v>
      </c>
      <c r="R804" s="5">
        <f ca="1">VLOOKUP(CONCATENATE($F804," ",$G804),AllocFactorMatrix,(R$4+1),FALSE)*$E808</f>
        <v>0</v>
      </c>
      <c r="S804" s="5">
        <f t="shared" ca="1" si="432"/>
        <v>-438185.60323584382</v>
      </c>
      <c r="T804" s="5">
        <f ca="1">VLOOKUP(CONCATENATE($F804," ",$G804),AllocFactorMatrix,(T$4+1),FALSE)*$E808</f>
        <v>0</v>
      </c>
      <c r="U804" s="5">
        <f ca="1">VLOOKUP(CONCATENATE($F804," ",$G804),AllocFactorMatrix,(U$4+1),FALSE)*$E808</f>
        <v>-135846.10776925672</v>
      </c>
      <c r="V804" s="5">
        <f ca="1">VLOOKUP(CONCATENATE($F804," ",$G804),AllocFactorMatrix,(V$4+1),FALSE)*$E808</f>
        <v>0</v>
      </c>
      <c r="W804" s="5">
        <f ca="1">VLOOKUP(CONCATENATE($F804," ",$G804),AllocFactorMatrix,(W$4+1),FALSE)*$E808</f>
        <v>0</v>
      </c>
      <c r="X804" s="5">
        <f t="shared" ca="1" si="435"/>
        <v>-135846.10776925672</v>
      </c>
      <c r="Y804" s="5">
        <f ca="1">VLOOKUP(CONCATENATE($F804," ",$G804),AllocFactorMatrix,(Y$4+1),FALSE)*$E808</f>
        <v>-7466.5552179056676</v>
      </c>
      <c r="Z804" s="5">
        <f ca="1">VLOOKUP(CONCATENATE($F804," ",$G804),AllocFactorMatrix,(Z$4+1),FALSE)*$E808</f>
        <v>0</v>
      </c>
      <c r="AA804" s="5">
        <f t="shared" ca="1" si="431"/>
        <v>-7466.5552179056676</v>
      </c>
      <c r="AB804" s="5">
        <f ca="1">VLOOKUP(CONCATENATE($F804," ",$G804),AllocFactorMatrix,(AB$4+1),FALSE)*$E808</f>
        <v>0</v>
      </c>
      <c r="AC804" s="5">
        <f ca="1">VLOOKUP(CONCATENATE($F804," ",$G804),AllocFactorMatrix,(AC$4+1),FALSE)*$E808</f>
        <v>-1830.3428758493897</v>
      </c>
      <c r="AD804" s="5">
        <f ca="1">VLOOKUP(CONCATENATE($F804," ",$G804),AllocFactorMatrix,(AD$4+1),FALSE)*$E808</f>
        <v>0</v>
      </c>
    </row>
    <row r="805" spans="3:30" hidden="1" outlineLevel="1">
      <c r="E805" s="55"/>
      <c r="F805" s="52" t="str">
        <f>F808</f>
        <v>CUST_DEP_FXNL</v>
      </c>
      <c r="G805" s="55" t="str">
        <f>$G$12</f>
        <v>DISTSEC</v>
      </c>
      <c r="H805" s="4">
        <f t="shared" ca="1" si="429"/>
        <v>-3250126.6427910537</v>
      </c>
      <c r="I805" s="5">
        <f ca="1">VLOOKUP(CONCATENATE($F805," ",$G805),AllocFactorMatrix,(I$4+1),FALSE)*$E808</f>
        <v>-2687966.3467033906</v>
      </c>
      <c r="J805" s="5">
        <f ca="1">VLOOKUP(CONCATENATE($F805," ",$G805),AllocFactorMatrix,(J$4+1),FALSE)*$E808</f>
        <v>-153560.46658091914</v>
      </c>
      <c r="K805" s="5">
        <f ca="1">VLOOKUP(CONCATENATE($F805," ",$G805),AllocFactorMatrix,(K$4+1),FALSE)*$E808</f>
        <v>-285102.07871410705</v>
      </c>
      <c r="L805" s="5">
        <f ca="1">VLOOKUP(CONCATENATE($F805," ",$G805),AllocFactorMatrix,(L$4+1),FALSE)*$E808</f>
        <v>0</v>
      </c>
      <c r="M805" s="5">
        <f ca="1">VLOOKUP(CONCATENATE($F805," ",$G805),AllocFactorMatrix,(M$4+1),FALSE)*$E808</f>
        <v>0</v>
      </c>
      <c r="N805" s="5">
        <f t="shared" ca="1" si="430"/>
        <v>-285102.07871410705</v>
      </c>
      <c r="O805" s="5">
        <f ca="1">VLOOKUP(CONCATENATE($F805," ",$G805),AllocFactorMatrix,(O$4+1),FALSE)*$E808</f>
        <v>-112617.23066343411</v>
      </c>
      <c r="P805" s="5">
        <f ca="1">VLOOKUP(CONCATENATE($F805," ",$G805),AllocFactorMatrix,(P$4+1),FALSE)*$E808</f>
        <v>0</v>
      </c>
      <c r="Q805" s="5">
        <f ca="1">VLOOKUP(CONCATENATE($F805," ",$G805),AllocFactorMatrix,(Q$4+1),FALSE)*$E808</f>
        <v>0</v>
      </c>
      <c r="R805" s="5">
        <f ca="1">VLOOKUP(CONCATENATE($F805," ",$G805),AllocFactorMatrix,(R$4+1),FALSE)*$E808</f>
        <v>0</v>
      </c>
      <c r="S805" s="5">
        <f t="shared" ca="1" si="432"/>
        <v>-112617.23066343411</v>
      </c>
      <c r="T805" s="5">
        <f ca="1">VLOOKUP(CONCATENATE($F805," ",$G805),AllocFactorMatrix,(T$4+1),FALSE)*$E808</f>
        <v>0</v>
      </c>
      <c r="U805" s="5">
        <f ca="1">VLOOKUP(CONCATENATE($F805," ",$G805),AllocFactorMatrix,(U$4+1),FALSE)*$E808</f>
        <v>0</v>
      </c>
      <c r="V805" s="5">
        <f ca="1">VLOOKUP(CONCATENATE($F805," ",$G805),AllocFactorMatrix,(V$4+1),FALSE)*$E808</f>
        <v>0</v>
      </c>
      <c r="W805" s="5">
        <f ca="1">VLOOKUP(CONCATENATE($F805," ",$G805),AllocFactorMatrix,(W$4+1),FALSE)*$E808</f>
        <v>0</v>
      </c>
      <c r="X805" s="5">
        <f t="shared" ca="1" si="435"/>
        <v>0</v>
      </c>
      <c r="Y805" s="5">
        <f ca="1">VLOOKUP(CONCATENATE($F805," ",$G805),AllocFactorMatrix,(Y$4+1),FALSE)*$E808</f>
        <v>-3797.4370053348766</v>
      </c>
      <c r="Z805" s="5">
        <f ca="1">VLOOKUP(CONCATENATE($F805," ",$G805),AllocFactorMatrix,(Z$4+1),FALSE)*$E808</f>
        <v>0</v>
      </c>
      <c r="AA805" s="5">
        <f t="shared" ca="1" si="431"/>
        <v>-3797.4370053348766</v>
      </c>
      <c r="AB805" s="5">
        <f ca="1">VLOOKUP(CONCATENATE($F805," ",$G805),AllocFactorMatrix,(AB$4+1),FALSE)*$E808</f>
        <v>0</v>
      </c>
      <c r="AC805" s="5">
        <f ca="1">VLOOKUP(CONCATENATE($F805," ",$G805),AllocFactorMatrix,(AC$4+1),FALSE)*$E808</f>
        <v>-7083.0831238678174</v>
      </c>
      <c r="AD805" s="5">
        <f ca="1">VLOOKUP(CONCATENATE($F805," ",$G805),AllocFactorMatrix,(AD$4+1),FALSE)*$E808</f>
        <v>0</v>
      </c>
    </row>
    <row r="806" spans="3:30" hidden="1" outlineLevel="1">
      <c r="E806" s="55"/>
      <c r="F806" s="52" t="str">
        <f>F808</f>
        <v>CUST_DEP_FXNL</v>
      </c>
      <c r="G806" s="55" t="str">
        <f>$G$13</f>
        <v>ENERGY</v>
      </c>
      <c r="H806" s="4">
        <f t="shared" ca="1" si="429"/>
        <v>-68243.895501335996</v>
      </c>
      <c r="I806" s="5">
        <f ca="1">VLOOKUP(CONCATENATE($F806," ",$G806),AllocFactorMatrix,(I$4+1),FALSE)*$E808</f>
        <v>-41461.9365057576</v>
      </c>
      <c r="J806" s="5">
        <f ca="1">VLOOKUP(CONCATENATE($F806," ",$G806),AllocFactorMatrix,(J$4+1),FALSE)*$E808</f>
        <v>-3184.076451150208</v>
      </c>
      <c r="K806" s="5">
        <f ca="1">VLOOKUP(CONCATENATE($F806," ",$G806),AllocFactorMatrix,(K$4+1),FALSE)*$E808</f>
        <v>-6573.1827883654087</v>
      </c>
      <c r="L806" s="5">
        <f ca="1">VLOOKUP(CONCATENATE($F806," ",$G806),AllocFactorMatrix,(L$4+1),FALSE)*$E808</f>
        <v>-876.12356246958188</v>
      </c>
      <c r="M806" s="5">
        <f ca="1">VLOOKUP(CONCATENATE($F806," ",$G806),AllocFactorMatrix,(M$4+1),FALSE)*$E808</f>
        <v>-1093.4780261100625</v>
      </c>
      <c r="N806" s="5">
        <f t="shared" ca="1" si="430"/>
        <v>-8542.7843769450537</v>
      </c>
      <c r="O806" s="5">
        <f ca="1">VLOOKUP(CONCATENATE($F806," ",$G806),AllocFactorMatrix,(O$4+1),FALSE)*$E808</f>
        <v>-3715.0131096186942</v>
      </c>
      <c r="P806" s="5">
        <f ca="1">VLOOKUP(CONCATENATE($F806," ",$G806),AllocFactorMatrix,(P$4+1),FALSE)*$E808</f>
        <v>-2284.5522318637818</v>
      </c>
      <c r="Q806" s="5">
        <f ca="1">VLOOKUP(CONCATENATE($F806," ",$G806),AllocFactorMatrix,(Q$4+1),FALSE)*$E808</f>
        <v>-2143.4508007807976</v>
      </c>
      <c r="R806" s="5">
        <f ca="1">VLOOKUP(CONCATENATE($F806," ",$G806),AllocFactorMatrix,(R$4+1),FALSE)*$E808</f>
        <v>0</v>
      </c>
      <c r="S806" s="5">
        <f t="shared" ca="1" si="432"/>
        <v>-8143.0161422632737</v>
      </c>
      <c r="T806" s="5">
        <f ca="1">VLOOKUP(CONCATENATE($F806," ",$G806),AllocFactorMatrix,(T$4+1),FALSE)*$E808</f>
        <v>0</v>
      </c>
      <c r="U806" s="5">
        <f ca="1">VLOOKUP(CONCATENATE($F806," ",$G806),AllocFactorMatrix,(U$4+1),FALSE)*$E808</f>
        <v>-2180.6835706565071</v>
      </c>
      <c r="V806" s="5">
        <f ca="1">VLOOKUP(CONCATENATE($F806," ",$G806),AllocFactorMatrix,(V$4+1),FALSE)*$E808</f>
        <v>-2169.7311135110235</v>
      </c>
      <c r="W806" s="5">
        <f ca="1">VLOOKUP(CONCATENATE($F806," ",$G806),AllocFactorMatrix,(W$4+1),FALSE)*$E808</f>
        <v>-2278.3983579355991</v>
      </c>
      <c r="X806" s="5">
        <f t="shared" ca="1" si="435"/>
        <v>-6628.8130421031292</v>
      </c>
      <c r="Y806" s="5">
        <f ca="1">VLOOKUP(CONCATENATE($F806," ",$G806),AllocFactorMatrix,(Y$4+1),FALSE)*$E808</f>
        <v>-92.015413005095979</v>
      </c>
      <c r="Z806" s="5">
        <f ca="1">VLOOKUP(CONCATENATE($F806," ",$G806),AllocFactorMatrix,(Z$4+1),FALSE)*$E808</f>
        <v>0</v>
      </c>
      <c r="AA806" s="5">
        <f t="shared" ca="1" si="431"/>
        <v>-92.015413005095979</v>
      </c>
      <c r="AB806" s="5">
        <f ca="1">VLOOKUP(CONCATENATE($F806," ",$G806),AllocFactorMatrix,(AB$4+1),FALSE)*$E808</f>
        <v>0</v>
      </c>
      <c r="AC806" s="5">
        <f ca="1">VLOOKUP(CONCATENATE($F806," ",$G806),AllocFactorMatrix,(AC$4+1),FALSE)*$E808</f>
        <v>-191.25357011163717</v>
      </c>
      <c r="AD806" s="5">
        <f ca="1">VLOOKUP(CONCATENATE($F806," ",$G806),AllocFactorMatrix,(AD$4+1),FALSE)*$E808</f>
        <v>0</v>
      </c>
    </row>
    <row r="807" spans="3:30" hidden="1" outlineLevel="1">
      <c r="E807" s="55"/>
      <c r="F807" s="52" t="str">
        <f>F808</f>
        <v>CUST_DEP_FXNL</v>
      </c>
      <c r="G807" s="55" t="str">
        <f>$G$14</f>
        <v>CUSTOMER</v>
      </c>
      <c r="H807" s="4">
        <f t="shared" ca="1" si="429"/>
        <v>-1457263.0353409362</v>
      </c>
      <c r="I807" s="5">
        <f ca="1">VLOOKUP(CONCATENATE($F807," ",$G807),AllocFactorMatrix,(I$4+1),FALSE)*$E808</f>
        <v>-809281.18711672281</v>
      </c>
      <c r="J807" s="5">
        <f ca="1">VLOOKUP(CONCATENATE($F807," ",$G807),AllocFactorMatrix,(J$4+1),FALSE)*$E808</f>
        <v>-251240.05711248121</v>
      </c>
      <c r="K807" s="5">
        <f ca="1">VLOOKUP(CONCATENATE($F807," ",$G807),AllocFactorMatrix,(K$4+1),FALSE)*$E808</f>
        <v>-43882.978002980868</v>
      </c>
      <c r="L807" s="5">
        <f ca="1">VLOOKUP(CONCATENATE($F807," ",$G807),AllocFactorMatrix,(L$4+1),FALSE)*$E808</f>
        <v>-59405.53535719416</v>
      </c>
      <c r="M807" s="5">
        <f ca="1">VLOOKUP(CONCATENATE($F807," ",$G807),AllocFactorMatrix,(M$4+1),FALSE)*$E808</f>
        <v>-130547.38180708082</v>
      </c>
      <c r="N807" s="5">
        <f t="shared" ca="1" si="430"/>
        <v>-233835.89516725583</v>
      </c>
      <c r="O807" s="5">
        <f ca="1">VLOOKUP(CONCATENATE($F807," ",$G807),AllocFactorMatrix,(O$4+1),FALSE)*$E808</f>
        <v>-7719.9099059046603</v>
      </c>
      <c r="P807" s="5">
        <f ca="1">VLOOKUP(CONCATENATE($F807," ",$G807),AllocFactorMatrix,(P$4+1),FALSE)*$E808</f>
        <v>-7583.0679076679935</v>
      </c>
      <c r="Q807" s="5">
        <f ca="1">VLOOKUP(CONCATENATE($F807," ",$G807),AllocFactorMatrix,(Q$4+1),FALSE)*$E808</f>
        <v>-34013.452124223833</v>
      </c>
      <c r="R807" s="5">
        <f ca="1">VLOOKUP(CONCATENATE($F807," ",$G807),AllocFactorMatrix,(R$4+1),FALSE)*$E808</f>
        <v>0</v>
      </c>
      <c r="S807" s="5">
        <f t="shared" ca="1" si="432"/>
        <v>-49316.429937796485</v>
      </c>
      <c r="T807" s="5">
        <f ca="1">VLOOKUP(CONCATENATE($F807," ",$G807),AllocFactorMatrix,(T$4+1),FALSE)*$E808</f>
        <v>0</v>
      </c>
      <c r="U807" s="5">
        <f ca="1">VLOOKUP(CONCATENATE($F807," ",$G807),AllocFactorMatrix,(U$4+1),FALSE)*$E808</f>
        <v>-1183.1116926128088</v>
      </c>
      <c r="V807" s="5">
        <f ca="1">VLOOKUP(CONCATENATE($F807," ",$G807),AllocFactorMatrix,(V$4+1),FALSE)*$E808</f>
        <v>-1116.4005956203646</v>
      </c>
      <c r="W807" s="5">
        <f ca="1">VLOOKUP(CONCATENATE($F807," ",$G807),AllocFactorMatrix,(W$4+1),FALSE)*$E808</f>
        <v>-1107.5246124214389</v>
      </c>
      <c r="X807" s="5">
        <f t="shared" ca="1" si="435"/>
        <v>-3407.0369006546125</v>
      </c>
      <c r="Y807" s="5">
        <f ca="1">VLOOKUP(CONCATENATE($F807," ",$G807),AllocFactorMatrix,(Y$4+1),FALSE)*$E808</f>
        <v>-195.37140052174692</v>
      </c>
      <c r="Z807" s="5">
        <f ca="1">VLOOKUP(CONCATENATE($F807," ",$G807),AllocFactorMatrix,(Z$4+1),FALSE)*$E808</f>
        <v>0</v>
      </c>
      <c r="AA807" s="5">
        <f t="shared" ca="1" si="431"/>
        <v>-195.37140052174692</v>
      </c>
      <c r="AB807" s="5">
        <f ca="1">VLOOKUP(CONCATENATE($F807," ",$G807),AllocFactorMatrix,(AB$4+1),FALSE)*$E808</f>
        <v>0</v>
      </c>
      <c r="AC807" s="5">
        <f ca="1">VLOOKUP(CONCATENATE($F807," ",$G807),AllocFactorMatrix,(AC$4+1),FALSE)*$E808</f>
        <v>-109987.05770550357</v>
      </c>
      <c r="AD807" s="5">
        <f ca="1">VLOOKUP(CONCATENATE($F807," ",$G807),AllocFactorMatrix,(AD$4+1),FALSE)*$E808</f>
        <v>0</v>
      </c>
    </row>
    <row r="808" spans="3:30" collapsed="1">
      <c r="D808" s="1" t="s">
        <v>205</v>
      </c>
      <c r="E808" s="61">
        <v>-26917350</v>
      </c>
      <c r="F808" s="61" t="s">
        <v>372</v>
      </c>
      <c r="G808" s="55" t="str">
        <f>$G$15</f>
        <v>TOTAL</v>
      </c>
      <c r="H808" s="4">
        <f t="shared" ca="1" si="429"/>
        <v>-26917349.999999996</v>
      </c>
      <c r="I808" s="5">
        <f ca="1">VLOOKUP(CONCATENATE($F808," ",$G808),AllocFactorMatrix,(I$4+1),FALSE)*$E808</f>
        <v>-19624029.909172393</v>
      </c>
      <c r="J808" s="5">
        <f ca="1">VLOOKUP(CONCATENATE($F808," ",$G808),AllocFactorMatrix,(J$4+1),FALSE)*$E808</f>
        <v>-1307089.0247444734</v>
      </c>
      <c r="K808" s="5">
        <f ca="1">VLOOKUP(CONCATENATE($F808," ",$G808),AllocFactorMatrix,(K$4+1),FALSE)*$E808</f>
        <v>-2266389.8375428589</v>
      </c>
      <c r="L808" s="5">
        <f ca="1">VLOOKUP(CONCATENATE($F808," ",$G808),AllocFactorMatrix,(L$4+1),FALSE)*$E808</f>
        <v>-291691.00647414615</v>
      </c>
      <c r="M808" s="5">
        <f ca="1">VLOOKUP(CONCATENATE($F808," ",$G808),AllocFactorMatrix,(M$4+1),FALSE)*$E808</f>
        <v>-374467.50960849406</v>
      </c>
      <c r="N808" s="5">
        <f t="shared" ca="1" si="430"/>
        <v>-2932548.3536254992</v>
      </c>
      <c r="O808" s="5">
        <f ca="1">VLOOKUP(CONCATENATE($F808," ",$G808),AllocFactorMatrix,(O$4+1),FALSE)*$E808</f>
        <v>-1030181.8281980829</v>
      </c>
      <c r="P808" s="5">
        <f ca="1">VLOOKUP(CONCATENATE($F808," ",$G808),AllocFactorMatrix,(P$4+1),FALSE)*$E808</f>
        <v>-563122.0011755696</v>
      </c>
      <c r="Q808" s="5">
        <f ca="1">VLOOKUP(CONCATENATE($F808," ",$G808),AllocFactorMatrix,(Q$4+1),FALSE)*$E808</f>
        <v>-373812.64671351289</v>
      </c>
      <c r="R808" s="5">
        <f ca="1">VLOOKUP(CONCATENATE($F808," ",$G808),AllocFactorMatrix,(R$4+1),FALSE)*$E808</f>
        <v>0</v>
      </c>
      <c r="S808" s="5">
        <f t="shared" ca="1" si="432"/>
        <v>-1967116.4760871655</v>
      </c>
      <c r="T808" s="5">
        <f ca="1">VLOOKUP(CONCATENATE($F808," ",$G808),AllocFactorMatrix,(T$4+1),FALSE)*$E808</f>
        <v>0</v>
      </c>
      <c r="U808" s="5">
        <f ca="1">VLOOKUP(CONCATENATE($F808," ",$G808),AllocFactorMatrix,(U$4+1),FALSE)*$E808</f>
        <v>-434205.67130058794</v>
      </c>
      <c r="V808" s="5">
        <f ca="1">VLOOKUP(CONCATENATE($F808," ",$G808),AllocFactorMatrix,(V$4+1),FALSE)*$E808</f>
        <v>-287079.46807838441</v>
      </c>
      <c r="W808" s="5">
        <f ca="1">VLOOKUP(CONCATENATE($F808," ",$G808),AllocFactorMatrix,(W$4+1),FALSE)*$E808</f>
        <v>-216961.27119865728</v>
      </c>
      <c r="X808" s="5">
        <f t="shared" ca="1" si="435"/>
        <v>-938246.41057762969</v>
      </c>
      <c r="Y808" s="5">
        <f ca="1">VLOOKUP(CONCATENATE($F808," ",$G808),AllocFactorMatrix,(Y$4+1),FALSE)*$E808</f>
        <v>-28934.144395669424</v>
      </c>
      <c r="Z808" s="5">
        <f ca="1">VLOOKUP(CONCATENATE($F808," ",$G808),AllocFactorMatrix,(Z$4+1),FALSE)*$E808</f>
        <v>0</v>
      </c>
      <c r="AA808" s="5">
        <f t="shared" ca="1" si="431"/>
        <v>-28934.144395669424</v>
      </c>
      <c r="AB808" s="5">
        <f ca="1">VLOOKUP(CONCATENATE($F808," ",$G808),AllocFactorMatrix,(AB$4+1),FALSE)*$E808</f>
        <v>0</v>
      </c>
      <c r="AC808" s="5">
        <f ca="1">VLOOKUP(CONCATENATE($F808," ",$G808),AllocFactorMatrix,(AC$4+1),FALSE)*$E808</f>
        <v>-119385.68139716849</v>
      </c>
      <c r="AD808" s="5">
        <f ca="1">VLOOKUP(CONCATENATE($F808," ",$G808),AllocFactorMatrix,(AD$4+1),FALSE)*$E808</f>
        <v>0</v>
      </c>
    </row>
    <row r="809" spans="3:30">
      <c r="H809" s="4"/>
      <c r="I809" s="5"/>
      <c r="J809" s="5"/>
      <c r="K809" s="5"/>
      <c r="L809" s="5"/>
      <c r="M809" s="5"/>
      <c r="N809" s="5"/>
      <c r="O809" s="5"/>
      <c r="P809" s="5"/>
      <c r="Q809" s="5"/>
      <c r="R809" s="5"/>
      <c r="S809" s="5"/>
      <c r="T809" s="5"/>
      <c r="U809" s="5"/>
      <c r="V809" s="5"/>
      <c r="W809" s="5"/>
      <c r="X809" s="5"/>
      <c r="Y809" s="5"/>
      <c r="Z809" s="5"/>
      <c r="AA809" s="5"/>
      <c r="AB809" s="5"/>
      <c r="AC809" s="5"/>
      <c r="AD809" s="5"/>
    </row>
    <row r="810" spans="3:30">
      <c r="C810" s="55" t="s">
        <v>349</v>
      </c>
      <c r="G810" s="7"/>
      <c r="H810" s="4"/>
      <c r="I810" s="5"/>
      <c r="J810" s="5"/>
      <c r="K810" s="5"/>
      <c r="L810" s="5"/>
      <c r="M810" s="5"/>
      <c r="N810" s="5"/>
      <c r="O810" s="5"/>
      <c r="P810" s="5"/>
      <c r="Q810" s="5"/>
      <c r="R810" s="5"/>
      <c r="S810" s="5"/>
      <c r="T810" s="5"/>
      <c r="U810" s="5"/>
      <c r="V810" s="5"/>
      <c r="W810" s="5"/>
      <c r="X810" s="5"/>
      <c r="Y810" s="5"/>
      <c r="Z810" s="5"/>
      <c r="AA810" s="5"/>
      <c r="AB810" s="5"/>
      <c r="AC810" s="5"/>
      <c r="AD810" s="5"/>
    </row>
    <row r="811" spans="3:30" hidden="1" outlineLevel="1">
      <c r="F811" s="52" t="str">
        <f>F818</f>
        <v>PROD_DEMAND</v>
      </c>
      <c r="G811" s="55" t="str">
        <f>$G$8</f>
        <v>PRODUCTION</v>
      </c>
      <c r="H811" s="4">
        <f t="shared" ref="H811:H818" si="436">SUBTOTAL(9,I811:AD811)</f>
        <v>29690335.999999993</v>
      </c>
      <c r="I811" s="5">
        <f>VLOOKUP(CONCATENATE($F811," ",$G811),AllocFactorMatrix,(I$4+1),FALSE)*$E818</f>
        <v>16484267.147729933</v>
      </c>
      <c r="J811" s="5">
        <f>VLOOKUP(CONCATENATE($F811," ",$G811),AllocFactorMatrix,(J$4+1),FALSE)*$E818</f>
        <v>758521.50760437071</v>
      </c>
      <c r="K811" s="5">
        <f>VLOOKUP(CONCATENATE($F811," ",$G811),AllocFactorMatrix,(K$4+1),FALSE)*$E818</f>
        <v>2498787.6389073431</v>
      </c>
      <c r="L811" s="5">
        <f>VLOOKUP(CONCATENATE($F811," ",$G811),AllocFactorMatrix,(L$4+1),FALSE)*$E818</f>
        <v>62436.725944348902</v>
      </c>
      <c r="M811" s="5">
        <f>VLOOKUP(CONCATENATE($F811," ",$G811),AllocFactorMatrix,(M$4+1),FALSE)*$E818</f>
        <v>8037.4636029829635</v>
      </c>
      <c r="N811" s="5">
        <f t="shared" ref="N811:N818" si="437">SUBTOTAL(9,K811:M811)</f>
        <v>2569261.8284546752</v>
      </c>
      <c r="O811" s="5">
        <f>VLOOKUP(CONCATENATE($F811," ",$G811),AllocFactorMatrix,(O$4+1),FALSE)*$E818</f>
        <v>1900861.5320623179</v>
      </c>
      <c r="P811" s="5">
        <f>VLOOKUP(CONCATENATE($F811," ",$G811),AllocFactorMatrix,(P$4+1),FALSE)*$E818</f>
        <v>344059.54916047998</v>
      </c>
      <c r="Q811" s="5">
        <f>VLOOKUP(CONCATENATE($F811," ",$G811),AllocFactorMatrix,(Q$4+1),FALSE)*$E818</f>
        <v>133079.80450074156</v>
      </c>
      <c r="R811" s="5">
        <f>VLOOKUP(CONCATENATE($F811," ",$G811),AllocFactorMatrix,(R$4+1),FALSE)*$E818</f>
        <v>2867.4338432852719</v>
      </c>
      <c r="S811" s="5">
        <f>SUBTOTAL(9,O811:R811)</f>
        <v>2380868.3195668245</v>
      </c>
      <c r="T811" s="5">
        <f>VLOOKUP(CONCATENATE($F811," ",$G811),AllocFactorMatrix,(T$4+1),FALSE)*$E818</f>
        <v>60359.293498376122</v>
      </c>
      <c r="U811" s="5">
        <f>VLOOKUP(CONCATENATE($F811," ",$G811),AllocFactorMatrix,(U$4+1),FALSE)*$E818</f>
        <v>961024.88029429095</v>
      </c>
      <c r="V811" s="5">
        <f>VLOOKUP(CONCATENATE($F811," ",$G811),AllocFactorMatrix,(V$4+1),FALSE)*$E818</f>
        <v>5211833.7744314782</v>
      </c>
      <c r="W811" s="5">
        <f>VLOOKUP(CONCATENATE($F811," ",$G811),AllocFactorMatrix,(W$4+1),FALSE)*$E818</f>
        <v>685734.81744918565</v>
      </c>
      <c r="X811" s="5">
        <f>SUBTOTAL(9,T811:W811)</f>
        <v>6918952.765673331</v>
      </c>
      <c r="Y811" s="5">
        <f>VLOOKUP(CONCATENATE($F811," ",$G811),AllocFactorMatrix,(Y$4+1),FALSE)*$E818</f>
        <v>560239.14845650597</v>
      </c>
      <c r="Z811" s="5">
        <f>VLOOKUP(CONCATENATE($F811," ",$G811),AllocFactorMatrix,(Z$4+1),FALSE)*$E818</f>
        <v>11645.513452787935</v>
      </c>
      <c r="AA811" s="5">
        <f t="shared" ref="AA811:AA818" si="438">SUBTOTAL(9,Y811:Z811)</f>
        <v>571884.66190929385</v>
      </c>
      <c r="AB811" s="5">
        <f>VLOOKUP(CONCATENATE($F811," ",$G811),AllocFactorMatrix,(AB$4+1),FALSE)*$E818</f>
        <v>6579.7690615687006</v>
      </c>
      <c r="AC811" s="5">
        <f>VLOOKUP(CONCATENATE($F811," ",$G811),AllocFactorMatrix,(AC$4+1),FALSE)*$E818</f>
        <v>0</v>
      </c>
      <c r="AD811" s="5">
        <f>VLOOKUP(CONCATENATE($F811," ",$G811),AllocFactorMatrix,(AD$4+1),FALSE)*$E818</f>
        <v>0</v>
      </c>
    </row>
    <row r="812" spans="3:30" hidden="1" outlineLevel="1">
      <c r="F812" s="52" t="str">
        <f>F818</f>
        <v>PROD_DEMAND</v>
      </c>
      <c r="G812" s="55" t="str">
        <f>$G$9</f>
        <v>BULKTRAN</v>
      </c>
      <c r="H812" s="4">
        <f t="shared" si="436"/>
        <v>0</v>
      </c>
      <c r="I812" s="5">
        <f>VLOOKUP(CONCATENATE($F812," ",$G812),AllocFactorMatrix,(I$4+1),FALSE)*$E818</f>
        <v>0</v>
      </c>
      <c r="J812" s="5">
        <f>VLOOKUP(CONCATENATE($F812," ",$G812),AllocFactorMatrix,(J$4+1),FALSE)*$E818</f>
        <v>0</v>
      </c>
      <c r="K812" s="5">
        <f>VLOOKUP(CONCATENATE($F812," ",$G812),AllocFactorMatrix,(K$4+1),FALSE)*$E818</f>
        <v>0</v>
      </c>
      <c r="L812" s="5">
        <f>VLOOKUP(CONCATENATE($F812," ",$G812),AllocFactorMatrix,(L$4+1),FALSE)*$E818</f>
        <v>0</v>
      </c>
      <c r="M812" s="5">
        <f>VLOOKUP(CONCATENATE($F812," ",$G812),AllocFactorMatrix,(M$4+1),FALSE)*$E818</f>
        <v>0</v>
      </c>
      <c r="N812" s="5">
        <f t="shared" si="437"/>
        <v>0</v>
      </c>
      <c r="O812" s="5">
        <f>VLOOKUP(CONCATENATE($F812," ",$G812),AllocFactorMatrix,(O$4+1),FALSE)*$E818</f>
        <v>0</v>
      </c>
      <c r="P812" s="5">
        <f>VLOOKUP(CONCATENATE($F812," ",$G812),AllocFactorMatrix,(P$4+1),FALSE)*$E818</f>
        <v>0</v>
      </c>
      <c r="Q812" s="5">
        <f>VLOOKUP(CONCATENATE($F812," ",$G812),AllocFactorMatrix,(Q$4+1),FALSE)*$E818</f>
        <v>0</v>
      </c>
      <c r="R812" s="5">
        <f>VLOOKUP(CONCATENATE($F812," ",$G812),AllocFactorMatrix,(R$4+1),FALSE)*$E818</f>
        <v>0</v>
      </c>
      <c r="S812" s="5">
        <f t="shared" ref="S812:S818" si="439">SUBTOTAL(9,O812:R812)</f>
        <v>0</v>
      </c>
      <c r="T812" s="5">
        <f>VLOOKUP(CONCATENATE($F812," ",$G812),AllocFactorMatrix,(T$4+1),FALSE)*$E818</f>
        <v>0</v>
      </c>
      <c r="U812" s="5">
        <f>VLOOKUP(CONCATENATE($F812," ",$G812),AllocFactorMatrix,(U$4+1),FALSE)*$E818</f>
        <v>0</v>
      </c>
      <c r="V812" s="5">
        <f>VLOOKUP(CONCATENATE($F812," ",$G812),AllocFactorMatrix,(V$4+1),FALSE)*$E818</f>
        <v>0</v>
      </c>
      <c r="W812" s="5">
        <f>VLOOKUP(CONCATENATE($F812," ",$G812),AllocFactorMatrix,(W$4+1),FALSE)*$E818</f>
        <v>0</v>
      </c>
      <c r="X812" s="5">
        <f t="shared" ref="X812:X818" si="440">SUBTOTAL(9,T812:W812)</f>
        <v>0</v>
      </c>
      <c r="Y812" s="5">
        <f>VLOOKUP(CONCATENATE($F812," ",$G812),AllocFactorMatrix,(Y$4+1),FALSE)*$E818</f>
        <v>0</v>
      </c>
      <c r="Z812" s="5">
        <f>VLOOKUP(CONCATENATE($F812," ",$G812),AllocFactorMatrix,(Z$4+1),FALSE)*$E818</f>
        <v>0</v>
      </c>
      <c r="AA812" s="5">
        <f t="shared" si="438"/>
        <v>0</v>
      </c>
      <c r="AB812" s="5">
        <f>VLOOKUP(CONCATENATE($F812," ",$G812),AllocFactorMatrix,(AB$4+1),FALSE)*$E818</f>
        <v>0</v>
      </c>
      <c r="AC812" s="5">
        <f>VLOOKUP(CONCATENATE($F812," ",$G812),AllocFactorMatrix,(AC$4+1),FALSE)*$E818</f>
        <v>0</v>
      </c>
      <c r="AD812" s="5">
        <f>VLOOKUP(CONCATENATE($F812," ",$G812),AllocFactorMatrix,(AD$4+1),FALSE)*$E818</f>
        <v>0</v>
      </c>
    </row>
    <row r="813" spans="3:30" hidden="1" outlineLevel="1">
      <c r="F813" s="52" t="str">
        <f>F818</f>
        <v>PROD_DEMAND</v>
      </c>
      <c r="G813" s="55" t="str">
        <f>$G$10</f>
        <v>SUBTRAN</v>
      </c>
      <c r="H813" s="4">
        <f t="shared" si="436"/>
        <v>0</v>
      </c>
      <c r="I813" s="5">
        <f>VLOOKUP(CONCATENATE($F813," ",$G813),AllocFactorMatrix,(I$4+1),FALSE)*$E818</f>
        <v>0</v>
      </c>
      <c r="J813" s="5">
        <f>VLOOKUP(CONCATENATE($F813," ",$G813),AllocFactorMatrix,(J$4+1),FALSE)*$E818</f>
        <v>0</v>
      </c>
      <c r="K813" s="5">
        <f>VLOOKUP(CONCATENATE($F813," ",$G813),AllocFactorMatrix,(K$4+1),FALSE)*$E818</f>
        <v>0</v>
      </c>
      <c r="L813" s="5">
        <f>VLOOKUP(CONCATENATE($F813," ",$G813),AllocFactorMatrix,(L$4+1),FALSE)*$E818</f>
        <v>0</v>
      </c>
      <c r="M813" s="5">
        <f>VLOOKUP(CONCATENATE($F813," ",$G813),AllocFactorMatrix,(M$4+1),FALSE)*$E818</f>
        <v>0</v>
      </c>
      <c r="N813" s="5">
        <f t="shared" si="437"/>
        <v>0</v>
      </c>
      <c r="O813" s="5">
        <f>VLOOKUP(CONCATENATE($F813," ",$G813),AllocFactorMatrix,(O$4+1),FALSE)*$E818</f>
        <v>0</v>
      </c>
      <c r="P813" s="5">
        <f>VLOOKUP(CONCATENATE($F813," ",$G813),AllocFactorMatrix,(P$4+1),FALSE)*$E818</f>
        <v>0</v>
      </c>
      <c r="Q813" s="5">
        <f>VLOOKUP(CONCATENATE($F813," ",$G813),AllocFactorMatrix,(Q$4+1),FALSE)*$E818</f>
        <v>0</v>
      </c>
      <c r="R813" s="5">
        <f>VLOOKUP(CONCATENATE($F813," ",$G813),AllocFactorMatrix,(R$4+1),FALSE)*$E818</f>
        <v>0</v>
      </c>
      <c r="S813" s="5">
        <f t="shared" si="439"/>
        <v>0</v>
      </c>
      <c r="T813" s="5">
        <f>VLOOKUP(CONCATENATE($F813," ",$G813),AllocFactorMatrix,(T$4+1),FALSE)*$E818</f>
        <v>0</v>
      </c>
      <c r="U813" s="5">
        <f>VLOOKUP(CONCATENATE($F813," ",$G813),AllocFactorMatrix,(U$4+1),FALSE)*$E818</f>
        <v>0</v>
      </c>
      <c r="V813" s="5">
        <f>VLOOKUP(CONCATENATE($F813," ",$G813),AllocFactorMatrix,(V$4+1),FALSE)*$E818</f>
        <v>0</v>
      </c>
      <c r="W813" s="5">
        <f>VLOOKUP(CONCATENATE($F813," ",$G813),AllocFactorMatrix,(W$4+1),FALSE)*$E818</f>
        <v>0</v>
      </c>
      <c r="X813" s="5">
        <f t="shared" si="440"/>
        <v>0</v>
      </c>
      <c r="Y813" s="5">
        <f>VLOOKUP(CONCATENATE($F813," ",$G813),AllocFactorMatrix,(Y$4+1),FALSE)*$E818</f>
        <v>0</v>
      </c>
      <c r="Z813" s="5">
        <f>VLOOKUP(CONCATENATE($F813," ",$G813),AllocFactorMatrix,(Z$4+1),FALSE)*$E818</f>
        <v>0</v>
      </c>
      <c r="AA813" s="5">
        <f t="shared" si="438"/>
        <v>0</v>
      </c>
      <c r="AB813" s="5">
        <f>VLOOKUP(CONCATENATE($F813," ",$G813),AllocFactorMatrix,(AB$4+1),FALSE)*$E818</f>
        <v>0</v>
      </c>
      <c r="AC813" s="5">
        <f>VLOOKUP(CONCATENATE($F813," ",$G813),AllocFactorMatrix,(AC$4+1),FALSE)*$E818</f>
        <v>0</v>
      </c>
      <c r="AD813" s="5">
        <f>VLOOKUP(CONCATENATE($F813," ",$G813),AllocFactorMatrix,(AD$4+1),FALSE)*$E818</f>
        <v>0</v>
      </c>
    </row>
    <row r="814" spans="3:30" hidden="1" outlineLevel="1">
      <c r="F814" s="52" t="str">
        <f>F818</f>
        <v>PROD_DEMAND</v>
      </c>
      <c r="G814" s="55" t="str">
        <f>$G$11</f>
        <v>DISTPRI</v>
      </c>
      <c r="H814" s="4">
        <f t="shared" si="436"/>
        <v>0</v>
      </c>
      <c r="I814" s="5">
        <f>VLOOKUP(CONCATENATE($F814," ",$G814),AllocFactorMatrix,(I$4+1),FALSE)*$E818</f>
        <v>0</v>
      </c>
      <c r="J814" s="5">
        <f>VLOOKUP(CONCATENATE($F814," ",$G814),AllocFactorMatrix,(J$4+1),FALSE)*$E818</f>
        <v>0</v>
      </c>
      <c r="K814" s="5">
        <f>VLOOKUP(CONCATENATE($F814," ",$G814),AllocFactorMatrix,(K$4+1),FALSE)*$E818</f>
        <v>0</v>
      </c>
      <c r="L814" s="5">
        <f>VLOOKUP(CONCATENATE($F814," ",$G814),AllocFactorMatrix,(L$4+1),FALSE)*$E818</f>
        <v>0</v>
      </c>
      <c r="M814" s="5">
        <f>VLOOKUP(CONCATENATE($F814," ",$G814),AllocFactorMatrix,(M$4+1),FALSE)*$E818</f>
        <v>0</v>
      </c>
      <c r="N814" s="5">
        <f t="shared" si="437"/>
        <v>0</v>
      </c>
      <c r="O814" s="5">
        <f>VLOOKUP(CONCATENATE($F814," ",$G814),AllocFactorMatrix,(O$4+1),FALSE)*$E818</f>
        <v>0</v>
      </c>
      <c r="P814" s="5">
        <f>VLOOKUP(CONCATENATE($F814," ",$G814),AllocFactorMatrix,(P$4+1),FALSE)*$E818</f>
        <v>0</v>
      </c>
      <c r="Q814" s="5">
        <f>VLOOKUP(CONCATENATE($F814," ",$G814),AllocFactorMatrix,(Q$4+1),FALSE)*$E818</f>
        <v>0</v>
      </c>
      <c r="R814" s="5">
        <f>VLOOKUP(CONCATENATE($F814," ",$G814),AllocFactorMatrix,(R$4+1),FALSE)*$E818</f>
        <v>0</v>
      </c>
      <c r="S814" s="5">
        <f t="shared" si="439"/>
        <v>0</v>
      </c>
      <c r="T814" s="5">
        <f>VLOOKUP(CONCATENATE($F814," ",$G814),AllocFactorMatrix,(T$4+1),FALSE)*$E818</f>
        <v>0</v>
      </c>
      <c r="U814" s="5">
        <f>VLOOKUP(CONCATENATE($F814," ",$G814),AllocFactorMatrix,(U$4+1),FALSE)*$E818</f>
        <v>0</v>
      </c>
      <c r="V814" s="5">
        <f>VLOOKUP(CONCATENATE($F814," ",$G814),AllocFactorMatrix,(V$4+1),FALSE)*$E818</f>
        <v>0</v>
      </c>
      <c r="W814" s="5">
        <f>VLOOKUP(CONCATENATE($F814," ",$G814),AllocFactorMatrix,(W$4+1),FALSE)*$E818</f>
        <v>0</v>
      </c>
      <c r="X814" s="5">
        <f t="shared" si="440"/>
        <v>0</v>
      </c>
      <c r="Y814" s="5">
        <f>VLOOKUP(CONCATENATE($F814," ",$G814),AllocFactorMatrix,(Y$4+1),FALSE)*$E818</f>
        <v>0</v>
      </c>
      <c r="Z814" s="5">
        <f>VLOOKUP(CONCATENATE($F814," ",$G814),AllocFactorMatrix,(Z$4+1),FALSE)*$E818</f>
        <v>0</v>
      </c>
      <c r="AA814" s="5">
        <f t="shared" si="438"/>
        <v>0</v>
      </c>
      <c r="AB814" s="5">
        <f>VLOOKUP(CONCATENATE($F814," ",$G814),AllocFactorMatrix,(AB$4+1),FALSE)*$E818</f>
        <v>0</v>
      </c>
      <c r="AC814" s="5">
        <f>VLOOKUP(CONCATENATE($F814," ",$G814),AllocFactorMatrix,(AC$4+1),FALSE)*$E818</f>
        <v>0</v>
      </c>
      <c r="AD814" s="5">
        <f>VLOOKUP(CONCATENATE($F814," ",$G814),AllocFactorMatrix,(AD$4+1),FALSE)*$E818</f>
        <v>0</v>
      </c>
    </row>
    <row r="815" spans="3:30" hidden="1" outlineLevel="1">
      <c r="F815" s="52" t="str">
        <f>F818</f>
        <v>PROD_DEMAND</v>
      </c>
      <c r="G815" s="55" t="str">
        <f>$G$12</f>
        <v>DISTSEC</v>
      </c>
      <c r="H815" s="4">
        <f t="shared" si="436"/>
        <v>0</v>
      </c>
      <c r="I815" s="5">
        <f>VLOOKUP(CONCATENATE($F815," ",$G815),AllocFactorMatrix,(I$4+1),FALSE)*$E818</f>
        <v>0</v>
      </c>
      <c r="J815" s="5">
        <f>VLOOKUP(CONCATENATE($F815," ",$G815),AllocFactorMatrix,(J$4+1),FALSE)*$E818</f>
        <v>0</v>
      </c>
      <c r="K815" s="5">
        <f>VLOOKUP(CONCATENATE($F815," ",$G815),AllocFactorMatrix,(K$4+1),FALSE)*$E818</f>
        <v>0</v>
      </c>
      <c r="L815" s="5">
        <f>VLOOKUP(CONCATENATE($F815," ",$G815),AllocFactorMatrix,(L$4+1),FALSE)*$E818</f>
        <v>0</v>
      </c>
      <c r="M815" s="5">
        <f>VLOOKUP(CONCATENATE($F815," ",$G815),AllocFactorMatrix,(M$4+1),FALSE)*$E818</f>
        <v>0</v>
      </c>
      <c r="N815" s="5">
        <f t="shared" si="437"/>
        <v>0</v>
      </c>
      <c r="O815" s="5">
        <f>VLOOKUP(CONCATENATE($F815," ",$G815),AllocFactorMatrix,(O$4+1),FALSE)*$E818</f>
        <v>0</v>
      </c>
      <c r="P815" s="5">
        <f>VLOOKUP(CONCATENATE($F815," ",$G815),AllocFactorMatrix,(P$4+1),FALSE)*$E818</f>
        <v>0</v>
      </c>
      <c r="Q815" s="5">
        <f>VLOOKUP(CONCATENATE($F815," ",$G815),AllocFactorMatrix,(Q$4+1),FALSE)*$E818</f>
        <v>0</v>
      </c>
      <c r="R815" s="5">
        <f>VLOOKUP(CONCATENATE($F815," ",$G815),AllocFactorMatrix,(R$4+1),FALSE)*$E818</f>
        <v>0</v>
      </c>
      <c r="S815" s="5">
        <f t="shared" si="439"/>
        <v>0</v>
      </c>
      <c r="T815" s="5">
        <f>VLOOKUP(CONCATENATE($F815," ",$G815),AllocFactorMatrix,(T$4+1),FALSE)*$E818</f>
        <v>0</v>
      </c>
      <c r="U815" s="5">
        <f>VLOOKUP(CONCATENATE($F815," ",$G815),AllocFactorMatrix,(U$4+1),FALSE)*$E818</f>
        <v>0</v>
      </c>
      <c r="V815" s="5">
        <f>VLOOKUP(CONCATENATE($F815," ",$G815),AllocFactorMatrix,(V$4+1),FALSE)*$E818</f>
        <v>0</v>
      </c>
      <c r="W815" s="5">
        <f>VLOOKUP(CONCATENATE($F815," ",$G815),AllocFactorMatrix,(W$4+1),FALSE)*$E818</f>
        <v>0</v>
      </c>
      <c r="X815" s="5">
        <f t="shared" si="440"/>
        <v>0</v>
      </c>
      <c r="Y815" s="5">
        <f>VLOOKUP(CONCATENATE($F815," ",$G815),AllocFactorMatrix,(Y$4+1),FALSE)*$E818</f>
        <v>0</v>
      </c>
      <c r="Z815" s="5">
        <f>VLOOKUP(CONCATENATE($F815," ",$G815),AllocFactorMatrix,(Z$4+1),FALSE)*$E818</f>
        <v>0</v>
      </c>
      <c r="AA815" s="5">
        <f t="shared" si="438"/>
        <v>0</v>
      </c>
      <c r="AB815" s="5">
        <f>VLOOKUP(CONCATENATE($F815," ",$G815),AllocFactorMatrix,(AB$4+1),FALSE)*$E818</f>
        <v>0</v>
      </c>
      <c r="AC815" s="5">
        <f>VLOOKUP(CONCATENATE($F815," ",$G815),AllocFactorMatrix,(AC$4+1),FALSE)*$E818</f>
        <v>0</v>
      </c>
      <c r="AD815" s="5">
        <f>VLOOKUP(CONCATENATE($F815," ",$G815),AllocFactorMatrix,(AD$4+1),FALSE)*$E818</f>
        <v>0</v>
      </c>
    </row>
    <row r="816" spans="3:30" hidden="1" outlineLevel="1">
      <c r="F816" s="52" t="str">
        <f>F818</f>
        <v>PROD_DEMAND</v>
      </c>
      <c r="G816" s="55" t="str">
        <f>$G$13</f>
        <v>ENERGY</v>
      </c>
      <c r="H816" s="4">
        <f t="shared" si="436"/>
        <v>0</v>
      </c>
      <c r="I816" s="5">
        <f>VLOOKUP(CONCATENATE($F816," ",$G816),AllocFactorMatrix,(I$4+1),FALSE)*$E818</f>
        <v>0</v>
      </c>
      <c r="J816" s="5">
        <f>VLOOKUP(CONCATENATE($F816," ",$G816),AllocFactorMatrix,(J$4+1),FALSE)*$E818</f>
        <v>0</v>
      </c>
      <c r="K816" s="5">
        <f>VLOOKUP(CONCATENATE($F816," ",$G816),AllocFactorMatrix,(K$4+1),FALSE)*$E818</f>
        <v>0</v>
      </c>
      <c r="L816" s="5">
        <f>VLOOKUP(CONCATENATE($F816," ",$G816),AllocFactorMatrix,(L$4+1),FALSE)*$E818</f>
        <v>0</v>
      </c>
      <c r="M816" s="5">
        <f>VLOOKUP(CONCATENATE($F816," ",$G816),AllocFactorMatrix,(M$4+1),FALSE)*$E818</f>
        <v>0</v>
      </c>
      <c r="N816" s="5">
        <f t="shared" si="437"/>
        <v>0</v>
      </c>
      <c r="O816" s="5">
        <f>VLOOKUP(CONCATENATE($F816," ",$G816),AllocFactorMatrix,(O$4+1),FALSE)*$E818</f>
        <v>0</v>
      </c>
      <c r="P816" s="5">
        <f>VLOOKUP(CONCATENATE($F816," ",$G816),AllocFactorMatrix,(P$4+1),FALSE)*$E818</f>
        <v>0</v>
      </c>
      <c r="Q816" s="5">
        <f>VLOOKUP(CONCATENATE($F816," ",$G816),AllocFactorMatrix,(Q$4+1),FALSE)*$E818</f>
        <v>0</v>
      </c>
      <c r="R816" s="5">
        <f>VLOOKUP(CONCATENATE($F816," ",$G816),AllocFactorMatrix,(R$4+1),FALSE)*$E818</f>
        <v>0</v>
      </c>
      <c r="S816" s="5">
        <f t="shared" si="439"/>
        <v>0</v>
      </c>
      <c r="T816" s="5">
        <f>VLOOKUP(CONCATENATE($F816," ",$G816),AllocFactorMatrix,(T$4+1),FALSE)*$E818</f>
        <v>0</v>
      </c>
      <c r="U816" s="5">
        <f>VLOOKUP(CONCATENATE($F816," ",$G816),AllocFactorMatrix,(U$4+1),FALSE)*$E818</f>
        <v>0</v>
      </c>
      <c r="V816" s="5">
        <f>VLOOKUP(CONCATENATE($F816," ",$G816),AllocFactorMatrix,(V$4+1),FALSE)*$E818</f>
        <v>0</v>
      </c>
      <c r="W816" s="5">
        <f>VLOOKUP(CONCATENATE($F816," ",$G816),AllocFactorMatrix,(W$4+1),FALSE)*$E818</f>
        <v>0</v>
      </c>
      <c r="X816" s="5">
        <f t="shared" si="440"/>
        <v>0</v>
      </c>
      <c r="Y816" s="5">
        <f>VLOOKUP(CONCATENATE($F816," ",$G816),AllocFactorMatrix,(Y$4+1),FALSE)*$E818</f>
        <v>0</v>
      </c>
      <c r="Z816" s="5">
        <f>VLOOKUP(CONCATENATE($F816," ",$G816),AllocFactorMatrix,(Z$4+1),FALSE)*$E818</f>
        <v>0</v>
      </c>
      <c r="AA816" s="5">
        <f t="shared" si="438"/>
        <v>0</v>
      </c>
      <c r="AB816" s="5">
        <f>VLOOKUP(CONCATENATE($F816," ",$G816),AllocFactorMatrix,(AB$4+1),FALSE)*$E818</f>
        <v>0</v>
      </c>
      <c r="AC816" s="5">
        <f>VLOOKUP(CONCATENATE($F816," ",$G816),AllocFactorMatrix,(AC$4+1),FALSE)*$E818</f>
        <v>0</v>
      </c>
      <c r="AD816" s="5">
        <f>VLOOKUP(CONCATENATE($F816," ",$G816),AllocFactorMatrix,(AD$4+1),FALSE)*$E818</f>
        <v>0</v>
      </c>
    </row>
    <row r="817" spans="4:30" hidden="1" outlineLevel="1">
      <c r="F817" s="52" t="str">
        <f>F818</f>
        <v>PROD_DEMAND</v>
      </c>
      <c r="G817" s="55" t="str">
        <f>$G$14</f>
        <v>CUSTOMER</v>
      </c>
      <c r="H817" s="4">
        <f t="shared" si="436"/>
        <v>0</v>
      </c>
      <c r="I817" s="5">
        <f>VLOOKUP(CONCATENATE($F817," ",$G817),AllocFactorMatrix,(I$4+1),FALSE)*$E818</f>
        <v>0</v>
      </c>
      <c r="J817" s="5">
        <f>VLOOKUP(CONCATENATE($F817," ",$G817),AllocFactorMatrix,(J$4+1),FALSE)*$E818</f>
        <v>0</v>
      </c>
      <c r="K817" s="5">
        <f>VLOOKUP(CONCATENATE($F817," ",$G817),AllocFactorMatrix,(K$4+1),FALSE)*$E818</f>
        <v>0</v>
      </c>
      <c r="L817" s="5">
        <f>VLOOKUP(CONCATENATE($F817," ",$G817),AllocFactorMatrix,(L$4+1),FALSE)*$E818</f>
        <v>0</v>
      </c>
      <c r="M817" s="5">
        <f>VLOOKUP(CONCATENATE($F817," ",$G817),AllocFactorMatrix,(M$4+1),FALSE)*$E818</f>
        <v>0</v>
      </c>
      <c r="N817" s="5">
        <f t="shared" si="437"/>
        <v>0</v>
      </c>
      <c r="O817" s="5">
        <f>VLOOKUP(CONCATENATE($F817," ",$G817),AllocFactorMatrix,(O$4+1),FALSE)*$E818</f>
        <v>0</v>
      </c>
      <c r="P817" s="5">
        <f>VLOOKUP(CONCATENATE($F817," ",$G817),AllocFactorMatrix,(P$4+1),FALSE)*$E818</f>
        <v>0</v>
      </c>
      <c r="Q817" s="5">
        <f>VLOOKUP(CONCATENATE($F817," ",$G817),AllocFactorMatrix,(Q$4+1),FALSE)*$E818</f>
        <v>0</v>
      </c>
      <c r="R817" s="5">
        <f>VLOOKUP(CONCATENATE($F817," ",$G817),AllocFactorMatrix,(R$4+1),FALSE)*$E818</f>
        <v>0</v>
      </c>
      <c r="S817" s="5">
        <f t="shared" si="439"/>
        <v>0</v>
      </c>
      <c r="T817" s="5">
        <f>VLOOKUP(CONCATENATE($F817," ",$G817),AllocFactorMatrix,(T$4+1),FALSE)*$E818</f>
        <v>0</v>
      </c>
      <c r="U817" s="5">
        <f>VLOOKUP(CONCATENATE($F817," ",$G817),AllocFactorMatrix,(U$4+1),FALSE)*$E818</f>
        <v>0</v>
      </c>
      <c r="V817" s="5">
        <f>VLOOKUP(CONCATENATE($F817," ",$G817),AllocFactorMatrix,(V$4+1),FALSE)*$E818</f>
        <v>0</v>
      </c>
      <c r="W817" s="5">
        <f>VLOOKUP(CONCATENATE($F817," ",$G817),AllocFactorMatrix,(W$4+1),FALSE)*$E818</f>
        <v>0</v>
      </c>
      <c r="X817" s="5">
        <f t="shared" si="440"/>
        <v>0</v>
      </c>
      <c r="Y817" s="5">
        <f>VLOOKUP(CONCATENATE($F817," ",$G817),AllocFactorMatrix,(Y$4+1),FALSE)*$E818</f>
        <v>0</v>
      </c>
      <c r="Z817" s="5">
        <f>VLOOKUP(CONCATENATE($F817," ",$G817),AllocFactorMatrix,(Z$4+1),FALSE)*$E818</f>
        <v>0</v>
      </c>
      <c r="AA817" s="5">
        <f t="shared" si="438"/>
        <v>0</v>
      </c>
      <c r="AB817" s="5">
        <f>VLOOKUP(CONCATENATE($F817," ",$G817),AllocFactorMatrix,(AB$4+1),FALSE)*$E818</f>
        <v>0</v>
      </c>
      <c r="AC817" s="5">
        <f>VLOOKUP(CONCATENATE($F817," ",$G817),AllocFactorMatrix,(AC$4+1),FALSE)*$E818</f>
        <v>0</v>
      </c>
      <c r="AD817" s="5">
        <f>VLOOKUP(CONCATENATE($F817," ",$G817),AllocFactorMatrix,(AD$4+1),FALSE)*$E818</f>
        <v>0</v>
      </c>
    </row>
    <row r="818" spans="4:30" collapsed="1">
      <c r="D818" s="96" t="str">
        <f>D200</f>
        <v>Adj 4 - Move FGD from Base Rates to Environmental (Mitchell)</v>
      </c>
      <c r="E818" s="61">
        <v>29690336</v>
      </c>
      <c r="F818" s="98" t="s">
        <v>30</v>
      </c>
      <c r="G818" s="55" t="str">
        <f>$G$15</f>
        <v>TOTAL</v>
      </c>
      <c r="H818" s="4">
        <f t="shared" si="436"/>
        <v>29690335.999999993</v>
      </c>
      <c r="I818" s="5">
        <f>VLOOKUP(CONCATENATE($F818," ",$G818),AllocFactorMatrix,(I$4+1),FALSE)*$E818</f>
        <v>16484267.147729933</v>
      </c>
      <c r="J818" s="5">
        <f>VLOOKUP(CONCATENATE($F818," ",$G818),AllocFactorMatrix,(J$4+1),FALSE)*$E818</f>
        <v>758521.50760437071</v>
      </c>
      <c r="K818" s="5">
        <f>VLOOKUP(CONCATENATE($F818," ",$G818),AllocFactorMatrix,(K$4+1),FALSE)*$E818</f>
        <v>2498787.6389073431</v>
      </c>
      <c r="L818" s="5">
        <f>VLOOKUP(CONCATENATE($F818," ",$G818),AllocFactorMatrix,(L$4+1),FALSE)*$E818</f>
        <v>62436.725944348902</v>
      </c>
      <c r="M818" s="5">
        <f>VLOOKUP(CONCATENATE($F818," ",$G818),AllocFactorMatrix,(M$4+1),FALSE)*$E818</f>
        <v>8037.4636029829635</v>
      </c>
      <c r="N818" s="5">
        <f t="shared" si="437"/>
        <v>2569261.8284546752</v>
      </c>
      <c r="O818" s="5">
        <f>VLOOKUP(CONCATENATE($F818," ",$G818),AllocFactorMatrix,(O$4+1),FALSE)*$E818</f>
        <v>1900861.5320623179</v>
      </c>
      <c r="P818" s="5">
        <f>VLOOKUP(CONCATENATE($F818," ",$G818),AllocFactorMatrix,(P$4+1),FALSE)*$E818</f>
        <v>344059.54916047998</v>
      </c>
      <c r="Q818" s="5">
        <f>VLOOKUP(CONCATENATE($F818," ",$G818),AllocFactorMatrix,(Q$4+1),FALSE)*$E818</f>
        <v>133079.80450074156</v>
      </c>
      <c r="R818" s="5">
        <f>VLOOKUP(CONCATENATE($F818," ",$G818),AllocFactorMatrix,(R$4+1),FALSE)*$E818</f>
        <v>2867.4338432852719</v>
      </c>
      <c r="S818" s="5">
        <f t="shared" si="439"/>
        <v>2380868.3195668245</v>
      </c>
      <c r="T818" s="5">
        <f>VLOOKUP(CONCATENATE($F818," ",$G818),AllocFactorMatrix,(T$4+1),FALSE)*$E818</f>
        <v>60359.293498376122</v>
      </c>
      <c r="U818" s="5">
        <f>VLOOKUP(CONCATENATE($F818," ",$G818),AllocFactorMatrix,(U$4+1),FALSE)*$E818</f>
        <v>961024.88029429095</v>
      </c>
      <c r="V818" s="5">
        <f>VLOOKUP(CONCATENATE($F818," ",$G818),AllocFactorMatrix,(V$4+1),FALSE)*$E818</f>
        <v>5211833.7744314782</v>
      </c>
      <c r="W818" s="5">
        <f>VLOOKUP(CONCATENATE($F818," ",$G818),AllocFactorMatrix,(W$4+1),FALSE)*$E818</f>
        <v>685734.81744918565</v>
      </c>
      <c r="X818" s="5">
        <f t="shared" si="440"/>
        <v>6918952.765673331</v>
      </c>
      <c r="Y818" s="5">
        <f>VLOOKUP(CONCATENATE($F818," ",$G818),AllocFactorMatrix,(Y$4+1),FALSE)*$E818</f>
        <v>560239.14845650597</v>
      </c>
      <c r="Z818" s="5">
        <f>VLOOKUP(CONCATENATE($F818," ",$G818),AllocFactorMatrix,(Z$4+1),FALSE)*$E818</f>
        <v>11645.513452787935</v>
      </c>
      <c r="AA818" s="5">
        <f t="shared" si="438"/>
        <v>571884.66190929385</v>
      </c>
      <c r="AB818" s="5">
        <f>VLOOKUP(CONCATENATE($F818," ",$G818),AllocFactorMatrix,(AB$4+1),FALSE)*$E818</f>
        <v>6579.7690615687006</v>
      </c>
      <c r="AC818" s="5">
        <f>VLOOKUP(CONCATENATE($F818," ",$G818),AllocFactorMatrix,(AC$4+1),FALSE)*$E818</f>
        <v>0</v>
      </c>
      <c r="AD818" s="5">
        <f>VLOOKUP(CONCATENATE($F818," ",$G818),AllocFactorMatrix,(AD$4+1),FALSE)*$E818</f>
        <v>0</v>
      </c>
    </row>
    <row r="819" spans="4:30" hidden="1" outlineLevel="1">
      <c r="E819" s="55"/>
      <c r="F819" s="52" t="str">
        <f>F826</f>
        <v>PROD_DEMAND</v>
      </c>
      <c r="G819" s="55" t="str">
        <f>$G$8</f>
        <v>PRODUCTION</v>
      </c>
      <c r="H819" s="4">
        <f t="shared" ref="H819:H826" si="441">SUBTOTAL(9,I819:AD819)</f>
        <v>81440991</v>
      </c>
      <c r="I819" s="5">
        <f>VLOOKUP(CONCATENATE($F819," ",$G819),AllocFactorMatrix,(I$4+1),FALSE)*$E826</f>
        <v>45216566.509044193</v>
      </c>
      <c r="J819" s="5">
        <f>VLOOKUP(CONCATENATE($F819," ",$G819),AllocFactorMatrix,(J$4+1),FALSE)*$E826</f>
        <v>2080634.6979068876</v>
      </c>
      <c r="K819" s="5">
        <f>VLOOKUP(CONCATENATE($F819," ",$G819),AllocFactorMatrix,(K$4+1),FALSE)*$E826</f>
        <v>6854208.1036457177</v>
      </c>
      <c r="L819" s="5">
        <f>VLOOKUP(CONCATENATE($F819," ",$G819),AllocFactorMatrix,(L$4+1),FALSE)*$E826</f>
        <v>171264.77907502244</v>
      </c>
      <c r="M819" s="5">
        <f>VLOOKUP(CONCATENATE($F819," ",$G819),AllocFactorMatrix,(M$4+1),FALSE)*$E826</f>
        <v>22046.870771464597</v>
      </c>
      <c r="N819" s="5">
        <f t="shared" ref="N819:N826" si="442">SUBTOTAL(9,K819:M819)</f>
        <v>7047519.7534922054</v>
      </c>
      <c r="O819" s="5">
        <f>VLOOKUP(CONCATENATE($F819," ",$G819),AllocFactorMatrix,(O$4+1),FALSE)*$E826</f>
        <v>5214088.7501217043</v>
      </c>
      <c r="P819" s="5">
        <f>VLOOKUP(CONCATENATE($F819," ",$G819),AllocFactorMatrix,(P$4+1),FALSE)*$E826</f>
        <v>943759.97114491079</v>
      </c>
      <c r="Q819" s="5">
        <f>VLOOKUP(CONCATENATE($F819," ",$G819),AllocFactorMatrix,(Q$4+1),FALSE)*$E826</f>
        <v>365039.69374501705</v>
      </c>
      <c r="R819" s="5">
        <f>VLOOKUP(CONCATENATE($F819," ",$G819),AllocFactorMatrix,(R$4+1),FALSE)*$E826</f>
        <v>7865.4096007566641</v>
      </c>
      <c r="S819" s="5">
        <f>SUBTOTAL(9,O819:R819)</f>
        <v>6530753.8246123893</v>
      </c>
      <c r="T819" s="5">
        <f>VLOOKUP(CONCATENATE($F819," ",$G819),AllocFactorMatrix,(T$4+1),FALSE)*$E826</f>
        <v>165566.35393306456</v>
      </c>
      <c r="U819" s="5">
        <f>VLOOKUP(CONCATENATE($F819," ",$G819),AllocFactorMatrix,(U$4+1),FALSE)*$E826</f>
        <v>2636104.1729815193</v>
      </c>
      <c r="V819" s="5">
        <f>VLOOKUP(CONCATENATE($F819," ",$G819),AllocFactorMatrix,(V$4+1),FALSE)*$E826</f>
        <v>14296130.145410616</v>
      </c>
      <c r="W819" s="5">
        <f>VLOOKUP(CONCATENATE($F819," ",$G819),AllocFactorMatrix,(W$4+1),FALSE)*$E826</f>
        <v>1880979.8277886033</v>
      </c>
      <c r="X819" s="5">
        <f>SUBTOTAL(9,T819:W819)</f>
        <v>18978780.500113804</v>
      </c>
      <c r="Y819" s="5">
        <f>VLOOKUP(CONCATENATE($F819," ",$G819),AllocFactorMatrix,(Y$4+1),FALSE)*$E826</f>
        <v>1536743.5197531602</v>
      </c>
      <c r="Z819" s="5">
        <f>VLOOKUP(CONCATENATE($F819," ",$G819),AllocFactorMatrix,(Z$4+1),FALSE)*$E826</f>
        <v>31943.800039813668</v>
      </c>
      <c r="AA819" s="5">
        <f t="shared" ref="AA819:AA825" si="443">SUBTOTAL(9,Y819:Z819)</f>
        <v>1568687.3197929738</v>
      </c>
      <c r="AB819" s="5">
        <f>VLOOKUP(CONCATENATE($F819," ",$G819),AllocFactorMatrix,(AB$4+1),FALSE)*$E826</f>
        <v>18048.395037539995</v>
      </c>
      <c r="AC819" s="5">
        <f>VLOOKUP(CONCATENATE($F819," ",$G819),AllocFactorMatrix,(AC$4+1),FALSE)*$E826</f>
        <v>0</v>
      </c>
      <c r="AD819" s="5">
        <f>VLOOKUP(CONCATENATE($F819," ",$G819),AllocFactorMatrix,(AD$4+1),FALSE)*$E826</f>
        <v>0</v>
      </c>
    </row>
    <row r="820" spans="4:30" hidden="1" outlineLevel="1">
      <c r="E820" s="55"/>
      <c r="F820" s="52" t="str">
        <f>F826</f>
        <v>PROD_DEMAND</v>
      </c>
      <c r="G820" s="55" t="str">
        <f>$G$9</f>
        <v>BULKTRAN</v>
      </c>
      <c r="H820" s="4">
        <f t="shared" si="441"/>
        <v>0</v>
      </c>
      <c r="I820" s="5">
        <f>VLOOKUP(CONCATENATE($F820," ",$G820),AllocFactorMatrix,(I$4+1),FALSE)*$E826</f>
        <v>0</v>
      </c>
      <c r="J820" s="5">
        <f>VLOOKUP(CONCATENATE($F820," ",$G820),AllocFactorMatrix,(J$4+1),FALSE)*$E826</f>
        <v>0</v>
      </c>
      <c r="K820" s="5">
        <f>VLOOKUP(CONCATENATE($F820," ",$G820),AllocFactorMatrix,(K$4+1),FALSE)*$E826</f>
        <v>0</v>
      </c>
      <c r="L820" s="5">
        <f>VLOOKUP(CONCATENATE($F820," ",$G820),AllocFactorMatrix,(L$4+1),FALSE)*$E826</f>
        <v>0</v>
      </c>
      <c r="M820" s="5">
        <f>VLOOKUP(CONCATENATE($F820," ",$G820),AllocFactorMatrix,(M$4+1),FALSE)*$E826</f>
        <v>0</v>
      </c>
      <c r="N820" s="5">
        <f t="shared" si="442"/>
        <v>0</v>
      </c>
      <c r="O820" s="5">
        <f>VLOOKUP(CONCATENATE($F820," ",$G820),AllocFactorMatrix,(O$4+1),FALSE)*$E826</f>
        <v>0</v>
      </c>
      <c r="P820" s="5">
        <f>VLOOKUP(CONCATENATE($F820," ",$G820),AllocFactorMatrix,(P$4+1),FALSE)*$E826</f>
        <v>0</v>
      </c>
      <c r="Q820" s="5">
        <f>VLOOKUP(CONCATENATE($F820," ",$G820),AllocFactorMatrix,(Q$4+1),FALSE)*$E826</f>
        <v>0</v>
      </c>
      <c r="R820" s="5">
        <f>VLOOKUP(CONCATENATE($F820," ",$G820),AllocFactorMatrix,(R$4+1),FALSE)*$E826</f>
        <v>0</v>
      </c>
      <c r="S820" s="5">
        <f t="shared" ref="S820:S826" si="444">SUBTOTAL(9,O820:R820)</f>
        <v>0</v>
      </c>
      <c r="T820" s="5">
        <f>VLOOKUP(CONCATENATE($F820," ",$G820),AllocFactorMatrix,(T$4+1),FALSE)*$E826</f>
        <v>0</v>
      </c>
      <c r="U820" s="5">
        <f>VLOOKUP(CONCATENATE($F820," ",$G820),AllocFactorMatrix,(U$4+1),FALSE)*$E826</f>
        <v>0</v>
      </c>
      <c r="V820" s="5">
        <f>VLOOKUP(CONCATENATE($F820," ",$G820),AllocFactorMatrix,(V$4+1),FALSE)*$E826</f>
        <v>0</v>
      </c>
      <c r="W820" s="5">
        <f>VLOOKUP(CONCATENATE($F820," ",$G820),AllocFactorMatrix,(W$4+1),FALSE)*$E826</f>
        <v>0</v>
      </c>
      <c r="X820" s="5">
        <f t="shared" ref="X820:X826" si="445">SUBTOTAL(9,T820:W820)</f>
        <v>0</v>
      </c>
      <c r="Y820" s="5">
        <f>VLOOKUP(CONCATENATE($F820," ",$G820),AllocFactorMatrix,(Y$4+1),FALSE)*$E826</f>
        <v>0</v>
      </c>
      <c r="Z820" s="5">
        <f>VLOOKUP(CONCATENATE($F820," ",$G820),AllocFactorMatrix,(Z$4+1),FALSE)*$E826</f>
        <v>0</v>
      </c>
      <c r="AA820" s="5">
        <f t="shared" si="443"/>
        <v>0</v>
      </c>
      <c r="AB820" s="5">
        <f>VLOOKUP(CONCATENATE($F820," ",$G820),AllocFactorMatrix,(AB$4+1),FALSE)*$E826</f>
        <v>0</v>
      </c>
      <c r="AC820" s="5">
        <f>VLOOKUP(CONCATENATE($F820," ",$G820),AllocFactorMatrix,(AC$4+1),FALSE)*$E826</f>
        <v>0</v>
      </c>
      <c r="AD820" s="5">
        <f>VLOOKUP(CONCATENATE($F820," ",$G820),AllocFactorMatrix,(AD$4+1),FALSE)*$E826</f>
        <v>0</v>
      </c>
    </row>
    <row r="821" spans="4:30" hidden="1" outlineLevel="1">
      <c r="E821" s="55"/>
      <c r="F821" s="52" t="str">
        <f>F826</f>
        <v>PROD_DEMAND</v>
      </c>
      <c r="G821" s="55" t="str">
        <f>$G$10</f>
        <v>SUBTRAN</v>
      </c>
      <c r="H821" s="4">
        <f t="shared" si="441"/>
        <v>0</v>
      </c>
      <c r="I821" s="5">
        <f>VLOOKUP(CONCATENATE($F821," ",$G821),AllocFactorMatrix,(I$4+1),FALSE)*$E826</f>
        <v>0</v>
      </c>
      <c r="J821" s="5">
        <f>VLOOKUP(CONCATENATE($F821," ",$G821),AllocFactorMatrix,(J$4+1),FALSE)*$E826</f>
        <v>0</v>
      </c>
      <c r="K821" s="5">
        <f>VLOOKUP(CONCATENATE($F821," ",$G821),AllocFactorMatrix,(K$4+1),FALSE)*$E826</f>
        <v>0</v>
      </c>
      <c r="L821" s="5">
        <f>VLOOKUP(CONCATENATE($F821," ",$G821),AllocFactorMatrix,(L$4+1),FALSE)*$E826</f>
        <v>0</v>
      </c>
      <c r="M821" s="5">
        <f>VLOOKUP(CONCATENATE($F821," ",$G821),AllocFactorMatrix,(M$4+1),FALSE)*$E826</f>
        <v>0</v>
      </c>
      <c r="N821" s="5">
        <f t="shared" si="442"/>
        <v>0</v>
      </c>
      <c r="O821" s="5">
        <f>VLOOKUP(CONCATENATE($F821," ",$G821),AllocFactorMatrix,(O$4+1),FALSE)*$E826</f>
        <v>0</v>
      </c>
      <c r="P821" s="5">
        <f>VLOOKUP(CONCATENATE($F821," ",$G821),AllocFactorMatrix,(P$4+1),FALSE)*$E826</f>
        <v>0</v>
      </c>
      <c r="Q821" s="5">
        <f>VLOOKUP(CONCATENATE($F821," ",$G821),AllocFactorMatrix,(Q$4+1),FALSE)*$E826</f>
        <v>0</v>
      </c>
      <c r="R821" s="5">
        <f>VLOOKUP(CONCATENATE($F821," ",$G821),AllocFactorMatrix,(R$4+1),FALSE)*$E826</f>
        <v>0</v>
      </c>
      <c r="S821" s="5">
        <f t="shared" si="444"/>
        <v>0</v>
      </c>
      <c r="T821" s="5">
        <f>VLOOKUP(CONCATENATE($F821," ",$G821),AllocFactorMatrix,(T$4+1),FALSE)*$E826</f>
        <v>0</v>
      </c>
      <c r="U821" s="5">
        <f>VLOOKUP(CONCATENATE($F821," ",$G821),AllocFactorMatrix,(U$4+1),FALSE)*$E826</f>
        <v>0</v>
      </c>
      <c r="V821" s="5">
        <f>VLOOKUP(CONCATENATE($F821," ",$G821),AllocFactorMatrix,(V$4+1),FALSE)*$E826</f>
        <v>0</v>
      </c>
      <c r="W821" s="5">
        <f>VLOOKUP(CONCATENATE($F821," ",$G821),AllocFactorMatrix,(W$4+1),FALSE)*$E826</f>
        <v>0</v>
      </c>
      <c r="X821" s="5">
        <f t="shared" si="445"/>
        <v>0</v>
      </c>
      <c r="Y821" s="5">
        <f>VLOOKUP(CONCATENATE($F821," ",$G821),AllocFactorMatrix,(Y$4+1),FALSE)*$E826</f>
        <v>0</v>
      </c>
      <c r="Z821" s="5">
        <f>VLOOKUP(CONCATENATE($F821," ",$G821),AllocFactorMatrix,(Z$4+1),FALSE)*$E826</f>
        <v>0</v>
      </c>
      <c r="AA821" s="5">
        <f t="shared" si="443"/>
        <v>0</v>
      </c>
      <c r="AB821" s="5">
        <f>VLOOKUP(CONCATENATE($F821," ",$G821),AllocFactorMatrix,(AB$4+1),FALSE)*$E826</f>
        <v>0</v>
      </c>
      <c r="AC821" s="5">
        <f>VLOOKUP(CONCATENATE($F821," ",$G821),AllocFactorMatrix,(AC$4+1),FALSE)*$E826</f>
        <v>0</v>
      </c>
      <c r="AD821" s="5">
        <f>VLOOKUP(CONCATENATE($F821," ",$G821),AllocFactorMatrix,(AD$4+1),FALSE)*$E826</f>
        <v>0</v>
      </c>
    </row>
    <row r="822" spans="4:30" hidden="1" outlineLevel="1">
      <c r="E822" s="55"/>
      <c r="F822" s="52" t="str">
        <f>F826</f>
        <v>PROD_DEMAND</v>
      </c>
      <c r="G822" s="55" t="str">
        <f>$G$11</f>
        <v>DISTPRI</v>
      </c>
      <c r="H822" s="4">
        <f t="shared" si="441"/>
        <v>0</v>
      </c>
      <c r="I822" s="5">
        <f>VLOOKUP(CONCATENATE($F822," ",$G822),AllocFactorMatrix,(I$4+1),FALSE)*$E826</f>
        <v>0</v>
      </c>
      <c r="J822" s="5">
        <f>VLOOKUP(CONCATENATE($F822," ",$G822),AllocFactorMatrix,(J$4+1),FALSE)*$E826</f>
        <v>0</v>
      </c>
      <c r="K822" s="5">
        <f>VLOOKUP(CONCATENATE($F822," ",$G822),AllocFactorMatrix,(K$4+1),FALSE)*$E826</f>
        <v>0</v>
      </c>
      <c r="L822" s="5">
        <f>VLOOKUP(CONCATENATE($F822," ",$G822),AllocFactorMatrix,(L$4+1),FALSE)*$E826</f>
        <v>0</v>
      </c>
      <c r="M822" s="5">
        <f>VLOOKUP(CONCATENATE($F822," ",$G822),AllocFactorMatrix,(M$4+1),FALSE)*$E826</f>
        <v>0</v>
      </c>
      <c r="N822" s="5">
        <f t="shared" si="442"/>
        <v>0</v>
      </c>
      <c r="O822" s="5">
        <f>VLOOKUP(CONCATENATE($F822," ",$G822),AllocFactorMatrix,(O$4+1),FALSE)*$E826</f>
        <v>0</v>
      </c>
      <c r="P822" s="5">
        <f>VLOOKUP(CONCATENATE($F822," ",$G822),AllocFactorMatrix,(P$4+1),FALSE)*$E826</f>
        <v>0</v>
      </c>
      <c r="Q822" s="5">
        <f>VLOOKUP(CONCATENATE($F822," ",$G822),AllocFactorMatrix,(Q$4+1),FALSE)*$E826</f>
        <v>0</v>
      </c>
      <c r="R822" s="5">
        <f>VLOOKUP(CONCATENATE($F822," ",$G822),AllocFactorMatrix,(R$4+1),FALSE)*$E826</f>
        <v>0</v>
      </c>
      <c r="S822" s="5">
        <f t="shared" si="444"/>
        <v>0</v>
      </c>
      <c r="T822" s="5">
        <f>VLOOKUP(CONCATENATE($F822," ",$G822),AllocFactorMatrix,(T$4+1),FALSE)*$E826</f>
        <v>0</v>
      </c>
      <c r="U822" s="5">
        <f>VLOOKUP(CONCATENATE($F822," ",$G822),AllocFactorMatrix,(U$4+1),FALSE)*$E826</f>
        <v>0</v>
      </c>
      <c r="V822" s="5">
        <f>VLOOKUP(CONCATENATE($F822," ",$G822),AllocFactorMatrix,(V$4+1),FALSE)*$E826</f>
        <v>0</v>
      </c>
      <c r="W822" s="5">
        <f>VLOOKUP(CONCATENATE($F822," ",$G822),AllocFactorMatrix,(W$4+1),FALSE)*$E826</f>
        <v>0</v>
      </c>
      <c r="X822" s="5">
        <f t="shared" si="445"/>
        <v>0</v>
      </c>
      <c r="Y822" s="5">
        <f>VLOOKUP(CONCATENATE($F822," ",$G822),AllocFactorMatrix,(Y$4+1),FALSE)*$E826</f>
        <v>0</v>
      </c>
      <c r="Z822" s="5">
        <f>VLOOKUP(CONCATENATE($F822," ",$G822),AllocFactorMatrix,(Z$4+1),FALSE)*$E826</f>
        <v>0</v>
      </c>
      <c r="AA822" s="5">
        <f t="shared" si="443"/>
        <v>0</v>
      </c>
      <c r="AB822" s="5">
        <f>VLOOKUP(CONCATENATE($F822," ",$G822),AllocFactorMatrix,(AB$4+1),FALSE)*$E826</f>
        <v>0</v>
      </c>
      <c r="AC822" s="5">
        <f>VLOOKUP(CONCATENATE($F822," ",$G822),AllocFactorMatrix,(AC$4+1),FALSE)*$E826</f>
        <v>0</v>
      </c>
      <c r="AD822" s="5">
        <f>VLOOKUP(CONCATENATE($F822," ",$G822),AllocFactorMatrix,(AD$4+1),FALSE)*$E826</f>
        <v>0</v>
      </c>
    </row>
    <row r="823" spans="4:30" hidden="1" outlineLevel="1">
      <c r="E823" s="55"/>
      <c r="F823" s="52" t="str">
        <f>F826</f>
        <v>PROD_DEMAND</v>
      </c>
      <c r="G823" s="55" t="str">
        <f>$G$12</f>
        <v>DISTSEC</v>
      </c>
      <c r="H823" s="4">
        <f t="shared" si="441"/>
        <v>0</v>
      </c>
      <c r="I823" s="5">
        <f>VLOOKUP(CONCATENATE($F823," ",$G823),AllocFactorMatrix,(I$4+1),FALSE)*$E826</f>
        <v>0</v>
      </c>
      <c r="J823" s="5">
        <f>VLOOKUP(CONCATENATE($F823," ",$G823),AllocFactorMatrix,(J$4+1),FALSE)*$E826</f>
        <v>0</v>
      </c>
      <c r="K823" s="5">
        <f>VLOOKUP(CONCATENATE($F823," ",$G823),AllocFactorMatrix,(K$4+1),FALSE)*$E826</f>
        <v>0</v>
      </c>
      <c r="L823" s="5">
        <f>VLOOKUP(CONCATENATE($F823," ",$G823),AllocFactorMatrix,(L$4+1),FALSE)*$E826</f>
        <v>0</v>
      </c>
      <c r="M823" s="5">
        <f>VLOOKUP(CONCATENATE($F823," ",$G823),AllocFactorMatrix,(M$4+1),FALSE)*$E826</f>
        <v>0</v>
      </c>
      <c r="N823" s="5">
        <f t="shared" si="442"/>
        <v>0</v>
      </c>
      <c r="O823" s="5">
        <f>VLOOKUP(CONCATENATE($F823," ",$G823),AllocFactorMatrix,(O$4+1),FALSE)*$E826</f>
        <v>0</v>
      </c>
      <c r="P823" s="5">
        <f>VLOOKUP(CONCATENATE($F823," ",$G823),AllocFactorMatrix,(P$4+1),FALSE)*$E826</f>
        <v>0</v>
      </c>
      <c r="Q823" s="5">
        <f>VLOOKUP(CONCATENATE($F823," ",$G823),AllocFactorMatrix,(Q$4+1),FALSE)*$E826</f>
        <v>0</v>
      </c>
      <c r="R823" s="5">
        <f>VLOOKUP(CONCATENATE($F823," ",$G823),AllocFactorMatrix,(R$4+1),FALSE)*$E826</f>
        <v>0</v>
      </c>
      <c r="S823" s="5">
        <f t="shared" si="444"/>
        <v>0</v>
      </c>
      <c r="T823" s="5">
        <f>VLOOKUP(CONCATENATE($F823," ",$G823),AllocFactorMatrix,(T$4+1),FALSE)*$E826</f>
        <v>0</v>
      </c>
      <c r="U823" s="5">
        <f>VLOOKUP(CONCATENATE($F823," ",$G823),AllocFactorMatrix,(U$4+1),FALSE)*$E826</f>
        <v>0</v>
      </c>
      <c r="V823" s="5">
        <f>VLOOKUP(CONCATENATE($F823," ",$G823),AllocFactorMatrix,(V$4+1),FALSE)*$E826</f>
        <v>0</v>
      </c>
      <c r="W823" s="5">
        <f>VLOOKUP(CONCATENATE($F823," ",$G823),AllocFactorMatrix,(W$4+1),FALSE)*$E826</f>
        <v>0</v>
      </c>
      <c r="X823" s="5">
        <f t="shared" si="445"/>
        <v>0</v>
      </c>
      <c r="Y823" s="5">
        <f>VLOOKUP(CONCATENATE($F823," ",$G823),AllocFactorMatrix,(Y$4+1),FALSE)*$E826</f>
        <v>0</v>
      </c>
      <c r="Z823" s="5">
        <f>VLOOKUP(CONCATENATE($F823," ",$G823),AllocFactorMatrix,(Z$4+1),FALSE)*$E826</f>
        <v>0</v>
      </c>
      <c r="AA823" s="5">
        <f t="shared" si="443"/>
        <v>0</v>
      </c>
      <c r="AB823" s="5">
        <f>VLOOKUP(CONCATENATE($F823," ",$G823),AllocFactorMatrix,(AB$4+1),FALSE)*$E826</f>
        <v>0</v>
      </c>
      <c r="AC823" s="5">
        <f>VLOOKUP(CONCATENATE($F823," ",$G823),AllocFactorMatrix,(AC$4+1),FALSE)*$E826</f>
        <v>0</v>
      </c>
      <c r="AD823" s="5">
        <f>VLOOKUP(CONCATENATE($F823," ",$G823),AllocFactorMatrix,(AD$4+1),FALSE)*$E826</f>
        <v>0</v>
      </c>
    </row>
    <row r="824" spans="4:30" hidden="1" outlineLevel="1">
      <c r="E824" s="55"/>
      <c r="F824" s="52" t="str">
        <f>F826</f>
        <v>PROD_DEMAND</v>
      </c>
      <c r="G824" s="55" t="str">
        <f>$G$13</f>
        <v>ENERGY</v>
      </c>
      <c r="H824" s="4">
        <f t="shared" si="441"/>
        <v>0</v>
      </c>
      <c r="I824" s="5">
        <f>VLOOKUP(CONCATENATE($F824," ",$G824),AllocFactorMatrix,(I$4+1),FALSE)*$E826</f>
        <v>0</v>
      </c>
      <c r="J824" s="5">
        <f>VLOOKUP(CONCATENATE($F824," ",$G824),AllocFactorMatrix,(J$4+1),FALSE)*$E826</f>
        <v>0</v>
      </c>
      <c r="K824" s="5">
        <f>VLOOKUP(CONCATENATE($F824," ",$G824),AllocFactorMatrix,(K$4+1),FALSE)*$E826</f>
        <v>0</v>
      </c>
      <c r="L824" s="5">
        <f>VLOOKUP(CONCATENATE($F824," ",$G824),AllocFactorMatrix,(L$4+1),FALSE)*$E826</f>
        <v>0</v>
      </c>
      <c r="M824" s="5">
        <f>VLOOKUP(CONCATENATE($F824," ",$G824),AllocFactorMatrix,(M$4+1),FALSE)*$E826</f>
        <v>0</v>
      </c>
      <c r="N824" s="5">
        <f t="shared" si="442"/>
        <v>0</v>
      </c>
      <c r="O824" s="5">
        <f>VLOOKUP(CONCATENATE($F824," ",$G824),AllocFactorMatrix,(O$4+1),FALSE)*$E826</f>
        <v>0</v>
      </c>
      <c r="P824" s="5">
        <f>VLOOKUP(CONCATENATE($F824," ",$G824),AllocFactorMatrix,(P$4+1),FALSE)*$E826</f>
        <v>0</v>
      </c>
      <c r="Q824" s="5">
        <f>VLOOKUP(CONCATENATE($F824," ",$G824),AllocFactorMatrix,(Q$4+1),FALSE)*$E826</f>
        <v>0</v>
      </c>
      <c r="R824" s="5">
        <f>VLOOKUP(CONCATENATE($F824," ",$G824),AllocFactorMatrix,(R$4+1),FALSE)*$E826</f>
        <v>0</v>
      </c>
      <c r="S824" s="5">
        <f t="shared" si="444"/>
        <v>0</v>
      </c>
      <c r="T824" s="5">
        <f>VLOOKUP(CONCATENATE($F824," ",$G824),AllocFactorMatrix,(T$4+1),FALSE)*$E826</f>
        <v>0</v>
      </c>
      <c r="U824" s="5">
        <f>VLOOKUP(CONCATENATE($F824," ",$G824),AllocFactorMatrix,(U$4+1),FALSE)*$E826</f>
        <v>0</v>
      </c>
      <c r="V824" s="5">
        <f>VLOOKUP(CONCATENATE($F824," ",$G824),AllocFactorMatrix,(V$4+1),FALSE)*$E826</f>
        <v>0</v>
      </c>
      <c r="W824" s="5">
        <f>VLOOKUP(CONCATENATE($F824," ",$G824),AllocFactorMatrix,(W$4+1),FALSE)*$E826</f>
        <v>0</v>
      </c>
      <c r="X824" s="5">
        <f t="shared" si="445"/>
        <v>0</v>
      </c>
      <c r="Y824" s="5">
        <f>VLOOKUP(CONCATENATE($F824," ",$G824),AllocFactorMatrix,(Y$4+1),FALSE)*$E826</f>
        <v>0</v>
      </c>
      <c r="Z824" s="5">
        <f>VLOOKUP(CONCATENATE($F824," ",$G824),AllocFactorMatrix,(Z$4+1),FALSE)*$E826</f>
        <v>0</v>
      </c>
      <c r="AA824" s="5">
        <f t="shared" si="443"/>
        <v>0</v>
      </c>
      <c r="AB824" s="5">
        <f>VLOOKUP(CONCATENATE($F824," ",$G824),AllocFactorMatrix,(AB$4+1),FALSE)*$E826</f>
        <v>0</v>
      </c>
      <c r="AC824" s="5">
        <f>VLOOKUP(CONCATENATE($F824," ",$G824),AllocFactorMatrix,(AC$4+1),FALSE)*$E826</f>
        <v>0</v>
      </c>
      <c r="AD824" s="5">
        <f>VLOOKUP(CONCATENATE($F824," ",$G824),AllocFactorMatrix,(AD$4+1),FALSE)*$E826</f>
        <v>0</v>
      </c>
    </row>
    <row r="825" spans="4:30" hidden="1" outlineLevel="1">
      <c r="E825" s="55"/>
      <c r="F825" s="52" t="str">
        <f>F826</f>
        <v>PROD_DEMAND</v>
      </c>
      <c r="G825" s="55" t="str">
        <f>$G$14</f>
        <v>CUSTOMER</v>
      </c>
      <c r="H825" s="4">
        <f t="shared" si="441"/>
        <v>0</v>
      </c>
      <c r="I825" s="5">
        <f>VLOOKUP(CONCATENATE($F825," ",$G825),AllocFactorMatrix,(I$4+1),FALSE)*$E826</f>
        <v>0</v>
      </c>
      <c r="J825" s="5">
        <f>VLOOKUP(CONCATENATE($F825," ",$G825),AllocFactorMatrix,(J$4+1),FALSE)*$E826</f>
        <v>0</v>
      </c>
      <c r="K825" s="5">
        <f>VLOOKUP(CONCATENATE($F825," ",$G825),AllocFactorMatrix,(K$4+1),FALSE)*$E826</f>
        <v>0</v>
      </c>
      <c r="L825" s="5">
        <f>VLOOKUP(CONCATENATE($F825," ",$G825),AllocFactorMatrix,(L$4+1),FALSE)*$E826</f>
        <v>0</v>
      </c>
      <c r="M825" s="5">
        <f>VLOOKUP(CONCATENATE($F825," ",$G825),AllocFactorMatrix,(M$4+1),FALSE)*$E826</f>
        <v>0</v>
      </c>
      <c r="N825" s="5">
        <f t="shared" si="442"/>
        <v>0</v>
      </c>
      <c r="O825" s="5">
        <f>VLOOKUP(CONCATENATE($F825," ",$G825),AllocFactorMatrix,(O$4+1),FALSE)*$E826</f>
        <v>0</v>
      </c>
      <c r="P825" s="5">
        <f>VLOOKUP(CONCATENATE($F825," ",$G825),AllocFactorMatrix,(P$4+1),FALSE)*$E826</f>
        <v>0</v>
      </c>
      <c r="Q825" s="5">
        <f>VLOOKUP(CONCATENATE($F825," ",$G825),AllocFactorMatrix,(Q$4+1),FALSE)*$E826</f>
        <v>0</v>
      </c>
      <c r="R825" s="5">
        <f>VLOOKUP(CONCATENATE($F825," ",$G825),AllocFactorMatrix,(R$4+1),FALSE)*$E826</f>
        <v>0</v>
      </c>
      <c r="S825" s="5">
        <f t="shared" si="444"/>
        <v>0</v>
      </c>
      <c r="T825" s="5">
        <f>VLOOKUP(CONCATENATE($F825," ",$G825),AllocFactorMatrix,(T$4+1),FALSE)*$E826</f>
        <v>0</v>
      </c>
      <c r="U825" s="5">
        <f>VLOOKUP(CONCATENATE($F825," ",$G825),AllocFactorMatrix,(U$4+1),FALSE)*$E826</f>
        <v>0</v>
      </c>
      <c r="V825" s="5">
        <f>VLOOKUP(CONCATENATE($F825," ",$G825),AllocFactorMatrix,(V$4+1),FALSE)*$E826</f>
        <v>0</v>
      </c>
      <c r="W825" s="5">
        <f>VLOOKUP(CONCATENATE($F825," ",$G825),AllocFactorMatrix,(W$4+1),FALSE)*$E826</f>
        <v>0</v>
      </c>
      <c r="X825" s="5">
        <f t="shared" si="445"/>
        <v>0</v>
      </c>
      <c r="Y825" s="5">
        <f>VLOOKUP(CONCATENATE($F825," ",$G825),AllocFactorMatrix,(Y$4+1),FALSE)*$E826</f>
        <v>0</v>
      </c>
      <c r="Z825" s="5">
        <f>VLOOKUP(CONCATENATE($F825," ",$G825),AllocFactorMatrix,(Z$4+1),FALSE)*$E826</f>
        <v>0</v>
      </c>
      <c r="AA825" s="5">
        <f t="shared" si="443"/>
        <v>0</v>
      </c>
      <c r="AB825" s="5">
        <f>VLOOKUP(CONCATENATE($F825," ",$G825),AllocFactorMatrix,(AB$4+1),FALSE)*$E826</f>
        <v>0</v>
      </c>
      <c r="AC825" s="5">
        <f>VLOOKUP(CONCATENATE($F825," ",$G825),AllocFactorMatrix,(AC$4+1),FALSE)*$E826</f>
        <v>0</v>
      </c>
      <c r="AD825" s="5">
        <f>VLOOKUP(CONCATENATE($F825," ",$G825),AllocFactorMatrix,(AD$4+1),FALSE)*$E826</f>
        <v>0</v>
      </c>
    </row>
    <row r="826" spans="4:30" collapsed="1">
      <c r="D826" s="96" t="s">
        <v>673</v>
      </c>
      <c r="E826" s="61">
        <v>81440991</v>
      </c>
      <c r="F826" s="98" t="s">
        <v>30</v>
      </c>
      <c r="G826" s="55" t="str">
        <f>$G$15</f>
        <v>TOTAL</v>
      </c>
      <c r="H826" s="4">
        <f t="shared" si="441"/>
        <v>81440991</v>
      </c>
      <c r="I826" s="5">
        <f>VLOOKUP(CONCATENATE($F826," ",$G826),AllocFactorMatrix,(I$4+1),FALSE)*$E826</f>
        <v>45216566.509044193</v>
      </c>
      <c r="J826" s="5">
        <f>VLOOKUP(CONCATENATE($F826," ",$G826),AllocFactorMatrix,(J$4+1),FALSE)*$E826</f>
        <v>2080634.6979068876</v>
      </c>
      <c r="K826" s="5">
        <f>VLOOKUP(CONCATENATE($F826," ",$G826),AllocFactorMatrix,(K$4+1),FALSE)*$E826</f>
        <v>6854208.1036457177</v>
      </c>
      <c r="L826" s="5">
        <f>VLOOKUP(CONCATENATE($F826," ",$G826),AllocFactorMatrix,(L$4+1),FALSE)*$E826</f>
        <v>171264.77907502244</v>
      </c>
      <c r="M826" s="5">
        <f>VLOOKUP(CONCATENATE($F826," ",$G826),AllocFactorMatrix,(M$4+1),FALSE)*$E826</f>
        <v>22046.870771464597</v>
      </c>
      <c r="N826" s="5">
        <f t="shared" si="442"/>
        <v>7047519.7534922054</v>
      </c>
      <c r="O826" s="5">
        <f>VLOOKUP(CONCATENATE($F826," ",$G826),AllocFactorMatrix,(O$4+1),FALSE)*$E826</f>
        <v>5214088.7501217043</v>
      </c>
      <c r="P826" s="5">
        <f>VLOOKUP(CONCATENATE($F826," ",$G826),AllocFactorMatrix,(P$4+1),FALSE)*$E826</f>
        <v>943759.97114491079</v>
      </c>
      <c r="Q826" s="5">
        <f>VLOOKUP(CONCATENATE($F826," ",$G826),AllocFactorMatrix,(Q$4+1),FALSE)*$E826</f>
        <v>365039.69374501705</v>
      </c>
      <c r="R826" s="5">
        <f>VLOOKUP(CONCATENATE($F826," ",$G826),AllocFactorMatrix,(R$4+1),FALSE)*$E826</f>
        <v>7865.4096007566641</v>
      </c>
      <c r="S826" s="5">
        <f t="shared" si="444"/>
        <v>6530753.8246123893</v>
      </c>
      <c r="T826" s="5">
        <f>VLOOKUP(CONCATENATE($F826," ",$G826),AllocFactorMatrix,(T$4+1),FALSE)*$E826</f>
        <v>165566.35393306456</v>
      </c>
      <c r="U826" s="5">
        <f>VLOOKUP(CONCATENATE($F826," ",$G826),AllocFactorMatrix,(U$4+1),FALSE)*$E826</f>
        <v>2636104.1729815193</v>
      </c>
      <c r="V826" s="5">
        <f>VLOOKUP(CONCATENATE($F826," ",$G826),AllocFactorMatrix,(V$4+1),FALSE)*$E826</f>
        <v>14296130.145410616</v>
      </c>
      <c r="W826" s="5">
        <f>VLOOKUP(CONCATENATE($F826," ",$G826),AllocFactorMatrix,(W$4+1),FALSE)*$E826</f>
        <v>1880979.8277886033</v>
      </c>
      <c r="X826" s="5">
        <f t="shared" si="445"/>
        <v>18978780.500113804</v>
      </c>
      <c r="Y826" s="5">
        <f>VLOOKUP(CONCATENATE($F826," ",$G826),AllocFactorMatrix,(Y$4+1),FALSE)*$E826</f>
        <v>1536743.5197531602</v>
      </c>
      <c r="Z826" s="5">
        <f>VLOOKUP(CONCATENATE($F826," ",$G826),AllocFactorMatrix,(Z$4+1),FALSE)*$E826</f>
        <v>31943.800039813668</v>
      </c>
      <c r="AA826" s="5">
        <f>SUBTOTAL(9,Y826:Z826)</f>
        <v>1568687.3197929738</v>
      </c>
      <c r="AB826" s="5">
        <f>VLOOKUP(CONCATENATE($F826," ",$G826),AllocFactorMatrix,(AB$4+1),FALSE)*$E826</f>
        <v>18048.395037539995</v>
      </c>
      <c r="AC826" s="5">
        <f>VLOOKUP(CONCATENATE($F826," ",$G826),AllocFactorMatrix,(AC$4+1),FALSE)*$E826</f>
        <v>0</v>
      </c>
      <c r="AD826" s="5">
        <f>VLOOKUP(CONCATENATE($F826," ",$G826),AllocFactorMatrix,(AD$4+1),FALSE)*$E826</f>
        <v>0</v>
      </c>
    </row>
    <row r="827" spans="4:30">
      <c r="G827" s="7"/>
      <c r="H827" s="4"/>
      <c r="I827" s="5"/>
      <c r="J827" s="5"/>
      <c r="K827" s="5"/>
      <c r="L827" s="5"/>
      <c r="M827" s="5"/>
      <c r="N827" s="5"/>
      <c r="O827" s="5"/>
      <c r="P827" s="5"/>
      <c r="Q827" s="5"/>
      <c r="R827" s="5"/>
      <c r="S827" s="5"/>
      <c r="T827" s="5"/>
      <c r="U827" s="5"/>
      <c r="V827" s="5"/>
      <c r="W827" s="5"/>
      <c r="X827" s="5"/>
      <c r="Y827" s="5"/>
      <c r="Z827" s="5"/>
      <c r="AA827" s="5"/>
      <c r="AB827" s="5"/>
      <c r="AC827" s="5"/>
      <c r="AD827" s="5"/>
    </row>
    <row r="828" spans="4:30" hidden="1" outlineLevel="1">
      <c r="E828" s="11"/>
      <c r="F828" s="11"/>
      <c r="G828" s="55" t="str">
        <f>$G$8</f>
        <v>PRODUCTION</v>
      </c>
      <c r="H828" s="11">
        <f t="shared" ref="H828:AD828" si="446">+H811+H819</f>
        <v>111131327</v>
      </c>
      <c r="I828" s="11">
        <f t="shared" si="446"/>
        <v>61700833.656774126</v>
      </c>
      <c r="J828" s="11">
        <f t="shared" si="446"/>
        <v>2839156.2055112584</v>
      </c>
      <c r="K828" s="11">
        <f t="shared" si="446"/>
        <v>9352995.7425530609</v>
      </c>
      <c r="L828" s="11">
        <f t="shared" si="446"/>
        <v>233701.50501937134</v>
      </c>
      <c r="M828" s="11">
        <f t="shared" si="446"/>
        <v>30084.334374447561</v>
      </c>
      <c r="N828" s="11">
        <f t="shared" si="446"/>
        <v>9616781.5819468796</v>
      </c>
      <c r="O828" s="11">
        <f t="shared" si="446"/>
        <v>7114950.2821840225</v>
      </c>
      <c r="P828" s="11">
        <f t="shared" si="446"/>
        <v>1287819.5203053907</v>
      </c>
      <c r="Q828" s="11">
        <f t="shared" si="446"/>
        <v>498119.49824575859</v>
      </c>
      <c r="R828" s="11">
        <f t="shared" si="446"/>
        <v>10732.843444041937</v>
      </c>
      <c r="S828" s="11">
        <f t="shared" si="446"/>
        <v>8911622.1441792138</v>
      </c>
      <c r="T828" s="11">
        <f t="shared" si="446"/>
        <v>225925.64743144068</v>
      </c>
      <c r="U828" s="11">
        <f t="shared" si="446"/>
        <v>3597129.0532758101</v>
      </c>
      <c r="V828" s="11">
        <f t="shared" si="446"/>
        <v>19507963.919842094</v>
      </c>
      <c r="W828" s="11">
        <f t="shared" si="446"/>
        <v>2566714.645237789</v>
      </c>
      <c r="X828" s="11">
        <f t="shared" si="446"/>
        <v>25897733.265787136</v>
      </c>
      <c r="Y828" s="11">
        <f t="shared" si="446"/>
        <v>2096982.6682096662</v>
      </c>
      <c r="Z828" s="11">
        <f t="shared" si="446"/>
        <v>43589.313492601606</v>
      </c>
      <c r="AA828" s="11">
        <f t="shared" si="446"/>
        <v>2140571.9817022677</v>
      </c>
      <c r="AB828" s="11">
        <f t="shared" si="446"/>
        <v>24628.164099108697</v>
      </c>
      <c r="AC828" s="11">
        <f t="shared" si="446"/>
        <v>0</v>
      </c>
      <c r="AD828" s="11">
        <f t="shared" si="446"/>
        <v>0</v>
      </c>
    </row>
    <row r="829" spans="4:30" hidden="1" outlineLevel="1">
      <c r="E829" s="11"/>
      <c r="F829" s="11"/>
      <c r="G829" s="55" t="str">
        <f>$G$9</f>
        <v>BULKTRAN</v>
      </c>
      <c r="H829" s="11">
        <f t="shared" ref="H829:AD829" si="447">+H812+H820</f>
        <v>0</v>
      </c>
      <c r="I829" s="11">
        <f t="shared" si="447"/>
        <v>0</v>
      </c>
      <c r="J829" s="11">
        <f t="shared" si="447"/>
        <v>0</v>
      </c>
      <c r="K829" s="11">
        <f t="shared" si="447"/>
        <v>0</v>
      </c>
      <c r="L829" s="11">
        <f t="shared" si="447"/>
        <v>0</v>
      </c>
      <c r="M829" s="11">
        <f t="shared" si="447"/>
        <v>0</v>
      </c>
      <c r="N829" s="11">
        <f t="shared" si="447"/>
        <v>0</v>
      </c>
      <c r="O829" s="11">
        <f t="shared" si="447"/>
        <v>0</v>
      </c>
      <c r="P829" s="11">
        <f t="shared" si="447"/>
        <v>0</v>
      </c>
      <c r="Q829" s="11">
        <f t="shared" si="447"/>
        <v>0</v>
      </c>
      <c r="R829" s="11">
        <f t="shared" si="447"/>
        <v>0</v>
      </c>
      <c r="S829" s="11">
        <f t="shared" si="447"/>
        <v>0</v>
      </c>
      <c r="T829" s="11">
        <f t="shared" si="447"/>
        <v>0</v>
      </c>
      <c r="U829" s="11">
        <f t="shared" si="447"/>
        <v>0</v>
      </c>
      <c r="V829" s="11">
        <f t="shared" si="447"/>
        <v>0</v>
      </c>
      <c r="W829" s="11">
        <f t="shared" si="447"/>
        <v>0</v>
      </c>
      <c r="X829" s="11">
        <f t="shared" si="447"/>
        <v>0</v>
      </c>
      <c r="Y829" s="11">
        <f t="shared" si="447"/>
        <v>0</v>
      </c>
      <c r="Z829" s="11">
        <f t="shared" si="447"/>
        <v>0</v>
      </c>
      <c r="AA829" s="11">
        <f t="shared" si="447"/>
        <v>0</v>
      </c>
      <c r="AB829" s="11">
        <f t="shared" si="447"/>
        <v>0</v>
      </c>
      <c r="AC829" s="11">
        <f t="shared" si="447"/>
        <v>0</v>
      </c>
      <c r="AD829" s="11">
        <f t="shared" si="447"/>
        <v>0</v>
      </c>
    </row>
    <row r="830" spans="4:30" hidden="1" outlineLevel="1">
      <c r="E830" s="11"/>
      <c r="F830" s="11"/>
      <c r="G830" s="55" t="str">
        <f>$G$10</f>
        <v>SUBTRAN</v>
      </c>
      <c r="H830" s="11">
        <f t="shared" ref="H830:AD830" si="448">+H813+H821</f>
        <v>0</v>
      </c>
      <c r="I830" s="11">
        <f t="shared" si="448"/>
        <v>0</v>
      </c>
      <c r="J830" s="11">
        <f t="shared" si="448"/>
        <v>0</v>
      </c>
      <c r="K830" s="11">
        <f t="shared" si="448"/>
        <v>0</v>
      </c>
      <c r="L830" s="11">
        <f t="shared" si="448"/>
        <v>0</v>
      </c>
      <c r="M830" s="11">
        <f t="shared" si="448"/>
        <v>0</v>
      </c>
      <c r="N830" s="11">
        <f t="shared" si="448"/>
        <v>0</v>
      </c>
      <c r="O830" s="11">
        <f t="shared" si="448"/>
        <v>0</v>
      </c>
      <c r="P830" s="11">
        <f t="shared" si="448"/>
        <v>0</v>
      </c>
      <c r="Q830" s="11">
        <f t="shared" si="448"/>
        <v>0</v>
      </c>
      <c r="R830" s="11">
        <f t="shared" si="448"/>
        <v>0</v>
      </c>
      <c r="S830" s="11">
        <f t="shared" si="448"/>
        <v>0</v>
      </c>
      <c r="T830" s="11">
        <f t="shared" si="448"/>
        <v>0</v>
      </c>
      <c r="U830" s="11">
        <f t="shared" si="448"/>
        <v>0</v>
      </c>
      <c r="V830" s="11">
        <f t="shared" si="448"/>
        <v>0</v>
      </c>
      <c r="W830" s="11">
        <f t="shared" si="448"/>
        <v>0</v>
      </c>
      <c r="X830" s="11">
        <f t="shared" si="448"/>
        <v>0</v>
      </c>
      <c r="Y830" s="11">
        <f t="shared" si="448"/>
        <v>0</v>
      </c>
      <c r="Z830" s="11">
        <f t="shared" si="448"/>
        <v>0</v>
      </c>
      <c r="AA830" s="11">
        <f t="shared" si="448"/>
        <v>0</v>
      </c>
      <c r="AB830" s="11">
        <f t="shared" si="448"/>
        <v>0</v>
      </c>
      <c r="AC830" s="11">
        <f t="shared" si="448"/>
        <v>0</v>
      </c>
      <c r="AD830" s="11">
        <f t="shared" si="448"/>
        <v>0</v>
      </c>
    </row>
    <row r="831" spans="4:30" hidden="1" outlineLevel="1">
      <c r="E831" s="11"/>
      <c r="F831" s="11"/>
      <c r="G831" s="55" t="str">
        <f>$G$11</f>
        <v>DISTPRI</v>
      </c>
      <c r="H831" s="11">
        <f t="shared" ref="H831:AD831" si="449">+H814+H822</f>
        <v>0</v>
      </c>
      <c r="I831" s="11">
        <f t="shared" si="449"/>
        <v>0</v>
      </c>
      <c r="J831" s="11">
        <f t="shared" si="449"/>
        <v>0</v>
      </c>
      <c r="K831" s="11">
        <f t="shared" si="449"/>
        <v>0</v>
      </c>
      <c r="L831" s="11">
        <f t="shared" si="449"/>
        <v>0</v>
      </c>
      <c r="M831" s="11">
        <f t="shared" si="449"/>
        <v>0</v>
      </c>
      <c r="N831" s="11">
        <f t="shared" si="449"/>
        <v>0</v>
      </c>
      <c r="O831" s="11">
        <f t="shared" si="449"/>
        <v>0</v>
      </c>
      <c r="P831" s="11">
        <f t="shared" si="449"/>
        <v>0</v>
      </c>
      <c r="Q831" s="11">
        <f t="shared" si="449"/>
        <v>0</v>
      </c>
      <c r="R831" s="11">
        <f t="shared" si="449"/>
        <v>0</v>
      </c>
      <c r="S831" s="11">
        <f t="shared" si="449"/>
        <v>0</v>
      </c>
      <c r="T831" s="11">
        <f t="shared" si="449"/>
        <v>0</v>
      </c>
      <c r="U831" s="11">
        <f t="shared" si="449"/>
        <v>0</v>
      </c>
      <c r="V831" s="11">
        <f t="shared" si="449"/>
        <v>0</v>
      </c>
      <c r="W831" s="11">
        <f t="shared" si="449"/>
        <v>0</v>
      </c>
      <c r="X831" s="11">
        <f t="shared" si="449"/>
        <v>0</v>
      </c>
      <c r="Y831" s="11">
        <f t="shared" si="449"/>
        <v>0</v>
      </c>
      <c r="Z831" s="11">
        <f t="shared" si="449"/>
        <v>0</v>
      </c>
      <c r="AA831" s="11">
        <f t="shared" si="449"/>
        <v>0</v>
      </c>
      <c r="AB831" s="11">
        <f t="shared" si="449"/>
        <v>0</v>
      </c>
      <c r="AC831" s="11">
        <f t="shared" si="449"/>
        <v>0</v>
      </c>
      <c r="AD831" s="11">
        <f t="shared" si="449"/>
        <v>0</v>
      </c>
    </row>
    <row r="832" spans="4:30" hidden="1" outlineLevel="1">
      <c r="E832" s="11"/>
      <c r="F832" s="11"/>
      <c r="G832" s="55" t="str">
        <f>$G$12</f>
        <v>DISTSEC</v>
      </c>
      <c r="H832" s="11">
        <f t="shared" ref="H832:AD832" si="450">+H815+H823</f>
        <v>0</v>
      </c>
      <c r="I832" s="11">
        <f t="shared" si="450"/>
        <v>0</v>
      </c>
      <c r="J832" s="11">
        <f t="shared" si="450"/>
        <v>0</v>
      </c>
      <c r="K832" s="11">
        <f t="shared" si="450"/>
        <v>0</v>
      </c>
      <c r="L832" s="11">
        <f t="shared" si="450"/>
        <v>0</v>
      </c>
      <c r="M832" s="11">
        <f t="shared" si="450"/>
        <v>0</v>
      </c>
      <c r="N832" s="11">
        <f t="shared" si="450"/>
        <v>0</v>
      </c>
      <c r="O832" s="11">
        <f t="shared" si="450"/>
        <v>0</v>
      </c>
      <c r="P832" s="11">
        <f t="shared" si="450"/>
        <v>0</v>
      </c>
      <c r="Q832" s="11">
        <f t="shared" si="450"/>
        <v>0</v>
      </c>
      <c r="R832" s="11">
        <f t="shared" si="450"/>
        <v>0</v>
      </c>
      <c r="S832" s="11">
        <f t="shared" si="450"/>
        <v>0</v>
      </c>
      <c r="T832" s="11">
        <f t="shared" si="450"/>
        <v>0</v>
      </c>
      <c r="U832" s="11">
        <f t="shared" si="450"/>
        <v>0</v>
      </c>
      <c r="V832" s="11">
        <f t="shared" si="450"/>
        <v>0</v>
      </c>
      <c r="W832" s="11">
        <f t="shared" si="450"/>
        <v>0</v>
      </c>
      <c r="X832" s="11">
        <f t="shared" si="450"/>
        <v>0</v>
      </c>
      <c r="Y832" s="11">
        <f t="shared" si="450"/>
        <v>0</v>
      </c>
      <c r="Z832" s="11">
        <f t="shared" si="450"/>
        <v>0</v>
      </c>
      <c r="AA832" s="11">
        <f t="shared" si="450"/>
        <v>0</v>
      </c>
      <c r="AB832" s="11">
        <f t="shared" si="450"/>
        <v>0</v>
      </c>
      <c r="AC832" s="11">
        <f t="shared" si="450"/>
        <v>0</v>
      </c>
      <c r="AD832" s="11">
        <f t="shared" si="450"/>
        <v>0</v>
      </c>
    </row>
    <row r="833" spans="1:30" hidden="1" outlineLevel="1">
      <c r="E833" s="11"/>
      <c r="F833" s="11"/>
      <c r="G833" s="55" t="str">
        <f>$G$13</f>
        <v>ENERGY</v>
      </c>
      <c r="H833" s="11">
        <f t="shared" ref="H833:AD833" si="451">+H816+H824</f>
        <v>0</v>
      </c>
      <c r="I833" s="11">
        <f t="shared" si="451"/>
        <v>0</v>
      </c>
      <c r="J833" s="11">
        <f t="shared" si="451"/>
        <v>0</v>
      </c>
      <c r="K833" s="11">
        <f t="shared" si="451"/>
        <v>0</v>
      </c>
      <c r="L833" s="11">
        <f t="shared" si="451"/>
        <v>0</v>
      </c>
      <c r="M833" s="11">
        <f t="shared" si="451"/>
        <v>0</v>
      </c>
      <c r="N833" s="11">
        <f t="shared" si="451"/>
        <v>0</v>
      </c>
      <c r="O833" s="11">
        <f t="shared" si="451"/>
        <v>0</v>
      </c>
      <c r="P833" s="11">
        <f t="shared" si="451"/>
        <v>0</v>
      </c>
      <c r="Q833" s="11">
        <f t="shared" si="451"/>
        <v>0</v>
      </c>
      <c r="R833" s="11">
        <f t="shared" si="451"/>
        <v>0</v>
      </c>
      <c r="S833" s="11">
        <f t="shared" si="451"/>
        <v>0</v>
      </c>
      <c r="T833" s="11">
        <f t="shared" si="451"/>
        <v>0</v>
      </c>
      <c r="U833" s="11">
        <f t="shared" si="451"/>
        <v>0</v>
      </c>
      <c r="V833" s="11">
        <f t="shared" si="451"/>
        <v>0</v>
      </c>
      <c r="W833" s="11">
        <f t="shared" si="451"/>
        <v>0</v>
      </c>
      <c r="X833" s="11">
        <f t="shared" si="451"/>
        <v>0</v>
      </c>
      <c r="Y833" s="11">
        <f t="shared" si="451"/>
        <v>0</v>
      </c>
      <c r="Z833" s="11">
        <f t="shared" si="451"/>
        <v>0</v>
      </c>
      <c r="AA833" s="11">
        <f t="shared" si="451"/>
        <v>0</v>
      </c>
      <c r="AB833" s="11">
        <f t="shared" si="451"/>
        <v>0</v>
      </c>
      <c r="AC833" s="11">
        <f t="shared" si="451"/>
        <v>0</v>
      </c>
      <c r="AD833" s="11">
        <f t="shared" si="451"/>
        <v>0</v>
      </c>
    </row>
    <row r="834" spans="1:30" hidden="1" outlineLevel="1">
      <c r="F834" s="11"/>
      <c r="G834" s="55" t="str">
        <f>$G$14</f>
        <v>CUSTOMER</v>
      </c>
      <c r="H834" s="11">
        <f t="shared" ref="H834:AD834" si="452">+H817+H825</f>
        <v>0</v>
      </c>
      <c r="I834" s="11">
        <f t="shared" si="452"/>
        <v>0</v>
      </c>
      <c r="J834" s="11">
        <f t="shared" si="452"/>
        <v>0</v>
      </c>
      <c r="K834" s="11">
        <f t="shared" si="452"/>
        <v>0</v>
      </c>
      <c r="L834" s="11">
        <f t="shared" si="452"/>
        <v>0</v>
      </c>
      <c r="M834" s="11">
        <f t="shared" si="452"/>
        <v>0</v>
      </c>
      <c r="N834" s="11">
        <f t="shared" si="452"/>
        <v>0</v>
      </c>
      <c r="O834" s="11">
        <f t="shared" si="452"/>
        <v>0</v>
      </c>
      <c r="P834" s="11">
        <f t="shared" si="452"/>
        <v>0</v>
      </c>
      <c r="Q834" s="11">
        <f t="shared" si="452"/>
        <v>0</v>
      </c>
      <c r="R834" s="11">
        <f t="shared" si="452"/>
        <v>0</v>
      </c>
      <c r="S834" s="11">
        <f t="shared" si="452"/>
        <v>0</v>
      </c>
      <c r="T834" s="11">
        <f t="shared" si="452"/>
        <v>0</v>
      </c>
      <c r="U834" s="11">
        <f t="shared" si="452"/>
        <v>0</v>
      </c>
      <c r="V834" s="11">
        <f t="shared" si="452"/>
        <v>0</v>
      </c>
      <c r="W834" s="11">
        <f t="shared" si="452"/>
        <v>0</v>
      </c>
      <c r="X834" s="11">
        <f t="shared" si="452"/>
        <v>0</v>
      </c>
      <c r="Y834" s="11">
        <f t="shared" si="452"/>
        <v>0</v>
      </c>
      <c r="Z834" s="11">
        <f t="shared" si="452"/>
        <v>0</v>
      </c>
      <c r="AA834" s="11">
        <f t="shared" si="452"/>
        <v>0</v>
      </c>
      <c r="AB834" s="11">
        <f t="shared" si="452"/>
        <v>0</v>
      </c>
      <c r="AC834" s="11">
        <f t="shared" si="452"/>
        <v>0</v>
      </c>
      <c r="AD834" s="11">
        <f t="shared" si="452"/>
        <v>0</v>
      </c>
    </row>
    <row r="835" spans="1:30" collapsed="1">
      <c r="D835" s="1" t="s">
        <v>350</v>
      </c>
      <c r="E835" s="58">
        <f>+E818+E826</f>
        <v>111131327</v>
      </c>
      <c r="G835" s="55" t="str">
        <f>$G$15</f>
        <v>TOTAL</v>
      </c>
      <c r="H835" s="11">
        <f t="shared" ref="H835:AD835" si="453">+H818+H826</f>
        <v>111131327</v>
      </c>
      <c r="I835" s="11">
        <f t="shared" si="453"/>
        <v>61700833.656774126</v>
      </c>
      <c r="J835" s="11">
        <f t="shared" si="453"/>
        <v>2839156.2055112584</v>
      </c>
      <c r="K835" s="11">
        <f t="shared" si="453"/>
        <v>9352995.7425530609</v>
      </c>
      <c r="L835" s="11">
        <f t="shared" si="453"/>
        <v>233701.50501937134</v>
      </c>
      <c r="M835" s="11">
        <f t="shared" si="453"/>
        <v>30084.334374447561</v>
      </c>
      <c r="N835" s="11">
        <f t="shared" si="453"/>
        <v>9616781.5819468796</v>
      </c>
      <c r="O835" s="11">
        <f t="shared" si="453"/>
        <v>7114950.2821840225</v>
      </c>
      <c r="P835" s="11">
        <f t="shared" si="453"/>
        <v>1287819.5203053907</v>
      </c>
      <c r="Q835" s="11">
        <f t="shared" si="453"/>
        <v>498119.49824575859</v>
      </c>
      <c r="R835" s="11">
        <f t="shared" si="453"/>
        <v>10732.843444041937</v>
      </c>
      <c r="S835" s="11">
        <f t="shared" si="453"/>
        <v>8911622.1441792138</v>
      </c>
      <c r="T835" s="11">
        <f t="shared" si="453"/>
        <v>225925.64743144068</v>
      </c>
      <c r="U835" s="11">
        <f t="shared" si="453"/>
        <v>3597129.0532758101</v>
      </c>
      <c r="V835" s="11">
        <f t="shared" si="453"/>
        <v>19507963.919842094</v>
      </c>
      <c r="W835" s="11">
        <f t="shared" si="453"/>
        <v>2566714.645237789</v>
      </c>
      <c r="X835" s="11">
        <f t="shared" si="453"/>
        <v>25897733.265787136</v>
      </c>
      <c r="Y835" s="11">
        <f t="shared" si="453"/>
        <v>2096982.6682096662</v>
      </c>
      <c r="Z835" s="11">
        <f t="shared" si="453"/>
        <v>43589.313492601606</v>
      </c>
      <c r="AA835" s="11">
        <f>+AA818+AA826</f>
        <v>2140571.9817022677</v>
      </c>
      <c r="AB835" s="11">
        <f t="shared" si="453"/>
        <v>24628.164099108697</v>
      </c>
      <c r="AC835" s="11">
        <f t="shared" si="453"/>
        <v>0</v>
      </c>
      <c r="AD835" s="11">
        <f t="shared" si="453"/>
        <v>0</v>
      </c>
    </row>
    <row r="836" spans="1:30">
      <c r="E836" s="11"/>
      <c r="G836" s="7"/>
      <c r="H836" s="4"/>
      <c r="I836" s="5"/>
      <c r="J836" s="5"/>
      <c r="K836" s="5"/>
      <c r="L836" s="5"/>
      <c r="M836" s="5"/>
      <c r="N836" s="5"/>
      <c r="O836" s="5"/>
      <c r="P836" s="5"/>
      <c r="Q836" s="5"/>
      <c r="R836" s="5"/>
      <c r="S836" s="5"/>
      <c r="T836" s="5"/>
      <c r="U836" s="5"/>
      <c r="V836" s="5"/>
      <c r="W836" s="5"/>
      <c r="X836" s="5"/>
      <c r="Y836" s="5"/>
      <c r="Z836" s="5"/>
      <c r="AA836" s="5"/>
      <c r="AB836" s="5"/>
      <c r="AC836" s="5"/>
      <c r="AD836" s="5"/>
    </row>
    <row r="837" spans="1:30" hidden="1" outlineLevel="1">
      <c r="E837" s="11"/>
      <c r="F837" s="11"/>
      <c r="G837" s="55" t="str">
        <f>$G$8</f>
        <v>PRODUCTION</v>
      </c>
      <c r="H837" s="53">
        <f t="shared" ref="H837:AD837" ca="1" si="454">H785+H793+H801+H828</f>
        <v>-89532930.734899551</v>
      </c>
      <c r="I837" s="53">
        <f t="shared" ca="1" si="454"/>
        <v>-51457794.747567527</v>
      </c>
      <c r="J837" s="53">
        <f t="shared" ca="1" si="454"/>
        <v>-2429629.527086237</v>
      </c>
      <c r="K837" s="53">
        <f t="shared" ca="1" si="454"/>
        <v>-7502162.5227394085</v>
      </c>
      <c r="L837" s="53">
        <f t="shared" ca="1" si="454"/>
        <v>-251494.93202973256</v>
      </c>
      <c r="M837" s="53">
        <f t="shared" ca="1" si="454"/>
        <v>-168104.24290871777</v>
      </c>
      <c r="N837" s="53">
        <f t="shared" ca="1" si="454"/>
        <v>-7921761.6976778544</v>
      </c>
      <c r="O837" s="53">
        <f t="shared" ca="1" si="454"/>
        <v>-5474964.6464830721</v>
      </c>
      <c r="P837" s="53">
        <f t="shared" ca="1" si="454"/>
        <v>-1149700.5317473544</v>
      </c>
      <c r="Q837" s="53">
        <f t="shared" ca="1" si="454"/>
        <v>-538285.85364508315</v>
      </c>
      <c r="R837" s="53">
        <f t="shared" ca="1" si="454"/>
        <v>-7688.0837846334762</v>
      </c>
      <c r="S837" s="53">
        <f t="shared" ca="1" si="454"/>
        <v>-7170639.1156601422</v>
      </c>
      <c r="T837" s="53">
        <f t="shared" ca="1" si="454"/>
        <v>-161833.65718566356</v>
      </c>
      <c r="U837" s="53">
        <f t="shared" ca="1" si="454"/>
        <v>-2743576.424985128</v>
      </c>
      <c r="V837" s="53">
        <f t="shared" ca="1" si="454"/>
        <v>-14132448.159809388</v>
      </c>
      <c r="W837" s="53">
        <f t="shared" ca="1" si="454"/>
        <v>-1954088.2350004367</v>
      </c>
      <c r="X837" s="53">
        <f t="shared" ca="1" si="454"/>
        <v>-18991946.476980615</v>
      </c>
      <c r="Y837" s="53">
        <f t="shared" ca="1" si="454"/>
        <v>-1512294.0498836853</v>
      </c>
      <c r="Z837" s="53">
        <f t="shared" ca="1" si="454"/>
        <v>-31223.626431615179</v>
      </c>
      <c r="AA837" s="53">
        <f t="shared" ca="1" si="454"/>
        <v>-1543517.6763153006</v>
      </c>
      <c r="AB837" s="53">
        <f t="shared" ca="1" si="454"/>
        <v>-17641.493611905702</v>
      </c>
      <c r="AC837" s="53">
        <f t="shared" ca="1" si="454"/>
        <v>0</v>
      </c>
      <c r="AD837" s="53">
        <f t="shared" ca="1" si="454"/>
        <v>0</v>
      </c>
    </row>
    <row r="838" spans="1:30" hidden="1" outlineLevel="1">
      <c r="E838" s="11"/>
      <c r="F838" s="11"/>
      <c r="G838" s="55" t="str">
        <f>$G$9</f>
        <v>BULKTRAN</v>
      </c>
      <c r="H838" s="53">
        <f t="shared" ref="H838:AD838" ca="1" si="455">H786+H794+H802+H829</f>
        <v>-106121939.7801964</v>
      </c>
      <c r="I838" s="53">
        <f t="shared" ca="1" si="455"/>
        <v>-53237836.099226482</v>
      </c>
      <c r="J838" s="53">
        <f t="shared" ca="1" si="455"/>
        <v>-2662959.1050353535</v>
      </c>
      <c r="K838" s="53">
        <f t="shared" ca="1" si="455"/>
        <v>-9472437.7683724817</v>
      </c>
      <c r="L838" s="53">
        <f t="shared" ca="1" si="455"/>
        <v>-343473.12967034522</v>
      </c>
      <c r="M838" s="53">
        <f t="shared" ca="1" si="455"/>
        <v>-102174.11378524361</v>
      </c>
      <c r="N838" s="53">
        <f t="shared" ca="1" si="455"/>
        <v>-9918085.0118280705</v>
      </c>
      <c r="O838" s="53">
        <f t="shared" ca="1" si="455"/>
        <v>-7070287.5461879233</v>
      </c>
      <c r="P838" s="53">
        <f t="shared" ca="1" si="455"/>
        <v>-1409112.525349129</v>
      </c>
      <c r="Q838" s="53">
        <f t="shared" ca="1" si="455"/>
        <v>-699929.53288704122</v>
      </c>
      <c r="R838" s="53">
        <f t="shared" ca="1" si="455"/>
        <v>-25966.117417431276</v>
      </c>
      <c r="S838" s="53">
        <f t="shared" ca="1" si="455"/>
        <v>-9205295.7218415253</v>
      </c>
      <c r="T838" s="53">
        <f t="shared" ca="1" si="455"/>
        <v>-239563.22057321243</v>
      </c>
      <c r="U838" s="53">
        <f t="shared" ca="1" si="455"/>
        <v>-4026340.3622391722</v>
      </c>
      <c r="V838" s="53">
        <f t="shared" ca="1" si="455"/>
        <v>-20817593.549150411</v>
      </c>
      <c r="W838" s="53">
        <f t="shared" ca="1" si="455"/>
        <v>-3839655.5795256402</v>
      </c>
      <c r="X838" s="53">
        <f t="shared" ca="1" si="455"/>
        <v>-28923152.711488437</v>
      </c>
      <c r="Y838" s="53">
        <f t="shared" ca="1" si="455"/>
        <v>-2112006.6732359924</v>
      </c>
      <c r="Z838" s="53">
        <f t="shared" ca="1" si="455"/>
        <v>-35275.419357125153</v>
      </c>
      <c r="AA838" s="53">
        <f t="shared" ca="1" si="455"/>
        <v>-2147282.0925931172</v>
      </c>
      <c r="AB838" s="53">
        <f t="shared" ca="1" si="455"/>
        <v>-27329.038183387365</v>
      </c>
      <c r="AC838" s="53">
        <f t="shared" ca="1" si="455"/>
        <v>0</v>
      </c>
      <c r="AD838" s="53">
        <f t="shared" ca="1" si="455"/>
        <v>0</v>
      </c>
    </row>
    <row r="839" spans="1:30" hidden="1" outlineLevel="1">
      <c r="E839" s="11"/>
      <c r="F839" s="11"/>
      <c r="G839" s="55" t="str">
        <f>$G$10</f>
        <v>SUBTRAN</v>
      </c>
      <c r="H839" s="53">
        <f t="shared" ref="H839:AD839" ca="1" si="456">H787+H795+H803+H830</f>
        <v>-23286978.696267087</v>
      </c>
      <c r="I839" s="53">
        <f t="shared" ca="1" si="456"/>
        <v>-11559057.286421647</v>
      </c>
      <c r="J839" s="53">
        <f t="shared" ca="1" si="456"/>
        <v>-564473.55955862429</v>
      </c>
      <c r="K839" s="53">
        <f t="shared" ca="1" si="456"/>
        <v>-1994194.9020306123</v>
      </c>
      <c r="L839" s="53">
        <f t="shared" ca="1" si="456"/>
        <v>-70960.643984555092</v>
      </c>
      <c r="M839" s="53">
        <f t="shared" ca="1" si="456"/>
        <v>-28034.675983198413</v>
      </c>
      <c r="N839" s="53">
        <f t="shared" ca="1" si="456"/>
        <v>-2093190.2219983656</v>
      </c>
      <c r="O839" s="53">
        <f t="shared" ca="1" si="456"/>
        <v>-1479394.1401795829</v>
      </c>
      <c r="P839" s="53">
        <f t="shared" ca="1" si="456"/>
        <v>-294163.23452021496</v>
      </c>
      <c r="Q839" s="53">
        <f t="shared" ca="1" si="456"/>
        <v>-192396.98050801936</v>
      </c>
      <c r="R839" s="53">
        <f t="shared" ca="1" si="456"/>
        <v>0</v>
      </c>
      <c r="S839" s="53">
        <f t="shared" ca="1" si="456"/>
        <v>-1965954.3552078169</v>
      </c>
      <c r="T839" s="53">
        <f t="shared" ca="1" si="456"/>
        <v>-50105.962583288914</v>
      </c>
      <c r="U839" s="53">
        <f t="shared" ca="1" si="456"/>
        <v>-842426.63561367569</v>
      </c>
      <c r="V839" s="53">
        <f t="shared" ca="1" si="456"/>
        <v>-5741572.9300679965</v>
      </c>
      <c r="W839" s="53">
        <f t="shared" ca="1" si="456"/>
        <v>0</v>
      </c>
      <c r="X839" s="53">
        <f t="shared" ca="1" si="456"/>
        <v>-6634105.5282649621</v>
      </c>
      <c r="Y839" s="53">
        <f t="shared" ca="1" si="456"/>
        <v>-433100.56764850882</v>
      </c>
      <c r="Z839" s="53">
        <f t="shared" ca="1" si="456"/>
        <v>-7199.4125284415468</v>
      </c>
      <c r="AA839" s="53">
        <f t="shared" ca="1" si="456"/>
        <v>-440299.98017695034</v>
      </c>
      <c r="AB839" s="53">
        <f t="shared" ca="1" si="456"/>
        <v>-5767.1380947704629</v>
      </c>
      <c r="AC839" s="53">
        <f t="shared" ca="1" si="456"/>
        <v>-19903.446535165149</v>
      </c>
      <c r="AD839" s="53">
        <f t="shared" ca="1" si="456"/>
        <v>-4227.1800087866604</v>
      </c>
    </row>
    <row r="840" spans="1:30" hidden="1" outlineLevel="1">
      <c r="E840" s="11"/>
      <c r="F840" s="11"/>
      <c r="G840" s="55" t="str">
        <f>$G$11</f>
        <v>DISTPRI</v>
      </c>
      <c r="H840" s="53">
        <f t="shared" ref="H840:AD840" ca="1" si="457">H788+H796+H804+H831</f>
        <v>-108118094.03130966</v>
      </c>
      <c r="I840" s="53">
        <f t="shared" ca="1" si="457"/>
        <v>-72804407.004650593</v>
      </c>
      <c r="J840" s="53">
        <f t="shared" ca="1" si="457"/>
        <v>-3472524.9286950715</v>
      </c>
      <c r="K840" s="53">
        <f t="shared" ca="1" si="457"/>
        <v>-12244636.760398054</v>
      </c>
      <c r="L840" s="53">
        <f t="shared" ca="1" si="457"/>
        <v>-435936.94068668375</v>
      </c>
      <c r="M840" s="53">
        <f t="shared" ca="1" si="457"/>
        <v>0</v>
      </c>
      <c r="N840" s="53">
        <f t="shared" ca="1" si="457"/>
        <v>-12680573.70108474</v>
      </c>
      <c r="O840" s="53">
        <f t="shared" ca="1" si="457"/>
        <v>-9015268.4103745539</v>
      </c>
      <c r="P840" s="53">
        <f t="shared" ca="1" si="457"/>
        <v>-1795987.7966170607</v>
      </c>
      <c r="Q840" s="53">
        <f t="shared" ca="1" si="457"/>
        <v>0</v>
      </c>
      <c r="R840" s="53">
        <f t="shared" ca="1" si="457"/>
        <v>0</v>
      </c>
      <c r="S840" s="53">
        <f t="shared" ca="1" si="457"/>
        <v>-10811256.206991615</v>
      </c>
      <c r="T840" s="53">
        <f t="shared" ca="1" si="457"/>
        <v>-311733.23802623845</v>
      </c>
      <c r="U840" s="53">
        <f t="shared" ca="1" si="457"/>
        <v>-5163397.8327899966</v>
      </c>
      <c r="V840" s="53">
        <f t="shared" ca="1" si="457"/>
        <v>0</v>
      </c>
      <c r="W840" s="53">
        <f t="shared" ca="1" si="457"/>
        <v>0</v>
      </c>
      <c r="X840" s="53">
        <f t="shared" ca="1" si="457"/>
        <v>-5475131.0708162347</v>
      </c>
      <c r="Y840" s="53">
        <f t="shared" ca="1" si="457"/>
        <v>-2644311.4955153605</v>
      </c>
      <c r="Z840" s="53">
        <f t="shared" ca="1" si="457"/>
        <v>-43992.895567196341</v>
      </c>
      <c r="AA840" s="53">
        <f t="shared" ca="1" si="457"/>
        <v>-2688304.3910825569</v>
      </c>
      <c r="AB840" s="53">
        <f t="shared" ca="1" si="457"/>
        <v>-35641.616762712772</v>
      </c>
      <c r="AC840" s="53">
        <f t="shared" ca="1" si="457"/>
        <v>-123933.57023028188</v>
      </c>
      <c r="AD840" s="53">
        <f t="shared" ca="1" si="457"/>
        <v>-26321.540995866755</v>
      </c>
    </row>
    <row r="841" spans="1:30" hidden="1" outlineLevel="1">
      <c r="E841" s="11"/>
      <c r="F841" s="11"/>
      <c r="G841" s="55" t="str">
        <f>$G$12</f>
        <v>DISTSEC</v>
      </c>
      <c r="H841" s="53">
        <f t="shared" ref="H841:AD841" ca="1" si="458">H789+H797+H805+H832</f>
        <v>-55710518.657141224</v>
      </c>
      <c r="I841" s="53">
        <f t="shared" ca="1" si="458"/>
        <v>-41912677.607537277</v>
      </c>
      <c r="J841" s="53">
        <f t="shared" ca="1" si="458"/>
        <v>-2044596.2977487305</v>
      </c>
      <c r="K841" s="53">
        <f t="shared" ca="1" si="458"/>
        <v>-5991145.2467560433</v>
      </c>
      <c r="L841" s="53">
        <f t="shared" ca="1" si="458"/>
        <v>0</v>
      </c>
      <c r="M841" s="53">
        <f t="shared" ca="1" si="458"/>
        <v>0</v>
      </c>
      <c r="N841" s="53">
        <f t="shared" ca="1" si="458"/>
        <v>-5991145.2467560433</v>
      </c>
      <c r="O841" s="53">
        <f t="shared" ca="1" si="458"/>
        <v>-3748530.1466180147</v>
      </c>
      <c r="P841" s="53">
        <f t="shared" ca="1" si="458"/>
        <v>0</v>
      </c>
      <c r="Q841" s="53">
        <f t="shared" ca="1" si="458"/>
        <v>0</v>
      </c>
      <c r="R841" s="53">
        <f t="shared" ca="1" si="458"/>
        <v>0</v>
      </c>
      <c r="S841" s="53">
        <f t="shared" ca="1" si="458"/>
        <v>-3748530.1466180147</v>
      </c>
      <c r="T841" s="53">
        <f t="shared" ca="1" si="458"/>
        <v>-98307.457587835102</v>
      </c>
      <c r="U841" s="53">
        <f t="shared" ca="1" si="458"/>
        <v>0</v>
      </c>
      <c r="V841" s="53">
        <f t="shared" ca="1" si="458"/>
        <v>0</v>
      </c>
      <c r="W841" s="53">
        <f t="shared" ca="1" si="458"/>
        <v>0</v>
      </c>
      <c r="X841" s="53">
        <f t="shared" ca="1" si="458"/>
        <v>-98307.457587835102</v>
      </c>
      <c r="Y841" s="53">
        <f t="shared" ca="1" si="458"/>
        <v>-1344882.4382843208</v>
      </c>
      <c r="Z841" s="53">
        <f t="shared" ca="1" si="458"/>
        <v>0</v>
      </c>
      <c r="AA841" s="53">
        <f t="shared" ca="1" si="458"/>
        <v>-1344882.4382843208</v>
      </c>
      <c r="AB841" s="53">
        <f t="shared" ca="1" si="458"/>
        <v>-13916.482199366852</v>
      </c>
      <c r="AC841" s="53">
        <f t="shared" ca="1" si="458"/>
        <v>-479601.17872390867</v>
      </c>
      <c r="AD841" s="53">
        <f t="shared" ca="1" si="458"/>
        <v>-76861.801685733852</v>
      </c>
    </row>
    <row r="842" spans="1:30" hidden="1" outlineLevel="1">
      <c r="E842" s="11"/>
      <c r="F842" s="11"/>
      <c r="G842" s="55" t="str">
        <f>$G$13</f>
        <v>ENERGY</v>
      </c>
      <c r="H842" s="53">
        <f t="shared" ref="H842:AD842" ca="1" si="459">H790+H798+H806+H833</f>
        <v>-1679875.3079922392</v>
      </c>
      <c r="I842" s="53">
        <f t="shared" ca="1" si="459"/>
        <v>-646189.69954042532</v>
      </c>
      <c r="J842" s="53">
        <f t="shared" ca="1" si="459"/>
        <v>-42374.343122469079</v>
      </c>
      <c r="K842" s="53">
        <f t="shared" ca="1" si="459"/>
        <v>-138060.77584176464</v>
      </c>
      <c r="L842" s="53">
        <f t="shared" ca="1" si="459"/>
        <v>-5055.0977772331244</v>
      </c>
      <c r="M842" s="53">
        <f t="shared" ca="1" si="459"/>
        <v>-1478.7305956252403</v>
      </c>
      <c r="N842" s="53">
        <f t="shared" ca="1" si="459"/>
        <v>-144594.60421462302</v>
      </c>
      <c r="O842" s="53">
        <f t="shared" ca="1" si="459"/>
        <v>-123594.08637681992</v>
      </c>
      <c r="P842" s="53">
        <f t="shared" ca="1" si="459"/>
        <v>-24507.82574253613</v>
      </c>
      <c r="Q842" s="53">
        <f t="shared" ca="1" si="459"/>
        <v>-12241.137458746529</v>
      </c>
      <c r="R842" s="53">
        <f t="shared" ca="1" si="459"/>
        <v>-467.86760901764683</v>
      </c>
      <c r="S842" s="53">
        <f t="shared" ca="1" si="459"/>
        <v>-160810.91718712024</v>
      </c>
      <c r="T842" s="53">
        <f t="shared" ca="1" si="459"/>
        <v>-4593.9932579883571</v>
      </c>
      <c r="U842" s="53">
        <f t="shared" ca="1" si="459"/>
        <v>-82844.323013290399</v>
      </c>
      <c r="V842" s="53">
        <f t="shared" ca="1" si="459"/>
        <v>-460144.38603054988</v>
      </c>
      <c r="W842" s="53">
        <f t="shared" ca="1" si="459"/>
        <v>-89166.909138031799</v>
      </c>
      <c r="X842" s="53">
        <f t="shared" ca="1" si="459"/>
        <v>-636749.61143986031</v>
      </c>
      <c r="Y842" s="53">
        <f t="shared" ca="1" si="459"/>
        <v>-32570.869932288566</v>
      </c>
      <c r="Z842" s="53">
        <f t="shared" ca="1" si="459"/>
        <v>-528.70397526252464</v>
      </c>
      <c r="AA842" s="53">
        <f t="shared" ca="1" si="459"/>
        <v>-33099.573907551086</v>
      </c>
      <c r="AB842" s="53">
        <f t="shared" ca="1" si="459"/>
        <v>-589.72675525386251</v>
      </c>
      <c r="AC842" s="53">
        <f t="shared" ca="1" si="459"/>
        <v>-12943.304960430976</v>
      </c>
      <c r="AD842" s="53">
        <f t="shared" ca="1" si="459"/>
        <v>-2523.526864505207</v>
      </c>
    </row>
    <row r="843" spans="1:30" hidden="1" outlineLevel="1">
      <c r="E843" s="11"/>
      <c r="F843" s="11"/>
      <c r="G843" s="55" t="str">
        <f>$G$14</f>
        <v>CUSTOMER</v>
      </c>
      <c r="H843" s="53">
        <f t="shared" ref="H843:AD843" ca="1" si="460">H791+H799+H807+H834</f>
        <v>-26710646.792193752</v>
      </c>
      <c r="I843" s="53">
        <f t="shared" ca="1" si="460"/>
        <v>-12618579.811911911</v>
      </c>
      <c r="J843" s="53">
        <f t="shared" ca="1" si="460"/>
        <v>-3345122.7844548784</v>
      </c>
      <c r="K843" s="53">
        <f t="shared" ca="1" si="460"/>
        <v>-922147.28118829592</v>
      </c>
      <c r="L843" s="53">
        <f t="shared" ca="1" si="460"/>
        <v>-342907.94286142953</v>
      </c>
      <c r="M843" s="53">
        <f t="shared" ca="1" si="460"/>
        <v>-176565.5483799784</v>
      </c>
      <c r="N843" s="53">
        <f t="shared" ca="1" si="460"/>
        <v>-1441620.7724297037</v>
      </c>
      <c r="O843" s="53">
        <f t="shared" ca="1" si="460"/>
        <v>-256960.74080334333</v>
      </c>
      <c r="P843" s="53">
        <f t="shared" ca="1" si="460"/>
        <v>-81386.541038516109</v>
      </c>
      <c r="Q843" s="53">
        <f t="shared" ca="1" si="460"/>
        <v>-194332.3672974603</v>
      </c>
      <c r="R843" s="53">
        <f t="shared" ca="1" si="460"/>
        <v>-28171.874444306246</v>
      </c>
      <c r="S843" s="53">
        <f t="shared" ca="1" si="460"/>
        <v>-560851.52358362591</v>
      </c>
      <c r="T843" s="53">
        <f t="shared" ca="1" si="460"/>
        <v>-1715.4394283554927</v>
      </c>
      <c r="U843" s="53">
        <f t="shared" ca="1" si="460"/>
        <v>-44969.164926475802</v>
      </c>
      <c r="V843" s="53">
        <f t="shared" ca="1" si="460"/>
        <v>-236882.45032414087</v>
      </c>
      <c r="W843" s="53">
        <f t="shared" ca="1" si="460"/>
        <v>-43365.803051495437</v>
      </c>
      <c r="X843" s="53">
        <f t="shared" ca="1" si="460"/>
        <v>-326932.85773046763</v>
      </c>
      <c r="Y843" s="53">
        <f t="shared" ca="1" si="460"/>
        <v>-69191.564602625484</v>
      </c>
      <c r="Z843" s="53">
        <f t="shared" ca="1" si="460"/>
        <v>-1250.7577693931223</v>
      </c>
      <c r="AA843" s="53">
        <f t="shared" ca="1" si="460"/>
        <v>-70442.322372018622</v>
      </c>
      <c r="AB843" s="53">
        <f t="shared" ca="1" si="460"/>
        <v>-1295.1592233145382</v>
      </c>
      <c r="AC843" s="53">
        <f t="shared" ca="1" si="460"/>
        <v>-7447356.8646055143</v>
      </c>
      <c r="AD843" s="53">
        <f t="shared" ca="1" si="460"/>
        <v>-898444.69588231971</v>
      </c>
    </row>
    <row r="844" spans="1:30" s="55" customFormat="1" collapsed="1">
      <c r="A844" s="56"/>
      <c r="B844" s="112"/>
      <c r="C844" s="55" t="s">
        <v>223</v>
      </c>
      <c r="E844" s="60">
        <f>E792+E800+E808+E835</f>
        <v>-411160984</v>
      </c>
      <c r="F844" s="58"/>
      <c r="G844" s="55" t="str">
        <f>$G$15</f>
        <v>TOTAL</v>
      </c>
      <c r="H844" s="60">
        <f t="shared" ref="H844:AD844" ca="1" si="461">H792+H800+H808+H835</f>
        <v>-411160983.99999994</v>
      </c>
      <c r="I844" s="60">
        <f t="shared" ca="1" si="461"/>
        <v>-244236542.25685593</v>
      </c>
      <c r="J844" s="60">
        <f t="shared" ca="1" si="461"/>
        <v>-14561680.54570136</v>
      </c>
      <c r="K844" s="60">
        <f t="shared" ca="1" si="461"/>
        <v>-38264785.257326663</v>
      </c>
      <c r="L844" s="60">
        <f t="shared" ca="1" si="461"/>
        <v>-1449828.687009979</v>
      </c>
      <c r="M844" s="60">
        <f t="shared" ca="1" si="461"/>
        <v>-476357.31165276351</v>
      </c>
      <c r="N844" s="60">
        <f t="shared" ca="1" si="461"/>
        <v>-40190971.255989403</v>
      </c>
      <c r="O844" s="60">
        <f t="shared" ca="1" si="461"/>
        <v>-27168999.717023302</v>
      </c>
      <c r="P844" s="60">
        <f t="shared" ca="1" si="461"/>
        <v>-4754858.4550148109</v>
      </c>
      <c r="Q844" s="60">
        <f t="shared" ca="1" si="461"/>
        <v>-1637185.8717963505</v>
      </c>
      <c r="R844" s="60">
        <f t="shared" ca="1" si="461"/>
        <v>-62293.943255388644</v>
      </c>
      <c r="S844" s="60">
        <f t="shared" ca="1" si="461"/>
        <v>-33623337.987089857</v>
      </c>
      <c r="T844" s="60">
        <f t="shared" ca="1" si="461"/>
        <v>-867852.96864258219</v>
      </c>
      <c r="U844" s="60">
        <f t="shared" ca="1" si="461"/>
        <v>-12903554.743567739</v>
      </c>
      <c r="V844" s="60">
        <f t="shared" ca="1" si="461"/>
        <v>-41388641.475382484</v>
      </c>
      <c r="W844" s="60">
        <f t="shared" ca="1" si="461"/>
        <v>-5926276.5267156046</v>
      </c>
      <c r="X844" s="60">
        <f t="shared" ca="1" si="461"/>
        <v>-61086325.714308396</v>
      </c>
      <c r="Y844" s="60">
        <f t="shared" ca="1" si="461"/>
        <v>-8148357.6591027826</v>
      </c>
      <c r="Z844" s="60">
        <f t="shared" ca="1" si="461"/>
        <v>-119470.81562903388</v>
      </c>
      <c r="AA844" s="60">
        <f t="shared" ca="1" si="461"/>
        <v>-8267828.474731816</v>
      </c>
      <c r="AB844" s="60">
        <f t="shared" ca="1" si="461"/>
        <v>-102180.65483071154</v>
      </c>
      <c r="AC844" s="60">
        <f t="shared" ca="1" si="461"/>
        <v>-8083738.3650553003</v>
      </c>
      <c r="AD844" s="60">
        <f t="shared" ca="1" si="461"/>
        <v>-1008378.7454372122</v>
      </c>
    </row>
    <row r="845" spans="1:30">
      <c r="F845" s="53"/>
      <c r="I845" s="5"/>
      <c r="J845" s="5"/>
      <c r="K845" s="5"/>
      <c r="L845" s="5"/>
      <c r="M845" s="5"/>
      <c r="N845" s="5"/>
      <c r="O845" s="5"/>
      <c r="P845" s="5"/>
      <c r="Q845" s="5"/>
      <c r="R845" s="5"/>
      <c r="S845" s="5"/>
      <c r="T845" s="5"/>
      <c r="U845" s="5"/>
      <c r="V845" s="5"/>
      <c r="W845" s="5"/>
      <c r="X845" s="5"/>
      <c r="Y845" s="5"/>
      <c r="Z845" s="5"/>
      <c r="AA845" s="5"/>
      <c r="AB845" s="5"/>
      <c r="AC845" s="5"/>
      <c r="AD845" s="5"/>
    </row>
    <row r="846" spans="1:30" hidden="1" outlineLevel="1">
      <c r="E846" s="11"/>
      <c r="F846" s="11"/>
      <c r="G846" s="55" t="str">
        <f>$G$8</f>
        <v>PRODUCTION</v>
      </c>
      <c r="H846" s="60">
        <f t="shared" ref="H846:AD846" ca="1" si="462">H305+H331+H714+H775+H837</f>
        <v>481115230.27800488</v>
      </c>
      <c r="I846" s="60">
        <f t="shared" ca="1" si="462"/>
        <v>265255362.17315733</v>
      </c>
      <c r="J846" s="60">
        <f t="shared" ca="1" si="462"/>
        <v>12139332.601802774</v>
      </c>
      <c r="K846" s="60">
        <f t="shared" ca="1" si="462"/>
        <v>40527435.662045911</v>
      </c>
      <c r="L846" s="60">
        <f t="shared" ca="1" si="462"/>
        <v>947989.06743238075</v>
      </c>
      <c r="M846" s="60">
        <f t="shared" ca="1" si="462"/>
        <v>-15047.899332805478</v>
      </c>
      <c r="N846" s="60">
        <f t="shared" ca="1" si="462"/>
        <v>41460376.830145508</v>
      </c>
      <c r="O846" s="60">
        <f t="shared" ca="1" si="462"/>
        <v>31073193.521658033</v>
      </c>
      <c r="P846" s="60">
        <f t="shared" ca="1" si="462"/>
        <v>5469950.2338023372</v>
      </c>
      <c r="Q846" s="60">
        <f t="shared" ca="1" si="462"/>
        <v>2023439.34192095</v>
      </c>
      <c r="R846" s="60">
        <f t="shared" ca="1" si="462"/>
        <v>48016.148360410567</v>
      </c>
      <c r="S846" s="60">
        <f t="shared" ca="1" si="462"/>
        <v>38614599.245741725</v>
      </c>
      <c r="T846" s="60">
        <f t="shared" ca="1" si="462"/>
        <v>999187.16948268877</v>
      </c>
      <c r="U846" s="60">
        <f t="shared" ca="1" si="462"/>
        <v>15735740.159624482</v>
      </c>
      <c r="V846" s="60">
        <f t="shared" ca="1" si="462"/>
        <v>86091740.02316606</v>
      </c>
      <c r="W846" s="60">
        <f t="shared" ca="1" si="462"/>
        <v>11258649.485905914</v>
      </c>
      <c r="X846" s="60">
        <f t="shared" ca="1" si="462"/>
        <v>114085316.83817916</v>
      </c>
      <c r="Y846" s="60">
        <f t="shared" ca="1" si="462"/>
        <v>9258901.3334407676</v>
      </c>
      <c r="Z846" s="60">
        <f t="shared" ca="1" si="462"/>
        <v>192369.24159665342</v>
      </c>
      <c r="AA846" s="60">
        <f t="shared" ca="1" si="462"/>
        <v>9451270.5750374198</v>
      </c>
      <c r="AB846" s="60">
        <f t="shared" ca="1" si="462"/>
        <v>108972.01394118505</v>
      </c>
      <c r="AC846" s="60">
        <f t="shared" ca="1" si="462"/>
        <v>0</v>
      </c>
      <c r="AD846" s="60">
        <f t="shared" ca="1" si="462"/>
        <v>0</v>
      </c>
    </row>
    <row r="847" spans="1:30" hidden="1" outlineLevel="1">
      <c r="E847" s="11"/>
      <c r="F847" s="11"/>
      <c r="G847" s="55" t="str">
        <f>$G$9</f>
        <v>BULKTRAN</v>
      </c>
      <c r="H847" s="60">
        <f t="shared" ref="H847:AD847" ca="1" si="463">H306+H332+H715+H776+H838</f>
        <v>220097057.21584478</v>
      </c>
      <c r="I847" s="60">
        <f t="shared" ca="1" si="463"/>
        <v>107457001.23916221</v>
      </c>
      <c r="J847" s="60">
        <f t="shared" ca="1" si="463"/>
        <v>5280427.9605403915</v>
      </c>
      <c r="K847" s="60">
        <f t="shared" ca="1" si="463"/>
        <v>19623689.915616684</v>
      </c>
      <c r="L847" s="60">
        <f t="shared" ca="1" si="463"/>
        <v>572183.91911551345</v>
      </c>
      <c r="M847" s="60">
        <f t="shared" ca="1" si="463"/>
        <v>-16357.36617953924</v>
      </c>
      <c r="N847" s="60">
        <f t="shared" ca="1" si="463"/>
        <v>20179516.468552656</v>
      </c>
      <c r="O847" s="60">
        <f t="shared" ca="1" si="463"/>
        <v>15047949.231674388</v>
      </c>
      <c r="P847" s="60">
        <f t="shared" ca="1" si="463"/>
        <v>2712349.706167941</v>
      </c>
      <c r="Q847" s="60">
        <f t="shared" ca="1" si="463"/>
        <v>1162363.4237003843</v>
      </c>
      <c r="R847" s="60">
        <f t="shared" ca="1" si="463"/>
        <v>57780.832461028258</v>
      </c>
      <c r="S847" s="60">
        <f t="shared" ca="1" si="463"/>
        <v>18980443.194003742</v>
      </c>
      <c r="T847" s="60">
        <f t="shared" ca="1" si="463"/>
        <v>533052.58507089945</v>
      </c>
      <c r="U847" s="60">
        <f t="shared" ca="1" si="463"/>
        <v>8616864.9048213419</v>
      </c>
      <c r="V847" s="60">
        <f t="shared" ca="1" si="463"/>
        <v>46003867.001948759</v>
      </c>
      <c r="W847" s="60">
        <f t="shared" ca="1" si="463"/>
        <v>8226370.3626624346</v>
      </c>
      <c r="X847" s="60">
        <f t="shared" ca="1" si="463"/>
        <v>63380154.854503468</v>
      </c>
      <c r="Y847" s="60">
        <f t="shared" ca="1" si="463"/>
        <v>4680209.8381823432</v>
      </c>
      <c r="Z847" s="60">
        <f t="shared" ca="1" si="463"/>
        <v>78490.942915334032</v>
      </c>
      <c r="AA847" s="60">
        <f t="shared" ca="1" si="463"/>
        <v>4758700.7810976766</v>
      </c>
      <c r="AB847" s="60">
        <f t="shared" ca="1" si="463"/>
        <v>60812.717984563162</v>
      </c>
      <c r="AC847" s="60">
        <f t="shared" ca="1" si="463"/>
        <v>0</v>
      </c>
      <c r="AD847" s="60">
        <f t="shared" ca="1" si="463"/>
        <v>0</v>
      </c>
    </row>
    <row r="848" spans="1:30" hidden="1" outlineLevel="1">
      <c r="E848" s="11"/>
      <c r="F848" s="11"/>
      <c r="G848" s="55" t="str">
        <f>$G$10</f>
        <v>SUBTRAN</v>
      </c>
      <c r="H848" s="60">
        <f t="shared" ref="H848:AD848" ca="1" si="464">H307+H333+H716+H777+H839</f>
        <v>46190308.205654427</v>
      </c>
      <c r="I848" s="60">
        <f t="shared" ca="1" si="464"/>
        <v>22268192.486084878</v>
      </c>
      <c r="J848" s="60">
        <f t="shared" ca="1" si="464"/>
        <v>1068000.2782006422</v>
      </c>
      <c r="K848" s="60">
        <f t="shared" ca="1" si="464"/>
        <v>3944657.2890771488</v>
      </c>
      <c r="L848" s="60">
        <f t="shared" ca="1" si="464"/>
        <v>112446.45486153051</v>
      </c>
      <c r="M848" s="60">
        <f t="shared" ca="1" si="464"/>
        <v>-5205.9564642857767</v>
      </c>
      <c r="N848" s="60">
        <f t="shared" ca="1" si="464"/>
        <v>4051897.7874743948</v>
      </c>
      <c r="O848" s="60">
        <f t="shared" ca="1" si="464"/>
        <v>3007638.4765092051</v>
      </c>
      <c r="P848" s="60">
        <f t="shared" ca="1" si="464"/>
        <v>540010.45257422095</v>
      </c>
      <c r="Q848" s="60">
        <f t="shared" ca="1" si="464"/>
        <v>303913.42362096382</v>
      </c>
      <c r="R848" s="60">
        <f t="shared" ca="1" si="464"/>
        <v>0</v>
      </c>
      <c r="S848" s="60">
        <f t="shared" ca="1" si="464"/>
        <v>3851562.35270439</v>
      </c>
      <c r="T848" s="60">
        <f t="shared" ca="1" si="464"/>
        <v>106567.16191018802</v>
      </c>
      <c r="U848" s="60">
        <f t="shared" ca="1" si="464"/>
        <v>1722291.6207981496</v>
      </c>
      <c r="V848" s="60">
        <f t="shared" ca="1" si="464"/>
        <v>12126492.173630115</v>
      </c>
      <c r="W848" s="60">
        <f t="shared" ca="1" si="464"/>
        <v>0</v>
      </c>
      <c r="X848" s="60">
        <f t="shared" ca="1" si="464"/>
        <v>13955350.95633845</v>
      </c>
      <c r="Y848" s="60">
        <f t="shared" ca="1" si="464"/>
        <v>917312.02916858112</v>
      </c>
      <c r="Z848" s="60">
        <f t="shared" ca="1" si="464"/>
        <v>15311.879347568949</v>
      </c>
      <c r="AA848" s="60">
        <f t="shared" ca="1" si="464"/>
        <v>932623.90851615043</v>
      </c>
      <c r="AB848" s="60">
        <f t="shared" ca="1" si="464"/>
        <v>12266.325801333103</v>
      </c>
      <c r="AC848" s="60">
        <f t="shared" ca="1" si="464"/>
        <v>41423.882141386333</v>
      </c>
      <c r="AD848" s="60">
        <f t="shared" ca="1" si="464"/>
        <v>8990.2283927924946</v>
      </c>
    </row>
    <row r="849" spans="1:30" hidden="1" outlineLevel="1">
      <c r="E849" s="11"/>
      <c r="F849" s="11"/>
      <c r="G849" s="55" t="str">
        <f>$G$11</f>
        <v>DISTPRI</v>
      </c>
      <c r="H849" s="60">
        <f t="shared" ref="H849:AD849" ca="1" si="465">H308+H334+H717+H778+H840</f>
        <v>238502709.06266314</v>
      </c>
      <c r="I849" s="60">
        <f t="shared" ca="1" si="465"/>
        <v>158882966.03187796</v>
      </c>
      <c r="J849" s="60">
        <f t="shared" ca="1" si="465"/>
        <v>7444685.0497890022</v>
      </c>
      <c r="K849" s="60">
        <f t="shared" ca="1" si="465"/>
        <v>27396911.813435905</v>
      </c>
      <c r="L849" s="60">
        <f t="shared" ca="1" si="465"/>
        <v>787914.57507124275</v>
      </c>
      <c r="M849" s="60">
        <f t="shared" ca="1" si="465"/>
        <v>0</v>
      </c>
      <c r="N849" s="60">
        <f t="shared" ca="1" si="465"/>
        <v>28184826.388507135</v>
      </c>
      <c r="O849" s="60">
        <f t="shared" ca="1" si="465"/>
        <v>20713470.020829573</v>
      </c>
      <c r="P849" s="60">
        <f t="shared" ca="1" si="465"/>
        <v>3742187.3644813895</v>
      </c>
      <c r="Q849" s="60">
        <f t="shared" ca="1" si="465"/>
        <v>0</v>
      </c>
      <c r="R849" s="60">
        <f t="shared" ca="1" si="465"/>
        <v>0</v>
      </c>
      <c r="S849" s="60">
        <f t="shared" ca="1" si="465"/>
        <v>24455657.38531097</v>
      </c>
      <c r="T849" s="60">
        <f t="shared" ca="1" si="465"/>
        <v>747926.16618253361</v>
      </c>
      <c r="U849" s="60">
        <f t="shared" ca="1" si="465"/>
        <v>11922258.158548621</v>
      </c>
      <c r="V849" s="60">
        <f t="shared" ca="1" si="465"/>
        <v>0</v>
      </c>
      <c r="W849" s="60">
        <f t="shared" ca="1" si="465"/>
        <v>0</v>
      </c>
      <c r="X849" s="60">
        <f t="shared" ca="1" si="465"/>
        <v>12670184.324731153</v>
      </c>
      <c r="Y849" s="60">
        <f t="shared" ca="1" si="465"/>
        <v>6318745.1525445366</v>
      </c>
      <c r="Z849" s="60">
        <f t="shared" ca="1" si="465"/>
        <v>105549.41473606188</v>
      </c>
      <c r="AA849" s="60">
        <f t="shared" ca="1" si="465"/>
        <v>6424294.5672805998</v>
      </c>
      <c r="AB849" s="60">
        <f t="shared" ca="1" si="465"/>
        <v>85517.182499865565</v>
      </c>
      <c r="AC849" s="60">
        <f t="shared" ca="1" si="465"/>
        <v>291449.96625143371</v>
      </c>
      <c r="AD849" s="60">
        <f t="shared" ca="1" si="465"/>
        <v>63128.166415036394</v>
      </c>
    </row>
    <row r="850" spans="1:30" hidden="1" outlineLevel="1">
      <c r="E850" s="11"/>
      <c r="F850" s="11"/>
      <c r="G850" s="55" t="str">
        <f>$G$12</f>
        <v>DISTSEC</v>
      </c>
      <c r="H850" s="60">
        <f t="shared" ref="H850:AD850" ca="1" si="466">H309+H335+H718+H779+H841</f>
        <v>121159286.01804535</v>
      </c>
      <c r="I850" s="60">
        <f t="shared" ca="1" si="466"/>
        <v>90340548.523872852</v>
      </c>
      <c r="J850" s="60">
        <f t="shared" ca="1" si="466"/>
        <v>4329562.728621766</v>
      </c>
      <c r="K850" s="60">
        <f t="shared" ca="1" si="466"/>
        <v>13242526.006763771</v>
      </c>
      <c r="L850" s="60">
        <f t="shared" ca="1" si="466"/>
        <v>0</v>
      </c>
      <c r="M850" s="60">
        <f t="shared" ca="1" si="466"/>
        <v>0</v>
      </c>
      <c r="N850" s="60">
        <f t="shared" ca="1" si="466"/>
        <v>13242526.006763771</v>
      </c>
      <c r="O850" s="60">
        <f t="shared" ca="1" si="466"/>
        <v>8508743.0518356357</v>
      </c>
      <c r="P850" s="60">
        <f t="shared" ca="1" si="466"/>
        <v>0</v>
      </c>
      <c r="Q850" s="60">
        <f t="shared" ca="1" si="466"/>
        <v>0</v>
      </c>
      <c r="R850" s="60">
        <f t="shared" ca="1" si="466"/>
        <v>0</v>
      </c>
      <c r="S850" s="60">
        <f t="shared" ca="1" si="466"/>
        <v>8508743.0518356357</v>
      </c>
      <c r="T850" s="60">
        <f t="shared" ca="1" si="466"/>
        <v>233064.15066149953</v>
      </c>
      <c r="U850" s="60">
        <f t="shared" ca="1" si="466"/>
        <v>0</v>
      </c>
      <c r="V850" s="60">
        <f t="shared" ca="1" si="466"/>
        <v>0</v>
      </c>
      <c r="W850" s="60">
        <f t="shared" ca="1" si="466"/>
        <v>0</v>
      </c>
      <c r="X850" s="60">
        <f t="shared" ca="1" si="466"/>
        <v>233064.15066149953</v>
      </c>
      <c r="Y850" s="60">
        <f t="shared" ca="1" si="466"/>
        <v>3175513.5553541677</v>
      </c>
      <c r="Z850" s="60">
        <f t="shared" ca="1" si="466"/>
        <v>0</v>
      </c>
      <c r="AA850" s="60">
        <f t="shared" ca="1" si="466"/>
        <v>3175513.5553541677</v>
      </c>
      <c r="AB850" s="60">
        <f t="shared" ca="1" si="466"/>
        <v>32994.293236097474</v>
      </c>
      <c r="AC850" s="60">
        <f t="shared" ca="1" si="466"/>
        <v>1114165.9388793895</v>
      </c>
      <c r="AD850" s="60">
        <f t="shared" ca="1" si="466"/>
        <v>182167.7688201897</v>
      </c>
    </row>
    <row r="851" spans="1:30" hidden="1" outlineLevel="1">
      <c r="E851" s="11"/>
      <c r="F851" s="11"/>
      <c r="G851" s="55" t="str">
        <f>$G$13</f>
        <v>ENERGY</v>
      </c>
      <c r="H851" s="60">
        <f t="shared" ref="H851:AD851" ca="1" si="467">H310+H336+H719+H780+H842</f>
        <v>28973225.415576544</v>
      </c>
      <c r="I851" s="60">
        <f t="shared" ca="1" si="467"/>
        <v>11107038.445945799</v>
      </c>
      <c r="J851" s="60">
        <f t="shared" ca="1" si="467"/>
        <v>696989.80143089127</v>
      </c>
      <c r="K851" s="60">
        <f t="shared" ca="1" si="467"/>
        <v>2345680.2071500006</v>
      </c>
      <c r="L851" s="60">
        <f t="shared" ca="1" si="467"/>
        <v>67593.685695446577</v>
      </c>
      <c r="M851" s="60">
        <f t="shared" ca="1" si="467"/>
        <v>3437.6789938535276</v>
      </c>
      <c r="N851" s="60">
        <f t="shared" ca="1" si="467"/>
        <v>2416711.5718393014</v>
      </c>
      <c r="O851" s="60">
        <f t="shared" ca="1" si="467"/>
        <v>2166978.9419043493</v>
      </c>
      <c r="P851" s="60">
        <f t="shared" ca="1" si="467"/>
        <v>406886.14390646195</v>
      </c>
      <c r="Q851" s="60">
        <f t="shared" ca="1" si="467"/>
        <v>178841.60784361896</v>
      </c>
      <c r="R851" s="60">
        <f t="shared" ca="1" si="467"/>
        <v>8386.0571257049269</v>
      </c>
      <c r="S851" s="60">
        <f t="shared" ca="1" si="467"/>
        <v>2761092.7507801354</v>
      </c>
      <c r="T851" s="60">
        <f t="shared" ca="1" si="467"/>
        <v>82337.487422620703</v>
      </c>
      <c r="U851" s="60">
        <f t="shared" ca="1" si="467"/>
        <v>1413577.2811677239</v>
      </c>
      <c r="V851" s="60">
        <f t="shared" ca="1" si="467"/>
        <v>8117343.4247492058</v>
      </c>
      <c r="W851" s="60">
        <f t="shared" ca="1" si="467"/>
        <v>1491703.7675919703</v>
      </c>
      <c r="X851" s="60">
        <f t="shared" ca="1" si="467"/>
        <v>11104961.960931519</v>
      </c>
      <c r="Y851" s="60">
        <f t="shared" ca="1" si="467"/>
        <v>580339.95784884819</v>
      </c>
      <c r="Z851" s="60">
        <f t="shared" ca="1" si="467"/>
        <v>9475.9239140152313</v>
      </c>
      <c r="AA851" s="60">
        <f t="shared" ca="1" si="467"/>
        <v>589815.88176286337</v>
      </c>
      <c r="AB851" s="60">
        <f t="shared" ca="1" si="467"/>
        <v>10570.184186667215</v>
      </c>
      <c r="AC851" s="60">
        <f t="shared" ca="1" si="467"/>
        <v>241932.60014952856</v>
      </c>
      <c r="AD851" s="60">
        <f t="shared" ca="1" si="467"/>
        <v>44112.218549833109</v>
      </c>
    </row>
    <row r="852" spans="1:30" hidden="1" outlineLevel="1">
      <c r="E852" s="11"/>
      <c r="F852" s="11"/>
      <c r="G852" s="55" t="str">
        <f>$G$14</f>
        <v>CUSTOMER</v>
      </c>
      <c r="H852" s="60">
        <f t="shared" ref="H852:AD852" ca="1" si="468">H311+H337+H720+H781+H843</f>
        <v>58850475.494210586</v>
      </c>
      <c r="I852" s="60">
        <f t="shared" ca="1" si="468"/>
        <v>27674850.815352857</v>
      </c>
      <c r="J852" s="60">
        <f t="shared" ca="1" si="468"/>
        <v>7138663.4523083605</v>
      </c>
      <c r="K852" s="60">
        <f t="shared" ca="1" si="468"/>
        <v>2054671.29463883</v>
      </c>
      <c r="L852" s="60">
        <f t="shared" ca="1" si="468"/>
        <v>613121.99847423867</v>
      </c>
      <c r="M852" s="60">
        <f t="shared" ca="1" si="468"/>
        <v>-21853.430318346975</v>
      </c>
      <c r="N852" s="60">
        <f t="shared" ca="1" si="468"/>
        <v>2645939.862794722</v>
      </c>
      <c r="O852" s="60">
        <f t="shared" ca="1" si="468"/>
        <v>585487.56782758876</v>
      </c>
      <c r="P852" s="60">
        <f t="shared" ca="1" si="468"/>
        <v>167979.14329126111</v>
      </c>
      <c r="Q852" s="60">
        <f t="shared" ca="1" si="468"/>
        <v>346735.2805386252</v>
      </c>
      <c r="R852" s="60">
        <f t="shared" ca="1" si="468"/>
        <v>66904.890150315579</v>
      </c>
      <c r="S852" s="60">
        <f t="shared" ca="1" si="468"/>
        <v>1167106.8818077911</v>
      </c>
      <c r="T852" s="60">
        <f t="shared" ca="1" si="468"/>
        <v>4082.6165292334717</v>
      </c>
      <c r="U852" s="60">
        <f t="shared" ca="1" si="468"/>
        <v>102889.65279100121</v>
      </c>
      <c r="V852" s="60">
        <f t="shared" ca="1" si="468"/>
        <v>558712.76678788476</v>
      </c>
      <c r="W852" s="60">
        <f t="shared" ca="1" si="468"/>
        <v>99182.415397387842</v>
      </c>
      <c r="X852" s="60">
        <f t="shared" ca="1" si="468"/>
        <v>764867.45150550711</v>
      </c>
      <c r="Y852" s="60">
        <f t="shared" ca="1" si="468"/>
        <v>163954.15234400559</v>
      </c>
      <c r="Z852" s="60">
        <f t="shared" ca="1" si="468"/>
        <v>2973.6280409703058</v>
      </c>
      <c r="AA852" s="60">
        <f t="shared" ca="1" si="468"/>
        <v>166927.78038497589</v>
      </c>
      <c r="AB852" s="60">
        <f t="shared" ca="1" si="468"/>
        <v>3093.9239559416246</v>
      </c>
      <c r="AC852" s="60">
        <f t="shared" ca="1" si="468"/>
        <v>17150310.055360265</v>
      </c>
      <c r="AD852" s="60">
        <f t="shared" ca="1" si="468"/>
        <v>2138715.2707401756</v>
      </c>
    </row>
    <row r="853" spans="1:30" ht="15" collapsed="1">
      <c r="A853" s="167" t="s">
        <v>145</v>
      </c>
      <c r="E853" s="60">
        <f>E312+E338+E721+E782+E844</f>
        <v>1194888291.6900001</v>
      </c>
      <c r="F853" s="3"/>
      <c r="G853" s="55" t="str">
        <f>$G$15</f>
        <v>TOTAL</v>
      </c>
      <c r="H853" s="60">
        <f t="shared" ref="H853:AD853" ca="1" si="469">H312+H338+H721+H782+H844</f>
        <v>1194888291.6900001</v>
      </c>
      <c r="I853" s="60">
        <f t="shared" ca="1" si="469"/>
        <v>682985959.71545374</v>
      </c>
      <c r="J853" s="60">
        <f t="shared" ca="1" si="469"/>
        <v>38097661.872693822</v>
      </c>
      <c r="K853" s="60">
        <f t="shared" ca="1" si="469"/>
        <v>109135572.18872821</v>
      </c>
      <c r="L853" s="60">
        <f t="shared" ca="1" si="469"/>
        <v>3101249.7006503539</v>
      </c>
      <c r="M853" s="60">
        <f t="shared" ca="1" si="469"/>
        <v>-55026.973301124061</v>
      </c>
      <c r="N853" s="60">
        <f t="shared" ca="1" si="469"/>
        <v>112181794.91607746</v>
      </c>
      <c r="O853" s="60">
        <f t="shared" ca="1" si="469"/>
        <v>81103460.812238812</v>
      </c>
      <c r="P853" s="60">
        <f t="shared" ca="1" si="469"/>
        <v>13039363.04422361</v>
      </c>
      <c r="Q853" s="60">
        <f t="shared" ca="1" si="469"/>
        <v>4015293.0776245422</v>
      </c>
      <c r="R853" s="60">
        <f t="shared" ca="1" si="469"/>
        <v>181087.92809745937</v>
      </c>
      <c r="S853" s="60">
        <f t="shared" ca="1" si="469"/>
        <v>98339204.86218439</v>
      </c>
      <c r="T853" s="60">
        <f t="shared" ca="1" si="469"/>
        <v>2706217.3372596637</v>
      </c>
      <c r="U853" s="60">
        <f t="shared" ca="1" si="469"/>
        <v>39513621.777751312</v>
      </c>
      <c r="V853" s="60">
        <f t="shared" ca="1" si="469"/>
        <v>152898155.39028206</v>
      </c>
      <c r="W853" s="60">
        <f t="shared" ca="1" si="469"/>
        <v>21075906.031557709</v>
      </c>
      <c r="X853" s="60">
        <f t="shared" ca="1" si="469"/>
        <v>216193900.53685075</v>
      </c>
      <c r="Y853" s="60">
        <f t="shared" ca="1" si="469"/>
        <v>25094976.018883251</v>
      </c>
      <c r="Z853" s="60">
        <f t="shared" ca="1" si="469"/>
        <v>404171.03055060381</v>
      </c>
      <c r="AA853" s="60">
        <f t="shared" ca="1" si="469"/>
        <v>25499147.04943385</v>
      </c>
      <c r="AB853" s="60">
        <f t="shared" ca="1" si="469"/>
        <v>314226.64160565322</v>
      </c>
      <c r="AC853" s="60">
        <f t="shared" ca="1" si="469"/>
        <v>18839282.442782</v>
      </c>
      <c r="AD853" s="60">
        <f t="shared" ca="1" si="469"/>
        <v>2437113.6529180263</v>
      </c>
    </row>
    <row r="854" spans="1:30" s="169" customFormat="1" ht="13.5" thickBot="1">
      <c r="I854" s="170"/>
      <c r="J854" s="170"/>
      <c r="K854" s="170"/>
      <c r="L854" s="170"/>
      <c r="M854" s="170"/>
      <c r="N854" s="170"/>
      <c r="O854" s="170"/>
      <c r="P854" s="170"/>
      <c r="Q854" s="170"/>
      <c r="R854" s="170"/>
      <c r="S854" s="170"/>
      <c r="T854" s="170"/>
      <c r="U854" s="170"/>
      <c r="V854" s="170"/>
      <c r="W854" s="170"/>
      <c r="X854" s="170"/>
      <c r="Y854" s="170"/>
      <c r="Z854" s="170"/>
      <c r="AA854" s="170"/>
      <c r="AB854" s="170"/>
      <c r="AC854" s="170"/>
      <c r="AD854" s="170"/>
    </row>
    <row r="855" spans="1:30" ht="19.5" thickTop="1">
      <c r="A855" s="166" t="s">
        <v>146</v>
      </c>
      <c r="H855" s="27"/>
      <c r="I855" s="5"/>
      <c r="J855" s="5"/>
      <c r="K855" s="5"/>
      <c r="L855" s="5"/>
      <c r="M855" s="5"/>
      <c r="N855" s="5"/>
      <c r="O855" s="5"/>
      <c r="P855" s="5"/>
      <c r="Q855" s="5"/>
      <c r="R855" s="5"/>
      <c r="S855" s="5"/>
      <c r="T855" s="5"/>
      <c r="U855" s="5"/>
      <c r="V855" s="5"/>
      <c r="W855" s="5"/>
      <c r="X855" s="5"/>
      <c r="Y855" s="5"/>
      <c r="Z855" s="5"/>
      <c r="AA855" s="5"/>
      <c r="AB855" s="5"/>
      <c r="AC855" s="5"/>
      <c r="AD855" s="5"/>
    </row>
    <row r="856" spans="1:30" hidden="1" outlineLevel="1">
      <c r="E856" s="51"/>
      <c r="F856" s="52">
        <f>F863</f>
        <v>0</v>
      </c>
      <c r="G856" s="55" t="str">
        <f>$G$8</f>
        <v>PRODUCTION</v>
      </c>
      <c r="H856" s="60">
        <f t="shared" ref="H856:AD856" ca="1" si="470">H880-H864-H872</f>
        <v>220702288.53015295</v>
      </c>
      <c r="I856" s="60">
        <f t="shared" ca="1" si="470"/>
        <v>100211488.8406743</v>
      </c>
      <c r="J856" s="60">
        <f t="shared" ca="1" si="470"/>
        <v>6800556.9655989353</v>
      </c>
      <c r="K856" s="60">
        <f t="shared" ca="1" si="470"/>
        <v>22329154.488863524</v>
      </c>
      <c r="L856" s="60">
        <f t="shared" ca="1" si="470"/>
        <v>655069.15816153085</v>
      </c>
      <c r="M856" s="60">
        <f t="shared" ca="1" si="470"/>
        <v>90944.461971790559</v>
      </c>
      <c r="N856" s="60">
        <f t="shared" ca="1" si="470"/>
        <v>23075168.10899685</v>
      </c>
      <c r="O856" s="60">
        <f t="shared" ca="1" si="470"/>
        <v>16881654.451996312</v>
      </c>
      <c r="P856" s="60">
        <f t="shared" ca="1" si="470"/>
        <v>3129514.0185073768</v>
      </c>
      <c r="Q856" s="60">
        <f t="shared" ca="1" si="470"/>
        <v>1335014.9024945896</v>
      </c>
      <c r="R856" s="60">
        <f t="shared" ca="1" si="470"/>
        <v>43290.496917160883</v>
      </c>
      <c r="S856" s="60">
        <f t="shared" ca="1" si="470"/>
        <v>21389473.869915441</v>
      </c>
      <c r="T856" s="60">
        <f t="shared" ca="1" si="470"/>
        <v>491332.37110271887</v>
      </c>
      <c r="U856" s="60">
        <f t="shared" ca="1" si="470"/>
        <v>8699021.7424191143</v>
      </c>
      <c r="V856" s="60">
        <f t="shared" ca="1" si="470"/>
        <v>47487492.739721164</v>
      </c>
      <c r="W856" s="60">
        <f t="shared" ca="1" si="470"/>
        <v>7527942.5509762559</v>
      </c>
      <c r="X856" s="60">
        <f t="shared" ca="1" si="470"/>
        <v>64205789.404219255</v>
      </c>
      <c r="Y856" s="60">
        <f t="shared" ca="1" si="470"/>
        <v>4866247.8107111817</v>
      </c>
      <c r="Z856" s="60">
        <f t="shared" ca="1" si="470"/>
        <v>83603.47118301841</v>
      </c>
      <c r="AA856" s="60">
        <f t="shared" ca="1" si="470"/>
        <v>4949851.2818942005</v>
      </c>
      <c r="AB856" s="60">
        <f t="shared" ca="1" si="470"/>
        <v>69960.058853956638</v>
      </c>
      <c r="AC856" s="60">
        <f t="shared" ca="1" si="470"/>
        <v>0</v>
      </c>
      <c r="AD856" s="60">
        <f t="shared" ca="1" si="470"/>
        <v>0</v>
      </c>
    </row>
    <row r="857" spans="1:30" hidden="1" outlineLevel="1">
      <c r="E857" s="51"/>
      <c r="F857" s="52">
        <f>F863</f>
        <v>0</v>
      </c>
      <c r="G857" s="55" t="str">
        <f>$G$9</f>
        <v>BULKTRAN</v>
      </c>
      <c r="H857" s="60">
        <f t="shared" ref="H857:AD857" ca="1" si="471">H881-H865-H873</f>
        <v>-15501331.485560231</v>
      </c>
      <c r="I857" s="60">
        <f t="shared" ca="1" si="471"/>
        <v>-14297744.775475066</v>
      </c>
      <c r="J857" s="60">
        <f t="shared" ca="1" si="471"/>
        <v>92722.735971819522</v>
      </c>
      <c r="K857" s="60">
        <f t="shared" ca="1" si="471"/>
        <v>-73957.352264026515</v>
      </c>
      <c r="L857" s="60">
        <f t="shared" ca="1" si="471"/>
        <v>3946.5293728955667</v>
      </c>
      <c r="M857" s="60">
        <f t="shared" ca="1" si="471"/>
        <v>22133.002797014145</v>
      </c>
      <c r="N857" s="60">
        <f t="shared" ca="1" si="471"/>
        <v>-47877.820094116811</v>
      </c>
      <c r="O857" s="60">
        <f t="shared" ca="1" si="471"/>
        <v>-58640.136446054399</v>
      </c>
      <c r="P857" s="60">
        <f t="shared" ca="1" si="471"/>
        <v>44821.529061153531</v>
      </c>
      <c r="Q857" s="60">
        <f t="shared" ca="1" si="471"/>
        <v>35696.310842889012</v>
      </c>
      <c r="R857" s="60">
        <f t="shared" ca="1" si="471"/>
        <v>6768.6716442273464</v>
      </c>
      <c r="S857" s="60">
        <f t="shared" ca="1" si="471"/>
        <v>28646.37510221549</v>
      </c>
      <c r="T857" s="60">
        <f t="shared" ca="1" si="471"/>
        <v>-36706.116346389463</v>
      </c>
      <c r="U857" s="60">
        <f t="shared" ca="1" si="471"/>
        <v>-256761.97195003787</v>
      </c>
      <c r="V857" s="60">
        <f t="shared" ca="1" si="471"/>
        <v>-859659.10918294243</v>
      </c>
      <c r="W857" s="60">
        <f t="shared" ca="1" si="471"/>
        <v>19964.798852035663</v>
      </c>
      <c r="X857" s="60">
        <f t="shared" ca="1" si="471"/>
        <v>-1133162.3986273343</v>
      </c>
      <c r="Y857" s="60">
        <f t="shared" ca="1" si="471"/>
        <v>-141423.44621820978</v>
      </c>
      <c r="Z857" s="60">
        <f t="shared" ca="1" si="471"/>
        <v>-6790.6330197043371</v>
      </c>
      <c r="AA857" s="60">
        <f t="shared" ca="1" si="471"/>
        <v>-148214.07923791412</v>
      </c>
      <c r="AB857" s="60">
        <f t="shared" ca="1" si="471"/>
        <v>4298.4768001617576</v>
      </c>
      <c r="AC857" s="60">
        <f t="shared" ca="1" si="471"/>
        <v>0</v>
      </c>
      <c r="AD857" s="60">
        <f t="shared" ca="1" si="471"/>
        <v>0</v>
      </c>
    </row>
    <row r="858" spans="1:30" hidden="1" outlineLevel="1">
      <c r="E858" s="51"/>
      <c r="F858" s="52">
        <f>F863</f>
        <v>0</v>
      </c>
      <c r="G858" s="55" t="str">
        <f>$G$10</f>
        <v>SUBTRAN</v>
      </c>
      <c r="H858" s="60">
        <f t="shared" ref="H858:AD858" ca="1" si="472">H882-H866-H874</f>
        <v>-3341927.3353608884</v>
      </c>
      <c r="I858" s="60">
        <f t="shared" ca="1" si="472"/>
        <v>-3005754.8126023388</v>
      </c>
      <c r="J858" s="60">
        <f t="shared" ca="1" si="472"/>
        <v>16499.469190189491</v>
      </c>
      <c r="K858" s="60">
        <f t="shared" ca="1" si="472"/>
        <v>-22775.047709390576</v>
      </c>
      <c r="L858" s="60">
        <f t="shared" ca="1" si="472"/>
        <v>428.86527202214438</v>
      </c>
      <c r="M858" s="60">
        <f t="shared" ca="1" si="472"/>
        <v>7565.6315824333269</v>
      </c>
      <c r="N858" s="60">
        <f t="shared" ca="1" si="472"/>
        <v>-14780.550854935103</v>
      </c>
      <c r="O858" s="60">
        <f t="shared" ca="1" si="472"/>
        <v>-17441.899062645</v>
      </c>
      <c r="P858" s="60">
        <f t="shared" ca="1" si="472"/>
        <v>7804.4216135475654</v>
      </c>
      <c r="Q858" s="60">
        <f t="shared" ca="1" si="472"/>
        <v>8525.9704090208688</v>
      </c>
      <c r="R858" s="60">
        <f t="shared" ca="1" si="472"/>
        <v>0</v>
      </c>
      <c r="S858" s="60">
        <f t="shared" ca="1" si="472"/>
        <v>-1111.5070400765662</v>
      </c>
      <c r="T858" s="60">
        <f t="shared" ca="1" si="472"/>
        <v>-7533.8074077966776</v>
      </c>
      <c r="U858" s="60">
        <f t="shared" ca="1" si="472"/>
        <v>-54776.551358866178</v>
      </c>
      <c r="V858" s="60">
        <f t="shared" ca="1" si="472"/>
        <v>-249653.1282497714</v>
      </c>
      <c r="W858" s="60">
        <f t="shared" ca="1" si="472"/>
        <v>0</v>
      </c>
      <c r="X858" s="60">
        <f t="shared" ca="1" si="472"/>
        <v>-311963.48701643426</v>
      </c>
      <c r="Y858" s="60">
        <f t="shared" ca="1" si="472"/>
        <v>-29428.078325018341</v>
      </c>
      <c r="Z858" s="60">
        <f t="shared" ca="1" si="472"/>
        <v>-1352.9318145577076</v>
      </c>
      <c r="AA858" s="60">
        <f t="shared" ca="1" si="472"/>
        <v>-30781.01013957605</v>
      </c>
      <c r="AB858" s="60">
        <f t="shared" ca="1" si="472"/>
        <v>844.4198961125212</v>
      </c>
      <c r="AC858" s="60">
        <f t="shared" ca="1" si="472"/>
        <v>4103.9053575530224</v>
      </c>
      <c r="AD858" s="60">
        <f t="shared" ca="1" si="472"/>
        <v>1016.2378486181129</v>
      </c>
    </row>
    <row r="859" spans="1:30" hidden="1" outlineLevel="1">
      <c r="E859" s="51"/>
      <c r="F859" s="52">
        <f>F863</f>
        <v>0</v>
      </c>
      <c r="G859" s="55" t="str">
        <f>$G$11</f>
        <v>DISTPRI</v>
      </c>
      <c r="H859" s="60">
        <f ca="1">H883-H867-H875</f>
        <v>56551541.974678025</v>
      </c>
      <c r="I859" s="60">
        <f t="shared" ref="I859:AD859" ca="1" si="473">I883-I867-I875</f>
        <v>30293633.576543324</v>
      </c>
      <c r="J859" s="60">
        <f t="shared" ca="1" si="473"/>
        <v>2647648.0157347741</v>
      </c>
      <c r="K859" s="60">
        <f t="shared" ca="1" si="473"/>
        <v>9132108.4420088083</v>
      </c>
      <c r="L859" s="60">
        <f t="shared" ca="1" si="473"/>
        <v>312340.46574033744</v>
      </c>
      <c r="M859" s="60">
        <f t="shared" ca="1" si="473"/>
        <v>0</v>
      </c>
      <c r="N859" s="60">
        <f t="shared" ca="1" si="473"/>
        <v>9444448.9077491444</v>
      </c>
      <c r="O859" s="60">
        <f t="shared" ca="1" si="473"/>
        <v>6807436.0056880852</v>
      </c>
      <c r="P859" s="60">
        <f t="shared" ca="1" si="473"/>
        <v>1316430.2361894588</v>
      </c>
      <c r="Q859" s="60">
        <f t="shared" ca="1" si="473"/>
        <v>0</v>
      </c>
      <c r="R859" s="60">
        <f t="shared" ca="1" si="473"/>
        <v>0</v>
      </c>
      <c r="S859" s="60">
        <f t="shared" ca="1" si="473"/>
        <v>8123866.2418775447</v>
      </c>
      <c r="T859" s="60">
        <f t="shared" ca="1" si="473"/>
        <v>195938.45674217239</v>
      </c>
      <c r="U859" s="60">
        <f t="shared" ca="1" si="473"/>
        <v>3714821.429129451</v>
      </c>
      <c r="V859" s="60">
        <f t="shared" ca="1" si="473"/>
        <v>0</v>
      </c>
      <c r="W859" s="60">
        <f t="shared" ca="1" si="473"/>
        <v>0</v>
      </c>
      <c r="X859" s="60">
        <f t="shared" ca="1" si="473"/>
        <v>3910759.8858716236</v>
      </c>
      <c r="Y859" s="60">
        <f t="shared" ca="1" si="473"/>
        <v>1917068.3332376704</v>
      </c>
      <c r="Z859" s="60">
        <f t="shared" ca="1" si="473"/>
        <v>25945.365974864919</v>
      </c>
      <c r="AA859" s="60">
        <f t="shared" ca="1" si="473"/>
        <v>1943013.6992125353</v>
      </c>
      <c r="AB859" s="60">
        <f t="shared" ca="1" si="473"/>
        <v>34462.897515547411</v>
      </c>
      <c r="AC859" s="60">
        <f t="shared" ca="1" si="473"/>
        <v>125198.47975514065</v>
      </c>
      <c r="AD859" s="60">
        <f t="shared" ca="1" si="473"/>
        <v>28510.270418385451</v>
      </c>
    </row>
    <row r="860" spans="1:30" hidden="1" outlineLevel="1">
      <c r="E860" s="51"/>
      <c r="F860" s="52">
        <f>F863</f>
        <v>0</v>
      </c>
      <c r="G860" s="55" t="str">
        <f>$G$12</f>
        <v>DISTSEC</v>
      </c>
      <c r="H860" s="60">
        <f t="shared" ref="H860:AD860" ca="1" si="474">H884-H868-H876</f>
        <v>23522919.073156234</v>
      </c>
      <c r="I860" s="60">
        <f t="shared" ca="1" si="474"/>
        <v>14218374.148032848</v>
      </c>
      <c r="J860" s="60">
        <f t="shared" ca="1" si="474"/>
        <v>1391481.0971621722</v>
      </c>
      <c r="K860" s="60">
        <f t="shared" ca="1" si="474"/>
        <v>3964239.9735731026</v>
      </c>
      <c r="L860" s="60">
        <f t="shared" ca="1" si="474"/>
        <v>0</v>
      </c>
      <c r="M860" s="60">
        <f t="shared" ca="1" si="474"/>
        <v>0</v>
      </c>
      <c r="N860" s="60">
        <f t="shared" ca="1" si="474"/>
        <v>3964239.9735731026</v>
      </c>
      <c r="O860" s="60">
        <f t="shared" ca="1" si="474"/>
        <v>2509840.9499682225</v>
      </c>
      <c r="P860" s="60">
        <f t="shared" ca="1" si="474"/>
        <v>0</v>
      </c>
      <c r="Q860" s="60">
        <f t="shared" ca="1" si="474"/>
        <v>0</v>
      </c>
      <c r="R860" s="60">
        <f t="shared" ca="1" si="474"/>
        <v>0</v>
      </c>
      <c r="S860" s="60">
        <f t="shared" ca="1" si="474"/>
        <v>2509840.9499682225</v>
      </c>
      <c r="T860" s="60">
        <f t="shared" ca="1" si="474"/>
        <v>53274.796224058402</v>
      </c>
      <c r="U860" s="60">
        <f t="shared" ca="1" si="474"/>
        <v>0</v>
      </c>
      <c r="V860" s="60">
        <f t="shared" ca="1" si="474"/>
        <v>0</v>
      </c>
      <c r="W860" s="60">
        <f t="shared" ca="1" si="474"/>
        <v>0</v>
      </c>
      <c r="X860" s="60">
        <f t="shared" ca="1" si="474"/>
        <v>53274.796224058402</v>
      </c>
      <c r="Y860" s="60">
        <f t="shared" ca="1" si="474"/>
        <v>856653.03893182753</v>
      </c>
      <c r="Z860" s="60">
        <f t="shared" ca="1" si="474"/>
        <v>0</v>
      </c>
      <c r="AA860" s="60">
        <f t="shared" ca="1" si="474"/>
        <v>856653.03893182753</v>
      </c>
      <c r="AB860" s="60">
        <f t="shared" ca="1" si="474"/>
        <v>12189.862439770837</v>
      </c>
      <c r="AC860" s="60">
        <f t="shared" ca="1" si="474"/>
        <v>440717.06593542901</v>
      </c>
      <c r="AD860" s="60">
        <f t="shared" ca="1" si="474"/>
        <v>76148.140888801223</v>
      </c>
    </row>
    <row r="861" spans="1:30" hidden="1" outlineLevel="1">
      <c r="E861" s="51"/>
      <c r="F861" s="52">
        <f>F863</f>
        <v>0</v>
      </c>
      <c r="G861" s="55" t="str">
        <f>$G$13</f>
        <v>ENERGY</v>
      </c>
      <c r="H861" s="60">
        <f t="shared" ref="H861:AD861" ca="1" si="475">H885-H869-H877</f>
        <v>188904239.9382267</v>
      </c>
      <c r="I861" s="60">
        <f t="shared" ca="1" si="475"/>
        <v>69044001.510828495</v>
      </c>
      <c r="J861" s="60">
        <f t="shared" ca="1" si="475"/>
        <v>4626590.0311171934</v>
      </c>
      <c r="K861" s="60">
        <f t="shared" ca="1" si="475"/>
        <v>15561373.588840147</v>
      </c>
      <c r="L861" s="60">
        <f t="shared" ca="1" si="475"/>
        <v>491695.14342750551</v>
      </c>
      <c r="M861" s="60">
        <f t="shared" ca="1" si="475"/>
        <v>28982.381150238332</v>
      </c>
      <c r="N861" s="60">
        <f t="shared" ca="1" si="475"/>
        <v>16082051.113417892</v>
      </c>
      <c r="O861" s="60">
        <f t="shared" ca="1" si="475"/>
        <v>14249883.006459553</v>
      </c>
      <c r="P861" s="60">
        <f t="shared" ca="1" si="475"/>
        <v>2627948.143697958</v>
      </c>
      <c r="Q861" s="60">
        <f t="shared" ca="1" si="475"/>
        <v>1204070.8211626417</v>
      </c>
      <c r="R861" s="60">
        <f t="shared" ca="1" si="475"/>
        <v>56602.622237010321</v>
      </c>
      <c r="S861" s="60">
        <f t="shared" ca="1" si="475"/>
        <v>18138504.593557164</v>
      </c>
      <c r="T861" s="60">
        <f t="shared" ca="1" si="475"/>
        <v>540058.92529172217</v>
      </c>
      <c r="U861" s="60">
        <f t="shared" ca="1" si="475"/>
        <v>9550968.9069709014</v>
      </c>
      <c r="V861" s="60">
        <f t="shared" ca="1" si="475"/>
        <v>54543840.315798551</v>
      </c>
      <c r="W861" s="60">
        <f t="shared" ca="1" si="475"/>
        <v>10484439.272880772</v>
      </c>
      <c r="X861" s="60">
        <f t="shared" ca="1" si="475"/>
        <v>75119307.420941949</v>
      </c>
      <c r="Y861" s="60">
        <f t="shared" ca="1" si="475"/>
        <v>3858365.6578999944</v>
      </c>
      <c r="Z861" s="60">
        <f t="shared" ca="1" si="475"/>
        <v>62266.841077716286</v>
      </c>
      <c r="AA861" s="60">
        <f t="shared" ca="1" si="475"/>
        <v>3920632.4989777105</v>
      </c>
      <c r="AB861" s="60">
        <f t="shared" ca="1" si="475"/>
        <v>71117.2877432159</v>
      </c>
      <c r="AC861" s="60">
        <f t="shared" ca="1" si="475"/>
        <v>1598663.732735784</v>
      </c>
      <c r="AD861" s="60">
        <f t="shared" ca="1" si="475"/>
        <v>303371.74890731327</v>
      </c>
    </row>
    <row r="862" spans="1:30" hidden="1" outlineLevel="1">
      <c r="E862" s="51"/>
      <c r="F862" s="52">
        <f>F863</f>
        <v>0</v>
      </c>
      <c r="G862" s="55" t="str">
        <f>$G$14</f>
        <v>CUSTOMER</v>
      </c>
      <c r="H862" s="60">
        <f t="shared" ref="H862:AD862" ca="1" si="476">H886-H870-H878</f>
        <v>21636828.30470727</v>
      </c>
      <c r="I862" s="60">
        <f t="shared" ca="1" si="476"/>
        <v>9851599.5119984746</v>
      </c>
      <c r="J862" s="60">
        <f t="shared" ca="1" si="476"/>
        <v>3064239.6852249168</v>
      </c>
      <c r="K862" s="60">
        <f t="shared" ca="1" si="476"/>
        <v>841867.90668783034</v>
      </c>
      <c r="L862" s="60">
        <f t="shared" ca="1" si="476"/>
        <v>247236.83802570807</v>
      </c>
      <c r="M862" s="60">
        <f t="shared" ca="1" si="476"/>
        <v>69226.522498523409</v>
      </c>
      <c r="N862" s="60">
        <f t="shared" ca="1" si="476"/>
        <v>1158331.2672120617</v>
      </c>
      <c r="O862" s="60">
        <f t="shared" ca="1" si="476"/>
        <v>207181.62139653292</v>
      </c>
      <c r="P862" s="60">
        <f t="shared" ca="1" si="476"/>
        <v>61487.650930506912</v>
      </c>
      <c r="Q862" s="60">
        <f t="shared" ca="1" si="476"/>
        <v>137263.99509085907</v>
      </c>
      <c r="R862" s="60">
        <f t="shared" ca="1" si="476"/>
        <v>30063.209201601483</v>
      </c>
      <c r="S862" s="60">
        <f t="shared" ca="1" si="476"/>
        <v>435996.47661950038</v>
      </c>
      <c r="T862" s="60">
        <f t="shared" ca="1" si="476"/>
        <v>1178.3743935141754</v>
      </c>
      <c r="U862" s="60">
        <f t="shared" ca="1" si="476"/>
        <v>33623.444789436733</v>
      </c>
      <c r="V862" s="60">
        <f t="shared" ca="1" si="476"/>
        <v>178706.18191300111</v>
      </c>
      <c r="W862" s="60">
        <f t="shared" ca="1" si="476"/>
        <v>35403.377290934557</v>
      </c>
      <c r="X862" s="60">
        <f t="shared" ca="1" si="476"/>
        <v>248911.37838688662</v>
      </c>
      <c r="Y862" s="60">
        <f t="shared" ca="1" si="476"/>
        <v>53639.683762556298</v>
      </c>
      <c r="Z862" s="60">
        <f t="shared" ca="1" si="476"/>
        <v>771.88659866246542</v>
      </c>
      <c r="AA862" s="60">
        <f t="shared" ca="1" si="476"/>
        <v>54411.570361218764</v>
      </c>
      <c r="AB862" s="60">
        <f t="shared" ca="1" si="476"/>
        <v>1469.9967512349299</v>
      </c>
      <c r="AC862" s="60">
        <f t="shared" ca="1" si="476"/>
        <v>5793650.8162160926</v>
      </c>
      <c r="AD862" s="60">
        <f t="shared" ca="1" si="476"/>
        <v>1028217.6019368817</v>
      </c>
    </row>
    <row r="863" spans="1:30" s="55" customFormat="1" collapsed="1">
      <c r="A863" s="56"/>
      <c r="D863" s="109" t="s">
        <v>445</v>
      </c>
      <c r="E863" s="61">
        <f>492474559</f>
        <v>492474559</v>
      </c>
      <c r="F863" s="58"/>
      <c r="G863" s="55" t="str">
        <f>$G$15</f>
        <v>TOTAL</v>
      </c>
      <c r="H863" s="60">
        <f t="shared" ref="H863:AD863" ca="1" si="477">H887-H871-H879</f>
        <v>492474559</v>
      </c>
      <c r="I863" s="60">
        <f t="shared" ca="1" si="477"/>
        <v>206315598</v>
      </c>
      <c r="J863" s="60">
        <f t="shared" ca="1" si="477"/>
        <v>18639738</v>
      </c>
      <c r="K863" s="60">
        <f t="shared" ca="1" si="477"/>
        <v>51732012</v>
      </c>
      <c r="L863" s="60">
        <f t="shared" ca="1" si="477"/>
        <v>1710717</v>
      </c>
      <c r="M863" s="60">
        <f t="shared" ca="1" si="477"/>
        <v>218852</v>
      </c>
      <c r="N863" s="60">
        <f t="shared" ca="1" si="477"/>
        <v>53661581</v>
      </c>
      <c r="O863" s="60">
        <f t="shared" ca="1" si="477"/>
        <v>40579914</v>
      </c>
      <c r="P863" s="60">
        <f t="shared" ca="1" si="477"/>
        <v>7188006</v>
      </c>
      <c r="Q863" s="60">
        <f t="shared" ca="1" si="477"/>
        <v>2720572</v>
      </c>
      <c r="R863" s="60">
        <f t="shared" ca="1" si="477"/>
        <v>136725</v>
      </c>
      <c r="S863" s="60">
        <f t="shared" ca="1" si="477"/>
        <v>50625217</v>
      </c>
      <c r="T863" s="60">
        <f t="shared" ca="1" si="477"/>
        <v>1237543</v>
      </c>
      <c r="U863" s="60">
        <f t="shared" ca="1" si="477"/>
        <v>21686897</v>
      </c>
      <c r="V863" s="60">
        <f t="shared" ca="1" si="477"/>
        <v>101100727</v>
      </c>
      <c r="W863" s="60">
        <f t="shared" ca="1" si="477"/>
        <v>18067750</v>
      </c>
      <c r="X863" s="60">
        <f t="shared" ca="1" si="477"/>
        <v>142092917</v>
      </c>
      <c r="Y863" s="60">
        <f t="shared" ca="1" si="477"/>
        <v>11381123</v>
      </c>
      <c r="Z863" s="60">
        <f t="shared" ca="1" si="477"/>
        <v>164444</v>
      </c>
      <c r="AA863" s="60">
        <f t="shared" ca="1" si="477"/>
        <v>11545567</v>
      </c>
      <c r="AB863" s="60">
        <f t="shared" ca="1" si="477"/>
        <v>194343</v>
      </c>
      <c r="AC863" s="60">
        <f t="shared" ca="1" si="477"/>
        <v>7962333.9999999991</v>
      </c>
      <c r="AD863" s="60">
        <f t="shared" ca="1" si="477"/>
        <v>1437264</v>
      </c>
    </row>
    <row r="864" spans="1:30" s="55" customFormat="1" hidden="1" outlineLevel="1">
      <c r="A864" s="56"/>
      <c r="B864" s="112"/>
      <c r="E864" s="51"/>
      <c r="F864" s="52" t="str">
        <f>F871</f>
        <v>REVYEC_FXNL</v>
      </c>
      <c r="G864" s="55" t="str">
        <f>$G$8</f>
        <v>PRODUCTION</v>
      </c>
      <c r="H864" s="60">
        <f t="shared" ref="H864:H871" ca="1" si="478">SUBTOTAL(9,I864:AD864)</f>
        <v>-1560395.852723626</v>
      </c>
      <c r="I864" s="62">
        <f ca="1">VLOOKUP(CONCATENATE($F864," ",$G864),AllocFactorMatrix,(I$4+1),FALSE)*$E871</f>
        <v>-241121.79687580004</v>
      </c>
      <c r="J864" s="62">
        <f ca="1">VLOOKUP(CONCATENATE($F864," ",$G864),AllocFactorMatrix,(J$4+1),FALSE)*$E871</f>
        <v>-23086.09933853168</v>
      </c>
      <c r="K864" s="62">
        <f ca="1">VLOOKUP(CONCATENATE($F864," ",$G864),AllocFactorMatrix,(K$4+1),FALSE)*$E871</f>
        <v>-48366.442933818274</v>
      </c>
      <c r="L864" s="62">
        <f ca="1">VLOOKUP(CONCATENATE($F864," ",$G864),AllocFactorMatrix,(L$4+1),FALSE)*$E871</f>
        <v>-60935.339010320771</v>
      </c>
      <c r="M864" s="62">
        <f ca="1">VLOOKUP(CONCATENATE($F864," ",$G864),AllocFactorMatrix,(M$4+1),FALSE)*$E871</f>
        <v>-24804.735070084578</v>
      </c>
      <c r="N864" s="62">
        <f t="shared" ref="N864:N871" ca="1" si="479">SUBTOTAL(9,K864:M864)</f>
        <v>-134106.51701422362</v>
      </c>
      <c r="O864" s="62">
        <f ca="1">VLOOKUP(CONCATENATE($F864," ",$G864),AllocFactorMatrix,(O$4+1),FALSE)*$E871</f>
        <v>211569.84519477573</v>
      </c>
      <c r="P864" s="62">
        <f ca="1">VLOOKUP(CONCATENATE($F864," ",$G864),AllocFactorMatrix,(P$4+1),FALSE)*$E871</f>
        <v>105103.7785257567</v>
      </c>
      <c r="Q864" s="62">
        <f ca="1">VLOOKUP(CONCATENATE($F864," ",$G864),AllocFactorMatrix,(Q$4+1),FALSE)*$E871</f>
        <v>0</v>
      </c>
      <c r="R864" s="62">
        <f ca="1">VLOOKUP(CONCATENATE($F864," ",$G864),AllocFactorMatrix,(R$4+1),FALSE)*$E871</f>
        <v>0</v>
      </c>
      <c r="S864" s="62">
        <f ca="1">SUBTOTAL(9,O864:R864)</f>
        <v>316673.6237205324</v>
      </c>
      <c r="T864" s="62">
        <f ca="1">VLOOKUP(CONCATENATE($F864," ",$G864),AllocFactorMatrix,(T$4+1),FALSE)*$E871</f>
        <v>0</v>
      </c>
      <c r="U864" s="62">
        <f ca="1">VLOOKUP(CONCATENATE($F864," ",$G864),AllocFactorMatrix,(U$4+1),FALSE)*$E871</f>
        <v>-246386.81164295648</v>
      </c>
      <c r="V864" s="62">
        <f ca="1">VLOOKUP(CONCATENATE($F864," ",$G864),AllocFactorMatrix,(V$4+1),FALSE)*$E871</f>
        <v>-762097.38266942254</v>
      </c>
      <c r="W864" s="62">
        <f ca="1">VLOOKUP(CONCATENATE($F864," ",$G864),AllocFactorMatrix,(W$4+1),FALSE)*$E871</f>
        <v>-452701.51403464604</v>
      </c>
      <c r="X864" s="62">
        <f ca="1">SUBTOTAL(9,T864:W864)</f>
        <v>-1461185.7083470251</v>
      </c>
      <c r="Y864" s="62">
        <f ca="1">VLOOKUP(CONCATENATE($F864," ",$G864),AllocFactorMatrix,(Y$4+1),FALSE)*$E871</f>
        <v>-17569.35486857783</v>
      </c>
      <c r="Z864" s="62">
        <f ca="1">VLOOKUP(CONCATENATE($F864," ",$G864),AllocFactorMatrix,(Z$4+1),FALSE)*$E871</f>
        <v>0</v>
      </c>
      <c r="AA864" s="62">
        <f t="shared" ref="AA864:AA871" ca="1" si="480">SUBTOTAL(9,Y864:Z864)</f>
        <v>-17569.35486857783</v>
      </c>
      <c r="AB864" s="62">
        <f ca="1">VLOOKUP(CONCATENATE($F864," ",$G864),AllocFactorMatrix,(AB$4+1),FALSE)*$E871</f>
        <v>0</v>
      </c>
      <c r="AC864" s="62">
        <f ca="1">VLOOKUP(CONCATENATE($F864," ",$G864),AllocFactorMatrix,(AC$4+1),FALSE)*$E871</f>
        <v>0</v>
      </c>
      <c r="AD864" s="62">
        <f ca="1">VLOOKUP(CONCATENATE($F864," ",$G864),AllocFactorMatrix,(AD$4+1),FALSE)*$E871</f>
        <v>0</v>
      </c>
    </row>
    <row r="865" spans="1:30" s="55" customFormat="1" hidden="1" outlineLevel="1">
      <c r="A865" s="56"/>
      <c r="B865" s="112"/>
      <c r="E865" s="51"/>
      <c r="F865" s="52" t="str">
        <f>F871</f>
        <v>REVYEC_FXNL</v>
      </c>
      <c r="G865" s="55" t="str">
        <f>$G$9</f>
        <v>BULKTRAN</v>
      </c>
      <c r="H865" s="60">
        <f t="shared" ca="1" si="478"/>
        <v>48992.792655578647</v>
      </c>
      <c r="I865" s="62">
        <f ca="1">VLOOKUP(CONCATENATE($F865," ",$G865),AllocFactorMatrix,(I$4+1),FALSE)*$E871</f>
        <v>34402.222254329427</v>
      </c>
      <c r="J865" s="62">
        <f ca="1">VLOOKUP(CONCATENATE($F865," ",$G865),AllocFactorMatrix,(J$4+1),FALSE)*$E871</f>
        <v>-314.76926146112271</v>
      </c>
      <c r="K865" s="62">
        <f ca="1">VLOOKUP(CONCATENATE($F865," ",$G865),AllocFactorMatrix,(K$4+1),FALSE)*$E871</f>
        <v>160.19657437536915</v>
      </c>
      <c r="L865" s="62">
        <f ca="1">VLOOKUP(CONCATENATE($F865," ",$G865),AllocFactorMatrix,(L$4+1),FALSE)*$E871</f>
        <v>-367.11101760080146</v>
      </c>
      <c r="M865" s="62">
        <f ca="1">VLOOKUP(CONCATENATE($F865," ",$G865),AllocFactorMatrix,(M$4+1),FALSE)*$E871</f>
        <v>-6036.6872130781139</v>
      </c>
      <c r="N865" s="62">
        <f t="shared" ca="1" si="479"/>
        <v>-6243.6016563035464</v>
      </c>
      <c r="O865" s="62">
        <f ca="1">VLOOKUP(CONCATENATE($F865," ",$G865),AllocFactorMatrix,(O$4+1),FALSE)*$E871</f>
        <v>-734.90928423932678</v>
      </c>
      <c r="P865" s="62">
        <f ca="1">VLOOKUP(CONCATENATE($F865," ",$G865),AllocFactorMatrix,(P$4+1),FALSE)*$E871</f>
        <v>1505.317450495435</v>
      </c>
      <c r="Q865" s="62">
        <f ca="1">VLOOKUP(CONCATENATE($F865," ",$G865),AllocFactorMatrix,(Q$4+1),FALSE)*$E871</f>
        <v>0</v>
      </c>
      <c r="R865" s="62">
        <f ca="1">VLOOKUP(CONCATENATE($F865," ",$G865),AllocFactorMatrix,(R$4+1),FALSE)*$E871</f>
        <v>0</v>
      </c>
      <c r="S865" s="62">
        <f t="shared" ref="S865:S871" ca="1" si="481">SUBTOTAL(9,O865:R865)</f>
        <v>770.40816625610819</v>
      </c>
      <c r="T865" s="62">
        <f ca="1">VLOOKUP(CONCATENATE($F865," ",$G865),AllocFactorMatrix,(T$4+1),FALSE)*$E871</f>
        <v>0</v>
      </c>
      <c r="U865" s="62">
        <f ca="1">VLOOKUP(CONCATENATE($F865," ",$G865),AllocFactorMatrix,(U$4+1),FALSE)*$E871</f>
        <v>7272.3997586348478</v>
      </c>
      <c r="V865" s="62">
        <f ca="1">VLOOKUP(CONCATENATE($F865," ",$G865),AllocFactorMatrix,(V$4+1),FALSE)*$E871</f>
        <v>13796.137031009201</v>
      </c>
      <c r="W865" s="62">
        <f ca="1">VLOOKUP(CONCATENATE($F865," ",$G865),AllocFactorMatrix,(W$4+1),FALSE)*$E871</f>
        <v>-1200.6062222860094</v>
      </c>
      <c r="X865" s="62">
        <f t="shared" ref="X865:X871" ca="1" si="482">SUBTOTAL(9,T865:W865)</f>
        <v>19867.930567358038</v>
      </c>
      <c r="Y865" s="62">
        <f ca="1">VLOOKUP(CONCATENATE($F865," ",$G865),AllocFactorMatrix,(Y$4+1),FALSE)*$E871</f>
        <v>510.60258539974114</v>
      </c>
      <c r="Z865" s="62">
        <f ca="1">VLOOKUP(CONCATENATE($F865," ",$G865),AllocFactorMatrix,(Z$4+1),FALSE)*$E871</f>
        <v>0</v>
      </c>
      <c r="AA865" s="62">
        <f t="shared" ca="1" si="480"/>
        <v>510.60258539974114</v>
      </c>
      <c r="AB865" s="62">
        <f ca="1">VLOOKUP(CONCATENATE($F865," ",$G865),AllocFactorMatrix,(AB$4+1),FALSE)*$E871</f>
        <v>0</v>
      </c>
      <c r="AC865" s="62">
        <f ca="1">VLOOKUP(CONCATENATE($F865," ",$G865),AllocFactorMatrix,(AC$4+1),FALSE)*$E871</f>
        <v>0</v>
      </c>
      <c r="AD865" s="62">
        <f ca="1">VLOOKUP(CONCATENATE($F865," ",$G865),AllocFactorMatrix,(AD$4+1),FALSE)*$E871</f>
        <v>0</v>
      </c>
    </row>
    <row r="866" spans="1:30" s="55" customFormat="1" hidden="1" outlineLevel="1">
      <c r="A866" s="56"/>
      <c r="B866" s="112"/>
      <c r="E866" s="51"/>
      <c r="F866" s="52" t="str">
        <f>F871</f>
        <v>REVYEC_FXNL</v>
      </c>
      <c r="G866" s="55" t="str">
        <f>$G$10</f>
        <v>SUBTRAN</v>
      </c>
      <c r="H866" s="60">
        <f t="shared" ca="1" si="478"/>
        <v>10947.487286393931</v>
      </c>
      <c r="I866" s="62">
        <f ca="1">VLOOKUP(CONCATENATE($F866," ",$G866),AllocFactorMatrix,(I$4+1),FALSE)*$E871</f>
        <v>7232.2346446228375</v>
      </c>
      <c r="J866" s="62">
        <f ca="1">VLOOKUP(CONCATENATE($F866," ",$G866),AllocFactorMatrix,(J$4+1),FALSE)*$E871</f>
        <v>-56.011351229701859</v>
      </c>
      <c r="K866" s="62">
        <f ca="1">VLOOKUP(CONCATENATE($F866," ",$G866),AllocFactorMatrix,(K$4+1),FALSE)*$E871</f>
        <v>49.332277489531258</v>
      </c>
      <c r="L866" s="62">
        <f ca="1">VLOOKUP(CONCATENATE($F866," ",$G866),AllocFactorMatrix,(L$4+1),FALSE)*$E871</f>
        <v>-39.893575227638415</v>
      </c>
      <c r="M866" s="62">
        <f ca="1">VLOOKUP(CONCATENATE($F866," ",$G866),AllocFactorMatrix,(M$4+1),FALSE)*$E871</f>
        <v>-2063.4954891297671</v>
      </c>
      <c r="N866" s="62">
        <f t="shared" ca="1" si="479"/>
        <v>-2054.0567868678741</v>
      </c>
      <c r="O866" s="62">
        <f ca="1">VLOOKUP(CONCATENATE($F866," ",$G866),AllocFactorMatrix,(O$4+1),FALSE)*$E871</f>
        <v>-218.59112772861724</v>
      </c>
      <c r="P866" s="62">
        <f ca="1">VLOOKUP(CONCATENATE($F866," ",$G866),AllocFactorMatrix,(P$4+1),FALSE)*$E871</f>
        <v>262.10913130312872</v>
      </c>
      <c r="Q866" s="62">
        <f ca="1">VLOOKUP(CONCATENATE($F866," ",$G866),AllocFactorMatrix,(Q$4+1),FALSE)*$E871</f>
        <v>0</v>
      </c>
      <c r="R866" s="62">
        <f ca="1">VLOOKUP(CONCATENATE($F866," ",$G866),AllocFactorMatrix,(R$4+1),FALSE)*$E871</f>
        <v>0</v>
      </c>
      <c r="S866" s="62">
        <f t="shared" ca="1" si="481"/>
        <v>43.518003574511482</v>
      </c>
      <c r="T866" s="62">
        <f ca="1">VLOOKUP(CONCATENATE($F866," ",$G866),AllocFactorMatrix,(T$4+1),FALSE)*$E871</f>
        <v>0</v>
      </c>
      <c r="U866" s="62">
        <f ca="1">VLOOKUP(CONCATENATE($F866," ",$G866),AllocFactorMatrix,(U$4+1),FALSE)*$E871</f>
        <v>1551.4640889211669</v>
      </c>
      <c r="V866" s="62">
        <f ca="1">VLOOKUP(CONCATENATE($F866," ",$G866),AllocFactorMatrix,(V$4+1),FALSE)*$E871</f>
        <v>4006.5285538910011</v>
      </c>
      <c r="W866" s="62">
        <f ca="1">VLOOKUP(CONCATENATE($F866," ",$G866),AllocFactorMatrix,(W$4+1),FALSE)*$E871</f>
        <v>0</v>
      </c>
      <c r="X866" s="62">
        <f t="shared" ca="1" si="482"/>
        <v>5557.992642812168</v>
      </c>
      <c r="Y866" s="62">
        <f ca="1">VLOOKUP(CONCATENATE($F866," ",$G866),AllocFactorMatrix,(Y$4+1),FALSE)*$E871</f>
        <v>106.24866864661146</v>
      </c>
      <c r="Z866" s="62">
        <f ca="1">VLOOKUP(CONCATENATE($F866," ",$G866),AllocFactorMatrix,(Z$4+1),FALSE)*$E871</f>
        <v>0</v>
      </c>
      <c r="AA866" s="62">
        <f t="shared" ca="1" si="480"/>
        <v>106.24866864661146</v>
      </c>
      <c r="AB866" s="62">
        <f ca="1">VLOOKUP(CONCATENATE($F866," ",$G866),AllocFactorMatrix,(AB$4+1),FALSE)*$E871</f>
        <v>0</v>
      </c>
      <c r="AC866" s="62">
        <f ca="1">VLOOKUP(CONCATENATE($F866," ",$G866),AllocFactorMatrix,(AC$4+1),FALSE)*$E871</f>
        <v>138.88369134555739</v>
      </c>
      <c r="AD866" s="62">
        <f ca="1">VLOOKUP(CONCATENATE($F866," ",$G866),AllocFactorMatrix,(AD$4+1),FALSE)*$E871</f>
        <v>-21.322226510180322</v>
      </c>
    </row>
    <row r="867" spans="1:30" s="55" customFormat="1" hidden="1" outlineLevel="1">
      <c r="A867" s="56"/>
      <c r="B867" s="112"/>
      <c r="E867" s="51"/>
      <c r="F867" s="52" t="str">
        <f>F871</f>
        <v>REVYEC_FXNL</v>
      </c>
      <c r="G867" s="55" t="str">
        <f>$G$11</f>
        <v>DISTPRI</v>
      </c>
      <c r="H867" s="60">
        <f t="shared" ca="1" si="478"/>
        <v>-109686.71139583274</v>
      </c>
      <c r="I867" s="62">
        <f ca="1">VLOOKUP(CONCATENATE($F867," ",$G867),AllocFactorMatrix,(I$4+1),FALSE)*$E871</f>
        <v>-72890.398559854832</v>
      </c>
      <c r="J867" s="62">
        <f ca="1">VLOOKUP(CONCATENATE($F867," ",$G867),AllocFactorMatrix,(J$4+1),FALSE)*$E871</f>
        <v>-8988.0675088699918</v>
      </c>
      <c r="K867" s="62">
        <f ca="1">VLOOKUP(CONCATENATE($F867," ",$G867),AllocFactorMatrix,(K$4+1),FALSE)*$E871</f>
        <v>-19780.758024050891</v>
      </c>
      <c r="L867" s="62">
        <f ca="1">VLOOKUP(CONCATENATE($F867," ",$G867),AllocFactorMatrix,(L$4+1),FALSE)*$E871</f>
        <v>-29054.294389228096</v>
      </c>
      <c r="M867" s="62">
        <f ca="1">VLOOKUP(CONCATENATE($F867," ",$G867),AllocFactorMatrix,(M$4+1),FALSE)*$E871</f>
        <v>0</v>
      </c>
      <c r="N867" s="62">
        <f t="shared" ca="1" si="479"/>
        <v>-48835.052413278987</v>
      </c>
      <c r="O867" s="62">
        <f ca="1">VLOOKUP(CONCATENATE($F867," ",$G867),AllocFactorMatrix,(O$4+1),FALSE)*$E871</f>
        <v>85314.397708599965</v>
      </c>
      <c r="P867" s="62">
        <f ca="1">VLOOKUP(CONCATENATE($F867," ",$G867),AllocFactorMatrix,(P$4+1),FALSE)*$E871</f>
        <v>44211.909954970637</v>
      </c>
      <c r="Q867" s="62">
        <f ca="1">VLOOKUP(CONCATENATE($F867," ",$G867),AllocFactorMatrix,(Q$4+1),FALSE)*$E871</f>
        <v>0</v>
      </c>
      <c r="R867" s="62">
        <f ca="1">VLOOKUP(CONCATENATE($F867," ",$G867),AllocFactorMatrix,(R$4+1),FALSE)*$E871</f>
        <v>0</v>
      </c>
      <c r="S867" s="62">
        <f t="shared" ca="1" si="481"/>
        <v>129526.30766357059</v>
      </c>
      <c r="T867" s="62">
        <f ca="1">VLOOKUP(CONCATENATE($F867," ",$G867),AllocFactorMatrix,(T$4+1),FALSE)*$E871</f>
        <v>0</v>
      </c>
      <c r="U867" s="62">
        <f ca="1">VLOOKUP(CONCATENATE($F867," ",$G867),AllocFactorMatrix,(U$4+1),FALSE)*$E871</f>
        <v>-105216.77435095192</v>
      </c>
      <c r="V867" s="62">
        <f ca="1">VLOOKUP(CONCATENATE($F867," ",$G867),AllocFactorMatrix,(V$4+1),FALSE)*$E871</f>
        <v>0</v>
      </c>
      <c r="W867" s="62">
        <f ca="1">VLOOKUP(CONCATENATE($F867," ",$G867),AllocFactorMatrix,(W$4+1),FALSE)*$E871</f>
        <v>0</v>
      </c>
      <c r="X867" s="62">
        <f t="shared" ca="1" si="482"/>
        <v>-105216.77435095192</v>
      </c>
      <c r="Y867" s="62">
        <f ca="1">VLOOKUP(CONCATENATE($F867," ",$G867),AllocFactorMatrix,(Y$4+1),FALSE)*$E871</f>
        <v>-6921.4834846323256</v>
      </c>
      <c r="Z867" s="62">
        <f ca="1">VLOOKUP(CONCATENATE($F867," ",$G867),AllocFactorMatrix,(Z$4+1),FALSE)*$E871</f>
        <v>0</v>
      </c>
      <c r="AA867" s="62">
        <f t="shared" ca="1" si="480"/>
        <v>-6921.4834846323256</v>
      </c>
      <c r="AB867" s="62">
        <f ca="1">VLOOKUP(CONCATENATE($F867," ",$G867),AllocFactorMatrix,(AB$4+1),FALSE)*$E871</f>
        <v>0</v>
      </c>
      <c r="AC867" s="62">
        <f ca="1">VLOOKUP(CONCATENATE($F867," ",$G867),AllocFactorMatrix,(AC$4+1),FALSE)*$E871</f>
        <v>4236.9463972272697</v>
      </c>
      <c r="AD867" s="62">
        <f ca="1">VLOOKUP(CONCATENATE($F867," ",$G867),AllocFactorMatrix,(AD$4+1),FALSE)*$E871</f>
        <v>-598.189139042536</v>
      </c>
    </row>
    <row r="868" spans="1:30" s="55" customFormat="1" hidden="1" outlineLevel="1">
      <c r="A868" s="56"/>
      <c r="B868" s="112"/>
      <c r="E868" s="51"/>
      <c r="F868" s="52" t="str">
        <f>F871</f>
        <v>REVYEC_FXNL</v>
      </c>
      <c r="G868" s="55" t="str">
        <f>$G$12</f>
        <v>DISTSEC</v>
      </c>
      <c r="H868" s="60">
        <f t="shared" ca="1" si="478"/>
        <v>-5843.044285073669</v>
      </c>
      <c r="I868" s="62">
        <f ca="1">VLOOKUP(CONCATENATE($F868," ",$G868),AllocFactorMatrix,(I$4+1),FALSE)*$E871</f>
        <v>-34211.246264156733</v>
      </c>
      <c r="J868" s="62">
        <f ca="1">VLOOKUP(CONCATENATE($F868," ",$G868),AllocFactorMatrix,(J$4+1),FALSE)*$E871</f>
        <v>-4723.7117487987634</v>
      </c>
      <c r="K868" s="62">
        <f ca="1">VLOOKUP(CONCATENATE($F868," ",$G868),AllocFactorMatrix,(K$4+1),FALSE)*$E871</f>
        <v>-8586.8090774960383</v>
      </c>
      <c r="L868" s="62">
        <f ca="1">VLOOKUP(CONCATENATE($F868," ",$G868),AllocFactorMatrix,(L$4+1),FALSE)*$E871</f>
        <v>0</v>
      </c>
      <c r="M868" s="62">
        <f ca="1">VLOOKUP(CONCATENATE($F868," ",$G868),AllocFactorMatrix,(M$4+1),FALSE)*$E871</f>
        <v>0</v>
      </c>
      <c r="N868" s="62">
        <f t="shared" ca="1" si="479"/>
        <v>-8586.8090774960383</v>
      </c>
      <c r="O868" s="62">
        <f ca="1">VLOOKUP(CONCATENATE($F868," ",$G868),AllocFactorMatrix,(O$4+1),FALSE)*$E871</f>
        <v>31454.657643788716</v>
      </c>
      <c r="P868" s="62">
        <f ca="1">VLOOKUP(CONCATENATE($F868," ",$G868),AllocFactorMatrix,(P$4+1),FALSE)*$E871</f>
        <v>0</v>
      </c>
      <c r="Q868" s="62">
        <f ca="1">VLOOKUP(CONCATENATE($F868," ",$G868),AllocFactorMatrix,(Q$4+1),FALSE)*$E871</f>
        <v>0</v>
      </c>
      <c r="R868" s="62">
        <f ca="1">VLOOKUP(CONCATENATE($F868," ",$G868),AllocFactorMatrix,(R$4+1),FALSE)*$E871</f>
        <v>0</v>
      </c>
      <c r="S868" s="62">
        <f t="shared" ca="1" si="481"/>
        <v>31454.657643788716</v>
      </c>
      <c r="T868" s="62">
        <f ca="1">VLOOKUP(CONCATENATE($F868," ",$G868),AllocFactorMatrix,(T$4+1),FALSE)*$E871</f>
        <v>0</v>
      </c>
      <c r="U868" s="62">
        <f ca="1">VLOOKUP(CONCATENATE($F868," ",$G868),AllocFactorMatrix,(U$4+1),FALSE)*$E871</f>
        <v>0</v>
      </c>
      <c r="V868" s="62">
        <f ca="1">VLOOKUP(CONCATENATE($F868," ",$G868),AllocFactorMatrix,(V$4+1),FALSE)*$E871</f>
        <v>0</v>
      </c>
      <c r="W868" s="62">
        <f ca="1">VLOOKUP(CONCATENATE($F868," ",$G868),AllocFactorMatrix,(W$4+1),FALSE)*$E871</f>
        <v>0</v>
      </c>
      <c r="X868" s="62">
        <f t="shared" ca="1" si="482"/>
        <v>0</v>
      </c>
      <c r="Y868" s="62">
        <f ca="1">VLOOKUP(CONCATENATE($F868," ",$G868),AllocFactorMatrix,(Y$4+1),FALSE)*$E871</f>
        <v>-3092.9048058568319</v>
      </c>
      <c r="Z868" s="62">
        <f ca="1">VLOOKUP(CONCATENATE($F868," ",$G868),AllocFactorMatrix,(Z$4+1),FALSE)*$E871</f>
        <v>0</v>
      </c>
      <c r="AA868" s="62">
        <f t="shared" ca="1" si="480"/>
        <v>-3092.9048058568319</v>
      </c>
      <c r="AB868" s="62">
        <f ca="1">VLOOKUP(CONCATENATE($F868," ",$G868),AllocFactorMatrix,(AB$4+1),FALSE)*$E871</f>
        <v>0</v>
      </c>
      <c r="AC868" s="62">
        <f ca="1">VLOOKUP(CONCATENATE($F868," ",$G868),AllocFactorMatrix,(AC$4+1),FALSE)*$E871</f>
        <v>14914.674590008495</v>
      </c>
      <c r="AD868" s="62">
        <f ca="1">VLOOKUP(CONCATENATE($F868," ",$G868),AllocFactorMatrix,(AD$4+1),FALSE)*$E871</f>
        <v>-1597.7046225625143</v>
      </c>
    </row>
    <row r="869" spans="1:30" s="55" customFormat="1" hidden="1" outlineLevel="1">
      <c r="A869" s="56"/>
      <c r="B869" s="112"/>
      <c r="E869" s="51"/>
      <c r="F869" s="52" t="str">
        <f>F871</f>
        <v>REVYEC_FXNL</v>
      </c>
      <c r="G869" s="55" t="str">
        <f>$G$13</f>
        <v>ENERGY</v>
      </c>
      <c r="H869" s="60">
        <f t="shared" ca="1" si="478"/>
        <v>-1744883.879706</v>
      </c>
      <c r="I869" s="62">
        <f ca="1">VLOOKUP(CONCATENATE($F869," ",$G869),AllocFactorMatrix,(I$4+1),FALSE)*$E871</f>
        <v>-166128.79321905898</v>
      </c>
      <c r="J869" s="62">
        <f ca="1">VLOOKUP(CONCATENATE($F869," ",$G869),AllocFactorMatrix,(J$4+1),FALSE)*$E871</f>
        <v>-15706.054312512477</v>
      </c>
      <c r="K869" s="62">
        <f ca="1">VLOOKUP(CONCATENATE($F869," ",$G869),AllocFactorMatrix,(K$4+1),FALSE)*$E871</f>
        <v>-33706.976591157574</v>
      </c>
      <c r="L869" s="62">
        <f ca="1">VLOOKUP(CONCATENATE($F869," ",$G869),AllocFactorMatrix,(L$4+1),FALSE)*$E871</f>
        <v>-45738.087164065852</v>
      </c>
      <c r="M869" s="62">
        <f ca="1">VLOOKUP(CONCATENATE($F869," ",$G869),AllocFactorMatrix,(M$4+1),FALSE)*$E871</f>
        <v>-7904.8275238009091</v>
      </c>
      <c r="N869" s="62">
        <f t="shared" ca="1" si="479"/>
        <v>-87349.891279024334</v>
      </c>
      <c r="O869" s="62">
        <f ca="1">VLOOKUP(CONCATENATE($F869," ",$G869),AllocFactorMatrix,(O$4+1),FALSE)*$E871</f>
        <v>178587.08992611786</v>
      </c>
      <c r="P869" s="62">
        <f ca="1">VLOOKUP(CONCATENATE($F869," ",$G869),AllocFactorMatrix,(P$4+1),FALSE)*$E871</f>
        <v>88258.840842048943</v>
      </c>
      <c r="Q869" s="62">
        <f ca="1">VLOOKUP(CONCATENATE($F869," ",$G869),AllocFactorMatrix,(Q$4+1),FALSE)*$E871</f>
        <v>0</v>
      </c>
      <c r="R869" s="62">
        <f ca="1">VLOOKUP(CONCATENATE($F869," ",$G869),AllocFactorMatrix,(R$4+1),FALSE)*$E871</f>
        <v>0</v>
      </c>
      <c r="S869" s="62">
        <f t="shared" ca="1" si="481"/>
        <v>266845.93076816679</v>
      </c>
      <c r="T869" s="62">
        <f ca="1">VLOOKUP(CONCATENATE($F869," ",$G869),AllocFactorMatrix,(T$4+1),FALSE)*$E871</f>
        <v>0</v>
      </c>
      <c r="U869" s="62">
        <f ca="1">VLOOKUP(CONCATENATE($F869," ",$G869),AllocFactorMatrix,(U$4+1),FALSE)*$E871</f>
        <v>-270516.94394721242</v>
      </c>
      <c r="V869" s="62">
        <f ca="1">VLOOKUP(CONCATENATE($F869," ",$G869),AllocFactorMatrix,(V$4+1),FALSE)*$E871</f>
        <v>-875340.33799681871</v>
      </c>
      <c r="W869" s="62">
        <f ca="1">VLOOKUP(CONCATENATE($F869," ",$G869),AllocFactorMatrix,(W$4+1),FALSE)*$E871</f>
        <v>-630493.85678719147</v>
      </c>
      <c r="X869" s="62">
        <f t="shared" ca="1" si="482"/>
        <v>-1776351.1387312226</v>
      </c>
      <c r="Y869" s="62">
        <f ca="1">VLOOKUP(CONCATENATE($F869," ",$G869),AllocFactorMatrix,(Y$4+1),FALSE)*$E871</f>
        <v>-13930.444583435981</v>
      </c>
      <c r="Z869" s="62">
        <f ca="1">VLOOKUP(CONCATENATE($F869," ",$G869),AllocFactorMatrix,(Z$4+1),FALSE)*$E871</f>
        <v>0</v>
      </c>
      <c r="AA869" s="62">
        <f t="shared" ca="1" si="480"/>
        <v>-13930.444583435981</v>
      </c>
      <c r="AB869" s="62">
        <f ca="1">VLOOKUP(CONCATENATE($F869," ",$G869),AllocFactorMatrix,(AB$4+1),FALSE)*$E871</f>
        <v>0</v>
      </c>
      <c r="AC869" s="62">
        <f ca="1">VLOOKUP(CONCATENATE($F869," ",$G869),AllocFactorMatrix,(AC$4+1),FALSE)*$E871</f>
        <v>54101.715580253775</v>
      </c>
      <c r="AD869" s="62">
        <f ca="1">VLOOKUP(CONCATENATE($F869," ",$G869),AllocFactorMatrix,(AD$4+1),FALSE)*$E871</f>
        <v>-6365.2039291660667</v>
      </c>
    </row>
    <row r="870" spans="1:30" s="55" customFormat="1" hidden="1" outlineLevel="1">
      <c r="A870" s="56"/>
      <c r="B870" s="112"/>
      <c r="E870" s="51"/>
      <c r="F870" s="52" t="str">
        <f>F871</f>
        <v>REVYEC_FXNL</v>
      </c>
      <c r="G870" s="55" t="str">
        <f>$G$14</f>
        <v>CUSTOMER</v>
      </c>
      <c r="H870" s="60">
        <f t="shared" ca="1" si="478"/>
        <v>95203.208168559824</v>
      </c>
      <c r="I870" s="62">
        <f ca="1">VLOOKUP(CONCATENATE($F870," ",$G870),AllocFactorMatrix,(I$4+1),FALSE)*$E871</f>
        <v>-23704.221980081729</v>
      </c>
      <c r="J870" s="62">
        <f ca="1">VLOOKUP(CONCATENATE($F870," ",$G870),AllocFactorMatrix,(J$4+1),FALSE)*$E871</f>
        <v>-10402.28647859627</v>
      </c>
      <c r="K870" s="62">
        <f ca="1">VLOOKUP(CONCATENATE($F870," ",$G870),AllocFactorMatrix,(K$4+1),FALSE)*$E871</f>
        <v>-1823.5422253421116</v>
      </c>
      <c r="L870" s="62">
        <f ca="1">VLOOKUP(CONCATENATE($F870," ",$G870),AllocFactorMatrix,(L$4+1),FALSE)*$E871</f>
        <v>-22998.274843556828</v>
      </c>
      <c r="M870" s="62">
        <f ca="1">VLOOKUP(CONCATENATE($F870," ",$G870),AllocFactorMatrix,(M$4+1),FALSE)*$E871</f>
        <v>-18881.254703906568</v>
      </c>
      <c r="N870" s="62">
        <f t="shared" ca="1" si="479"/>
        <v>-43703.07177280551</v>
      </c>
      <c r="O870" s="62">
        <f ca="1">VLOOKUP(CONCATENATE($F870," ",$G870),AllocFactorMatrix,(O$4+1),FALSE)*$E871</f>
        <v>2596.5099386857578</v>
      </c>
      <c r="P870" s="62">
        <f ca="1">VLOOKUP(CONCATENATE($F870," ",$G870),AllocFactorMatrix,(P$4+1),FALSE)*$E871</f>
        <v>2065.0440954251962</v>
      </c>
      <c r="Q870" s="62">
        <f ca="1">VLOOKUP(CONCATENATE($F870," ",$G870),AllocFactorMatrix,(Q$4+1),FALSE)*$E871</f>
        <v>0</v>
      </c>
      <c r="R870" s="62">
        <f ca="1">VLOOKUP(CONCATENATE($F870," ",$G870),AllocFactorMatrix,(R$4+1),FALSE)*$E871</f>
        <v>0</v>
      </c>
      <c r="S870" s="62">
        <f t="shared" ca="1" si="481"/>
        <v>4661.5540341109536</v>
      </c>
      <c r="T870" s="62">
        <f ca="1">VLOOKUP(CONCATENATE($F870," ",$G870),AllocFactorMatrix,(T$4+1),FALSE)*$E871</f>
        <v>0</v>
      </c>
      <c r="U870" s="62">
        <f ca="1">VLOOKUP(CONCATENATE($F870," ",$G870),AllocFactorMatrix,(U$4+1),FALSE)*$E871</f>
        <v>-952.3339064351494</v>
      </c>
      <c r="V870" s="62">
        <f ca="1">VLOOKUP(CONCATENATE($F870," ",$G870),AllocFactorMatrix,(V$4+1),FALSE)*$E871</f>
        <v>-2867.9449186590928</v>
      </c>
      <c r="W870" s="62">
        <f ca="1">VLOOKUP(CONCATENATE($F870," ",$G870),AllocFactorMatrix,(W$4+1),FALSE)*$E871</f>
        <v>-2129.0229558762253</v>
      </c>
      <c r="X870" s="62">
        <f t="shared" ca="1" si="482"/>
        <v>-5949.301780970467</v>
      </c>
      <c r="Y870" s="62">
        <f ca="1">VLOOKUP(CONCATENATE($F870," ",$G870),AllocFactorMatrix,(Y$4+1),FALSE)*$E871</f>
        <v>-193.66351154338639</v>
      </c>
      <c r="Z870" s="62">
        <f ca="1">VLOOKUP(CONCATENATE($F870," ",$G870),AllocFactorMatrix,(Z$4+1),FALSE)*$E871</f>
        <v>0</v>
      </c>
      <c r="AA870" s="62">
        <f t="shared" ca="1" si="480"/>
        <v>-193.66351154338639</v>
      </c>
      <c r="AB870" s="62">
        <f ca="1">VLOOKUP(CONCATENATE($F870," ",$G870),AllocFactorMatrix,(AB$4+1),FALSE)*$E871</f>
        <v>0</v>
      </c>
      <c r="AC870" s="62">
        <f ca="1">VLOOKUP(CONCATENATE($F870," ",$G870),AllocFactorMatrix,(AC$4+1),FALSE)*$E871</f>
        <v>196067.77974116491</v>
      </c>
      <c r="AD870" s="62">
        <f ca="1">VLOOKUP(CONCATENATE($F870," ",$G870),AllocFactorMatrix,(AD$4+1),FALSE)*$E871</f>
        <v>-21573.580082718694</v>
      </c>
    </row>
    <row r="871" spans="1:30" s="55" customFormat="1" collapsed="1">
      <c r="A871" s="56"/>
      <c r="D871" s="109" t="s">
        <v>674</v>
      </c>
      <c r="E871" s="61">
        <v>-3265666</v>
      </c>
      <c r="F871" s="97" t="s">
        <v>376</v>
      </c>
      <c r="G871" s="55" t="str">
        <f>$G$15</f>
        <v>TOTAL</v>
      </c>
      <c r="H871" s="60">
        <f t="shared" ca="1" si="478"/>
        <v>-3265666</v>
      </c>
      <c r="I871" s="62">
        <f ca="1">VLOOKUP(CONCATENATE($F871," ",$G871),AllocFactorMatrix,(I$4+1),FALSE)*$E871</f>
        <v>-496421.99999999994</v>
      </c>
      <c r="J871" s="62">
        <f ca="1">VLOOKUP(CONCATENATE($F871," ",$G871),AllocFactorMatrix,(J$4+1),FALSE)*$E871</f>
        <v>-63277</v>
      </c>
      <c r="K871" s="62">
        <f ca="1">VLOOKUP(CONCATENATE($F871," ",$G871),AllocFactorMatrix,(K$4+1),FALSE)*$E871</f>
        <v>-112054.99999999999</v>
      </c>
      <c r="L871" s="62">
        <f ca="1">VLOOKUP(CONCATENATE($F871," ",$G871),AllocFactorMatrix,(L$4+1),FALSE)*$E871</f>
        <v>-159133</v>
      </c>
      <c r="M871" s="62">
        <f ca="1">VLOOKUP(CONCATENATE($F871," ",$G871),AllocFactorMatrix,(M$4+1),FALSE)*$E871</f>
        <v>-59691.000000000007</v>
      </c>
      <c r="N871" s="62">
        <f t="shared" ca="1" si="479"/>
        <v>-330879</v>
      </c>
      <c r="O871" s="62">
        <f ca="1">VLOOKUP(CONCATENATE($F871," ",$G871),AllocFactorMatrix,(O$4+1),FALSE)*$E871</f>
        <v>508569</v>
      </c>
      <c r="P871" s="62">
        <f ca="1">VLOOKUP(CONCATENATE($F871," ",$G871),AllocFactorMatrix,(P$4+1),FALSE)*$E871</f>
        <v>241407</v>
      </c>
      <c r="Q871" s="62">
        <f ca="1">VLOOKUP(CONCATENATE($F871," ",$G871),AllocFactorMatrix,(Q$4+1),FALSE)*$E871</f>
        <v>0</v>
      </c>
      <c r="R871" s="62">
        <f ca="1">VLOOKUP(CONCATENATE($F871," ",$G871),AllocFactorMatrix,(R$4+1),FALSE)*$E871</f>
        <v>0</v>
      </c>
      <c r="S871" s="62">
        <f t="shared" ca="1" si="481"/>
        <v>749976</v>
      </c>
      <c r="T871" s="62">
        <f ca="1">VLOOKUP(CONCATENATE($F871," ",$G871),AllocFactorMatrix,(T$4+1),FALSE)*$E871</f>
        <v>0</v>
      </c>
      <c r="U871" s="62">
        <f ca="1">VLOOKUP(CONCATENATE($F871," ",$G871),AllocFactorMatrix,(U$4+1),FALSE)*$E871</f>
        <v>-614249</v>
      </c>
      <c r="V871" s="62">
        <f ca="1">VLOOKUP(CONCATENATE($F871," ",$G871),AllocFactorMatrix,(V$4+1),FALSE)*$E871</f>
        <v>-1622503.0000000002</v>
      </c>
      <c r="W871" s="62">
        <f ca="1">VLOOKUP(CONCATENATE($F871," ",$G871),AllocFactorMatrix,(W$4+1),FALSE)*$E871</f>
        <v>-1086525</v>
      </c>
      <c r="X871" s="62">
        <f t="shared" ca="1" si="482"/>
        <v>-3323277</v>
      </c>
      <c r="Y871" s="62">
        <f ca="1">VLOOKUP(CONCATENATE($F871," ",$G871),AllocFactorMatrix,(Y$4+1),FALSE)*$E871</f>
        <v>-41091.000000000007</v>
      </c>
      <c r="Z871" s="62">
        <f ca="1">VLOOKUP(CONCATENATE($F871," ",$G871),AllocFactorMatrix,(Z$4+1),FALSE)*$E871</f>
        <v>0</v>
      </c>
      <c r="AA871" s="62">
        <f t="shared" ca="1" si="480"/>
        <v>-41091.000000000007</v>
      </c>
      <c r="AB871" s="62">
        <f ca="1">VLOOKUP(CONCATENATE($F871," ",$G871),AllocFactorMatrix,(AB$4+1),FALSE)*$E871</f>
        <v>0</v>
      </c>
      <c r="AC871" s="62">
        <f ca="1">VLOOKUP(CONCATENATE($F871," ",$G871),AllocFactorMatrix,(AC$4+1),FALSE)*$E871</f>
        <v>269460</v>
      </c>
      <c r="AD871" s="62">
        <f ca="1">VLOOKUP(CONCATENATE($F871," ",$G871),AllocFactorMatrix,(AD$4+1),FALSE)*$E871</f>
        <v>-30155.999999999996</v>
      </c>
    </row>
    <row r="872" spans="1:30" s="55" customFormat="1" hidden="1" outlineLevel="1">
      <c r="A872" s="56"/>
      <c r="B872" s="112"/>
      <c r="E872" s="51"/>
      <c r="F872" s="52" t="str">
        <f>F879</f>
        <v>WEATHER_FXNL</v>
      </c>
      <c r="G872" s="55" t="str">
        <f>$G$8</f>
        <v>PRODUCTION</v>
      </c>
      <c r="H872" s="60">
        <f t="shared" ref="H872:H879" ca="1" si="483">SUBTOTAL(9,I872:AD872)</f>
        <v>4821062.3230477357</v>
      </c>
      <c r="I872" s="62">
        <f ca="1">VLOOKUP(CONCATENATE($F872," ",$G872),AllocFactorMatrix,(I$4+1),FALSE)*$E879</f>
        <v>4821062.3230477357</v>
      </c>
      <c r="J872" s="62">
        <f ca="1">VLOOKUP(CONCATENATE($F872," ",$G872),AllocFactorMatrix,(J$4+1),FALSE)*$E879</f>
        <v>0</v>
      </c>
      <c r="K872" s="62">
        <f ca="1">VLOOKUP(CONCATENATE($F872," ",$G872),AllocFactorMatrix,(K$4+1),FALSE)*$E879</f>
        <v>0</v>
      </c>
      <c r="L872" s="62">
        <f ca="1">VLOOKUP(CONCATENATE($F872," ",$G872),AllocFactorMatrix,(L$4+1),FALSE)*$E879</f>
        <v>0</v>
      </c>
      <c r="M872" s="62">
        <f ca="1">VLOOKUP(CONCATENATE($F872," ",$G872),AllocFactorMatrix,(M$4+1),FALSE)*$E879</f>
        <v>0</v>
      </c>
      <c r="N872" s="62">
        <f t="shared" ref="N872:N879" ca="1" si="484">SUBTOTAL(9,K872:M872)</f>
        <v>0</v>
      </c>
      <c r="O872" s="62">
        <f ca="1">VLOOKUP(CONCATENATE($F872," ",$G872),AllocFactorMatrix,(O$4+1),FALSE)*$E879</f>
        <v>0</v>
      </c>
      <c r="P872" s="62">
        <f ca="1">VLOOKUP(CONCATENATE($F872," ",$G872),AllocFactorMatrix,(P$4+1),FALSE)*$E879</f>
        <v>0</v>
      </c>
      <c r="Q872" s="62">
        <f ca="1">VLOOKUP(CONCATENATE($F872," ",$G872),AllocFactorMatrix,(Q$4+1),FALSE)*$E879</f>
        <v>0</v>
      </c>
      <c r="R872" s="62">
        <f t="shared" ref="R872" ca="1" si="485">VLOOKUP(CONCATENATE($F872," ",$G872),AllocFactorMatrix,(R$4+1),FALSE)*$E879</f>
        <v>0</v>
      </c>
      <c r="S872" s="62">
        <f ca="1">SUBTOTAL(9,O872:R872)</f>
        <v>0</v>
      </c>
      <c r="T872" s="62">
        <f ca="1">VLOOKUP(CONCATENATE($F872," ",$G872),AllocFactorMatrix,(T$4+1),FALSE)*$E879</f>
        <v>0</v>
      </c>
      <c r="U872" s="62">
        <f ca="1">VLOOKUP(CONCATENATE($F872," ",$G872),AllocFactorMatrix,(U$4+1),FALSE)*$E879</f>
        <v>0</v>
      </c>
      <c r="V872" s="62">
        <f ca="1">VLOOKUP(CONCATENATE($F872," ",$G872),AllocFactorMatrix,(V$4+1),FALSE)*$E879</f>
        <v>0</v>
      </c>
      <c r="W872" s="62">
        <f ca="1">VLOOKUP(CONCATENATE($F872," ",$G872),AllocFactorMatrix,(W$4+1),FALSE)*$E879</f>
        <v>0</v>
      </c>
      <c r="X872" s="62">
        <f ca="1">SUBTOTAL(9,T872:W872)</f>
        <v>0</v>
      </c>
      <c r="Y872" s="62">
        <f ca="1">VLOOKUP(CONCATENATE($F872," ",$G872),AllocFactorMatrix,(Y$4+1),FALSE)*$E879</f>
        <v>0</v>
      </c>
      <c r="Z872" s="62">
        <f ca="1">VLOOKUP(CONCATENATE($F872," ",$G872),AllocFactorMatrix,(Z$4+1),FALSE)*$E879</f>
        <v>0</v>
      </c>
      <c r="AA872" s="62">
        <f t="shared" ref="AA872:AA879" ca="1" si="486">SUBTOTAL(9,Y872:Z872)</f>
        <v>0</v>
      </c>
      <c r="AB872" s="62">
        <f ca="1">VLOOKUP(CONCATENATE($F872," ",$G872),AllocFactorMatrix,(AB$4+1),FALSE)*$E879</f>
        <v>0</v>
      </c>
      <c r="AC872" s="62">
        <f ca="1">VLOOKUP(CONCATENATE($F872," ",$G872),AllocFactorMatrix,(AC$4+1),FALSE)*$E879</f>
        <v>0</v>
      </c>
      <c r="AD872" s="62">
        <f ca="1">VLOOKUP(CONCATENATE($F872," ",$G872),AllocFactorMatrix,(AD$4+1),FALSE)*$E879</f>
        <v>0</v>
      </c>
    </row>
    <row r="873" spans="1:30" s="55" customFormat="1" hidden="1" outlineLevel="1">
      <c r="A873" s="56"/>
      <c r="B873" s="112"/>
      <c r="E873" s="51"/>
      <c r="F873" s="52" t="str">
        <f>F879</f>
        <v>WEATHER_FXNL</v>
      </c>
      <c r="G873" s="55" t="str">
        <f>$G$9</f>
        <v>BULKTRAN</v>
      </c>
      <c r="H873" s="60">
        <f t="shared" ca="1" si="483"/>
        <v>-687848.4636745333</v>
      </c>
      <c r="I873" s="62">
        <f ca="1">VLOOKUP(CONCATENATE($F873," ",$G873),AllocFactorMatrix,(I$4+1),FALSE)*$E879</f>
        <v>-687848.4636745333</v>
      </c>
      <c r="J873" s="62">
        <f ca="1">VLOOKUP(CONCATENATE($F873," ",$G873),AllocFactorMatrix,(J$4+1),FALSE)*$E879</f>
        <v>0</v>
      </c>
      <c r="K873" s="62">
        <f ca="1">VLOOKUP(CONCATENATE($F873," ",$G873),AllocFactorMatrix,(K$4+1),FALSE)*$E879</f>
        <v>0</v>
      </c>
      <c r="L873" s="62">
        <f ca="1">VLOOKUP(CONCATENATE($F873," ",$G873),AllocFactorMatrix,(L$4+1),FALSE)*$E879</f>
        <v>0</v>
      </c>
      <c r="M873" s="62">
        <f ca="1">VLOOKUP(CONCATENATE($F873," ",$G873),AllocFactorMatrix,(M$4+1),FALSE)*$E879</f>
        <v>0</v>
      </c>
      <c r="N873" s="62">
        <f t="shared" ca="1" si="484"/>
        <v>0</v>
      </c>
      <c r="O873" s="62">
        <f ca="1">VLOOKUP(CONCATENATE($F873," ",$G873),AllocFactorMatrix,(O$4+1),FALSE)*$E879</f>
        <v>0</v>
      </c>
      <c r="P873" s="62">
        <f ca="1">VLOOKUP(CONCATENATE($F873," ",$G873),AllocFactorMatrix,(P$4+1),FALSE)*$E879</f>
        <v>0</v>
      </c>
      <c r="Q873" s="62">
        <f ca="1">VLOOKUP(CONCATENATE($F873," ",$G873),AllocFactorMatrix,(Q$4+1),FALSE)*$E879</f>
        <v>0</v>
      </c>
      <c r="R873" s="62">
        <f ca="1">VLOOKUP(CONCATENATE($F873," ",$G873),AllocFactorMatrix,(R$4+1),FALSE)*$E879</f>
        <v>0</v>
      </c>
      <c r="S873" s="62">
        <f t="shared" ref="S873:S879" ca="1" si="487">SUBTOTAL(9,O873:R873)</f>
        <v>0</v>
      </c>
      <c r="T873" s="62">
        <f ca="1">VLOOKUP(CONCATENATE($F873," ",$G873),AllocFactorMatrix,(T$4+1),FALSE)*$E879</f>
        <v>0</v>
      </c>
      <c r="U873" s="62">
        <f ca="1">VLOOKUP(CONCATENATE($F873," ",$G873),AllocFactorMatrix,(U$4+1),FALSE)*$E879</f>
        <v>0</v>
      </c>
      <c r="V873" s="62">
        <f ca="1">VLOOKUP(CONCATENATE($F873," ",$G873),AllocFactorMatrix,(V$4+1),FALSE)*$E879</f>
        <v>0</v>
      </c>
      <c r="W873" s="62">
        <f ca="1">VLOOKUP(CONCATENATE($F873," ",$G873),AllocFactorMatrix,(W$4+1),FALSE)*$E879</f>
        <v>0</v>
      </c>
      <c r="X873" s="62">
        <f t="shared" ref="X873:X879" ca="1" si="488">SUBTOTAL(9,T873:W873)</f>
        <v>0</v>
      </c>
      <c r="Y873" s="62">
        <f ca="1">VLOOKUP(CONCATENATE($F873," ",$G873),AllocFactorMatrix,(Y$4+1),FALSE)*$E879</f>
        <v>0</v>
      </c>
      <c r="Z873" s="62">
        <f ca="1">VLOOKUP(CONCATENATE($F873," ",$G873),AllocFactorMatrix,(Z$4+1),FALSE)*$E879</f>
        <v>0</v>
      </c>
      <c r="AA873" s="62">
        <f t="shared" ca="1" si="486"/>
        <v>0</v>
      </c>
      <c r="AB873" s="62">
        <f ca="1">VLOOKUP(CONCATENATE($F873," ",$G873),AllocFactorMatrix,(AB$4+1),FALSE)*$E879</f>
        <v>0</v>
      </c>
      <c r="AC873" s="62">
        <f ca="1">VLOOKUP(CONCATENATE($F873," ",$G873),AllocFactorMatrix,(AC$4+1),FALSE)*$E879</f>
        <v>0</v>
      </c>
      <c r="AD873" s="62">
        <f ca="1">VLOOKUP(CONCATENATE($F873," ",$G873),AllocFactorMatrix,(AD$4+1),FALSE)*$E879</f>
        <v>0</v>
      </c>
    </row>
    <row r="874" spans="1:30" s="55" customFormat="1" hidden="1" outlineLevel="1">
      <c r="A874" s="56"/>
      <c r="B874" s="112"/>
      <c r="E874" s="51"/>
      <c r="F874" s="52" t="str">
        <f>F879</f>
        <v>WEATHER_FXNL</v>
      </c>
      <c r="G874" s="55" t="str">
        <f>$G$10</f>
        <v>SUBTRAN</v>
      </c>
      <c r="H874" s="60">
        <f t="shared" ca="1" si="483"/>
        <v>-144603.49254361042</v>
      </c>
      <c r="I874" s="62">
        <f ca="1">VLOOKUP(CONCATENATE($F874," ",$G874),AllocFactorMatrix,(I$4+1),FALSE)*$E879</f>
        <v>-144603.49254361042</v>
      </c>
      <c r="J874" s="62">
        <f ca="1">VLOOKUP(CONCATENATE($F874," ",$G874),AllocFactorMatrix,(J$4+1),FALSE)*$E879</f>
        <v>0</v>
      </c>
      <c r="K874" s="62">
        <f ca="1">VLOOKUP(CONCATENATE($F874," ",$G874),AllocFactorMatrix,(K$4+1),FALSE)*$E879</f>
        <v>0</v>
      </c>
      <c r="L874" s="62">
        <f ca="1">VLOOKUP(CONCATENATE($F874," ",$G874),AllocFactorMatrix,(L$4+1),FALSE)*$E879</f>
        <v>0</v>
      </c>
      <c r="M874" s="62">
        <f ca="1">VLOOKUP(CONCATENATE($F874," ",$G874),AllocFactorMatrix,(M$4+1),FALSE)*$E879</f>
        <v>0</v>
      </c>
      <c r="N874" s="62">
        <f t="shared" ca="1" si="484"/>
        <v>0</v>
      </c>
      <c r="O874" s="62">
        <f ca="1">VLOOKUP(CONCATENATE($F874," ",$G874),AllocFactorMatrix,(O$4+1),FALSE)*$E879</f>
        <v>0</v>
      </c>
      <c r="P874" s="62">
        <f ca="1">VLOOKUP(CONCATENATE($F874," ",$G874),AllocFactorMatrix,(P$4+1),FALSE)*$E879</f>
        <v>0</v>
      </c>
      <c r="Q874" s="62">
        <f ca="1">VLOOKUP(CONCATENATE($F874," ",$G874),AllocFactorMatrix,(Q$4+1),FALSE)*$E879</f>
        <v>0</v>
      </c>
      <c r="R874" s="62">
        <f ca="1">VLOOKUP(CONCATENATE($F874," ",$G874),AllocFactorMatrix,(R$4+1),FALSE)*$E879</f>
        <v>0</v>
      </c>
      <c r="S874" s="62">
        <f t="shared" ca="1" si="487"/>
        <v>0</v>
      </c>
      <c r="T874" s="62">
        <f ca="1">VLOOKUP(CONCATENATE($F874," ",$G874),AllocFactorMatrix,(T$4+1),FALSE)*$E879</f>
        <v>0</v>
      </c>
      <c r="U874" s="62">
        <f ca="1">VLOOKUP(CONCATENATE($F874," ",$G874),AllocFactorMatrix,(U$4+1),FALSE)*$E879</f>
        <v>0</v>
      </c>
      <c r="V874" s="62">
        <f ca="1">VLOOKUP(CONCATENATE($F874," ",$G874),AllocFactorMatrix,(V$4+1),FALSE)*$E879</f>
        <v>0</v>
      </c>
      <c r="W874" s="62">
        <f ca="1">VLOOKUP(CONCATENATE($F874," ",$G874),AllocFactorMatrix,(W$4+1),FALSE)*$E879</f>
        <v>0</v>
      </c>
      <c r="X874" s="62">
        <f t="shared" ca="1" si="488"/>
        <v>0</v>
      </c>
      <c r="Y874" s="62">
        <f ca="1">VLOOKUP(CONCATENATE($F874," ",$G874),AllocFactorMatrix,(Y$4+1),FALSE)*$E879</f>
        <v>0</v>
      </c>
      <c r="Z874" s="62">
        <f ca="1">VLOOKUP(CONCATENATE($F874," ",$G874),AllocFactorMatrix,(Z$4+1),FALSE)*$E879</f>
        <v>0</v>
      </c>
      <c r="AA874" s="62">
        <f t="shared" ca="1" si="486"/>
        <v>0</v>
      </c>
      <c r="AB874" s="62">
        <f ca="1">VLOOKUP(CONCATENATE($F874," ",$G874),AllocFactorMatrix,(AB$4+1),FALSE)*$E879</f>
        <v>0</v>
      </c>
      <c r="AC874" s="62">
        <f ca="1">VLOOKUP(CONCATENATE($F874," ",$G874),AllocFactorMatrix,(AC$4+1),FALSE)*$E879</f>
        <v>0</v>
      </c>
      <c r="AD874" s="62">
        <f ca="1">VLOOKUP(CONCATENATE($F874," ",$G874),AllocFactorMatrix,(AD$4+1),FALSE)*$E879</f>
        <v>0</v>
      </c>
    </row>
    <row r="875" spans="1:30" s="55" customFormat="1" hidden="1" outlineLevel="1">
      <c r="A875" s="56"/>
      <c r="B875" s="112"/>
      <c r="E875" s="51"/>
      <c r="F875" s="52" t="str">
        <f>F879</f>
        <v>WEATHER_FXNL</v>
      </c>
      <c r="G875" s="55" t="str">
        <f>$G$11</f>
        <v>DISTPRI</v>
      </c>
      <c r="H875" s="60">
        <f t="shared" ca="1" si="483"/>
        <v>1457392.7316486333</v>
      </c>
      <c r="I875" s="62">
        <f ca="1">VLOOKUP(CONCATENATE($F875," ",$G875),AllocFactorMatrix,(I$4+1),FALSE)*$E879</f>
        <v>1457392.7316486333</v>
      </c>
      <c r="J875" s="62">
        <f ca="1">VLOOKUP(CONCATENATE($F875," ",$G875),AllocFactorMatrix,(J$4+1),FALSE)*$E879</f>
        <v>0</v>
      </c>
      <c r="K875" s="62">
        <f ca="1">VLOOKUP(CONCATENATE($F875," ",$G875),AllocFactorMatrix,(K$4+1),FALSE)*$E879</f>
        <v>0</v>
      </c>
      <c r="L875" s="62">
        <f ca="1">VLOOKUP(CONCATENATE($F875," ",$G875),AllocFactorMatrix,(L$4+1),FALSE)*$E879</f>
        <v>0</v>
      </c>
      <c r="M875" s="62">
        <f ca="1">VLOOKUP(CONCATENATE($F875," ",$G875),AllocFactorMatrix,(M$4+1),FALSE)*$E879</f>
        <v>0</v>
      </c>
      <c r="N875" s="62">
        <f t="shared" ca="1" si="484"/>
        <v>0</v>
      </c>
      <c r="O875" s="62">
        <f ca="1">VLOOKUP(CONCATENATE($F875," ",$G875),AllocFactorMatrix,(O$4+1),FALSE)*$E879</f>
        <v>0</v>
      </c>
      <c r="P875" s="62">
        <f ca="1">VLOOKUP(CONCATENATE($F875," ",$G875),AllocFactorMatrix,(P$4+1),FALSE)*$E879</f>
        <v>0</v>
      </c>
      <c r="Q875" s="62">
        <f ca="1">VLOOKUP(CONCATENATE($F875," ",$G875),AllocFactorMatrix,(Q$4+1),FALSE)*$E879</f>
        <v>0</v>
      </c>
      <c r="R875" s="62">
        <f ca="1">VLOOKUP(CONCATENATE($F875," ",$G875),AllocFactorMatrix,(R$4+1),FALSE)*$E879</f>
        <v>0</v>
      </c>
      <c r="S875" s="62">
        <f t="shared" ca="1" si="487"/>
        <v>0</v>
      </c>
      <c r="T875" s="62">
        <f ca="1">VLOOKUP(CONCATENATE($F875," ",$G875),AllocFactorMatrix,(T$4+1),FALSE)*$E879</f>
        <v>0</v>
      </c>
      <c r="U875" s="62">
        <f ca="1">VLOOKUP(CONCATENATE($F875," ",$G875),AllocFactorMatrix,(U$4+1),FALSE)*$E879</f>
        <v>0</v>
      </c>
      <c r="V875" s="62">
        <f ca="1">VLOOKUP(CONCATENATE($F875," ",$G875),AllocFactorMatrix,(V$4+1),FALSE)*$E879</f>
        <v>0</v>
      </c>
      <c r="W875" s="62">
        <f ca="1">VLOOKUP(CONCATENATE($F875," ",$G875),AllocFactorMatrix,(W$4+1),FALSE)*$E879</f>
        <v>0</v>
      </c>
      <c r="X875" s="62">
        <f t="shared" ca="1" si="488"/>
        <v>0</v>
      </c>
      <c r="Y875" s="62">
        <f ca="1">VLOOKUP(CONCATENATE($F875," ",$G875),AllocFactorMatrix,(Y$4+1),FALSE)*$E879</f>
        <v>0</v>
      </c>
      <c r="Z875" s="62">
        <f ca="1">VLOOKUP(CONCATENATE($F875," ",$G875),AllocFactorMatrix,(Z$4+1),FALSE)*$E879</f>
        <v>0</v>
      </c>
      <c r="AA875" s="62">
        <f t="shared" ca="1" si="486"/>
        <v>0</v>
      </c>
      <c r="AB875" s="62">
        <f ca="1">VLOOKUP(CONCATENATE($F875," ",$G875),AllocFactorMatrix,(AB$4+1),FALSE)*$E879</f>
        <v>0</v>
      </c>
      <c r="AC875" s="62">
        <f ca="1">VLOOKUP(CONCATENATE($F875," ",$G875),AllocFactorMatrix,(AC$4+1),FALSE)*$E879</f>
        <v>0</v>
      </c>
      <c r="AD875" s="62">
        <f ca="1">VLOOKUP(CONCATENATE($F875," ",$G875),AllocFactorMatrix,(AD$4+1),FALSE)*$E879</f>
        <v>0</v>
      </c>
    </row>
    <row r="876" spans="1:30" s="55" customFormat="1" hidden="1" outlineLevel="1">
      <c r="A876" s="56"/>
      <c r="B876" s="112"/>
      <c r="E876" s="51"/>
      <c r="F876" s="52" t="str">
        <f>F879</f>
        <v>WEATHER_FXNL</v>
      </c>
      <c r="G876" s="55" t="str">
        <f>$G$12</f>
        <v>DISTSEC</v>
      </c>
      <c r="H876" s="60">
        <f t="shared" ca="1" si="483"/>
        <v>684030.03181661828</v>
      </c>
      <c r="I876" s="62">
        <f ca="1">VLOOKUP(CONCATENATE($F876," ",$G876),AllocFactorMatrix,(I$4+1),FALSE)*$E879</f>
        <v>684030.03181661828</v>
      </c>
      <c r="J876" s="62">
        <f ca="1">VLOOKUP(CONCATENATE($F876," ",$G876),AllocFactorMatrix,(J$4+1),FALSE)*$E879</f>
        <v>0</v>
      </c>
      <c r="K876" s="62">
        <f ca="1">VLOOKUP(CONCATENATE($F876," ",$G876),AllocFactorMatrix,(K$4+1),FALSE)*$E879</f>
        <v>0</v>
      </c>
      <c r="L876" s="62">
        <f ca="1">VLOOKUP(CONCATENATE($F876," ",$G876),AllocFactorMatrix,(L$4+1),FALSE)*$E879</f>
        <v>0</v>
      </c>
      <c r="M876" s="62">
        <f ca="1">VLOOKUP(CONCATENATE($F876," ",$G876),AllocFactorMatrix,(M$4+1),FALSE)*$E879</f>
        <v>0</v>
      </c>
      <c r="N876" s="62">
        <f t="shared" ca="1" si="484"/>
        <v>0</v>
      </c>
      <c r="O876" s="62">
        <f ca="1">VLOOKUP(CONCATENATE($F876," ",$G876),AllocFactorMatrix,(O$4+1),FALSE)*$E879</f>
        <v>0</v>
      </c>
      <c r="P876" s="62">
        <f ca="1">VLOOKUP(CONCATENATE($F876," ",$G876),AllocFactorMatrix,(P$4+1),FALSE)*$E879</f>
        <v>0</v>
      </c>
      <c r="Q876" s="62">
        <f ca="1">VLOOKUP(CONCATENATE($F876," ",$G876),AllocFactorMatrix,(Q$4+1),FALSE)*$E879</f>
        <v>0</v>
      </c>
      <c r="R876" s="62">
        <f ca="1">VLOOKUP(CONCATENATE($F876," ",$G876),AllocFactorMatrix,(R$4+1),FALSE)*$E879</f>
        <v>0</v>
      </c>
      <c r="S876" s="62">
        <f t="shared" ca="1" si="487"/>
        <v>0</v>
      </c>
      <c r="T876" s="62">
        <f ca="1">VLOOKUP(CONCATENATE($F876," ",$G876),AllocFactorMatrix,(T$4+1),FALSE)*$E879</f>
        <v>0</v>
      </c>
      <c r="U876" s="62">
        <f ca="1">VLOOKUP(CONCATENATE($F876," ",$G876),AllocFactorMatrix,(U$4+1),FALSE)*$E879</f>
        <v>0</v>
      </c>
      <c r="V876" s="62">
        <f ca="1">VLOOKUP(CONCATENATE($F876," ",$G876),AllocFactorMatrix,(V$4+1),FALSE)*$E879</f>
        <v>0</v>
      </c>
      <c r="W876" s="62">
        <f ca="1">VLOOKUP(CONCATENATE($F876," ",$G876),AllocFactorMatrix,(W$4+1),FALSE)*$E879</f>
        <v>0</v>
      </c>
      <c r="X876" s="62">
        <f t="shared" ca="1" si="488"/>
        <v>0</v>
      </c>
      <c r="Y876" s="62">
        <f ca="1">VLOOKUP(CONCATENATE($F876," ",$G876),AllocFactorMatrix,(Y$4+1),FALSE)*$E879</f>
        <v>0</v>
      </c>
      <c r="Z876" s="62">
        <f ca="1">VLOOKUP(CONCATENATE($F876," ",$G876),AllocFactorMatrix,(Z$4+1),FALSE)*$E879</f>
        <v>0</v>
      </c>
      <c r="AA876" s="62">
        <f t="shared" ca="1" si="486"/>
        <v>0</v>
      </c>
      <c r="AB876" s="62">
        <f ca="1">VLOOKUP(CONCATENATE($F876," ",$G876),AllocFactorMatrix,(AB$4+1),FALSE)*$E879</f>
        <v>0</v>
      </c>
      <c r="AC876" s="62">
        <f ca="1">VLOOKUP(CONCATENATE($F876," ",$G876),AllocFactorMatrix,(AC$4+1),FALSE)*$E879</f>
        <v>0</v>
      </c>
      <c r="AD876" s="62">
        <f ca="1">VLOOKUP(CONCATENATE($F876," ",$G876),AllocFactorMatrix,(AD$4+1),FALSE)*$E879</f>
        <v>0</v>
      </c>
    </row>
    <row r="877" spans="1:30" s="55" customFormat="1" hidden="1" outlineLevel="1">
      <c r="A877" s="56"/>
      <c r="B877" s="112"/>
      <c r="E877" s="51"/>
      <c r="F877" s="52" t="str">
        <f>F879</f>
        <v>WEATHER_FXNL</v>
      </c>
      <c r="G877" s="55" t="str">
        <f>$G$13</f>
        <v>ENERGY</v>
      </c>
      <c r="H877" s="60">
        <f t="shared" ca="1" si="483"/>
        <v>3321629.4675107277</v>
      </c>
      <c r="I877" s="62">
        <f ca="1">VLOOKUP(CONCATENATE($F877," ",$G877),AllocFactorMatrix,(I$4+1),FALSE)*$E879</f>
        <v>3321629.4675107277</v>
      </c>
      <c r="J877" s="62">
        <f ca="1">VLOOKUP(CONCATENATE($F877," ",$G877),AllocFactorMatrix,(J$4+1),FALSE)*$E879</f>
        <v>0</v>
      </c>
      <c r="K877" s="62">
        <f ca="1">VLOOKUP(CONCATENATE($F877," ",$G877),AllocFactorMatrix,(K$4+1),FALSE)*$E879</f>
        <v>0</v>
      </c>
      <c r="L877" s="62">
        <f ca="1">VLOOKUP(CONCATENATE($F877," ",$G877),AllocFactorMatrix,(L$4+1),FALSE)*$E879</f>
        <v>0</v>
      </c>
      <c r="M877" s="62">
        <f ca="1">VLOOKUP(CONCATENATE($F877," ",$G877),AllocFactorMatrix,(M$4+1),FALSE)*$E879</f>
        <v>0</v>
      </c>
      <c r="N877" s="62">
        <f t="shared" ca="1" si="484"/>
        <v>0</v>
      </c>
      <c r="O877" s="62">
        <f ca="1">VLOOKUP(CONCATENATE($F877," ",$G877),AllocFactorMatrix,(O$4+1),FALSE)*$E879</f>
        <v>0</v>
      </c>
      <c r="P877" s="62">
        <f ca="1">VLOOKUP(CONCATENATE($F877," ",$G877),AllocFactorMatrix,(P$4+1),FALSE)*$E879</f>
        <v>0</v>
      </c>
      <c r="Q877" s="62">
        <f ca="1">VLOOKUP(CONCATENATE($F877," ",$G877),AllocFactorMatrix,(Q$4+1),FALSE)*$E879</f>
        <v>0</v>
      </c>
      <c r="R877" s="62">
        <f ca="1">VLOOKUP(CONCATENATE($F877," ",$G877),AllocFactorMatrix,(R$4+1),FALSE)*$E879</f>
        <v>0</v>
      </c>
      <c r="S877" s="62">
        <f t="shared" ca="1" si="487"/>
        <v>0</v>
      </c>
      <c r="T877" s="62">
        <f ca="1">VLOOKUP(CONCATENATE($F877," ",$G877),AllocFactorMatrix,(T$4+1),FALSE)*$E879</f>
        <v>0</v>
      </c>
      <c r="U877" s="62">
        <f ca="1">VLOOKUP(CONCATENATE($F877," ",$G877),AllocFactorMatrix,(U$4+1),FALSE)*$E879</f>
        <v>0</v>
      </c>
      <c r="V877" s="62">
        <f ca="1">VLOOKUP(CONCATENATE($F877," ",$G877),AllocFactorMatrix,(V$4+1),FALSE)*$E879</f>
        <v>0</v>
      </c>
      <c r="W877" s="62">
        <f ca="1">VLOOKUP(CONCATENATE($F877," ",$G877),AllocFactorMatrix,(W$4+1),FALSE)*$E879</f>
        <v>0</v>
      </c>
      <c r="X877" s="62">
        <f t="shared" ca="1" si="488"/>
        <v>0</v>
      </c>
      <c r="Y877" s="62">
        <f ca="1">VLOOKUP(CONCATENATE($F877," ",$G877),AllocFactorMatrix,(Y$4+1),FALSE)*$E879</f>
        <v>0</v>
      </c>
      <c r="Z877" s="62">
        <f ca="1">VLOOKUP(CONCATENATE($F877," ",$G877),AllocFactorMatrix,(Z$4+1),FALSE)*$E879</f>
        <v>0</v>
      </c>
      <c r="AA877" s="62">
        <f t="shared" ca="1" si="486"/>
        <v>0</v>
      </c>
      <c r="AB877" s="62">
        <f ca="1">VLOOKUP(CONCATENATE($F877," ",$G877),AllocFactorMatrix,(AB$4+1),FALSE)*$E879</f>
        <v>0</v>
      </c>
      <c r="AC877" s="62">
        <f ca="1">VLOOKUP(CONCATENATE($F877," ",$G877),AllocFactorMatrix,(AC$4+1),FALSE)*$E879</f>
        <v>0</v>
      </c>
      <c r="AD877" s="62">
        <f ca="1">VLOOKUP(CONCATENATE($F877," ",$G877),AllocFactorMatrix,(AD$4+1),FALSE)*$E879</f>
        <v>0</v>
      </c>
    </row>
    <row r="878" spans="1:30" s="55" customFormat="1" hidden="1" outlineLevel="1">
      <c r="A878" s="56"/>
      <c r="B878" s="112"/>
      <c r="E878" s="51"/>
      <c r="F878" s="52" t="str">
        <f>F879</f>
        <v>WEATHER_FXNL</v>
      </c>
      <c r="G878" s="55" t="str">
        <f>$G$14</f>
        <v>CUSTOMER</v>
      </c>
      <c r="H878" s="60">
        <f t="shared" ca="1" si="483"/>
        <v>473949.40219442931</v>
      </c>
      <c r="I878" s="62">
        <f ca="1">VLOOKUP(CONCATENATE($F878," ",$G878),AllocFactorMatrix,(I$4+1),FALSE)*$E879</f>
        <v>473949.40219442931</v>
      </c>
      <c r="J878" s="62">
        <f ca="1">VLOOKUP(CONCATENATE($F878," ",$G878),AllocFactorMatrix,(J$4+1),FALSE)*$E879</f>
        <v>0</v>
      </c>
      <c r="K878" s="62">
        <f ca="1">VLOOKUP(CONCATENATE($F878," ",$G878),AllocFactorMatrix,(K$4+1),FALSE)*$E879</f>
        <v>0</v>
      </c>
      <c r="L878" s="62">
        <f ca="1">VLOOKUP(CONCATENATE($F878," ",$G878),AllocFactorMatrix,(L$4+1),FALSE)*$E879</f>
        <v>0</v>
      </c>
      <c r="M878" s="62">
        <f ca="1">VLOOKUP(CONCATENATE($F878," ",$G878),AllocFactorMatrix,(M$4+1),FALSE)*$E879</f>
        <v>0</v>
      </c>
      <c r="N878" s="62">
        <f t="shared" ca="1" si="484"/>
        <v>0</v>
      </c>
      <c r="O878" s="62">
        <f ca="1">VLOOKUP(CONCATENATE($F878," ",$G878),AllocFactorMatrix,(O$4+1),FALSE)*$E879</f>
        <v>0</v>
      </c>
      <c r="P878" s="62">
        <f ca="1">VLOOKUP(CONCATENATE($F878," ",$G878),AllocFactorMatrix,(P$4+1),FALSE)*$E879</f>
        <v>0</v>
      </c>
      <c r="Q878" s="62">
        <f ca="1">VLOOKUP(CONCATENATE($F878," ",$G878),AllocFactorMatrix,(Q$4+1),FALSE)*$E879</f>
        <v>0</v>
      </c>
      <c r="R878" s="62">
        <f ca="1">VLOOKUP(CONCATENATE($F878," ",$G878),AllocFactorMatrix,(R$4+1),FALSE)*$E879</f>
        <v>0</v>
      </c>
      <c r="S878" s="62">
        <f t="shared" ca="1" si="487"/>
        <v>0</v>
      </c>
      <c r="T878" s="62">
        <f ca="1">VLOOKUP(CONCATENATE($F878," ",$G878),AllocFactorMatrix,(T$4+1),FALSE)*$E879</f>
        <v>0</v>
      </c>
      <c r="U878" s="62">
        <f ca="1">VLOOKUP(CONCATENATE($F878," ",$G878),AllocFactorMatrix,(U$4+1),FALSE)*$E879</f>
        <v>0</v>
      </c>
      <c r="V878" s="62">
        <f ca="1">VLOOKUP(CONCATENATE($F878," ",$G878),AllocFactorMatrix,(V$4+1),FALSE)*$E879</f>
        <v>0</v>
      </c>
      <c r="W878" s="62">
        <f ca="1">VLOOKUP(CONCATENATE($F878," ",$G878),AllocFactorMatrix,(W$4+1),FALSE)*$E879</f>
        <v>0</v>
      </c>
      <c r="X878" s="62">
        <f t="shared" ca="1" si="488"/>
        <v>0</v>
      </c>
      <c r="Y878" s="62">
        <f ca="1">VLOOKUP(CONCATENATE($F878," ",$G878),AllocFactorMatrix,(Y$4+1),FALSE)*$E879</f>
        <v>0</v>
      </c>
      <c r="Z878" s="62">
        <f ca="1">VLOOKUP(CONCATENATE($F878," ",$G878),AllocFactorMatrix,(Z$4+1),FALSE)*$E879</f>
        <v>0</v>
      </c>
      <c r="AA878" s="62">
        <f t="shared" ca="1" si="486"/>
        <v>0</v>
      </c>
      <c r="AB878" s="62">
        <f ca="1">VLOOKUP(CONCATENATE($F878," ",$G878),AllocFactorMatrix,(AB$4+1),FALSE)*$E879</f>
        <v>0</v>
      </c>
      <c r="AC878" s="62">
        <f ca="1">VLOOKUP(CONCATENATE($F878," ",$G878),AllocFactorMatrix,(AC$4+1),FALSE)*$E879</f>
        <v>0</v>
      </c>
      <c r="AD878" s="62">
        <f ca="1">VLOOKUP(CONCATENATE($F878," ",$G878),AllocFactorMatrix,(AD$4+1),FALSE)*$E879</f>
        <v>0</v>
      </c>
    </row>
    <row r="879" spans="1:30" s="55" customFormat="1" collapsed="1">
      <c r="A879" s="56"/>
      <c r="D879" s="109" t="s">
        <v>622</v>
      </c>
      <c r="E879" s="61">
        <v>9925612</v>
      </c>
      <c r="F879" s="97" t="s">
        <v>425</v>
      </c>
      <c r="G879" s="55" t="str">
        <f>$G$15</f>
        <v>TOTAL</v>
      </c>
      <c r="H879" s="60">
        <f t="shared" ca="1" si="483"/>
        <v>9925612</v>
      </c>
      <c r="I879" s="62">
        <f ca="1">VLOOKUP(CONCATENATE($F879," ",$G879),AllocFactorMatrix,(I$4+1),FALSE)*$E879</f>
        <v>9925612</v>
      </c>
      <c r="J879" s="62">
        <f ca="1">VLOOKUP(CONCATENATE($F879," ",$G879),AllocFactorMatrix,(J$4+1),FALSE)*$E879</f>
        <v>0</v>
      </c>
      <c r="K879" s="62">
        <f ca="1">VLOOKUP(CONCATENATE($F879," ",$G879),AllocFactorMatrix,(K$4+1),FALSE)*$E879</f>
        <v>0</v>
      </c>
      <c r="L879" s="62">
        <f ca="1">VLOOKUP(CONCATENATE($F879," ",$G879),AllocFactorMatrix,(L$4+1),FALSE)*$E879</f>
        <v>0</v>
      </c>
      <c r="M879" s="62">
        <f ca="1">VLOOKUP(CONCATENATE($F879," ",$G879),AllocFactorMatrix,(M$4+1),FALSE)*$E879</f>
        <v>0</v>
      </c>
      <c r="N879" s="62">
        <f t="shared" ca="1" si="484"/>
        <v>0</v>
      </c>
      <c r="O879" s="62">
        <f ca="1">VLOOKUP(CONCATENATE($F879," ",$G879),AllocFactorMatrix,(O$4+1),FALSE)*$E879</f>
        <v>0</v>
      </c>
      <c r="P879" s="62">
        <f ca="1">VLOOKUP(CONCATENATE($F879," ",$G879),AllocFactorMatrix,(P$4+1),FALSE)*$E879</f>
        <v>0</v>
      </c>
      <c r="Q879" s="62">
        <f ca="1">VLOOKUP(CONCATENATE($F879," ",$G879),AllocFactorMatrix,(Q$4+1),FALSE)*$E879</f>
        <v>0</v>
      </c>
      <c r="R879" s="62">
        <f ca="1">VLOOKUP(CONCATENATE($F879," ",$G879),AllocFactorMatrix,(R$4+1),FALSE)*$E879</f>
        <v>0</v>
      </c>
      <c r="S879" s="62">
        <f t="shared" ca="1" si="487"/>
        <v>0</v>
      </c>
      <c r="T879" s="62">
        <f ca="1">VLOOKUP(CONCATENATE($F879," ",$G879),AllocFactorMatrix,(T$4+1),FALSE)*$E879</f>
        <v>0</v>
      </c>
      <c r="U879" s="62">
        <f ca="1">VLOOKUP(CONCATENATE($F879," ",$G879),AllocFactorMatrix,(U$4+1),FALSE)*$E879</f>
        <v>0</v>
      </c>
      <c r="V879" s="62">
        <f ca="1">VLOOKUP(CONCATENATE($F879," ",$G879),AllocFactorMatrix,(V$4+1),FALSE)*$E879</f>
        <v>0</v>
      </c>
      <c r="W879" s="62">
        <f ca="1">VLOOKUP(CONCATENATE($F879," ",$G879),AllocFactorMatrix,(W$4+1),FALSE)*$E879</f>
        <v>0</v>
      </c>
      <c r="X879" s="62">
        <f t="shared" ca="1" si="488"/>
        <v>0</v>
      </c>
      <c r="Y879" s="62">
        <f ca="1">VLOOKUP(CONCATENATE($F879," ",$G879),AllocFactorMatrix,(Y$4+1),FALSE)*$E879</f>
        <v>0</v>
      </c>
      <c r="Z879" s="62">
        <f ca="1">VLOOKUP(CONCATENATE($F879," ",$G879),AllocFactorMatrix,(Z$4+1),FALSE)*$E879</f>
        <v>0</v>
      </c>
      <c r="AA879" s="62">
        <f t="shared" ca="1" si="486"/>
        <v>0</v>
      </c>
      <c r="AB879" s="62">
        <f ca="1">VLOOKUP(CONCATENATE($F879," ",$G879),AllocFactorMatrix,(AB$4+1),FALSE)*$E879</f>
        <v>0</v>
      </c>
      <c r="AC879" s="62">
        <f ca="1">VLOOKUP(CONCATENATE($F879," ",$G879),AllocFactorMatrix,(AC$4+1),FALSE)*$E879</f>
        <v>0</v>
      </c>
      <c r="AD879" s="62">
        <f ca="1">VLOOKUP(CONCATENATE($F879," ",$G879),AllocFactorMatrix,(AD$4+1),FALSE)*$E879</f>
        <v>0</v>
      </c>
    </row>
    <row r="880" spans="1:30" s="51" customFormat="1" hidden="1" outlineLevel="1">
      <c r="A880" s="56"/>
      <c r="B880" s="112"/>
      <c r="C880" s="55"/>
      <c r="F880" s="52" t="str">
        <f>F887</f>
        <v>RSALE</v>
      </c>
      <c r="G880" s="55" t="str">
        <f>$G$8</f>
        <v>PRODUCTION</v>
      </c>
      <c r="H880" s="53">
        <f t="shared" ref="H880:H887" ca="1" si="489">SUBTOTAL(9,I880:AD880)</f>
        <v>223962955.00047705</v>
      </c>
      <c r="I880" s="54">
        <f ca="1">VLOOKUP(CONCATENATE($F880," ",$G880),AllocFactorMatrix,(I$4+1),FALSE)*$E887</f>
        <v>104791429.36684623</v>
      </c>
      <c r="J880" s="54">
        <f ca="1">VLOOKUP(CONCATENATE($F880," ",$G880),AllocFactorMatrix,(J$4+1),FALSE)*$E887</f>
        <v>6777470.8662604038</v>
      </c>
      <c r="K880" s="54">
        <f ca="1">VLOOKUP(CONCATENATE($F880," ",$G880),AllocFactorMatrix,(K$4+1),FALSE)*$E887</f>
        <v>22280788.045929708</v>
      </c>
      <c r="L880" s="54">
        <f ca="1">VLOOKUP(CONCATENATE($F880," ",$G880),AllocFactorMatrix,(L$4+1),FALSE)*$E887</f>
        <v>594133.81915121013</v>
      </c>
      <c r="M880" s="54">
        <f ca="1">VLOOKUP(CONCATENATE($F880," ",$G880),AllocFactorMatrix,(M$4+1),FALSE)*$E887</f>
        <v>66139.726901705973</v>
      </c>
      <c r="N880" s="54">
        <f t="shared" ref="N880:N887" ca="1" si="490">SUBTOTAL(9,K880:M880)</f>
        <v>22941061.591982625</v>
      </c>
      <c r="O880" s="54">
        <f ca="1">VLOOKUP(CONCATENATE($F880," ",$G880),AllocFactorMatrix,(O$4+1),FALSE)*$E887</f>
        <v>17093224.297191087</v>
      </c>
      <c r="P880" s="54">
        <f ca="1">VLOOKUP(CONCATENATE($F880," ",$G880),AllocFactorMatrix,(P$4+1),FALSE)*$E887</f>
        <v>3234617.7970331335</v>
      </c>
      <c r="Q880" s="54">
        <f ca="1">VLOOKUP(CONCATENATE($F880," ",$G880),AllocFactorMatrix,(Q$4+1),FALSE)*$E887</f>
        <v>1335014.9024945896</v>
      </c>
      <c r="R880" s="54">
        <f t="shared" ref="R880" ca="1" si="491">VLOOKUP(CONCATENATE($F880," ",$G880),AllocFactorMatrix,(R$4+1),FALSE)*$E887</f>
        <v>43290.496917160883</v>
      </c>
      <c r="S880" s="54">
        <f ca="1">SUBTOTAL(9,O880:R880)</f>
        <v>21706147.493635975</v>
      </c>
      <c r="T880" s="54">
        <f ca="1">VLOOKUP(CONCATENATE($F880," ",$G880),AllocFactorMatrix,(T$4+1),FALSE)*$E887</f>
        <v>491332.37110271887</v>
      </c>
      <c r="U880" s="54">
        <f ca="1">VLOOKUP(CONCATENATE($F880," ",$G880),AllocFactorMatrix,(U$4+1),FALSE)*$E887</f>
        <v>8452634.9307761583</v>
      </c>
      <c r="V880" s="54">
        <f ca="1">VLOOKUP(CONCATENATE($F880," ",$G880),AllocFactorMatrix,(V$4+1),FALSE)*$E887</f>
        <v>46725395.357051745</v>
      </c>
      <c r="W880" s="54">
        <f ca="1">VLOOKUP(CONCATENATE($F880," ",$G880),AllocFactorMatrix,(W$4+1),FALSE)*$E887</f>
        <v>7075241.0369416103</v>
      </c>
      <c r="X880" s="54">
        <f ca="1">SUBTOTAL(9,T880:W880)</f>
        <v>62744603.695872232</v>
      </c>
      <c r="Y880" s="54">
        <f ca="1">VLOOKUP(CONCATENATE($F880," ",$G880),AllocFactorMatrix,(Y$4+1),FALSE)*$E887</f>
        <v>4848678.4558426039</v>
      </c>
      <c r="Z880" s="54">
        <f ca="1">VLOOKUP(CONCATENATE($F880," ",$G880),AllocFactorMatrix,(Z$4+1),FALSE)*$E887</f>
        <v>83603.47118301841</v>
      </c>
      <c r="AA880" s="54">
        <f t="shared" ref="AA880:AA887" ca="1" si="492">SUBTOTAL(9,Y880:Z880)</f>
        <v>4932281.9270256227</v>
      </c>
      <c r="AB880" s="54">
        <f ca="1">VLOOKUP(CONCATENATE($F880," ",$G880),AllocFactorMatrix,(AB$4+1),FALSE)*$E887</f>
        <v>69960.058853956638</v>
      </c>
      <c r="AC880" s="54">
        <f ca="1">VLOOKUP(CONCATENATE($F880," ",$G880),AllocFactorMatrix,(AC$4+1),FALSE)*$E887</f>
        <v>0</v>
      </c>
      <c r="AD880" s="54">
        <f ca="1">VLOOKUP(CONCATENATE($F880," ",$G880),AllocFactorMatrix,(AD$4+1),FALSE)*$E887</f>
        <v>0</v>
      </c>
    </row>
    <row r="881" spans="1:30" s="51" customFormat="1" hidden="1" outlineLevel="1">
      <c r="A881" s="56"/>
      <c r="B881" s="112"/>
      <c r="C881" s="55"/>
      <c r="F881" s="52" t="str">
        <f>F887</f>
        <v>RSALE</v>
      </c>
      <c r="G881" s="55" t="str">
        <f>$G$9</f>
        <v>BULKTRAN</v>
      </c>
      <c r="H881" s="53">
        <f t="shared" ca="1" si="489"/>
        <v>-16140187.156579187</v>
      </c>
      <c r="I881" s="54">
        <f ca="1">VLOOKUP(CONCATENATE($F881," ",$G881),AllocFactorMatrix,(I$4+1),FALSE)*$E887</f>
        <v>-14951191.01689527</v>
      </c>
      <c r="J881" s="54">
        <f ca="1">VLOOKUP(CONCATENATE($F881," ",$G881),AllocFactorMatrix,(J$4+1),FALSE)*$E887</f>
        <v>92407.966710358392</v>
      </c>
      <c r="K881" s="54">
        <f ca="1">VLOOKUP(CONCATENATE($F881," ",$G881),AllocFactorMatrix,(K$4+1),FALSE)*$E887</f>
        <v>-73797.155689651147</v>
      </c>
      <c r="L881" s="54">
        <f ca="1">VLOOKUP(CONCATENATE($F881," ",$G881),AllocFactorMatrix,(L$4+1),FALSE)*$E887</f>
        <v>3579.4183552947652</v>
      </c>
      <c r="M881" s="54">
        <f ca="1">VLOOKUP(CONCATENATE($F881," ",$G881),AllocFactorMatrix,(M$4+1),FALSE)*$E887</f>
        <v>16096.31558393603</v>
      </c>
      <c r="N881" s="54">
        <f t="shared" ca="1" si="490"/>
        <v>-54121.421750420355</v>
      </c>
      <c r="O881" s="54">
        <f ca="1">VLOOKUP(CONCATENATE($F881," ",$G881),AllocFactorMatrix,(O$4+1),FALSE)*$E887</f>
        <v>-59375.045730293728</v>
      </c>
      <c r="P881" s="54">
        <f ca="1">VLOOKUP(CONCATENATE($F881," ",$G881),AllocFactorMatrix,(P$4+1),FALSE)*$E887</f>
        <v>46326.846511648968</v>
      </c>
      <c r="Q881" s="54">
        <f ca="1">VLOOKUP(CONCATENATE($F881," ",$G881),AllocFactorMatrix,(Q$4+1),FALSE)*$E887</f>
        <v>35696.310842889012</v>
      </c>
      <c r="R881" s="54">
        <f ca="1">VLOOKUP(CONCATENATE($F881," ",$G881),AllocFactorMatrix,(R$4+1),FALSE)*$E887</f>
        <v>6768.6716442273464</v>
      </c>
      <c r="S881" s="54">
        <f t="shared" ref="S881:S887" ca="1" si="493">SUBTOTAL(9,O881:R881)</f>
        <v>29416.783268471598</v>
      </c>
      <c r="T881" s="54">
        <f ca="1">VLOOKUP(CONCATENATE($F881," ",$G881),AllocFactorMatrix,(T$4+1),FALSE)*$E887</f>
        <v>-36706.116346389463</v>
      </c>
      <c r="U881" s="54">
        <f ca="1">VLOOKUP(CONCATENATE($F881," ",$G881),AllocFactorMatrix,(U$4+1),FALSE)*$E887</f>
        <v>-249489.57219140301</v>
      </c>
      <c r="V881" s="54">
        <f ca="1">VLOOKUP(CONCATENATE($F881," ",$G881),AllocFactorMatrix,(V$4+1),FALSE)*$E887</f>
        <v>-845862.97215193324</v>
      </c>
      <c r="W881" s="54">
        <f ca="1">VLOOKUP(CONCATENATE($F881," ",$G881),AllocFactorMatrix,(W$4+1),FALSE)*$E887</f>
        <v>18764.192629749654</v>
      </c>
      <c r="X881" s="54">
        <f t="shared" ref="X881:X887" ca="1" si="494">SUBTOTAL(9,T881:W881)</f>
        <v>-1113294.4680599761</v>
      </c>
      <c r="Y881" s="54">
        <f ca="1">VLOOKUP(CONCATENATE($F881," ",$G881),AllocFactorMatrix,(Y$4+1),FALSE)*$E887</f>
        <v>-140912.84363281005</v>
      </c>
      <c r="Z881" s="54">
        <f ca="1">VLOOKUP(CONCATENATE($F881," ",$G881),AllocFactorMatrix,(Z$4+1),FALSE)*$E887</f>
        <v>-6790.6330197043371</v>
      </c>
      <c r="AA881" s="54">
        <f t="shared" ca="1" si="492"/>
        <v>-147703.47665251439</v>
      </c>
      <c r="AB881" s="54">
        <f ca="1">VLOOKUP(CONCATENATE($F881," ",$G881),AllocFactorMatrix,(AB$4+1),FALSE)*$E887</f>
        <v>4298.4768001617576</v>
      </c>
      <c r="AC881" s="54">
        <f ca="1">VLOOKUP(CONCATENATE($F881," ",$G881),AllocFactorMatrix,(AC$4+1),FALSE)*$E887</f>
        <v>0</v>
      </c>
      <c r="AD881" s="54">
        <f ca="1">VLOOKUP(CONCATENATE($F881," ",$G881),AllocFactorMatrix,(AD$4+1),FALSE)*$E887</f>
        <v>0</v>
      </c>
    </row>
    <row r="882" spans="1:30" s="51" customFormat="1" hidden="1" outlineLevel="1">
      <c r="A882" s="56"/>
      <c r="B882" s="112"/>
      <c r="C882" s="55"/>
      <c r="F882" s="52" t="str">
        <f>F887</f>
        <v>RSALE</v>
      </c>
      <c r="G882" s="55" t="str">
        <f>$G$10</f>
        <v>SUBTRAN</v>
      </c>
      <c r="H882" s="53">
        <f t="shared" ca="1" si="489"/>
        <v>-3475583.3406181047</v>
      </c>
      <c r="I882" s="54">
        <f ca="1">VLOOKUP(CONCATENATE($F882," ",$G882),AllocFactorMatrix,(I$4+1),FALSE)*$E887</f>
        <v>-3143126.0705013261</v>
      </c>
      <c r="J882" s="54">
        <f ca="1">VLOOKUP(CONCATENATE($F882," ",$G882),AllocFactorMatrix,(J$4+1),FALSE)*$E887</f>
        <v>16443.457838959788</v>
      </c>
      <c r="K882" s="54">
        <f ca="1">VLOOKUP(CONCATENATE($F882," ",$G882),AllocFactorMatrix,(K$4+1),FALSE)*$E887</f>
        <v>-22725.715431901044</v>
      </c>
      <c r="L882" s="54">
        <f ca="1">VLOOKUP(CONCATENATE($F882," ",$G882),AllocFactorMatrix,(L$4+1),FALSE)*$E887</f>
        <v>388.97169679450599</v>
      </c>
      <c r="M882" s="54">
        <f ca="1">VLOOKUP(CONCATENATE($F882," ",$G882),AllocFactorMatrix,(M$4+1),FALSE)*$E887</f>
        <v>5502.1360933035594</v>
      </c>
      <c r="N882" s="54">
        <f t="shared" ca="1" si="490"/>
        <v>-16834.607641802977</v>
      </c>
      <c r="O882" s="54">
        <f ca="1">VLOOKUP(CONCATENATE($F882," ",$G882),AllocFactorMatrix,(O$4+1),FALSE)*$E887</f>
        <v>-17660.490190373617</v>
      </c>
      <c r="P882" s="54">
        <f ca="1">VLOOKUP(CONCATENATE($F882," ",$G882),AllocFactorMatrix,(P$4+1),FALSE)*$E887</f>
        <v>8066.5307448506937</v>
      </c>
      <c r="Q882" s="54">
        <f ca="1">VLOOKUP(CONCATENATE($F882," ",$G882),AllocFactorMatrix,(Q$4+1),FALSE)*$E887</f>
        <v>8525.9704090208688</v>
      </c>
      <c r="R882" s="54">
        <f ca="1">VLOOKUP(CONCATENATE($F882," ",$G882),AllocFactorMatrix,(R$4+1),FALSE)*$E887</f>
        <v>0</v>
      </c>
      <c r="S882" s="54">
        <f t="shared" ca="1" si="493"/>
        <v>-1067.9890365020547</v>
      </c>
      <c r="T882" s="54">
        <f ca="1">VLOOKUP(CONCATENATE($F882," ",$G882),AllocFactorMatrix,(T$4+1),FALSE)*$E887</f>
        <v>-7533.8074077966776</v>
      </c>
      <c r="U882" s="54">
        <f ca="1">VLOOKUP(CONCATENATE($F882," ",$G882),AllocFactorMatrix,(U$4+1),FALSE)*$E887</f>
        <v>-53225.087269945012</v>
      </c>
      <c r="V882" s="54">
        <f ca="1">VLOOKUP(CONCATENATE($F882," ",$G882),AllocFactorMatrix,(V$4+1),FALSE)*$E887</f>
        <v>-245646.5996958804</v>
      </c>
      <c r="W882" s="54">
        <f ca="1">VLOOKUP(CONCATENATE($F882," ",$G882),AllocFactorMatrix,(W$4+1),FALSE)*$E887</f>
        <v>0</v>
      </c>
      <c r="X882" s="54">
        <f t="shared" ca="1" si="494"/>
        <v>-306405.49437362212</v>
      </c>
      <c r="Y882" s="54">
        <f ca="1">VLOOKUP(CONCATENATE($F882," ",$G882),AllocFactorMatrix,(Y$4+1),FALSE)*$E887</f>
        <v>-29321.82965637173</v>
      </c>
      <c r="Z882" s="54">
        <f ca="1">VLOOKUP(CONCATENATE($F882," ",$G882),AllocFactorMatrix,(Z$4+1),FALSE)*$E887</f>
        <v>-1352.9318145577076</v>
      </c>
      <c r="AA882" s="54">
        <f t="shared" ca="1" si="492"/>
        <v>-30674.761470929439</v>
      </c>
      <c r="AB882" s="54">
        <f ca="1">VLOOKUP(CONCATENATE($F882," ",$G882),AllocFactorMatrix,(AB$4+1),FALSE)*$E887</f>
        <v>844.4198961125212</v>
      </c>
      <c r="AC882" s="54">
        <f ca="1">VLOOKUP(CONCATENATE($F882," ",$G882),AllocFactorMatrix,(AC$4+1),FALSE)*$E887</f>
        <v>4242.7890488985795</v>
      </c>
      <c r="AD882" s="54">
        <f ca="1">VLOOKUP(CONCATENATE($F882," ",$G882),AllocFactorMatrix,(AD$4+1),FALSE)*$E887</f>
        <v>994.91562210793256</v>
      </c>
    </row>
    <row r="883" spans="1:30" s="51" customFormat="1" hidden="1" outlineLevel="1">
      <c r="A883" s="56"/>
      <c r="B883" s="112"/>
      <c r="C883" s="55"/>
      <c r="F883" s="52" t="str">
        <f>F887</f>
        <v>RSALE</v>
      </c>
      <c r="G883" s="55" t="str">
        <f>$G$11</f>
        <v>DISTPRI</v>
      </c>
      <c r="H883" s="53">
        <f t="shared" ca="1" si="489"/>
        <v>57899247.994930826</v>
      </c>
      <c r="I883" s="54">
        <f ca="1">VLOOKUP(CONCATENATE($F883," ",$G883),AllocFactorMatrix,(I$4+1),FALSE)*$E887</f>
        <v>31678135.909632102</v>
      </c>
      <c r="J883" s="54">
        <f ca="1">VLOOKUP(CONCATENATE($F883," ",$G883),AllocFactorMatrix,(J$4+1),FALSE)*$E887</f>
        <v>2638659.9482259043</v>
      </c>
      <c r="K883" s="54">
        <f ca="1">VLOOKUP(CONCATENATE($F883," ",$G883),AllocFactorMatrix,(K$4+1),FALSE)*$E887</f>
        <v>9112327.6839847565</v>
      </c>
      <c r="L883" s="54">
        <f ca="1">VLOOKUP(CONCATENATE($F883," ",$G883),AllocFactorMatrix,(L$4+1),FALSE)*$E887</f>
        <v>283286.17135110934</v>
      </c>
      <c r="M883" s="54">
        <f ca="1">VLOOKUP(CONCATENATE($F883," ",$G883),AllocFactorMatrix,(M$4+1),FALSE)*$E887</f>
        <v>0</v>
      </c>
      <c r="N883" s="54">
        <f t="shared" ca="1" si="490"/>
        <v>9395613.8553358652</v>
      </c>
      <c r="O883" s="54">
        <f ca="1">VLOOKUP(CONCATENATE($F883," ",$G883),AllocFactorMatrix,(O$4+1),FALSE)*$E887</f>
        <v>6892750.4033966856</v>
      </c>
      <c r="P883" s="54">
        <f ca="1">VLOOKUP(CONCATENATE($F883," ",$G883),AllocFactorMatrix,(P$4+1),FALSE)*$E887</f>
        <v>1360642.1461444295</v>
      </c>
      <c r="Q883" s="54">
        <f ca="1">VLOOKUP(CONCATENATE($F883," ",$G883),AllocFactorMatrix,(Q$4+1),FALSE)*$E887</f>
        <v>0</v>
      </c>
      <c r="R883" s="54">
        <f ca="1">VLOOKUP(CONCATENATE($F883," ",$G883),AllocFactorMatrix,(R$4+1),FALSE)*$E887</f>
        <v>0</v>
      </c>
      <c r="S883" s="54">
        <f t="shared" ca="1" si="493"/>
        <v>8253392.5495411148</v>
      </c>
      <c r="T883" s="54">
        <f ca="1">VLOOKUP(CONCATENATE($F883," ",$G883),AllocFactorMatrix,(T$4+1),FALSE)*$E887</f>
        <v>195938.45674217239</v>
      </c>
      <c r="U883" s="54">
        <f ca="1">VLOOKUP(CONCATENATE($F883," ",$G883),AllocFactorMatrix,(U$4+1),FALSE)*$E887</f>
        <v>3609604.6547784992</v>
      </c>
      <c r="V883" s="54">
        <f ca="1">VLOOKUP(CONCATENATE($F883," ",$G883),AllocFactorMatrix,(V$4+1),FALSE)*$E887</f>
        <v>0</v>
      </c>
      <c r="W883" s="54">
        <f ca="1">VLOOKUP(CONCATENATE($F883," ",$G883),AllocFactorMatrix,(W$4+1),FALSE)*$E887</f>
        <v>0</v>
      </c>
      <c r="X883" s="54">
        <f t="shared" ca="1" si="494"/>
        <v>3805543.1115206718</v>
      </c>
      <c r="Y883" s="54">
        <f ca="1">VLOOKUP(CONCATENATE($F883," ",$G883),AllocFactorMatrix,(Y$4+1),FALSE)*$E887</f>
        <v>1910146.849753038</v>
      </c>
      <c r="Z883" s="54">
        <f ca="1">VLOOKUP(CONCATENATE($F883," ",$G883),AllocFactorMatrix,(Z$4+1),FALSE)*$E887</f>
        <v>25945.365974864919</v>
      </c>
      <c r="AA883" s="54">
        <f t="shared" ca="1" si="492"/>
        <v>1936092.2157279029</v>
      </c>
      <c r="AB883" s="54">
        <f ca="1">VLOOKUP(CONCATENATE($F883," ",$G883),AllocFactorMatrix,(AB$4+1),FALSE)*$E887</f>
        <v>34462.897515547411</v>
      </c>
      <c r="AC883" s="54">
        <f ca="1">VLOOKUP(CONCATENATE($F883," ",$G883),AllocFactorMatrix,(AC$4+1),FALSE)*$E887</f>
        <v>129435.42615236792</v>
      </c>
      <c r="AD883" s="54">
        <f ca="1">VLOOKUP(CONCATENATE($F883," ",$G883),AllocFactorMatrix,(AD$4+1),FALSE)*$E887</f>
        <v>27912.081279342914</v>
      </c>
    </row>
    <row r="884" spans="1:30" s="51" customFormat="1" hidden="1" outlineLevel="1">
      <c r="A884" s="56"/>
      <c r="B884" s="112"/>
      <c r="C884" s="55"/>
      <c r="F884" s="52" t="str">
        <f>F887</f>
        <v>RSALE</v>
      </c>
      <c r="G884" s="55" t="str">
        <f>$G$12</f>
        <v>DISTSEC</v>
      </c>
      <c r="H884" s="53">
        <f t="shared" ca="1" si="489"/>
        <v>24201106.060687777</v>
      </c>
      <c r="I884" s="54">
        <f ca="1">VLOOKUP(CONCATENATE($F884," ",$G884),AllocFactorMatrix,(I$4+1),FALSE)*$E887</f>
        <v>14868192.93358531</v>
      </c>
      <c r="J884" s="54">
        <f ca="1">VLOOKUP(CONCATENATE($F884," ",$G884),AllocFactorMatrix,(J$4+1),FALSE)*$E887</f>
        <v>1386757.3854133734</v>
      </c>
      <c r="K884" s="54">
        <f ca="1">VLOOKUP(CONCATENATE($F884," ",$G884),AllocFactorMatrix,(K$4+1),FALSE)*$E887</f>
        <v>3955653.1644956064</v>
      </c>
      <c r="L884" s="54">
        <f ca="1">VLOOKUP(CONCATENATE($F884," ",$G884),AllocFactorMatrix,(L$4+1),FALSE)*$E887</f>
        <v>0</v>
      </c>
      <c r="M884" s="54">
        <f ca="1">VLOOKUP(CONCATENATE($F884," ",$G884),AllocFactorMatrix,(M$4+1),FALSE)*$E887</f>
        <v>0</v>
      </c>
      <c r="N884" s="54">
        <f t="shared" ca="1" si="490"/>
        <v>3955653.1644956064</v>
      </c>
      <c r="O884" s="54">
        <f ca="1">VLOOKUP(CONCATENATE($F884," ",$G884),AllocFactorMatrix,(O$4+1),FALSE)*$E887</f>
        <v>2541295.607612011</v>
      </c>
      <c r="P884" s="54">
        <f ca="1">VLOOKUP(CONCATENATE($F884," ",$G884),AllocFactorMatrix,(P$4+1),FALSE)*$E887</f>
        <v>0</v>
      </c>
      <c r="Q884" s="54">
        <f ca="1">VLOOKUP(CONCATENATE($F884," ",$G884),AllocFactorMatrix,(Q$4+1),FALSE)*$E887</f>
        <v>0</v>
      </c>
      <c r="R884" s="54">
        <f ca="1">VLOOKUP(CONCATENATE($F884," ",$G884),AllocFactorMatrix,(R$4+1),FALSE)*$E887</f>
        <v>0</v>
      </c>
      <c r="S884" s="54">
        <f t="shared" ca="1" si="493"/>
        <v>2541295.607612011</v>
      </c>
      <c r="T884" s="54">
        <f ca="1">VLOOKUP(CONCATENATE($F884," ",$G884),AllocFactorMatrix,(T$4+1),FALSE)*$E887</f>
        <v>53274.796224058402</v>
      </c>
      <c r="U884" s="54">
        <f ca="1">VLOOKUP(CONCATENATE($F884," ",$G884),AllocFactorMatrix,(U$4+1),FALSE)*$E887</f>
        <v>0</v>
      </c>
      <c r="V884" s="54">
        <f ca="1">VLOOKUP(CONCATENATE($F884," ",$G884),AllocFactorMatrix,(V$4+1),FALSE)*$E887</f>
        <v>0</v>
      </c>
      <c r="W884" s="54">
        <f ca="1">VLOOKUP(CONCATENATE($F884," ",$G884),AllocFactorMatrix,(W$4+1),FALSE)*$E887</f>
        <v>0</v>
      </c>
      <c r="X884" s="54">
        <f t="shared" ca="1" si="494"/>
        <v>53274.796224058402</v>
      </c>
      <c r="Y884" s="54">
        <f ca="1">VLOOKUP(CONCATENATE($F884," ",$G884),AllocFactorMatrix,(Y$4+1),FALSE)*$E887</f>
        <v>853560.13412597065</v>
      </c>
      <c r="Z884" s="54">
        <f ca="1">VLOOKUP(CONCATENATE($F884," ",$G884),AllocFactorMatrix,(Z$4+1),FALSE)*$E887</f>
        <v>0</v>
      </c>
      <c r="AA884" s="54">
        <f t="shared" ca="1" si="492"/>
        <v>853560.13412597065</v>
      </c>
      <c r="AB884" s="54">
        <f ca="1">VLOOKUP(CONCATENATE($F884," ",$G884),AllocFactorMatrix,(AB$4+1),FALSE)*$E887</f>
        <v>12189.862439770837</v>
      </c>
      <c r="AC884" s="54">
        <f ca="1">VLOOKUP(CONCATENATE($F884," ",$G884),AllocFactorMatrix,(AC$4+1),FALSE)*$E887</f>
        <v>455631.74052543752</v>
      </c>
      <c r="AD884" s="54">
        <f ca="1">VLOOKUP(CONCATENATE($F884," ",$G884),AllocFactorMatrix,(AD$4+1),FALSE)*$E887</f>
        <v>74550.436266238714</v>
      </c>
    </row>
    <row r="885" spans="1:30" s="51" customFormat="1" hidden="1" outlineLevel="1">
      <c r="A885" s="56"/>
      <c r="B885" s="112"/>
      <c r="C885" s="55"/>
      <c r="F885" s="52" t="str">
        <f>F887</f>
        <v>RSALE</v>
      </c>
      <c r="G885" s="55" t="str">
        <f>$G$13</f>
        <v>ENERGY</v>
      </c>
      <c r="H885" s="53">
        <f t="shared" ca="1" si="489"/>
        <v>190480985.52603143</v>
      </c>
      <c r="I885" s="54">
        <f ca="1">VLOOKUP(CONCATENATE($F885," ",$G885),AllocFactorMatrix,(I$4+1),FALSE)*$E887</f>
        <v>72199502.185120165</v>
      </c>
      <c r="J885" s="54">
        <f ca="1">VLOOKUP(CONCATENATE($F885," ",$G885),AllocFactorMatrix,(J$4+1),FALSE)*$E887</f>
        <v>4610883.9768046811</v>
      </c>
      <c r="K885" s="54">
        <f ca="1">VLOOKUP(CONCATENATE($F885," ",$G885),AllocFactorMatrix,(K$4+1),FALSE)*$E887</f>
        <v>15527666.612248991</v>
      </c>
      <c r="L885" s="54">
        <f ca="1">VLOOKUP(CONCATENATE($F885," ",$G885),AllocFactorMatrix,(L$4+1),FALSE)*$E887</f>
        <v>445957.05626343965</v>
      </c>
      <c r="M885" s="54">
        <f ca="1">VLOOKUP(CONCATENATE($F885," ",$G885),AllocFactorMatrix,(M$4+1),FALSE)*$E887</f>
        <v>21077.553626437424</v>
      </c>
      <c r="N885" s="54">
        <f t="shared" ca="1" si="490"/>
        <v>15994701.222138867</v>
      </c>
      <c r="O885" s="54">
        <f ca="1">VLOOKUP(CONCATENATE($F885," ",$G885),AllocFactorMatrix,(O$4+1),FALSE)*$E887</f>
        <v>14428470.096385671</v>
      </c>
      <c r="P885" s="54">
        <f ca="1">VLOOKUP(CONCATENATE($F885," ",$G885),AllocFactorMatrix,(P$4+1),FALSE)*$E887</f>
        <v>2716206.9845400071</v>
      </c>
      <c r="Q885" s="54">
        <f ca="1">VLOOKUP(CONCATENATE($F885," ",$G885),AllocFactorMatrix,(Q$4+1),FALSE)*$E887</f>
        <v>1204070.8211626417</v>
      </c>
      <c r="R885" s="54">
        <f ca="1">VLOOKUP(CONCATENATE($F885," ",$G885),AllocFactorMatrix,(R$4+1),FALSE)*$E887</f>
        <v>56602.622237010321</v>
      </c>
      <c r="S885" s="54">
        <f t="shared" ca="1" si="493"/>
        <v>18405350.52432533</v>
      </c>
      <c r="T885" s="54">
        <f ca="1">VLOOKUP(CONCATENATE($F885," ",$G885),AllocFactorMatrix,(T$4+1),FALSE)*$E887</f>
        <v>540058.92529172217</v>
      </c>
      <c r="U885" s="54">
        <f ca="1">VLOOKUP(CONCATENATE($F885," ",$G885),AllocFactorMatrix,(U$4+1),FALSE)*$E887</f>
        <v>9280451.9630236886</v>
      </c>
      <c r="V885" s="54">
        <f ca="1">VLOOKUP(CONCATENATE($F885," ",$G885),AllocFactorMatrix,(V$4+1),FALSE)*$E887</f>
        <v>53668499.977801733</v>
      </c>
      <c r="W885" s="54">
        <f ca="1">VLOOKUP(CONCATENATE($F885," ",$G885),AllocFactorMatrix,(W$4+1),FALSE)*$E887</f>
        <v>9853945.4160935804</v>
      </c>
      <c r="X885" s="54">
        <f t="shared" ca="1" si="494"/>
        <v>73342956.282210723</v>
      </c>
      <c r="Y885" s="54">
        <f ca="1">VLOOKUP(CONCATENATE($F885," ",$G885),AllocFactorMatrix,(Y$4+1),FALSE)*$E887</f>
        <v>3844435.2133165584</v>
      </c>
      <c r="Z885" s="54">
        <f ca="1">VLOOKUP(CONCATENATE($F885," ",$G885),AllocFactorMatrix,(Z$4+1),FALSE)*$E887</f>
        <v>62266.841077716286</v>
      </c>
      <c r="AA885" s="54">
        <f t="shared" ca="1" si="492"/>
        <v>3906702.0543942745</v>
      </c>
      <c r="AB885" s="54">
        <f ca="1">VLOOKUP(CONCATENATE($F885," ",$G885),AllocFactorMatrix,(AB$4+1),FALSE)*$E887</f>
        <v>71117.2877432159</v>
      </c>
      <c r="AC885" s="54">
        <f ca="1">VLOOKUP(CONCATENATE($F885," ",$G885),AllocFactorMatrix,(AC$4+1),FALSE)*$E887</f>
        <v>1652765.4483160379</v>
      </c>
      <c r="AD885" s="54">
        <f ca="1">VLOOKUP(CONCATENATE($F885," ",$G885),AllocFactorMatrix,(AD$4+1),FALSE)*$E887</f>
        <v>297006.5449781472</v>
      </c>
    </row>
    <row r="886" spans="1:30" s="51" customFormat="1" hidden="1" outlineLevel="1">
      <c r="A886" s="56"/>
      <c r="B886" s="112"/>
      <c r="C886" s="55"/>
      <c r="F886" s="52" t="str">
        <f>F887</f>
        <v>RSALE</v>
      </c>
      <c r="G886" s="55" t="str">
        <f>$G$14</f>
        <v>CUSTOMER</v>
      </c>
      <c r="H886" s="53">
        <f t="shared" ca="1" si="489"/>
        <v>22205980.915070258</v>
      </c>
      <c r="I886" s="54">
        <f ca="1">VLOOKUP(CONCATENATE($F886," ",$G886),AllocFactorMatrix,(I$4+1),FALSE)*$E887</f>
        <v>10301844.692212822</v>
      </c>
      <c r="J886" s="54">
        <f ca="1">VLOOKUP(CONCATENATE($F886," ",$G886),AllocFactorMatrix,(J$4+1),FALSE)*$E887</f>
        <v>3053837.3987463205</v>
      </c>
      <c r="K886" s="54">
        <f ca="1">VLOOKUP(CONCATENATE($F886," ",$G886),AllocFactorMatrix,(K$4+1),FALSE)*$E887</f>
        <v>840044.36446248821</v>
      </c>
      <c r="L886" s="54">
        <f ca="1">VLOOKUP(CONCATENATE($F886," ",$G886),AllocFactorMatrix,(L$4+1),FALSE)*$E887</f>
        <v>224238.56318215124</v>
      </c>
      <c r="M886" s="54">
        <f ca="1">VLOOKUP(CONCATENATE($F886," ",$G886),AllocFactorMatrix,(M$4+1),FALSE)*$E887</f>
        <v>50345.267794616833</v>
      </c>
      <c r="N886" s="54">
        <f t="shared" ca="1" si="490"/>
        <v>1114628.1954392563</v>
      </c>
      <c r="O886" s="54">
        <f ca="1">VLOOKUP(CONCATENATE($F886," ",$G886),AllocFactorMatrix,(O$4+1),FALSE)*$E887</f>
        <v>209778.13133521867</v>
      </c>
      <c r="P886" s="54">
        <f ca="1">VLOOKUP(CONCATENATE($F886," ",$G886),AllocFactorMatrix,(P$4+1),FALSE)*$E887</f>
        <v>63552.695025932109</v>
      </c>
      <c r="Q886" s="54">
        <f ca="1">VLOOKUP(CONCATENATE($F886," ",$G886),AllocFactorMatrix,(Q$4+1),FALSE)*$E887</f>
        <v>137263.99509085907</v>
      </c>
      <c r="R886" s="54">
        <f ca="1">VLOOKUP(CONCATENATE($F886," ",$G886),AllocFactorMatrix,(R$4+1),FALSE)*$E887</f>
        <v>30063.209201601483</v>
      </c>
      <c r="S886" s="54">
        <f t="shared" ca="1" si="493"/>
        <v>440658.03065361135</v>
      </c>
      <c r="T886" s="54">
        <f ca="1">VLOOKUP(CONCATENATE($F886," ",$G886),AllocFactorMatrix,(T$4+1),FALSE)*$E887</f>
        <v>1178.3743935141754</v>
      </c>
      <c r="U886" s="54">
        <f ca="1">VLOOKUP(CONCATENATE($F886," ",$G886),AllocFactorMatrix,(U$4+1),FALSE)*$E887</f>
        <v>32671.110883001587</v>
      </c>
      <c r="V886" s="54">
        <f ca="1">VLOOKUP(CONCATENATE($F886," ",$G886),AllocFactorMatrix,(V$4+1),FALSE)*$E887</f>
        <v>175838.23699434203</v>
      </c>
      <c r="W886" s="54">
        <f ca="1">VLOOKUP(CONCATENATE($F886," ",$G886),AllocFactorMatrix,(W$4+1),FALSE)*$E887</f>
        <v>33274.354335058335</v>
      </c>
      <c r="X886" s="54">
        <f t="shared" ca="1" si="494"/>
        <v>242962.07660591614</v>
      </c>
      <c r="Y886" s="54">
        <f ca="1">VLOOKUP(CONCATENATE($F886," ",$G886),AllocFactorMatrix,(Y$4+1),FALSE)*$E887</f>
        <v>53446.020251012909</v>
      </c>
      <c r="Z886" s="54">
        <f ca="1">VLOOKUP(CONCATENATE($F886," ",$G886),AllocFactorMatrix,(Z$4+1),FALSE)*$E887</f>
        <v>771.88659866246542</v>
      </c>
      <c r="AA886" s="54">
        <f t="shared" ca="1" si="492"/>
        <v>54217.906849675375</v>
      </c>
      <c r="AB886" s="54">
        <f ca="1">VLOOKUP(CONCATENATE($F886," ",$G886),AllocFactorMatrix,(AB$4+1),FALSE)*$E887</f>
        <v>1469.9967512349299</v>
      </c>
      <c r="AC886" s="54">
        <f ca="1">VLOOKUP(CONCATENATE($F886," ",$G886),AllocFactorMatrix,(AC$4+1),FALSE)*$E887</f>
        <v>5989718.5959572578</v>
      </c>
      <c r="AD886" s="54">
        <f ca="1">VLOOKUP(CONCATENATE($F886," ",$G886),AllocFactorMatrix,(AD$4+1),FALSE)*$E887</f>
        <v>1006644.0218541629</v>
      </c>
    </row>
    <row r="887" spans="1:30" s="51" customFormat="1" collapsed="1">
      <c r="A887" s="56"/>
      <c r="B887" s="55"/>
      <c r="C887" s="55"/>
      <c r="D887" s="96" t="s">
        <v>554</v>
      </c>
      <c r="E887" s="61">
        <f>E863+E879+E871</f>
        <v>499134505</v>
      </c>
      <c r="F887" s="97" t="s">
        <v>73</v>
      </c>
      <c r="G887" s="55" t="str">
        <f>$G$15</f>
        <v>TOTAL</v>
      </c>
      <c r="H887" s="53">
        <f t="shared" ca="1" si="489"/>
        <v>499134505</v>
      </c>
      <c r="I887" s="54">
        <f ca="1">VLOOKUP(CONCATENATE($F887," ",$G887),AllocFactorMatrix,(I$4+1),FALSE)*$E887</f>
        <v>215744788</v>
      </c>
      <c r="J887" s="54">
        <f ca="1">VLOOKUP(CONCATENATE($F887," ",$G887),AllocFactorMatrix,(J$4+1),FALSE)*$E887</f>
        <v>18576461</v>
      </c>
      <c r="K887" s="54">
        <f ca="1">VLOOKUP(CONCATENATE($F887," ",$G887),AllocFactorMatrix,(K$4+1),FALSE)*$E887</f>
        <v>51619957</v>
      </c>
      <c r="L887" s="54">
        <f ca="1">VLOOKUP(CONCATENATE($F887," ",$G887),AllocFactorMatrix,(L$4+1),FALSE)*$E887</f>
        <v>1551584</v>
      </c>
      <c r="M887" s="54">
        <f ca="1">VLOOKUP(CONCATENATE($F887," ",$G887),AllocFactorMatrix,(M$4+1),FALSE)*$E887</f>
        <v>159161</v>
      </c>
      <c r="N887" s="54">
        <f t="shared" ca="1" si="490"/>
        <v>53330702</v>
      </c>
      <c r="O887" s="54">
        <f ca="1">VLOOKUP(CONCATENATE($F887," ",$G887),AllocFactorMatrix,(O$4+1),FALSE)*$E887</f>
        <v>41088483</v>
      </c>
      <c r="P887" s="54">
        <f ca="1">VLOOKUP(CONCATENATE($F887," ",$G887),AllocFactorMatrix,(P$4+1),FALSE)*$E887</f>
        <v>7429413</v>
      </c>
      <c r="Q887" s="54">
        <f ca="1">VLOOKUP(CONCATENATE($F887," ",$G887),AllocFactorMatrix,(Q$4+1),FALSE)*$E887</f>
        <v>2720572</v>
      </c>
      <c r="R887" s="54">
        <f ca="1">VLOOKUP(CONCATENATE($F887," ",$G887),AllocFactorMatrix,(R$4+1),FALSE)*$E887</f>
        <v>136725</v>
      </c>
      <c r="S887" s="54">
        <f t="shared" ca="1" si="493"/>
        <v>51375193</v>
      </c>
      <c r="T887" s="54">
        <f ca="1">VLOOKUP(CONCATENATE($F887," ",$G887),AllocFactorMatrix,(T$4+1),FALSE)*$E887</f>
        <v>1237543</v>
      </c>
      <c r="U887" s="54">
        <f ca="1">VLOOKUP(CONCATENATE($F887," ",$G887),AllocFactorMatrix,(U$4+1),FALSE)*$E887</f>
        <v>21072648</v>
      </c>
      <c r="V887" s="54">
        <f ca="1">VLOOKUP(CONCATENATE($F887," ",$G887),AllocFactorMatrix,(V$4+1),FALSE)*$E887</f>
        <v>99478224</v>
      </c>
      <c r="W887" s="54">
        <f ca="1">VLOOKUP(CONCATENATE($F887," ",$G887),AllocFactorMatrix,(W$4+1),FALSE)*$E887</f>
        <v>16981225</v>
      </c>
      <c r="X887" s="54">
        <f t="shared" ca="1" si="494"/>
        <v>138769640</v>
      </c>
      <c r="Y887" s="54">
        <f ca="1">VLOOKUP(CONCATENATE($F887," ",$G887),AllocFactorMatrix,(Y$4+1),FALSE)*$E887</f>
        <v>11340032</v>
      </c>
      <c r="Z887" s="54">
        <f ca="1">VLOOKUP(CONCATENATE($F887," ",$G887),AllocFactorMatrix,(Z$4+1),FALSE)*$E887</f>
        <v>164444</v>
      </c>
      <c r="AA887" s="54">
        <f t="shared" ca="1" si="492"/>
        <v>11504476</v>
      </c>
      <c r="AB887" s="54">
        <f ca="1">VLOOKUP(CONCATENATE($F887," ",$G887),AllocFactorMatrix,(AB$4+1),FALSE)*$E887</f>
        <v>194343</v>
      </c>
      <c r="AC887" s="54">
        <f ca="1">VLOOKUP(CONCATENATE($F887," ",$G887),AllocFactorMatrix,(AC$4+1),FALSE)*$E887</f>
        <v>8231793.9999999991</v>
      </c>
      <c r="AD887" s="54">
        <f ca="1">VLOOKUP(CONCATENATE($F887," ",$G887),AllocFactorMatrix,(AD$4+1),FALSE)*$E887</f>
        <v>1407108</v>
      </c>
    </row>
    <row r="888" spans="1:30" s="55" customFormat="1">
      <c r="A888" s="56"/>
      <c r="E888" s="58"/>
      <c r="F888" s="58"/>
      <c r="H888" s="60"/>
      <c r="I888" s="62"/>
      <c r="J888" s="62"/>
      <c r="K888" s="62"/>
      <c r="L888" s="62"/>
      <c r="M888" s="62"/>
      <c r="N888" s="62"/>
      <c r="O888" s="62"/>
      <c r="P888" s="62"/>
      <c r="Q888" s="62"/>
      <c r="R888" s="62"/>
      <c r="S888" s="62"/>
      <c r="T888" s="62"/>
      <c r="U888" s="62"/>
      <c r="V888" s="62"/>
      <c r="W888" s="62"/>
      <c r="X888" s="62"/>
      <c r="Y888" s="62"/>
      <c r="Z888" s="62"/>
      <c r="AA888" s="62"/>
      <c r="AB888" s="62"/>
      <c r="AC888" s="62"/>
      <c r="AD888" s="62"/>
    </row>
    <row r="889" spans="1:30" s="51" customFormat="1" hidden="1" outlineLevel="1">
      <c r="A889" s="56"/>
      <c r="B889" s="112"/>
      <c r="C889" s="55"/>
      <c r="F889" s="52" t="str">
        <f>F896</f>
        <v>PROD_ENERGY</v>
      </c>
      <c r="G889" s="55" t="str">
        <f>$G$8</f>
        <v>PRODUCTION</v>
      </c>
      <c r="H889" s="53">
        <f t="shared" ref="H889:H896" si="495">SUBTOTAL(9,I889:AD889)</f>
        <v>0</v>
      </c>
      <c r="I889" s="54">
        <f>VLOOKUP(CONCATENATE($F889," ",$G889),AllocFactorMatrix,(I$4+1),FALSE)*$E896</f>
        <v>0</v>
      </c>
      <c r="J889" s="54">
        <f>VLOOKUP(CONCATENATE($F889," ",$G889),AllocFactorMatrix,(J$4+1),FALSE)*$E896</f>
        <v>0</v>
      </c>
      <c r="K889" s="54">
        <f>VLOOKUP(CONCATENATE($F889," ",$G889),AllocFactorMatrix,(K$4+1),FALSE)*$E896</f>
        <v>0</v>
      </c>
      <c r="L889" s="54">
        <f>VLOOKUP(CONCATENATE($F889," ",$G889),AllocFactorMatrix,(L$4+1),FALSE)*$E896</f>
        <v>0</v>
      </c>
      <c r="M889" s="54">
        <f>VLOOKUP(CONCATENATE($F889," ",$G889),AllocFactorMatrix,(M$4+1),FALSE)*$E896</f>
        <v>0</v>
      </c>
      <c r="N889" s="54">
        <f t="shared" ref="N889:N896" si="496">SUBTOTAL(9,K889:M889)</f>
        <v>0</v>
      </c>
      <c r="O889" s="54">
        <f>VLOOKUP(CONCATENATE($F889," ",$G889),AllocFactorMatrix,(O$4+1),FALSE)*$E896</f>
        <v>0</v>
      </c>
      <c r="P889" s="54">
        <f>VLOOKUP(CONCATENATE($F889," ",$G889),AllocFactorMatrix,(P$4+1),FALSE)*$E896</f>
        <v>0</v>
      </c>
      <c r="Q889" s="54">
        <f>VLOOKUP(CONCATENATE($F889," ",$G889),AllocFactorMatrix,(Q$4+1),FALSE)*$E896</f>
        <v>0</v>
      </c>
      <c r="R889" s="54">
        <f t="shared" ref="R889" si="497">VLOOKUP(CONCATENATE($F889," ",$G889),AllocFactorMatrix,(R$4+1),FALSE)*$E896</f>
        <v>0</v>
      </c>
      <c r="S889" s="54">
        <f>SUBTOTAL(9,O889:R889)</f>
        <v>0</v>
      </c>
      <c r="T889" s="54">
        <f>VLOOKUP(CONCATENATE($F889," ",$G889),AllocFactorMatrix,(T$4+1),FALSE)*$E896</f>
        <v>0</v>
      </c>
      <c r="U889" s="54">
        <f>VLOOKUP(CONCATENATE($F889," ",$G889),AllocFactorMatrix,(U$4+1),FALSE)*$E896</f>
        <v>0</v>
      </c>
      <c r="V889" s="54">
        <f>VLOOKUP(CONCATENATE($F889," ",$G889),AllocFactorMatrix,(V$4+1),FALSE)*$E896</f>
        <v>0</v>
      </c>
      <c r="W889" s="54">
        <f>VLOOKUP(CONCATENATE($F889," ",$G889),AllocFactorMatrix,(W$4+1),FALSE)*$E896</f>
        <v>0</v>
      </c>
      <c r="X889" s="54">
        <f>SUBTOTAL(9,T889:W889)</f>
        <v>0</v>
      </c>
      <c r="Y889" s="54">
        <f>VLOOKUP(CONCATENATE($F889," ",$G889),AllocFactorMatrix,(Y$4+1),FALSE)*$E896</f>
        <v>0</v>
      </c>
      <c r="Z889" s="54">
        <f>VLOOKUP(CONCATENATE($F889," ",$G889),AllocFactorMatrix,(Z$4+1),FALSE)*$E896</f>
        <v>0</v>
      </c>
      <c r="AA889" s="54">
        <f t="shared" ref="AA889:AA896" si="498">SUBTOTAL(9,Y889:Z889)</f>
        <v>0</v>
      </c>
      <c r="AB889" s="54">
        <f>VLOOKUP(CONCATENATE($F889," ",$G889),AllocFactorMatrix,(AB$4+1),FALSE)*$E896</f>
        <v>0</v>
      </c>
      <c r="AC889" s="54">
        <f>VLOOKUP(CONCATENATE($F889," ",$G889),AllocFactorMatrix,(AC$4+1),FALSE)*$E896</f>
        <v>0</v>
      </c>
      <c r="AD889" s="54">
        <f>VLOOKUP(CONCATENATE($F889," ",$G889),AllocFactorMatrix,(AD$4+1),FALSE)*$E896</f>
        <v>0</v>
      </c>
    </row>
    <row r="890" spans="1:30" s="51" customFormat="1" hidden="1" outlineLevel="1">
      <c r="A890" s="56"/>
      <c r="B890" s="112"/>
      <c r="C890" s="55"/>
      <c r="F890" s="52" t="str">
        <f>F896</f>
        <v>PROD_ENERGY</v>
      </c>
      <c r="G890" s="55" t="str">
        <f>$G$9</f>
        <v>BULKTRAN</v>
      </c>
      <c r="H890" s="53">
        <f t="shared" si="495"/>
        <v>0</v>
      </c>
      <c r="I890" s="54">
        <f>VLOOKUP(CONCATENATE($F890," ",$G890),AllocFactorMatrix,(I$4+1),FALSE)*$E896</f>
        <v>0</v>
      </c>
      <c r="J890" s="54">
        <f>VLOOKUP(CONCATENATE($F890," ",$G890),AllocFactorMatrix,(J$4+1),FALSE)*$E896</f>
        <v>0</v>
      </c>
      <c r="K890" s="54">
        <f>VLOOKUP(CONCATENATE($F890," ",$G890),AllocFactorMatrix,(K$4+1),FALSE)*$E896</f>
        <v>0</v>
      </c>
      <c r="L890" s="54">
        <f>VLOOKUP(CONCATENATE($F890," ",$G890),AllocFactorMatrix,(L$4+1),FALSE)*$E896</f>
        <v>0</v>
      </c>
      <c r="M890" s="54">
        <f>VLOOKUP(CONCATENATE($F890," ",$G890),AllocFactorMatrix,(M$4+1),FALSE)*$E896</f>
        <v>0</v>
      </c>
      <c r="N890" s="54">
        <f t="shared" si="496"/>
        <v>0</v>
      </c>
      <c r="O890" s="54">
        <f>VLOOKUP(CONCATENATE($F890," ",$G890),AllocFactorMatrix,(O$4+1),FALSE)*$E896</f>
        <v>0</v>
      </c>
      <c r="P890" s="54">
        <f>VLOOKUP(CONCATENATE($F890," ",$G890),AllocFactorMatrix,(P$4+1),FALSE)*$E896</f>
        <v>0</v>
      </c>
      <c r="Q890" s="54">
        <f>VLOOKUP(CONCATENATE($F890," ",$G890),AllocFactorMatrix,(Q$4+1),FALSE)*$E896</f>
        <v>0</v>
      </c>
      <c r="R890" s="54">
        <f>VLOOKUP(CONCATENATE($F890," ",$G890),AllocFactorMatrix,(R$4+1),FALSE)*$E896</f>
        <v>0</v>
      </c>
      <c r="S890" s="54">
        <f t="shared" ref="S890:S896" si="499">SUBTOTAL(9,O890:R890)</f>
        <v>0</v>
      </c>
      <c r="T890" s="54">
        <f>VLOOKUP(CONCATENATE($F890," ",$G890),AllocFactorMatrix,(T$4+1),FALSE)*$E896</f>
        <v>0</v>
      </c>
      <c r="U890" s="54">
        <f>VLOOKUP(CONCATENATE($F890," ",$G890),AllocFactorMatrix,(U$4+1),FALSE)*$E896</f>
        <v>0</v>
      </c>
      <c r="V890" s="54">
        <f>VLOOKUP(CONCATENATE($F890," ",$G890),AllocFactorMatrix,(V$4+1),FALSE)*$E896</f>
        <v>0</v>
      </c>
      <c r="W890" s="54">
        <f>VLOOKUP(CONCATENATE($F890," ",$G890),AllocFactorMatrix,(W$4+1),FALSE)*$E896</f>
        <v>0</v>
      </c>
      <c r="X890" s="54">
        <f t="shared" ref="X890:X896" si="500">SUBTOTAL(9,T890:W890)</f>
        <v>0</v>
      </c>
      <c r="Y890" s="54">
        <f>VLOOKUP(CONCATENATE($F890," ",$G890),AllocFactorMatrix,(Y$4+1),FALSE)*$E896</f>
        <v>0</v>
      </c>
      <c r="Z890" s="54">
        <f>VLOOKUP(CONCATENATE($F890," ",$G890),AllocFactorMatrix,(Z$4+1),FALSE)*$E896</f>
        <v>0</v>
      </c>
      <c r="AA890" s="54">
        <f t="shared" si="498"/>
        <v>0</v>
      </c>
      <c r="AB890" s="54">
        <f>VLOOKUP(CONCATENATE($F890," ",$G890),AllocFactorMatrix,(AB$4+1),FALSE)*$E896</f>
        <v>0</v>
      </c>
      <c r="AC890" s="54">
        <f>VLOOKUP(CONCATENATE($F890," ",$G890),AllocFactorMatrix,(AC$4+1),FALSE)*$E896</f>
        <v>0</v>
      </c>
      <c r="AD890" s="54">
        <f>VLOOKUP(CONCATENATE($F890," ",$G890),AllocFactorMatrix,(AD$4+1),FALSE)*$E896</f>
        <v>0</v>
      </c>
    </row>
    <row r="891" spans="1:30" s="51" customFormat="1" hidden="1" outlineLevel="1">
      <c r="A891" s="56"/>
      <c r="B891" s="112"/>
      <c r="C891" s="55"/>
      <c r="F891" s="52" t="str">
        <f>F896</f>
        <v>PROD_ENERGY</v>
      </c>
      <c r="G891" s="55" t="str">
        <f>$G$10</f>
        <v>SUBTRAN</v>
      </c>
      <c r="H891" s="53">
        <f t="shared" si="495"/>
        <v>0</v>
      </c>
      <c r="I891" s="54">
        <f>VLOOKUP(CONCATENATE($F891," ",$G891),AllocFactorMatrix,(I$4+1),FALSE)*$E896</f>
        <v>0</v>
      </c>
      <c r="J891" s="54">
        <f>VLOOKUP(CONCATENATE($F891," ",$G891),AllocFactorMatrix,(J$4+1),FALSE)*$E896</f>
        <v>0</v>
      </c>
      <c r="K891" s="54">
        <f>VLOOKUP(CONCATENATE($F891," ",$G891),AllocFactorMatrix,(K$4+1),FALSE)*$E896</f>
        <v>0</v>
      </c>
      <c r="L891" s="54">
        <f>VLOOKUP(CONCATENATE($F891," ",$G891),AllocFactorMatrix,(L$4+1),FALSE)*$E896</f>
        <v>0</v>
      </c>
      <c r="M891" s="54">
        <f>VLOOKUP(CONCATENATE($F891," ",$G891),AllocFactorMatrix,(M$4+1),FALSE)*$E896</f>
        <v>0</v>
      </c>
      <c r="N891" s="54">
        <f t="shared" si="496"/>
        <v>0</v>
      </c>
      <c r="O891" s="54">
        <f>VLOOKUP(CONCATENATE($F891," ",$G891),AllocFactorMatrix,(O$4+1),FALSE)*$E896</f>
        <v>0</v>
      </c>
      <c r="P891" s="54">
        <f>VLOOKUP(CONCATENATE($F891," ",$G891),AllocFactorMatrix,(P$4+1),FALSE)*$E896</f>
        <v>0</v>
      </c>
      <c r="Q891" s="54">
        <f>VLOOKUP(CONCATENATE($F891," ",$G891),AllocFactorMatrix,(Q$4+1),FALSE)*$E896</f>
        <v>0</v>
      </c>
      <c r="R891" s="54">
        <f>VLOOKUP(CONCATENATE($F891," ",$G891),AllocFactorMatrix,(R$4+1),FALSE)*$E896</f>
        <v>0</v>
      </c>
      <c r="S891" s="54">
        <f t="shared" si="499"/>
        <v>0</v>
      </c>
      <c r="T891" s="54">
        <f>VLOOKUP(CONCATENATE($F891," ",$G891),AllocFactorMatrix,(T$4+1),FALSE)*$E896</f>
        <v>0</v>
      </c>
      <c r="U891" s="54">
        <f>VLOOKUP(CONCATENATE($F891," ",$G891),AllocFactorMatrix,(U$4+1),FALSE)*$E896</f>
        <v>0</v>
      </c>
      <c r="V891" s="54">
        <f>VLOOKUP(CONCATENATE($F891," ",$G891),AllocFactorMatrix,(V$4+1),FALSE)*$E896</f>
        <v>0</v>
      </c>
      <c r="W891" s="54">
        <f>VLOOKUP(CONCATENATE($F891," ",$G891),AllocFactorMatrix,(W$4+1),FALSE)*$E896</f>
        <v>0</v>
      </c>
      <c r="X891" s="54">
        <f t="shared" si="500"/>
        <v>0</v>
      </c>
      <c r="Y891" s="54">
        <f>VLOOKUP(CONCATENATE($F891," ",$G891),AllocFactorMatrix,(Y$4+1),FALSE)*$E896</f>
        <v>0</v>
      </c>
      <c r="Z891" s="54">
        <f>VLOOKUP(CONCATENATE($F891," ",$G891),AllocFactorMatrix,(Z$4+1),FALSE)*$E896</f>
        <v>0</v>
      </c>
      <c r="AA891" s="54">
        <f t="shared" si="498"/>
        <v>0</v>
      </c>
      <c r="AB891" s="54">
        <f>VLOOKUP(CONCATENATE($F891," ",$G891),AllocFactorMatrix,(AB$4+1),FALSE)*$E896</f>
        <v>0</v>
      </c>
      <c r="AC891" s="54">
        <f>VLOOKUP(CONCATENATE($F891," ",$G891),AllocFactorMatrix,(AC$4+1),FALSE)*$E896</f>
        <v>0</v>
      </c>
      <c r="AD891" s="54">
        <f>VLOOKUP(CONCATENATE($F891," ",$G891),AllocFactorMatrix,(AD$4+1),FALSE)*$E896</f>
        <v>0</v>
      </c>
    </row>
    <row r="892" spans="1:30" s="51" customFormat="1" hidden="1" outlineLevel="1">
      <c r="A892" s="56"/>
      <c r="B892" s="112"/>
      <c r="C892" s="55"/>
      <c r="F892" s="52" t="str">
        <f>F896</f>
        <v>PROD_ENERGY</v>
      </c>
      <c r="G892" s="55" t="str">
        <f>$G$11</f>
        <v>DISTPRI</v>
      </c>
      <c r="H892" s="53">
        <f t="shared" si="495"/>
        <v>0</v>
      </c>
      <c r="I892" s="54">
        <f>VLOOKUP(CONCATENATE($F892," ",$G892),AllocFactorMatrix,(I$4+1),FALSE)*$E896</f>
        <v>0</v>
      </c>
      <c r="J892" s="54">
        <f>VLOOKUP(CONCATENATE($F892," ",$G892),AllocFactorMatrix,(J$4+1),FALSE)*$E896</f>
        <v>0</v>
      </c>
      <c r="K892" s="54">
        <f>VLOOKUP(CONCATENATE($F892," ",$G892),AllocFactorMatrix,(K$4+1),FALSE)*$E896</f>
        <v>0</v>
      </c>
      <c r="L892" s="54">
        <f>VLOOKUP(CONCATENATE($F892," ",$G892),AllocFactorMatrix,(L$4+1),FALSE)*$E896</f>
        <v>0</v>
      </c>
      <c r="M892" s="54">
        <f>VLOOKUP(CONCATENATE($F892," ",$G892),AllocFactorMatrix,(M$4+1),FALSE)*$E896</f>
        <v>0</v>
      </c>
      <c r="N892" s="54">
        <f t="shared" si="496"/>
        <v>0</v>
      </c>
      <c r="O892" s="54">
        <f>VLOOKUP(CONCATENATE($F892," ",$G892),AllocFactorMatrix,(O$4+1),FALSE)*$E896</f>
        <v>0</v>
      </c>
      <c r="P892" s="54">
        <f>VLOOKUP(CONCATENATE($F892," ",$G892),AllocFactorMatrix,(P$4+1),FALSE)*$E896</f>
        <v>0</v>
      </c>
      <c r="Q892" s="54">
        <f>VLOOKUP(CONCATENATE($F892," ",$G892),AllocFactorMatrix,(Q$4+1),FALSE)*$E896</f>
        <v>0</v>
      </c>
      <c r="R892" s="54">
        <f>VLOOKUP(CONCATENATE($F892," ",$G892),AllocFactorMatrix,(R$4+1),FALSE)*$E896</f>
        <v>0</v>
      </c>
      <c r="S892" s="54">
        <f t="shared" si="499"/>
        <v>0</v>
      </c>
      <c r="T892" s="54">
        <f>VLOOKUP(CONCATENATE($F892," ",$G892),AllocFactorMatrix,(T$4+1),FALSE)*$E896</f>
        <v>0</v>
      </c>
      <c r="U892" s="54">
        <f>VLOOKUP(CONCATENATE($F892," ",$G892),AllocFactorMatrix,(U$4+1),FALSE)*$E896</f>
        <v>0</v>
      </c>
      <c r="V892" s="54">
        <f>VLOOKUP(CONCATENATE($F892," ",$G892),AllocFactorMatrix,(V$4+1),FALSE)*$E896</f>
        <v>0</v>
      </c>
      <c r="W892" s="54">
        <f>VLOOKUP(CONCATENATE($F892," ",$G892),AllocFactorMatrix,(W$4+1),FALSE)*$E896</f>
        <v>0</v>
      </c>
      <c r="X892" s="54">
        <f t="shared" si="500"/>
        <v>0</v>
      </c>
      <c r="Y892" s="54">
        <f>VLOOKUP(CONCATENATE($F892," ",$G892),AllocFactorMatrix,(Y$4+1),FALSE)*$E896</f>
        <v>0</v>
      </c>
      <c r="Z892" s="54">
        <f>VLOOKUP(CONCATENATE($F892," ",$G892),AllocFactorMatrix,(Z$4+1),FALSE)*$E896</f>
        <v>0</v>
      </c>
      <c r="AA892" s="54">
        <f t="shared" si="498"/>
        <v>0</v>
      </c>
      <c r="AB892" s="54">
        <f>VLOOKUP(CONCATENATE($F892," ",$G892),AllocFactorMatrix,(AB$4+1),FALSE)*$E896</f>
        <v>0</v>
      </c>
      <c r="AC892" s="54">
        <f>VLOOKUP(CONCATENATE($F892," ",$G892),AllocFactorMatrix,(AC$4+1),FALSE)*$E896</f>
        <v>0</v>
      </c>
      <c r="AD892" s="54">
        <f>VLOOKUP(CONCATENATE($F892," ",$G892),AllocFactorMatrix,(AD$4+1),FALSE)*$E896</f>
        <v>0</v>
      </c>
    </row>
    <row r="893" spans="1:30" s="51" customFormat="1" hidden="1" outlineLevel="1">
      <c r="A893" s="56"/>
      <c r="B893" s="112"/>
      <c r="C893" s="55"/>
      <c r="F893" s="52" t="str">
        <f>F896</f>
        <v>PROD_ENERGY</v>
      </c>
      <c r="G893" s="55" t="str">
        <f>$G$12</f>
        <v>DISTSEC</v>
      </c>
      <c r="H893" s="53">
        <f t="shared" si="495"/>
        <v>0</v>
      </c>
      <c r="I893" s="54">
        <f>VLOOKUP(CONCATENATE($F893," ",$G893),AllocFactorMatrix,(I$4+1),FALSE)*$E896</f>
        <v>0</v>
      </c>
      <c r="J893" s="54">
        <f>VLOOKUP(CONCATENATE($F893," ",$G893),AllocFactorMatrix,(J$4+1),FALSE)*$E896</f>
        <v>0</v>
      </c>
      <c r="K893" s="54">
        <f>VLOOKUP(CONCATENATE($F893," ",$G893),AllocFactorMatrix,(K$4+1),FALSE)*$E896</f>
        <v>0</v>
      </c>
      <c r="L893" s="54">
        <f>VLOOKUP(CONCATENATE($F893," ",$G893),AllocFactorMatrix,(L$4+1),FALSE)*$E896</f>
        <v>0</v>
      </c>
      <c r="M893" s="54">
        <f>VLOOKUP(CONCATENATE($F893," ",$G893),AllocFactorMatrix,(M$4+1),FALSE)*$E896</f>
        <v>0</v>
      </c>
      <c r="N893" s="54">
        <f t="shared" si="496"/>
        <v>0</v>
      </c>
      <c r="O893" s="54">
        <f>VLOOKUP(CONCATENATE($F893," ",$G893),AllocFactorMatrix,(O$4+1),FALSE)*$E896</f>
        <v>0</v>
      </c>
      <c r="P893" s="54">
        <f>VLOOKUP(CONCATENATE($F893," ",$G893),AllocFactorMatrix,(P$4+1),FALSE)*$E896</f>
        <v>0</v>
      </c>
      <c r="Q893" s="54">
        <f>VLOOKUP(CONCATENATE($F893," ",$G893),AllocFactorMatrix,(Q$4+1),FALSE)*$E896</f>
        <v>0</v>
      </c>
      <c r="R893" s="54">
        <f>VLOOKUP(CONCATENATE($F893," ",$G893),AllocFactorMatrix,(R$4+1),FALSE)*$E896</f>
        <v>0</v>
      </c>
      <c r="S893" s="54">
        <f t="shared" si="499"/>
        <v>0</v>
      </c>
      <c r="T893" s="54">
        <f>VLOOKUP(CONCATENATE($F893," ",$G893),AllocFactorMatrix,(T$4+1),FALSE)*$E896</f>
        <v>0</v>
      </c>
      <c r="U893" s="54">
        <f>VLOOKUP(CONCATENATE($F893," ",$G893),AllocFactorMatrix,(U$4+1),FALSE)*$E896</f>
        <v>0</v>
      </c>
      <c r="V893" s="54">
        <f>VLOOKUP(CONCATENATE($F893," ",$G893),AllocFactorMatrix,(V$4+1),FALSE)*$E896</f>
        <v>0</v>
      </c>
      <c r="W893" s="54">
        <f>VLOOKUP(CONCATENATE($F893," ",$G893),AllocFactorMatrix,(W$4+1),FALSE)*$E896</f>
        <v>0</v>
      </c>
      <c r="X893" s="54">
        <f t="shared" si="500"/>
        <v>0</v>
      </c>
      <c r="Y893" s="54">
        <f>VLOOKUP(CONCATENATE($F893," ",$G893),AllocFactorMatrix,(Y$4+1),FALSE)*$E896</f>
        <v>0</v>
      </c>
      <c r="Z893" s="54">
        <f>VLOOKUP(CONCATENATE($F893," ",$G893),AllocFactorMatrix,(Z$4+1),FALSE)*$E896</f>
        <v>0</v>
      </c>
      <c r="AA893" s="54">
        <f t="shared" si="498"/>
        <v>0</v>
      </c>
      <c r="AB893" s="54">
        <f>VLOOKUP(CONCATENATE($F893," ",$G893),AllocFactorMatrix,(AB$4+1),FALSE)*$E896</f>
        <v>0</v>
      </c>
      <c r="AC893" s="54">
        <f>VLOOKUP(CONCATENATE($F893," ",$G893),AllocFactorMatrix,(AC$4+1),FALSE)*$E896</f>
        <v>0</v>
      </c>
      <c r="AD893" s="54">
        <f>VLOOKUP(CONCATENATE($F893," ",$G893),AllocFactorMatrix,(AD$4+1),FALSE)*$E896</f>
        <v>0</v>
      </c>
    </row>
    <row r="894" spans="1:30" s="51" customFormat="1" hidden="1" outlineLevel="1">
      <c r="A894" s="56"/>
      <c r="B894" s="112"/>
      <c r="C894" s="55"/>
      <c r="F894" s="52" t="str">
        <f>F896</f>
        <v>PROD_ENERGY</v>
      </c>
      <c r="G894" s="55" t="str">
        <f>$G$13</f>
        <v>ENERGY</v>
      </c>
      <c r="H894" s="53">
        <f t="shared" si="495"/>
        <v>46350788.999999993</v>
      </c>
      <c r="I894" s="54">
        <f>VLOOKUP(CONCATENATE($F894," ",$G894),AllocFactorMatrix,(I$4+1),FALSE)*$E896</f>
        <v>17392071.617380496</v>
      </c>
      <c r="J894" s="54">
        <f>VLOOKUP(CONCATENATE($F894," ",$G894),AllocFactorMatrix,(J$4+1),FALSE)*$E896</f>
        <v>1127118.624802981</v>
      </c>
      <c r="K894" s="54">
        <f>VLOOKUP(CONCATENATE($F894," ",$G894),AllocFactorMatrix,(K$4+1),FALSE)*$E896</f>
        <v>3781605.1700781635</v>
      </c>
      <c r="L894" s="54">
        <f>VLOOKUP(CONCATENATE($F894," ",$G894),AllocFactorMatrix,(L$4+1),FALSE)*$E896</f>
        <v>120187.99743147779</v>
      </c>
      <c r="M894" s="54">
        <f>VLOOKUP(CONCATENATE($F894," ",$G894),AllocFactorMatrix,(M$4+1),FALSE)*$E896</f>
        <v>11079.928340256667</v>
      </c>
      <c r="N894" s="54">
        <f t="shared" si="496"/>
        <v>3912873.0958498982</v>
      </c>
      <c r="O894" s="54">
        <f>VLOOKUP(CONCATENATE($F894," ",$G894),AllocFactorMatrix,(O$4+1),FALSE)*$E896</f>
        <v>3447742.1992759448</v>
      </c>
      <c r="P894" s="54">
        <f>VLOOKUP(CONCATENATE($F894," ",$G894),AllocFactorMatrix,(P$4+1),FALSE)*$E896</f>
        <v>639145.06344252406</v>
      </c>
      <c r="Q894" s="54">
        <f>VLOOKUP(CONCATENATE($F894," ",$G894),AllocFactorMatrix,(Q$4+1),FALSE)*$E896</f>
        <v>290411.1573179742</v>
      </c>
      <c r="R894" s="54">
        <f>VLOOKUP(CONCATENATE($F894," ",$G894),AllocFactorMatrix,(R$4+1),FALSE)*$E896</f>
        <v>13455.95069532305</v>
      </c>
      <c r="S894" s="54">
        <f t="shared" si="499"/>
        <v>4390754.3707317663</v>
      </c>
      <c r="T894" s="54">
        <f>VLOOKUP(CONCATENATE($F894," ",$G894),AllocFactorMatrix,(T$4+1),FALSE)*$E896</f>
        <v>132124.01453464644</v>
      </c>
      <c r="U894" s="54">
        <f>VLOOKUP(CONCATENATE($F894," ",$G894),AllocFactorMatrix,(U$4+1),FALSE)*$E896</f>
        <v>2319899.762935841</v>
      </c>
      <c r="V894" s="54">
        <f>VLOOKUP(CONCATENATE($F894," ",$G894),AllocFactorMatrix,(V$4+1),FALSE)*$E896</f>
        <v>13171427.680600196</v>
      </c>
      <c r="W894" s="54">
        <f>VLOOKUP(CONCATENATE($F894," ",$G894),AllocFactorMatrix,(W$4+1),FALSE)*$E896</f>
        <v>2498928.1038322998</v>
      </c>
      <c r="X894" s="54">
        <f t="shared" si="500"/>
        <v>18122379.561902985</v>
      </c>
      <c r="Y894" s="54">
        <f>VLOOKUP(CONCATENATE($F894," ",$G894),AllocFactorMatrix,(Y$4+1),FALSE)*$E896</f>
        <v>934097.28869596682</v>
      </c>
      <c r="Z894" s="54">
        <f>VLOOKUP(CONCATENATE($F894," ",$G894),AllocFactorMatrix,(Z$4+1),FALSE)*$E896</f>
        <v>15205.614764593587</v>
      </c>
      <c r="AA894" s="54">
        <f t="shared" si="498"/>
        <v>949302.90346056037</v>
      </c>
      <c r="AB894" s="54">
        <f>VLOOKUP(CONCATENATE($F894," ",$G894),AllocFactorMatrix,(AB$4+1),FALSE)*$E896</f>
        <v>16960.640124393645</v>
      </c>
      <c r="AC894" s="54">
        <f>VLOOKUP(CONCATENATE($F894," ",$G894),AllocFactorMatrix,(AC$4+1),FALSE)*$E896</f>
        <v>366751.13101469434</v>
      </c>
      <c r="AD894" s="54">
        <f>VLOOKUP(CONCATENATE($F894," ",$G894),AllocFactorMatrix,(AD$4+1),FALSE)*$E896</f>
        <v>72577.054732216944</v>
      </c>
    </row>
    <row r="895" spans="1:30" s="51" customFormat="1" hidden="1" outlineLevel="1">
      <c r="A895" s="56"/>
      <c r="B895" s="112"/>
      <c r="C895" s="55"/>
      <c r="F895" s="52" t="str">
        <f>F896</f>
        <v>PROD_ENERGY</v>
      </c>
      <c r="G895" s="55" t="str">
        <f>$G$14</f>
        <v>CUSTOMER</v>
      </c>
      <c r="H895" s="53">
        <f t="shared" si="495"/>
        <v>0</v>
      </c>
      <c r="I895" s="54">
        <f>VLOOKUP(CONCATENATE($F895," ",$G895),AllocFactorMatrix,(I$4+1),FALSE)*$E896</f>
        <v>0</v>
      </c>
      <c r="J895" s="54">
        <f>VLOOKUP(CONCATENATE($F895," ",$G895),AllocFactorMatrix,(J$4+1),FALSE)*$E896</f>
        <v>0</v>
      </c>
      <c r="K895" s="54">
        <f>VLOOKUP(CONCATENATE($F895," ",$G895),AllocFactorMatrix,(K$4+1),FALSE)*$E896</f>
        <v>0</v>
      </c>
      <c r="L895" s="54">
        <f>VLOOKUP(CONCATENATE($F895," ",$G895),AllocFactorMatrix,(L$4+1),FALSE)*$E896</f>
        <v>0</v>
      </c>
      <c r="M895" s="54">
        <f>VLOOKUP(CONCATENATE($F895," ",$G895),AllocFactorMatrix,(M$4+1),FALSE)*$E896</f>
        <v>0</v>
      </c>
      <c r="N895" s="54">
        <f t="shared" si="496"/>
        <v>0</v>
      </c>
      <c r="O895" s="54">
        <f>VLOOKUP(CONCATENATE($F895," ",$G895),AllocFactorMatrix,(O$4+1),FALSE)*$E896</f>
        <v>0</v>
      </c>
      <c r="P895" s="54">
        <f>VLOOKUP(CONCATENATE($F895," ",$G895),AllocFactorMatrix,(P$4+1),FALSE)*$E896</f>
        <v>0</v>
      </c>
      <c r="Q895" s="54">
        <f>VLOOKUP(CONCATENATE($F895," ",$G895),AllocFactorMatrix,(Q$4+1),FALSE)*$E896</f>
        <v>0</v>
      </c>
      <c r="R895" s="54">
        <f>VLOOKUP(CONCATENATE($F895," ",$G895),AllocFactorMatrix,(R$4+1),FALSE)*$E896</f>
        <v>0</v>
      </c>
      <c r="S895" s="54">
        <f t="shared" si="499"/>
        <v>0</v>
      </c>
      <c r="T895" s="54">
        <f>VLOOKUP(CONCATENATE($F895," ",$G895),AllocFactorMatrix,(T$4+1),FALSE)*$E896</f>
        <v>0</v>
      </c>
      <c r="U895" s="54">
        <f>VLOOKUP(CONCATENATE($F895," ",$G895),AllocFactorMatrix,(U$4+1),FALSE)*$E896</f>
        <v>0</v>
      </c>
      <c r="V895" s="54">
        <f>VLOOKUP(CONCATENATE($F895," ",$G895),AllocFactorMatrix,(V$4+1),FALSE)*$E896</f>
        <v>0</v>
      </c>
      <c r="W895" s="54">
        <f>VLOOKUP(CONCATENATE($F895," ",$G895),AllocFactorMatrix,(W$4+1),FALSE)*$E896</f>
        <v>0</v>
      </c>
      <c r="X895" s="54">
        <f t="shared" si="500"/>
        <v>0</v>
      </c>
      <c r="Y895" s="54">
        <f>VLOOKUP(CONCATENATE($F895," ",$G895),AllocFactorMatrix,(Y$4+1),FALSE)*$E896</f>
        <v>0</v>
      </c>
      <c r="Z895" s="54">
        <f>VLOOKUP(CONCATENATE($F895," ",$G895),AllocFactorMatrix,(Z$4+1),FALSE)*$E896</f>
        <v>0</v>
      </c>
      <c r="AA895" s="54">
        <f t="shared" si="498"/>
        <v>0</v>
      </c>
      <c r="AB895" s="54">
        <f>VLOOKUP(CONCATENATE($F895," ",$G895),AllocFactorMatrix,(AB$4+1),FALSE)*$E896</f>
        <v>0</v>
      </c>
      <c r="AC895" s="54">
        <f>VLOOKUP(CONCATENATE($F895," ",$G895),AllocFactorMatrix,(AC$4+1),FALSE)*$E896</f>
        <v>0</v>
      </c>
      <c r="AD895" s="54">
        <f>VLOOKUP(CONCATENATE($F895," ",$G895),AllocFactorMatrix,(AD$4+1),FALSE)*$E896</f>
        <v>0</v>
      </c>
    </row>
    <row r="896" spans="1:30" s="51" customFormat="1" collapsed="1">
      <c r="A896" s="56"/>
      <c r="B896" s="55"/>
      <c r="C896" s="55"/>
      <c r="D896" s="96" t="s">
        <v>454</v>
      </c>
      <c r="E896" s="61">
        <v>46350789</v>
      </c>
      <c r="F896" s="61" t="s">
        <v>32</v>
      </c>
      <c r="G896" s="55" t="str">
        <f>$G$15</f>
        <v>TOTAL</v>
      </c>
      <c r="H896" s="53">
        <f t="shared" si="495"/>
        <v>46350788.999999993</v>
      </c>
      <c r="I896" s="54">
        <f>VLOOKUP(CONCATENATE($F896," ",$G896),AllocFactorMatrix,(I$4+1),FALSE)*$E896</f>
        <v>17392071.617380496</v>
      </c>
      <c r="J896" s="54">
        <f>VLOOKUP(CONCATENATE($F896," ",$G896),AllocFactorMatrix,(J$4+1),FALSE)*$E896</f>
        <v>1127118.624802981</v>
      </c>
      <c r="K896" s="54">
        <f>VLOOKUP(CONCATENATE($F896," ",$G896),AllocFactorMatrix,(K$4+1),FALSE)*$E896</f>
        <v>3781605.1700781635</v>
      </c>
      <c r="L896" s="54">
        <f>VLOOKUP(CONCATENATE($F896," ",$G896),AllocFactorMatrix,(L$4+1),FALSE)*$E896</f>
        <v>120187.99743147779</v>
      </c>
      <c r="M896" s="54">
        <f>VLOOKUP(CONCATENATE($F896," ",$G896),AllocFactorMatrix,(M$4+1),FALSE)*$E896</f>
        <v>11079.928340256667</v>
      </c>
      <c r="N896" s="54">
        <f t="shared" si="496"/>
        <v>3912873.0958498982</v>
      </c>
      <c r="O896" s="54">
        <f>VLOOKUP(CONCATENATE($F896," ",$G896),AllocFactorMatrix,(O$4+1),FALSE)*$E896</f>
        <v>3447742.1992759448</v>
      </c>
      <c r="P896" s="54">
        <f>VLOOKUP(CONCATENATE($F896," ",$G896),AllocFactorMatrix,(P$4+1),FALSE)*$E896</f>
        <v>639145.06344252406</v>
      </c>
      <c r="Q896" s="54">
        <f>VLOOKUP(CONCATENATE($F896," ",$G896),AllocFactorMatrix,(Q$4+1),FALSE)*$E896</f>
        <v>290411.1573179742</v>
      </c>
      <c r="R896" s="54">
        <f>VLOOKUP(CONCATENATE($F896," ",$G896),AllocFactorMatrix,(R$4+1),FALSE)*$E896</f>
        <v>13455.95069532305</v>
      </c>
      <c r="S896" s="54">
        <f t="shared" si="499"/>
        <v>4390754.3707317663</v>
      </c>
      <c r="T896" s="54">
        <f>VLOOKUP(CONCATENATE($F896," ",$G896),AllocFactorMatrix,(T$4+1),FALSE)*$E896</f>
        <v>132124.01453464644</v>
      </c>
      <c r="U896" s="54">
        <f>VLOOKUP(CONCATENATE($F896," ",$G896),AllocFactorMatrix,(U$4+1),FALSE)*$E896</f>
        <v>2319899.762935841</v>
      </c>
      <c r="V896" s="54">
        <f>VLOOKUP(CONCATENATE($F896," ",$G896),AllocFactorMatrix,(V$4+1),FALSE)*$E896</f>
        <v>13171427.680600196</v>
      </c>
      <c r="W896" s="54">
        <f>VLOOKUP(CONCATENATE($F896," ",$G896),AllocFactorMatrix,(W$4+1),FALSE)*$E896</f>
        <v>2498928.1038322998</v>
      </c>
      <c r="X896" s="54">
        <f t="shared" si="500"/>
        <v>18122379.561902985</v>
      </c>
      <c r="Y896" s="54">
        <f>VLOOKUP(CONCATENATE($F896," ",$G896),AllocFactorMatrix,(Y$4+1),FALSE)*$E896</f>
        <v>934097.28869596682</v>
      </c>
      <c r="Z896" s="54">
        <f>VLOOKUP(CONCATENATE($F896," ",$G896),AllocFactorMatrix,(Z$4+1),FALSE)*$E896</f>
        <v>15205.614764593587</v>
      </c>
      <c r="AA896" s="54">
        <f t="shared" si="498"/>
        <v>949302.90346056037</v>
      </c>
      <c r="AB896" s="54">
        <f>VLOOKUP(CONCATENATE($F896," ",$G896),AllocFactorMatrix,(AB$4+1),FALSE)*$E896</f>
        <v>16960.640124393645</v>
      </c>
      <c r="AC896" s="54">
        <f>VLOOKUP(CONCATENATE($F896," ",$G896),AllocFactorMatrix,(AC$4+1),FALSE)*$E896</f>
        <v>366751.13101469434</v>
      </c>
      <c r="AD896" s="54">
        <f>VLOOKUP(CONCATENATE($F896," ",$G896),AllocFactorMatrix,(AD$4+1),FALSE)*$E896</f>
        <v>72577.054732216944</v>
      </c>
    </row>
    <row r="897" spans="1:30" hidden="1" outlineLevel="1">
      <c r="E897" s="51"/>
      <c r="F897" s="52" t="str">
        <f>F904</f>
        <v>PROD_DEMAND</v>
      </c>
      <c r="G897" s="55" t="str">
        <f>$G$8</f>
        <v>PRODUCTION</v>
      </c>
      <c r="H897" s="4">
        <f t="shared" ref="H897:H904" si="501">SUBTOTAL(9,I897:AD897)</f>
        <v>0</v>
      </c>
      <c r="I897" s="5">
        <f>VLOOKUP(CONCATENATE($F897," ",$G897),AllocFactorMatrix,(I$4+1),FALSE)*$E904</f>
        <v>0</v>
      </c>
      <c r="J897" s="5">
        <f>VLOOKUP(CONCATENATE($F897," ",$G897),AllocFactorMatrix,(J$4+1),FALSE)*$E904</f>
        <v>0</v>
      </c>
      <c r="K897" s="5">
        <f>VLOOKUP(CONCATENATE($F897," ",$G897),AllocFactorMatrix,(K$4+1),FALSE)*$E904</f>
        <v>0</v>
      </c>
      <c r="L897" s="5">
        <f>VLOOKUP(CONCATENATE($F897," ",$G897),AllocFactorMatrix,(L$4+1),FALSE)*$E904</f>
        <v>0</v>
      </c>
      <c r="M897" s="5">
        <f>VLOOKUP(CONCATENATE($F897," ",$G897),AllocFactorMatrix,(M$4+1),FALSE)*$E904</f>
        <v>0</v>
      </c>
      <c r="N897" s="5">
        <f t="shared" ref="N897:N904" si="502">SUBTOTAL(9,K897:M897)</f>
        <v>0</v>
      </c>
      <c r="O897" s="5">
        <f>VLOOKUP(CONCATENATE($F897," ",$G897),AllocFactorMatrix,(O$4+1),FALSE)*$E904</f>
        <v>0</v>
      </c>
      <c r="P897" s="5">
        <f>VLOOKUP(CONCATENATE($F897," ",$G897),AllocFactorMatrix,(P$4+1),FALSE)*$E904</f>
        <v>0</v>
      </c>
      <c r="Q897" s="5">
        <f>VLOOKUP(CONCATENATE($F897," ",$G897),AllocFactorMatrix,(Q$4+1),FALSE)*$E904</f>
        <v>0</v>
      </c>
      <c r="R897" s="5">
        <f t="shared" ref="R897" si="503">VLOOKUP(CONCATENATE($F897," ",$G897),AllocFactorMatrix,(R$4+1),FALSE)*$E904</f>
        <v>0</v>
      </c>
      <c r="S897" s="5">
        <f>SUBTOTAL(9,O897:R897)</f>
        <v>0</v>
      </c>
      <c r="T897" s="5">
        <f>VLOOKUP(CONCATENATE($F897," ",$G897),AllocFactorMatrix,(T$4+1),FALSE)*$E904</f>
        <v>0</v>
      </c>
      <c r="U897" s="5">
        <f>VLOOKUP(CONCATENATE($F897," ",$G897),AllocFactorMatrix,(U$4+1),FALSE)*$E904</f>
        <v>0</v>
      </c>
      <c r="V897" s="5">
        <f>VLOOKUP(CONCATENATE($F897," ",$G897),AllocFactorMatrix,(V$4+1),FALSE)*$E904</f>
        <v>0</v>
      </c>
      <c r="W897" s="5">
        <f>VLOOKUP(CONCATENATE($F897," ",$G897),AllocFactorMatrix,(W$4+1),FALSE)*$E904</f>
        <v>0</v>
      </c>
      <c r="X897" s="5">
        <f>SUBTOTAL(9,T897:W897)</f>
        <v>0</v>
      </c>
      <c r="Y897" s="5">
        <f>VLOOKUP(CONCATENATE($F897," ",$G897),AllocFactorMatrix,(Y$4+1),FALSE)*$E904</f>
        <v>0</v>
      </c>
      <c r="Z897" s="5">
        <f>VLOOKUP(CONCATENATE($F897," ",$G897),AllocFactorMatrix,(Z$4+1),FALSE)*$E904</f>
        <v>0</v>
      </c>
      <c r="AA897" s="5">
        <f t="shared" ref="AA897:AA904" si="504">SUBTOTAL(9,Y897:Z897)</f>
        <v>0</v>
      </c>
      <c r="AB897" s="5">
        <f>VLOOKUP(CONCATENATE($F897," ",$G897),AllocFactorMatrix,(AB$4+1),FALSE)*$E904</f>
        <v>0</v>
      </c>
      <c r="AC897" s="5">
        <f>VLOOKUP(CONCATENATE($F897," ",$G897),AllocFactorMatrix,(AC$4+1),FALSE)*$E904</f>
        <v>0</v>
      </c>
      <c r="AD897" s="5">
        <f>VLOOKUP(CONCATENATE($F897," ",$G897),AllocFactorMatrix,(AD$4+1),FALSE)*$E904</f>
        <v>0</v>
      </c>
    </row>
    <row r="898" spans="1:30" hidden="1" outlineLevel="1">
      <c r="E898" s="51"/>
      <c r="F898" s="52" t="str">
        <f>F904</f>
        <v>PROD_DEMAND</v>
      </c>
      <c r="G898" s="55" t="str">
        <f>$G$9</f>
        <v>BULKTRAN</v>
      </c>
      <c r="H898" s="4">
        <f t="shared" si="501"/>
        <v>0</v>
      </c>
      <c r="I898" s="5">
        <f>VLOOKUP(CONCATENATE($F898," ",$G898),AllocFactorMatrix,(I$4+1),FALSE)*$E904</f>
        <v>0</v>
      </c>
      <c r="J898" s="5">
        <f>VLOOKUP(CONCATENATE($F898," ",$G898),AllocFactorMatrix,(J$4+1),FALSE)*$E904</f>
        <v>0</v>
      </c>
      <c r="K898" s="5">
        <f>VLOOKUP(CONCATENATE($F898," ",$G898),AllocFactorMatrix,(K$4+1),FALSE)*$E904</f>
        <v>0</v>
      </c>
      <c r="L898" s="5">
        <f>VLOOKUP(CONCATENATE($F898," ",$G898),AllocFactorMatrix,(L$4+1),FALSE)*$E904</f>
        <v>0</v>
      </c>
      <c r="M898" s="5">
        <f>VLOOKUP(CONCATENATE($F898," ",$G898),AllocFactorMatrix,(M$4+1),FALSE)*$E904</f>
        <v>0</v>
      </c>
      <c r="N898" s="5">
        <f t="shared" si="502"/>
        <v>0</v>
      </c>
      <c r="O898" s="5">
        <f>VLOOKUP(CONCATENATE($F898," ",$G898),AllocFactorMatrix,(O$4+1),FALSE)*$E904</f>
        <v>0</v>
      </c>
      <c r="P898" s="5">
        <f>VLOOKUP(CONCATENATE($F898," ",$G898),AllocFactorMatrix,(P$4+1),FALSE)*$E904</f>
        <v>0</v>
      </c>
      <c r="Q898" s="5">
        <f>VLOOKUP(CONCATENATE($F898," ",$G898),AllocFactorMatrix,(Q$4+1),FALSE)*$E904</f>
        <v>0</v>
      </c>
      <c r="R898" s="5">
        <f>VLOOKUP(CONCATENATE($F898," ",$G898),AllocFactorMatrix,(R$4+1),FALSE)*$E904</f>
        <v>0</v>
      </c>
      <c r="S898" s="5">
        <f t="shared" ref="S898:S904" si="505">SUBTOTAL(9,O898:R898)</f>
        <v>0</v>
      </c>
      <c r="T898" s="5">
        <f>VLOOKUP(CONCATENATE($F898," ",$G898),AllocFactorMatrix,(T$4+1),FALSE)*$E904</f>
        <v>0</v>
      </c>
      <c r="U898" s="5">
        <f>VLOOKUP(CONCATENATE($F898," ",$G898),AllocFactorMatrix,(U$4+1),FALSE)*$E904</f>
        <v>0</v>
      </c>
      <c r="V898" s="5">
        <f>VLOOKUP(CONCATENATE($F898," ",$G898),AllocFactorMatrix,(V$4+1),FALSE)*$E904</f>
        <v>0</v>
      </c>
      <c r="W898" s="5">
        <f>VLOOKUP(CONCATENATE($F898," ",$G898),AllocFactorMatrix,(W$4+1),FALSE)*$E904</f>
        <v>0</v>
      </c>
      <c r="X898" s="5">
        <f t="shared" ref="X898:X904" si="506">SUBTOTAL(9,T898:W898)</f>
        <v>0</v>
      </c>
      <c r="Y898" s="5">
        <f>VLOOKUP(CONCATENATE($F898," ",$G898),AllocFactorMatrix,(Y$4+1),FALSE)*$E904</f>
        <v>0</v>
      </c>
      <c r="Z898" s="5">
        <f>VLOOKUP(CONCATENATE($F898," ",$G898),AllocFactorMatrix,(Z$4+1),FALSE)*$E904</f>
        <v>0</v>
      </c>
      <c r="AA898" s="5">
        <f t="shared" si="504"/>
        <v>0</v>
      </c>
      <c r="AB898" s="5">
        <f>VLOOKUP(CONCATENATE($F898," ",$G898),AllocFactorMatrix,(AB$4+1),FALSE)*$E904</f>
        <v>0</v>
      </c>
      <c r="AC898" s="5">
        <f>VLOOKUP(CONCATENATE($F898," ",$G898),AllocFactorMatrix,(AC$4+1),FALSE)*$E904</f>
        <v>0</v>
      </c>
      <c r="AD898" s="5">
        <f>VLOOKUP(CONCATENATE($F898," ",$G898),AllocFactorMatrix,(AD$4+1),FALSE)*$E904</f>
        <v>0</v>
      </c>
    </row>
    <row r="899" spans="1:30" hidden="1" outlineLevel="1">
      <c r="E899" s="51"/>
      <c r="F899" s="52" t="str">
        <f>F904</f>
        <v>PROD_DEMAND</v>
      </c>
      <c r="G899" s="55" t="str">
        <f>$G$10</f>
        <v>SUBTRAN</v>
      </c>
      <c r="H899" s="4">
        <f t="shared" si="501"/>
        <v>0</v>
      </c>
      <c r="I899" s="5">
        <f>VLOOKUP(CONCATENATE($F899," ",$G899),AllocFactorMatrix,(I$4+1),FALSE)*$E904</f>
        <v>0</v>
      </c>
      <c r="J899" s="5">
        <f>VLOOKUP(CONCATENATE($F899," ",$G899),AllocFactorMatrix,(J$4+1),FALSE)*$E904</f>
        <v>0</v>
      </c>
      <c r="K899" s="5">
        <f>VLOOKUP(CONCATENATE($F899," ",$G899),AllocFactorMatrix,(K$4+1),FALSE)*$E904</f>
        <v>0</v>
      </c>
      <c r="L899" s="5">
        <f>VLOOKUP(CONCATENATE($F899," ",$G899),AllocFactorMatrix,(L$4+1),FALSE)*$E904</f>
        <v>0</v>
      </c>
      <c r="M899" s="5">
        <f>VLOOKUP(CONCATENATE($F899," ",$G899),AllocFactorMatrix,(M$4+1),FALSE)*$E904</f>
        <v>0</v>
      </c>
      <c r="N899" s="5">
        <f t="shared" si="502"/>
        <v>0</v>
      </c>
      <c r="O899" s="5">
        <f>VLOOKUP(CONCATENATE($F899," ",$G899),AllocFactorMatrix,(O$4+1),FALSE)*$E904</f>
        <v>0</v>
      </c>
      <c r="P899" s="5">
        <f>VLOOKUP(CONCATENATE($F899," ",$G899),AllocFactorMatrix,(P$4+1),FALSE)*$E904</f>
        <v>0</v>
      </c>
      <c r="Q899" s="5">
        <f>VLOOKUP(CONCATENATE($F899," ",$G899),AllocFactorMatrix,(Q$4+1),FALSE)*$E904</f>
        <v>0</v>
      </c>
      <c r="R899" s="5">
        <f>VLOOKUP(CONCATENATE($F899," ",$G899),AllocFactorMatrix,(R$4+1),FALSE)*$E904</f>
        <v>0</v>
      </c>
      <c r="S899" s="5">
        <f t="shared" si="505"/>
        <v>0</v>
      </c>
      <c r="T899" s="5">
        <f>VLOOKUP(CONCATENATE($F899," ",$G899),AllocFactorMatrix,(T$4+1),FALSE)*$E904</f>
        <v>0</v>
      </c>
      <c r="U899" s="5">
        <f>VLOOKUP(CONCATENATE($F899," ",$G899),AllocFactorMatrix,(U$4+1),FALSE)*$E904</f>
        <v>0</v>
      </c>
      <c r="V899" s="5">
        <f>VLOOKUP(CONCATENATE($F899," ",$G899),AllocFactorMatrix,(V$4+1),FALSE)*$E904</f>
        <v>0</v>
      </c>
      <c r="W899" s="5">
        <f>VLOOKUP(CONCATENATE($F899," ",$G899),AllocFactorMatrix,(W$4+1),FALSE)*$E904</f>
        <v>0</v>
      </c>
      <c r="X899" s="5">
        <f t="shared" si="506"/>
        <v>0</v>
      </c>
      <c r="Y899" s="5">
        <f>VLOOKUP(CONCATENATE($F899," ",$G899),AllocFactorMatrix,(Y$4+1),FALSE)*$E904</f>
        <v>0</v>
      </c>
      <c r="Z899" s="5">
        <f>VLOOKUP(CONCATENATE($F899," ",$G899),AllocFactorMatrix,(Z$4+1),FALSE)*$E904</f>
        <v>0</v>
      </c>
      <c r="AA899" s="5">
        <f t="shared" si="504"/>
        <v>0</v>
      </c>
      <c r="AB899" s="5">
        <f>VLOOKUP(CONCATENATE($F899," ",$G899),AllocFactorMatrix,(AB$4+1),FALSE)*$E904</f>
        <v>0</v>
      </c>
      <c r="AC899" s="5">
        <f>VLOOKUP(CONCATENATE($F899," ",$G899),AllocFactorMatrix,(AC$4+1),FALSE)*$E904</f>
        <v>0</v>
      </c>
      <c r="AD899" s="5">
        <f>VLOOKUP(CONCATENATE($F899," ",$G899),AllocFactorMatrix,(AD$4+1),FALSE)*$E904</f>
        <v>0</v>
      </c>
    </row>
    <row r="900" spans="1:30" hidden="1" outlineLevel="1">
      <c r="E900" s="51"/>
      <c r="F900" s="52" t="str">
        <f>F904</f>
        <v>PROD_DEMAND</v>
      </c>
      <c r="G900" s="55" t="str">
        <f>$G$11</f>
        <v>DISTPRI</v>
      </c>
      <c r="H900" s="4">
        <f t="shared" si="501"/>
        <v>0</v>
      </c>
      <c r="I900" s="5">
        <f>VLOOKUP(CONCATENATE($F900," ",$G900),AllocFactorMatrix,(I$4+1),FALSE)*$E904</f>
        <v>0</v>
      </c>
      <c r="J900" s="5">
        <f>VLOOKUP(CONCATENATE($F900," ",$G900),AllocFactorMatrix,(J$4+1),FALSE)*$E904</f>
        <v>0</v>
      </c>
      <c r="K900" s="5">
        <f>VLOOKUP(CONCATENATE($F900," ",$G900),AllocFactorMatrix,(K$4+1),FALSE)*$E904</f>
        <v>0</v>
      </c>
      <c r="L900" s="5">
        <f>VLOOKUP(CONCATENATE($F900," ",$G900),AllocFactorMatrix,(L$4+1),FALSE)*$E904</f>
        <v>0</v>
      </c>
      <c r="M900" s="5">
        <f>VLOOKUP(CONCATENATE($F900," ",$G900),AllocFactorMatrix,(M$4+1),FALSE)*$E904</f>
        <v>0</v>
      </c>
      <c r="N900" s="5">
        <f t="shared" si="502"/>
        <v>0</v>
      </c>
      <c r="O900" s="5">
        <f>VLOOKUP(CONCATENATE($F900," ",$G900),AllocFactorMatrix,(O$4+1),FALSE)*$E904</f>
        <v>0</v>
      </c>
      <c r="P900" s="5">
        <f>VLOOKUP(CONCATENATE($F900," ",$G900),AllocFactorMatrix,(P$4+1),FALSE)*$E904</f>
        <v>0</v>
      </c>
      <c r="Q900" s="5">
        <f>VLOOKUP(CONCATENATE($F900," ",$G900),AllocFactorMatrix,(Q$4+1),FALSE)*$E904</f>
        <v>0</v>
      </c>
      <c r="R900" s="5">
        <f>VLOOKUP(CONCATENATE($F900," ",$G900),AllocFactorMatrix,(R$4+1),FALSE)*$E904</f>
        <v>0</v>
      </c>
      <c r="S900" s="5">
        <f t="shared" si="505"/>
        <v>0</v>
      </c>
      <c r="T900" s="5">
        <f>VLOOKUP(CONCATENATE($F900," ",$G900),AllocFactorMatrix,(T$4+1),FALSE)*$E904</f>
        <v>0</v>
      </c>
      <c r="U900" s="5">
        <f>VLOOKUP(CONCATENATE($F900," ",$G900),AllocFactorMatrix,(U$4+1),FALSE)*$E904</f>
        <v>0</v>
      </c>
      <c r="V900" s="5">
        <f>VLOOKUP(CONCATENATE($F900," ",$G900),AllocFactorMatrix,(V$4+1),FALSE)*$E904</f>
        <v>0</v>
      </c>
      <c r="W900" s="5">
        <f>VLOOKUP(CONCATENATE($F900," ",$G900),AllocFactorMatrix,(W$4+1),FALSE)*$E904</f>
        <v>0</v>
      </c>
      <c r="X900" s="5">
        <f t="shared" si="506"/>
        <v>0</v>
      </c>
      <c r="Y900" s="5">
        <f>VLOOKUP(CONCATENATE($F900," ",$G900),AllocFactorMatrix,(Y$4+1),FALSE)*$E904</f>
        <v>0</v>
      </c>
      <c r="Z900" s="5">
        <f>VLOOKUP(CONCATENATE($F900," ",$G900),AllocFactorMatrix,(Z$4+1),FALSE)*$E904</f>
        <v>0</v>
      </c>
      <c r="AA900" s="5">
        <f t="shared" si="504"/>
        <v>0</v>
      </c>
      <c r="AB900" s="5">
        <f>VLOOKUP(CONCATENATE($F900," ",$G900),AllocFactorMatrix,(AB$4+1),FALSE)*$E904</f>
        <v>0</v>
      </c>
      <c r="AC900" s="5">
        <f>VLOOKUP(CONCATENATE($F900," ",$G900),AllocFactorMatrix,(AC$4+1),FALSE)*$E904</f>
        <v>0</v>
      </c>
      <c r="AD900" s="5">
        <f>VLOOKUP(CONCATENATE($F900," ",$G900),AllocFactorMatrix,(AD$4+1),FALSE)*$E904</f>
        <v>0</v>
      </c>
    </row>
    <row r="901" spans="1:30" hidden="1" outlineLevel="1">
      <c r="E901" s="51"/>
      <c r="F901" s="52" t="str">
        <f>F904</f>
        <v>PROD_DEMAND</v>
      </c>
      <c r="G901" s="55" t="str">
        <f>$G$12</f>
        <v>DISTSEC</v>
      </c>
      <c r="H901" s="4">
        <f t="shared" si="501"/>
        <v>0</v>
      </c>
      <c r="I901" s="5">
        <f>VLOOKUP(CONCATENATE($F901," ",$G901),AllocFactorMatrix,(I$4+1),FALSE)*$E904</f>
        <v>0</v>
      </c>
      <c r="J901" s="5">
        <f>VLOOKUP(CONCATENATE($F901," ",$G901),AllocFactorMatrix,(J$4+1),FALSE)*$E904</f>
        <v>0</v>
      </c>
      <c r="K901" s="5">
        <f>VLOOKUP(CONCATENATE($F901," ",$G901),AllocFactorMatrix,(K$4+1),FALSE)*$E904</f>
        <v>0</v>
      </c>
      <c r="L901" s="5">
        <f>VLOOKUP(CONCATENATE($F901," ",$G901),AllocFactorMatrix,(L$4+1),FALSE)*$E904</f>
        <v>0</v>
      </c>
      <c r="M901" s="5">
        <f>VLOOKUP(CONCATENATE($F901," ",$G901),AllocFactorMatrix,(M$4+1),FALSE)*$E904</f>
        <v>0</v>
      </c>
      <c r="N901" s="5">
        <f t="shared" si="502"/>
        <v>0</v>
      </c>
      <c r="O901" s="5">
        <f>VLOOKUP(CONCATENATE($F901," ",$G901),AllocFactorMatrix,(O$4+1),FALSE)*$E904</f>
        <v>0</v>
      </c>
      <c r="P901" s="5">
        <f>VLOOKUP(CONCATENATE($F901," ",$G901),AllocFactorMatrix,(P$4+1),FALSE)*$E904</f>
        <v>0</v>
      </c>
      <c r="Q901" s="5">
        <f>VLOOKUP(CONCATENATE($F901," ",$G901),AllocFactorMatrix,(Q$4+1),FALSE)*$E904</f>
        <v>0</v>
      </c>
      <c r="R901" s="5">
        <f>VLOOKUP(CONCATENATE($F901," ",$G901),AllocFactorMatrix,(R$4+1),FALSE)*$E904</f>
        <v>0</v>
      </c>
      <c r="S901" s="5">
        <f t="shared" si="505"/>
        <v>0</v>
      </c>
      <c r="T901" s="5">
        <f>VLOOKUP(CONCATENATE($F901," ",$G901),AllocFactorMatrix,(T$4+1),FALSE)*$E904</f>
        <v>0</v>
      </c>
      <c r="U901" s="5">
        <f>VLOOKUP(CONCATENATE($F901," ",$G901),AllocFactorMatrix,(U$4+1),FALSE)*$E904</f>
        <v>0</v>
      </c>
      <c r="V901" s="5">
        <f>VLOOKUP(CONCATENATE($F901," ",$G901),AllocFactorMatrix,(V$4+1),FALSE)*$E904</f>
        <v>0</v>
      </c>
      <c r="W901" s="5">
        <f>VLOOKUP(CONCATENATE($F901," ",$G901),AllocFactorMatrix,(W$4+1),FALSE)*$E904</f>
        <v>0</v>
      </c>
      <c r="X901" s="5">
        <f t="shared" si="506"/>
        <v>0</v>
      </c>
      <c r="Y901" s="5">
        <f>VLOOKUP(CONCATENATE($F901," ",$G901),AllocFactorMatrix,(Y$4+1),FALSE)*$E904</f>
        <v>0</v>
      </c>
      <c r="Z901" s="5">
        <f>VLOOKUP(CONCATENATE($F901," ",$G901),AllocFactorMatrix,(Z$4+1),FALSE)*$E904</f>
        <v>0</v>
      </c>
      <c r="AA901" s="5">
        <f t="shared" si="504"/>
        <v>0</v>
      </c>
      <c r="AB901" s="5">
        <f>VLOOKUP(CONCATENATE($F901," ",$G901),AllocFactorMatrix,(AB$4+1),FALSE)*$E904</f>
        <v>0</v>
      </c>
      <c r="AC901" s="5">
        <f>VLOOKUP(CONCATENATE($F901," ",$G901),AllocFactorMatrix,(AC$4+1),FALSE)*$E904</f>
        <v>0</v>
      </c>
      <c r="AD901" s="5">
        <f>VLOOKUP(CONCATENATE($F901," ",$G901),AllocFactorMatrix,(AD$4+1),FALSE)*$E904</f>
        <v>0</v>
      </c>
    </row>
    <row r="902" spans="1:30" hidden="1" outlineLevel="1">
      <c r="E902" s="51"/>
      <c r="F902" s="52" t="str">
        <f>F904</f>
        <v>PROD_DEMAND</v>
      </c>
      <c r="G902" s="55" t="str">
        <f>$G$13</f>
        <v>ENERGY</v>
      </c>
      <c r="H902" s="4">
        <f t="shared" si="501"/>
        <v>0</v>
      </c>
      <c r="I902" s="5">
        <f>VLOOKUP(CONCATENATE($F902," ",$G902),AllocFactorMatrix,(I$4+1),FALSE)*$E904</f>
        <v>0</v>
      </c>
      <c r="J902" s="5">
        <f>VLOOKUP(CONCATENATE($F902," ",$G902),AllocFactorMatrix,(J$4+1),FALSE)*$E904</f>
        <v>0</v>
      </c>
      <c r="K902" s="5">
        <f>VLOOKUP(CONCATENATE($F902," ",$G902),AllocFactorMatrix,(K$4+1),FALSE)*$E904</f>
        <v>0</v>
      </c>
      <c r="L902" s="5">
        <f>VLOOKUP(CONCATENATE($F902," ",$G902),AllocFactorMatrix,(L$4+1),FALSE)*$E904</f>
        <v>0</v>
      </c>
      <c r="M902" s="5">
        <f>VLOOKUP(CONCATENATE($F902," ",$G902),AllocFactorMatrix,(M$4+1),FALSE)*$E904</f>
        <v>0</v>
      </c>
      <c r="N902" s="5">
        <f t="shared" si="502"/>
        <v>0</v>
      </c>
      <c r="O902" s="5">
        <f>VLOOKUP(CONCATENATE($F902," ",$G902),AllocFactorMatrix,(O$4+1),FALSE)*$E904</f>
        <v>0</v>
      </c>
      <c r="P902" s="5">
        <f>VLOOKUP(CONCATENATE($F902," ",$G902),AllocFactorMatrix,(P$4+1),FALSE)*$E904</f>
        <v>0</v>
      </c>
      <c r="Q902" s="5">
        <f>VLOOKUP(CONCATENATE($F902," ",$G902),AllocFactorMatrix,(Q$4+1),FALSE)*$E904</f>
        <v>0</v>
      </c>
      <c r="R902" s="5">
        <f>VLOOKUP(CONCATENATE($F902," ",$G902),AllocFactorMatrix,(R$4+1),FALSE)*$E904</f>
        <v>0</v>
      </c>
      <c r="S902" s="5">
        <f t="shared" si="505"/>
        <v>0</v>
      </c>
      <c r="T902" s="5">
        <f>VLOOKUP(CONCATENATE($F902," ",$G902),AllocFactorMatrix,(T$4+1),FALSE)*$E904</f>
        <v>0</v>
      </c>
      <c r="U902" s="5">
        <f>VLOOKUP(CONCATENATE($F902," ",$G902),AllocFactorMatrix,(U$4+1),FALSE)*$E904</f>
        <v>0</v>
      </c>
      <c r="V902" s="5">
        <f>VLOOKUP(CONCATENATE($F902," ",$G902),AllocFactorMatrix,(V$4+1),FALSE)*$E904</f>
        <v>0</v>
      </c>
      <c r="W902" s="5">
        <f>VLOOKUP(CONCATENATE($F902," ",$G902),AllocFactorMatrix,(W$4+1),FALSE)*$E904</f>
        <v>0</v>
      </c>
      <c r="X902" s="5">
        <f t="shared" si="506"/>
        <v>0</v>
      </c>
      <c r="Y902" s="5">
        <f>VLOOKUP(CONCATENATE($F902," ",$G902),AllocFactorMatrix,(Y$4+1),FALSE)*$E904</f>
        <v>0</v>
      </c>
      <c r="Z902" s="5">
        <f>VLOOKUP(CONCATENATE($F902," ",$G902),AllocFactorMatrix,(Z$4+1),FALSE)*$E904</f>
        <v>0</v>
      </c>
      <c r="AA902" s="5">
        <f t="shared" si="504"/>
        <v>0</v>
      </c>
      <c r="AB902" s="5">
        <f>VLOOKUP(CONCATENATE($F902," ",$G902),AllocFactorMatrix,(AB$4+1),FALSE)*$E904</f>
        <v>0</v>
      </c>
      <c r="AC902" s="5">
        <f>VLOOKUP(CONCATENATE($F902," ",$G902),AllocFactorMatrix,(AC$4+1),FALSE)*$E904</f>
        <v>0</v>
      </c>
      <c r="AD902" s="5">
        <f>VLOOKUP(CONCATENATE($F902," ",$G902),AllocFactorMatrix,(AD$4+1),FALSE)*$E904</f>
        <v>0</v>
      </c>
    </row>
    <row r="903" spans="1:30" hidden="1" outlineLevel="1">
      <c r="E903" s="51"/>
      <c r="F903" s="52" t="str">
        <f>F904</f>
        <v>PROD_DEMAND</v>
      </c>
      <c r="G903" s="55" t="str">
        <f>$G$14</f>
        <v>CUSTOMER</v>
      </c>
      <c r="H903" s="4">
        <f t="shared" si="501"/>
        <v>0</v>
      </c>
      <c r="I903" s="5">
        <f>VLOOKUP(CONCATENATE($F903," ",$G903),AllocFactorMatrix,(I$4+1),FALSE)*$E904</f>
        <v>0</v>
      </c>
      <c r="J903" s="5">
        <f>VLOOKUP(CONCATENATE($F903," ",$G903),AllocFactorMatrix,(J$4+1),FALSE)*$E904</f>
        <v>0</v>
      </c>
      <c r="K903" s="5">
        <f>VLOOKUP(CONCATENATE($F903," ",$G903),AllocFactorMatrix,(K$4+1),FALSE)*$E904</f>
        <v>0</v>
      </c>
      <c r="L903" s="5">
        <f>VLOOKUP(CONCATENATE($F903," ",$G903),AllocFactorMatrix,(L$4+1),FALSE)*$E904</f>
        <v>0</v>
      </c>
      <c r="M903" s="5">
        <f>VLOOKUP(CONCATENATE($F903," ",$G903),AllocFactorMatrix,(M$4+1),FALSE)*$E904</f>
        <v>0</v>
      </c>
      <c r="N903" s="5">
        <f t="shared" si="502"/>
        <v>0</v>
      </c>
      <c r="O903" s="5">
        <f>VLOOKUP(CONCATENATE($F903," ",$G903),AllocFactorMatrix,(O$4+1),FALSE)*$E904</f>
        <v>0</v>
      </c>
      <c r="P903" s="5">
        <f>VLOOKUP(CONCATENATE($F903," ",$G903),AllocFactorMatrix,(P$4+1),FALSE)*$E904</f>
        <v>0</v>
      </c>
      <c r="Q903" s="5">
        <f>VLOOKUP(CONCATENATE($F903," ",$G903),AllocFactorMatrix,(Q$4+1),FALSE)*$E904</f>
        <v>0</v>
      </c>
      <c r="R903" s="5">
        <f>VLOOKUP(CONCATENATE($F903," ",$G903),AllocFactorMatrix,(R$4+1),FALSE)*$E904</f>
        <v>0</v>
      </c>
      <c r="S903" s="5">
        <f t="shared" si="505"/>
        <v>0</v>
      </c>
      <c r="T903" s="5">
        <f>VLOOKUP(CONCATENATE($F903," ",$G903),AllocFactorMatrix,(T$4+1),FALSE)*$E904</f>
        <v>0</v>
      </c>
      <c r="U903" s="5">
        <f>VLOOKUP(CONCATENATE($F903," ",$G903),AllocFactorMatrix,(U$4+1),FALSE)*$E904</f>
        <v>0</v>
      </c>
      <c r="V903" s="5">
        <f>VLOOKUP(CONCATENATE($F903," ",$G903),AllocFactorMatrix,(V$4+1),FALSE)*$E904</f>
        <v>0</v>
      </c>
      <c r="W903" s="5">
        <f>VLOOKUP(CONCATENATE($F903," ",$G903),AllocFactorMatrix,(W$4+1),FALSE)*$E904</f>
        <v>0</v>
      </c>
      <c r="X903" s="5">
        <f t="shared" si="506"/>
        <v>0</v>
      </c>
      <c r="Y903" s="5">
        <f>VLOOKUP(CONCATENATE($F903," ",$G903),AllocFactorMatrix,(Y$4+1),FALSE)*$E904</f>
        <v>0</v>
      </c>
      <c r="Z903" s="5">
        <f>VLOOKUP(CONCATENATE($F903," ",$G903),AllocFactorMatrix,(Z$4+1),FALSE)*$E904</f>
        <v>0</v>
      </c>
      <c r="AA903" s="5">
        <f t="shared" si="504"/>
        <v>0</v>
      </c>
      <c r="AB903" s="5">
        <f>VLOOKUP(CONCATENATE($F903," ",$G903),AllocFactorMatrix,(AB$4+1),FALSE)*$E904</f>
        <v>0</v>
      </c>
      <c r="AC903" s="5">
        <f>VLOOKUP(CONCATENATE($F903," ",$G903),AllocFactorMatrix,(AC$4+1),FALSE)*$E904</f>
        <v>0</v>
      </c>
      <c r="AD903" s="5">
        <f>VLOOKUP(CONCATENATE($F903," ",$G903),AllocFactorMatrix,(AD$4+1),FALSE)*$E904</f>
        <v>0</v>
      </c>
    </row>
    <row r="904" spans="1:30" collapsed="1">
      <c r="B904" s="55"/>
      <c r="D904" s="96" t="s">
        <v>455</v>
      </c>
      <c r="E904" s="40">
        <v>0</v>
      </c>
      <c r="F904" s="61" t="s">
        <v>30</v>
      </c>
      <c r="G904" s="55" t="str">
        <f>$G$15</f>
        <v>TOTAL</v>
      </c>
      <c r="H904" s="4">
        <f t="shared" si="501"/>
        <v>0</v>
      </c>
      <c r="I904" s="5">
        <f>VLOOKUP(CONCATENATE($F904," ",$G904),AllocFactorMatrix,(I$4+1),FALSE)*$E904</f>
        <v>0</v>
      </c>
      <c r="J904" s="5">
        <f>VLOOKUP(CONCATENATE($F904," ",$G904),AllocFactorMatrix,(J$4+1),FALSE)*$E904</f>
        <v>0</v>
      </c>
      <c r="K904" s="5">
        <f>VLOOKUP(CONCATENATE($F904," ",$G904),AllocFactorMatrix,(K$4+1),FALSE)*$E904</f>
        <v>0</v>
      </c>
      <c r="L904" s="5">
        <f>VLOOKUP(CONCATENATE($F904," ",$G904),AllocFactorMatrix,(L$4+1),FALSE)*$E904</f>
        <v>0</v>
      </c>
      <c r="M904" s="5">
        <f>VLOOKUP(CONCATENATE($F904," ",$G904),AllocFactorMatrix,(M$4+1),FALSE)*$E904</f>
        <v>0</v>
      </c>
      <c r="N904" s="5">
        <f t="shared" si="502"/>
        <v>0</v>
      </c>
      <c r="O904" s="5">
        <f>VLOOKUP(CONCATENATE($F904," ",$G904),AllocFactorMatrix,(O$4+1),FALSE)*$E904</f>
        <v>0</v>
      </c>
      <c r="P904" s="5">
        <f>VLOOKUP(CONCATENATE($F904," ",$G904),AllocFactorMatrix,(P$4+1),FALSE)*$E904</f>
        <v>0</v>
      </c>
      <c r="Q904" s="5">
        <f>VLOOKUP(CONCATENATE($F904," ",$G904),AllocFactorMatrix,(Q$4+1),FALSE)*$E904</f>
        <v>0</v>
      </c>
      <c r="R904" s="5">
        <f>VLOOKUP(CONCATENATE($F904," ",$G904),AllocFactorMatrix,(R$4+1),FALSE)*$E904</f>
        <v>0</v>
      </c>
      <c r="S904" s="5">
        <f t="shared" si="505"/>
        <v>0</v>
      </c>
      <c r="T904" s="5">
        <f>VLOOKUP(CONCATENATE($F904," ",$G904),AllocFactorMatrix,(T$4+1),FALSE)*$E904</f>
        <v>0</v>
      </c>
      <c r="U904" s="5">
        <f>VLOOKUP(CONCATENATE($F904," ",$G904),AllocFactorMatrix,(U$4+1),FALSE)*$E904</f>
        <v>0</v>
      </c>
      <c r="V904" s="5">
        <f>VLOOKUP(CONCATENATE($F904," ",$G904),AllocFactorMatrix,(V$4+1),FALSE)*$E904</f>
        <v>0</v>
      </c>
      <c r="W904" s="5">
        <f>VLOOKUP(CONCATENATE($F904," ",$G904),AllocFactorMatrix,(W$4+1),FALSE)*$E904</f>
        <v>0</v>
      </c>
      <c r="X904" s="5">
        <f t="shared" si="506"/>
        <v>0</v>
      </c>
      <c r="Y904" s="5">
        <f>VLOOKUP(CONCATENATE($F904," ",$G904),AllocFactorMatrix,(Y$4+1),FALSE)*$E904</f>
        <v>0</v>
      </c>
      <c r="Z904" s="5">
        <f>VLOOKUP(CONCATENATE($F904," ",$G904),AllocFactorMatrix,(Z$4+1),FALSE)*$E904</f>
        <v>0</v>
      </c>
      <c r="AA904" s="5">
        <f t="shared" si="504"/>
        <v>0</v>
      </c>
      <c r="AB904" s="5">
        <f>VLOOKUP(CONCATENATE($F904," ",$G904),AllocFactorMatrix,(AB$4+1),FALSE)*$E904</f>
        <v>0</v>
      </c>
      <c r="AC904" s="5">
        <f>VLOOKUP(CONCATENATE($F904," ",$G904),AllocFactorMatrix,(AC$4+1),FALSE)*$E904</f>
        <v>0</v>
      </c>
      <c r="AD904" s="5">
        <f>VLOOKUP(CONCATENATE($F904," ",$G904),AllocFactorMatrix,(AD$4+1),FALSE)*$E904</f>
        <v>0</v>
      </c>
    </row>
    <row r="905" spans="1:30" s="55" customFormat="1">
      <c r="A905" s="56"/>
      <c r="D905" s="99"/>
      <c r="E905" s="58"/>
      <c r="F905" s="58"/>
      <c r="H905" s="60"/>
      <c r="I905" s="62"/>
      <c r="J905" s="62"/>
      <c r="K905" s="62"/>
      <c r="L905" s="62"/>
      <c r="M905" s="62"/>
      <c r="N905" s="62"/>
      <c r="O905" s="62"/>
      <c r="P905" s="62"/>
      <c r="Q905" s="62"/>
      <c r="R905" s="62"/>
      <c r="S905" s="62"/>
      <c r="T905" s="62"/>
      <c r="U905" s="62"/>
      <c r="V905" s="62"/>
      <c r="W905" s="62"/>
      <c r="X905" s="62"/>
      <c r="Y905" s="62"/>
      <c r="Z905" s="62"/>
      <c r="AA905" s="62"/>
      <c r="AB905" s="62"/>
      <c r="AC905" s="62"/>
      <c r="AD905" s="62"/>
    </row>
    <row r="906" spans="1:30" s="51" customFormat="1" hidden="1" outlineLevel="1">
      <c r="A906" s="56"/>
      <c r="B906" s="112"/>
      <c r="C906" s="55"/>
      <c r="F906" s="52" t="str">
        <f>F913</f>
        <v>PROD_ENERGY</v>
      </c>
      <c r="G906" s="55" t="str">
        <f>$G$8</f>
        <v>PRODUCTION</v>
      </c>
      <c r="H906" s="53">
        <f t="shared" ref="H906:H912" si="507">SUBTOTAL(9,I906:AD906)</f>
        <v>0</v>
      </c>
      <c r="I906" s="54">
        <f>VLOOKUP(CONCATENATE($F906," ",$G906),AllocFactorMatrix,(I$4+1),FALSE)*$E913</f>
        <v>0</v>
      </c>
      <c r="J906" s="54">
        <f>VLOOKUP(CONCATENATE($F906," ",$G906),AllocFactorMatrix,(J$4+1),FALSE)*$E913</f>
        <v>0</v>
      </c>
      <c r="K906" s="54">
        <f>VLOOKUP(CONCATENATE($F906," ",$G906),AllocFactorMatrix,(K$4+1),FALSE)*$E913</f>
        <v>0</v>
      </c>
      <c r="L906" s="54">
        <f>VLOOKUP(CONCATENATE($F906," ",$G906),AllocFactorMatrix,(L$4+1),FALSE)*$E913</f>
        <v>0</v>
      </c>
      <c r="M906" s="54">
        <f>VLOOKUP(CONCATENATE($F906," ",$G906),AllocFactorMatrix,(M$4+1),FALSE)*$E913</f>
        <v>0</v>
      </c>
      <c r="N906" s="54">
        <f t="shared" ref="N906:N913" si="508">SUBTOTAL(9,K906:M906)</f>
        <v>0</v>
      </c>
      <c r="O906" s="54">
        <f>VLOOKUP(CONCATENATE($F906," ",$G906),AllocFactorMatrix,(O$4+1),FALSE)*$E913</f>
        <v>0</v>
      </c>
      <c r="P906" s="54">
        <f>VLOOKUP(CONCATENATE($F906," ",$G906),AllocFactorMatrix,(P$4+1),FALSE)*$E913</f>
        <v>0</v>
      </c>
      <c r="Q906" s="54">
        <f>VLOOKUP(CONCATENATE($F906," ",$G906),AllocFactorMatrix,(Q$4+1),FALSE)*$E913</f>
        <v>0</v>
      </c>
      <c r="R906" s="54">
        <f t="shared" ref="R906" si="509">VLOOKUP(CONCATENATE($F906," ",$G906),AllocFactorMatrix,(R$4+1),FALSE)*$E913</f>
        <v>0</v>
      </c>
      <c r="S906" s="54">
        <f>SUBTOTAL(9,O906:R906)</f>
        <v>0</v>
      </c>
      <c r="T906" s="54">
        <f>VLOOKUP(CONCATENATE($F906," ",$G906),AllocFactorMatrix,(T$4+1),FALSE)*$E913</f>
        <v>0</v>
      </c>
      <c r="U906" s="54">
        <f>VLOOKUP(CONCATENATE($F906," ",$G906),AllocFactorMatrix,(U$4+1),FALSE)*$E913</f>
        <v>0</v>
      </c>
      <c r="V906" s="54">
        <f>VLOOKUP(CONCATENATE($F906," ",$G906),AllocFactorMatrix,(V$4+1),FALSE)*$E913</f>
        <v>0</v>
      </c>
      <c r="W906" s="54">
        <f>VLOOKUP(CONCATENATE($F906," ",$G906),AllocFactorMatrix,(W$4+1),FALSE)*$E913</f>
        <v>0</v>
      </c>
      <c r="X906" s="54">
        <f>SUBTOTAL(9,T906:W906)</f>
        <v>0</v>
      </c>
      <c r="Y906" s="54">
        <f>VLOOKUP(CONCATENATE($F906," ",$G906),AllocFactorMatrix,(Y$4+1),FALSE)*$E913</f>
        <v>0</v>
      </c>
      <c r="Z906" s="54">
        <f>VLOOKUP(CONCATENATE($F906," ",$G906),AllocFactorMatrix,(Z$4+1),FALSE)*$E913</f>
        <v>0</v>
      </c>
      <c r="AA906" s="54">
        <f t="shared" ref="AA906:AA913" si="510">SUBTOTAL(9,Y906:Z906)</f>
        <v>0</v>
      </c>
      <c r="AB906" s="54">
        <f>VLOOKUP(CONCATENATE($F906," ",$G906),AllocFactorMatrix,(AB$4+1),FALSE)*$E913</f>
        <v>0</v>
      </c>
      <c r="AC906" s="54">
        <f>VLOOKUP(CONCATENATE($F906," ",$G906),AllocFactorMatrix,(AC$4+1),FALSE)*$E913</f>
        <v>0</v>
      </c>
      <c r="AD906" s="54">
        <f>VLOOKUP(CONCATENATE($F906," ",$G906),AllocFactorMatrix,(AD$4+1),FALSE)*$E913</f>
        <v>0</v>
      </c>
    </row>
    <row r="907" spans="1:30" s="51" customFormat="1" hidden="1" outlineLevel="1">
      <c r="A907" s="56"/>
      <c r="B907" s="112"/>
      <c r="C907" s="55"/>
      <c r="F907" s="52" t="str">
        <f>F913</f>
        <v>PROD_ENERGY</v>
      </c>
      <c r="G907" s="55" t="str">
        <f>$G$9</f>
        <v>BULKTRAN</v>
      </c>
      <c r="H907" s="53">
        <f t="shared" si="507"/>
        <v>0</v>
      </c>
      <c r="I907" s="54">
        <f>VLOOKUP(CONCATENATE($F907," ",$G907),AllocFactorMatrix,(I$4+1),FALSE)*$E913</f>
        <v>0</v>
      </c>
      <c r="J907" s="54">
        <f>VLOOKUP(CONCATENATE($F907," ",$G907),AllocFactorMatrix,(J$4+1),FALSE)*$E913</f>
        <v>0</v>
      </c>
      <c r="K907" s="54">
        <f>VLOOKUP(CONCATENATE($F907," ",$G907),AllocFactorMatrix,(K$4+1),FALSE)*$E913</f>
        <v>0</v>
      </c>
      <c r="L907" s="54">
        <f>VLOOKUP(CONCATENATE($F907," ",$G907),AllocFactorMatrix,(L$4+1),FALSE)*$E913</f>
        <v>0</v>
      </c>
      <c r="M907" s="54">
        <f>VLOOKUP(CONCATENATE($F907," ",$G907),AllocFactorMatrix,(M$4+1),FALSE)*$E913</f>
        <v>0</v>
      </c>
      <c r="N907" s="54">
        <f t="shared" si="508"/>
        <v>0</v>
      </c>
      <c r="O907" s="54">
        <f>VLOOKUP(CONCATENATE($F907," ",$G907),AllocFactorMatrix,(O$4+1),FALSE)*$E913</f>
        <v>0</v>
      </c>
      <c r="P907" s="54">
        <f>VLOOKUP(CONCATENATE($F907," ",$G907),AllocFactorMatrix,(P$4+1),FALSE)*$E913</f>
        <v>0</v>
      </c>
      <c r="Q907" s="54">
        <f>VLOOKUP(CONCATENATE($F907," ",$G907),AllocFactorMatrix,(Q$4+1),FALSE)*$E913</f>
        <v>0</v>
      </c>
      <c r="R907" s="54">
        <f>VLOOKUP(CONCATENATE($F907," ",$G907),AllocFactorMatrix,(R$4+1),FALSE)*$E913</f>
        <v>0</v>
      </c>
      <c r="S907" s="54">
        <f t="shared" ref="S907:S913" si="511">SUBTOTAL(9,O907:R907)</f>
        <v>0</v>
      </c>
      <c r="T907" s="54">
        <f>VLOOKUP(CONCATENATE($F907," ",$G907),AllocFactorMatrix,(T$4+1),FALSE)*$E913</f>
        <v>0</v>
      </c>
      <c r="U907" s="54">
        <f>VLOOKUP(CONCATENATE($F907," ",$G907),AllocFactorMatrix,(U$4+1),FALSE)*$E913</f>
        <v>0</v>
      </c>
      <c r="V907" s="54">
        <f>VLOOKUP(CONCATENATE($F907," ",$G907),AllocFactorMatrix,(V$4+1),FALSE)*$E913</f>
        <v>0</v>
      </c>
      <c r="W907" s="54">
        <f>VLOOKUP(CONCATENATE($F907," ",$G907),AllocFactorMatrix,(W$4+1),FALSE)*$E913</f>
        <v>0</v>
      </c>
      <c r="X907" s="54">
        <f t="shared" ref="X907:X913" si="512">SUBTOTAL(9,T907:W907)</f>
        <v>0</v>
      </c>
      <c r="Y907" s="54">
        <f>VLOOKUP(CONCATENATE($F907," ",$G907),AllocFactorMatrix,(Y$4+1),FALSE)*$E913</f>
        <v>0</v>
      </c>
      <c r="Z907" s="54">
        <f>VLOOKUP(CONCATENATE($F907," ",$G907),AllocFactorMatrix,(Z$4+1),FALSE)*$E913</f>
        <v>0</v>
      </c>
      <c r="AA907" s="54">
        <f t="shared" si="510"/>
        <v>0</v>
      </c>
      <c r="AB907" s="54">
        <f>VLOOKUP(CONCATENATE($F907," ",$G907),AllocFactorMatrix,(AB$4+1),FALSE)*$E913</f>
        <v>0</v>
      </c>
      <c r="AC907" s="54">
        <f>VLOOKUP(CONCATENATE($F907," ",$G907),AllocFactorMatrix,(AC$4+1),FALSE)*$E913</f>
        <v>0</v>
      </c>
      <c r="AD907" s="54">
        <f>VLOOKUP(CONCATENATE($F907," ",$G907),AllocFactorMatrix,(AD$4+1),FALSE)*$E913</f>
        <v>0</v>
      </c>
    </row>
    <row r="908" spans="1:30" s="51" customFormat="1" hidden="1" outlineLevel="1">
      <c r="A908" s="56"/>
      <c r="B908" s="112"/>
      <c r="C908" s="55"/>
      <c r="F908" s="52" t="str">
        <f>F913</f>
        <v>PROD_ENERGY</v>
      </c>
      <c r="G908" s="55" t="str">
        <f>$G$10</f>
        <v>SUBTRAN</v>
      </c>
      <c r="H908" s="53">
        <f t="shared" si="507"/>
        <v>0</v>
      </c>
      <c r="I908" s="54">
        <f>VLOOKUP(CONCATENATE($F908," ",$G908),AllocFactorMatrix,(I$4+1),FALSE)*$E913</f>
        <v>0</v>
      </c>
      <c r="J908" s="54">
        <f>VLOOKUP(CONCATENATE($F908," ",$G908),AllocFactorMatrix,(J$4+1),FALSE)*$E913</f>
        <v>0</v>
      </c>
      <c r="K908" s="54">
        <f>VLOOKUP(CONCATENATE($F908," ",$G908),AllocFactorMatrix,(K$4+1),FALSE)*$E913</f>
        <v>0</v>
      </c>
      <c r="L908" s="54">
        <f>VLOOKUP(CONCATENATE($F908," ",$G908),AllocFactorMatrix,(L$4+1),FALSE)*$E913</f>
        <v>0</v>
      </c>
      <c r="M908" s="54">
        <f>VLOOKUP(CONCATENATE($F908," ",$G908),AllocFactorMatrix,(M$4+1),FALSE)*$E913</f>
        <v>0</v>
      </c>
      <c r="N908" s="54">
        <f t="shared" si="508"/>
        <v>0</v>
      </c>
      <c r="O908" s="54">
        <f>VLOOKUP(CONCATENATE($F908," ",$G908),AllocFactorMatrix,(O$4+1),FALSE)*$E913</f>
        <v>0</v>
      </c>
      <c r="P908" s="54">
        <f>VLOOKUP(CONCATENATE($F908," ",$G908),AllocFactorMatrix,(P$4+1),FALSE)*$E913</f>
        <v>0</v>
      </c>
      <c r="Q908" s="54">
        <f>VLOOKUP(CONCATENATE($F908," ",$G908),AllocFactorMatrix,(Q$4+1),FALSE)*$E913</f>
        <v>0</v>
      </c>
      <c r="R908" s="54">
        <f>VLOOKUP(CONCATENATE($F908," ",$G908),AllocFactorMatrix,(R$4+1),FALSE)*$E913</f>
        <v>0</v>
      </c>
      <c r="S908" s="54">
        <f t="shared" si="511"/>
        <v>0</v>
      </c>
      <c r="T908" s="54">
        <f>VLOOKUP(CONCATENATE($F908," ",$G908),AllocFactorMatrix,(T$4+1),FALSE)*$E913</f>
        <v>0</v>
      </c>
      <c r="U908" s="54">
        <f>VLOOKUP(CONCATENATE($F908," ",$G908),AllocFactorMatrix,(U$4+1),FALSE)*$E913</f>
        <v>0</v>
      </c>
      <c r="V908" s="54">
        <f>VLOOKUP(CONCATENATE($F908," ",$G908),AllocFactorMatrix,(V$4+1),FALSE)*$E913</f>
        <v>0</v>
      </c>
      <c r="W908" s="54">
        <f>VLOOKUP(CONCATENATE($F908," ",$G908),AllocFactorMatrix,(W$4+1),FALSE)*$E913</f>
        <v>0</v>
      </c>
      <c r="X908" s="54">
        <f t="shared" si="512"/>
        <v>0</v>
      </c>
      <c r="Y908" s="54">
        <f>VLOOKUP(CONCATENATE($F908," ",$G908),AllocFactorMatrix,(Y$4+1),FALSE)*$E913</f>
        <v>0</v>
      </c>
      <c r="Z908" s="54">
        <f>VLOOKUP(CONCATENATE($F908," ",$G908),AllocFactorMatrix,(Z$4+1),FALSE)*$E913</f>
        <v>0</v>
      </c>
      <c r="AA908" s="54">
        <f t="shared" si="510"/>
        <v>0</v>
      </c>
      <c r="AB908" s="54">
        <f>VLOOKUP(CONCATENATE($F908," ",$G908),AllocFactorMatrix,(AB$4+1),FALSE)*$E913</f>
        <v>0</v>
      </c>
      <c r="AC908" s="54">
        <f>VLOOKUP(CONCATENATE($F908," ",$G908),AllocFactorMatrix,(AC$4+1),FALSE)*$E913</f>
        <v>0</v>
      </c>
      <c r="AD908" s="54">
        <f>VLOOKUP(CONCATENATE($F908," ",$G908),AllocFactorMatrix,(AD$4+1),FALSE)*$E913</f>
        <v>0</v>
      </c>
    </row>
    <row r="909" spans="1:30" s="51" customFormat="1" hidden="1" outlineLevel="1">
      <c r="A909" s="56"/>
      <c r="B909" s="112"/>
      <c r="C909" s="55"/>
      <c r="F909" s="52" t="str">
        <f>F913</f>
        <v>PROD_ENERGY</v>
      </c>
      <c r="G909" s="55" t="str">
        <f>$G$11</f>
        <v>DISTPRI</v>
      </c>
      <c r="H909" s="53">
        <f t="shared" si="507"/>
        <v>0</v>
      </c>
      <c r="I909" s="54">
        <f>VLOOKUP(CONCATENATE($F909," ",$G909),AllocFactorMatrix,(I$4+1),FALSE)*$E913</f>
        <v>0</v>
      </c>
      <c r="J909" s="54">
        <f>VLOOKUP(CONCATENATE($F909," ",$G909),AllocFactorMatrix,(J$4+1),FALSE)*$E913</f>
        <v>0</v>
      </c>
      <c r="K909" s="54">
        <f>VLOOKUP(CONCATENATE($F909," ",$G909),AllocFactorMatrix,(K$4+1),FALSE)*$E913</f>
        <v>0</v>
      </c>
      <c r="L909" s="54">
        <f>VLOOKUP(CONCATENATE($F909," ",$G909),AllocFactorMatrix,(L$4+1),FALSE)*$E913</f>
        <v>0</v>
      </c>
      <c r="M909" s="54">
        <f>VLOOKUP(CONCATENATE($F909," ",$G909),AllocFactorMatrix,(M$4+1),FALSE)*$E913</f>
        <v>0</v>
      </c>
      <c r="N909" s="54">
        <f t="shared" si="508"/>
        <v>0</v>
      </c>
      <c r="O909" s="54">
        <f>VLOOKUP(CONCATENATE($F909," ",$G909),AllocFactorMatrix,(O$4+1),FALSE)*$E913</f>
        <v>0</v>
      </c>
      <c r="P909" s="54">
        <f>VLOOKUP(CONCATENATE($F909," ",$G909),AllocFactorMatrix,(P$4+1),FALSE)*$E913</f>
        <v>0</v>
      </c>
      <c r="Q909" s="54">
        <f>VLOOKUP(CONCATENATE($F909," ",$G909),AllocFactorMatrix,(Q$4+1),FALSE)*$E913</f>
        <v>0</v>
      </c>
      <c r="R909" s="54">
        <f>VLOOKUP(CONCATENATE($F909," ",$G909),AllocFactorMatrix,(R$4+1),FALSE)*$E913</f>
        <v>0</v>
      </c>
      <c r="S909" s="54">
        <f t="shared" si="511"/>
        <v>0</v>
      </c>
      <c r="T909" s="54">
        <f>VLOOKUP(CONCATENATE($F909," ",$G909),AllocFactorMatrix,(T$4+1),FALSE)*$E913</f>
        <v>0</v>
      </c>
      <c r="U909" s="54">
        <f>VLOOKUP(CONCATENATE($F909," ",$G909),AllocFactorMatrix,(U$4+1),FALSE)*$E913</f>
        <v>0</v>
      </c>
      <c r="V909" s="54">
        <f>VLOOKUP(CONCATENATE($F909," ",$G909),AllocFactorMatrix,(V$4+1),FALSE)*$E913</f>
        <v>0</v>
      </c>
      <c r="W909" s="54">
        <f>VLOOKUP(CONCATENATE($F909," ",$G909),AllocFactorMatrix,(W$4+1),FALSE)*$E913</f>
        <v>0</v>
      </c>
      <c r="X909" s="54">
        <f t="shared" si="512"/>
        <v>0</v>
      </c>
      <c r="Y909" s="54">
        <f>VLOOKUP(CONCATENATE($F909," ",$G909),AllocFactorMatrix,(Y$4+1),FALSE)*$E913</f>
        <v>0</v>
      </c>
      <c r="Z909" s="54">
        <f>VLOOKUP(CONCATENATE($F909," ",$G909),AllocFactorMatrix,(Z$4+1),FALSE)*$E913</f>
        <v>0</v>
      </c>
      <c r="AA909" s="54">
        <f t="shared" si="510"/>
        <v>0</v>
      </c>
      <c r="AB909" s="54">
        <f>VLOOKUP(CONCATENATE($F909," ",$G909),AllocFactorMatrix,(AB$4+1),FALSE)*$E913</f>
        <v>0</v>
      </c>
      <c r="AC909" s="54">
        <f>VLOOKUP(CONCATENATE($F909," ",$G909),AllocFactorMatrix,(AC$4+1),FALSE)*$E913</f>
        <v>0</v>
      </c>
      <c r="AD909" s="54">
        <f>VLOOKUP(CONCATENATE($F909," ",$G909),AllocFactorMatrix,(AD$4+1),FALSE)*$E913</f>
        <v>0</v>
      </c>
    </row>
    <row r="910" spans="1:30" s="51" customFormat="1" hidden="1" outlineLevel="1">
      <c r="A910" s="56"/>
      <c r="B910" s="112"/>
      <c r="C910" s="55"/>
      <c r="F910" s="52" t="str">
        <f>F913</f>
        <v>PROD_ENERGY</v>
      </c>
      <c r="G910" s="55" t="str">
        <f>$G$12</f>
        <v>DISTSEC</v>
      </c>
      <c r="H910" s="53">
        <f t="shared" si="507"/>
        <v>0</v>
      </c>
      <c r="I910" s="54">
        <f>VLOOKUP(CONCATENATE($F910," ",$G910),AllocFactorMatrix,(I$4+1),FALSE)*$E913</f>
        <v>0</v>
      </c>
      <c r="J910" s="54">
        <f>VLOOKUP(CONCATENATE($F910," ",$G910),AllocFactorMatrix,(J$4+1),FALSE)*$E913</f>
        <v>0</v>
      </c>
      <c r="K910" s="54">
        <f>VLOOKUP(CONCATENATE($F910," ",$G910),AllocFactorMatrix,(K$4+1),FALSE)*$E913</f>
        <v>0</v>
      </c>
      <c r="L910" s="54">
        <f>VLOOKUP(CONCATENATE($F910," ",$G910),AllocFactorMatrix,(L$4+1),FALSE)*$E913</f>
        <v>0</v>
      </c>
      <c r="M910" s="54">
        <f>VLOOKUP(CONCATENATE($F910," ",$G910),AllocFactorMatrix,(M$4+1),FALSE)*$E913</f>
        <v>0</v>
      </c>
      <c r="N910" s="54">
        <f t="shared" si="508"/>
        <v>0</v>
      </c>
      <c r="O910" s="54">
        <f>VLOOKUP(CONCATENATE($F910," ",$G910),AllocFactorMatrix,(O$4+1),FALSE)*$E913</f>
        <v>0</v>
      </c>
      <c r="P910" s="54">
        <f>VLOOKUP(CONCATENATE($F910," ",$G910),AllocFactorMatrix,(P$4+1),FALSE)*$E913</f>
        <v>0</v>
      </c>
      <c r="Q910" s="54">
        <f>VLOOKUP(CONCATENATE($F910," ",$G910),AllocFactorMatrix,(Q$4+1),FALSE)*$E913</f>
        <v>0</v>
      </c>
      <c r="R910" s="54">
        <f>VLOOKUP(CONCATENATE($F910," ",$G910),AllocFactorMatrix,(R$4+1),FALSE)*$E913</f>
        <v>0</v>
      </c>
      <c r="S910" s="54">
        <f t="shared" si="511"/>
        <v>0</v>
      </c>
      <c r="T910" s="54">
        <f>VLOOKUP(CONCATENATE($F910," ",$G910),AllocFactorMatrix,(T$4+1),FALSE)*$E913</f>
        <v>0</v>
      </c>
      <c r="U910" s="54">
        <f>VLOOKUP(CONCATENATE($F910," ",$G910),AllocFactorMatrix,(U$4+1),FALSE)*$E913</f>
        <v>0</v>
      </c>
      <c r="V910" s="54">
        <f>VLOOKUP(CONCATENATE($F910," ",$G910),AllocFactorMatrix,(V$4+1),FALSE)*$E913</f>
        <v>0</v>
      </c>
      <c r="W910" s="54">
        <f>VLOOKUP(CONCATENATE($F910," ",$G910),AllocFactorMatrix,(W$4+1),FALSE)*$E913</f>
        <v>0</v>
      </c>
      <c r="X910" s="54">
        <f t="shared" si="512"/>
        <v>0</v>
      </c>
      <c r="Y910" s="54">
        <f>VLOOKUP(CONCATENATE($F910," ",$G910),AllocFactorMatrix,(Y$4+1),FALSE)*$E913</f>
        <v>0</v>
      </c>
      <c r="Z910" s="54">
        <f>VLOOKUP(CONCATENATE($F910," ",$G910),AllocFactorMatrix,(Z$4+1),FALSE)*$E913</f>
        <v>0</v>
      </c>
      <c r="AA910" s="54">
        <f t="shared" si="510"/>
        <v>0</v>
      </c>
      <c r="AB910" s="54">
        <f>VLOOKUP(CONCATENATE($F910," ",$G910),AllocFactorMatrix,(AB$4+1),FALSE)*$E913</f>
        <v>0</v>
      </c>
      <c r="AC910" s="54">
        <f>VLOOKUP(CONCATENATE($F910," ",$G910),AllocFactorMatrix,(AC$4+1),FALSE)*$E913</f>
        <v>0</v>
      </c>
      <c r="AD910" s="54">
        <f>VLOOKUP(CONCATENATE($F910," ",$G910),AllocFactorMatrix,(AD$4+1),FALSE)*$E913</f>
        <v>0</v>
      </c>
    </row>
    <row r="911" spans="1:30" s="51" customFormat="1" hidden="1" outlineLevel="1">
      <c r="A911" s="56"/>
      <c r="B911" s="112"/>
      <c r="C911" s="55"/>
      <c r="F911" s="52" t="str">
        <f>F913</f>
        <v>PROD_ENERGY</v>
      </c>
      <c r="G911" s="55" t="str">
        <f>$G$13</f>
        <v>ENERGY</v>
      </c>
      <c r="H911" s="53">
        <f t="shared" si="507"/>
        <v>-3993184.9999999986</v>
      </c>
      <c r="I911" s="54">
        <f>VLOOKUP(CONCATENATE($F911," ",$G911),AllocFactorMatrix,(I$4+1),FALSE)*$E913</f>
        <v>-1498351.1823595827</v>
      </c>
      <c r="J911" s="54">
        <f>VLOOKUP(CONCATENATE($F911," ",$G911),AllocFactorMatrix,(J$4+1),FALSE)*$E913</f>
        <v>-97102.838654675157</v>
      </c>
      <c r="K911" s="54">
        <f>VLOOKUP(CONCATENATE($F911," ",$G911),AllocFactorMatrix,(K$4+1),FALSE)*$E913</f>
        <v>-325790.54999643203</v>
      </c>
      <c r="L911" s="54">
        <f>VLOOKUP(CONCATENATE($F911," ",$G911),AllocFactorMatrix,(L$4+1),FALSE)*$E913</f>
        <v>-10354.363299477289</v>
      </c>
      <c r="M911" s="54">
        <f>VLOOKUP(CONCATENATE($F911," ",$G911),AllocFactorMatrix,(M$4+1),FALSE)*$E913</f>
        <v>-954.5512515307521</v>
      </c>
      <c r="N911" s="54">
        <f t="shared" si="508"/>
        <v>-337099.46454744006</v>
      </c>
      <c r="O911" s="54">
        <f>VLOOKUP(CONCATENATE($F911," ",$G911),AllocFactorMatrix,(O$4+1),FALSE)*$E913</f>
        <v>-297027.79027161142</v>
      </c>
      <c r="P911" s="54">
        <f>VLOOKUP(CONCATENATE($F911," ",$G911),AllocFactorMatrix,(P$4+1),FALSE)*$E913</f>
        <v>-55063.237006876741</v>
      </c>
      <c r="Q911" s="54">
        <f>VLOOKUP(CONCATENATE($F911," ",$G911),AllocFactorMatrix,(Q$4+1),FALSE)*$E913</f>
        <v>-25019.325501336662</v>
      </c>
      <c r="R911" s="54">
        <f>VLOOKUP(CONCATENATE($F911," ",$G911),AllocFactorMatrix,(R$4+1),FALSE)*$E913</f>
        <v>-1159.2488852197009</v>
      </c>
      <c r="S911" s="54">
        <f t="shared" si="511"/>
        <v>-378269.60166504449</v>
      </c>
      <c r="T911" s="54">
        <f>VLOOKUP(CONCATENATE($F911," ",$G911),AllocFactorMatrix,(T$4+1),FALSE)*$E913</f>
        <v>-11382.667789744251</v>
      </c>
      <c r="U911" s="54">
        <f>VLOOKUP(CONCATENATE($F911," ",$G911),AllocFactorMatrix,(U$4+1),FALSE)*$E913</f>
        <v>-199862.59424535267</v>
      </c>
      <c r="V911" s="54">
        <f>VLOOKUP(CONCATENATE($F911," ",$G911),AllocFactorMatrix,(V$4+1),FALSE)*$E913</f>
        <v>-1134736.8314001623</v>
      </c>
      <c r="W911" s="54">
        <f>VLOOKUP(CONCATENATE($F911," ",$G911),AllocFactorMatrix,(W$4+1),FALSE)*$E913</f>
        <v>-215286.13504942888</v>
      </c>
      <c r="X911" s="54">
        <f t="shared" si="512"/>
        <v>-1561268.2284846881</v>
      </c>
      <c r="Y911" s="54">
        <f>VLOOKUP(CONCATENATE($F911," ",$G911),AllocFactorMatrix,(Y$4+1),FALSE)*$E913</f>
        <v>-80473.781832740846</v>
      </c>
      <c r="Z911" s="54">
        <f>VLOOKUP(CONCATENATE($F911," ",$G911),AllocFactorMatrix,(Z$4+1),FALSE)*$E913</f>
        <v>-1309.9848805972567</v>
      </c>
      <c r="AA911" s="54">
        <f t="shared" si="510"/>
        <v>-81783.766713338104</v>
      </c>
      <c r="AB911" s="54">
        <f>VLOOKUP(CONCATENATE($F911," ",$G911),AllocFactorMatrix,(AB$4+1),FALSE)*$E913</f>
        <v>-1461.1827586176976</v>
      </c>
      <c r="AC911" s="54">
        <f>VLOOKUP(CONCATENATE($F911," ",$G911),AllocFactorMatrix,(AC$4+1),FALSE)*$E913</f>
        <v>-31596.120512660797</v>
      </c>
      <c r="AD911" s="54">
        <f>VLOOKUP(CONCATENATE($F911," ",$G911),AllocFactorMatrix,(AD$4+1),FALSE)*$E913</f>
        <v>-6252.6143039521448</v>
      </c>
    </row>
    <row r="912" spans="1:30" s="51" customFormat="1" hidden="1" outlineLevel="1">
      <c r="A912" s="56"/>
      <c r="B912" s="112"/>
      <c r="C912" s="55"/>
      <c r="F912" s="52" t="str">
        <f>F913</f>
        <v>PROD_ENERGY</v>
      </c>
      <c r="G912" s="55" t="str">
        <f>$G$14</f>
        <v>CUSTOMER</v>
      </c>
      <c r="H912" s="53">
        <f t="shared" si="507"/>
        <v>0</v>
      </c>
      <c r="I912" s="54">
        <f>VLOOKUP(CONCATENATE($F912," ",$G912),AllocFactorMatrix,(I$4+1),FALSE)*$E913</f>
        <v>0</v>
      </c>
      <c r="J912" s="54">
        <f>VLOOKUP(CONCATENATE($F912," ",$G912),AllocFactorMatrix,(J$4+1),FALSE)*$E913</f>
        <v>0</v>
      </c>
      <c r="K912" s="54">
        <f>VLOOKUP(CONCATENATE($F912," ",$G912),AllocFactorMatrix,(K$4+1),FALSE)*$E913</f>
        <v>0</v>
      </c>
      <c r="L912" s="54">
        <f>VLOOKUP(CONCATENATE($F912," ",$G912),AllocFactorMatrix,(L$4+1),FALSE)*$E913</f>
        <v>0</v>
      </c>
      <c r="M912" s="54">
        <f>VLOOKUP(CONCATENATE($F912," ",$G912),AllocFactorMatrix,(M$4+1),FALSE)*$E913</f>
        <v>0</v>
      </c>
      <c r="N912" s="54">
        <f t="shared" si="508"/>
        <v>0</v>
      </c>
      <c r="O912" s="54">
        <f>VLOOKUP(CONCATENATE($F912," ",$G912),AllocFactorMatrix,(O$4+1),FALSE)*$E913</f>
        <v>0</v>
      </c>
      <c r="P912" s="54">
        <f>VLOOKUP(CONCATENATE($F912," ",$G912),AllocFactorMatrix,(P$4+1),FALSE)*$E913</f>
        <v>0</v>
      </c>
      <c r="Q912" s="54">
        <f>VLOOKUP(CONCATENATE($F912," ",$G912),AllocFactorMatrix,(Q$4+1),FALSE)*$E913</f>
        <v>0</v>
      </c>
      <c r="R912" s="54">
        <f>VLOOKUP(CONCATENATE($F912," ",$G912),AllocFactorMatrix,(R$4+1),FALSE)*$E913</f>
        <v>0</v>
      </c>
      <c r="S912" s="54">
        <f t="shared" si="511"/>
        <v>0</v>
      </c>
      <c r="T912" s="54">
        <f>VLOOKUP(CONCATENATE($F912," ",$G912),AllocFactorMatrix,(T$4+1),FALSE)*$E913</f>
        <v>0</v>
      </c>
      <c r="U912" s="54">
        <f>VLOOKUP(CONCATENATE($F912," ",$G912),AllocFactorMatrix,(U$4+1),FALSE)*$E913</f>
        <v>0</v>
      </c>
      <c r="V912" s="54">
        <f>VLOOKUP(CONCATENATE($F912," ",$G912),AllocFactorMatrix,(V$4+1),FALSE)*$E913</f>
        <v>0</v>
      </c>
      <c r="W912" s="54">
        <f>VLOOKUP(CONCATENATE($F912," ",$G912),AllocFactorMatrix,(W$4+1),FALSE)*$E913</f>
        <v>0</v>
      </c>
      <c r="X912" s="54">
        <f t="shared" si="512"/>
        <v>0</v>
      </c>
      <c r="Y912" s="54">
        <f>VLOOKUP(CONCATENATE($F912," ",$G912),AllocFactorMatrix,(Y$4+1),FALSE)*$E913</f>
        <v>0</v>
      </c>
      <c r="Z912" s="54">
        <f>VLOOKUP(CONCATENATE($F912," ",$G912),AllocFactorMatrix,(Z$4+1),FALSE)*$E913</f>
        <v>0</v>
      </c>
      <c r="AA912" s="54">
        <f t="shared" si="510"/>
        <v>0</v>
      </c>
      <c r="AB912" s="54">
        <f>VLOOKUP(CONCATENATE($F912," ",$G912),AllocFactorMatrix,(AB$4+1),FALSE)*$E913</f>
        <v>0</v>
      </c>
      <c r="AC912" s="54">
        <f>VLOOKUP(CONCATENATE($F912," ",$G912),AllocFactorMatrix,(AC$4+1),FALSE)*$E913</f>
        <v>0</v>
      </c>
      <c r="AD912" s="54">
        <f>VLOOKUP(CONCATENATE($F912," ",$G912),AllocFactorMatrix,(AD$4+1),FALSE)*$E913</f>
        <v>0</v>
      </c>
    </row>
    <row r="913" spans="1:30" s="51" customFormat="1" collapsed="1">
      <c r="A913" s="56"/>
      <c r="B913" s="55"/>
      <c r="C913" s="55"/>
      <c r="D913" s="96" t="s">
        <v>666</v>
      </c>
      <c r="E913" s="61">
        <v>-3993185</v>
      </c>
      <c r="F913" s="61" t="s">
        <v>32</v>
      </c>
      <c r="G913" s="55" t="str">
        <f>$G$15</f>
        <v>TOTAL</v>
      </c>
      <c r="H913" s="53">
        <f>SUBTOTAL(9,I913:AD913)</f>
        <v>-3993184.9999999986</v>
      </c>
      <c r="I913" s="54">
        <f>VLOOKUP(CONCATENATE($F913," ",$G913),AllocFactorMatrix,(I$4+1),FALSE)*$E913</f>
        <v>-1498351.1823595827</v>
      </c>
      <c r="J913" s="54">
        <f>VLOOKUP(CONCATENATE($F913," ",$G913),AllocFactorMatrix,(J$4+1),FALSE)*$E913</f>
        <v>-97102.838654675157</v>
      </c>
      <c r="K913" s="54">
        <f>VLOOKUP(CONCATENATE($F913," ",$G913),AllocFactorMatrix,(K$4+1),FALSE)*$E913</f>
        <v>-325790.54999643203</v>
      </c>
      <c r="L913" s="54">
        <f>VLOOKUP(CONCATENATE($F913," ",$G913),AllocFactorMatrix,(L$4+1),FALSE)*$E913</f>
        <v>-10354.363299477289</v>
      </c>
      <c r="M913" s="54">
        <f>VLOOKUP(CONCATENATE($F913," ",$G913),AllocFactorMatrix,(M$4+1),FALSE)*$E913</f>
        <v>-954.5512515307521</v>
      </c>
      <c r="N913" s="54">
        <f t="shared" si="508"/>
        <v>-337099.46454744006</v>
      </c>
      <c r="O913" s="54">
        <f>VLOOKUP(CONCATENATE($F913," ",$G913),AllocFactorMatrix,(O$4+1),FALSE)*$E913</f>
        <v>-297027.79027161142</v>
      </c>
      <c r="P913" s="54">
        <f>VLOOKUP(CONCATENATE($F913," ",$G913),AllocFactorMatrix,(P$4+1),FALSE)*$E913</f>
        <v>-55063.237006876741</v>
      </c>
      <c r="Q913" s="54">
        <f>VLOOKUP(CONCATENATE($F913," ",$G913),AllocFactorMatrix,(Q$4+1),FALSE)*$E913</f>
        <v>-25019.325501336662</v>
      </c>
      <c r="R913" s="54">
        <f>VLOOKUP(CONCATENATE($F913," ",$G913),AllocFactorMatrix,(R$4+1),FALSE)*$E913</f>
        <v>-1159.2488852197009</v>
      </c>
      <c r="S913" s="54">
        <f t="shared" si="511"/>
        <v>-378269.60166504449</v>
      </c>
      <c r="T913" s="54">
        <f>VLOOKUP(CONCATENATE($F913," ",$G913),AllocFactorMatrix,(T$4+1),FALSE)*$E913</f>
        <v>-11382.667789744251</v>
      </c>
      <c r="U913" s="54">
        <f>VLOOKUP(CONCATENATE($F913," ",$G913),AllocFactorMatrix,(U$4+1),FALSE)*$E913</f>
        <v>-199862.59424535267</v>
      </c>
      <c r="V913" s="54">
        <f>VLOOKUP(CONCATENATE($F913," ",$G913),AllocFactorMatrix,(V$4+1),FALSE)*$E913</f>
        <v>-1134736.8314001623</v>
      </c>
      <c r="W913" s="54">
        <f>VLOOKUP(CONCATENATE($F913," ",$G913),AllocFactorMatrix,(W$4+1),FALSE)*$E913</f>
        <v>-215286.13504942888</v>
      </c>
      <c r="X913" s="54">
        <f t="shared" si="512"/>
        <v>-1561268.2284846881</v>
      </c>
      <c r="Y913" s="54">
        <f>VLOOKUP(CONCATENATE($F913," ",$G913),AllocFactorMatrix,(Y$4+1),FALSE)*$E913</f>
        <v>-80473.781832740846</v>
      </c>
      <c r="Z913" s="54">
        <f>VLOOKUP(CONCATENATE($F913," ",$G913),AllocFactorMatrix,(Z$4+1),FALSE)*$E913</f>
        <v>-1309.9848805972567</v>
      </c>
      <c r="AA913" s="54">
        <f t="shared" si="510"/>
        <v>-81783.766713338104</v>
      </c>
      <c r="AB913" s="54">
        <f>VLOOKUP(CONCATENATE($F913," ",$G913),AllocFactorMatrix,(AB$4+1),FALSE)*$E913</f>
        <v>-1461.1827586176976</v>
      </c>
      <c r="AC913" s="54">
        <f>VLOOKUP(CONCATENATE($F913," ",$G913),AllocFactorMatrix,(AC$4+1),FALSE)*$E913</f>
        <v>-31596.120512660797</v>
      </c>
      <c r="AD913" s="54">
        <f>VLOOKUP(CONCATENATE($F913," ",$G913),AllocFactorMatrix,(AD$4+1),FALSE)*$E913</f>
        <v>-6252.6143039521448</v>
      </c>
    </row>
    <row r="914" spans="1:30" s="51" customFormat="1" hidden="1" outlineLevel="1">
      <c r="A914" s="56"/>
      <c r="B914" s="112"/>
      <c r="C914" s="55"/>
      <c r="F914" s="58"/>
      <c r="G914" s="55" t="str">
        <f>$G$8</f>
        <v>PRODUCTION</v>
      </c>
      <c r="H914" s="58">
        <f t="shared" ref="H914:AD914" si="513">H906</f>
        <v>0</v>
      </c>
      <c r="I914" s="58">
        <f t="shared" si="513"/>
        <v>0</v>
      </c>
      <c r="J914" s="58">
        <f t="shared" si="513"/>
        <v>0</v>
      </c>
      <c r="K914" s="58">
        <f t="shared" si="513"/>
        <v>0</v>
      </c>
      <c r="L914" s="58">
        <f t="shared" si="513"/>
        <v>0</v>
      </c>
      <c r="M914" s="58">
        <f t="shared" si="513"/>
        <v>0</v>
      </c>
      <c r="N914" s="58">
        <f t="shared" si="513"/>
        <v>0</v>
      </c>
      <c r="O914" s="58">
        <f t="shared" si="513"/>
        <v>0</v>
      </c>
      <c r="P914" s="58">
        <f t="shared" si="513"/>
        <v>0</v>
      </c>
      <c r="Q914" s="58">
        <f t="shared" si="513"/>
        <v>0</v>
      </c>
      <c r="R914" s="58">
        <f t="shared" si="513"/>
        <v>0</v>
      </c>
      <c r="S914" s="58">
        <f t="shared" si="513"/>
        <v>0</v>
      </c>
      <c r="T914" s="58">
        <f t="shared" si="513"/>
        <v>0</v>
      </c>
      <c r="U914" s="58">
        <f t="shared" si="513"/>
        <v>0</v>
      </c>
      <c r="V914" s="58">
        <f t="shared" si="513"/>
        <v>0</v>
      </c>
      <c r="W914" s="58">
        <f t="shared" si="513"/>
        <v>0</v>
      </c>
      <c r="X914" s="58">
        <f t="shared" si="513"/>
        <v>0</v>
      </c>
      <c r="Y914" s="58">
        <f t="shared" si="513"/>
        <v>0</v>
      </c>
      <c r="Z914" s="58">
        <f t="shared" si="513"/>
        <v>0</v>
      </c>
      <c r="AA914" s="58">
        <f t="shared" si="513"/>
        <v>0</v>
      </c>
      <c r="AB914" s="58">
        <f t="shared" si="513"/>
        <v>0</v>
      </c>
      <c r="AC914" s="58">
        <f t="shared" si="513"/>
        <v>0</v>
      </c>
      <c r="AD914" s="58">
        <f t="shared" si="513"/>
        <v>0</v>
      </c>
    </row>
    <row r="915" spans="1:30" s="51" customFormat="1" hidden="1" outlineLevel="1">
      <c r="A915" s="56"/>
      <c r="B915" s="112"/>
      <c r="C915" s="55"/>
      <c r="F915" s="58"/>
      <c r="G915" s="55" t="str">
        <f>$G$9</f>
        <v>BULKTRAN</v>
      </c>
      <c r="H915" s="58">
        <f t="shared" ref="H915:AD915" si="514">H907</f>
        <v>0</v>
      </c>
      <c r="I915" s="58">
        <f t="shared" si="514"/>
        <v>0</v>
      </c>
      <c r="J915" s="58">
        <f t="shared" si="514"/>
        <v>0</v>
      </c>
      <c r="K915" s="58">
        <f t="shared" si="514"/>
        <v>0</v>
      </c>
      <c r="L915" s="58">
        <f t="shared" si="514"/>
        <v>0</v>
      </c>
      <c r="M915" s="58">
        <f t="shared" si="514"/>
        <v>0</v>
      </c>
      <c r="N915" s="58">
        <f t="shared" si="514"/>
        <v>0</v>
      </c>
      <c r="O915" s="58">
        <f t="shared" si="514"/>
        <v>0</v>
      </c>
      <c r="P915" s="58">
        <f t="shared" si="514"/>
        <v>0</v>
      </c>
      <c r="Q915" s="58">
        <f t="shared" si="514"/>
        <v>0</v>
      </c>
      <c r="R915" s="58">
        <f t="shared" si="514"/>
        <v>0</v>
      </c>
      <c r="S915" s="58">
        <f t="shared" si="514"/>
        <v>0</v>
      </c>
      <c r="T915" s="58">
        <f t="shared" si="514"/>
        <v>0</v>
      </c>
      <c r="U915" s="58">
        <f t="shared" si="514"/>
        <v>0</v>
      </c>
      <c r="V915" s="58">
        <f t="shared" si="514"/>
        <v>0</v>
      </c>
      <c r="W915" s="58">
        <f t="shared" si="514"/>
        <v>0</v>
      </c>
      <c r="X915" s="58">
        <f t="shared" si="514"/>
        <v>0</v>
      </c>
      <c r="Y915" s="58">
        <f t="shared" si="514"/>
        <v>0</v>
      </c>
      <c r="Z915" s="58">
        <f t="shared" si="514"/>
        <v>0</v>
      </c>
      <c r="AA915" s="58">
        <f t="shared" si="514"/>
        <v>0</v>
      </c>
      <c r="AB915" s="58">
        <f t="shared" si="514"/>
        <v>0</v>
      </c>
      <c r="AC915" s="58">
        <f t="shared" si="514"/>
        <v>0</v>
      </c>
      <c r="AD915" s="58">
        <f t="shared" si="514"/>
        <v>0</v>
      </c>
    </row>
    <row r="916" spans="1:30" s="51" customFormat="1" hidden="1" outlineLevel="1">
      <c r="A916" s="56"/>
      <c r="B916" s="112"/>
      <c r="C916" s="55"/>
      <c r="F916" s="58"/>
      <c r="G916" s="55" t="str">
        <f>$G$10</f>
        <v>SUBTRAN</v>
      </c>
      <c r="H916" s="58">
        <f t="shared" ref="H916:AD916" si="515">H908</f>
        <v>0</v>
      </c>
      <c r="I916" s="58">
        <f t="shared" si="515"/>
        <v>0</v>
      </c>
      <c r="J916" s="58">
        <f t="shared" si="515"/>
        <v>0</v>
      </c>
      <c r="K916" s="58">
        <f t="shared" si="515"/>
        <v>0</v>
      </c>
      <c r="L916" s="58">
        <f t="shared" si="515"/>
        <v>0</v>
      </c>
      <c r="M916" s="58">
        <f t="shared" si="515"/>
        <v>0</v>
      </c>
      <c r="N916" s="58">
        <f t="shared" si="515"/>
        <v>0</v>
      </c>
      <c r="O916" s="58">
        <f t="shared" si="515"/>
        <v>0</v>
      </c>
      <c r="P916" s="58">
        <f t="shared" si="515"/>
        <v>0</v>
      </c>
      <c r="Q916" s="58">
        <f t="shared" si="515"/>
        <v>0</v>
      </c>
      <c r="R916" s="58">
        <f t="shared" si="515"/>
        <v>0</v>
      </c>
      <c r="S916" s="58">
        <f t="shared" si="515"/>
        <v>0</v>
      </c>
      <c r="T916" s="58">
        <f t="shared" si="515"/>
        <v>0</v>
      </c>
      <c r="U916" s="58">
        <f t="shared" si="515"/>
        <v>0</v>
      </c>
      <c r="V916" s="58">
        <f t="shared" si="515"/>
        <v>0</v>
      </c>
      <c r="W916" s="58">
        <f t="shared" si="515"/>
        <v>0</v>
      </c>
      <c r="X916" s="58">
        <f t="shared" si="515"/>
        <v>0</v>
      </c>
      <c r="Y916" s="58">
        <f t="shared" si="515"/>
        <v>0</v>
      </c>
      <c r="Z916" s="58">
        <f t="shared" si="515"/>
        <v>0</v>
      </c>
      <c r="AA916" s="58">
        <f t="shared" si="515"/>
        <v>0</v>
      </c>
      <c r="AB916" s="58">
        <f t="shared" si="515"/>
        <v>0</v>
      </c>
      <c r="AC916" s="58">
        <f t="shared" si="515"/>
        <v>0</v>
      </c>
      <c r="AD916" s="58">
        <f t="shared" si="515"/>
        <v>0</v>
      </c>
    </row>
    <row r="917" spans="1:30" s="51" customFormat="1" hidden="1" outlineLevel="1">
      <c r="A917" s="56"/>
      <c r="B917" s="112"/>
      <c r="C917" s="55"/>
      <c r="F917" s="58"/>
      <c r="G917" s="55" t="str">
        <f>$G$11</f>
        <v>DISTPRI</v>
      </c>
      <c r="H917" s="58">
        <f t="shared" ref="H917:AD917" si="516">H909</f>
        <v>0</v>
      </c>
      <c r="I917" s="58">
        <f t="shared" si="516"/>
        <v>0</v>
      </c>
      <c r="J917" s="58">
        <f t="shared" si="516"/>
        <v>0</v>
      </c>
      <c r="K917" s="58">
        <f t="shared" si="516"/>
        <v>0</v>
      </c>
      <c r="L917" s="58">
        <f t="shared" si="516"/>
        <v>0</v>
      </c>
      <c r="M917" s="58">
        <f t="shared" si="516"/>
        <v>0</v>
      </c>
      <c r="N917" s="58">
        <f t="shared" si="516"/>
        <v>0</v>
      </c>
      <c r="O917" s="58">
        <f t="shared" si="516"/>
        <v>0</v>
      </c>
      <c r="P917" s="58">
        <f t="shared" si="516"/>
        <v>0</v>
      </c>
      <c r="Q917" s="58">
        <f t="shared" si="516"/>
        <v>0</v>
      </c>
      <c r="R917" s="58">
        <f t="shared" si="516"/>
        <v>0</v>
      </c>
      <c r="S917" s="58">
        <f t="shared" si="516"/>
        <v>0</v>
      </c>
      <c r="T917" s="58">
        <f t="shared" si="516"/>
        <v>0</v>
      </c>
      <c r="U917" s="58">
        <f t="shared" si="516"/>
        <v>0</v>
      </c>
      <c r="V917" s="58">
        <f t="shared" si="516"/>
        <v>0</v>
      </c>
      <c r="W917" s="58">
        <f t="shared" si="516"/>
        <v>0</v>
      </c>
      <c r="X917" s="58">
        <f t="shared" si="516"/>
        <v>0</v>
      </c>
      <c r="Y917" s="58">
        <f t="shared" si="516"/>
        <v>0</v>
      </c>
      <c r="Z917" s="58">
        <f t="shared" si="516"/>
        <v>0</v>
      </c>
      <c r="AA917" s="58">
        <f t="shared" si="516"/>
        <v>0</v>
      </c>
      <c r="AB917" s="58">
        <f t="shared" si="516"/>
        <v>0</v>
      </c>
      <c r="AC917" s="58">
        <f t="shared" si="516"/>
        <v>0</v>
      </c>
      <c r="AD917" s="58">
        <f t="shared" si="516"/>
        <v>0</v>
      </c>
    </row>
    <row r="918" spans="1:30" s="51" customFormat="1" hidden="1" outlineLevel="1">
      <c r="A918" s="56"/>
      <c r="B918" s="112"/>
      <c r="C918" s="55"/>
      <c r="F918" s="58"/>
      <c r="G918" s="55" t="str">
        <f>$G$12</f>
        <v>DISTSEC</v>
      </c>
      <c r="H918" s="58">
        <f t="shared" ref="H918:AD918" si="517">H910</f>
        <v>0</v>
      </c>
      <c r="I918" s="58">
        <f t="shared" si="517"/>
        <v>0</v>
      </c>
      <c r="J918" s="58">
        <f t="shared" si="517"/>
        <v>0</v>
      </c>
      <c r="K918" s="58">
        <f t="shared" si="517"/>
        <v>0</v>
      </c>
      <c r="L918" s="58">
        <f t="shared" si="517"/>
        <v>0</v>
      </c>
      <c r="M918" s="58">
        <f t="shared" si="517"/>
        <v>0</v>
      </c>
      <c r="N918" s="58">
        <f t="shared" si="517"/>
        <v>0</v>
      </c>
      <c r="O918" s="58">
        <f t="shared" si="517"/>
        <v>0</v>
      </c>
      <c r="P918" s="58">
        <f t="shared" si="517"/>
        <v>0</v>
      </c>
      <c r="Q918" s="58">
        <f t="shared" si="517"/>
        <v>0</v>
      </c>
      <c r="R918" s="58">
        <f t="shared" si="517"/>
        <v>0</v>
      </c>
      <c r="S918" s="58">
        <f t="shared" si="517"/>
        <v>0</v>
      </c>
      <c r="T918" s="58">
        <f t="shared" si="517"/>
        <v>0</v>
      </c>
      <c r="U918" s="58">
        <f t="shared" si="517"/>
        <v>0</v>
      </c>
      <c r="V918" s="58">
        <f t="shared" si="517"/>
        <v>0</v>
      </c>
      <c r="W918" s="58">
        <f t="shared" si="517"/>
        <v>0</v>
      </c>
      <c r="X918" s="58">
        <f t="shared" si="517"/>
        <v>0</v>
      </c>
      <c r="Y918" s="58">
        <f t="shared" si="517"/>
        <v>0</v>
      </c>
      <c r="Z918" s="58">
        <f t="shared" si="517"/>
        <v>0</v>
      </c>
      <c r="AA918" s="58">
        <f t="shared" si="517"/>
        <v>0</v>
      </c>
      <c r="AB918" s="58">
        <f t="shared" si="517"/>
        <v>0</v>
      </c>
      <c r="AC918" s="58">
        <f t="shared" si="517"/>
        <v>0</v>
      </c>
      <c r="AD918" s="58">
        <f t="shared" si="517"/>
        <v>0</v>
      </c>
    </row>
    <row r="919" spans="1:30" s="51" customFormat="1" hidden="1" outlineLevel="1">
      <c r="A919" s="56"/>
      <c r="B919" s="112"/>
      <c r="C919" s="55"/>
      <c r="F919" s="58"/>
      <c r="G919" s="55" t="str">
        <f>$G$13</f>
        <v>ENERGY</v>
      </c>
      <c r="H919" s="58">
        <f>H911</f>
        <v>-3993184.9999999986</v>
      </c>
      <c r="I919" s="58">
        <f t="shared" ref="I919:AD919" si="518">I911</f>
        <v>-1498351.1823595827</v>
      </c>
      <c r="J919" s="58">
        <f t="shared" si="518"/>
        <v>-97102.838654675157</v>
      </c>
      <c r="K919" s="58">
        <f t="shared" si="518"/>
        <v>-325790.54999643203</v>
      </c>
      <c r="L919" s="58">
        <f t="shared" si="518"/>
        <v>-10354.363299477289</v>
      </c>
      <c r="M919" s="58">
        <f t="shared" si="518"/>
        <v>-954.5512515307521</v>
      </c>
      <c r="N919" s="58">
        <f t="shared" si="518"/>
        <v>-337099.46454744006</v>
      </c>
      <c r="O919" s="58">
        <f t="shared" si="518"/>
        <v>-297027.79027161142</v>
      </c>
      <c r="P919" s="58">
        <f t="shared" si="518"/>
        <v>-55063.237006876741</v>
      </c>
      <c r="Q919" s="58">
        <f t="shared" si="518"/>
        <v>-25019.325501336662</v>
      </c>
      <c r="R919" s="58">
        <f t="shared" si="518"/>
        <v>-1159.2488852197009</v>
      </c>
      <c r="S919" s="58">
        <f t="shared" si="518"/>
        <v>-378269.60166504449</v>
      </c>
      <c r="T919" s="58">
        <f t="shared" si="518"/>
        <v>-11382.667789744251</v>
      </c>
      <c r="U919" s="58">
        <f t="shared" si="518"/>
        <v>-199862.59424535267</v>
      </c>
      <c r="V919" s="58">
        <f t="shared" si="518"/>
        <v>-1134736.8314001623</v>
      </c>
      <c r="W919" s="58">
        <f t="shared" si="518"/>
        <v>-215286.13504942888</v>
      </c>
      <c r="X919" s="58">
        <f t="shared" si="518"/>
        <v>-1561268.2284846881</v>
      </c>
      <c r="Y919" s="58">
        <f t="shared" si="518"/>
        <v>-80473.781832740846</v>
      </c>
      <c r="Z919" s="58">
        <f t="shared" si="518"/>
        <v>-1309.9848805972567</v>
      </c>
      <c r="AA919" s="58">
        <f t="shared" si="518"/>
        <v>-81783.766713338104</v>
      </c>
      <c r="AB919" s="58">
        <f t="shared" si="518"/>
        <v>-1461.1827586176976</v>
      </c>
      <c r="AC919" s="58">
        <f t="shared" si="518"/>
        <v>-31596.120512660797</v>
      </c>
      <c r="AD919" s="58">
        <f t="shared" si="518"/>
        <v>-6252.6143039521448</v>
      </c>
    </row>
    <row r="920" spans="1:30" s="51" customFormat="1" hidden="1" outlineLevel="1">
      <c r="A920" s="56"/>
      <c r="B920" s="112"/>
      <c r="C920" s="55"/>
      <c r="F920" s="58"/>
      <c r="G920" s="55" t="str">
        <f>$G$14</f>
        <v>CUSTOMER</v>
      </c>
      <c r="H920" s="58">
        <f t="shared" ref="H920:AD920" si="519">H912</f>
        <v>0</v>
      </c>
      <c r="I920" s="58">
        <f t="shared" si="519"/>
        <v>0</v>
      </c>
      <c r="J920" s="58">
        <f t="shared" si="519"/>
        <v>0</v>
      </c>
      <c r="K920" s="58">
        <f t="shared" si="519"/>
        <v>0</v>
      </c>
      <c r="L920" s="58">
        <f t="shared" si="519"/>
        <v>0</v>
      </c>
      <c r="M920" s="58">
        <f t="shared" si="519"/>
        <v>0</v>
      </c>
      <c r="N920" s="58">
        <f t="shared" si="519"/>
        <v>0</v>
      </c>
      <c r="O920" s="58">
        <f t="shared" si="519"/>
        <v>0</v>
      </c>
      <c r="P920" s="58">
        <f t="shared" si="519"/>
        <v>0</v>
      </c>
      <c r="Q920" s="58">
        <f t="shared" si="519"/>
        <v>0</v>
      </c>
      <c r="R920" s="58">
        <f t="shared" si="519"/>
        <v>0</v>
      </c>
      <c r="S920" s="58">
        <f t="shared" si="519"/>
        <v>0</v>
      </c>
      <c r="T920" s="58">
        <f t="shared" si="519"/>
        <v>0</v>
      </c>
      <c r="U920" s="58">
        <f t="shared" si="519"/>
        <v>0</v>
      </c>
      <c r="V920" s="58">
        <f t="shared" si="519"/>
        <v>0</v>
      </c>
      <c r="W920" s="58">
        <f t="shared" si="519"/>
        <v>0</v>
      </c>
      <c r="X920" s="58">
        <f t="shared" si="519"/>
        <v>0</v>
      </c>
      <c r="Y920" s="58">
        <f t="shared" si="519"/>
        <v>0</v>
      </c>
      <c r="Z920" s="58">
        <f t="shared" si="519"/>
        <v>0</v>
      </c>
      <c r="AA920" s="58">
        <f t="shared" si="519"/>
        <v>0</v>
      </c>
      <c r="AB920" s="58">
        <f t="shared" si="519"/>
        <v>0</v>
      </c>
      <c r="AC920" s="58">
        <f t="shared" si="519"/>
        <v>0</v>
      </c>
      <c r="AD920" s="58">
        <f t="shared" si="519"/>
        <v>0</v>
      </c>
    </row>
    <row r="921" spans="1:30" s="51" customFormat="1" collapsed="1">
      <c r="A921" s="56"/>
      <c r="B921" s="112"/>
      <c r="C921" s="55" t="s">
        <v>456</v>
      </c>
      <c r="E921" s="58">
        <f>E913</f>
        <v>-3993185</v>
      </c>
      <c r="F921" s="58"/>
      <c r="G921" s="55" t="str">
        <f>$G$15</f>
        <v>TOTAL</v>
      </c>
      <c r="H921" s="58">
        <f>H913</f>
        <v>-3993184.9999999986</v>
      </c>
      <c r="I921" s="58">
        <f>I913</f>
        <v>-1498351.1823595827</v>
      </c>
      <c r="J921" s="58">
        <f t="shared" ref="J921:AD921" si="520">J913</f>
        <v>-97102.838654675157</v>
      </c>
      <c r="K921" s="58">
        <f t="shared" si="520"/>
        <v>-325790.54999643203</v>
      </c>
      <c r="L921" s="58">
        <f t="shared" si="520"/>
        <v>-10354.363299477289</v>
      </c>
      <c r="M921" s="58">
        <f t="shared" si="520"/>
        <v>-954.5512515307521</v>
      </c>
      <c r="N921" s="58">
        <f t="shared" si="520"/>
        <v>-337099.46454744006</v>
      </c>
      <c r="O921" s="58">
        <f t="shared" si="520"/>
        <v>-297027.79027161142</v>
      </c>
      <c r="P921" s="58">
        <f t="shared" si="520"/>
        <v>-55063.237006876741</v>
      </c>
      <c r="Q921" s="58">
        <f t="shared" si="520"/>
        <v>-25019.325501336662</v>
      </c>
      <c r="R921" s="58">
        <f t="shared" si="520"/>
        <v>-1159.2488852197009</v>
      </c>
      <c r="S921" s="58">
        <f t="shared" si="520"/>
        <v>-378269.60166504449</v>
      </c>
      <c r="T921" s="58">
        <f t="shared" si="520"/>
        <v>-11382.667789744251</v>
      </c>
      <c r="U921" s="58">
        <f t="shared" si="520"/>
        <v>-199862.59424535267</v>
      </c>
      <c r="V921" s="58">
        <f t="shared" si="520"/>
        <v>-1134736.8314001623</v>
      </c>
      <c r="W921" s="58">
        <f t="shared" si="520"/>
        <v>-215286.13504942888</v>
      </c>
      <c r="X921" s="58">
        <f t="shared" si="520"/>
        <v>-1561268.2284846881</v>
      </c>
      <c r="Y921" s="58">
        <f t="shared" si="520"/>
        <v>-80473.781832740846</v>
      </c>
      <c r="Z921" s="58">
        <f t="shared" si="520"/>
        <v>-1309.9848805972567</v>
      </c>
      <c r="AA921" s="58">
        <f t="shared" si="520"/>
        <v>-81783.766713338104</v>
      </c>
      <c r="AB921" s="58">
        <f t="shared" si="520"/>
        <v>-1461.1827586176976</v>
      </c>
      <c r="AC921" s="58">
        <f t="shared" si="520"/>
        <v>-31596.120512660797</v>
      </c>
      <c r="AD921" s="58">
        <f t="shared" si="520"/>
        <v>-6252.6143039521448</v>
      </c>
    </row>
    <row r="922" spans="1:30" s="51" customFormat="1">
      <c r="A922" s="56"/>
      <c r="B922" s="112"/>
      <c r="C922" s="55"/>
      <c r="E922" s="58"/>
      <c r="F922" s="58"/>
      <c r="G922" s="55"/>
      <c r="H922" s="58"/>
      <c r="I922" s="58"/>
      <c r="J922" s="58"/>
      <c r="K922" s="58"/>
      <c r="L922" s="58"/>
      <c r="M922" s="58"/>
      <c r="N922" s="58"/>
      <c r="O922" s="58"/>
      <c r="P922" s="58"/>
      <c r="Q922" s="58"/>
      <c r="R922" s="58"/>
      <c r="S922" s="58"/>
      <c r="T922" s="58"/>
      <c r="U922" s="58"/>
      <c r="V922" s="58"/>
      <c r="W922" s="58"/>
      <c r="X922" s="58"/>
      <c r="Y922" s="58"/>
      <c r="Z922" s="58"/>
      <c r="AA922" s="58"/>
      <c r="AB922" s="58"/>
      <c r="AC922" s="58"/>
      <c r="AD922" s="58"/>
    </row>
    <row r="923" spans="1:30" hidden="1" outlineLevel="1">
      <c r="E923" s="11"/>
      <c r="F923" s="58"/>
      <c r="G923" s="55" t="str">
        <f>$G$8</f>
        <v>PRODUCTION</v>
      </c>
      <c r="H923" s="53">
        <f t="shared" ref="H923:AD923" ca="1" si="521">H856+H872+H864+H897+H889+H914</f>
        <v>223962955.00047705</v>
      </c>
      <c r="I923" s="53">
        <f t="shared" ca="1" si="521"/>
        <v>104791429.36684623</v>
      </c>
      <c r="J923" s="53">
        <f t="shared" ca="1" si="521"/>
        <v>6777470.8662604038</v>
      </c>
      <c r="K923" s="53">
        <f t="shared" ca="1" si="521"/>
        <v>22280788.045929708</v>
      </c>
      <c r="L923" s="53">
        <f t="shared" ca="1" si="521"/>
        <v>594133.81915121013</v>
      </c>
      <c r="M923" s="53">
        <f t="shared" ca="1" si="521"/>
        <v>66139.726901705988</v>
      </c>
      <c r="N923" s="53">
        <f t="shared" ca="1" si="521"/>
        <v>22941061.591982625</v>
      </c>
      <c r="O923" s="53">
        <f t="shared" ca="1" si="521"/>
        <v>17093224.297191087</v>
      </c>
      <c r="P923" s="53">
        <f t="shared" ca="1" si="521"/>
        <v>3234617.7970331335</v>
      </c>
      <c r="Q923" s="53">
        <f t="shared" ca="1" si="521"/>
        <v>1335014.9024945896</v>
      </c>
      <c r="R923" s="53">
        <f t="shared" ca="1" si="521"/>
        <v>43290.496917160883</v>
      </c>
      <c r="S923" s="53">
        <f t="shared" ca="1" si="521"/>
        <v>21706147.493635975</v>
      </c>
      <c r="T923" s="53">
        <f t="shared" ca="1" si="521"/>
        <v>491332.37110271887</v>
      </c>
      <c r="U923" s="53">
        <f t="shared" ca="1" si="521"/>
        <v>8452634.9307761583</v>
      </c>
      <c r="V923" s="53">
        <f t="shared" ca="1" si="521"/>
        <v>46725395.357051745</v>
      </c>
      <c r="W923" s="53">
        <f t="shared" ca="1" si="521"/>
        <v>7075241.0369416103</v>
      </c>
      <c r="X923" s="53">
        <f t="shared" ca="1" si="521"/>
        <v>62744603.695872232</v>
      </c>
      <c r="Y923" s="53">
        <f t="shared" ca="1" si="521"/>
        <v>4848678.4558426039</v>
      </c>
      <c r="Z923" s="53">
        <f t="shared" ca="1" si="521"/>
        <v>83603.47118301841</v>
      </c>
      <c r="AA923" s="53">
        <f t="shared" ca="1" si="521"/>
        <v>4932281.9270256227</v>
      </c>
      <c r="AB923" s="53">
        <f t="shared" ca="1" si="521"/>
        <v>69960.058853956638</v>
      </c>
      <c r="AC923" s="53">
        <f t="shared" ca="1" si="521"/>
        <v>0</v>
      </c>
      <c r="AD923" s="53">
        <f t="shared" ca="1" si="521"/>
        <v>0</v>
      </c>
    </row>
    <row r="924" spans="1:30" hidden="1" outlineLevel="1">
      <c r="E924" s="11"/>
      <c r="F924" s="58"/>
      <c r="G924" s="55" t="str">
        <f>$G$9</f>
        <v>BULKTRAN</v>
      </c>
      <c r="H924" s="53">
        <f t="shared" ref="H924:AD924" ca="1" si="522">H857+H873+H865+H898+H890+H915</f>
        <v>-16140187.156579187</v>
      </c>
      <c r="I924" s="53">
        <f t="shared" ca="1" si="522"/>
        <v>-14951191.01689527</v>
      </c>
      <c r="J924" s="53">
        <f t="shared" ca="1" si="522"/>
        <v>92407.966710358392</v>
      </c>
      <c r="K924" s="53">
        <f t="shared" ca="1" si="522"/>
        <v>-73797.155689651147</v>
      </c>
      <c r="L924" s="53">
        <f t="shared" ca="1" si="522"/>
        <v>3579.4183552947652</v>
      </c>
      <c r="M924" s="53">
        <f t="shared" ca="1" si="522"/>
        <v>16096.315583936032</v>
      </c>
      <c r="N924" s="53">
        <f t="shared" ca="1" si="522"/>
        <v>-54121.421750420355</v>
      </c>
      <c r="O924" s="53">
        <f t="shared" ca="1" si="522"/>
        <v>-59375.045730293728</v>
      </c>
      <c r="P924" s="53">
        <f t="shared" ca="1" si="522"/>
        <v>46326.846511648968</v>
      </c>
      <c r="Q924" s="53">
        <f t="shared" ca="1" si="522"/>
        <v>35696.310842889012</v>
      </c>
      <c r="R924" s="53">
        <f t="shared" ca="1" si="522"/>
        <v>6768.6716442273464</v>
      </c>
      <c r="S924" s="53">
        <f t="shared" ca="1" si="522"/>
        <v>29416.783268471598</v>
      </c>
      <c r="T924" s="53">
        <f t="shared" ca="1" si="522"/>
        <v>-36706.116346389463</v>
      </c>
      <c r="U924" s="53">
        <f t="shared" ca="1" si="522"/>
        <v>-249489.57219140301</v>
      </c>
      <c r="V924" s="53">
        <f t="shared" ca="1" si="522"/>
        <v>-845862.97215193324</v>
      </c>
      <c r="W924" s="53">
        <f t="shared" ca="1" si="522"/>
        <v>18764.192629749654</v>
      </c>
      <c r="X924" s="53">
        <f t="shared" ca="1" si="522"/>
        <v>-1113294.4680599761</v>
      </c>
      <c r="Y924" s="53">
        <f t="shared" ca="1" si="522"/>
        <v>-140912.84363281005</v>
      </c>
      <c r="Z924" s="53">
        <f t="shared" ca="1" si="522"/>
        <v>-6790.6330197043371</v>
      </c>
      <c r="AA924" s="53">
        <f t="shared" ca="1" si="522"/>
        <v>-147703.47665251439</v>
      </c>
      <c r="AB924" s="53">
        <f t="shared" ca="1" si="522"/>
        <v>4298.4768001617576</v>
      </c>
      <c r="AC924" s="53">
        <f t="shared" ca="1" si="522"/>
        <v>0</v>
      </c>
      <c r="AD924" s="53">
        <f t="shared" ca="1" si="522"/>
        <v>0</v>
      </c>
    </row>
    <row r="925" spans="1:30" hidden="1" outlineLevel="1">
      <c r="E925" s="11"/>
      <c r="F925" s="58"/>
      <c r="G925" s="55" t="str">
        <f>$G$10</f>
        <v>SUBTRAN</v>
      </c>
      <c r="H925" s="53">
        <f t="shared" ref="H925:AD925" ca="1" si="523">H858+H874+H866+H899+H891+H916</f>
        <v>-3475583.3406181047</v>
      </c>
      <c r="I925" s="53">
        <f t="shared" ca="1" si="523"/>
        <v>-3143126.0705013261</v>
      </c>
      <c r="J925" s="53">
        <f t="shared" ca="1" si="523"/>
        <v>16443.457838959788</v>
      </c>
      <c r="K925" s="53">
        <f t="shared" ca="1" si="523"/>
        <v>-22725.715431901044</v>
      </c>
      <c r="L925" s="53">
        <f t="shared" ca="1" si="523"/>
        <v>388.97169679450599</v>
      </c>
      <c r="M925" s="53">
        <f t="shared" ca="1" si="523"/>
        <v>5502.1360933035594</v>
      </c>
      <c r="N925" s="53">
        <f t="shared" ca="1" si="523"/>
        <v>-16834.607641802977</v>
      </c>
      <c r="O925" s="53">
        <f t="shared" ca="1" si="523"/>
        <v>-17660.490190373617</v>
      </c>
      <c r="P925" s="53">
        <f t="shared" ca="1" si="523"/>
        <v>8066.5307448506937</v>
      </c>
      <c r="Q925" s="53">
        <f t="shared" ca="1" si="523"/>
        <v>8525.9704090208688</v>
      </c>
      <c r="R925" s="53">
        <f t="shared" ca="1" si="523"/>
        <v>0</v>
      </c>
      <c r="S925" s="53">
        <f t="shared" ca="1" si="523"/>
        <v>-1067.9890365020547</v>
      </c>
      <c r="T925" s="53">
        <f t="shared" ca="1" si="523"/>
        <v>-7533.8074077966776</v>
      </c>
      <c r="U925" s="53">
        <f t="shared" ca="1" si="523"/>
        <v>-53225.087269945012</v>
      </c>
      <c r="V925" s="53">
        <f t="shared" ca="1" si="523"/>
        <v>-245646.5996958804</v>
      </c>
      <c r="W925" s="53">
        <f t="shared" ca="1" si="523"/>
        <v>0</v>
      </c>
      <c r="X925" s="53">
        <f t="shared" ca="1" si="523"/>
        <v>-306405.49437362212</v>
      </c>
      <c r="Y925" s="53">
        <f t="shared" ca="1" si="523"/>
        <v>-29321.82965637173</v>
      </c>
      <c r="Z925" s="53">
        <f t="shared" ca="1" si="523"/>
        <v>-1352.9318145577076</v>
      </c>
      <c r="AA925" s="53">
        <f t="shared" ca="1" si="523"/>
        <v>-30674.761470929439</v>
      </c>
      <c r="AB925" s="53">
        <f t="shared" ca="1" si="523"/>
        <v>844.4198961125212</v>
      </c>
      <c r="AC925" s="53">
        <f t="shared" ca="1" si="523"/>
        <v>4242.7890488985795</v>
      </c>
      <c r="AD925" s="53">
        <f t="shared" ca="1" si="523"/>
        <v>994.91562210793256</v>
      </c>
    </row>
    <row r="926" spans="1:30" hidden="1" outlineLevel="1">
      <c r="E926" s="11"/>
      <c r="F926" s="58"/>
      <c r="G926" s="55" t="str">
        <f>$G$11</f>
        <v>DISTPRI</v>
      </c>
      <c r="H926" s="53">
        <f t="shared" ref="H926:AD926" ca="1" si="524">H859+H875+H867+H900+H892+H917</f>
        <v>57899247.994930826</v>
      </c>
      <c r="I926" s="53">
        <f t="shared" ca="1" si="524"/>
        <v>31678135.909632102</v>
      </c>
      <c r="J926" s="53">
        <f t="shared" ca="1" si="524"/>
        <v>2638659.9482259043</v>
      </c>
      <c r="K926" s="53">
        <f t="shared" ca="1" si="524"/>
        <v>9112327.6839847565</v>
      </c>
      <c r="L926" s="53">
        <f t="shared" ca="1" si="524"/>
        <v>283286.17135110934</v>
      </c>
      <c r="M926" s="53">
        <f t="shared" ca="1" si="524"/>
        <v>0</v>
      </c>
      <c r="N926" s="53">
        <f t="shared" ca="1" si="524"/>
        <v>9395613.8553358652</v>
      </c>
      <c r="O926" s="53">
        <f t="shared" ca="1" si="524"/>
        <v>6892750.4033966856</v>
      </c>
      <c r="P926" s="53">
        <f t="shared" ca="1" si="524"/>
        <v>1360642.1461444295</v>
      </c>
      <c r="Q926" s="53">
        <f t="shared" ca="1" si="524"/>
        <v>0</v>
      </c>
      <c r="R926" s="53">
        <f t="shared" ca="1" si="524"/>
        <v>0</v>
      </c>
      <c r="S926" s="53">
        <f t="shared" ca="1" si="524"/>
        <v>8253392.5495411148</v>
      </c>
      <c r="T926" s="53">
        <f t="shared" ca="1" si="524"/>
        <v>195938.45674217239</v>
      </c>
      <c r="U926" s="53">
        <f t="shared" ca="1" si="524"/>
        <v>3609604.6547784992</v>
      </c>
      <c r="V926" s="53">
        <f t="shared" ca="1" si="524"/>
        <v>0</v>
      </c>
      <c r="W926" s="53">
        <f t="shared" ca="1" si="524"/>
        <v>0</v>
      </c>
      <c r="X926" s="53">
        <f t="shared" ca="1" si="524"/>
        <v>3805543.1115206718</v>
      </c>
      <c r="Y926" s="53">
        <f t="shared" ca="1" si="524"/>
        <v>1910146.849753038</v>
      </c>
      <c r="Z926" s="53">
        <f t="shared" ca="1" si="524"/>
        <v>25945.365974864919</v>
      </c>
      <c r="AA926" s="53">
        <f t="shared" ca="1" si="524"/>
        <v>1936092.2157279029</v>
      </c>
      <c r="AB926" s="53">
        <f t="shared" ca="1" si="524"/>
        <v>34462.897515547411</v>
      </c>
      <c r="AC926" s="53">
        <f t="shared" ca="1" si="524"/>
        <v>129435.42615236792</v>
      </c>
      <c r="AD926" s="53">
        <f t="shared" ca="1" si="524"/>
        <v>27912.081279342914</v>
      </c>
    </row>
    <row r="927" spans="1:30" hidden="1" outlineLevel="1">
      <c r="E927" s="11"/>
      <c r="F927" s="58"/>
      <c r="G927" s="55" t="str">
        <f>$G$12</f>
        <v>DISTSEC</v>
      </c>
      <c r="H927" s="53">
        <f t="shared" ref="H927:AD927" ca="1" si="525">H860+H876+H868+H901+H893+H918</f>
        <v>24201106.060687777</v>
      </c>
      <c r="I927" s="53">
        <f t="shared" ca="1" si="525"/>
        <v>14868192.93358531</v>
      </c>
      <c r="J927" s="53">
        <f t="shared" ca="1" si="525"/>
        <v>1386757.3854133734</v>
      </c>
      <c r="K927" s="53">
        <f t="shared" ca="1" si="525"/>
        <v>3955653.1644956064</v>
      </c>
      <c r="L927" s="53">
        <f t="shared" ca="1" si="525"/>
        <v>0</v>
      </c>
      <c r="M927" s="53">
        <f t="shared" ca="1" si="525"/>
        <v>0</v>
      </c>
      <c r="N927" s="53">
        <f t="shared" ca="1" si="525"/>
        <v>3955653.1644956064</v>
      </c>
      <c r="O927" s="53">
        <f t="shared" ca="1" si="525"/>
        <v>2541295.607612011</v>
      </c>
      <c r="P927" s="53">
        <f t="shared" ca="1" si="525"/>
        <v>0</v>
      </c>
      <c r="Q927" s="53">
        <f t="shared" ca="1" si="525"/>
        <v>0</v>
      </c>
      <c r="R927" s="53">
        <f t="shared" ca="1" si="525"/>
        <v>0</v>
      </c>
      <c r="S927" s="53">
        <f t="shared" ca="1" si="525"/>
        <v>2541295.607612011</v>
      </c>
      <c r="T927" s="53">
        <f t="shared" ca="1" si="525"/>
        <v>53274.796224058402</v>
      </c>
      <c r="U927" s="53">
        <f t="shared" ca="1" si="525"/>
        <v>0</v>
      </c>
      <c r="V927" s="53">
        <f t="shared" ca="1" si="525"/>
        <v>0</v>
      </c>
      <c r="W927" s="53">
        <f t="shared" ca="1" si="525"/>
        <v>0</v>
      </c>
      <c r="X927" s="53">
        <f t="shared" ca="1" si="525"/>
        <v>53274.796224058402</v>
      </c>
      <c r="Y927" s="53">
        <f t="shared" ca="1" si="525"/>
        <v>853560.13412597065</v>
      </c>
      <c r="Z927" s="53">
        <f t="shared" ca="1" si="525"/>
        <v>0</v>
      </c>
      <c r="AA927" s="53">
        <f t="shared" ca="1" si="525"/>
        <v>853560.13412597065</v>
      </c>
      <c r="AB927" s="53">
        <f t="shared" ca="1" si="525"/>
        <v>12189.862439770837</v>
      </c>
      <c r="AC927" s="53">
        <f t="shared" ca="1" si="525"/>
        <v>455631.74052543752</v>
      </c>
      <c r="AD927" s="53">
        <f t="shared" ca="1" si="525"/>
        <v>74550.436266238714</v>
      </c>
    </row>
    <row r="928" spans="1:30" hidden="1" outlineLevel="1">
      <c r="E928" s="11"/>
      <c r="F928" s="58"/>
      <c r="G928" s="55" t="str">
        <f>$G$13</f>
        <v>ENERGY</v>
      </c>
      <c r="H928" s="53">
        <f t="shared" ref="H928:AD928" ca="1" si="526">H861+H877+H869+H902+H894+H919</f>
        <v>232838589.52603143</v>
      </c>
      <c r="I928" s="53">
        <f t="shared" ca="1" si="526"/>
        <v>88093222.620141089</v>
      </c>
      <c r="J928" s="53">
        <f t="shared" ca="1" si="526"/>
        <v>5640899.7629529862</v>
      </c>
      <c r="K928" s="53">
        <f t="shared" ca="1" si="526"/>
        <v>18983481.232330721</v>
      </c>
      <c r="L928" s="53">
        <f t="shared" ca="1" si="526"/>
        <v>555790.69039544021</v>
      </c>
      <c r="M928" s="53">
        <f t="shared" ca="1" si="526"/>
        <v>31202.930715163337</v>
      </c>
      <c r="N928" s="53">
        <f t="shared" ca="1" si="526"/>
        <v>19570474.853441324</v>
      </c>
      <c r="O928" s="53">
        <f t="shared" ca="1" si="526"/>
        <v>17579184.505390007</v>
      </c>
      <c r="P928" s="53">
        <f t="shared" ca="1" si="526"/>
        <v>3300288.8109756545</v>
      </c>
      <c r="Q928" s="53">
        <f t="shared" ca="1" si="526"/>
        <v>1469462.6529792792</v>
      </c>
      <c r="R928" s="53">
        <f t="shared" ca="1" si="526"/>
        <v>68899.324047113667</v>
      </c>
      <c r="S928" s="53">
        <f t="shared" ca="1" si="526"/>
        <v>22417835.293392051</v>
      </c>
      <c r="T928" s="53">
        <f t="shared" ca="1" si="526"/>
        <v>660800.27203662437</v>
      </c>
      <c r="U928" s="53">
        <f t="shared" ca="1" si="526"/>
        <v>11400489.131714178</v>
      </c>
      <c r="V928" s="53">
        <f t="shared" ca="1" si="526"/>
        <v>65705190.827001765</v>
      </c>
      <c r="W928" s="53">
        <f t="shared" ca="1" si="526"/>
        <v>12137587.384876452</v>
      </c>
      <c r="X928" s="53">
        <f t="shared" ca="1" si="526"/>
        <v>89904067.615629017</v>
      </c>
      <c r="Y928" s="53">
        <f t="shared" ca="1" si="526"/>
        <v>4698058.7201797841</v>
      </c>
      <c r="Z928" s="53">
        <f t="shared" ca="1" si="526"/>
        <v>76162.470961712621</v>
      </c>
      <c r="AA928" s="53">
        <f t="shared" ca="1" si="526"/>
        <v>4774221.1911414973</v>
      </c>
      <c r="AB928" s="53">
        <f t="shared" ca="1" si="526"/>
        <v>86616.745108991847</v>
      </c>
      <c r="AC928" s="53">
        <f t="shared" ca="1" si="526"/>
        <v>1987920.4588180713</v>
      </c>
      <c r="AD928" s="53">
        <f t="shared" ca="1" si="526"/>
        <v>363330.98540641199</v>
      </c>
    </row>
    <row r="929" spans="2:30" hidden="1" outlineLevel="1">
      <c r="E929" s="11"/>
      <c r="F929" s="58"/>
      <c r="G929" s="55" t="str">
        <f>$G$14</f>
        <v>CUSTOMER</v>
      </c>
      <c r="H929" s="53">
        <f t="shared" ref="H929:AD929" ca="1" si="527">H862+H878+H870+H903+H895+H920</f>
        <v>22205980.915070258</v>
      </c>
      <c r="I929" s="53">
        <f t="shared" ca="1" si="527"/>
        <v>10301844.692212822</v>
      </c>
      <c r="J929" s="53">
        <f t="shared" ca="1" si="527"/>
        <v>3053837.3987463205</v>
      </c>
      <c r="K929" s="53">
        <f t="shared" ca="1" si="527"/>
        <v>840044.36446248821</v>
      </c>
      <c r="L929" s="53">
        <f t="shared" ca="1" si="527"/>
        <v>224238.56318215124</v>
      </c>
      <c r="M929" s="53">
        <f t="shared" ca="1" si="527"/>
        <v>50345.267794616841</v>
      </c>
      <c r="N929" s="53">
        <f t="shared" ca="1" si="527"/>
        <v>1114628.1954392563</v>
      </c>
      <c r="O929" s="53">
        <f t="shared" ca="1" si="527"/>
        <v>209778.13133521867</v>
      </c>
      <c r="P929" s="53">
        <f t="shared" ca="1" si="527"/>
        <v>63552.695025932109</v>
      </c>
      <c r="Q929" s="53">
        <f t="shared" ca="1" si="527"/>
        <v>137263.99509085907</v>
      </c>
      <c r="R929" s="53">
        <f t="shared" ca="1" si="527"/>
        <v>30063.209201601483</v>
      </c>
      <c r="S929" s="53">
        <f t="shared" ca="1" si="527"/>
        <v>440658.03065361135</v>
      </c>
      <c r="T929" s="53">
        <f t="shared" ca="1" si="527"/>
        <v>1178.3743935141754</v>
      </c>
      <c r="U929" s="53">
        <f t="shared" ca="1" si="527"/>
        <v>32671.110883001584</v>
      </c>
      <c r="V929" s="53">
        <f t="shared" ca="1" si="527"/>
        <v>175838.23699434203</v>
      </c>
      <c r="W929" s="53">
        <f t="shared" ca="1" si="527"/>
        <v>33274.354335058335</v>
      </c>
      <c r="X929" s="53">
        <f t="shared" ca="1" si="527"/>
        <v>242962.07660591614</v>
      </c>
      <c r="Y929" s="53">
        <f t="shared" ca="1" si="527"/>
        <v>53446.020251012909</v>
      </c>
      <c r="Z929" s="53">
        <f t="shared" ca="1" si="527"/>
        <v>771.88659866246542</v>
      </c>
      <c r="AA929" s="53">
        <f t="shared" ca="1" si="527"/>
        <v>54217.906849675375</v>
      </c>
      <c r="AB929" s="53">
        <f t="shared" ca="1" si="527"/>
        <v>1469.9967512349299</v>
      </c>
      <c r="AC929" s="53">
        <f t="shared" ca="1" si="527"/>
        <v>5989718.5959572578</v>
      </c>
      <c r="AD929" s="53">
        <f t="shared" ca="1" si="527"/>
        <v>1006644.0218541629</v>
      </c>
    </row>
    <row r="930" spans="2:30" collapsed="1">
      <c r="B930" s="112" t="s">
        <v>225</v>
      </c>
      <c r="E930" s="4">
        <f>E863+E879+E871+E904+E896+E921</f>
        <v>541492109</v>
      </c>
      <c r="F930" s="119"/>
      <c r="G930" s="55" t="str">
        <f>$G$15</f>
        <v>TOTAL</v>
      </c>
      <c r="H930" s="53">
        <f t="shared" ref="H930:AD930" ca="1" si="528">H863+H879+H871+H904+H896+H921</f>
        <v>541492109</v>
      </c>
      <c r="I930" s="53">
        <f t="shared" ca="1" si="528"/>
        <v>231638508.43502092</v>
      </c>
      <c r="J930" s="53">
        <f t="shared" ca="1" si="528"/>
        <v>19606476.786148306</v>
      </c>
      <c r="K930" s="53">
        <f t="shared" ca="1" si="528"/>
        <v>55075771.62008173</v>
      </c>
      <c r="L930" s="53">
        <f t="shared" ca="1" si="528"/>
        <v>1661417.6341320004</v>
      </c>
      <c r="M930" s="53">
        <f t="shared" ca="1" si="528"/>
        <v>169286.37708872592</v>
      </c>
      <c r="N930" s="53">
        <f t="shared" ca="1" si="528"/>
        <v>56906475.631302461</v>
      </c>
      <c r="O930" s="53">
        <f t="shared" ca="1" si="528"/>
        <v>44239197.409004338</v>
      </c>
      <c r="P930" s="53">
        <f t="shared" ca="1" si="528"/>
        <v>8013494.8264356479</v>
      </c>
      <c r="Q930" s="53">
        <f t="shared" ca="1" si="528"/>
        <v>2985963.8318166374</v>
      </c>
      <c r="R930" s="53">
        <f t="shared" ca="1" si="528"/>
        <v>149021.70181010335</v>
      </c>
      <c r="S930" s="53">
        <f t="shared" ca="1" si="528"/>
        <v>55387677.769066721</v>
      </c>
      <c r="T930" s="53">
        <f t="shared" ca="1" si="528"/>
        <v>1358284.3467449022</v>
      </c>
      <c r="U930" s="53">
        <f t="shared" ca="1" si="528"/>
        <v>23192685.168690488</v>
      </c>
      <c r="V930" s="53">
        <f t="shared" ca="1" si="528"/>
        <v>111514914.84920004</v>
      </c>
      <c r="W930" s="53">
        <f t="shared" ca="1" si="528"/>
        <v>19264866.968782872</v>
      </c>
      <c r="X930" s="53">
        <f t="shared" ca="1" si="528"/>
        <v>155330751.33341831</v>
      </c>
      <c r="Y930" s="53">
        <f t="shared" ca="1" si="528"/>
        <v>12193655.506863225</v>
      </c>
      <c r="Z930" s="53">
        <f t="shared" ca="1" si="528"/>
        <v>178339.62988399636</v>
      </c>
      <c r="AA930" s="53">
        <f t="shared" ca="1" si="528"/>
        <v>12371995.136747222</v>
      </c>
      <c r="AB930" s="53">
        <f t="shared" ca="1" si="528"/>
        <v>209842.45736577595</v>
      </c>
      <c r="AC930" s="53">
        <f t="shared" ca="1" si="528"/>
        <v>8566949.0105020329</v>
      </c>
      <c r="AD930" s="53">
        <f t="shared" ca="1" si="528"/>
        <v>1473432.4404282649</v>
      </c>
    </row>
    <row r="931" spans="2:30">
      <c r="E931" s="39"/>
      <c r="F931" s="106"/>
      <c r="I931" s="5"/>
      <c r="J931" s="5"/>
      <c r="K931" s="5"/>
      <c r="L931" s="5"/>
      <c r="M931" s="5"/>
      <c r="N931" s="5"/>
      <c r="O931" s="5"/>
      <c r="P931" s="5"/>
      <c r="Q931" s="5"/>
      <c r="R931" s="5"/>
      <c r="S931" s="5"/>
      <c r="T931" s="5"/>
      <c r="U931" s="5"/>
      <c r="V931" s="5"/>
      <c r="W931" s="5"/>
      <c r="X931" s="5"/>
      <c r="Y931" s="5"/>
      <c r="Z931" s="5"/>
      <c r="AA931" s="5"/>
      <c r="AB931" s="5"/>
      <c r="AC931" s="5"/>
      <c r="AD931" s="5"/>
    </row>
    <row r="932" spans="2:30">
      <c r="B932" s="112" t="s">
        <v>147</v>
      </c>
      <c r="F932" s="58"/>
      <c r="H932" s="27"/>
      <c r="I932" s="5"/>
      <c r="J932" s="5"/>
      <c r="K932" s="5"/>
      <c r="L932" s="5"/>
      <c r="M932" s="5"/>
      <c r="N932" s="5"/>
      <c r="O932" s="5"/>
      <c r="P932" s="5"/>
      <c r="Q932" s="5"/>
      <c r="R932" s="5"/>
      <c r="S932" s="5"/>
      <c r="T932" s="5"/>
      <c r="U932" s="5"/>
      <c r="V932" s="5"/>
      <c r="W932" s="5"/>
      <c r="X932" s="5"/>
      <c r="Y932" s="5"/>
      <c r="Z932" s="5"/>
      <c r="AA932" s="5"/>
      <c r="AB932" s="5"/>
      <c r="AC932" s="5"/>
      <c r="AD932" s="5"/>
    </row>
    <row r="933" spans="2:30" hidden="1" outlineLevel="1">
      <c r="E933" s="51"/>
      <c r="F933" s="52" t="str">
        <f>F940</f>
        <v>FORF_DISC_FXNL</v>
      </c>
      <c r="G933" s="55" t="str">
        <f>$G$8</f>
        <v>PRODUCTION</v>
      </c>
      <c r="H933" s="4">
        <f t="shared" ref="H933:H980" ca="1" si="529">SUBTOTAL(9,I933:AD933)</f>
        <v>1903666.4732072821</v>
      </c>
      <c r="I933" s="5">
        <f ca="1">VLOOKUP(CONCATENATE($F933," ",$G933),AllocFactorMatrix,(I$4+1),FALSE)*$E940</f>
        <v>1374837.6511775462</v>
      </c>
      <c r="J933" s="5">
        <f ca="1">VLOOKUP(CONCATENATE($F933," ",$G933),AllocFactorMatrix,(J$4+1),FALSE)*$E940</f>
        <v>91388.044641684697</v>
      </c>
      <c r="K933" s="5">
        <f ca="1">VLOOKUP(CONCATENATE($F933," ",$G933),AllocFactorMatrix,(K$4+1),FALSE)*$E940</f>
        <v>175732.33331496592</v>
      </c>
      <c r="L933" s="5">
        <f ca="1">VLOOKUP(CONCATENATE($F933," ",$G933),AllocFactorMatrix,(L$4+1),FALSE)*$E940</f>
        <v>2148.7909338788977</v>
      </c>
      <c r="M933" s="5">
        <f ca="1">VLOOKUP(CONCATENATE($F933," ",$G933),AllocFactorMatrix,(M$4+1),FALSE)*$E940</f>
        <v>252.73890127582126</v>
      </c>
      <c r="N933" s="5">
        <f t="shared" ref="N933:N1020" ca="1" si="530">SUBTOTAL(9,K933:M933)</f>
        <v>178133.86315012063</v>
      </c>
      <c r="O933" s="5">
        <f ca="1">VLOOKUP(CONCATENATE($F933," ",$G933),AllocFactorMatrix,(O$4+1),FALSE)*$E940</f>
        <v>58871.462141592208</v>
      </c>
      <c r="P933" s="5">
        <f ca="1">VLOOKUP(CONCATENATE($F933," ",$G933),AllocFactorMatrix,(P$4+1),FALSE)*$E940</f>
        <v>38792.658188979847</v>
      </c>
      <c r="Q933" s="5">
        <f ca="1">VLOOKUP(CONCATENATE($F933," ",$G933),AllocFactorMatrix,(Q$4+1),FALSE)*$E940</f>
        <v>9124.8818007781392</v>
      </c>
      <c r="R933" s="5">
        <f ca="1">VLOOKUP(CONCATENATE($F933," ",$G933),AllocFactorMatrix,(R$4+1),FALSE)*$E940</f>
        <v>159.54238970834965</v>
      </c>
      <c r="S933" s="5">
        <f ca="1">SUBTOTAL(9,O933:R933)</f>
        <v>106948.54452105855</v>
      </c>
      <c r="T933" s="5">
        <f ca="1">VLOOKUP(CONCATENATE($F933," ",$G933),AllocFactorMatrix,(T$4+1),FALSE)*$E940</f>
        <v>2201.6712119836775</v>
      </c>
      <c r="U933" s="5">
        <f ca="1">VLOOKUP(CONCATENATE($F933," ",$G933),AllocFactorMatrix,(U$4+1),FALSE)*$E940</f>
        <v>56010.752800795533</v>
      </c>
      <c r="V933" s="5">
        <f ca="1">VLOOKUP(CONCATENATE($F933," ",$G933),AllocFactorMatrix,(V$4+1),FALSE)*$E940</f>
        <v>91015.163566593852</v>
      </c>
      <c r="W933" s="5">
        <f ca="1">VLOOKUP(CONCATENATE($F933," ",$G933),AllocFactorMatrix,(W$4+1),FALSE)*$E940</f>
        <v>3130.7821374987934</v>
      </c>
      <c r="X933" s="5">
        <f ca="1">SUBTOTAL(9,T933:W933)</f>
        <v>152358.36971687185</v>
      </c>
      <c r="Y933" s="5">
        <f ca="1">VLOOKUP(CONCATENATE($F933," ",$G933),AllocFactorMatrix,(Y$4+1),FALSE)*$E940</f>
        <v>0</v>
      </c>
      <c r="Z933" s="5">
        <f ca="1">VLOOKUP(CONCATENATE($F933," ",$G933),AllocFactorMatrix,(Z$4+1),FALSE)*$E940</f>
        <v>0</v>
      </c>
      <c r="AA933" s="5">
        <f t="shared" ref="AA933:AA980" ca="1" si="531">SUBTOTAL(9,Y933:Z933)</f>
        <v>0</v>
      </c>
      <c r="AB933" s="5">
        <f ca="1">VLOOKUP(CONCATENATE($F933," ",$G933),AllocFactorMatrix,(AB$4+1),FALSE)*$E940</f>
        <v>0</v>
      </c>
      <c r="AC933" s="5">
        <f ca="1">VLOOKUP(CONCATENATE($F933," ",$G933),AllocFactorMatrix,(AC$4+1),FALSE)*$E940</f>
        <v>0</v>
      </c>
      <c r="AD933" s="5">
        <f ca="1">VLOOKUP(CONCATENATE($F933," ",$G933),AllocFactorMatrix,(AD$4+1),FALSE)*$E940</f>
        <v>0</v>
      </c>
    </row>
    <row r="934" spans="2:30" hidden="1" outlineLevel="1">
      <c r="E934" s="51"/>
      <c r="F934" s="52" t="str">
        <f>F940</f>
        <v>FORF_DISC_FXNL</v>
      </c>
      <c r="G934" s="55" t="str">
        <f>$G$9</f>
        <v>BULKTRAN</v>
      </c>
      <c r="H934" s="4">
        <f t="shared" ca="1" si="529"/>
        <v>-198254.49402289095</v>
      </c>
      <c r="I934" s="5">
        <f ca="1">VLOOKUP(CONCATENATE($F934," ",$G934),AllocFactorMatrix,(I$4+1),FALSE)*$E940</f>
        <v>-196155.93053909074</v>
      </c>
      <c r="J934" s="5">
        <f ca="1">VLOOKUP(CONCATENATE($F934," ",$G934),AllocFactorMatrix,(J$4+1),FALSE)*$E940</f>
        <v>1246.0375785625802</v>
      </c>
      <c r="K934" s="5">
        <f ca="1">VLOOKUP(CONCATENATE($F934," ",$G934),AllocFactorMatrix,(K$4+1),FALSE)*$E940</f>
        <v>-582.05061394672362</v>
      </c>
      <c r="L934" s="5">
        <f ca="1">VLOOKUP(CONCATENATE($F934," ",$G934),AllocFactorMatrix,(L$4+1),FALSE)*$E940</f>
        <v>12.945604950422119</v>
      </c>
      <c r="M934" s="5">
        <f ca="1">VLOOKUP(CONCATENATE($F934," ",$G934),AllocFactorMatrix,(M$4+1),FALSE)*$E940</f>
        <v>61.508647009063168</v>
      </c>
      <c r="N934" s="5">
        <f t="shared" ca="1" si="530"/>
        <v>-507.59636198723837</v>
      </c>
      <c r="O934" s="5">
        <f ca="1">VLOOKUP(CONCATENATE($F934," ",$G934),AllocFactorMatrix,(O$4+1),FALSE)*$E940</f>
        <v>-204.49598601714393</v>
      </c>
      <c r="P934" s="5">
        <f ca="1">VLOOKUP(CONCATENATE($F934," ",$G934),AllocFactorMatrix,(P$4+1),FALSE)*$E940</f>
        <v>555.59625107736429</v>
      </c>
      <c r="Q934" s="5">
        <f ca="1">VLOOKUP(CONCATENATE($F934," ",$G934),AllocFactorMatrix,(Q$4+1),FALSE)*$E940</f>
        <v>243.98575368451165</v>
      </c>
      <c r="R934" s="5">
        <f ca="1">VLOOKUP(CONCATENATE($F934," ",$G934),AllocFactorMatrix,(R$4+1),FALSE)*$E940</f>
        <v>24.945198742754403</v>
      </c>
      <c r="S934" s="5">
        <f t="shared" ref="S934:S1020" ca="1" si="532">SUBTOTAL(9,O934:R934)</f>
        <v>620.0312174874864</v>
      </c>
      <c r="T934" s="5">
        <f ca="1">VLOOKUP(CONCATENATE($F934," ",$G934),AllocFactorMatrix,(T$4+1),FALSE)*$E940</f>
        <v>-164.4809184507688</v>
      </c>
      <c r="U934" s="5">
        <f ca="1">VLOOKUP(CONCATENATE($F934," ",$G934),AllocFactorMatrix,(U$4+1),FALSE)*$E940</f>
        <v>-1653.2239791297529</v>
      </c>
      <c r="V934" s="5">
        <f ca="1">VLOOKUP(CONCATENATE($F934," ",$G934),AllocFactorMatrix,(V$4+1),FALSE)*$E940</f>
        <v>-1647.6341436395085</v>
      </c>
      <c r="W934" s="5">
        <f ca="1">VLOOKUP(CONCATENATE($F934," ",$G934),AllocFactorMatrix,(W$4+1),FALSE)*$E940</f>
        <v>8.3031233569394978</v>
      </c>
      <c r="X934" s="5">
        <f t="shared" ref="X934:X940" ca="1" si="533">SUBTOTAL(9,T934:W934)</f>
        <v>-3457.0359178630906</v>
      </c>
      <c r="Y934" s="5">
        <f ca="1">VLOOKUP(CONCATENATE($F934," ",$G934),AllocFactorMatrix,(Y$4+1),FALSE)*$E940</f>
        <v>0</v>
      </c>
      <c r="Z934" s="5">
        <f ca="1">VLOOKUP(CONCATENATE($F934," ",$G934),AllocFactorMatrix,(Z$4+1),FALSE)*$E940</f>
        <v>0</v>
      </c>
      <c r="AA934" s="5">
        <f t="shared" ca="1" si="531"/>
        <v>0</v>
      </c>
      <c r="AB934" s="5">
        <f ca="1">VLOOKUP(CONCATENATE($F934," ",$G934),AllocFactorMatrix,(AB$4+1),FALSE)*$E940</f>
        <v>0</v>
      </c>
      <c r="AC934" s="5">
        <f ca="1">VLOOKUP(CONCATENATE($F934," ",$G934),AllocFactorMatrix,(AC$4+1),FALSE)*$E940</f>
        <v>0</v>
      </c>
      <c r="AD934" s="5">
        <f ca="1">VLOOKUP(CONCATENATE($F934," ",$G934),AllocFactorMatrix,(AD$4+1),FALSE)*$E940</f>
        <v>0</v>
      </c>
    </row>
    <row r="935" spans="2:30" hidden="1" outlineLevel="1">
      <c r="E935" s="51"/>
      <c r="F935" s="52" t="str">
        <f>F940</f>
        <v>FORF_DISC_FXNL</v>
      </c>
      <c r="G935" s="55" t="str">
        <f>$G$10</f>
        <v>SUBTRAN</v>
      </c>
      <c r="H935" s="4">
        <f t="shared" ca="1" si="529"/>
        <v>-41931.864037083367</v>
      </c>
      <c r="I935" s="5">
        <f ca="1">VLOOKUP(CONCATENATE($F935," ",$G935),AllocFactorMatrix,(I$4+1),FALSE)*$E940</f>
        <v>-41237.037133974976</v>
      </c>
      <c r="J935" s="5">
        <f ca="1">VLOOKUP(CONCATENATE($F935," ",$G935),AllocFactorMatrix,(J$4+1),FALSE)*$E940</f>
        <v>221.72510789112101</v>
      </c>
      <c r="K935" s="5">
        <f ca="1">VLOOKUP(CONCATENATE($F935," ",$G935),AllocFactorMatrix,(K$4+1),FALSE)*$E940</f>
        <v>-179.2415506519512</v>
      </c>
      <c r="L935" s="5">
        <f ca="1">VLOOKUP(CONCATENATE($F935," ",$G935),AllocFactorMatrix,(L$4+1),FALSE)*$E940</f>
        <v>1.4067855231698323</v>
      </c>
      <c r="M935" s="5">
        <f ca="1">VLOOKUP(CONCATENATE($F935," ",$G935),AllocFactorMatrix,(M$4+1),FALSE)*$E940</f>
        <v>21.025243012542781</v>
      </c>
      <c r="N935" s="5">
        <f t="shared" ca="1" si="530"/>
        <v>-156.80952211623858</v>
      </c>
      <c r="O935" s="5">
        <f ca="1">VLOOKUP(CONCATENATE($F935," ",$G935),AllocFactorMatrix,(O$4+1),FALSE)*$E940</f>
        <v>-60.82520544795014</v>
      </c>
      <c r="P935" s="5">
        <f ca="1">VLOOKUP(CONCATENATE($F935," ",$G935),AllocFactorMatrix,(P$4+1),FALSE)*$E940</f>
        <v>96.741621295384405</v>
      </c>
      <c r="Q935" s="5">
        <f ca="1">VLOOKUP(CONCATENATE($F935," ",$G935),AllocFactorMatrix,(Q$4+1),FALSE)*$E940</f>
        <v>58.275358629985611</v>
      </c>
      <c r="R935" s="5">
        <f ca="1">VLOOKUP(CONCATENATE($F935," ",$G935),AllocFactorMatrix,(R$4+1),FALSE)*$E940</f>
        <v>0</v>
      </c>
      <c r="S935" s="5">
        <f t="shared" ca="1" si="532"/>
        <v>94.19177447741987</v>
      </c>
      <c r="T935" s="5">
        <f ca="1">VLOOKUP(CONCATENATE($F935," ",$G935),AllocFactorMatrix,(T$4+1),FALSE)*$E940</f>
        <v>-33.759157470427731</v>
      </c>
      <c r="U935" s="5">
        <f ca="1">VLOOKUP(CONCATENATE($F935," ",$G935),AllocFactorMatrix,(U$4+1),FALSE)*$E940</f>
        <v>-352.69205760006889</v>
      </c>
      <c r="V935" s="5">
        <f ca="1">VLOOKUP(CONCATENATE($F935," ",$G935),AllocFactorMatrix,(V$4+1),FALSE)*$E940</f>
        <v>-478.48852385416956</v>
      </c>
      <c r="W935" s="5">
        <f ca="1">VLOOKUP(CONCATENATE($F935," ",$G935),AllocFactorMatrix,(W$4+1),FALSE)*$E940</f>
        <v>0</v>
      </c>
      <c r="X935" s="5">
        <f t="shared" ca="1" si="533"/>
        <v>-864.93973892466624</v>
      </c>
      <c r="Y935" s="5">
        <f ca="1">VLOOKUP(CONCATENATE($F935," ",$G935),AllocFactorMatrix,(Y$4+1),FALSE)*$E940</f>
        <v>0</v>
      </c>
      <c r="Z935" s="5">
        <f ca="1">VLOOKUP(CONCATENATE($F935," ",$G935),AllocFactorMatrix,(Z$4+1),FALSE)*$E940</f>
        <v>0</v>
      </c>
      <c r="AA935" s="5">
        <f t="shared" ca="1" si="531"/>
        <v>0</v>
      </c>
      <c r="AB935" s="5">
        <f ca="1">VLOOKUP(CONCATENATE($F935," ",$G935),AllocFactorMatrix,(AB$4+1),FALSE)*$E940</f>
        <v>0</v>
      </c>
      <c r="AC935" s="5">
        <f ca="1">VLOOKUP(CONCATENATE($F935," ",$G935),AllocFactorMatrix,(AC$4+1),FALSE)*$E940</f>
        <v>11.005475563977003</v>
      </c>
      <c r="AD935" s="5">
        <f ca="1">VLOOKUP(CONCATENATE($F935," ",$G935),AllocFactorMatrix,(AD$4+1),FALSE)*$E940</f>
        <v>0</v>
      </c>
    </row>
    <row r="936" spans="2:30" hidden="1" outlineLevel="1">
      <c r="E936" s="51"/>
      <c r="F936" s="52" t="str">
        <f>F940</f>
        <v>FORF_DISC_FXNL</v>
      </c>
      <c r="G936" s="55" t="str">
        <f>$G$11</f>
        <v>DISTPRI</v>
      </c>
      <c r="H936" s="4">
        <f t="shared" ca="1" si="529"/>
        <v>589274.52674883103</v>
      </c>
      <c r="I936" s="5">
        <f ca="1">VLOOKUP(CONCATENATE($F936," ",$G936),AllocFactorMatrix,(I$4+1),FALSE)*$E940</f>
        <v>415609.31300227775</v>
      </c>
      <c r="J936" s="5">
        <f ca="1">VLOOKUP(CONCATENATE($F936," ",$G936),AllocFactorMatrix,(J$4+1),FALSE)*$E940</f>
        <v>35579.935037883668</v>
      </c>
      <c r="K936" s="5">
        <f ca="1">VLOOKUP(CONCATENATE($F936," ",$G936),AllocFactorMatrix,(K$4+1),FALSE)*$E940</f>
        <v>71870.465377445857</v>
      </c>
      <c r="L936" s="5">
        <f ca="1">VLOOKUP(CONCATENATE($F936," ",$G936),AllocFactorMatrix,(L$4+1),FALSE)*$E940</f>
        <v>1024.5549690508437</v>
      </c>
      <c r="M936" s="5">
        <f ca="1">VLOOKUP(CONCATENATE($F936," ",$G936),AllocFactorMatrix,(M$4+1),FALSE)*$E940</f>
        <v>0</v>
      </c>
      <c r="N936" s="5">
        <f t="shared" ca="1" si="530"/>
        <v>72895.020346496705</v>
      </c>
      <c r="O936" s="5">
        <f ca="1">VLOOKUP(CONCATENATE($F936," ",$G936),AllocFactorMatrix,(O$4+1),FALSE)*$E940</f>
        <v>23739.599233580226</v>
      </c>
      <c r="P936" s="5">
        <f ca="1">VLOOKUP(CONCATENATE($F936," ",$G936),AllocFactorMatrix,(P$4+1),FALSE)*$E940</f>
        <v>16318.13370386898</v>
      </c>
      <c r="Q936" s="5">
        <f ca="1">VLOOKUP(CONCATENATE($F936," ",$G936),AllocFactorMatrix,(Q$4+1),FALSE)*$E940</f>
        <v>0</v>
      </c>
      <c r="R936" s="5">
        <f ca="1">VLOOKUP(CONCATENATE($F936," ",$G936),AllocFactorMatrix,(R$4+1),FALSE)*$E940</f>
        <v>0</v>
      </c>
      <c r="S936" s="5">
        <f t="shared" ca="1" si="532"/>
        <v>40057.732937449204</v>
      </c>
      <c r="T936" s="5">
        <f ca="1">VLOOKUP(CONCATENATE($F936," ",$G936),AllocFactorMatrix,(T$4+1),FALSE)*$E940</f>
        <v>878.00455435402694</v>
      </c>
      <c r="U936" s="5">
        <f ca="1">VLOOKUP(CONCATENATE($F936," ",$G936),AllocFactorMatrix,(U$4+1),FALSE)*$E940</f>
        <v>23918.775113695185</v>
      </c>
      <c r="V936" s="5">
        <f ca="1">VLOOKUP(CONCATENATE($F936," ",$G936),AllocFactorMatrix,(V$4+1),FALSE)*$E940</f>
        <v>0</v>
      </c>
      <c r="W936" s="5">
        <f ca="1">VLOOKUP(CONCATENATE($F936," ",$G936),AllocFactorMatrix,(W$4+1),FALSE)*$E940</f>
        <v>0</v>
      </c>
      <c r="X936" s="5">
        <f t="shared" ca="1" si="533"/>
        <v>24796.77966804921</v>
      </c>
      <c r="Y936" s="5">
        <f ca="1">VLOOKUP(CONCATENATE($F936," ",$G936),AllocFactorMatrix,(Y$4+1),FALSE)*$E940</f>
        <v>0</v>
      </c>
      <c r="Z936" s="5">
        <f ca="1">VLOOKUP(CONCATENATE($F936," ",$G936),AllocFactorMatrix,(Z$4+1),FALSE)*$E940</f>
        <v>0</v>
      </c>
      <c r="AA936" s="5">
        <f t="shared" ca="1" si="531"/>
        <v>0</v>
      </c>
      <c r="AB936" s="5">
        <f ca="1">VLOOKUP(CONCATENATE($F936," ",$G936),AllocFactorMatrix,(AB$4+1),FALSE)*$E940</f>
        <v>0</v>
      </c>
      <c r="AC936" s="5">
        <f ca="1">VLOOKUP(CONCATENATE($F936," ",$G936),AllocFactorMatrix,(AC$4+1),FALSE)*$E940</f>
        <v>335.74575667452342</v>
      </c>
      <c r="AD936" s="5">
        <f ca="1">VLOOKUP(CONCATENATE($F936," ",$G936),AllocFactorMatrix,(AD$4+1),FALSE)*$E940</f>
        <v>0</v>
      </c>
    </row>
    <row r="937" spans="2:30" hidden="1" outlineLevel="1">
      <c r="E937" s="51"/>
      <c r="F937" s="52" t="str">
        <f>F940</f>
        <v>FORF_DISC_FXNL</v>
      </c>
      <c r="G937" s="55" t="str">
        <f>$G$12</f>
        <v>DISTSEC</v>
      </c>
      <c r="H937" s="4">
        <f t="shared" ca="1" si="529"/>
        <v>255138.26339851212</v>
      </c>
      <c r="I937" s="5">
        <f ca="1">VLOOKUP(CONCATENATE($F937," ",$G937),AllocFactorMatrix,(I$4+1),FALSE)*$E940</f>
        <v>195067.0162013481</v>
      </c>
      <c r="J937" s="5">
        <f ca="1">VLOOKUP(CONCATENATE($F937," ",$G937),AllocFactorMatrix,(J$4+1),FALSE)*$E940</f>
        <v>18699.164975573054</v>
      </c>
      <c r="K937" s="5">
        <f ca="1">VLOOKUP(CONCATENATE($F937," ",$G937),AllocFactorMatrix,(K$4+1),FALSE)*$E940</f>
        <v>31198.903689967563</v>
      </c>
      <c r="L937" s="5">
        <f ca="1">VLOOKUP(CONCATENATE($F937," ",$G937),AllocFactorMatrix,(L$4+1),FALSE)*$E940</f>
        <v>0</v>
      </c>
      <c r="M937" s="5">
        <f ca="1">VLOOKUP(CONCATENATE($F937," ",$G937),AllocFactorMatrix,(M$4+1),FALSE)*$E940</f>
        <v>0</v>
      </c>
      <c r="N937" s="5">
        <f t="shared" ca="1" si="530"/>
        <v>31198.903689967563</v>
      </c>
      <c r="O937" s="5">
        <f ca="1">VLOOKUP(CONCATENATE($F937," ",$G937),AllocFactorMatrix,(O$4+1),FALSE)*$E940</f>
        <v>8752.578539480719</v>
      </c>
      <c r="P937" s="5">
        <f ca="1">VLOOKUP(CONCATENATE($F937," ",$G937),AllocFactorMatrix,(P$4+1),FALSE)*$E940</f>
        <v>0</v>
      </c>
      <c r="Q937" s="5">
        <f ca="1">VLOOKUP(CONCATENATE($F937," ",$G937),AllocFactorMatrix,(Q$4+1),FALSE)*$E940</f>
        <v>0</v>
      </c>
      <c r="R937" s="5">
        <f ca="1">VLOOKUP(CONCATENATE($F937," ",$G937),AllocFactorMatrix,(R$4+1),FALSE)*$E940</f>
        <v>0</v>
      </c>
      <c r="S937" s="5">
        <f t="shared" ca="1" si="532"/>
        <v>8752.578539480719</v>
      </c>
      <c r="T937" s="5">
        <f ca="1">VLOOKUP(CONCATENATE($F937," ",$G937),AllocFactorMatrix,(T$4+1),FALSE)*$E940</f>
        <v>238.72553910412816</v>
      </c>
      <c r="U937" s="5">
        <f ca="1">VLOOKUP(CONCATENATE($F937," ",$G937),AllocFactorMatrix,(U$4+1),FALSE)*$E940</f>
        <v>0</v>
      </c>
      <c r="V937" s="5">
        <f ca="1">VLOOKUP(CONCATENATE($F937," ",$G937),AllocFactorMatrix,(V$4+1),FALSE)*$E940</f>
        <v>0</v>
      </c>
      <c r="W937" s="5">
        <f ca="1">VLOOKUP(CONCATENATE($F937," ",$G937),AllocFactorMatrix,(W$4+1),FALSE)*$E940</f>
        <v>0</v>
      </c>
      <c r="X937" s="5">
        <f t="shared" ca="1" si="533"/>
        <v>238.72553910412816</v>
      </c>
      <c r="Y937" s="5">
        <f ca="1">VLOOKUP(CONCATENATE($F937," ",$G937),AllocFactorMatrix,(Y$4+1),FALSE)*$E940</f>
        <v>0</v>
      </c>
      <c r="Z937" s="5">
        <f ca="1">VLOOKUP(CONCATENATE($F937," ",$G937),AllocFactorMatrix,(Z$4+1),FALSE)*$E940</f>
        <v>0</v>
      </c>
      <c r="AA937" s="5">
        <f t="shared" ca="1" si="531"/>
        <v>0</v>
      </c>
      <c r="AB937" s="5">
        <f ca="1">VLOOKUP(CONCATENATE($F937," ",$G937),AllocFactorMatrix,(AB$4+1),FALSE)*$E940</f>
        <v>0</v>
      </c>
      <c r="AC937" s="5">
        <f ca="1">VLOOKUP(CONCATENATE($F937," ",$G937),AllocFactorMatrix,(AC$4+1),FALSE)*$E940</f>
        <v>1181.8744530385629</v>
      </c>
      <c r="AD937" s="5">
        <f ca="1">VLOOKUP(CONCATENATE($F937," ",$G937),AllocFactorMatrix,(AD$4+1),FALSE)*$E940</f>
        <v>0</v>
      </c>
    </row>
    <row r="938" spans="2:30" hidden="1" outlineLevel="1">
      <c r="E938" s="51"/>
      <c r="F938" s="52" t="str">
        <f>F940</f>
        <v>FORF_DISC_FXNL</v>
      </c>
      <c r="G938" s="55" t="str">
        <f>$G$13</f>
        <v>ENERGY</v>
      </c>
      <c r="H938" s="4">
        <f t="shared" ca="1" si="529"/>
        <v>1401386.6812772388</v>
      </c>
      <c r="I938" s="5">
        <f ca="1">VLOOKUP(CONCATENATE($F938," ",$G938),AllocFactorMatrix,(I$4+1),FALSE)*$E940</f>
        <v>947239.62255431619</v>
      </c>
      <c r="J938" s="5">
        <f ca="1">VLOOKUP(CONCATENATE($F938," ",$G938),AllocFactorMatrix,(J$4+1),FALSE)*$E940</f>
        <v>62173.586434368401</v>
      </c>
      <c r="K938" s="5">
        <f ca="1">VLOOKUP(CONCATENATE($F938," ",$G938),AllocFactorMatrix,(K$4+1),FALSE)*$E940</f>
        <v>122469.32554999522</v>
      </c>
      <c r="L938" s="5">
        <f ca="1">VLOOKUP(CONCATENATE($F938," ",$G938),AllocFactorMatrix,(L$4+1),FALSE)*$E940</f>
        <v>1612.8832402895353</v>
      </c>
      <c r="M938" s="5">
        <f ca="1">VLOOKUP(CONCATENATE($F938," ",$G938),AllocFactorMatrix,(M$4+1),FALSE)*$E940</f>
        <v>80.543388893107021</v>
      </c>
      <c r="N938" s="5">
        <f t="shared" ca="1" si="530"/>
        <v>124162.75217917786</v>
      </c>
      <c r="O938" s="5">
        <f ca="1">VLOOKUP(CONCATENATE($F938," ",$G938),AllocFactorMatrix,(O$4+1),FALSE)*$E940</f>
        <v>49693.67488964909</v>
      </c>
      <c r="P938" s="5">
        <f ca="1">VLOOKUP(CONCATENATE($F938," ",$G938),AllocFactorMatrix,(P$4+1),FALSE)*$E940</f>
        <v>32575.375433359379</v>
      </c>
      <c r="Q938" s="5">
        <f ca="1">VLOOKUP(CONCATENATE($F938," ",$G938),AllocFactorMatrix,(Q$4+1),FALSE)*$E940</f>
        <v>8229.8736159010823</v>
      </c>
      <c r="R938" s="5">
        <f ca="1">VLOOKUP(CONCATENATE($F938," ",$G938),AllocFactorMatrix,(R$4+1),FALSE)*$E940</f>
        <v>208.60277101304862</v>
      </c>
      <c r="S938" s="5">
        <f t="shared" ca="1" si="532"/>
        <v>90707.526709922604</v>
      </c>
      <c r="T938" s="5">
        <f ca="1">VLOOKUP(CONCATENATE($F938," ",$G938),AllocFactorMatrix,(T$4+1),FALSE)*$E940</f>
        <v>2420.0159780252852</v>
      </c>
      <c r="U938" s="5">
        <f ca="1">VLOOKUP(CONCATENATE($F938," ",$G938),AllocFactorMatrix,(U$4+1),FALSE)*$E940</f>
        <v>61496.220413821495</v>
      </c>
      <c r="V938" s="5">
        <f ca="1">VLOOKUP(CONCATENATE($F938," ",$G938),AllocFactorMatrix,(V$4+1),FALSE)*$E940</f>
        <v>104539.45368524693</v>
      </c>
      <c r="W938" s="5">
        <f ca="1">VLOOKUP(CONCATENATE($F938," ",$G938),AllocFactorMatrix,(W$4+1),FALSE)*$E940</f>
        <v>4360.3541040531891</v>
      </c>
      <c r="X938" s="5">
        <f t="shared" ca="1" si="533"/>
        <v>172816.04418114692</v>
      </c>
      <c r="Y938" s="5">
        <f ca="1">VLOOKUP(CONCATENATE($F938," ",$G938),AllocFactorMatrix,(Y$4+1),FALSE)*$E940</f>
        <v>0</v>
      </c>
      <c r="Z938" s="5">
        <f ca="1">VLOOKUP(CONCATENATE($F938," ",$G938),AllocFactorMatrix,(Z$4+1),FALSE)*$E940</f>
        <v>0</v>
      </c>
      <c r="AA938" s="5">
        <f t="shared" ca="1" si="531"/>
        <v>0</v>
      </c>
      <c r="AB938" s="5">
        <f ca="1">VLOOKUP(CONCATENATE($F938," ",$G938),AllocFactorMatrix,(AB$4+1),FALSE)*$E940</f>
        <v>0</v>
      </c>
      <c r="AC938" s="5">
        <f ca="1">VLOOKUP(CONCATENATE($F938," ",$G938),AllocFactorMatrix,(AC$4+1),FALSE)*$E940</f>
        <v>4287.1492183071432</v>
      </c>
      <c r="AD938" s="5">
        <f ca="1">VLOOKUP(CONCATENATE($F938," ",$G938),AllocFactorMatrix,(AD$4+1),FALSE)*$E940</f>
        <v>0</v>
      </c>
    </row>
    <row r="939" spans="2:30" hidden="1" outlineLevel="1">
      <c r="E939" s="51"/>
      <c r="F939" s="52" t="str">
        <f>F940</f>
        <v>FORF_DISC_FXNL</v>
      </c>
      <c r="G939" s="55" t="str">
        <f>$G$14</f>
        <v>CUSTOMER</v>
      </c>
      <c r="H939" s="4">
        <f t="shared" ca="1" si="529"/>
        <v>202614.41342811147</v>
      </c>
      <c r="I939" s="5">
        <f ca="1">VLOOKUP(CONCATENATE($F939," ",$G939),AllocFactorMatrix,(I$4+1),FALSE)*$E940</f>
        <v>135157.65597447546</v>
      </c>
      <c r="J939" s="5">
        <f ca="1">VLOOKUP(CONCATENATE($F939," ",$G939),AllocFactorMatrix,(J$4+1),FALSE)*$E940</f>
        <v>41178.226219224598</v>
      </c>
      <c r="K939" s="5">
        <f ca="1">VLOOKUP(CONCATENATE($F939," ",$G939),AllocFactorMatrix,(K$4+1),FALSE)*$E940</f>
        <v>6625.5715888850118</v>
      </c>
      <c r="L939" s="5">
        <f ca="1">VLOOKUP(CONCATENATE($F939," ",$G939),AllocFactorMatrix,(L$4+1),FALSE)*$E940</f>
        <v>810.9987616597964</v>
      </c>
      <c r="M939" s="5">
        <f ca="1">VLOOKUP(CONCATENATE($F939," ",$G939),AllocFactorMatrix,(M$4+1),FALSE)*$E940</f>
        <v>192.38373460112132</v>
      </c>
      <c r="N939" s="5">
        <f t="shared" ca="1" si="530"/>
        <v>7628.9540851459296</v>
      </c>
      <c r="O939" s="5">
        <f ca="1">VLOOKUP(CONCATENATE($F939," ",$G939),AllocFactorMatrix,(O$4+1),FALSE)*$E940</f>
        <v>722.50530984167449</v>
      </c>
      <c r="P939" s="5">
        <f ca="1">VLOOKUP(CONCATENATE($F939," ",$G939),AllocFactorMatrix,(P$4+1),FALSE)*$E940</f>
        <v>762.18525026071575</v>
      </c>
      <c r="Q939" s="5">
        <f ca="1">VLOOKUP(CONCATENATE($F939," ",$G939),AllocFactorMatrix,(Q$4+1),FALSE)*$E940</f>
        <v>938.20505551379472</v>
      </c>
      <c r="R939" s="5">
        <f ca="1">VLOOKUP(CONCATENATE($F939," ",$G939),AllocFactorMatrix,(R$4+1),FALSE)*$E940</f>
        <v>110.7946681116569</v>
      </c>
      <c r="S939" s="5">
        <f t="shared" ca="1" si="532"/>
        <v>2533.6902837278417</v>
      </c>
      <c r="T939" s="5">
        <f ca="1">VLOOKUP(CONCATENATE($F939," ",$G939),AllocFactorMatrix,(T$4+1),FALSE)*$E940</f>
        <v>5.2803216961181993</v>
      </c>
      <c r="U939" s="5">
        <f ca="1">VLOOKUP(CONCATENATE($F939," ",$G939),AllocFactorMatrix,(U$4+1),FALSE)*$E940</f>
        <v>216.49267126542628</v>
      </c>
      <c r="V939" s="5">
        <f ca="1">VLOOKUP(CONCATENATE($F939," ",$G939),AllocFactorMatrix,(V$4+1),FALSE)*$E940</f>
        <v>342.51065783408586</v>
      </c>
      <c r="W939" s="5">
        <f ca="1">VLOOKUP(CONCATENATE($F939," ",$G939),AllocFactorMatrix,(W$4+1),FALSE)*$E940</f>
        <v>14.723845257721061</v>
      </c>
      <c r="X939" s="5">
        <f t="shared" ca="1" si="533"/>
        <v>579.00749605335147</v>
      </c>
      <c r="Y939" s="5">
        <f ca="1">VLOOKUP(CONCATENATE($F939," ",$G939),AllocFactorMatrix,(Y$4+1),FALSE)*$E940</f>
        <v>0</v>
      </c>
      <c r="Z939" s="5">
        <f ca="1">VLOOKUP(CONCATENATE($F939," ",$G939),AllocFactorMatrix,(Z$4+1),FALSE)*$E940</f>
        <v>0</v>
      </c>
      <c r="AA939" s="5">
        <f t="shared" ca="1" si="531"/>
        <v>0</v>
      </c>
      <c r="AB939" s="5">
        <f ca="1">VLOOKUP(CONCATENATE($F939," ",$G939),AllocFactorMatrix,(AB$4+1),FALSE)*$E940</f>
        <v>0</v>
      </c>
      <c r="AC939" s="5">
        <f ca="1">VLOOKUP(CONCATENATE($F939," ",$G939),AllocFactorMatrix,(AC$4+1),FALSE)*$E940</f>
        <v>15536.879369484297</v>
      </c>
      <c r="AD939" s="5">
        <f ca="1">VLOOKUP(CONCATENATE($F939," ",$G939),AllocFactorMatrix,(AD$4+1),FALSE)*$E940</f>
        <v>0</v>
      </c>
    </row>
    <row r="940" spans="2:30" collapsed="1">
      <c r="D940" s="1" t="s">
        <v>555</v>
      </c>
      <c r="E940" s="97">
        <v>4111894</v>
      </c>
      <c r="F940" s="97" t="s">
        <v>378</v>
      </c>
      <c r="G940" s="55" t="str">
        <f>$G$15</f>
        <v>TOTAL</v>
      </c>
      <c r="H940" s="4">
        <f t="shared" ca="1" si="529"/>
        <v>4111894.0000000005</v>
      </c>
      <c r="I940" s="5">
        <f ca="1">VLOOKUP(CONCATENATE($F940," ",$G940),AllocFactorMatrix,(I$4+1),FALSE)*$E940</f>
        <v>2830518.2912368975</v>
      </c>
      <c r="J940" s="5">
        <f ca="1">VLOOKUP(CONCATENATE($F940," ",$G940),AllocFactorMatrix,(J$4+1),FALSE)*$E940</f>
        <v>250486.71999518809</v>
      </c>
      <c r="K940" s="5">
        <f ca="1">VLOOKUP(CONCATENATE($F940," ",$G940),AllocFactorMatrix,(K$4+1),FALSE)*$E940</f>
        <v>407135.30735666089</v>
      </c>
      <c r="L940" s="5">
        <f ca="1">VLOOKUP(CONCATENATE($F940," ",$G940),AllocFactorMatrix,(L$4+1),FALSE)*$E940</f>
        <v>5611.5802953526654</v>
      </c>
      <c r="M940" s="5">
        <f ca="1">VLOOKUP(CONCATENATE($F940," ",$G940),AllocFactorMatrix,(M$4+1),FALSE)*$E940</f>
        <v>608.19991479165628</v>
      </c>
      <c r="N940" s="5">
        <f t="shared" ca="1" si="530"/>
        <v>413355.08756680525</v>
      </c>
      <c r="O940" s="5">
        <f ca="1">VLOOKUP(CONCATENATE($F940," ",$G940),AllocFactorMatrix,(O$4+1),FALSE)*$E940</f>
        <v>141514.49892267882</v>
      </c>
      <c r="P940" s="5">
        <f ca="1">VLOOKUP(CONCATENATE($F940," ",$G940),AllocFactorMatrix,(P$4+1),FALSE)*$E940</f>
        <v>89100.690448841648</v>
      </c>
      <c r="Q940" s="5">
        <f ca="1">VLOOKUP(CONCATENATE($F940," ",$G940),AllocFactorMatrix,(Q$4+1),FALSE)*$E940</f>
        <v>18595.221584507512</v>
      </c>
      <c r="R940" s="5">
        <f ca="1">VLOOKUP(CONCATENATE($F940," ",$G940),AllocFactorMatrix,(R$4+1),FALSE)*$E940</f>
        <v>503.88502757580937</v>
      </c>
      <c r="S940" s="5">
        <f t="shared" ca="1" si="532"/>
        <v>249714.29598360378</v>
      </c>
      <c r="T940" s="5">
        <f ca="1">VLOOKUP(CONCATENATE($F940," ",$G940),AllocFactorMatrix,(T$4+1),FALSE)*$E940</f>
        <v>5545.4575292420404</v>
      </c>
      <c r="U940" s="5">
        <f ca="1">VLOOKUP(CONCATENATE($F940," ",$G940),AllocFactorMatrix,(U$4+1),FALSE)*$E940</f>
        <v>139636.32496284781</v>
      </c>
      <c r="V940" s="5">
        <f ca="1">VLOOKUP(CONCATENATE($F940," ",$G940),AllocFactorMatrix,(V$4+1),FALSE)*$E940</f>
        <v>193771.00524218116</v>
      </c>
      <c r="W940" s="5">
        <f ca="1">VLOOKUP(CONCATENATE($F940," ",$G940),AllocFactorMatrix,(W$4+1),FALSE)*$E940</f>
        <v>7514.1632101666455</v>
      </c>
      <c r="X940" s="5">
        <f t="shared" ca="1" si="533"/>
        <v>346466.95094443765</v>
      </c>
      <c r="Y940" s="5">
        <f ca="1">VLOOKUP(CONCATENATE($F940," ",$G940),AllocFactorMatrix,(Y$4+1),FALSE)*$E940</f>
        <v>0</v>
      </c>
      <c r="Z940" s="5">
        <f ca="1">VLOOKUP(CONCATENATE($F940," ",$G940),AllocFactorMatrix,(Z$4+1),FALSE)*$E940</f>
        <v>0</v>
      </c>
      <c r="AA940" s="5">
        <f t="shared" ca="1" si="531"/>
        <v>0</v>
      </c>
      <c r="AB940" s="5">
        <f ca="1">VLOOKUP(CONCATENATE($F940," ",$G940),AllocFactorMatrix,(AB$4+1),FALSE)*$E940</f>
        <v>0</v>
      </c>
      <c r="AC940" s="5">
        <f ca="1">VLOOKUP(CONCATENATE($F940," ",$G940),AllocFactorMatrix,(AC$4+1),FALSE)*$E940</f>
        <v>21352.654273068507</v>
      </c>
      <c r="AD940" s="5">
        <f ca="1">VLOOKUP(CONCATENATE($F940," ",$G940),AllocFactorMatrix,(AD$4+1),FALSE)*$E940</f>
        <v>0</v>
      </c>
    </row>
    <row r="941" spans="2:30" hidden="1" outlineLevel="1">
      <c r="E941" s="51"/>
      <c r="F941" s="52" t="str">
        <f>F948</f>
        <v>MISC_SERV_REV</v>
      </c>
      <c r="G941" s="55" t="str">
        <f>$G$8</f>
        <v>PRODUCTION</v>
      </c>
      <c r="H941" s="4">
        <f t="shared" si="529"/>
        <v>0</v>
      </c>
      <c r="I941" s="5">
        <f>VLOOKUP(CONCATENATE($F941," ",$G941),AllocFactorMatrix,(I$4+1),FALSE)*$E948</f>
        <v>0</v>
      </c>
      <c r="J941" s="5">
        <f>VLOOKUP(CONCATENATE($F941," ",$G941),AllocFactorMatrix,(J$4+1),FALSE)*$E948</f>
        <v>0</v>
      </c>
      <c r="K941" s="5">
        <f>VLOOKUP(CONCATENATE($F941," ",$G941),AllocFactorMatrix,(K$4+1),FALSE)*$E948</f>
        <v>0</v>
      </c>
      <c r="L941" s="5">
        <f>VLOOKUP(CONCATENATE($F941," ",$G941),AllocFactorMatrix,(L$4+1),FALSE)*$E948</f>
        <v>0</v>
      </c>
      <c r="M941" s="5">
        <f>VLOOKUP(CONCATENATE($F941," ",$G941),AllocFactorMatrix,(M$4+1),FALSE)*$E948</f>
        <v>0</v>
      </c>
      <c r="N941" s="5">
        <f t="shared" si="530"/>
        <v>0</v>
      </c>
      <c r="O941" s="5">
        <f>VLOOKUP(CONCATENATE($F941," ",$G941),AllocFactorMatrix,(O$4+1),FALSE)*$E948</f>
        <v>0</v>
      </c>
      <c r="P941" s="5">
        <f>VLOOKUP(CONCATENATE($F941," ",$G941),AllocFactorMatrix,(P$4+1),FALSE)*$E948</f>
        <v>0</v>
      </c>
      <c r="Q941" s="5">
        <f>VLOOKUP(CONCATENATE($F941," ",$G941),AllocFactorMatrix,(Q$4+1),FALSE)*$E948</f>
        <v>0</v>
      </c>
      <c r="R941" s="5">
        <f>VLOOKUP(CONCATENATE($F941," ",$G941),AllocFactorMatrix,(R$4+1),FALSE)*$E948</f>
        <v>0</v>
      </c>
      <c r="S941" s="5">
        <f t="shared" si="532"/>
        <v>0</v>
      </c>
      <c r="T941" s="5">
        <f>VLOOKUP(CONCATENATE($F941," ",$G941),AllocFactorMatrix,(T$4+1),FALSE)*$E948</f>
        <v>0</v>
      </c>
      <c r="U941" s="5">
        <f>VLOOKUP(CONCATENATE($F941," ",$G941),AllocFactorMatrix,(U$4+1),FALSE)*$E948</f>
        <v>0</v>
      </c>
      <c r="V941" s="5">
        <f>VLOOKUP(CONCATENATE($F941," ",$G941),AllocFactorMatrix,(V$4+1),FALSE)*$E948</f>
        <v>0</v>
      </c>
      <c r="W941" s="5">
        <f>VLOOKUP(CONCATENATE($F941," ",$G941),AllocFactorMatrix,(W$4+1),FALSE)*$E948</f>
        <v>0</v>
      </c>
      <c r="X941" s="5">
        <f>SUBTOTAL(9,T941:W941)</f>
        <v>0</v>
      </c>
      <c r="Y941" s="5">
        <f>VLOOKUP(CONCATENATE($F941," ",$G941),AllocFactorMatrix,(Y$4+1),FALSE)*$E948</f>
        <v>0</v>
      </c>
      <c r="Z941" s="5">
        <f>VLOOKUP(CONCATENATE($F941," ",$G941),AllocFactorMatrix,(Z$4+1),FALSE)*$E948</f>
        <v>0</v>
      </c>
      <c r="AA941" s="5">
        <f t="shared" si="531"/>
        <v>0</v>
      </c>
      <c r="AB941" s="5">
        <f>VLOOKUP(CONCATENATE($F941," ",$G941),AllocFactorMatrix,(AB$4+1),FALSE)*$E948</f>
        <v>0</v>
      </c>
      <c r="AC941" s="5">
        <f>VLOOKUP(CONCATENATE($F941," ",$G941),AllocFactorMatrix,(AC$4+1),FALSE)*$E948</f>
        <v>0</v>
      </c>
      <c r="AD941" s="5">
        <f>VLOOKUP(CONCATENATE($F941," ",$G941),AllocFactorMatrix,(AD$4+1),FALSE)*$E948</f>
        <v>0</v>
      </c>
    </row>
    <row r="942" spans="2:30" hidden="1" outlineLevel="1">
      <c r="E942" s="51"/>
      <c r="F942" s="52" t="str">
        <f>F948</f>
        <v>MISC_SERV_REV</v>
      </c>
      <c r="G942" s="55" t="str">
        <f>$G$9</f>
        <v>BULKTRAN</v>
      </c>
      <c r="H942" s="4">
        <f t="shared" si="529"/>
        <v>0</v>
      </c>
      <c r="I942" s="5">
        <f>VLOOKUP(CONCATENATE($F942," ",$G942),AllocFactorMatrix,(I$4+1),FALSE)*$E948</f>
        <v>0</v>
      </c>
      <c r="J942" s="5">
        <f>VLOOKUP(CONCATENATE($F942," ",$G942),AllocFactorMatrix,(J$4+1),FALSE)*$E948</f>
        <v>0</v>
      </c>
      <c r="K942" s="5">
        <f>VLOOKUP(CONCATENATE($F942," ",$G942),AllocFactorMatrix,(K$4+1),FALSE)*$E948</f>
        <v>0</v>
      </c>
      <c r="L942" s="5">
        <f>VLOOKUP(CONCATENATE($F942," ",$G942),AllocFactorMatrix,(L$4+1),FALSE)*$E948</f>
        <v>0</v>
      </c>
      <c r="M942" s="5">
        <f>VLOOKUP(CONCATENATE($F942," ",$G942),AllocFactorMatrix,(M$4+1),FALSE)*$E948</f>
        <v>0</v>
      </c>
      <c r="N942" s="5">
        <f t="shared" si="530"/>
        <v>0</v>
      </c>
      <c r="O942" s="5">
        <f>VLOOKUP(CONCATENATE($F942," ",$G942),AllocFactorMatrix,(O$4+1),FALSE)*$E948</f>
        <v>0</v>
      </c>
      <c r="P942" s="5">
        <f>VLOOKUP(CONCATENATE($F942," ",$G942),AllocFactorMatrix,(P$4+1),FALSE)*$E948</f>
        <v>0</v>
      </c>
      <c r="Q942" s="5">
        <f>VLOOKUP(CONCATENATE($F942," ",$G942),AllocFactorMatrix,(Q$4+1),FALSE)*$E948</f>
        <v>0</v>
      </c>
      <c r="R942" s="5">
        <f>VLOOKUP(CONCATENATE($F942," ",$G942),AllocFactorMatrix,(R$4+1),FALSE)*$E948</f>
        <v>0</v>
      </c>
      <c r="S942" s="5">
        <f t="shared" si="532"/>
        <v>0</v>
      </c>
      <c r="T942" s="5">
        <f>VLOOKUP(CONCATENATE($F942," ",$G942),AllocFactorMatrix,(T$4+1),FALSE)*$E948</f>
        <v>0</v>
      </c>
      <c r="U942" s="5">
        <f>VLOOKUP(CONCATENATE($F942," ",$G942),AllocFactorMatrix,(U$4+1),FALSE)*$E948</f>
        <v>0</v>
      </c>
      <c r="V942" s="5">
        <f>VLOOKUP(CONCATENATE($F942," ",$G942),AllocFactorMatrix,(V$4+1),FALSE)*$E948</f>
        <v>0</v>
      </c>
      <c r="W942" s="5">
        <f>VLOOKUP(CONCATENATE($F942," ",$G942),AllocFactorMatrix,(W$4+1),FALSE)*$E948</f>
        <v>0</v>
      </c>
      <c r="X942" s="5">
        <f t="shared" ref="X942:X948" si="534">SUBTOTAL(9,T942:W942)</f>
        <v>0</v>
      </c>
      <c r="Y942" s="5">
        <f>VLOOKUP(CONCATENATE($F942," ",$G942),AllocFactorMatrix,(Y$4+1),FALSE)*$E948</f>
        <v>0</v>
      </c>
      <c r="Z942" s="5">
        <f>VLOOKUP(CONCATENATE($F942," ",$G942),AllocFactorMatrix,(Z$4+1),FALSE)*$E948</f>
        <v>0</v>
      </c>
      <c r="AA942" s="5">
        <f t="shared" si="531"/>
        <v>0</v>
      </c>
      <c r="AB942" s="5">
        <f>VLOOKUP(CONCATENATE($F942," ",$G942),AllocFactorMatrix,(AB$4+1),FALSE)*$E948</f>
        <v>0</v>
      </c>
      <c r="AC942" s="5">
        <f>VLOOKUP(CONCATENATE($F942," ",$G942),AllocFactorMatrix,(AC$4+1),FALSE)*$E948</f>
        <v>0</v>
      </c>
      <c r="AD942" s="5">
        <f>VLOOKUP(CONCATENATE($F942," ",$G942),AllocFactorMatrix,(AD$4+1),FALSE)*$E948</f>
        <v>0</v>
      </c>
    </row>
    <row r="943" spans="2:30" hidden="1" outlineLevel="1">
      <c r="E943" s="51"/>
      <c r="F943" s="52" t="str">
        <f>F948</f>
        <v>MISC_SERV_REV</v>
      </c>
      <c r="G943" s="55" t="str">
        <f>$G$10</f>
        <v>SUBTRAN</v>
      </c>
      <c r="H943" s="4">
        <f t="shared" si="529"/>
        <v>0</v>
      </c>
      <c r="I943" s="5">
        <f>VLOOKUP(CONCATENATE($F943," ",$G943),AllocFactorMatrix,(I$4+1),FALSE)*$E948</f>
        <v>0</v>
      </c>
      <c r="J943" s="5">
        <f>VLOOKUP(CONCATENATE($F943," ",$G943),AllocFactorMatrix,(J$4+1),FALSE)*$E948</f>
        <v>0</v>
      </c>
      <c r="K943" s="5">
        <f>VLOOKUP(CONCATENATE($F943," ",$G943),AllocFactorMatrix,(K$4+1),FALSE)*$E948</f>
        <v>0</v>
      </c>
      <c r="L943" s="5">
        <f>VLOOKUP(CONCATENATE($F943," ",$G943),AllocFactorMatrix,(L$4+1),FALSE)*$E948</f>
        <v>0</v>
      </c>
      <c r="M943" s="5">
        <f>VLOOKUP(CONCATENATE($F943," ",$G943),AllocFactorMatrix,(M$4+1),FALSE)*$E948</f>
        <v>0</v>
      </c>
      <c r="N943" s="5">
        <f t="shared" si="530"/>
        <v>0</v>
      </c>
      <c r="O943" s="5">
        <f>VLOOKUP(CONCATENATE($F943," ",$G943),AllocFactorMatrix,(O$4+1),FALSE)*$E948</f>
        <v>0</v>
      </c>
      <c r="P943" s="5">
        <f>VLOOKUP(CONCATENATE($F943," ",$G943),AllocFactorMatrix,(P$4+1),FALSE)*$E948</f>
        <v>0</v>
      </c>
      <c r="Q943" s="5">
        <f>VLOOKUP(CONCATENATE($F943," ",$G943),AllocFactorMatrix,(Q$4+1),FALSE)*$E948</f>
        <v>0</v>
      </c>
      <c r="R943" s="5">
        <f>VLOOKUP(CONCATENATE($F943," ",$G943),AllocFactorMatrix,(R$4+1),FALSE)*$E948</f>
        <v>0</v>
      </c>
      <c r="S943" s="5">
        <f t="shared" si="532"/>
        <v>0</v>
      </c>
      <c r="T943" s="5">
        <f>VLOOKUP(CONCATENATE($F943," ",$G943),AllocFactorMatrix,(T$4+1),FALSE)*$E948</f>
        <v>0</v>
      </c>
      <c r="U943" s="5">
        <f>VLOOKUP(CONCATENATE($F943," ",$G943),AllocFactorMatrix,(U$4+1),FALSE)*$E948</f>
        <v>0</v>
      </c>
      <c r="V943" s="5">
        <f>VLOOKUP(CONCATENATE($F943," ",$G943),AllocFactorMatrix,(V$4+1),FALSE)*$E948</f>
        <v>0</v>
      </c>
      <c r="W943" s="5">
        <f>VLOOKUP(CONCATENATE($F943," ",$G943),AllocFactorMatrix,(W$4+1),FALSE)*$E948</f>
        <v>0</v>
      </c>
      <c r="X943" s="5">
        <f t="shared" si="534"/>
        <v>0</v>
      </c>
      <c r="Y943" s="5">
        <f>VLOOKUP(CONCATENATE($F943," ",$G943),AllocFactorMatrix,(Y$4+1),FALSE)*$E948</f>
        <v>0</v>
      </c>
      <c r="Z943" s="5">
        <f>VLOOKUP(CONCATENATE($F943," ",$G943),AllocFactorMatrix,(Z$4+1),FALSE)*$E948</f>
        <v>0</v>
      </c>
      <c r="AA943" s="5">
        <f t="shared" si="531"/>
        <v>0</v>
      </c>
      <c r="AB943" s="5">
        <f>VLOOKUP(CONCATENATE($F943," ",$G943),AllocFactorMatrix,(AB$4+1),FALSE)*$E948</f>
        <v>0</v>
      </c>
      <c r="AC943" s="5">
        <f>VLOOKUP(CONCATENATE($F943," ",$G943),AllocFactorMatrix,(AC$4+1),FALSE)*$E948</f>
        <v>0</v>
      </c>
      <c r="AD943" s="5">
        <f>VLOOKUP(CONCATENATE($F943," ",$G943),AllocFactorMatrix,(AD$4+1),FALSE)*$E948</f>
        <v>0</v>
      </c>
    </row>
    <row r="944" spans="2:30" hidden="1" outlineLevel="1">
      <c r="E944" s="51"/>
      <c r="F944" s="52" t="str">
        <f>F948</f>
        <v>MISC_SERV_REV</v>
      </c>
      <c r="G944" s="55" t="str">
        <f>$G$11</f>
        <v>DISTPRI</v>
      </c>
      <c r="H944" s="4">
        <f t="shared" si="529"/>
        <v>440890.53957780945</v>
      </c>
      <c r="I944" s="5">
        <f>VLOOKUP(CONCATENATE($F944," ",$G944),AllocFactorMatrix,(I$4+1),FALSE)*$E948</f>
        <v>412338.52955285023</v>
      </c>
      <c r="J944" s="5">
        <f>VLOOKUP(CONCATENATE($F944," ",$G944),AllocFactorMatrix,(J$4+1),FALSE)*$E948</f>
        <v>17992.814428839014</v>
      </c>
      <c r="K944" s="5">
        <f>VLOOKUP(CONCATENATE($F944," ",$G944),AllocFactorMatrix,(K$4+1),FALSE)*$E948</f>
        <v>9391.3094408417655</v>
      </c>
      <c r="L944" s="5">
        <f>VLOOKUP(CONCATENATE($F944," ",$G944),AllocFactorMatrix,(L$4+1),FALSE)*$E948</f>
        <v>227.27042161715849</v>
      </c>
      <c r="M944" s="5">
        <f>VLOOKUP(CONCATENATE($F944," ",$G944),AllocFactorMatrix,(M$4+1),FALSE)*$E948</f>
        <v>0</v>
      </c>
      <c r="N944" s="5">
        <f t="shared" si="530"/>
        <v>9618.5798624589243</v>
      </c>
      <c r="O944" s="5">
        <f>VLOOKUP(CONCATENATE($F944," ",$G944),AllocFactorMatrix,(O$4+1),FALSE)*$E948</f>
        <v>827.77261158973579</v>
      </c>
      <c r="P944" s="5">
        <f>VLOOKUP(CONCATENATE($F944," ",$G944),AllocFactorMatrix,(P$4+1),FALSE)*$E948</f>
        <v>47.657663846502693</v>
      </c>
      <c r="Q944" s="5">
        <f>VLOOKUP(CONCATENATE($F944," ",$G944),AllocFactorMatrix,(Q$4+1),FALSE)*$E948</f>
        <v>0</v>
      </c>
      <c r="R944" s="5">
        <f>VLOOKUP(CONCATENATE($F944," ",$G944),AllocFactorMatrix,(R$4+1),FALSE)*$E948</f>
        <v>0</v>
      </c>
      <c r="S944" s="5">
        <f t="shared" si="532"/>
        <v>875.4302754362385</v>
      </c>
      <c r="T944" s="5">
        <f>VLOOKUP(CONCATENATE($F944," ",$G944),AllocFactorMatrix,(T$4+1),FALSE)*$E948</f>
        <v>0</v>
      </c>
      <c r="U944" s="5">
        <f>VLOOKUP(CONCATENATE($F944," ",$G944),AllocFactorMatrix,(U$4+1),FALSE)*$E948</f>
        <v>12.348199187280699</v>
      </c>
      <c r="V944" s="5">
        <f>VLOOKUP(CONCATENATE($F944," ",$G944),AllocFactorMatrix,(V$4+1),FALSE)*$E948</f>
        <v>0</v>
      </c>
      <c r="W944" s="5">
        <f>VLOOKUP(CONCATENATE($F944," ",$G944),AllocFactorMatrix,(W$4+1),FALSE)*$E948</f>
        <v>0</v>
      </c>
      <c r="X944" s="5">
        <f t="shared" si="534"/>
        <v>12.348199187280699</v>
      </c>
      <c r="Y944" s="5">
        <f>VLOOKUP(CONCATENATE($F944," ",$G944),AllocFactorMatrix,(Y$4+1),FALSE)*$E948</f>
        <v>0</v>
      </c>
      <c r="Z944" s="5">
        <f>VLOOKUP(CONCATENATE($F944," ",$G944),AllocFactorMatrix,(Z$4+1),FALSE)*$E948</f>
        <v>0</v>
      </c>
      <c r="AA944" s="5">
        <f t="shared" si="531"/>
        <v>0</v>
      </c>
      <c r="AB944" s="5">
        <f>VLOOKUP(CONCATENATE($F944," ",$G944),AllocFactorMatrix,(AB$4+1),FALSE)*$E948</f>
        <v>0</v>
      </c>
      <c r="AC944" s="5">
        <f>VLOOKUP(CONCATENATE($F944," ",$G944),AllocFactorMatrix,(AC$4+1),FALSE)*$E948</f>
        <v>52.837259037774679</v>
      </c>
      <c r="AD944" s="5">
        <f>VLOOKUP(CONCATENATE($F944," ",$G944),AllocFactorMatrix,(AD$4+1),FALSE)*$E948</f>
        <v>0</v>
      </c>
    </row>
    <row r="945" spans="1:30" hidden="1" outlineLevel="1">
      <c r="E945" s="51"/>
      <c r="F945" s="52" t="str">
        <f>F948</f>
        <v>MISC_SERV_REV</v>
      </c>
      <c r="G945" s="55" t="str">
        <f>$G$12</f>
        <v>DISTSEC</v>
      </c>
      <c r="H945" s="4">
        <f t="shared" si="529"/>
        <v>254715.36293485572</v>
      </c>
      <c r="I945" s="5">
        <f>VLOOKUP(CONCATENATE($F945," ",$G945),AllocFactorMatrix,(I$4+1),FALSE)*$E948</f>
        <v>238878.20722434935</v>
      </c>
      <c r="J945" s="5">
        <f>VLOOKUP(CONCATENATE($F945," ",$G945),AllocFactorMatrix,(J$4+1),FALSE)*$E948</f>
        <v>10660.956947741171</v>
      </c>
      <c r="K945" s="5">
        <f>VLOOKUP(CONCATENATE($F945," ",$G945),AllocFactorMatrix,(K$4+1),FALSE)*$E948</f>
        <v>4624.07580207719</v>
      </c>
      <c r="L945" s="5">
        <f>VLOOKUP(CONCATENATE($F945," ",$G945),AllocFactorMatrix,(L$4+1),FALSE)*$E948</f>
        <v>0</v>
      </c>
      <c r="M945" s="5">
        <f>VLOOKUP(CONCATENATE($F945," ",$G945),AllocFactorMatrix,(M$4+1),FALSE)*$E948</f>
        <v>0</v>
      </c>
      <c r="N945" s="5">
        <f t="shared" si="530"/>
        <v>4624.07580207719</v>
      </c>
      <c r="O945" s="5">
        <f>VLOOKUP(CONCATENATE($F945," ",$G945),AllocFactorMatrix,(O$4+1),FALSE)*$E948</f>
        <v>346.360395020368</v>
      </c>
      <c r="P945" s="5">
        <f>VLOOKUP(CONCATENATE($F945," ",$G945),AllocFactorMatrix,(P$4+1),FALSE)*$E948</f>
        <v>0</v>
      </c>
      <c r="Q945" s="5">
        <f>VLOOKUP(CONCATENATE($F945," ",$G945),AllocFactorMatrix,(Q$4+1),FALSE)*$E948</f>
        <v>0</v>
      </c>
      <c r="R945" s="5">
        <f>VLOOKUP(CONCATENATE($F945," ",$G945),AllocFactorMatrix,(R$4+1),FALSE)*$E948</f>
        <v>0</v>
      </c>
      <c r="S945" s="5">
        <f t="shared" si="532"/>
        <v>346.360395020368</v>
      </c>
      <c r="T945" s="5">
        <f>VLOOKUP(CONCATENATE($F945," ",$G945),AllocFactorMatrix,(T$4+1),FALSE)*$E948</f>
        <v>0</v>
      </c>
      <c r="U945" s="5">
        <f>VLOOKUP(CONCATENATE($F945," ",$G945),AllocFactorMatrix,(U$4+1),FALSE)*$E948</f>
        <v>0</v>
      </c>
      <c r="V945" s="5">
        <f>VLOOKUP(CONCATENATE($F945," ",$G945),AllocFactorMatrix,(V$4+1),FALSE)*$E948</f>
        <v>0</v>
      </c>
      <c r="W945" s="5">
        <f>VLOOKUP(CONCATENATE($F945," ",$G945),AllocFactorMatrix,(W$4+1),FALSE)*$E948</f>
        <v>0</v>
      </c>
      <c r="X945" s="5">
        <f t="shared" si="534"/>
        <v>0</v>
      </c>
      <c r="Y945" s="5">
        <f>VLOOKUP(CONCATENATE($F945," ",$G945),AllocFactorMatrix,(Y$4+1),FALSE)*$E948</f>
        <v>0</v>
      </c>
      <c r="Z945" s="5">
        <f>VLOOKUP(CONCATENATE($F945," ",$G945),AllocFactorMatrix,(Z$4+1),FALSE)*$E948</f>
        <v>0</v>
      </c>
      <c r="AA945" s="5">
        <f t="shared" si="531"/>
        <v>0</v>
      </c>
      <c r="AB945" s="5">
        <f>VLOOKUP(CONCATENATE($F945," ",$G945),AllocFactorMatrix,(AB$4+1),FALSE)*$E948</f>
        <v>0</v>
      </c>
      <c r="AC945" s="5">
        <f>VLOOKUP(CONCATENATE($F945," ",$G945),AllocFactorMatrix,(AC$4+1),FALSE)*$E948</f>
        <v>205.76256566763684</v>
      </c>
      <c r="AD945" s="5">
        <f>VLOOKUP(CONCATENATE($F945," ",$G945),AllocFactorMatrix,(AD$4+1),FALSE)*$E948</f>
        <v>0</v>
      </c>
    </row>
    <row r="946" spans="1:30" hidden="1" outlineLevel="1">
      <c r="E946" s="51"/>
      <c r="F946" s="52" t="str">
        <f>F948</f>
        <v>MISC_SERV_REV</v>
      </c>
      <c r="G946" s="55" t="str">
        <f>$G$13</f>
        <v>ENERGY</v>
      </c>
      <c r="H946" s="4">
        <f t="shared" si="529"/>
        <v>0</v>
      </c>
      <c r="I946" s="5">
        <f>VLOOKUP(CONCATENATE($F946," ",$G946),AllocFactorMatrix,(I$4+1),FALSE)*$E948</f>
        <v>0</v>
      </c>
      <c r="J946" s="5">
        <f>VLOOKUP(CONCATENATE($F946," ",$G946),AllocFactorMatrix,(J$4+1),FALSE)*$E948</f>
        <v>0</v>
      </c>
      <c r="K946" s="5">
        <f>VLOOKUP(CONCATENATE($F946," ",$G946),AllocFactorMatrix,(K$4+1),FALSE)*$E948</f>
        <v>0</v>
      </c>
      <c r="L946" s="5">
        <f>VLOOKUP(CONCATENATE($F946," ",$G946),AllocFactorMatrix,(L$4+1),FALSE)*$E948</f>
        <v>0</v>
      </c>
      <c r="M946" s="5">
        <f>VLOOKUP(CONCATENATE($F946," ",$G946),AllocFactorMatrix,(M$4+1),FALSE)*$E948</f>
        <v>0</v>
      </c>
      <c r="N946" s="5">
        <f t="shared" si="530"/>
        <v>0</v>
      </c>
      <c r="O946" s="5">
        <f>VLOOKUP(CONCATENATE($F946," ",$G946),AllocFactorMatrix,(O$4+1),FALSE)*$E948</f>
        <v>0</v>
      </c>
      <c r="P946" s="5">
        <f>VLOOKUP(CONCATENATE($F946," ",$G946),AllocFactorMatrix,(P$4+1),FALSE)*$E948</f>
        <v>0</v>
      </c>
      <c r="Q946" s="5">
        <f>VLOOKUP(CONCATENATE($F946," ",$G946),AllocFactorMatrix,(Q$4+1),FALSE)*$E948</f>
        <v>0</v>
      </c>
      <c r="R946" s="5">
        <f>VLOOKUP(CONCATENATE($F946," ",$G946),AllocFactorMatrix,(R$4+1),FALSE)*$E948</f>
        <v>0</v>
      </c>
      <c r="S946" s="5">
        <f t="shared" si="532"/>
        <v>0</v>
      </c>
      <c r="T946" s="5">
        <f>VLOOKUP(CONCATENATE($F946," ",$G946),AllocFactorMatrix,(T$4+1),FALSE)*$E948</f>
        <v>0</v>
      </c>
      <c r="U946" s="5">
        <f>VLOOKUP(CONCATENATE($F946," ",$G946),AllocFactorMatrix,(U$4+1),FALSE)*$E948</f>
        <v>0</v>
      </c>
      <c r="V946" s="5">
        <f>VLOOKUP(CONCATENATE($F946," ",$G946),AllocFactorMatrix,(V$4+1),FALSE)*$E948</f>
        <v>0</v>
      </c>
      <c r="W946" s="5">
        <f>VLOOKUP(CONCATENATE($F946," ",$G946),AllocFactorMatrix,(W$4+1),FALSE)*$E948</f>
        <v>0</v>
      </c>
      <c r="X946" s="5">
        <f t="shared" si="534"/>
        <v>0</v>
      </c>
      <c r="Y946" s="5">
        <f>VLOOKUP(CONCATENATE($F946," ",$G946),AllocFactorMatrix,(Y$4+1),FALSE)*$E948</f>
        <v>0</v>
      </c>
      <c r="Z946" s="5">
        <f>VLOOKUP(CONCATENATE($F946," ",$G946),AllocFactorMatrix,(Z$4+1),FALSE)*$E948</f>
        <v>0</v>
      </c>
      <c r="AA946" s="5">
        <f t="shared" si="531"/>
        <v>0</v>
      </c>
      <c r="AB946" s="5">
        <f>VLOOKUP(CONCATENATE($F946," ",$G946),AllocFactorMatrix,(AB$4+1),FALSE)*$E948</f>
        <v>0</v>
      </c>
      <c r="AC946" s="5">
        <f>VLOOKUP(CONCATENATE($F946," ",$G946),AllocFactorMatrix,(AC$4+1),FALSE)*$E948</f>
        <v>0</v>
      </c>
      <c r="AD946" s="5">
        <f>VLOOKUP(CONCATENATE($F946," ",$G946),AllocFactorMatrix,(AD$4+1),FALSE)*$E948</f>
        <v>0</v>
      </c>
    </row>
    <row r="947" spans="1:30" hidden="1" outlineLevel="1">
      <c r="E947" s="51"/>
      <c r="F947" s="52" t="str">
        <f>F948</f>
        <v>MISC_SERV_REV</v>
      </c>
      <c r="G947" s="55" t="str">
        <f>$G$14</f>
        <v>CUSTOMER</v>
      </c>
      <c r="H947" s="4">
        <f t="shared" si="529"/>
        <v>89530.097487335035</v>
      </c>
      <c r="I947" s="5">
        <f>VLOOKUP(CONCATENATE($F947," ",$G947),AllocFactorMatrix,(I$4+1),FALSE)*$E948</f>
        <v>68327.322031582138</v>
      </c>
      <c r="J947" s="5">
        <f>VLOOKUP(CONCATENATE($F947," ",$G947),AllocFactorMatrix,(J$4+1),FALSE)*$E948</f>
        <v>17027.057015114406</v>
      </c>
      <c r="K947" s="5">
        <f>VLOOKUP(CONCATENATE($F947," ",$G947),AllocFactorMatrix,(K$4+1),FALSE)*$E948</f>
        <v>694.28844256179218</v>
      </c>
      <c r="L947" s="5">
        <f>VLOOKUP(CONCATENATE($F947," ",$G947),AllocFactorMatrix,(L$4+1),FALSE)*$E948</f>
        <v>179.82305537282357</v>
      </c>
      <c r="M947" s="5">
        <f>VLOOKUP(CONCATENATE($F947," ",$G947),AllocFactorMatrix,(M$4+1),FALSE)*$E948</f>
        <v>42.159043913571708</v>
      </c>
      <c r="N947" s="5">
        <f t="shared" si="530"/>
        <v>916.27054184818746</v>
      </c>
      <c r="O947" s="5">
        <f>VLOOKUP(CONCATENATE($F947," ",$G947),AllocFactorMatrix,(O$4+1),FALSE)*$E948</f>
        <v>23.567104570910388</v>
      </c>
      <c r="P947" s="5">
        <f>VLOOKUP(CONCATENATE($F947," ",$G947),AllocFactorMatrix,(P$4+1),FALSE)*$E948</f>
        <v>2.1666607786275103</v>
      </c>
      <c r="Q947" s="5">
        <f>VLOOKUP(CONCATENATE($F947," ",$G947),AllocFactorMatrix,(Q$4+1),FALSE)*$E948</f>
        <v>0</v>
      </c>
      <c r="R947" s="5">
        <f>VLOOKUP(CONCATENATE($F947," ",$G947),AllocFactorMatrix,(R$4+1),FALSE)*$E948</f>
        <v>0</v>
      </c>
      <c r="S947" s="5">
        <f t="shared" si="532"/>
        <v>25.733765349537897</v>
      </c>
      <c r="T947" s="5">
        <f>VLOOKUP(CONCATENATE($F947," ",$G947),AllocFactorMatrix,(T$4+1),FALSE)*$E948</f>
        <v>0</v>
      </c>
      <c r="U947" s="5">
        <f>VLOOKUP(CONCATENATE($F947," ",$G947),AllocFactorMatrix,(U$4+1),FALSE)*$E948</f>
        <v>0.10788196900185279</v>
      </c>
      <c r="V947" s="5">
        <f>VLOOKUP(CONCATENATE($F947," ",$G947),AllocFactorMatrix,(V$4+1),FALSE)*$E948</f>
        <v>0</v>
      </c>
      <c r="W947" s="5">
        <f>VLOOKUP(CONCATENATE($F947," ",$G947),AllocFactorMatrix,(W$4+1),FALSE)*$E948</f>
        <v>0</v>
      </c>
      <c r="X947" s="5">
        <f t="shared" si="534"/>
        <v>0.10788196900185279</v>
      </c>
      <c r="Y947" s="5">
        <f>VLOOKUP(CONCATENATE($F947," ",$G947),AllocFactorMatrix,(Y$4+1),FALSE)*$E948</f>
        <v>0</v>
      </c>
      <c r="Z947" s="5">
        <f>VLOOKUP(CONCATENATE($F947," ",$G947),AllocFactorMatrix,(Z$4+1),FALSE)*$E948</f>
        <v>0</v>
      </c>
      <c r="AA947" s="5">
        <f t="shared" si="531"/>
        <v>0</v>
      </c>
      <c r="AB947" s="5">
        <f>VLOOKUP(CONCATENATE($F947," ",$G947),AllocFactorMatrix,(AB$4+1),FALSE)*$E948</f>
        <v>0</v>
      </c>
      <c r="AC947" s="5">
        <f>VLOOKUP(CONCATENATE($F947," ",$G947),AllocFactorMatrix,(AC$4+1),FALSE)*$E948</f>
        <v>3233.6062514717428</v>
      </c>
      <c r="AD947" s="5">
        <f>VLOOKUP(CONCATENATE($F947," ",$G947),AllocFactorMatrix,(AD$4+1),FALSE)*$E948</f>
        <v>0</v>
      </c>
    </row>
    <row r="948" spans="1:30" collapsed="1">
      <c r="D948" s="1" t="s">
        <v>556</v>
      </c>
      <c r="E948" s="97">
        <v>785136</v>
      </c>
      <c r="F948" s="61" t="s">
        <v>149</v>
      </c>
      <c r="G948" s="55" t="str">
        <f>$G$15</f>
        <v>TOTAL</v>
      </c>
      <c r="H948" s="4">
        <f t="shared" si="529"/>
        <v>785136.00000000012</v>
      </c>
      <c r="I948" s="5">
        <f>VLOOKUP(CONCATENATE($F948," ",$G948),AllocFactorMatrix,(I$4+1),FALSE)*$E948</f>
        <v>719544.05880878167</v>
      </c>
      <c r="J948" s="5">
        <f>VLOOKUP(CONCATENATE($F948," ",$G948),AllocFactorMatrix,(J$4+1),FALSE)*$E948</f>
        <v>45680.828391694587</v>
      </c>
      <c r="K948" s="5">
        <f>VLOOKUP(CONCATENATE($F948," ",$G948),AllocFactorMatrix,(K$4+1),FALSE)*$E948</f>
        <v>14709.673685480748</v>
      </c>
      <c r="L948" s="5">
        <f>VLOOKUP(CONCATENATE($F948," ",$G948),AllocFactorMatrix,(L$4+1),FALSE)*$E948</f>
        <v>407.09347698998204</v>
      </c>
      <c r="M948" s="5">
        <f>VLOOKUP(CONCATENATE($F948," ",$G948),AllocFactorMatrix,(M$4+1),FALSE)*$E948</f>
        <v>42.159043913571708</v>
      </c>
      <c r="N948" s="5">
        <f t="shared" si="530"/>
        <v>15158.926206384302</v>
      </c>
      <c r="O948" s="5">
        <f>VLOOKUP(CONCATENATE($F948," ",$G948),AllocFactorMatrix,(O$4+1),FALSE)*$E948</f>
        <v>1197.7001111810143</v>
      </c>
      <c r="P948" s="5">
        <f>VLOOKUP(CONCATENATE($F948," ",$G948),AllocFactorMatrix,(P$4+1),FALSE)*$E948</f>
        <v>49.824324625130203</v>
      </c>
      <c r="Q948" s="5">
        <f>VLOOKUP(CONCATENATE($F948," ",$G948),AllocFactorMatrix,(Q$4+1),FALSE)*$E948</f>
        <v>0</v>
      </c>
      <c r="R948" s="5">
        <f>VLOOKUP(CONCATENATE($F948," ",$G948),AllocFactorMatrix,(R$4+1),FALSE)*$E948</f>
        <v>0</v>
      </c>
      <c r="S948" s="5">
        <f t="shared" si="532"/>
        <v>1247.5244358061445</v>
      </c>
      <c r="T948" s="5">
        <f>VLOOKUP(CONCATENATE($F948," ",$G948),AllocFactorMatrix,(T$4+1),FALSE)*$E948</f>
        <v>0</v>
      </c>
      <c r="U948" s="5">
        <f>VLOOKUP(CONCATENATE($F948," ",$G948),AllocFactorMatrix,(U$4+1),FALSE)*$E948</f>
        <v>12.456081156282551</v>
      </c>
      <c r="V948" s="5">
        <f>VLOOKUP(CONCATENATE($F948," ",$G948),AllocFactorMatrix,(V$4+1),FALSE)*$E948</f>
        <v>0</v>
      </c>
      <c r="W948" s="5">
        <f>VLOOKUP(CONCATENATE($F948," ",$G948),AllocFactorMatrix,(W$4+1),FALSE)*$E948</f>
        <v>0</v>
      </c>
      <c r="X948" s="5">
        <f t="shared" si="534"/>
        <v>12.456081156282551</v>
      </c>
      <c r="Y948" s="5">
        <f>VLOOKUP(CONCATENATE($F948," ",$G948),AllocFactorMatrix,(Y$4+1),FALSE)*$E948</f>
        <v>0</v>
      </c>
      <c r="Z948" s="5">
        <f>VLOOKUP(CONCATENATE($F948," ",$G948),AllocFactorMatrix,(Z$4+1),FALSE)*$E948</f>
        <v>0</v>
      </c>
      <c r="AA948" s="5">
        <f t="shared" si="531"/>
        <v>0</v>
      </c>
      <c r="AB948" s="5">
        <f>VLOOKUP(CONCATENATE($F948," ",$G948),AllocFactorMatrix,(AB$4+1),FALSE)*$E948</f>
        <v>0</v>
      </c>
      <c r="AC948" s="5">
        <f>VLOOKUP(CONCATENATE($F948," ",$G948),AllocFactorMatrix,(AC$4+1),FALSE)*$E948</f>
        <v>3492.206076177154</v>
      </c>
      <c r="AD948" s="5">
        <f>VLOOKUP(CONCATENATE($F948," ",$G948),AllocFactorMatrix,(AD$4+1),FALSE)*$E948</f>
        <v>0</v>
      </c>
    </row>
    <row r="949" spans="1:30" hidden="1" outlineLevel="1">
      <c r="E949" s="51"/>
      <c r="F949" s="52" t="str">
        <f>F956</f>
        <v>DIST_POLES</v>
      </c>
      <c r="G949" s="55" t="str">
        <f>$G$8</f>
        <v>PRODUCTION</v>
      </c>
      <c r="H949" s="4">
        <f t="shared" si="529"/>
        <v>0</v>
      </c>
      <c r="I949" s="5">
        <f>VLOOKUP(CONCATENATE($F949," ",$G949),AllocFactorMatrix,(I$4+1),FALSE)*$E956</f>
        <v>0</v>
      </c>
      <c r="J949" s="5">
        <f>VLOOKUP(CONCATENATE($F949," ",$G949),AllocFactorMatrix,(J$4+1),FALSE)*$E956</f>
        <v>0</v>
      </c>
      <c r="K949" s="5">
        <f>VLOOKUP(CONCATENATE($F949," ",$G949),AllocFactorMatrix,(K$4+1),FALSE)*$E956</f>
        <v>0</v>
      </c>
      <c r="L949" s="5">
        <f>VLOOKUP(CONCATENATE($F949," ",$G949),AllocFactorMatrix,(L$4+1),FALSE)*$E956</f>
        <v>0</v>
      </c>
      <c r="M949" s="5">
        <f>VLOOKUP(CONCATENATE($F949," ",$G949),AllocFactorMatrix,(M$4+1),FALSE)*$E956</f>
        <v>0</v>
      </c>
      <c r="N949" s="5">
        <f t="shared" si="530"/>
        <v>0</v>
      </c>
      <c r="O949" s="5">
        <f>VLOOKUP(CONCATENATE($F949," ",$G949),AllocFactorMatrix,(O$4+1),FALSE)*$E956</f>
        <v>0</v>
      </c>
      <c r="P949" s="5">
        <f>VLOOKUP(CONCATENATE($F949," ",$G949),AllocFactorMatrix,(P$4+1),FALSE)*$E956</f>
        <v>0</v>
      </c>
      <c r="Q949" s="5">
        <f>VLOOKUP(CONCATENATE($F949," ",$G949),AllocFactorMatrix,(Q$4+1),FALSE)*$E956</f>
        <v>0</v>
      </c>
      <c r="R949" s="5">
        <f>VLOOKUP(CONCATENATE($F949," ",$G949),AllocFactorMatrix,(R$4+1),FALSE)*$E956</f>
        <v>0</v>
      </c>
      <c r="S949" s="5">
        <f t="shared" si="532"/>
        <v>0</v>
      </c>
      <c r="T949" s="5">
        <f>VLOOKUP(CONCATENATE($F949," ",$G949),AllocFactorMatrix,(T$4+1),FALSE)*$E956</f>
        <v>0</v>
      </c>
      <c r="U949" s="5">
        <f>VLOOKUP(CONCATENATE($F949," ",$G949),AllocFactorMatrix,(U$4+1),FALSE)*$E956</f>
        <v>0</v>
      </c>
      <c r="V949" s="5">
        <f>VLOOKUP(CONCATENATE($F949," ",$G949),AllocFactorMatrix,(V$4+1),FALSE)*$E956</f>
        <v>0</v>
      </c>
      <c r="W949" s="5">
        <f>VLOOKUP(CONCATENATE($F949," ",$G949),AllocFactorMatrix,(W$4+1),FALSE)*$E956</f>
        <v>0</v>
      </c>
      <c r="X949" s="5">
        <f>SUBTOTAL(9,T949:W949)</f>
        <v>0</v>
      </c>
      <c r="Y949" s="5">
        <f>VLOOKUP(CONCATENATE($F949," ",$G949),AllocFactorMatrix,(Y$4+1),FALSE)*$E956</f>
        <v>0</v>
      </c>
      <c r="Z949" s="5">
        <f>VLOOKUP(CONCATENATE($F949," ",$G949),AllocFactorMatrix,(Z$4+1),FALSE)*$E956</f>
        <v>0</v>
      </c>
      <c r="AA949" s="5">
        <f t="shared" si="531"/>
        <v>0</v>
      </c>
      <c r="AB949" s="5">
        <f>VLOOKUP(CONCATENATE($F949," ",$G949),AllocFactorMatrix,(AB$4+1),FALSE)*$E956</f>
        <v>0</v>
      </c>
      <c r="AC949" s="5">
        <f>VLOOKUP(CONCATENATE($F949," ",$G949),AllocFactorMatrix,(AC$4+1),FALSE)*$E956</f>
        <v>0</v>
      </c>
      <c r="AD949" s="5">
        <f>VLOOKUP(CONCATENATE($F949," ",$G949),AllocFactorMatrix,(AD$4+1),FALSE)*$E956</f>
        <v>0</v>
      </c>
    </row>
    <row r="950" spans="1:30" hidden="1" outlineLevel="1">
      <c r="E950" s="51"/>
      <c r="F950" s="52" t="str">
        <f>F956</f>
        <v>DIST_POLES</v>
      </c>
      <c r="G950" s="55" t="str">
        <f>$G$9</f>
        <v>BULKTRAN</v>
      </c>
      <c r="H950" s="4">
        <f t="shared" si="529"/>
        <v>0</v>
      </c>
      <c r="I950" s="5">
        <f>VLOOKUP(CONCATENATE($F950," ",$G950),AllocFactorMatrix,(I$4+1),FALSE)*$E956</f>
        <v>0</v>
      </c>
      <c r="J950" s="5">
        <f>VLOOKUP(CONCATENATE($F950," ",$G950),AllocFactorMatrix,(J$4+1),FALSE)*$E956</f>
        <v>0</v>
      </c>
      <c r="K950" s="5">
        <f>VLOOKUP(CONCATENATE($F950," ",$G950),AllocFactorMatrix,(K$4+1),FALSE)*$E956</f>
        <v>0</v>
      </c>
      <c r="L950" s="5">
        <f>VLOOKUP(CONCATENATE($F950," ",$G950),AllocFactorMatrix,(L$4+1),FALSE)*$E956</f>
        <v>0</v>
      </c>
      <c r="M950" s="5">
        <f>VLOOKUP(CONCATENATE($F950," ",$G950),AllocFactorMatrix,(M$4+1),FALSE)*$E956</f>
        <v>0</v>
      </c>
      <c r="N950" s="5">
        <f t="shared" si="530"/>
        <v>0</v>
      </c>
      <c r="O950" s="5">
        <f>VLOOKUP(CONCATENATE($F950," ",$G950),AllocFactorMatrix,(O$4+1),FALSE)*$E956</f>
        <v>0</v>
      </c>
      <c r="P950" s="5">
        <f>VLOOKUP(CONCATENATE($F950," ",$G950),AllocFactorMatrix,(P$4+1),FALSE)*$E956</f>
        <v>0</v>
      </c>
      <c r="Q950" s="5">
        <f>VLOOKUP(CONCATENATE($F950," ",$G950),AllocFactorMatrix,(Q$4+1),FALSE)*$E956</f>
        <v>0</v>
      </c>
      <c r="R950" s="5">
        <f>VLOOKUP(CONCATENATE($F950," ",$G950),AllocFactorMatrix,(R$4+1),FALSE)*$E956</f>
        <v>0</v>
      </c>
      <c r="S950" s="5">
        <f t="shared" si="532"/>
        <v>0</v>
      </c>
      <c r="T950" s="5">
        <f>VLOOKUP(CONCATENATE($F950," ",$G950),AllocFactorMatrix,(T$4+1),FALSE)*$E956</f>
        <v>0</v>
      </c>
      <c r="U950" s="5">
        <f>VLOOKUP(CONCATENATE($F950," ",$G950),AllocFactorMatrix,(U$4+1),FALSE)*$E956</f>
        <v>0</v>
      </c>
      <c r="V950" s="5">
        <f>VLOOKUP(CONCATENATE($F950," ",$G950),AllocFactorMatrix,(V$4+1),FALSE)*$E956</f>
        <v>0</v>
      </c>
      <c r="W950" s="5">
        <f>VLOOKUP(CONCATENATE($F950," ",$G950),AllocFactorMatrix,(W$4+1),FALSE)*$E956</f>
        <v>0</v>
      </c>
      <c r="X950" s="5">
        <f t="shared" ref="X950:X956" si="535">SUBTOTAL(9,T950:W950)</f>
        <v>0</v>
      </c>
      <c r="Y950" s="5">
        <f>VLOOKUP(CONCATENATE($F950," ",$G950),AllocFactorMatrix,(Y$4+1),FALSE)*$E956</f>
        <v>0</v>
      </c>
      <c r="Z950" s="5">
        <f>VLOOKUP(CONCATENATE($F950," ",$G950),AllocFactorMatrix,(Z$4+1),FALSE)*$E956</f>
        <v>0</v>
      </c>
      <c r="AA950" s="5">
        <f t="shared" si="531"/>
        <v>0</v>
      </c>
      <c r="AB950" s="5">
        <f>VLOOKUP(CONCATENATE($F950," ",$G950),AllocFactorMatrix,(AB$4+1),FALSE)*$E956</f>
        <v>0</v>
      </c>
      <c r="AC950" s="5">
        <f>VLOOKUP(CONCATENATE($F950," ",$G950),AllocFactorMatrix,(AC$4+1),FALSE)*$E956</f>
        <v>0</v>
      </c>
      <c r="AD950" s="5">
        <f>VLOOKUP(CONCATENATE($F950," ",$G950),AllocFactorMatrix,(AD$4+1),FALSE)*$E956</f>
        <v>0</v>
      </c>
    </row>
    <row r="951" spans="1:30" hidden="1" outlineLevel="1">
      <c r="E951" s="51"/>
      <c r="F951" s="52" t="str">
        <f>F956</f>
        <v>DIST_POLES</v>
      </c>
      <c r="G951" s="55" t="str">
        <f>$G$10</f>
        <v>SUBTRAN</v>
      </c>
      <c r="H951" s="4">
        <f t="shared" si="529"/>
        <v>0</v>
      </c>
      <c r="I951" s="5">
        <f>VLOOKUP(CONCATENATE($F951," ",$G951),AllocFactorMatrix,(I$4+1),FALSE)*$E956</f>
        <v>0</v>
      </c>
      <c r="J951" s="5">
        <f>VLOOKUP(CONCATENATE($F951," ",$G951),AllocFactorMatrix,(J$4+1),FALSE)*$E956</f>
        <v>0</v>
      </c>
      <c r="K951" s="5">
        <f>VLOOKUP(CONCATENATE($F951," ",$G951),AllocFactorMatrix,(K$4+1),FALSE)*$E956</f>
        <v>0</v>
      </c>
      <c r="L951" s="5">
        <f>VLOOKUP(CONCATENATE($F951," ",$G951),AllocFactorMatrix,(L$4+1),FALSE)*$E956</f>
        <v>0</v>
      </c>
      <c r="M951" s="5">
        <f>VLOOKUP(CONCATENATE($F951," ",$G951),AllocFactorMatrix,(M$4+1),FALSE)*$E956</f>
        <v>0</v>
      </c>
      <c r="N951" s="5">
        <f t="shared" si="530"/>
        <v>0</v>
      </c>
      <c r="O951" s="5">
        <f>VLOOKUP(CONCATENATE($F951," ",$G951),AllocFactorMatrix,(O$4+1),FALSE)*$E956</f>
        <v>0</v>
      </c>
      <c r="P951" s="5">
        <f>VLOOKUP(CONCATENATE($F951," ",$G951),AllocFactorMatrix,(P$4+1),FALSE)*$E956</f>
        <v>0</v>
      </c>
      <c r="Q951" s="5">
        <f>VLOOKUP(CONCATENATE($F951," ",$G951),AllocFactorMatrix,(Q$4+1),FALSE)*$E956</f>
        <v>0</v>
      </c>
      <c r="R951" s="5">
        <f>VLOOKUP(CONCATENATE($F951," ",$G951),AllocFactorMatrix,(R$4+1),FALSE)*$E956</f>
        <v>0</v>
      </c>
      <c r="S951" s="5">
        <f t="shared" si="532"/>
        <v>0</v>
      </c>
      <c r="T951" s="5">
        <f>VLOOKUP(CONCATENATE($F951," ",$G951),AllocFactorMatrix,(T$4+1),FALSE)*$E956</f>
        <v>0</v>
      </c>
      <c r="U951" s="5">
        <f>VLOOKUP(CONCATENATE($F951," ",$G951),AllocFactorMatrix,(U$4+1),FALSE)*$E956</f>
        <v>0</v>
      </c>
      <c r="V951" s="5">
        <f>VLOOKUP(CONCATENATE($F951," ",$G951),AllocFactorMatrix,(V$4+1),FALSE)*$E956</f>
        <v>0</v>
      </c>
      <c r="W951" s="5">
        <f>VLOOKUP(CONCATENATE($F951," ",$G951),AllocFactorMatrix,(W$4+1),FALSE)*$E956</f>
        <v>0</v>
      </c>
      <c r="X951" s="5">
        <f t="shared" si="535"/>
        <v>0</v>
      </c>
      <c r="Y951" s="5">
        <f>VLOOKUP(CONCATENATE($F951," ",$G951),AllocFactorMatrix,(Y$4+1),FALSE)*$E956</f>
        <v>0</v>
      </c>
      <c r="Z951" s="5">
        <f>VLOOKUP(CONCATENATE($F951," ",$G951),AllocFactorMatrix,(Z$4+1),FALSE)*$E956</f>
        <v>0</v>
      </c>
      <c r="AA951" s="5">
        <f t="shared" si="531"/>
        <v>0</v>
      </c>
      <c r="AB951" s="5">
        <f>VLOOKUP(CONCATENATE($F951," ",$G951),AllocFactorMatrix,(AB$4+1),FALSE)*$E956</f>
        <v>0</v>
      </c>
      <c r="AC951" s="5">
        <f>VLOOKUP(CONCATENATE($F951," ",$G951),AllocFactorMatrix,(AC$4+1),FALSE)*$E956</f>
        <v>0</v>
      </c>
      <c r="AD951" s="5">
        <f>VLOOKUP(CONCATENATE($F951," ",$G951),AllocFactorMatrix,(AD$4+1),FALSE)*$E956</f>
        <v>0</v>
      </c>
    </row>
    <row r="952" spans="1:30" hidden="1" outlineLevel="1">
      <c r="E952" s="51"/>
      <c r="F952" s="52" t="str">
        <f>F956</f>
        <v>DIST_POLES</v>
      </c>
      <c r="G952" s="55" t="str">
        <f>$G$11</f>
        <v>DISTPRI</v>
      </c>
      <c r="H952" s="4">
        <f t="shared" si="529"/>
        <v>3293002.4840999995</v>
      </c>
      <c r="I952" s="5">
        <f>VLOOKUP(CONCATENATE($F952," ",$G952),AllocFactorMatrix,(I$4+1),FALSE)*$E956</f>
        <v>2200854.0084166126</v>
      </c>
      <c r="J952" s="5">
        <f>VLOOKUP(CONCATENATE($F952," ",$G952),AllocFactorMatrix,(J$4+1),FALSE)*$E956</f>
        <v>103742.51254607375</v>
      </c>
      <c r="K952" s="5">
        <f>VLOOKUP(CONCATENATE($F952," ",$G952),AllocFactorMatrix,(K$4+1),FALSE)*$E956</f>
        <v>376695.4300815076</v>
      </c>
      <c r="L952" s="5">
        <f>VLOOKUP(CONCATENATE($F952," ",$G952),AllocFactorMatrix,(L$4+1),FALSE)*$E956</f>
        <v>11641.848899157652</v>
      </c>
      <c r="M952" s="5">
        <f>VLOOKUP(CONCATENATE($F952," ",$G952),AllocFactorMatrix,(M$4+1),FALSE)*$E956</f>
        <v>0</v>
      </c>
      <c r="N952" s="5">
        <f t="shared" si="530"/>
        <v>388337.27898066526</v>
      </c>
      <c r="O952" s="5">
        <f>VLOOKUP(CONCATENATE($F952," ",$G952),AllocFactorMatrix,(O$4+1),FALSE)*$E956</f>
        <v>282455.73182963999</v>
      </c>
      <c r="P952" s="5">
        <f>VLOOKUP(CONCATENATE($F952," ",$G952),AllocFactorMatrix,(P$4+1),FALSE)*$E956</f>
        <v>52607.399060851356</v>
      </c>
      <c r="Q952" s="5">
        <f>VLOOKUP(CONCATENATE($F952," ",$G952),AllocFactorMatrix,(Q$4+1),FALSE)*$E956</f>
        <v>0</v>
      </c>
      <c r="R952" s="5">
        <f>VLOOKUP(CONCATENATE($F952," ",$G952),AllocFactorMatrix,(R$4+1),FALSE)*$E956</f>
        <v>0</v>
      </c>
      <c r="S952" s="5">
        <f t="shared" si="532"/>
        <v>335063.13089049136</v>
      </c>
      <c r="T952" s="5">
        <f>VLOOKUP(CONCATENATE($F952," ",$G952),AllocFactorMatrix,(T$4+1),FALSE)*$E956</f>
        <v>10069.372775490796</v>
      </c>
      <c r="U952" s="5">
        <f>VLOOKUP(CONCATENATE($F952," ",$G952),AllocFactorMatrix,(U$4+1),FALSE)*$E956</f>
        <v>162396.19742773336</v>
      </c>
      <c r="V952" s="5">
        <f>VLOOKUP(CONCATENATE($F952," ",$G952),AllocFactorMatrix,(V$4+1),FALSE)*$E956</f>
        <v>0</v>
      </c>
      <c r="W952" s="5">
        <f>VLOOKUP(CONCATENATE($F952," ",$G952),AllocFactorMatrix,(W$4+1),FALSE)*$E956</f>
        <v>0</v>
      </c>
      <c r="X952" s="5">
        <f t="shared" si="535"/>
        <v>172465.57020322417</v>
      </c>
      <c r="Y952" s="5">
        <f>VLOOKUP(CONCATENATE($F952," ",$G952),AllocFactorMatrix,(Y$4+1),FALSE)*$E956</f>
        <v>85173.383573512387</v>
      </c>
      <c r="Z952" s="5">
        <f>VLOOKUP(CONCATENATE($F952," ",$G952),AllocFactorMatrix,(Z$4+1),FALSE)*$E956</f>
        <v>1421.0254502987937</v>
      </c>
      <c r="AA952" s="5">
        <f t="shared" si="531"/>
        <v>86594.409023811182</v>
      </c>
      <c r="AB952" s="5">
        <f>VLOOKUP(CONCATENATE($F952," ",$G952),AllocFactorMatrix,(AB$4+1),FALSE)*$E956</f>
        <v>1151.2687186559456</v>
      </c>
      <c r="AC952" s="5">
        <f>VLOOKUP(CONCATENATE($F952," ",$G952),AllocFactorMatrix,(AC$4+1),FALSE)*$E956</f>
        <v>3944.086684843016</v>
      </c>
      <c r="AD952" s="5">
        <f>VLOOKUP(CONCATENATE($F952," ",$G952),AllocFactorMatrix,(AD$4+1),FALSE)*$E956</f>
        <v>850.21863562215708</v>
      </c>
    </row>
    <row r="953" spans="1:30" hidden="1" outlineLevel="1">
      <c r="E953" s="51"/>
      <c r="F953" s="52" t="str">
        <f>F956</f>
        <v>DIST_POLES</v>
      </c>
      <c r="G953" s="55" t="str">
        <f>$G$12</f>
        <v>DISTSEC</v>
      </c>
      <c r="H953" s="4">
        <f t="shared" si="529"/>
        <v>2515786.5159</v>
      </c>
      <c r="I953" s="5">
        <f>VLOOKUP(CONCATENATE($F953," ",$G953),AllocFactorMatrix,(I$4+1),FALSE)*$E956</f>
        <v>1881057.22986369</v>
      </c>
      <c r="J953" s="5">
        <f>VLOOKUP(CONCATENATE($F953," ",$G953),AllocFactorMatrix,(J$4+1),FALSE)*$E956</f>
        <v>90686.368562292919</v>
      </c>
      <c r="K953" s="5">
        <f>VLOOKUP(CONCATENATE($F953," ",$G953),AllocFactorMatrix,(K$4+1),FALSE)*$E956</f>
        <v>273638.56635643245</v>
      </c>
      <c r="L953" s="5">
        <f>VLOOKUP(CONCATENATE($F953," ",$G953),AllocFactorMatrix,(L$4+1),FALSE)*$E956</f>
        <v>0</v>
      </c>
      <c r="M953" s="5">
        <f>VLOOKUP(CONCATENATE($F953," ",$G953),AllocFactorMatrix,(M$4+1),FALSE)*$E956</f>
        <v>0</v>
      </c>
      <c r="N953" s="5">
        <f t="shared" si="530"/>
        <v>273638.56635643245</v>
      </c>
      <c r="O953" s="5">
        <f>VLOOKUP(CONCATENATE($F953," ",$G953),AllocFactorMatrix,(O$4+1),FALSE)*$E956</f>
        <v>174363.55954875506</v>
      </c>
      <c r="P953" s="5">
        <f>VLOOKUP(CONCATENATE($F953," ",$G953),AllocFactorMatrix,(P$4+1),FALSE)*$E956</f>
        <v>0</v>
      </c>
      <c r="Q953" s="5">
        <f>VLOOKUP(CONCATENATE($F953," ",$G953),AllocFactorMatrix,(Q$4+1),FALSE)*$E956</f>
        <v>0</v>
      </c>
      <c r="R953" s="5">
        <f>VLOOKUP(CONCATENATE($F953," ",$G953),AllocFactorMatrix,(R$4+1),FALSE)*$E956</f>
        <v>0</v>
      </c>
      <c r="S953" s="5">
        <f t="shared" si="532"/>
        <v>174363.55954875506</v>
      </c>
      <c r="T953" s="5">
        <f>VLOOKUP(CONCATENATE($F953," ",$G953),AllocFactorMatrix,(T$4+1),FALSE)*$E956</f>
        <v>4714.4248587435986</v>
      </c>
      <c r="U953" s="5">
        <f>VLOOKUP(CONCATENATE($F953," ",$G953),AllocFactorMatrix,(U$4+1),FALSE)*$E956</f>
        <v>0</v>
      </c>
      <c r="V953" s="5">
        <f>VLOOKUP(CONCATENATE($F953," ",$G953),AllocFactorMatrix,(V$4+1),FALSE)*$E956</f>
        <v>0</v>
      </c>
      <c r="W953" s="5">
        <f>VLOOKUP(CONCATENATE($F953," ",$G953),AllocFactorMatrix,(W$4+1),FALSE)*$E956</f>
        <v>0</v>
      </c>
      <c r="X953" s="5">
        <f t="shared" si="535"/>
        <v>4714.4248587435986</v>
      </c>
      <c r="Y953" s="5">
        <f>VLOOKUP(CONCATENATE($F953," ",$G953),AllocFactorMatrix,(Y$4+1),FALSE)*$E956</f>
        <v>64312.968953234362</v>
      </c>
      <c r="Z953" s="5">
        <f>VLOOKUP(CONCATENATE($F953," ",$G953),AllocFactorMatrix,(Z$4+1),FALSE)*$E956</f>
        <v>0</v>
      </c>
      <c r="AA953" s="5">
        <f t="shared" si="531"/>
        <v>64312.968953234362</v>
      </c>
      <c r="AB953" s="5">
        <f>VLOOKUP(CONCATENATE($F953," ",$G953),AllocFactorMatrix,(AB$4+1),FALSE)*$E956</f>
        <v>667.37774769873079</v>
      </c>
      <c r="AC953" s="5">
        <f>VLOOKUP(CONCATENATE($F953," ",$G953),AllocFactorMatrix,(AC$4+1),FALSE)*$E956</f>
        <v>22660.041371863059</v>
      </c>
      <c r="AD953" s="5">
        <f>VLOOKUP(CONCATENATE($F953," ",$G953),AllocFactorMatrix,(AD$4+1),FALSE)*$E956</f>
        <v>3685.978637289913</v>
      </c>
    </row>
    <row r="954" spans="1:30" hidden="1" outlineLevel="1">
      <c r="E954" s="51"/>
      <c r="F954" s="52" t="str">
        <f>F956</f>
        <v>DIST_POLES</v>
      </c>
      <c r="G954" s="55" t="str">
        <f>$G$13</f>
        <v>ENERGY</v>
      </c>
      <c r="H954" s="4">
        <f t="shared" si="529"/>
        <v>0</v>
      </c>
      <c r="I954" s="5">
        <f>VLOOKUP(CONCATENATE($F954," ",$G954),AllocFactorMatrix,(I$4+1),FALSE)*$E956</f>
        <v>0</v>
      </c>
      <c r="J954" s="5">
        <f>VLOOKUP(CONCATENATE($F954," ",$G954),AllocFactorMatrix,(J$4+1),FALSE)*$E956</f>
        <v>0</v>
      </c>
      <c r="K954" s="5">
        <f>VLOOKUP(CONCATENATE($F954," ",$G954),AllocFactorMatrix,(K$4+1),FALSE)*$E956</f>
        <v>0</v>
      </c>
      <c r="L954" s="5">
        <f>VLOOKUP(CONCATENATE($F954," ",$G954),AllocFactorMatrix,(L$4+1),FALSE)*$E956</f>
        <v>0</v>
      </c>
      <c r="M954" s="5">
        <f>VLOOKUP(CONCATENATE($F954," ",$G954),AllocFactorMatrix,(M$4+1),FALSE)*$E956</f>
        <v>0</v>
      </c>
      <c r="N954" s="5">
        <f t="shared" si="530"/>
        <v>0</v>
      </c>
      <c r="O954" s="5">
        <f>VLOOKUP(CONCATENATE($F954," ",$G954),AllocFactorMatrix,(O$4+1),FALSE)*$E956</f>
        <v>0</v>
      </c>
      <c r="P954" s="5">
        <f>VLOOKUP(CONCATENATE($F954," ",$G954),AllocFactorMatrix,(P$4+1),FALSE)*$E956</f>
        <v>0</v>
      </c>
      <c r="Q954" s="5">
        <f>VLOOKUP(CONCATENATE($F954," ",$G954),AllocFactorMatrix,(Q$4+1),FALSE)*$E956</f>
        <v>0</v>
      </c>
      <c r="R954" s="5">
        <f>VLOOKUP(CONCATENATE($F954," ",$G954),AllocFactorMatrix,(R$4+1),FALSE)*$E956</f>
        <v>0</v>
      </c>
      <c r="S954" s="5">
        <f t="shared" si="532"/>
        <v>0</v>
      </c>
      <c r="T954" s="5">
        <f>VLOOKUP(CONCATENATE($F954," ",$G954),AllocFactorMatrix,(T$4+1),FALSE)*$E956</f>
        <v>0</v>
      </c>
      <c r="U954" s="5">
        <f>VLOOKUP(CONCATENATE($F954," ",$G954),AllocFactorMatrix,(U$4+1),FALSE)*$E956</f>
        <v>0</v>
      </c>
      <c r="V954" s="5">
        <f>VLOOKUP(CONCATENATE($F954," ",$G954),AllocFactorMatrix,(V$4+1),FALSE)*$E956</f>
        <v>0</v>
      </c>
      <c r="W954" s="5">
        <f>VLOOKUP(CONCATENATE($F954," ",$G954),AllocFactorMatrix,(W$4+1),FALSE)*$E956</f>
        <v>0</v>
      </c>
      <c r="X954" s="5">
        <f t="shared" si="535"/>
        <v>0</v>
      </c>
      <c r="Y954" s="5">
        <f>VLOOKUP(CONCATENATE($F954," ",$G954),AllocFactorMatrix,(Y$4+1),FALSE)*$E956</f>
        <v>0</v>
      </c>
      <c r="Z954" s="5">
        <f>VLOOKUP(CONCATENATE($F954," ",$G954),AllocFactorMatrix,(Z$4+1),FALSE)*$E956</f>
        <v>0</v>
      </c>
      <c r="AA954" s="5">
        <f t="shared" si="531"/>
        <v>0</v>
      </c>
      <c r="AB954" s="5">
        <f>VLOOKUP(CONCATENATE($F954," ",$G954),AllocFactorMatrix,(AB$4+1),FALSE)*$E956</f>
        <v>0</v>
      </c>
      <c r="AC954" s="5">
        <f>VLOOKUP(CONCATENATE($F954," ",$G954),AllocFactorMatrix,(AC$4+1),FALSE)*$E956</f>
        <v>0</v>
      </c>
      <c r="AD954" s="5">
        <f>VLOOKUP(CONCATENATE($F954," ",$G954),AllocFactorMatrix,(AD$4+1),FALSE)*$E956</f>
        <v>0</v>
      </c>
    </row>
    <row r="955" spans="1:30" hidden="1" outlineLevel="1">
      <c r="E955" s="51"/>
      <c r="F955" s="52" t="str">
        <f>F956</f>
        <v>DIST_POLES</v>
      </c>
      <c r="G955" s="55" t="str">
        <f>$G$14</f>
        <v>CUSTOMER</v>
      </c>
      <c r="H955" s="4">
        <f t="shared" si="529"/>
        <v>0</v>
      </c>
      <c r="I955" s="5">
        <f>VLOOKUP(CONCATENATE($F955," ",$G955),AllocFactorMatrix,(I$4+1),FALSE)*$E956</f>
        <v>0</v>
      </c>
      <c r="J955" s="5">
        <f>VLOOKUP(CONCATENATE($F955," ",$G955),AllocFactorMatrix,(J$4+1),FALSE)*$E956</f>
        <v>0</v>
      </c>
      <c r="K955" s="5">
        <f>VLOOKUP(CONCATENATE($F955," ",$G955),AllocFactorMatrix,(K$4+1),FALSE)*$E956</f>
        <v>0</v>
      </c>
      <c r="L955" s="5">
        <f>VLOOKUP(CONCATENATE($F955," ",$G955),AllocFactorMatrix,(L$4+1),FALSE)*$E956</f>
        <v>0</v>
      </c>
      <c r="M955" s="5">
        <f>VLOOKUP(CONCATENATE($F955," ",$G955),AllocFactorMatrix,(M$4+1),FALSE)*$E956</f>
        <v>0</v>
      </c>
      <c r="N955" s="5">
        <f t="shared" si="530"/>
        <v>0</v>
      </c>
      <c r="O955" s="5">
        <f>VLOOKUP(CONCATENATE($F955," ",$G955),AllocFactorMatrix,(O$4+1),FALSE)*$E956</f>
        <v>0</v>
      </c>
      <c r="P955" s="5">
        <f>VLOOKUP(CONCATENATE($F955," ",$G955),AllocFactorMatrix,(P$4+1),FALSE)*$E956</f>
        <v>0</v>
      </c>
      <c r="Q955" s="5">
        <f>VLOOKUP(CONCATENATE($F955," ",$G955),AllocFactorMatrix,(Q$4+1),FALSE)*$E956</f>
        <v>0</v>
      </c>
      <c r="R955" s="5">
        <f>VLOOKUP(CONCATENATE($F955," ",$G955),AllocFactorMatrix,(R$4+1),FALSE)*$E956</f>
        <v>0</v>
      </c>
      <c r="S955" s="5">
        <f t="shared" si="532"/>
        <v>0</v>
      </c>
      <c r="T955" s="5">
        <f>VLOOKUP(CONCATENATE($F955," ",$G955),AllocFactorMatrix,(T$4+1),FALSE)*$E956</f>
        <v>0</v>
      </c>
      <c r="U955" s="5">
        <f>VLOOKUP(CONCATENATE($F955," ",$G955),AllocFactorMatrix,(U$4+1),FALSE)*$E956</f>
        <v>0</v>
      </c>
      <c r="V955" s="5">
        <f>VLOOKUP(CONCATENATE($F955," ",$G955),AllocFactorMatrix,(V$4+1),FALSE)*$E956</f>
        <v>0</v>
      </c>
      <c r="W955" s="5">
        <f>VLOOKUP(CONCATENATE($F955," ",$G955),AllocFactorMatrix,(W$4+1),FALSE)*$E956</f>
        <v>0</v>
      </c>
      <c r="X955" s="5">
        <f t="shared" si="535"/>
        <v>0</v>
      </c>
      <c r="Y955" s="5">
        <f>VLOOKUP(CONCATENATE($F955," ",$G955),AllocFactorMatrix,(Y$4+1),FALSE)*$E956</f>
        <v>0</v>
      </c>
      <c r="Z955" s="5">
        <f>VLOOKUP(CONCATENATE($F955," ",$G955),AllocFactorMatrix,(Z$4+1),FALSE)*$E956</f>
        <v>0</v>
      </c>
      <c r="AA955" s="5">
        <f t="shared" si="531"/>
        <v>0</v>
      </c>
      <c r="AB955" s="5">
        <f>VLOOKUP(CONCATENATE($F955," ",$G955),AllocFactorMatrix,(AB$4+1),FALSE)*$E956</f>
        <v>0</v>
      </c>
      <c r="AC955" s="5">
        <f>VLOOKUP(CONCATENATE($F955," ",$G955),AllocFactorMatrix,(AC$4+1),FALSE)*$E956</f>
        <v>0</v>
      </c>
      <c r="AD955" s="5">
        <f>VLOOKUP(CONCATENATE($F955," ",$G955),AllocFactorMatrix,(AD$4+1),FALSE)*$E956</f>
        <v>0</v>
      </c>
    </row>
    <row r="956" spans="1:30" collapsed="1">
      <c r="D956" s="1" t="s">
        <v>557</v>
      </c>
      <c r="E956" s="97">
        <v>5808789</v>
      </c>
      <c r="F956" s="10" t="s">
        <v>60</v>
      </c>
      <c r="G956" s="55" t="str">
        <f>$G$15</f>
        <v>TOTAL</v>
      </c>
      <c r="H956" s="4">
        <f t="shared" si="529"/>
        <v>5808788.9999999991</v>
      </c>
      <c r="I956" s="5">
        <f>VLOOKUP(CONCATENATE($F956," ",$G956),AllocFactorMatrix,(I$4+1),FALSE)*$E956</f>
        <v>4081911.2382803028</v>
      </c>
      <c r="J956" s="5">
        <f>VLOOKUP(CONCATENATE($F956," ",$G956),AllocFactorMatrix,(J$4+1),FALSE)*$E956</f>
        <v>194428.88110836668</v>
      </c>
      <c r="K956" s="5">
        <f>VLOOKUP(CONCATENATE($F956," ",$G956),AllocFactorMatrix,(K$4+1),FALSE)*$E956</f>
        <v>650333.99643794005</v>
      </c>
      <c r="L956" s="5">
        <f>VLOOKUP(CONCATENATE($F956," ",$G956),AllocFactorMatrix,(L$4+1),FALSE)*$E956</f>
        <v>11641.848899157652</v>
      </c>
      <c r="M956" s="5">
        <f>VLOOKUP(CONCATENATE($F956," ",$G956),AllocFactorMatrix,(M$4+1),FALSE)*$E956</f>
        <v>0</v>
      </c>
      <c r="N956" s="5">
        <f t="shared" si="530"/>
        <v>661975.84533709765</v>
      </c>
      <c r="O956" s="5">
        <f>VLOOKUP(CONCATENATE($F956," ",$G956),AllocFactorMatrix,(O$4+1),FALSE)*$E956</f>
        <v>456819.29137839505</v>
      </c>
      <c r="P956" s="5">
        <f>VLOOKUP(CONCATENATE($F956," ",$G956),AllocFactorMatrix,(P$4+1),FALSE)*$E956</f>
        <v>52607.399060851356</v>
      </c>
      <c r="Q956" s="5">
        <f>VLOOKUP(CONCATENATE($F956," ",$G956),AllocFactorMatrix,(Q$4+1),FALSE)*$E956</f>
        <v>0</v>
      </c>
      <c r="R956" s="5">
        <f>VLOOKUP(CONCATENATE($F956," ",$G956),AllocFactorMatrix,(R$4+1),FALSE)*$E956</f>
        <v>0</v>
      </c>
      <c r="S956" s="5">
        <f t="shared" si="532"/>
        <v>509426.69043924642</v>
      </c>
      <c r="T956" s="5">
        <f>VLOOKUP(CONCATENATE($F956," ",$G956),AllocFactorMatrix,(T$4+1),FALSE)*$E956</f>
        <v>14783.797634234395</v>
      </c>
      <c r="U956" s="5">
        <f>VLOOKUP(CONCATENATE($F956," ",$G956),AllocFactorMatrix,(U$4+1),FALSE)*$E956</f>
        <v>162396.19742773336</v>
      </c>
      <c r="V956" s="5">
        <f>VLOOKUP(CONCATENATE($F956," ",$G956),AllocFactorMatrix,(V$4+1),FALSE)*$E956</f>
        <v>0</v>
      </c>
      <c r="W956" s="5">
        <f>VLOOKUP(CONCATENATE($F956," ",$G956),AllocFactorMatrix,(W$4+1),FALSE)*$E956</f>
        <v>0</v>
      </c>
      <c r="X956" s="5">
        <f t="shared" si="535"/>
        <v>177179.99506196775</v>
      </c>
      <c r="Y956" s="5">
        <f>VLOOKUP(CONCATENATE($F956," ",$G956),AllocFactorMatrix,(Y$4+1),FALSE)*$E956</f>
        <v>149486.35252674675</v>
      </c>
      <c r="Z956" s="5">
        <f>VLOOKUP(CONCATENATE($F956," ",$G956),AllocFactorMatrix,(Z$4+1),FALSE)*$E956</f>
        <v>1421.0254502987937</v>
      </c>
      <c r="AA956" s="5">
        <f t="shared" si="531"/>
        <v>150907.37797704554</v>
      </c>
      <c r="AB956" s="5">
        <f>VLOOKUP(CONCATENATE($F956," ",$G956),AllocFactorMatrix,(AB$4+1),FALSE)*$E956</f>
        <v>1818.6464663546765</v>
      </c>
      <c r="AC956" s="5">
        <f>VLOOKUP(CONCATENATE($F956," ",$G956),AllocFactorMatrix,(AC$4+1),FALSE)*$E956</f>
        <v>26604.128056706078</v>
      </c>
      <c r="AD956" s="5">
        <f>VLOOKUP(CONCATENATE($F956," ",$G956),AllocFactorMatrix,(AD$4+1),FALSE)*$E956</f>
        <v>4536.1972729120698</v>
      </c>
    </row>
    <row r="957" spans="1:30" s="51" customFormat="1" hidden="1" outlineLevel="1">
      <c r="A957" s="56"/>
      <c r="B957" s="112"/>
      <c r="C957" s="55"/>
      <c r="F957" s="52" t="str">
        <f>F964</f>
        <v>RB_GUP_EPIS_P</v>
      </c>
      <c r="G957" s="55" t="str">
        <f>$G$8</f>
        <v>PRODUCTION</v>
      </c>
      <c r="H957" s="53">
        <f t="shared" ref="H957:H964" si="536">SUBTOTAL(9,I957:AD957)</f>
        <v>61946.000000000007</v>
      </c>
      <c r="I957" s="54">
        <f>VLOOKUP(CONCATENATE($F957," ",$G957),AllocFactorMatrix,(I$4+1),FALSE)*$E964</f>
        <v>34392.821042283889</v>
      </c>
      <c r="J957" s="54">
        <f>VLOOKUP(CONCATENATE($F957," ",$G957),AllocFactorMatrix,(J$4+1),FALSE)*$E964</f>
        <v>1582.5813931529897</v>
      </c>
      <c r="K957" s="54">
        <f>VLOOKUP(CONCATENATE($F957," ",$G957),AllocFactorMatrix,(K$4+1),FALSE)*$E964</f>
        <v>5213.4775126746399</v>
      </c>
      <c r="L957" s="54">
        <f>VLOOKUP(CONCATENATE($F957," ",$G957),AllocFactorMatrix,(L$4+1),FALSE)*$E964</f>
        <v>130.26815948962783</v>
      </c>
      <c r="M957" s="54">
        <f>VLOOKUP(CONCATENATE($F957," ",$G957),AllocFactorMatrix,(M$4+1),FALSE)*$E964</f>
        <v>16.769386521943801</v>
      </c>
      <c r="N957" s="54">
        <f t="shared" ref="N957:N964" si="537">SUBTOTAL(9,K957:M957)</f>
        <v>5360.515058686211</v>
      </c>
      <c r="O957" s="54">
        <f>VLOOKUP(CONCATENATE($F957," ",$G957),AllocFactorMatrix,(O$4+1),FALSE)*$E964</f>
        <v>3965.9628124495594</v>
      </c>
      <c r="P957" s="54">
        <f>VLOOKUP(CONCATENATE($F957," ",$G957),AllocFactorMatrix,(P$4+1),FALSE)*$E964</f>
        <v>717.84680484232638</v>
      </c>
      <c r="Q957" s="54">
        <f>VLOOKUP(CONCATENATE($F957," ",$G957),AllocFactorMatrix,(Q$4+1),FALSE)*$E964</f>
        <v>277.65807600166403</v>
      </c>
      <c r="R957" s="54">
        <f>VLOOKUP(CONCATENATE($F957," ",$G957),AllocFactorMatrix,(R$4+1),FALSE)*$E964</f>
        <v>5.9826219836700227</v>
      </c>
      <c r="S957" s="54">
        <f t="shared" ref="S957:S964" si="538">SUBTOTAL(9,O957:R957)</f>
        <v>4967.4503152772204</v>
      </c>
      <c r="T957" s="54">
        <f>VLOOKUP(CONCATENATE($F957," ",$G957),AllocFactorMatrix,(T$4+1),FALSE)*$E964</f>
        <v>125.93379862896829</v>
      </c>
      <c r="U957" s="54">
        <f>VLOOKUP(CONCATENATE($F957," ",$G957),AllocFactorMatrix,(U$4+1),FALSE)*$E964</f>
        <v>2005.0849958286144</v>
      </c>
      <c r="V957" s="54">
        <f>VLOOKUP(CONCATENATE($F957," ",$G957),AllocFactorMatrix,(V$4+1),FALSE)*$E964</f>
        <v>10873.984551435608</v>
      </c>
      <c r="W957" s="54">
        <f>VLOOKUP(CONCATENATE($F957," ",$G957),AllocFactorMatrix,(W$4+1),FALSE)*$E964</f>
        <v>1430.7190394109136</v>
      </c>
      <c r="X957" s="54">
        <f>SUBTOTAL(9,T957:W957)</f>
        <v>14435.722385304103</v>
      </c>
      <c r="Y957" s="54">
        <f>VLOOKUP(CONCATENATE($F957," ",$G957),AllocFactorMatrix,(Y$4+1),FALSE)*$E964</f>
        <v>1168.8845249271253</v>
      </c>
      <c r="Z957" s="54">
        <f>VLOOKUP(CONCATENATE($F957," ",$G957),AllocFactorMatrix,(Z$4+1),FALSE)*$E964</f>
        <v>24.297231811266862</v>
      </c>
      <c r="AA957" s="54">
        <f t="shared" ref="AA957:AA964" si="539">SUBTOTAL(9,Y957:Z957)</f>
        <v>1193.1817567383921</v>
      </c>
      <c r="AB957" s="54">
        <f>VLOOKUP(CONCATENATE($F957," ",$G957),AllocFactorMatrix,(AB$4+1),FALSE)*$E964</f>
        <v>13.728048557211844</v>
      </c>
      <c r="AC957" s="54">
        <f>VLOOKUP(CONCATENATE($F957," ",$G957),AllocFactorMatrix,(AC$4+1),FALSE)*$E964</f>
        <v>0</v>
      </c>
      <c r="AD957" s="54">
        <f>VLOOKUP(CONCATENATE($F957," ",$G957),AllocFactorMatrix,(AD$4+1),FALSE)*$E964</f>
        <v>0</v>
      </c>
    </row>
    <row r="958" spans="1:30" s="51" customFormat="1" hidden="1" outlineLevel="1">
      <c r="A958" s="56"/>
      <c r="B958" s="112"/>
      <c r="C958" s="55"/>
      <c r="F958" s="52" t="str">
        <f>F964</f>
        <v>RB_GUP_EPIS_P</v>
      </c>
      <c r="G958" s="55" t="str">
        <f>$G$9</f>
        <v>BULKTRAN</v>
      </c>
      <c r="H958" s="53">
        <f t="shared" si="536"/>
        <v>0</v>
      </c>
      <c r="I958" s="54">
        <f>VLOOKUP(CONCATENATE($F958," ",$G958),AllocFactorMatrix,(I$4+1),FALSE)*$E964</f>
        <v>0</v>
      </c>
      <c r="J958" s="54">
        <f>VLOOKUP(CONCATENATE($F958," ",$G958),AllocFactorMatrix,(J$4+1),FALSE)*$E964</f>
        <v>0</v>
      </c>
      <c r="K958" s="54">
        <f>VLOOKUP(CONCATENATE($F958," ",$G958),AllocFactorMatrix,(K$4+1),FALSE)*$E964</f>
        <v>0</v>
      </c>
      <c r="L958" s="54">
        <f>VLOOKUP(CONCATENATE($F958," ",$G958),AllocFactorMatrix,(L$4+1),FALSE)*$E964</f>
        <v>0</v>
      </c>
      <c r="M958" s="54">
        <f>VLOOKUP(CONCATENATE($F958," ",$G958),AllocFactorMatrix,(M$4+1),FALSE)*$E964</f>
        <v>0</v>
      </c>
      <c r="N958" s="54">
        <f t="shared" si="537"/>
        <v>0</v>
      </c>
      <c r="O958" s="54">
        <f>VLOOKUP(CONCATENATE($F958," ",$G958),AllocFactorMatrix,(O$4+1),FALSE)*$E964</f>
        <v>0</v>
      </c>
      <c r="P958" s="54">
        <f>VLOOKUP(CONCATENATE($F958," ",$G958),AllocFactorMatrix,(P$4+1),FALSE)*$E964</f>
        <v>0</v>
      </c>
      <c r="Q958" s="54">
        <f>VLOOKUP(CONCATENATE($F958," ",$G958),AllocFactorMatrix,(Q$4+1),FALSE)*$E964</f>
        <v>0</v>
      </c>
      <c r="R958" s="54">
        <f>VLOOKUP(CONCATENATE($F958," ",$G958),AllocFactorMatrix,(R$4+1),FALSE)*$E964</f>
        <v>0</v>
      </c>
      <c r="S958" s="54">
        <f t="shared" si="538"/>
        <v>0</v>
      </c>
      <c r="T958" s="54">
        <f>VLOOKUP(CONCATENATE($F958," ",$G958),AllocFactorMatrix,(T$4+1),FALSE)*$E964</f>
        <v>0</v>
      </c>
      <c r="U958" s="54">
        <f>VLOOKUP(CONCATENATE($F958," ",$G958),AllocFactorMatrix,(U$4+1),FALSE)*$E964</f>
        <v>0</v>
      </c>
      <c r="V958" s="54">
        <f>VLOOKUP(CONCATENATE($F958," ",$G958),AllocFactorMatrix,(V$4+1),FALSE)*$E964</f>
        <v>0</v>
      </c>
      <c r="W958" s="54">
        <f>VLOOKUP(CONCATENATE($F958," ",$G958),AllocFactorMatrix,(W$4+1),FALSE)*$E964</f>
        <v>0</v>
      </c>
      <c r="X958" s="54">
        <f t="shared" ref="X958:X964" si="540">SUBTOTAL(9,T958:W958)</f>
        <v>0</v>
      </c>
      <c r="Y958" s="54">
        <f>VLOOKUP(CONCATENATE($F958," ",$G958),AllocFactorMatrix,(Y$4+1),FALSE)*$E964</f>
        <v>0</v>
      </c>
      <c r="Z958" s="54">
        <f>VLOOKUP(CONCATENATE($F958," ",$G958),AllocFactorMatrix,(Z$4+1),FALSE)*$E964</f>
        <v>0</v>
      </c>
      <c r="AA958" s="54">
        <f t="shared" si="539"/>
        <v>0</v>
      </c>
      <c r="AB958" s="54">
        <f>VLOOKUP(CONCATENATE($F958," ",$G958),AllocFactorMatrix,(AB$4+1),FALSE)*$E964</f>
        <v>0</v>
      </c>
      <c r="AC958" s="54">
        <f>VLOOKUP(CONCATENATE($F958," ",$G958),AllocFactorMatrix,(AC$4+1),FALSE)*$E964</f>
        <v>0</v>
      </c>
      <c r="AD958" s="54">
        <f>VLOOKUP(CONCATENATE($F958," ",$G958),AllocFactorMatrix,(AD$4+1),FALSE)*$E964</f>
        <v>0</v>
      </c>
    </row>
    <row r="959" spans="1:30" s="51" customFormat="1" hidden="1" outlineLevel="1">
      <c r="A959" s="56"/>
      <c r="B959" s="112"/>
      <c r="C959" s="55"/>
      <c r="F959" s="52" t="str">
        <f>F964</f>
        <v>RB_GUP_EPIS_P</v>
      </c>
      <c r="G959" s="55" t="str">
        <f>$G$10</f>
        <v>SUBTRAN</v>
      </c>
      <c r="H959" s="53">
        <f t="shared" si="536"/>
        <v>0</v>
      </c>
      <c r="I959" s="54">
        <f>VLOOKUP(CONCATENATE($F959," ",$G959),AllocFactorMatrix,(I$4+1),FALSE)*$E964</f>
        <v>0</v>
      </c>
      <c r="J959" s="54">
        <f>VLOOKUP(CONCATENATE($F959," ",$G959),AllocFactorMatrix,(J$4+1),FALSE)*$E964</f>
        <v>0</v>
      </c>
      <c r="K959" s="54">
        <f>VLOOKUP(CONCATENATE($F959," ",$G959),AllocFactorMatrix,(K$4+1),FALSE)*$E964</f>
        <v>0</v>
      </c>
      <c r="L959" s="54">
        <f>VLOOKUP(CONCATENATE($F959," ",$G959),AllocFactorMatrix,(L$4+1),FALSE)*$E964</f>
        <v>0</v>
      </c>
      <c r="M959" s="54">
        <f>VLOOKUP(CONCATENATE($F959," ",$G959),AllocFactorMatrix,(M$4+1),FALSE)*$E964</f>
        <v>0</v>
      </c>
      <c r="N959" s="54">
        <f t="shared" si="537"/>
        <v>0</v>
      </c>
      <c r="O959" s="54">
        <f>VLOOKUP(CONCATENATE($F959," ",$G959),AllocFactorMatrix,(O$4+1),FALSE)*$E964</f>
        <v>0</v>
      </c>
      <c r="P959" s="54">
        <f>VLOOKUP(CONCATENATE($F959," ",$G959),AllocFactorMatrix,(P$4+1),FALSE)*$E964</f>
        <v>0</v>
      </c>
      <c r="Q959" s="54">
        <f>VLOOKUP(CONCATENATE($F959," ",$G959),AllocFactorMatrix,(Q$4+1),FALSE)*$E964</f>
        <v>0</v>
      </c>
      <c r="R959" s="54">
        <f>VLOOKUP(CONCATENATE($F959," ",$G959),AllocFactorMatrix,(R$4+1),FALSE)*$E964</f>
        <v>0</v>
      </c>
      <c r="S959" s="54">
        <f t="shared" si="538"/>
        <v>0</v>
      </c>
      <c r="T959" s="54">
        <f>VLOOKUP(CONCATENATE($F959," ",$G959),AllocFactorMatrix,(T$4+1),FALSE)*$E964</f>
        <v>0</v>
      </c>
      <c r="U959" s="54">
        <f>VLOOKUP(CONCATENATE($F959," ",$G959),AllocFactorMatrix,(U$4+1),FALSE)*$E964</f>
        <v>0</v>
      </c>
      <c r="V959" s="54">
        <f>VLOOKUP(CONCATENATE($F959," ",$G959),AllocFactorMatrix,(V$4+1),FALSE)*$E964</f>
        <v>0</v>
      </c>
      <c r="W959" s="54">
        <f>VLOOKUP(CONCATENATE($F959," ",$G959),AllocFactorMatrix,(W$4+1),FALSE)*$E964</f>
        <v>0</v>
      </c>
      <c r="X959" s="54">
        <f t="shared" si="540"/>
        <v>0</v>
      </c>
      <c r="Y959" s="54">
        <f>VLOOKUP(CONCATENATE($F959," ",$G959),AllocFactorMatrix,(Y$4+1),FALSE)*$E964</f>
        <v>0</v>
      </c>
      <c r="Z959" s="54">
        <f>VLOOKUP(CONCATENATE($F959," ",$G959),AllocFactorMatrix,(Z$4+1),FALSE)*$E964</f>
        <v>0</v>
      </c>
      <c r="AA959" s="54">
        <f t="shared" si="539"/>
        <v>0</v>
      </c>
      <c r="AB959" s="54">
        <f>VLOOKUP(CONCATENATE($F959," ",$G959),AllocFactorMatrix,(AB$4+1),FALSE)*$E964</f>
        <v>0</v>
      </c>
      <c r="AC959" s="54">
        <f>VLOOKUP(CONCATENATE($F959," ",$G959),AllocFactorMatrix,(AC$4+1),FALSE)*$E964</f>
        <v>0</v>
      </c>
      <c r="AD959" s="54">
        <f>VLOOKUP(CONCATENATE($F959," ",$G959),AllocFactorMatrix,(AD$4+1),FALSE)*$E964</f>
        <v>0</v>
      </c>
    </row>
    <row r="960" spans="1:30" s="51" customFormat="1" hidden="1" outlineLevel="1">
      <c r="A960" s="56"/>
      <c r="B960" s="112"/>
      <c r="C960" s="55"/>
      <c r="F960" s="52" t="str">
        <f>F964</f>
        <v>RB_GUP_EPIS_P</v>
      </c>
      <c r="G960" s="55" t="str">
        <f>$G$11</f>
        <v>DISTPRI</v>
      </c>
      <c r="H960" s="53">
        <f t="shared" si="536"/>
        <v>0</v>
      </c>
      <c r="I960" s="54">
        <f>VLOOKUP(CONCATENATE($F960," ",$G960),AllocFactorMatrix,(I$4+1),FALSE)*$E964</f>
        <v>0</v>
      </c>
      <c r="J960" s="54">
        <f>VLOOKUP(CONCATENATE($F960," ",$G960),AllocFactorMatrix,(J$4+1),FALSE)*$E964</f>
        <v>0</v>
      </c>
      <c r="K960" s="54">
        <f>VLOOKUP(CONCATENATE($F960," ",$G960),AllocFactorMatrix,(K$4+1),FALSE)*$E964</f>
        <v>0</v>
      </c>
      <c r="L960" s="54">
        <f>VLOOKUP(CONCATENATE($F960," ",$G960),AllocFactorMatrix,(L$4+1),FALSE)*$E964</f>
        <v>0</v>
      </c>
      <c r="M960" s="54">
        <f>VLOOKUP(CONCATENATE($F960," ",$G960),AllocFactorMatrix,(M$4+1),FALSE)*$E964</f>
        <v>0</v>
      </c>
      <c r="N960" s="54">
        <f t="shared" si="537"/>
        <v>0</v>
      </c>
      <c r="O960" s="54">
        <f>VLOOKUP(CONCATENATE($F960," ",$G960),AllocFactorMatrix,(O$4+1),FALSE)*$E964</f>
        <v>0</v>
      </c>
      <c r="P960" s="54">
        <f>VLOOKUP(CONCATENATE($F960," ",$G960),AllocFactorMatrix,(P$4+1),FALSE)*$E964</f>
        <v>0</v>
      </c>
      <c r="Q960" s="54">
        <f>VLOOKUP(CONCATENATE($F960," ",$G960),AllocFactorMatrix,(Q$4+1),FALSE)*$E964</f>
        <v>0</v>
      </c>
      <c r="R960" s="54">
        <f>VLOOKUP(CONCATENATE($F960," ",$G960),AllocFactorMatrix,(R$4+1),FALSE)*$E964</f>
        <v>0</v>
      </c>
      <c r="S960" s="54">
        <f t="shared" si="538"/>
        <v>0</v>
      </c>
      <c r="T960" s="54">
        <f>VLOOKUP(CONCATENATE($F960," ",$G960),AllocFactorMatrix,(T$4+1),FALSE)*$E964</f>
        <v>0</v>
      </c>
      <c r="U960" s="54">
        <f>VLOOKUP(CONCATENATE($F960," ",$G960),AllocFactorMatrix,(U$4+1),FALSE)*$E964</f>
        <v>0</v>
      </c>
      <c r="V960" s="54">
        <f>VLOOKUP(CONCATENATE($F960," ",$G960),AllocFactorMatrix,(V$4+1),FALSE)*$E964</f>
        <v>0</v>
      </c>
      <c r="W960" s="54">
        <f>VLOOKUP(CONCATENATE($F960," ",$G960),AllocFactorMatrix,(W$4+1),FALSE)*$E964</f>
        <v>0</v>
      </c>
      <c r="X960" s="54">
        <f t="shared" si="540"/>
        <v>0</v>
      </c>
      <c r="Y960" s="54">
        <f>VLOOKUP(CONCATENATE($F960," ",$G960),AllocFactorMatrix,(Y$4+1),FALSE)*$E964</f>
        <v>0</v>
      </c>
      <c r="Z960" s="54">
        <f>VLOOKUP(CONCATENATE($F960," ",$G960),AllocFactorMatrix,(Z$4+1),FALSE)*$E964</f>
        <v>0</v>
      </c>
      <c r="AA960" s="54">
        <f t="shared" si="539"/>
        <v>0</v>
      </c>
      <c r="AB960" s="54">
        <f>VLOOKUP(CONCATENATE($F960," ",$G960),AllocFactorMatrix,(AB$4+1),FALSE)*$E964</f>
        <v>0</v>
      </c>
      <c r="AC960" s="54">
        <f>VLOOKUP(CONCATENATE($F960," ",$G960),AllocFactorMatrix,(AC$4+1),FALSE)*$E964</f>
        <v>0</v>
      </c>
      <c r="AD960" s="54">
        <f>VLOOKUP(CONCATENATE($F960," ",$G960),AllocFactorMatrix,(AD$4+1),FALSE)*$E964</f>
        <v>0</v>
      </c>
    </row>
    <row r="961" spans="1:30" s="51" customFormat="1" hidden="1" outlineLevel="1">
      <c r="A961" s="56"/>
      <c r="B961" s="112"/>
      <c r="C961" s="55"/>
      <c r="F961" s="52" t="str">
        <f>F964</f>
        <v>RB_GUP_EPIS_P</v>
      </c>
      <c r="G961" s="55" t="str">
        <f>$G$12</f>
        <v>DISTSEC</v>
      </c>
      <c r="H961" s="53">
        <f t="shared" si="536"/>
        <v>0</v>
      </c>
      <c r="I961" s="54">
        <f>VLOOKUP(CONCATENATE($F961," ",$G961),AllocFactorMatrix,(I$4+1),FALSE)*$E964</f>
        <v>0</v>
      </c>
      <c r="J961" s="54">
        <f>VLOOKUP(CONCATENATE($F961," ",$G961),AllocFactorMatrix,(J$4+1),FALSE)*$E964</f>
        <v>0</v>
      </c>
      <c r="K961" s="54">
        <f>VLOOKUP(CONCATENATE($F961," ",$G961),AllocFactorMatrix,(K$4+1),FALSE)*$E964</f>
        <v>0</v>
      </c>
      <c r="L961" s="54">
        <f>VLOOKUP(CONCATENATE($F961," ",$G961),AllocFactorMatrix,(L$4+1),FALSE)*$E964</f>
        <v>0</v>
      </c>
      <c r="M961" s="54">
        <f>VLOOKUP(CONCATENATE($F961," ",$G961),AllocFactorMatrix,(M$4+1),FALSE)*$E964</f>
        <v>0</v>
      </c>
      <c r="N961" s="54">
        <f t="shared" si="537"/>
        <v>0</v>
      </c>
      <c r="O961" s="54">
        <f>VLOOKUP(CONCATENATE($F961," ",$G961),AllocFactorMatrix,(O$4+1),FALSE)*$E964</f>
        <v>0</v>
      </c>
      <c r="P961" s="54">
        <f>VLOOKUP(CONCATENATE($F961," ",$G961),AllocFactorMatrix,(P$4+1),FALSE)*$E964</f>
        <v>0</v>
      </c>
      <c r="Q961" s="54">
        <f>VLOOKUP(CONCATENATE($F961," ",$G961),AllocFactorMatrix,(Q$4+1),FALSE)*$E964</f>
        <v>0</v>
      </c>
      <c r="R961" s="54">
        <f>VLOOKUP(CONCATENATE($F961," ",$G961),AllocFactorMatrix,(R$4+1),FALSE)*$E964</f>
        <v>0</v>
      </c>
      <c r="S961" s="54">
        <f t="shared" si="538"/>
        <v>0</v>
      </c>
      <c r="T961" s="54">
        <f>VLOOKUP(CONCATENATE($F961," ",$G961),AllocFactorMatrix,(T$4+1),FALSE)*$E964</f>
        <v>0</v>
      </c>
      <c r="U961" s="54">
        <f>VLOOKUP(CONCATENATE($F961," ",$G961),AllocFactorMatrix,(U$4+1),FALSE)*$E964</f>
        <v>0</v>
      </c>
      <c r="V961" s="54">
        <f>VLOOKUP(CONCATENATE($F961," ",$G961),AllocFactorMatrix,(V$4+1),FALSE)*$E964</f>
        <v>0</v>
      </c>
      <c r="W961" s="54">
        <f>VLOOKUP(CONCATENATE($F961," ",$G961),AllocFactorMatrix,(W$4+1),FALSE)*$E964</f>
        <v>0</v>
      </c>
      <c r="X961" s="54">
        <f t="shared" si="540"/>
        <v>0</v>
      </c>
      <c r="Y961" s="54">
        <f>VLOOKUP(CONCATENATE($F961," ",$G961),AllocFactorMatrix,(Y$4+1),FALSE)*$E964</f>
        <v>0</v>
      </c>
      <c r="Z961" s="54">
        <f>VLOOKUP(CONCATENATE($F961," ",$G961),AllocFactorMatrix,(Z$4+1),FALSE)*$E964</f>
        <v>0</v>
      </c>
      <c r="AA961" s="54">
        <f t="shared" si="539"/>
        <v>0</v>
      </c>
      <c r="AB961" s="54">
        <f>VLOOKUP(CONCATENATE($F961," ",$G961),AllocFactorMatrix,(AB$4+1),FALSE)*$E964</f>
        <v>0</v>
      </c>
      <c r="AC961" s="54">
        <f>VLOOKUP(CONCATENATE($F961," ",$G961),AllocFactorMatrix,(AC$4+1),FALSE)*$E964</f>
        <v>0</v>
      </c>
      <c r="AD961" s="54">
        <f>VLOOKUP(CONCATENATE($F961," ",$G961),AllocFactorMatrix,(AD$4+1),FALSE)*$E964</f>
        <v>0</v>
      </c>
    </row>
    <row r="962" spans="1:30" s="51" customFormat="1" hidden="1" outlineLevel="1">
      <c r="A962" s="56"/>
      <c r="B962" s="112"/>
      <c r="C962" s="55"/>
      <c r="F962" s="52" t="str">
        <f>F964</f>
        <v>RB_GUP_EPIS_P</v>
      </c>
      <c r="G962" s="55" t="str">
        <f>$G$13</f>
        <v>ENERGY</v>
      </c>
      <c r="H962" s="53">
        <f t="shared" si="536"/>
        <v>0</v>
      </c>
      <c r="I962" s="54">
        <f>VLOOKUP(CONCATENATE($F962," ",$G962),AllocFactorMatrix,(I$4+1),FALSE)*$E964</f>
        <v>0</v>
      </c>
      <c r="J962" s="54">
        <f>VLOOKUP(CONCATENATE($F962," ",$G962),AllocFactorMatrix,(J$4+1),FALSE)*$E964</f>
        <v>0</v>
      </c>
      <c r="K962" s="54">
        <f>VLOOKUP(CONCATENATE($F962," ",$G962),AllocFactorMatrix,(K$4+1),FALSE)*$E964</f>
        <v>0</v>
      </c>
      <c r="L962" s="54">
        <f>VLOOKUP(CONCATENATE($F962," ",$G962),AllocFactorMatrix,(L$4+1),FALSE)*$E964</f>
        <v>0</v>
      </c>
      <c r="M962" s="54">
        <f>VLOOKUP(CONCATENATE($F962," ",$G962),AllocFactorMatrix,(M$4+1),FALSE)*$E964</f>
        <v>0</v>
      </c>
      <c r="N962" s="54">
        <f t="shared" si="537"/>
        <v>0</v>
      </c>
      <c r="O962" s="54">
        <f>VLOOKUP(CONCATENATE($F962," ",$G962),AllocFactorMatrix,(O$4+1),FALSE)*$E964</f>
        <v>0</v>
      </c>
      <c r="P962" s="54">
        <f>VLOOKUP(CONCATENATE($F962," ",$G962),AllocFactorMatrix,(P$4+1),FALSE)*$E964</f>
        <v>0</v>
      </c>
      <c r="Q962" s="54">
        <f>VLOOKUP(CONCATENATE($F962," ",$G962),AllocFactorMatrix,(Q$4+1),FALSE)*$E964</f>
        <v>0</v>
      </c>
      <c r="R962" s="54">
        <f>VLOOKUP(CONCATENATE($F962," ",$G962),AllocFactorMatrix,(R$4+1),FALSE)*$E964</f>
        <v>0</v>
      </c>
      <c r="S962" s="54">
        <f t="shared" si="538"/>
        <v>0</v>
      </c>
      <c r="T962" s="54">
        <f>VLOOKUP(CONCATENATE($F962," ",$G962),AllocFactorMatrix,(T$4+1),FALSE)*$E964</f>
        <v>0</v>
      </c>
      <c r="U962" s="54">
        <f>VLOOKUP(CONCATENATE($F962," ",$G962),AllocFactorMatrix,(U$4+1),FALSE)*$E964</f>
        <v>0</v>
      </c>
      <c r="V962" s="54">
        <f>VLOOKUP(CONCATENATE($F962," ",$G962),AllocFactorMatrix,(V$4+1),FALSE)*$E964</f>
        <v>0</v>
      </c>
      <c r="W962" s="54">
        <f>VLOOKUP(CONCATENATE($F962," ",$G962),AllocFactorMatrix,(W$4+1),FALSE)*$E964</f>
        <v>0</v>
      </c>
      <c r="X962" s="54">
        <f t="shared" si="540"/>
        <v>0</v>
      </c>
      <c r="Y962" s="54">
        <f>VLOOKUP(CONCATENATE($F962," ",$G962),AllocFactorMatrix,(Y$4+1),FALSE)*$E964</f>
        <v>0</v>
      </c>
      <c r="Z962" s="54">
        <f>VLOOKUP(CONCATENATE($F962," ",$G962),AllocFactorMatrix,(Z$4+1),FALSE)*$E964</f>
        <v>0</v>
      </c>
      <c r="AA962" s="54">
        <f t="shared" si="539"/>
        <v>0</v>
      </c>
      <c r="AB962" s="54">
        <f>VLOOKUP(CONCATENATE($F962," ",$G962),AllocFactorMatrix,(AB$4+1),FALSE)*$E964</f>
        <v>0</v>
      </c>
      <c r="AC962" s="54">
        <f>VLOOKUP(CONCATENATE($F962," ",$G962),AllocFactorMatrix,(AC$4+1),FALSE)*$E964</f>
        <v>0</v>
      </c>
      <c r="AD962" s="54">
        <f>VLOOKUP(CONCATENATE($F962," ",$G962),AllocFactorMatrix,(AD$4+1),FALSE)*$E964</f>
        <v>0</v>
      </c>
    </row>
    <row r="963" spans="1:30" s="51" customFormat="1" hidden="1" outlineLevel="1">
      <c r="A963" s="56"/>
      <c r="B963" s="112"/>
      <c r="C963" s="55"/>
      <c r="F963" s="52" t="str">
        <f>F964</f>
        <v>RB_GUP_EPIS_P</v>
      </c>
      <c r="G963" s="55" t="str">
        <f>$G$14</f>
        <v>CUSTOMER</v>
      </c>
      <c r="H963" s="53">
        <f t="shared" si="536"/>
        <v>0</v>
      </c>
      <c r="I963" s="54">
        <f>VLOOKUP(CONCATENATE($F963," ",$G963),AllocFactorMatrix,(I$4+1),FALSE)*$E964</f>
        <v>0</v>
      </c>
      <c r="J963" s="54">
        <f>VLOOKUP(CONCATENATE($F963," ",$G963),AllocFactorMatrix,(J$4+1),FALSE)*$E964</f>
        <v>0</v>
      </c>
      <c r="K963" s="54">
        <f>VLOOKUP(CONCATENATE($F963," ",$G963),AllocFactorMatrix,(K$4+1),FALSE)*$E964</f>
        <v>0</v>
      </c>
      <c r="L963" s="54">
        <f>VLOOKUP(CONCATENATE($F963," ",$G963),AllocFactorMatrix,(L$4+1),FALSE)*$E964</f>
        <v>0</v>
      </c>
      <c r="M963" s="54">
        <f>VLOOKUP(CONCATENATE($F963," ",$G963),AllocFactorMatrix,(M$4+1),FALSE)*$E964</f>
        <v>0</v>
      </c>
      <c r="N963" s="54">
        <f t="shared" si="537"/>
        <v>0</v>
      </c>
      <c r="O963" s="54">
        <f>VLOOKUP(CONCATENATE($F963," ",$G963),AllocFactorMatrix,(O$4+1),FALSE)*$E964</f>
        <v>0</v>
      </c>
      <c r="P963" s="54">
        <f>VLOOKUP(CONCATENATE($F963," ",$G963),AllocFactorMatrix,(P$4+1),FALSE)*$E964</f>
        <v>0</v>
      </c>
      <c r="Q963" s="54">
        <f>VLOOKUP(CONCATENATE($F963," ",$G963),AllocFactorMatrix,(Q$4+1),FALSE)*$E964</f>
        <v>0</v>
      </c>
      <c r="R963" s="54">
        <f>VLOOKUP(CONCATENATE($F963," ",$G963),AllocFactorMatrix,(R$4+1),FALSE)*$E964</f>
        <v>0</v>
      </c>
      <c r="S963" s="54">
        <f t="shared" si="538"/>
        <v>0</v>
      </c>
      <c r="T963" s="54">
        <f>VLOOKUP(CONCATENATE($F963," ",$G963),AllocFactorMatrix,(T$4+1),FALSE)*$E964</f>
        <v>0</v>
      </c>
      <c r="U963" s="54">
        <f>VLOOKUP(CONCATENATE($F963," ",$G963),AllocFactorMatrix,(U$4+1),FALSE)*$E964</f>
        <v>0</v>
      </c>
      <c r="V963" s="54">
        <f>VLOOKUP(CONCATENATE($F963," ",$G963),AllocFactorMatrix,(V$4+1),FALSE)*$E964</f>
        <v>0</v>
      </c>
      <c r="W963" s="54">
        <f>VLOOKUP(CONCATENATE($F963," ",$G963),AllocFactorMatrix,(W$4+1),FALSE)*$E964</f>
        <v>0</v>
      </c>
      <c r="X963" s="54">
        <f t="shared" si="540"/>
        <v>0</v>
      </c>
      <c r="Y963" s="54">
        <f>VLOOKUP(CONCATENATE($F963," ",$G963),AllocFactorMatrix,(Y$4+1),FALSE)*$E964</f>
        <v>0</v>
      </c>
      <c r="Z963" s="54">
        <f>VLOOKUP(CONCATENATE($F963," ",$G963),AllocFactorMatrix,(Z$4+1),FALSE)*$E964</f>
        <v>0</v>
      </c>
      <c r="AA963" s="54">
        <f t="shared" si="539"/>
        <v>0</v>
      </c>
      <c r="AB963" s="54">
        <f>VLOOKUP(CONCATENATE($F963," ",$G963),AllocFactorMatrix,(AB$4+1),FALSE)*$E964</f>
        <v>0</v>
      </c>
      <c r="AC963" s="54">
        <f>VLOOKUP(CONCATENATE($F963," ",$G963),AllocFactorMatrix,(AC$4+1),FALSE)*$E964</f>
        <v>0</v>
      </c>
      <c r="AD963" s="54">
        <f>VLOOKUP(CONCATENATE($F963," ",$G963),AllocFactorMatrix,(AD$4+1),FALSE)*$E964</f>
        <v>0</v>
      </c>
    </row>
    <row r="964" spans="1:30" s="51" customFormat="1" collapsed="1">
      <c r="A964" s="56"/>
      <c r="B964" s="112"/>
      <c r="C964" s="55"/>
      <c r="D964" s="96" t="s">
        <v>558</v>
      </c>
      <c r="E964" s="97">
        <v>61946</v>
      </c>
      <c r="F964" s="61" t="s">
        <v>64</v>
      </c>
      <c r="G964" s="55" t="str">
        <f>$G$15</f>
        <v>TOTAL</v>
      </c>
      <c r="H964" s="53">
        <f t="shared" si="536"/>
        <v>61946.000000000007</v>
      </c>
      <c r="I964" s="54">
        <f>VLOOKUP(CONCATENATE($F964," ",$G964),AllocFactorMatrix,(I$4+1),FALSE)*$E964</f>
        <v>34392.821042283889</v>
      </c>
      <c r="J964" s="54">
        <f>VLOOKUP(CONCATENATE($F964," ",$G964),AllocFactorMatrix,(J$4+1),FALSE)*$E964</f>
        <v>1582.5813931529897</v>
      </c>
      <c r="K964" s="54">
        <f>VLOOKUP(CONCATENATE($F964," ",$G964),AllocFactorMatrix,(K$4+1),FALSE)*$E964</f>
        <v>5213.4775126746399</v>
      </c>
      <c r="L964" s="54">
        <f>VLOOKUP(CONCATENATE($F964," ",$G964),AllocFactorMatrix,(L$4+1),FALSE)*$E964</f>
        <v>130.26815948962783</v>
      </c>
      <c r="M964" s="54">
        <f>VLOOKUP(CONCATENATE($F964," ",$G964),AllocFactorMatrix,(M$4+1),FALSE)*$E964</f>
        <v>16.769386521943801</v>
      </c>
      <c r="N964" s="54">
        <f t="shared" si="537"/>
        <v>5360.515058686211</v>
      </c>
      <c r="O964" s="54">
        <f>VLOOKUP(CONCATENATE($F964," ",$G964),AllocFactorMatrix,(O$4+1),FALSE)*$E964</f>
        <v>3965.9628124495594</v>
      </c>
      <c r="P964" s="54">
        <f>VLOOKUP(CONCATENATE($F964," ",$G964),AllocFactorMatrix,(P$4+1),FALSE)*$E964</f>
        <v>717.84680484232638</v>
      </c>
      <c r="Q964" s="54">
        <f>VLOOKUP(CONCATENATE($F964," ",$G964),AllocFactorMatrix,(Q$4+1),FALSE)*$E964</f>
        <v>277.65807600166403</v>
      </c>
      <c r="R964" s="54">
        <f>VLOOKUP(CONCATENATE($F964," ",$G964),AllocFactorMatrix,(R$4+1),FALSE)*$E964</f>
        <v>5.9826219836700227</v>
      </c>
      <c r="S964" s="54">
        <f t="shared" si="538"/>
        <v>4967.4503152772204</v>
      </c>
      <c r="T964" s="54">
        <f>VLOOKUP(CONCATENATE($F964," ",$G964),AllocFactorMatrix,(T$4+1),FALSE)*$E964</f>
        <v>125.93379862896829</v>
      </c>
      <c r="U964" s="54">
        <f>VLOOKUP(CONCATENATE($F964," ",$G964),AllocFactorMatrix,(U$4+1),FALSE)*$E964</f>
        <v>2005.0849958286144</v>
      </c>
      <c r="V964" s="54">
        <f>VLOOKUP(CONCATENATE($F964," ",$G964),AllocFactorMatrix,(V$4+1),FALSE)*$E964</f>
        <v>10873.984551435608</v>
      </c>
      <c r="W964" s="54">
        <f>VLOOKUP(CONCATENATE($F964," ",$G964),AllocFactorMatrix,(W$4+1),FALSE)*$E964</f>
        <v>1430.7190394109136</v>
      </c>
      <c r="X964" s="54">
        <f t="shared" si="540"/>
        <v>14435.722385304103</v>
      </c>
      <c r="Y964" s="54">
        <f>VLOOKUP(CONCATENATE($F964," ",$G964),AllocFactorMatrix,(Y$4+1),FALSE)*$E964</f>
        <v>1168.8845249271253</v>
      </c>
      <c r="Z964" s="54">
        <f>VLOOKUP(CONCATENATE($F964," ",$G964),AllocFactorMatrix,(Z$4+1),FALSE)*$E964</f>
        <v>24.297231811266862</v>
      </c>
      <c r="AA964" s="54">
        <f t="shared" si="539"/>
        <v>1193.1817567383921</v>
      </c>
      <c r="AB964" s="54">
        <f>VLOOKUP(CONCATENATE($F964," ",$G964),AllocFactorMatrix,(AB$4+1),FALSE)*$E964</f>
        <v>13.728048557211844</v>
      </c>
      <c r="AC964" s="54">
        <f>VLOOKUP(CONCATENATE($F964," ",$G964),AllocFactorMatrix,(AC$4+1),FALSE)*$E964</f>
        <v>0</v>
      </c>
      <c r="AD964" s="54">
        <f>VLOOKUP(CONCATENATE($F964," ",$G964),AllocFactorMatrix,(AD$4+1),FALSE)*$E964</f>
        <v>0</v>
      </c>
    </row>
    <row r="965" spans="1:30" s="51" customFormat="1" hidden="1" outlineLevel="1">
      <c r="A965" s="56"/>
      <c r="B965" s="112"/>
      <c r="C965" s="55"/>
      <c r="F965" s="52" t="str">
        <f>F972</f>
        <v>TRANS_TOTAL</v>
      </c>
      <c r="G965" s="55" t="str">
        <f>$G$8</f>
        <v>PRODUCTION</v>
      </c>
      <c r="H965" s="53">
        <f t="shared" ref="H965:H972" si="541">SUBTOTAL(9,I965:AD965)</f>
        <v>0</v>
      </c>
      <c r="I965" s="54">
        <f>VLOOKUP(CONCATENATE($F965," ",$G965),AllocFactorMatrix,(I$4+1),FALSE)*$E972</f>
        <v>0</v>
      </c>
      <c r="J965" s="54">
        <f>VLOOKUP(CONCATENATE($F965," ",$G965),AllocFactorMatrix,(J$4+1),FALSE)*$E972</f>
        <v>0</v>
      </c>
      <c r="K965" s="54">
        <f>VLOOKUP(CONCATENATE($F965," ",$G965),AllocFactorMatrix,(K$4+1),FALSE)*$E972</f>
        <v>0</v>
      </c>
      <c r="L965" s="54">
        <f>VLOOKUP(CONCATENATE($F965," ",$G965),AllocFactorMatrix,(L$4+1),FALSE)*$E972</f>
        <v>0</v>
      </c>
      <c r="M965" s="54">
        <f>VLOOKUP(CONCATENATE($F965," ",$G965),AllocFactorMatrix,(M$4+1),FALSE)*$E972</f>
        <v>0</v>
      </c>
      <c r="N965" s="54">
        <f t="shared" ref="N965:N972" si="542">SUBTOTAL(9,K965:M965)</f>
        <v>0</v>
      </c>
      <c r="O965" s="54">
        <f>VLOOKUP(CONCATENATE($F965," ",$G965),AllocFactorMatrix,(O$4+1),FALSE)*$E972</f>
        <v>0</v>
      </c>
      <c r="P965" s="54">
        <f>VLOOKUP(CONCATENATE($F965," ",$G965),AllocFactorMatrix,(P$4+1),FALSE)*$E972</f>
        <v>0</v>
      </c>
      <c r="Q965" s="54">
        <f>VLOOKUP(CONCATENATE($F965," ",$G965),AllocFactorMatrix,(Q$4+1),FALSE)*$E972</f>
        <v>0</v>
      </c>
      <c r="R965" s="54">
        <f>VLOOKUP(CONCATENATE($F965," ",$G965),AllocFactorMatrix,(R$4+1),FALSE)*$E972</f>
        <v>0</v>
      </c>
      <c r="S965" s="54">
        <f t="shared" ref="S965:S972" si="543">SUBTOTAL(9,O965:R965)</f>
        <v>0</v>
      </c>
      <c r="T965" s="54">
        <f>VLOOKUP(CONCATENATE($F965," ",$G965),AllocFactorMatrix,(T$4+1),FALSE)*$E972</f>
        <v>0</v>
      </c>
      <c r="U965" s="54">
        <f>VLOOKUP(CONCATENATE($F965," ",$G965),AllocFactorMatrix,(U$4+1),FALSE)*$E972</f>
        <v>0</v>
      </c>
      <c r="V965" s="54">
        <f>VLOOKUP(CONCATENATE($F965," ",$G965),AllocFactorMatrix,(V$4+1),FALSE)*$E972</f>
        <v>0</v>
      </c>
      <c r="W965" s="54">
        <f>VLOOKUP(CONCATENATE($F965," ",$G965),AllocFactorMatrix,(W$4+1),FALSE)*$E972</f>
        <v>0</v>
      </c>
      <c r="X965" s="54">
        <f>SUBTOTAL(9,T965:W965)</f>
        <v>0</v>
      </c>
      <c r="Y965" s="54">
        <f>VLOOKUP(CONCATENATE($F965," ",$G965),AllocFactorMatrix,(Y$4+1),FALSE)*$E972</f>
        <v>0</v>
      </c>
      <c r="Z965" s="54">
        <f>VLOOKUP(CONCATENATE($F965," ",$G965),AllocFactorMatrix,(Z$4+1),FALSE)*$E972</f>
        <v>0</v>
      </c>
      <c r="AA965" s="54">
        <f t="shared" ref="AA965:AA972" si="544">SUBTOTAL(9,Y965:Z965)</f>
        <v>0</v>
      </c>
      <c r="AB965" s="54">
        <f>VLOOKUP(CONCATENATE($F965," ",$G965),AllocFactorMatrix,(AB$4+1),FALSE)*$E972</f>
        <v>0</v>
      </c>
      <c r="AC965" s="54">
        <f>VLOOKUP(CONCATENATE($F965," ",$G965),AllocFactorMatrix,(AC$4+1),FALSE)*$E972</f>
        <v>0</v>
      </c>
      <c r="AD965" s="54">
        <f>VLOOKUP(CONCATENATE($F965," ",$G965),AllocFactorMatrix,(AD$4+1),FALSE)*$E972</f>
        <v>0</v>
      </c>
    </row>
    <row r="966" spans="1:30" s="51" customFormat="1" hidden="1" outlineLevel="1">
      <c r="A966" s="56"/>
      <c r="B966" s="112"/>
      <c r="C966" s="55"/>
      <c r="F966" s="52" t="str">
        <f>F972</f>
        <v>TRANS_TOTAL</v>
      </c>
      <c r="G966" s="55" t="str">
        <f>$G$9</f>
        <v>BULKTRAN</v>
      </c>
      <c r="H966" s="53">
        <f t="shared" si="541"/>
        <v>-41457.966899999992</v>
      </c>
      <c r="I966" s="54">
        <f>VLOOKUP(CONCATENATE($F966," ",$G966),AllocFactorMatrix,(I$4+1),FALSE)*$E972</f>
        <v>-20421.489313865182</v>
      </c>
      <c r="J966" s="54">
        <f>VLOOKUP(CONCATENATE($F966," ",$G966),AllocFactorMatrix,(J$4+1),FALSE)*$E972</f>
        <v>-1009.5071873396727</v>
      </c>
      <c r="K966" s="54">
        <f>VLOOKUP(CONCATENATE($F966," ",$G966),AllocFactorMatrix,(K$4+1),FALSE)*$E972</f>
        <v>-3697.7669715755756</v>
      </c>
      <c r="L966" s="54">
        <f>VLOOKUP(CONCATENATE($F966," ",$G966),AllocFactorMatrix,(L$4+1),FALSE)*$E972</f>
        <v>-116.39257572170483</v>
      </c>
      <c r="M966" s="54">
        <f>VLOOKUP(CONCATENATE($F966," ",$G966),AllocFactorMatrix,(M$4+1),FALSE)*$E972</f>
        <v>-10.914923314447059</v>
      </c>
      <c r="N966" s="54">
        <f t="shared" si="542"/>
        <v>-3825.0744706117275</v>
      </c>
      <c r="O966" s="54">
        <f>VLOOKUP(CONCATENATE($F966," ",$G966),AllocFactorMatrix,(O$4+1),FALSE)*$E972</f>
        <v>-2810.8781258489066</v>
      </c>
      <c r="P966" s="54">
        <f>VLOOKUP(CONCATENATE($F966," ",$G966),AllocFactorMatrix,(P$4+1),FALSE)*$E972</f>
        <v>-523.74848682325171</v>
      </c>
      <c r="Q966" s="54">
        <f>VLOOKUP(CONCATENATE($F966," ",$G966),AllocFactorMatrix,(Q$4+1),FALSE)*$E972</f>
        <v>-236.67218899835137</v>
      </c>
      <c r="R966" s="54">
        <f>VLOOKUP(CONCATENATE($F966," ",$G966),AllocFactorMatrix,(R$4+1),FALSE)*$E972</f>
        <v>-10.642883784958856</v>
      </c>
      <c r="S966" s="54">
        <f t="shared" si="543"/>
        <v>-3581.9416854554688</v>
      </c>
      <c r="T966" s="54">
        <f>VLOOKUP(CONCATENATE($F966," ",$G966),AllocFactorMatrix,(T$4+1),FALSE)*$E972</f>
        <v>-98.191172547019562</v>
      </c>
      <c r="U966" s="54">
        <f>VLOOKUP(CONCATENATE($F966," ",$G966),AllocFactorMatrix,(U$4+1),FALSE)*$E972</f>
        <v>-1606.8818087390359</v>
      </c>
      <c r="V966" s="54">
        <f>VLOOKUP(CONCATENATE($F966," ",$G966),AllocFactorMatrix,(V$4+1),FALSE)*$E972</f>
        <v>-8492.4155100645403</v>
      </c>
      <c r="W966" s="54">
        <f>VLOOKUP(CONCATENATE($F966," ",$G966),AllocFactorMatrix,(W$4+1),FALSE)*$E972</f>
        <v>-1533.5894855816064</v>
      </c>
      <c r="X966" s="54">
        <f t="shared" ref="X966:X972" si="545">SUBTOTAL(9,T966:W966)</f>
        <v>-11731.077976932202</v>
      </c>
      <c r="Y966" s="54">
        <f>VLOOKUP(CONCATENATE($F966," ",$G966),AllocFactorMatrix,(Y$4+1),FALSE)*$E972</f>
        <v>-863.2162121453282</v>
      </c>
      <c r="Z966" s="54">
        <f>VLOOKUP(CONCATENATE($F966," ",$G966),AllocFactorMatrix,(Z$4+1),FALSE)*$E972</f>
        <v>-14.458541592804327</v>
      </c>
      <c r="AA966" s="54">
        <f t="shared" si="544"/>
        <v>-877.67475373813249</v>
      </c>
      <c r="AB966" s="54">
        <f>VLOOKUP(CONCATENATE($F966," ",$G966),AllocFactorMatrix,(AB$4+1),FALSE)*$E972</f>
        <v>-11.201512057603122</v>
      </c>
      <c r="AC966" s="54">
        <f>VLOOKUP(CONCATENATE($F966," ",$G966),AllocFactorMatrix,(AC$4+1),FALSE)*$E972</f>
        <v>0</v>
      </c>
      <c r="AD966" s="54">
        <f>VLOOKUP(CONCATENATE($F966," ",$G966),AllocFactorMatrix,(AD$4+1),FALSE)*$E972</f>
        <v>0</v>
      </c>
    </row>
    <row r="967" spans="1:30" s="51" customFormat="1" hidden="1" outlineLevel="1">
      <c r="A967" s="56"/>
      <c r="B967" s="112"/>
      <c r="C967" s="55"/>
      <c r="F967" s="52" t="str">
        <f>F972</f>
        <v>TRANS_TOTAL</v>
      </c>
      <c r="G967" s="55" t="str">
        <f>$G$10</f>
        <v>SUBTRAN</v>
      </c>
      <c r="H967" s="53">
        <f t="shared" si="541"/>
        <v>-9119.0330999999987</v>
      </c>
      <c r="I967" s="54">
        <f>VLOOKUP(CONCATENATE($F967," ",$G967),AllocFactorMatrix,(I$4+1),FALSE)*$E972</f>
        <v>-4439.7602306410427</v>
      </c>
      <c r="J967" s="54">
        <f>VLOOKUP(CONCATENATE($F967," ",$G967),AllocFactorMatrix,(J$4+1),FALSE)*$E972</f>
        <v>-214.26863662665815</v>
      </c>
      <c r="K967" s="54">
        <f>VLOOKUP(CONCATENATE($F967," ",$G967),AllocFactorMatrix,(K$4+1),FALSE)*$E972</f>
        <v>-779.49882330068465</v>
      </c>
      <c r="L967" s="54">
        <f>VLOOKUP(CONCATENATE($F967," ",$G967),AllocFactorMatrix,(L$4+1),FALSE)*$E972</f>
        <v>-24.077985238456396</v>
      </c>
      <c r="M967" s="54">
        <f>VLOOKUP(CONCATENATE($F967," ",$G967),AllocFactorMatrix,(M$4+1),FALSE)*$E972</f>
        <v>-2.9987857209239732</v>
      </c>
      <c r="N967" s="54">
        <f t="shared" si="542"/>
        <v>-806.57559426006503</v>
      </c>
      <c r="O967" s="54">
        <f>VLOOKUP(CONCATENATE($F967," ",$G967),AllocFactorMatrix,(O$4+1),FALSE)*$E972</f>
        <v>-588.92354442611293</v>
      </c>
      <c r="P967" s="54">
        <f>VLOOKUP(CONCATENATE($F967," ",$G967),AllocFactorMatrix,(P$4+1),FALSE)*$E972</f>
        <v>-109.48020001436613</v>
      </c>
      <c r="Q967" s="54">
        <f>VLOOKUP(CONCATENATE($F967," ",$G967),AllocFactorMatrix,(Q$4+1),FALSE)*$E972</f>
        <v>-65.142023507362495</v>
      </c>
      <c r="R967" s="54">
        <f>VLOOKUP(CONCATENATE($F967," ",$G967),AllocFactorMatrix,(R$4+1),FALSE)*$E972</f>
        <v>0</v>
      </c>
      <c r="S967" s="54">
        <f t="shared" si="543"/>
        <v>-763.54576794784157</v>
      </c>
      <c r="T967" s="54">
        <f>VLOOKUP(CONCATENATE($F967," ",$G967),AllocFactorMatrix,(T$4+1),FALSE)*$E972</f>
        <v>-20.564198958403971</v>
      </c>
      <c r="U967" s="54">
        <f>VLOOKUP(CONCATENATE($F967," ",$G967),AllocFactorMatrix,(U$4+1),FALSE)*$E972</f>
        <v>-336.64767796866812</v>
      </c>
      <c r="V967" s="54">
        <f>VLOOKUP(CONCATENATE($F967," ",$G967),AllocFactorMatrix,(V$4+1),FALSE)*$E972</f>
        <v>-2345.3176909948556</v>
      </c>
      <c r="W967" s="54">
        <f>VLOOKUP(CONCATENATE($F967," ",$G967),AllocFactorMatrix,(W$4+1),FALSE)*$E972</f>
        <v>0</v>
      </c>
      <c r="X967" s="54">
        <f t="shared" si="545"/>
        <v>-2702.5295679219275</v>
      </c>
      <c r="Y967" s="54">
        <f>VLOOKUP(CONCATENATE($F967," ",$G967),AllocFactorMatrix,(Y$4+1),FALSE)*$E972</f>
        <v>-177.24873285393377</v>
      </c>
      <c r="Z967" s="54">
        <f>VLOOKUP(CONCATENATE($F967," ",$G967),AllocFactorMatrix,(Z$4+1),FALSE)*$E972</f>
        <v>-2.954741192176499</v>
      </c>
      <c r="AA967" s="54">
        <f t="shared" si="544"/>
        <v>-180.20347404611027</v>
      </c>
      <c r="AB967" s="54">
        <f>VLOOKUP(CONCATENATE($F967," ",$G967),AllocFactorMatrix,(AB$4+1),FALSE)*$E972</f>
        <v>-2.3669154145938771</v>
      </c>
      <c r="AC967" s="54">
        <f>VLOOKUP(CONCATENATE($F967," ",$G967),AllocFactorMatrix,(AC$4+1),FALSE)*$E972</f>
        <v>-8.0480184056476585</v>
      </c>
      <c r="AD967" s="54">
        <f>VLOOKUP(CONCATENATE($F967," ",$G967),AllocFactorMatrix,(AD$4+1),FALSE)*$E972</f>
        <v>-1.734894736114075</v>
      </c>
    </row>
    <row r="968" spans="1:30" s="51" customFormat="1" hidden="1" outlineLevel="1">
      <c r="A968" s="56"/>
      <c r="B968" s="112"/>
      <c r="C968" s="55"/>
      <c r="F968" s="52" t="str">
        <f>F972</f>
        <v>TRANS_TOTAL</v>
      </c>
      <c r="G968" s="55" t="str">
        <f>$G$11</f>
        <v>DISTPRI</v>
      </c>
      <c r="H968" s="53">
        <f t="shared" si="541"/>
        <v>0</v>
      </c>
      <c r="I968" s="54">
        <f>VLOOKUP(CONCATENATE($F968," ",$G968),AllocFactorMatrix,(I$4+1),FALSE)*$E972</f>
        <v>0</v>
      </c>
      <c r="J968" s="54">
        <f>VLOOKUP(CONCATENATE($F968," ",$G968),AllocFactorMatrix,(J$4+1),FALSE)*$E972</f>
        <v>0</v>
      </c>
      <c r="K968" s="54">
        <f>VLOOKUP(CONCATENATE($F968," ",$G968),AllocFactorMatrix,(K$4+1),FALSE)*$E972</f>
        <v>0</v>
      </c>
      <c r="L968" s="54">
        <f>VLOOKUP(CONCATENATE($F968," ",$G968),AllocFactorMatrix,(L$4+1),FALSE)*$E972</f>
        <v>0</v>
      </c>
      <c r="M968" s="54">
        <f>VLOOKUP(CONCATENATE($F968," ",$G968),AllocFactorMatrix,(M$4+1),FALSE)*$E972</f>
        <v>0</v>
      </c>
      <c r="N968" s="54">
        <f t="shared" si="542"/>
        <v>0</v>
      </c>
      <c r="O968" s="54">
        <f>VLOOKUP(CONCATENATE($F968," ",$G968),AllocFactorMatrix,(O$4+1),FALSE)*$E972</f>
        <v>0</v>
      </c>
      <c r="P968" s="54">
        <f>VLOOKUP(CONCATENATE($F968," ",$G968),AllocFactorMatrix,(P$4+1),FALSE)*$E972</f>
        <v>0</v>
      </c>
      <c r="Q968" s="54">
        <f>VLOOKUP(CONCATENATE($F968," ",$G968),AllocFactorMatrix,(Q$4+1),FALSE)*$E972</f>
        <v>0</v>
      </c>
      <c r="R968" s="54">
        <f>VLOOKUP(CONCATENATE($F968," ",$G968),AllocFactorMatrix,(R$4+1),FALSE)*$E972</f>
        <v>0</v>
      </c>
      <c r="S968" s="54">
        <f t="shared" si="543"/>
        <v>0</v>
      </c>
      <c r="T968" s="54">
        <f>VLOOKUP(CONCATENATE($F968," ",$G968),AllocFactorMatrix,(T$4+1),FALSE)*$E972</f>
        <v>0</v>
      </c>
      <c r="U968" s="54">
        <f>VLOOKUP(CONCATENATE($F968," ",$G968),AllocFactorMatrix,(U$4+1),FALSE)*$E972</f>
        <v>0</v>
      </c>
      <c r="V968" s="54">
        <f>VLOOKUP(CONCATENATE($F968," ",$G968),AllocFactorMatrix,(V$4+1),FALSE)*$E972</f>
        <v>0</v>
      </c>
      <c r="W968" s="54">
        <f>VLOOKUP(CONCATENATE($F968," ",$G968),AllocFactorMatrix,(W$4+1),FALSE)*$E972</f>
        <v>0</v>
      </c>
      <c r="X968" s="54">
        <f t="shared" si="545"/>
        <v>0</v>
      </c>
      <c r="Y968" s="54">
        <f>VLOOKUP(CONCATENATE($F968," ",$G968),AllocFactorMatrix,(Y$4+1),FALSE)*$E972</f>
        <v>0</v>
      </c>
      <c r="Z968" s="54">
        <f>VLOOKUP(CONCATENATE($F968," ",$G968),AllocFactorMatrix,(Z$4+1),FALSE)*$E972</f>
        <v>0</v>
      </c>
      <c r="AA968" s="54">
        <f t="shared" si="544"/>
        <v>0</v>
      </c>
      <c r="AB968" s="54">
        <f>VLOOKUP(CONCATENATE($F968," ",$G968),AllocFactorMatrix,(AB$4+1),FALSE)*$E972</f>
        <v>0</v>
      </c>
      <c r="AC968" s="54">
        <f>VLOOKUP(CONCATENATE($F968," ",$G968),AllocFactorMatrix,(AC$4+1),FALSE)*$E972</f>
        <v>0</v>
      </c>
      <c r="AD968" s="54">
        <f>VLOOKUP(CONCATENATE($F968," ",$G968),AllocFactorMatrix,(AD$4+1),FALSE)*$E972</f>
        <v>0</v>
      </c>
    </row>
    <row r="969" spans="1:30" s="51" customFormat="1" hidden="1" outlineLevel="1">
      <c r="A969" s="56"/>
      <c r="B969" s="112"/>
      <c r="C969" s="55"/>
      <c r="F969" s="52" t="str">
        <f>F972</f>
        <v>TRANS_TOTAL</v>
      </c>
      <c r="G969" s="55" t="str">
        <f>$G$12</f>
        <v>DISTSEC</v>
      </c>
      <c r="H969" s="53">
        <f t="shared" si="541"/>
        <v>0</v>
      </c>
      <c r="I969" s="54">
        <f>VLOOKUP(CONCATENATE($F969," ",$G969),AllocFactorMatrix,(I$4+1),FALSE)*$E972</f>
        <v>0</v>
      </c>
      <c r="J969" s="54">
        <f>VLOOKUP(CONCATENATE($F969," ",$G969),AllocFactorMatrix,(J$4+1),FALSE)*$E972</f>
        <v>0</v>
      </c>
      <c r="K969" s="54">
        <f>VLOOKUP(CONCATENATE($F969," ",$G969),AllocFactorMatrix,(K$4+1),FALSE)*$E972</f>
        <v>0</v>
      </c>
      <c r="L969" s="54">
        <f>VLOOKUP(CONCATENATE($F969," ",$G969),AllocFactorMatrix,(L$4+1),FALSE)*$E972</f>
        <v>0</v>
      </c>
      <c r="M969" s="54">
        <f>VLOOKUP(CONCATENATE($F969," ",$G969),AllocFactorMatrix,(M$4+1),FALSE)*$E972</f>
        <v>0</v>
      </c>
      <c r="N969" s="54">
        <f t="shared" si="542"/>
        <v>0</v>
      </c>
      <c r="O969" s="54">
        <f>VLOOKUP(CONCATENATE($F969," ",$G969),AllocFactorMatrix,(O$4+1),FALSE)*$E972</f>
        <v>0</v>
      </c>
      <c r="P969" s="54">
        <f>VLOOKUP(CONCATENATE($F969," ",$G969),AllocFactorMatrix,(P$4+1),FALSE)*$E972</f>
        <v>0</v>
      </c>
      <c r="Q969" s="54">
        <f>VLOOKUP(CONCATENATE($F969," ",$G969),AllocFactorMatrix,(Q$4+1),FALSE)*$E972</f>
        <v>0</v>
      </c>
      <c r="R969" s="54">
        <f>VLOOKUP(CONCATENATE($F969," ",$G969),AllocFactorMatrix,(R$4+1),FALSE)*$E972</f>
        <v>0</v>
      </c>
      <c r="S969" s="54">
        <f t="shared" si="543"/>
        <v>0</v>
      </c>
      <c r="T969" s="54">
        <f>VLOOKUP(CONCATENATE($F969," ",$G969),AllocFactorMatrix,(T$4+1),FALSE)*$E972</f>
        <v>0</v>
      </c>
      <c r="U969" s="54">
        <f>VLOOKUP(CONCATENATE($F969," ",$G969),AllocFactorMatrix,(U$4+1),FALSE)*$E972</f>
        <v>0</v>
      </c>
      <c r="V969" s="54">
        <f>VLOOKUP(CONCATENATE($F969," ",$G969),AllocFactorMatrix,(V$4+1),FALSE)*$E972</f>
        <v>0</v>
      </c>
      <c r="W969" s="54">
        <f>VLOOKUP(CONCATENATE($F969," ",$G969),AllocFactorMatrix,(W$4+1),FALSE)*$E972</f>
        <v>0</v>
      </c>
      <c r="X969" s="54">
        <f t="shared" si="545"/>
        <v>0</v>
      </c>
      <c r="Y969" s="54">
        <f>VLOOKUP(CONCATENATE($F969," ",$G969),AllocFactorMatrix,(Y$4+1),FALSE)*$E972</f>
        <v>0</v>
      </c>
      <c r="Z969" s="54">
        <f>VLOOKUP(CONCATENATE($F969," ",$G969),AllocFactorMatrix,(Z$4+1),FALSE)*$E972</f>
        <v>0</v>
      </c>
      <c r="AA969" s="54">
        <f t="shared" si="544"/>
        <v>0</v>
      </c>
      <c r="AB969" s="54">
        <f>VLOOKUP(CONCATENATE($F969," ",$G969),AllocFactorMatrix,(AB$4+1),FALSE)*$E972</f>
        <v>0</v>
      </c>
      <c r="AC969" s="54">
        <f>VLOOKUP(CONCATENATE($F969," ",$G969),AllocFactorMatrix,(AC$4+1),FALSE)*$E972</f>
        <v>0</v>
      </c>
      <c r="AD969" s="54">
        <f>VLOOKUP(CONCATENATE($F969," ",$G969),AllocFactorMatrix,(AD$4+1),FALSE)*$E972</f>
        <v>0</v>
      </c>
    </row>
    <row r="970" spans="1:30" s="51" customFormat="1" hidden="1" outlineLevel="1">
      <c r="A970" s="56"/>
      <c r="B970" s="112"/>
      <c r="C970" s="55"/>
      <c r="F970" s="52" t="str">
        <f>F972</f>
        <v>TRANS_TOTAL</v>
      </c>
      <c r="G970" s="55" t="str">
        <f>$G$13</f>
        <v>ENERGY</v>
      </c>
      <c r="H970" s="53">
        <f t="shared" si="541"/>
        <v>0</v>
      </c>
      <c r="I970" s="54">
        <f>VLOOKUP(CONCATENATE($F970," ",$G970),AllocFactorMatrix,(I$4+1),FALSE)*$E972</f>
        <v>0</v>
      </c>
      <c r="J970" s="54">
        <f>VLOOKUP(CONCATENATE($F970," ",$G970),AllocFactorMatrix,(J$4+1),FALSE)*$E972</f>
        <v>0</v>
      </c>
      <c r="K970" s="54">
        <f>VLOOKUP(CONCATENATE($F970," ",$G970),AllocFactorMatrix,(K$4+1),FALSE)*$E972</f>
        <v>0</v>
      </c>
      <c r="L970" s="54">
        <f>VLOOKUP(CONCATENATE($F970," ",$G970),AllocFactorMatrix,(L$4+1),FALSE)*$E972</f>
        <v>0</v>
      </c>
      <c r="M970" s="54">
        <f>VLOOKUP(CONCATENATE($F970," ",$G970),AllocFactorMatrix,(M$4+1),FALSE)*$E972</f>
        <v>0</v>
      </c>
      <c r="N970" s="54">
        <f t="shared" si="542"/>
        <v>0</v>
      </c>
      <c r="O970" s="54">
        <f>VLOOKUP(CONCATENATE($F970," ",$G970),AllocFactorMatrix,(O$4+1),FALSE)*$E972</f>
        <v>0</v>
      </c>
      <c r="P970" s="54">
        <f>VLOOKUP(CONCATENATE($F970," ",$G970),AllocFactorMatrix,(P$4+1),FALSE)*$E972</f>
        <v>0</v>
      </c>
      <c r="Q970" s="54">
        <f>VLOOKUP(CONCATENATE($F970," ",$G970),AllocFactorMatrix,(Q$4+1),FALSE)*$E972</f>
        <v>0</v>
      </c>
      <c r="R970" s="54">
        <f>VLOOKUP(CONCATENATE($F970," ",$G970),AllocFactorMatrix,(R$4+1),FALSE)*$E972</f>
        <v>0</v>
      </c>
      <c r="S970" s="54">
        <f t="shared" si="543"/>
        <v>0</v>
      </c>
      <c r="T970" s="54">
        <f>VLOOKUP(CONCATENATE($F970," ",$G970),AllocFactorMatrix,(T$4+1),FALSE)*$E972</f>
        <v>0</v>
      </c>
      <c r="U970" s="54">
        <f>VLOOKUP(CONCATENATE($F970," ",$G970),AllocFactorMatrix,(U$4+1),FALSE)*$E972</f>
        <v>0</v>
      </c>
      <c r="V970" s="54">
        <f>VLOOKUP(CONCATENATE($F970," ",$G970),AllocFactorMatrix,(V$4+1),FALSE)*$E972</f>
        <v>0</v>
      </c>
      <c r="W970" s="54">
        <f>VLOOKUP(CONCATENATE($F970," ",$G970),AllocFactorMatrix,(W$4+1),FALSE)*$E972</f>
        <v>0</v>
      </c>
      <c r="X970" s="54">
        <f t="shared" si="545"/>
        <v>0</v>
      </c>
      <c r="Y970" s="54">
        <f>VLOOKUP(CONCATENATE($F970," ",$G970),AllocFactorMatrix,(Y$4+1),FALSE)*$E972</f>
        <v>0</v>
      </c>
      <c r="Z970" s="54">
        <f>VLOOKUP(CONCATENATE($F970," ",$G970),AllocFactorMatrix,(Z$4+1),FALSE)*$E972</f>
        <v>0</v>
      </c>
      <c r="AA970" s="54">
        <f t="shared" si="544"/>
        <v>0</v>
      </c>
      <c r="AB970" s="54">
        <f>VLOOKUP(CONCATENATE($F970," ",$G970),AllocFactorMatrix,(AB$4+1),FALSE)*$E972</f>
        <v>0</v>
      </c>
      <c r="AC970" s="54">
        <f>VLOOKUP(CONCATENATE($F970," ",$G970),AllocFactorMatrix,(AC$4+1),FALSE)*$E972</f>
        <v>0</v>
      </c>
      <c r="AD970" s="54">
        <f>VLOOKUP(CONCATENATE($F970," ",$G970),AllocFactorMatrix,(AD$4+1),FALSE)*$E972</f>
        <v>0</v>
      </c>
    </row>
    <row r="971" spans="1:30" s="51" customFormat="1" hidden="1" outlineLevel="1">
      <c r="A971" s="56"/>
      <c r="B971" s="112"/>
      <c r="C971" s="55"/>
      <c r="F971" s="52" t="str">
        <f>F972</f>
        <v>TRANS_TOTAL</v>
      </c>
      <c r="G971" s="55" t="str">
        <f>$G$14</f>
        <v>CUSTOMER</v>
      </c>
      <c r="H971" s="53">
        <f t="shared" si="541"/>
        <v>0</v>
      </c>
      <c r="I971" s="54">
        <f>VLOOKUP(CONCATENATE($F971," ",$G971),AllocFactorMatrix,(I$4+1),FALSE)*$E972</f>
        <v>0</v>
      </c>
      <c r="J971" s="54">
        <f>VLOOKUP(CONCATENATE($F971," ",$G971),AllocFactorMatrix,(J$4+1),FALSE)*$E972</f>
        <v>0</v>
      </c>
      <c r="K971" s="54">
        <f>VLOOKUP(CONCATENATE($F971," ",$G971),AllocFactorMatrix,(K$4+1),FALSE)*$E972</f>
        <v>0</v>
      </c>
      <c r="L971" s="54">
        <f>VLOOKUP(CONCATENATE($F971," ",$G971),AllocFactorMatrix,(L$4+1),FALSE)*$E972</f>
        <v>0</v>
      </c>
      <c r="M971" s="54">
        <f>VLOOKUP(CONCATENATE($F971," ",$G971),AllocFactorMatrix,(M$4+1),FALSE)*$E972</f>
        <v>0</v>
      </c>
      <c r="N971" s="54">
        <f t="shared" si="542"/>
        <v>0</v>
      </c>
      <c r="O971" s="54">
        <f>VLOOKUP(CONCATENATE($F971," ",$G971),AllocFactorMatrix,(O$4+1),FALSE)*$E972</f>
        <v>0</v>
      </c>
      <c r="P971" s="54">
        <f>VLOOKUP(CONCATENATE($F971," ",$G971),AllocFactorMatrix,(P$4+1),FALSE)*$E972</f>
        <v>0</v>
      </c>
      <c r="Q971" s="54">
        <f>VLOOKUP(CONCATENATE($F971," ",$G971),AllocFactorMatrix,(Q$4+1),FALSE)*$E972</f>
        <v>0</v>
      </c>
      <c r="R971" s="54">
        <f>VLOOKUP(CONCATENATE($F971," ",$G971),AllocFactorMatrix,(R$4+1),FALSE)*$E972</f>
        <v>0</v>
      </c>
      <c r="S971" s="54">
        <f t="shared" si="543"/>
        <v>0</v>
      </c>
      <c r="T971" s="54">
        <f>VLOOKUP(CONCATENATE($F971," ",$G971),AllocFactorMatrix,(T$4+1),FALSE)*$E972</f>
        <v>0</v>
      </c>
      <c r="U971" s="54">
        <f>VLOOKUP(CONCATENATE($F971," ",$G971),AllocFactorMatrix,(U$4+1),FALSE)*$E972</f>
        <v>0</v>
      </c>
      <c r="V971" s="54">
        <f>VLOOKUP(CONCATENATE($F971," ",$G971),AllocFactorMatrix,(V$4+1),FALSE)*$E972</f>
        <v>0</v>
      </c>
      <c r="W971" s="54">
        <f>VLOOKUP(CONCATENATE($F971," ",$G971),AllocFactorMatrix,(W$4+1),FALSE)*$E972</f>
        <v>0</v>
      </c>
      <c r="X971" s="54">
        <f t="shared" si="545"/>
        <v>0</v>
      </c>
      <c r="Y971" s="54">
        <f>VLOOKUP(CONCATENATE($F971," ",$G971),AllocFactorMatrix,(Y$4+1),FALSE)*$E972</f>
        <v>0</v>
      </c>
      <c r="Z971" s="54">
        <f>VLOOKUP(CONCATENATE($F971," ",$G971),AllocFactorMatrix,(Z$4+1),FALSE)*$E972</f>
        <v>0</v>
      </c>
      <c r="AA971" s="54">
        <f t="shared" si="544"/>
        <v>0</v>
      </c>
      <c r="AB971" s="54">
        <f>VLOOKUP(CONCATENATE($F971," ",$G971),AllocFactorMatrix,(AB$4+1),FALSE)*$E972</f>
        <v>0</v>
      </c>
      <c r="AC971" s="54">
        <f>VLOOKUP(CONCATENATE($F971," ",$G971),AllocFactorMatrix,(AC$4+1),FALSE)*$E972</f>
        <v>0</v>
      </c>
      <c r="AD971" s="54">
        <f>VLOOKUP(CONCATENATE($F971," ",$G971),AllocFactorMatrix,(AD$4+1),FALSE)*$E972</f>
        <v>0</v>
      </c>
    </row>
    <row r="972" spans="1:30" s="51" customFormat="1" collapsed="1">
      <c r="A972" s="56"/>
      <c r="B972" s="112"/>
      <c r="C972" s="55"/>
      <c r="D972" s="96" t="s">
        <v>559</v>
      </c>
      <c r="E972" s="97">
        <f>-72444+21867</f>
        <v>-50577</v>
      </c>
      <c r="F972" s="57" t="s">
        <v>194</v>
      </c>
      <c r="G972" s="55" t="str">
        <f>$G$15</f>
        <v>TOTAL</v>
      </c>
      <c r="H972" s="53">
        <f t="shared" si="541"/>
        <v>-50577</v>
      </c>
      <c r="I972" s="54">
        <f>VLOOKUP(CONCATENATE($F972," ",$G972),AllocFactorMatrix,(I$4+1),FALSE)*$E972</f>
        <v>-24861.249544506227</v>
      </c>
      <c r="J972" s="54">
        <f>VLOOKUP(CONCATENATE($F972," ",$G972),AllocFactorMatrix,(J$4+1),FALSE)*$E972</f>
        <v>-1223.7758239663308</v>
      </c>
      <c r="K972" s="54">
        <f>VLOOKUP(CONCATENATE($F972," ",$G972),AllocFactorMatrix,(K$4+1),FALSE)*$E972</f>
        <v>-4477.2657948762599</v>
      </c>
      <c r="L972" s="54">
        <f>VLOOKUP(CONCATENATE($F972," ",$G972),AllocFactorMatrix,(L$4+1),FALSE)*$E972</f>
        <v>-140.47056096016124</v>
      </c>
      <c r="M972" s="54">
        <f>VLOOKUP(CONCATENATE($F972," ",$G972),AllocFactorMatrix,(M$4+1),FALSE)*$E972</f>
        <v>-13.913709035371031</v>
      </c>
      <c r="N972" s="54">
        <f t="shared" si="542"/>
        <v>-4631.650064871792</v>
      </c>
      <c r="O972" s="54">
        <f>VLOOKUP(CONCATENATE($F972," ",$G972),AllocFactorMatrix,(O$4+1),FALSE)*$E972</f>
        <v>-3399.8016702750197</v>
      </c>
      <c r="P972" s="54">
        <f>VLOOKUP(CONCATENATE($F972," ",$G972),AllocFactorMatrix,(P$4+1),FALSE)*$E972</f>
        <v>-633.22868683761772</v>
      </c>
      <c r="Q972" s="54">
        <f>VLOOKUP(CONCATENATE($F972," ",$G972),AllocFactorMatrix,(Q$4+1),FALSE)*$E972</f>
        <v>-301.81421250571384</v>
      </c>
      <c r="R972" s="54">
        <f>VLOOKUP(CONCATENATE($F972," ",$G972),AllocFactorMatrix,(R$4+1),FALSE)*$E972</f>
        <v>-10.642883784958856</v>
      </c>
      <c r="S972" s="54">
        <f t="shared" si="543"/>
        <v>-4345.4874534033106</v>
      </c>
      <c r="T972" s="54">
        <f>VLOOKUP(CONCATENATE($F972," ",$G972),AllocFactorMatrix,(T$4+1),FALSE)*$E972</f>
        <v>-118.75537150542353</v>
      </c>
      <c r="U972" s="54">
        <f>VLOOKUP(CONCATENATE($F972," ",$G972),AllocFactorMatrix,(U$4+1),FALSE)*$E972</f>
        <v>-1943.5294867077043</v>
      </c>
      <c r="V972" s="54">
        <f>VLOOKUP(CONCATENATE($F972," ",$G972),AllocFactorMatrix,(V$4+1),FALSE)*$E972</f>
        <v>-10837.733201059396</v>
      </c>
      <c r="W972" s="54">
        <f>VLOOKUP(CONCATENATE($F972," ",$G972),AllocFactorMatrix,(W$4+1),FALSE)*$E972</f>
        <v>-1533.5894855816064</v>
      </c>
      <c r="X972" s="54">
        <f t="shared" si="545"/>
        <v>-14433.607544854131</v>
      </c>
      <c r="Y972" s="54">
        <f>VLOOKUP(CONCATENATE($F972," ",$G972),AllocFactorMatrix,(Y$4+1),FALSE)*$E972</f>
        <v>-1040.4649449992619</v>
      </c>
      <c r="Z972" s="54">
        <f>VLOOKUP(CONCATENATE($F972," ",$G972),AllocFactorMatrix,(Z$4+1),FALSE)*$E972</f>
        <v>-17.413282784980826</v>
      </c>
      <c r="AA972" s="54">
        <f t="shared" si="544"/>
        <v>-1057.8782277842427</v>
      </c>
      <c r="AB972" s="54">
        <f>VLOOKUP(CONCATENATE($F972," ",$G972),AllocFactorMatrix,(AB$4+1),FALSE)*$E972</f>
        <v>-13.568427472196998</v>
      </c>
      <c r="AC972" s="54">
        <f>VLOOKUP(CONCATENATE($F972," ",$G972),AllocFactorMatrix,(AC$4+1),FALSE)*$E972</f>
        <v>-8.0480184056476585</v>
      </c>
      <c r="AD972" s="54">
        <f>VLOOKUP(CONCATENATE($F972," ",$G972),AllocFactorMatrix,(AD$4+1),FALSE)*$E972</f>
        <v>-1.734894736114075</v>
      </c>
    </row>
    <row r="973" spans="1:30" hidden="1" outlineLevel="1">
      <c r="E973" s="51"/>
      <c r="F973" s="52" t="str">
        <f>F980</f>
        <v>RB_GUP_EPIS_D</v>
      </c>
      <c r="G973" s="55" t="str">
        <f>$G$8</f>
        <v>PRODUCTION</v>
      </c>
      <c r="H973" s="4">
        <f t="shared" si="529"/>
        <v>0</v>
      </c>
      <c r="I973" s="5">
        <f>VLOOKUP(CONCATENATE($F973," ",$G973),AllocFactorMatrix,(I$4+1),FALSE)*$E980</f>
        <v>0</v>
      </c>
      <c r="J973" s="5">
        <f>VLOOKUP(CONCATENATE($F973," ",$G973),AllocFactorMatrix,(J$4+1),FALSE)*$E980</f>
        <v>0</v>
      </c>
      <c r="K973" s="5">
        <f>VLOOKUP(CONCATENATE($F973," ",$G973),AllocFactorMatrix,(K$4+1),FALSE)*$E980</f>
        <v>0</v>
      </c>
      <c r="L973" s="5">
        <f>VLOOKUP(CONCATENATE($F973," ",$G973),AllocFactorMatrix,(L$4+1),FALSE)*$E980</f>
        <v>0</v>
      </c>
      <c r="M973" s="5">
        <f>VLOOKUP(CONCATENATE($F973," ",$G973),AllocFactorMatrix,(M$4+1),FALSE)*$E980</f>
        <v>0</v>
      </c>
      <c r="N973" s="5">
        <f t="shared" si="530"/>
        <v>0</v>
      </c>
      <c r="O973" s="5">
        <f>VLOOKUP(CONCATENATE($F973," ",$G973),AllocFactorMatrix,(O$4+1),FALSE)*$E980</f>
        <v>0</v>
      </c>
      <c r="P973" s="5">
        <f>VLOOKUP(CONCATENATE($F973," ",$G973),AllocFactorMatrix,(P$4+1),FALSE)*$E980</f>
        <v>0</v>
      </c>
      <c r="Q973" s="5">
        <f>VLOOKUP(CONCATENATE($F973," ",$G973),AllocFactorMatrix,(Q$4+1),FALSE)*$E980</f>
        <v>0</v>
      </c>
      <c r="R973" s="5">
        <f>VLOOKUP(CONCATENATE($F973," ",$G973),AllocFactorMatrix,(R$4+1),FALSE)*$E980</f>
        <v>0</v>
      </c>
      <c r="S973" s="5">
        <f t="shared" si="532"/>
        <v>0</v>
      </c>
      <c r="T973" s="5">
        <f>VLOOKUP(CONCATENATE($F973," ",$G973),AllocFactorMatrix,(T$4+1),FALSE)*$E980</f>
        <v>0</v>
      </c>
      <c r="U973" s="5">
        <f>VLOOKUP(CONCATENATE($F973," ",$G973),AllocFactorMatrix,(U$4+1),FALSE)*$E980</f>
        <v>0</v>
      </c>
      <c r="V973" s="5">
        <f>VLOOKUP(CONCATENATE($F973," ",$G973),AllocFactorMatrix,(V$4+1),FALSE)*$E980</f>
        <v>0</v>
      </c>
      <c r="W973" s="5">
        <f>VLOOKUP(CONCATENATE($F973," ",$G973),AllocFactorMatrix,(W$4+1),FALSE)*$E980</f>
        <v>0</v>
      </c>
      <c r="X973" s="5">
        <f>SUBTOTAL(9,T973:W973)</f>
        <v>0</v>
      </c>
      <c r="Y973" s="5">
        <f>VLOOKUP(CONCATENATE($F973," ",$G973),AllocFactorMatrix,(Y$4+1),FALSE)*$E980</f>
        <v>0</v>
      </c>
      <c r="Z973" s="5">
        <f>VLOOKUP(CONCATENATE($F973," ",$G973),AllocFactorMatrix,(Z$4+1),FALSE)*$E980</f>
        <v>0</v>
      </c>
      <c r="AA973" s="5">
        <f t="shared" si="531"/>
        <v>0</v>
      </c>
      <c r="AB973" s="5">
        <f>VLOOKUP(CONCATENATE($F973," ",$G973),AllocFactorMatrix,(AB$4+1),FALSE)*$E980</f>
        <v>0</v>
      </c>
      <c r="AC973" s="5">
        <f>VLOOKUP(CONCATENATE($F973," ",$G973),AllocFactorMatrix,(AC$4+1),FALSE)*$E980</f>
        <v>0</v>
      </c>
      <c r="AD973" s="5">
        <f>VLOOKUP(CONCATENATE($F973," ",$G973),AllocFactorMatrix,(AD$4+1),FALSE)*$E980</f>
        <v>0</v>
      </c>
    </row>
    <row r="974" spans="1:30" hidden="1" outlineLevel="1">
      <c r="E974" s="51"/>
      <c r="F974" s="52" t="str">
        <f>F980</f>
        <v>RB_GUP_EPIS_D</v>
      </c>
      <c r="G974" s="55" t="str">
        <f>$G$9</f>
        <v>BULKTRAN</v>
      </c>
      <c r="H974" s="4">
        <f t="shared" si="529"/>
        <v>0</v>
      </c>
      <c r="I974" s="5">
        <f>VLOOKUP(CONCATENATE($F974," ",$G974),AllocFactorMatrix,(I$4+1),FALSE)*$E980</f>
        <v>0</v>
      </c>
      <c r="J974" s="5">
        <f>VLOOKUP(CONCATENATE($F974," ",$G974),AllocFactorMatrix,(J$4+1),FALSE)*$E980</f>
        <v>0</v>
      </c>
      <c r="K974" s="5">
        <f>VLOOKUP(CONCATENATE($F974," ",$G974),AllocFactorMatrix,(K$4+1),FALSE)*$E980</f>
        <v>0</v>
      </c>
      <c r="L974" s="5">
        <f>VLOOKUP(CONCATENATE($F974," ",$G974),AllocFactorMatrix,(L$4+1),FALSE)*$E980</f>
        <v>0</v>
      </c>
      <c r="M974" s="5">
        <f>VLOOKUP(CONCATENATE($F974," ",$G974),AllocFactorMatrix,(M$4+1),FALSE)*$E980</f>
        <v>0</v>
      </c>
      <c r="N974" s="5">
        <f t="shared" si="530"/>
        <v>0</v>
      </c>
      <c r="O974" s="5">
        <f>VLOOKUP(CONCATENATE($F974," ",$G974),AllocFactorMatrix,(O$4+1),FALSE)*$E980</f>
        <v>0</v>
      </c>
      <c r="P974" s="5">
        <f>VLOOKUP(CONCATENATE($F974," ",$G974),AllocFactorMatrix,(P$4+1),FALSE)*$E980</f>
        <v>0</v>
      </c>
      <c r="Q974" s="5">
        <f>VLOOKUP(CONCATENATE($F974," ",$G974),AllocFactorMatrix,(Q$4+1),FALSE)*$E980</f>
        <v>0</v>
      </c>
      <c r="R974" s="5">
        <f>VLOOKUP(CONCATENATE($F974," ",$G974),AllocFactorMatrix,(R$4+1),FALSE)*$E980</f>
        <v>0</v>
      </c>
      <c r="S974" s="5">
        <f t="shared" si="532"/>
        <v>0</v>
      </c>
      <c r="T974" s="5">
        <f>VLOOKUP(CONCATENATE($F974," ",$G974),AllocFactorMatrix,(T$4+1),FALSE)*$E980</f>
        <v>0</v>
      </c>
      <c r="U974" s="5">
        <f>VLOOKUP(CONCATENATE($F974," ",$G974),AllocFactorMatrix,(U$4+1),FALSE)*$E980</f>
        <v>0</v>
      </c>
      <c r="V974" s="5">
        <f>VLOOKUP(CONCATENATE($F974," ",$G974),AllocFactorMatrix,(V$4+1),FALSE)*$E980</f>
        <v>0</v>
      </c>
      <c r="W974" s="5">
        <f>VLOOKUP(CONCATENATE($F974," ",$G974),AllocFactorMatrix,(W$4+1),FALSE)*$E980</f>
        <v>0</v>
      </c>
      <c r="X974" s="5">
        <f t="shared" ref="X974:X980" si="546">SUBTOTAL(9,T974:W974)</f>
        <v>0</v>
      </c>
      <c r="Y974" s="5">
        <f>VLOOKUP(CONCATENATE($F974," ",$G974),AllocFactorMatrix,(Y$4+1),FALSE)*$E980</f>
        <v>0</v>
      </c>
      <c r="Z974" s="5">
        <f>VLOOKUP(CONCATENATE($F974," ",$G974),AllocFactorMatrix,(Z$4+1),FALSE)*$E980</f>
        <v>0</v>
      </c>
      <c r="AA974" s="5">
        <f t="shared" si="531"/>
        <v>0</v>
      </c>
      <c r="AB974" s="5">
        <f>VLOOKUP(CONCATENATE($F974," ",$G974),AllocFactorMatrix,(AB$4+1),FALSE)*$E980</f>
        <v>0</v>
      </c>
      <c r="AC974" s="5">
        <f>VLOOKUP(CONCATENATE($F974," ",$G974),AllocFactorMatrix,(AC$4+1),FALSE)*$E980</f>
        <v>0</v>
      </c>
      <c r="AD974" s="5">
        <f>VLOOKUP(CONCATENATE($F974," ",$G974),AllocFactorMatrix,(AD$4+1),FALSE)*$E980</f>
        <v>0</v>
      </c>
    </row>
    <row r="975" spans="1:30" hidden="1" outlineLevel="1">
      <c r="E975" s="51"/>
      <c r="F975" s="52" t="str">
        <f>F980</f>
        <v>RB_GUP_EPIS_D</v>
      </c>
      <c r="G975" s="55" t="str">
        <f>$G$10</f>
        <v>SUBTRAN</v>
      </c>
      <c r="H975" s="4">
        <f t="shared" si="529"/>
        <v>0</v>
      </c>
      <c r="I975" s="5">
        <f>VLOOKUP(CONCATENATE($F975," ",$G975),AllocFactorMatrix,(I$4+1),FALSE)*$E980</f>
        <v>0</v>
      </c>
      <c r="J975" s="5">
        <f>VLOOKUP(CONCATENATE($F975," ",$G975),AllocFactorMatrix,(J$4+1),FALSE)*$E980</f>
        <v>0</v>
      </c>
      <c r="K975" s="5">
        <f>VLOOKUP(CONCATENATE($F975," ",$G975),AllocFactorMatrix,(K$4+1),FALSE)*$E980</f>
        <v>0</v>
      </c>
      <c r="L975" s="5">
        <f>VLOOKUP(CONCATENATE($F975," ",$G975),AllocFactorMatrix,(L$4+1),FALSE)*$E980</f>
        <v>0</v>
      </c>
      <c r="M975" s="5">
        <f>VLOOKUP(CONCATENATE($F975," ",$G975),AllocFactorMatrix,(M$4+1),FALSE)*$E980</f>
        <v>0</v>
      </c>
      <c r="N975" s="5">
        <f t="shared" si="530"/>
        <v>0</v>
      </c>
      <c r="O975" s="5">
        <f>VLOOKUP(CONCATENATE($F975," ",$G975),AllocFactorMatrix,(O$4+1),FALSE)*$E980</f>
        <v>0</v>
      </c>
      <c r="P975" s="5">
        <f>VLOOKUP(CONCATENATE($F975," ",$G975),AllocFactorMatrix,(P$4+1),FALSE)*$E980</f>
        <v>0</v>
      </c>
      <c r="Q975" s="5">
        <f>VLOOKUP(CONCATENATE($F975," ",$G975),AllocFactorMatrix,(Q$4+1),FALSE)*$E980</f>
        <v>0</v>
      </c>
      <c r="R975" s="5">
        <f>VLOOKUP(CONCATENATE($F975," ",$G975),AllocFactorMatrix,(R$4+1),FALSE)*$E980</f>
        <v>0</v>
      </c>
      <c r="S975" s="5">
        <f t="shared" si="532"/>
        <v>0</v>
      </c>
      <c r="T975" s="5">
        <f>VLOOKUP(CONCATENATE($F975," ",$G975),AllocFactorMatrix,(T$4+1),FALSE)*$E980</f>
        <v>0</v>
      </c>
      <c r="U975" s="5">
        <f>VLOOKUP(CONCATENATE($F975," ",$G975),AllocFactorMatrix,(U$4+1),FALSE)*$E980</f>
        <v>0</v>
      </c>
      <c r="V975" s="5">
        <f>VLOOKUP(CONCATENATE($F975," ",$G975),AllocFactorMatrix,(V$4+1),FALSE)*$E980</f>
        <v>0</v>
      </c>
      <c r="W975" s="5">
        <f>VLOOKUP(CONCATENATE($F975," ",$G975),AllocFactorMatrix,(W$4+1),FALSE)*$E980</f>
        <v>0</v>
      </c>
      <c r="X975" s="5">
        <f t="shared" si="546"/>
        <v>0</v>
      </c>
      <c r="Y975" s="5">
        <f>VLOOKUP(CONCATENATE($F975," ",$G975),AllocFactorMatrix,(Y$4+1),FALSE)*$E980</f>
        <v>0</v>
      </c>
      <c r="Z975" s="5">
        <f>VLOOKUP(CONCATENATE($F975," ",$G975),AllocFactorMatrix,(Z$4+1),FALSE)*$E980</f>
        <v>0</v>
      </c>
      <c r="AA975" s="5">
        <f t="shared" si="531"/>
        <v>0</v>
      </c>
      <c r="AB975" s="5">
        <f>VLOOKUP(CONCATENATE($F975," ",$G975),AllocFactorMatrix,(AB$4+1),FALSE)*$E980</f>
        <v>0</v>
      </c>
      <c r="AC975" s="5">
        <f>VLOOKUP(CONCATENATE($F975," ",$G975),AllocFactorMatrix,(AC$4+1),FALSE)*$E980</f>
        <v>0</v>
      </c>
      <c r="AD975" s="5">
        <f>VLOOKUP(CONCATENATE($F975," ",$G975),AllocFactorMatrix,(AD$4+1),FALSE)*$E980</f>
        <v>0</v>
      </c>
    </row>
    <row r="976" spans="1:30" hidden="1" outlineLevel="1">
      <c r="E976" s="51"/>
      <c r="F976" s="52" t="str">
        <f>F980</f>
        <v>RB_GUP_EPIS_D</v>
      </c>
      <c r="G976" s="55" t="str">
        <f>$G$11</f>
        <v>DISTPRI</v>
      </c>
      <c r="H976" s="4">
        <f t="shared" si="529"/>
        <v>540509.7841819434</v>
      </c>
      <c r="I976" s="5">
        <f>VLOOKUP(CONCATENATE($F976," ",$G976),AllocFactorMatrix,(I$4+1),FALSE)*$E980</f>
        <v>361245.74179613777</v>
      </c>
      <c r="J976" s="5">
        <f>VLOOKUP(CONCATENATE($F976," ",$G976),AllocFactorMatrix,(J$4+1),FALSE)*$E980</f>
        <v>17028.181222917068</v>
      </c>
      <c r="K976" s="5">
        <f>VLOOKUP(CONCATENATE($F976," ",$G976),AllocFactorMatrix,(K$4+1),FALSE)*$E980</f>
        <v>61830.371097131872</v>
      </c>
      <c r="L976" s="5">
        <f>VLOOKUP(CONCATENATE($F976," ",$G976),AllocFactorMatrix,(L$4+1),FALSE)*$E980</f>
        <v>1910.8801971287583</v>
      </c>
      <c r="M976" s="5">
        <f>VLOOKUP(CONCATENATE($F976," ",$G976),AllocFactorMatrix,(M$4+1),FALSE)*$E980</f>
        <v>0</v>
      </c>
      <c r="N976" s="5">
        <f t="shared" si="530"/>
        <v>63741.251294260634</v>
      </c>
      <c r="O976" s="5">
        <f>VLOOKUP(CONCATENATE($F976," ",$G976),AllocFactorMatrix,(O$4+1),FALSE)*$E980</f>
        <v>46361.971298031807</v>
      </c>
      <c r="P976" s="5">
        <f>VLOOKUP(CONCATENATE($F976," ",$G976),AllocFactorMatrix,(P$4+1),FALSE)*$E980</f>
        <v>8634.920274141723</v>
      </c>
      <c r="Q976" s="5">
        <f>VLOOKUP(CONCATENATE($F976," ",$G976),AllocFactorMatrix,(Q$4+1),FALSE)*$E980</f>
        <v>0</v>
      </c>
      <c r="R976" s="5">
        <f>VLOOKUP(CONCATENATE($F976," ",$G976),AllocFactorMatrix,(R$4+1),FALSE)*$E980</f>
        <v>0</v>
      </c>
      <c r="S976" s="5">
        <f t="shared" si="532"/>
        <v>54996.891572173532</v>
      </c>
      <c r="T976" s="5">
        <f>VLOOKUP(CONCATENATE($F976," ",$G976),AllocFactorMatrix,(T$4+1),FALSE)*$E980</f>
        <v>1652.7757060637521</v>
      </c>
      <c r="U976" s="5">
        <f>VLOOKUP(CONCATENATE($F976," ",$G976),AllocFactorMatrix,(U$4+1),FALSE)*$E980</f>
        <v>26655.532161744613</v>
      </c>
      <c r="V976" s="5">
        <f>VLOOKUP(CONCATENATE($F976," ",$G976),AllocFactorMatrix,(V$4+1),FALSE)*$E980</f>
        <v>0</v>
      </c>
      <c r="W976" s="5">
        <f>VLOOKUP(CONCATENATE($F976," ",$G976),AllocFactorMatrix,(W$4+1),FALSE)*$E980</f>
        <v>0</v>
      </c>
      <c r="X976" s="5">
        <f t="shared" si="546"/>
        <v>28308.307867808366</v>
      </c>
      <c r="Y976" s="5">
        <f>VLOOKUP(CONCATENATE($F976," ",$G976),AllocFactorMatrix,(Y$4+1),FALSE)*$E980</f>
        <v>13980.264939261746</v>
      </c>
      <c r="Z976" s="5">
        <f>VLOOKUP(CONCATENATE($F976," ",$G976),AllocFactorMatrix,(Z$4+1),FALSE)*$E980</f>
        <v>233.24554511168884</v>
      </c>
      <c r="AA976" s="5">
        <f t="shared" si="531"/>
        <v>14213.510484373435</v>
      </c>
      <c r="AB976" s="5">
        <f>VLOOKUP(CONCATENATE($F976," ",$G976),AllocFactorMatrix,(AB$4+1),FALSE)*$E980</f>
        <v>188.96797365344804</v>
      </c>
      <c r="AC976" s="5">
        <f>VLOOKUP(CONCATENATE($F976," ",$G976),AllocFactorMatrix,(AC$4+1),FALSE)*$E980</f>
        <v>647.37802449669755</v>
      </c>
      <c r="AD976" s="5">
        <f>VLOOKUP(CONCATENATE($F976," ",$G976),AllocFactorMatrix,(AD$4+1),FALSE)*$E980</f>
        <v>139.55394612257547</v>
      </c>
    </row>
    <row r="977" spans="1:30" hidden="1" outlineLevel="1">
      <c r="E977" s="51"/>
      <c r="F977" s="52" t="str">
        <f>F980</f>
        <v>RB_GUP_EPIS_D</v>
      </c>
      <c r="G977" s="55" t="str">
        <f>$G$12</f>
        <v>DISTSEC</v>
      </c>
      <c r="H977" s="4">
        <f t="shared" si="529"/>
        <v>279896.27964477352</v>
      </c>
      <c r="I977" s="5">
        <f>VLOOKUP(CONCATENATE($F977," ",$G977),AllocFactorMatrix,(I$4+1),FALSE)*$E980</f>
        <v>209278.85458889956</v>
      </c>
      <c r="J977" s="5">
        <f>VLOOKUP(CONCATENATE($F977," ",$G977),AllocFactorMatrix,(J$4+1),FALSE)*$E980</f>
        <v>10089.40027886272</v>
      </c>
      <c r="K977" s="5">
        <f>VLOOKUP(CONCATENATE($F977," ",$G977),AllocFactorMatrix,(K$4+1),FALSE)*$E980</f>
        <v>30443.925272051711</v>
      </c>
      <c r="L977" s="5">
        <f>VLOOKUP(CONCATENATE($F977," ",$G977),AllocFactorMatrix,(L$4+1),FALSE)*$E980</f>
        <v>0</v>
      </c>
      <c r="M977" s="5">
        <f>VLOOKUP(CONCATENATE($F977," ",$G977),AllocFactorMatrix,(M$4+1),FALSE)*$E980</f>
        <v>0</v>
      </c>
      <c r="N977" s="5">
        <f t="shared" si="530"/>
        <v>30443.925272051711</v>
      </c>
      <c r="O977" s="5">
        <f>VLOOKUP(CONCATENATE($F977," ",$G977),AllocFactorMatrix,(O$4+1),FALSE)*$E980</f>
        <v>19398.987678355286</v>
      </c>
      <c r="P977" s="5">
        <f>VLOOKUP(CONCATENATE($F977," ",$G977),AllocFactorMatrix,(P$4+1),FALSE)*$E980</f>
        <v>0</v>
      </c>
      <c r="Q977" s="5">
        <f>VLOOKUP(CONCATENATE($F977," ",$G977),AllocFactorMatrix,(Q$4+1),FALSE)*$E980</f>
        <v>0</v>
      </c>
      <c r="R977" s="5">
        <f>VLOOKUP(CONCATENATE($F977," ",$G977),AllocFactorMatrix,(R$4+1),FALSE)*$E980</f>
        <v>0</v>
      </c>
      <c r="S977" s="5">
        <f t="shared" si="532"/>
        <v>19398.987678355286</v>
      </c>
      <c r="T977" s="5">
        <f>VLOOKUP(CONCATENATE($F977," ",$G977),AllocFactorMatrix,(T$4+1),FALSE)*$E980</f>
        <v>524.50793033808463</v>
      </c>
      <c r="U977" s="5">
        <f>VLOOKUP(CONCATENATE($F977," ",$G977),AllocFactorMatrix,(U$4+1),FALSE)*$E980</f>
        <v>0</v>
      </c>
      <c r="V977" s="5">
        <f>VLOOKUP(CONCATENATE($F977," ",$G977),AllocFactorMatrix,(V$4+1),FALSE)*$E980</f>
        <v>0</v>
      </c>
      <c r="W977" s="5">
        <f>VLOOKUP(CONCATENATE($F977," ",$G977),AllocFactorMatrix,(W$4+1),FALSE)*$E980</f>
        <v>0</v>
      </c>
      <c r="X977" s="5">
        <f t="shared" si="546"/>
        <v>524.50793033808463</v>
      </c>
      <c r="Y977" s="5">
        <f>VLOOKUP(CONCATENATE($F977," ",$G977),AllocFactorMatrix,(Y$4+1),FALSE)*$E980</f>
        <v>7155.2020130294877</v>
      </c>
      <c r="Z977" s="5">
        <f>VLOOKUP(CONCATENATE($F977," ",$G977),AllocFactorMatrix,(Z$4+1),FALSE)*$E980</f>
        <v>0</v>
      </c>
      <c r="AA977" s="5">
        <f t="shared" si="531"/>
        <v>7155.2020130294877</v>
      </c>
      <c r="AB977" s="5">
        <f>VLOOKUP(CONCATENATE($F977," ",$G977),AllocFactorMatrix,(AB$4+1),FALSE)*$E980</f>
        <v>74.249761463467507</v>
      </c>
      <c r="AC977" s="5">
        <f>VLOOKUP(CONCATENATE($F977," ",$G977),AllocFactorMatrix,(AC$4+1),FALSE)*$E980</f>
        <v>2521.064977690351</v>
      </c>
      <c r="AD977" s="5">
        <f>VLOOKUP(CONCATENATE($F977," ",$G977),AllocFactorMatrix,(AD$4+1),FALSE)*$E980</f>
        <v>410.08714408284362</v>
      </c>
    </row>
    <row r="978" spans="1:30" hidden="1" outlineLevel="1">
      <c r="E978" s="51"/>
      <c r="F978" s="52" t="str">
        <f>F980</f>
        <v>RB_GUP_EPIS_D</v>
      </c>
      <c r="G978" s="55" t="str">
        <f>$G$13</f>
        <v>ENERGY</v>
      </c>
      <c r="H978" s="4">
        <f t="shared" si="529"/>
        <v>0</v>
      </c>
      <c r="I978" s="5">
        <f>VLOOKUP(CONCATENATE($F978," ",$G978),AllocFactorMatrix,(I$4+1),FALSE)*$E980</f>
        <v>0</v>
      </c>
      <c r="J978" s="5">
        <f>VLOOKUP(CONCATENATE($F978," ",$G978),AllocFactorMatrix,(J$4+1),FALSE)*$E980</f>
        <v>0</v>
      </c>
      <c r="K978" s="5">
        <f>VLOOKUP(CONCATENATE($F978," ",$G978),AllocFactorMatrix,(K$4+1),FALSE)*$E980</f>
        <v>0</v>
      </c>
      <c r="L978" s="5">
        <f>VLOOKUP(CONCATENATE($F978," ",$G978),AllocFactorMatrix,(L$4+1),FALSE)*$E980</f>
        <v>0</v>
      </c>
      <c r="M978" s="5">
        <f>VLOOKUP(CONCATENATE($F978," ",$G978),AllocFactorMatrix,(M$4+1),FALSE)*$E980</f>
        <v>0</v>
      </c>
      <c r="N978" s="5">
        <f t="shared" si="530"/>
        <v>0</v>
      </c>
      <c r="O978" s="5">
        <f>VLOOKUP(CONCATENATE($F978," ",$G978),AllocFactorMatrix,(O$4+1),FALSE)*$E980</f>
        <v>0</v>
      </c>
      <c r="P978" s="5">
        <f>VLOOKUP(CONCATENATE($F978," ",$G978),AllocFactorMatrix,(P$4+1),FALSE)*$E980</f>
        <v>0</v>
      </c>
      <c r="Q978" s="5">
        <f>VLOOKUP(CONCATENATE($F978," ",$G978),AllocFactorMatrix,(Q$4+1),FALSE)*$E980</f>
        <v>0</v>
      </c>
      <c r="R978" s="5">
        <f>VLOOKUP(CONCATENATE($F978," ",$G978),AllocFactorMatrix,(R$4+1),FALSE)*$E980</f>
        <v>0</v>
      </c>
      <c r="S978" s="5">
        <f t="shared" si="532"/>
        <v>0</v>
      </c>
      <c r="T978" s="5">
        <f>VLOOKUP(CONCATENATE($F978," ",$G978),AllocFactorMatrix,(T$4+1),FALSE)*$E980</f>
        <v>0</v>
      </c>
      <c r="U978" s="5">
        <f>VLOOKUP(CONCATENATE($F978," ",$G978),AllocFactorMatrix,(U$4+1),FALSE)*$E980</f>
        <v>0</v>
      </c>
      <c r="V978" s="5">
        <f>VLOOKUP(CONCATENATE($F978," ",$G978),AllocFactorMatrix,(V$4+1),FALSE)*$E980</f>
        <v>0</v>
      </c>
      <c r="W978" s="5">
        <f>VLOOKUP(CONCATENATE($F978," ",$G978),AllocFactorMatrix,(W$4+1),FALSE)*$E980</f>
        <v>0</v>
      </c>
      <c r="X978" s="5">
        <f t="shared" si="546"/>
        <v>0</v>
      </c>
      <c r="Y978" s="5">
        <f>VLOOKUP(CONCATENATE($F978," ",$G978),AllocFactorMatrix,(Y$4+1),FALSE)*$E980</f>
        <v>0</v>
      </c>
      <c r="Z978" s="5">
        <f>VLOOKUP(CONCATENATE($F978," ",$G978),AllocFactorMatrix,(Z$4+1),FALSE)*$E980</f>
        <v>0</v>
      </c>
      <c r="AA978" s="5">
        <f t="shared" si="531"/>
        <v>0</v>
      </c>
      <c r="AB978" s="5">
        <f>VLOOKUP(CONCATENATE($F978," ",$G978),AllocFactorMatrix,(AB$4+1),FALSE)*$E980</f>
        <v>0</v>
      </c>
      <c r="AC978" s="5">
        <f>VLOOKUP(CONCATENATE($F978," ",$G978),AllocFactorMatrix,(AC$4+1),FALSE)*$E980</f>
        <v>0</v>
      </c>
      <c r="AD978" s="5">
        <f>VLOOKUP(CONCATENATE($F978," ",$G978),AllocFactorMatrix,(AD$4+1),FALSE)*$E980</f>
        <v>0</v>
      </c>
    </row>
    <row r="979" spans="1:30" hidden="1" outlineLevel="1">
      <c r="E979" s="51"/>
      <c r="F979" s="52" t="str">
        <f>F980</f>
        <v>RB_GUP_EPIS_D</v>
      </c>
      <c r="G979" s="55" t="str">
        <f>$G$14</f>
        <v>CUSTOMER</v>
      </c>
      <c r="H979" s="4">
        <f t="shared" si="529"/>
        <v>131516.93617328277</v>
      </c>
      <c r="I979" s="5">
        <f>VLOOKUP(CONCATENATE($F979," ",$G979),AllocFactorMatrix,(I$4+1),FALSE)*$E980</f>
        <v>59860.896722431607</v>
      </c>
      <c r="J979" s="5">
        <f>VLOOKUP(CONCATENATE($F979," ",$G979),AllocFactorMatrix,(J$4+1),FALSE)*$E980</f>
        <v>16114.20012655674</v>
      </c>
      <c r="K979" s="5">
        <f>VLOOKUP(CONCATENATE($F979," ",$G979),AllocFactorMatrix,(K$4+1),FALSE)*$E980</f>
        <v>4571.0464895721288</v>
      </c>
      <c r="L979" s="5">
        <f>VLOOKUP(CONCATENATE($F979," ",$G979),AllocFactorMatrix,(L$4+1),FALSE)*$E980</f>
        <v>1511.9447267007406</v>
      </c>
      <c r="M979" s="5">
        <f>VLOOKUP(CONCATENATE($F979," ",$G979),AllocFactorMatrix,(M$4+1),FALSE)*$E980</f>
        <v>245.58833786989848</v>
      </c>
      <c r="N979" s="5">
        <f t="shared" si="530"/>
        <v>6328.5795541427678</v>
      </c>
      <c r="O979" s="5">
        <f>VLOOKUP(CONCATENATE($F979," ",$G979),AllocFactorMatrix,(O$4+1),FALSE)*$E980</f>
        <v>1319.9487521046292</v>
      </c>
      <c r="P979" s="5">
        <f>VLOOKUP(CONCATENATE($F979," ",$G979),AllocFactorMatrix,(P$4+1),FALSE)*$E980</f>
        <v>392.56945419768653</v>
      </c>
      <c r="Q979" s="5">
        <f>VLOOKUP(CONCATENATE($F979," ",$G979),AllocFactorMatrix,(Q$4+1),FALSE)*$E980</f>
        <v>855.66602575057971</v>
      </c>
      <c r="R979" s="5">
        <f>VLOOKUP(CONCATENATE($F979," ",$G979),AllocFactorMatrix,(R$4+1),FALSE)*$E980</f>
        <v>150.3865305238553</v>
      </c>
      <c r="S979" s="5">
        <f t="shared" si="532"/>
        <v>2718.5707625767509</v>
      </c>
      <c r="T979" s="5">
        <f>VLOOKUP(CONCATENATE($F979," ",$G979),AllocFactorMatrix,(T$4+1),FALSE)*$E980</f>
        <v>9.0816081094975321</v>
      </c>
      <c r="U979" s="5">
        <f>VLOOKUP(CONCATENATE($F979," ",$G979),AllocFactorMatrix,(U$4+1),FALSE)*$E980</f>
        <v>232.88021603695023</v>
      </c>
      <c r="V979" s="5">
        <f>VLOOKUP(CONCATENATE($F979," ",$G979),AllocFactorMatrix,(V$4+1),FALSE)*$E980</f>
        <v>1258.331520569189</v>
      </c>
      <c r="W979" s="5">
        <f>VLOOKUP(CONCATENATE($F979," ",$G979),AllocFactorMatrix,(W$4+1),FALSE)*$E980</f>
        <v>225.58025810104172</v>
      </c>
      <c r="X979" s="5">
        <f t="shared" si="546"/>
        <v>1725.8736028166784</v>
      </c>
      <c r="Y979" s="5">
        <f>VLOOKUP(CONCATENATE($F979," ",$G979),AllocFactorMatrix,(Y$4+1),FALSE)*$E980</f>
        <v>365.53172135809371</v>
      </c>
      <c r="Z979" s="5">
        <f>VLOOKUP(CONCATENATE($F979," ",$G979),AllocFactorMatrix,(Z$4+1),FALSE)*$E980</f>
        <v>6.6536412041542183</v>
      </c>
      <c r="AA979" s="5">
        <f t="shared" si="531"/>
        <v>372.18536256224792</v>
      </c>
      <c r="AB979" s="5">
        <f>VLOOKUP(CONCATENATE($F979," ",$G979),AllocFactorMatrix,(AB$4+1),FALSE)*$E980</f>
        <v>6.7453598564147992</v>
      </c>
      <c r="AC979" s="5">
        <f>VLOOKUP(CONCATENATE($F979," ",$G979),AllocFactorMatrix,(AC$4+1),FALSE)*$E980</f>
        <v>39619.118500854638</v>
      </c>
      <c r="AD979" s="5">
        <f>VLOOKUP(CONCATENATE($F979," ",$G979),AllocFactorMatrix,(AD$4+1),FALSE)*$E980</f>
        <v>4770.7661814849243</v>
      </c>
    </row>
    <row r="980" spans="1:30" collapsed="1">
      <c r="D980" s="1" t="s">
        <v>560</v>
      </c>
      <c r="E980" s="97">
        <f>832555+2281+117087</f>
        <v>951923</v>
      </c>
      <c r="F980" s="10" t="s">
        <v>66</v>
      </c>
      <c r="G980" s="55" t="str">
        <f>$G$15</f>
        <v>TOTAL</v>
      </c>
      <c r="H980" s="4">
        <f t="shared" si="529"/>
        <v>951922.99999999953</v>
      </c>
      <c r="I980" s="5">
        <f>VLOOKUP(CONCATENATE($F980," ",$G980),AllocFactorMatrix,(I$4+1),FALSE)*$E980</f>
        <v>630385.49310746894</v>
      </c>
      <c r="J980" s="5">
        <f>VLOOKUP(CONCATENATE($F980," ",$G980),AllocFactorMatrix,(J$4+1),FALSE)*$E980</f>
        <v>43231.781628336525</v>
      </c>
      <c r="K980" s="5">
        <f>VLOOKUP(CONCATENATE($F980," ",$G980),AllocFactorMatrix,(K$4+1),FALSE)*$E980</f>
        <v>96845.342858755714</v>
      </c>
      <c r="L980" s="5">
        <f>VLOOKUP(CONCATENATE($F980," ",$G980),AllocFactorMatrix,(L$4+1),FALSE)*$E980</f>
        <v>3422.8249238294989</v>
      </c>
      <c r="M980" s="5">
        <f>VLOOKUP(CONCATENATE($F980," ",$G980),AllocFactorMatrix,(M$4+1),FALSE)*$E980</f>
        <v>245.58833786989848</v>
      </c>
      <c r="N980" s="5">
        <f t="shared" si="530"/>
        <v>100513.7561204551</v>
      </c>
      <c r="O980" s="5">
        <f>VLOOKUP(CONCATENATE($F980," ",$G980),AllocFactorMatrix,(O$4+1),FALSE)*$E980</f>
        <v>67080.907728491729</v>
      </c>
      <c r="P980" s="5">
        <f>VLOOKUP(CONCATENATE($F980," ",$G980),AllocFactorMatrix,(P$4+1),FALSE)*$E980</f>
        <v>9027.4897283394093</v>
      </c>
      <c r="Q980" s="5">
        <f>VLOOKUP(CONCATENATE($F980," ",$G980),AllocFactorMatrix,(Q$4+1),FALSE)*$E980</f>
        <v>855.66602575057971</v>
      </c>
      <c r="R980" s="5">
        <f>VLOOKUP(CONCATENATE($F980," ",$G980),AllocFactorMatrix,(R$4+1),FALSE)*$E980</f>
        <v>150.3865305238553</v>
      </c>
      <c r="S980" s="5">
        <f t="shared" si="532"/>
        <v>77114.450013105583</v>
      </c>
      <c r="T980" s="5">
        <f>VLOOKUP(CONCATENATE($F980," ",$G980),AllocFactorMatrix,(T$4+1),FALSE)*$E980</f>
        <v>2186.3652445113344</v>
      </c>
      <c r="U980" s="5">
        <f>VLOOKUP(CONCATENATE($F980," ",$G980),AllocFactorMatrix,(U$4+1),FALSE)*$E980</f>
        <v>26888.412377781562</v>
      </c>
      <c r="V980" s="5">
        <f>VLOOKUP(CONCATENATE($F980," ",$G980),AllocFactorMatrix,(V$4+1),FALSE)*$E980</f>
        <v>1258.331520569189</v>
      </c>
      <c r="W980" s="5">
        <f>VLOOKUP(CONCATENATE($F980," ",$G980),AllocFactorMatrix,(W$4+1),FALSE)*$E980</f>
        <v>225.58025810104172</v>
      </c>
      <c r="X980" s="5">
        <f t="shared" si="546"/>
        <v>30558.689400963129</v>
      </c>
      <c r="Y980" s="5">
        <f>VLOOKUP(CONCATENATE($F980," ",$G980),AllocFactorMatrix,(Y$4+1),FALSE)*$E980</f>
        <v>21500.998673649327</v>
      </c>
      <c r="Z980" s="5">
        <f>VLOOKUP(CONCATENATE($F980," ",$G980),AllocFactorMatrix,(Z$4+1),FALSE)*$E980</f>
        <v>239.89918631584305</v>
      </c>
      <c r="AA980" s="5">
        <f t="shared" si="531"/>
        <v>21740.897859965171</v>
      </c>
      <c r="AB980" s="5">
        <f>VLOOKUP(CONCATENATE($F980," ",$G980),AllocFactorMatrix,(AB$4+1),FALSE)*$E980</f>
        <v>269.96309497333033</v>
      </c>
      <c r="AC980" s="5">
        <f>VLOOKUP(CONCATENATE($F980," ",$G980),AllocFactorMatrix,(AC$4+1),FALSE)*$E980</f>
        <v>42787.561503041688</v>
      </c>
      <c r="AD980" s="5">
        <f>VLOOKUP(CONCATENATE($F980," ",$G980),AllocFactorMatrix,(AD$4+1),FALSE)*$E980</f>
        <v>5320.4072716903438</v>
      </c>
    </row>
    <row r="981" spans="1:30" s="51" customFormat="1" hidden="1" outlineLevel="1">
      <c r="A981" s="56"/>
      <c r="B981" s="112"/>
      <c r="C981" s="55"/>
      <c r="F981" s="52" t="str">
        <f>F988</f>
        <v>PROD_ENERGY</v>
      </c>
      <c r="G981" s="55" t="str">
        <f>$G$8</f>
        <v>PRODUCTION</v>
      </c>
      <c r="H981" s="53">
        <f t="shared" ref="H981:H996" si="547">SUBTOTAL(9,I981:AD981)</f>
        <v>0</v>
      </c>
      <c r="I981" s="54">
        <f>VLOOKUP(CONCATENATE($F981," ",$G981),AllocFactorMatrix,(I$4+1),FALSE)*$E988</f>
        <v>0</v>
      </c>
      <c r="J981" s="54">
        <f>VLOOKUP(CONCATENATE($F981," ",$G981),AllocFactorMatrix,(J$4+1),FALSE)*$E988</f>
        <v>0</v>
      </c>
      <c r="K981" s="54">
        <f>VLOOKUP(CONCATENATE($F981," ",$G981),AllocFactorMatrix,(K$4+1),FALSE)*$E988</f>
        <v>0</v>
      </c>
      <c r="L981" s="54">
        <f>VLOOKUP(CONCATENATE($F981," ",$G981),AllocFactorMatrix,(L$4+1),FALSE)*$E988</f>
        <v>0</v>
      </c>
      <c r="M981" s="54">
        <f>VLOOKUP(CONCATENATE($F981," ",$G981),AllocFactorMatrix,(M$4+1),FALSE)*$E988</f>
        <v>0</v>
      </c>
      <c r="N981" s="54">
        <f t="shared" ref="N981:N996" si="548">SUBTOTAL(9,K981:M981)</f>
        <v>0</v>
      </c>
      <c r="O981" s="54">
        <f>VLOOKUP(CONCATENATE($F981," ",$G981),AllocFactorMatrix,(O$4+1),FALSE)*$E988</f>
        <v>0</v>
      </c>
      <c r="P981" s="54">
        <f>VLOOKUP(CONCATENATE($F981," ",$G981),AllocFactorMatrix,(P$4+1),FALSE)*$E988</f>
        <v>0</v>
      </c>
      <c r="Q981" s="54">
        <f>VLOOKUP(CONCATENATE($F981," ",$G981),AllocFactorMatrix,(Q$4+1),FALSE)*$E988</f>
        <v>0</v>
      </c>
      <c r="R981" s="54">
        <f>VLOOKUP(CONCATENATE($F981," ",$G981),AllocFactorMatrix,(R$4+1),FALSE)*$E988</f>
        <v>0</v>
      </c>
      <c r="S981" s="54">
        <f t="shared" ref="S981:S996" si="549">SUBTOTAL(9,O981:R981)</f>
        <v>0</v>
      </c>
      <c r="T981" s="54">
        <f>VLOOKUP(CONCATENATE($F981," ",$G981),AllocFactorMatrix,(T$4+1),FALSE)*$E988</f>
        <v>0</v>
      </c>
      <c r="U981" s="54">
        <f>VLOOKUP(CONCATENATE($F981," ",$G981),AllocFactorMatrix,(U$4+1),FALSE)*$E988</f>
        <v>0</v>
      </c>
      <c r="V981" s="54">
        <f>VLOOKUP(CONCATENATE($F981," ",$G981),AllocFactorMatrix,(V$4+1),FALSE)*$E988</f>
        <v>0</v>
      </c>
      <c r="W981" s="54">
        <f>VLOOKUP(CONCATENATE($F981," ",$G981),AllocFactorMatrix,(W$4+1),FALSE)*$E988</f>
        <v>0</v>
      </c>
      <c r="X981" s="54">
        <f>SUBTOTAL(9,T981:W981)</f>
        <v>0</v>
      </c>
      <c r="Y981" s="54">
        <f>VLOOKUP(CONCATENATE($F981," ",$G981),AllocFactorMatrix,(Y$4+1),FALSE)*$E988</f>
        <v>0</v>
      </c>
      <c r="Z981" s="54">
        <f>VLOOKUP(CONCATENATE($F981," ",$G981),AllocFactorMatrix,(Z$4+1),FALSE)*$E988</f>
        <v>0</v>
      </c>
      <c r="AA981" s="54">
        <f t="shared" ref="AA981:AA996" si="550">SUBTOTAL(9,Y981:Z981)</f>
        <v>0</v>
      </c>
      <c r="AB981" s="54">
        <f>VLOOKUP(CONCATENATE($F981," ",$G981),AllocFactorMatrix,(AB$4+1),FALSE)*$E988</f>
        <v>0</v>
      </c>
      <c r="AC981" s="54">
        <f>VLOOKUP(CONCATENATE($F981," ",$G981),AllocFactorMatrix,(AC$4+1),FALSE)*$E988</f>
        <v>0</v>
      </c>
      <c r="AD981" s="54">
        <f>VLOOKUP(CONCATENATE($F981," ",$G981),AllocFactorMatrix,(AD$4+1),FALSE)*$E988</f>
        <v>0</v>
      </c>
    </row>
    <row r="982" spans="1:30" s="51" customFormat="1" hidden="1" outlineLevel="1">
      <c r="A982" s="56"/>
      <c r="B982" s="112"/>
      <c r="C982" s="55"/>
      <c r="F982" s="52" t="str">
        <f>F988</f>
        <v>PROD_ENERGY</v>
      </c>
      <c r="G982" s="55" t="str">
        <f>$G$9</f>
        <v>BULKTRAN</v>
      </c>
      <c r="H982" s="53">
        <f t="shared" si="547"/>
        <v>0</v>
      </c>
      <c r="I982" s="54">
        <f>VLOOKUP(CONCATENATE($F982," ",$G982),AllocFactorMatrix,(I$4+1),FALSE)*$E988</f>
        <v>0</v>
      </c>
      <c r="J982" s="54">
        <f>VLOOKUP(CONCATENATE($F982," ",$G982),AllocFactorMatrix,(J$4+1),FALSE)*$E988</f>
        <v>0</v>
      </c>
      <c r="K982" s="54">
        <f>VLOOKUP(CONCATENATE($F982," ",$G982),AllocFactorMatrix,(K$4+1),FALSE)*$E988</f>
        <v>0</v>
      </c>
      <c r="L982" s="54">
        <f>VLOOKUP(CONCATENATE($F982," ",$G982),AllocFactorMatrix,(L$4+1),FALSE)*$E988</f>
        <v>0</v>
      </c>
      <c r="M982" s="54">
        <f>VLOOKUP(CONCATENATE($F982," ",$G982),AllocFactorMatrix,(M$4+1),FALSE)*$E988</f>
        <v>0</v>
      </c>
      <c r="N982" s="54">
        <f t="shared" si="548"/>
        <v>0</v>
      </c>
      <c r="O982" s="54">
        <f>VLOOKUP(CONCATENATE($F982," ",$G982),AllocFactorMatrix,(O$4+1),FALSE)*$E988</f>
        <v>0</v>
      </c>
      <c r="P982" s="54">
        <f>VLOOKUP(CONCATENATE($F982," ",$G982),AllocFactorMatrix,(P$4+1),FALSE)*$E988</f>
        <v>0</v>
      </c>
      <c r="Q982" s="54">
        <f>VLOOKUP(CONCATENATE($F982," ",$G982),AllocFactorMatrix,(Q$4+1),FALSE)*$E988</f>
        <v>0</v>
      </c>
      <c r="R982" s="54">
        <f>VLOOKUP(CONCATENATE($F982," ",$G982),AllocFactorMatrix,(R$4+1),FALSE)*$E988</f>
        <v>0</v>
      </c>
      <c r="S982" s="54">
        <f t="shared" si="549"/>
        <v>0</v>
      </c>
      <c r="T982" s="54">
        <f>VLOOKUP(CONCATENATE($F982," ",$G982),AllocFactorMatrix,(T$4+1),FALSE)*$E988</f>
        <v>0</v>
      </c>
      <c r="U982" s="54">
        <f>VLOOKUP(CONCATENATE($F982," ",$G982),AllocFactorMatrix,(U$4+1),FALSE)*$E988</f>
        <v>0</v>
      </c>
      <c r="V982" s="54">
        <f>VLOOKUP(CONCATENATE($F982," ",$G982),AllocFactorMatrix,(V$4+1),FALSE)*$E988</f>
        <v>0</v>
      </c>
      <c r="W982" s="54">
        <f>VLOOKUP(CONCATENATE($F982," ",$G982),AllocFactorMatrix,(W$4+1),FALSE)*$E988</f>
        <v>0</v>
      </c>
      <c r="X982" s="54">
        <f t="shared" ref="X982:X988" si="551">SUBTOTAL(9,T982:W982)</f>
        <v>0</v>
      </c>
      <c r="Y982" s="54">
        <f>VLOOKUP(CONCATENATE($F982," ",$G982),AllocFactorMatrix,(Y$4+1),FALSE)*$E988</f>
        <v>0</v>
      </c>
      <c r="Z982" s="54">
        <f>VLOOKUP(CONCATENATE($F982," ",$G982),AllocFactorMatrix,(Z$4+1),FALSE)*$E988</f>
        <v>0</v>
      </c>
      <c r="AA982" s="54">
        <f t="shared" si="550"/>
        <v>0</v>
      </c>
      <c r="AB982" s="54">
        <f>VLOOKUP(CONCATENATE($F982," ",$G982),AllocFactorMatrix,(AB$4+1),FALSE)*$E988</f>
        <v>0</v>
      </c>
      <c r="AC982" s="54">
        <f>VLOOKUP(CONCATENATE($F982," ",$G982),AllocFactorMatrix,(AC$4+1),FALSE)*$E988</f>
        <v>0</v>
      </c>
      <c r="AD982" s="54">
        <f>VLOOKUP(CONCATENATE($F982," ",$G982),AllocFactorMatrix,(AD$4+1),FALSE)*$E988</f>
        <v>0</v>
      </c>
    </row>
    <row r="983" spans="1:30" s="51" customFormat="1" hidden="1" outlineLevel="1">
      <c r="A983" s="56"/>
      <c r="B983" s="112"/>
      <c r="C983" s="55"/>
      <c r="F983" s="52" t="str">
        <f>F988</f>
        <v>PROD_ENERGY</v>
      </c>
      <c r="G983" s="55" t="str">
        <f>$G$10</f>
        <v>SUBTRAN</v>
      </c>
      <c r="H983" s="53">
        <f t="shared" si="547"/>
        <v>0</v>
      </c>
      <c r="I983" s="54">
        <f>VLOOKUP(CONCATENATE($F983," ",$G983),AllocFactorMatrix,(I$4+1),FALSE)*$E988</f>
        <v>0</v>
      </c>
      <c r="J983" s="54">
        <f>VLOOKUP(CONCATENATE($F983," ",$G983),AllocFactorMatrix,(J$4+1),FALSE)*$E988</f>
        <v>0</v>
      </c>
      <c r="K983" s="54">
        <f>VLOOKUP(CONCATENATE($F983," ",$G983),AllocFactorMatrix,(K$4+1),FALSE)*$E988</f>
        <v>0</v>
      </c>
      <c r="L983" s="54">
        <f>VLOOKUP(CONCATENATE($F983," ",$G983),AllocFactorMatrix,(L$4+1),FALSE)*$E988</f>
        <v>0</v>
      </c>
      <c r="M983" s="54">
        <f>VLOOKUP(CONCATENATE($F983," ",$G983),AllocFactorMatrix,(M$4+1),FALSE)*$E988</f>
        <v>0</v>
      </c>
      <c r="N983" s="54">
        <f t="shared" si="548"/>
        <v>0</v>
      </c>
      <c r="O983" s="54">
        <f>VLOOKUP(CONCATENATE($F983," ",$G983),AllocFactorMatrix,(O$4+1),FALSE)*$E988</f>
        <v>0</v>
      </c>
      <c r="P983" s="54">
        <f>VLOOKUP(CONCATENATE($F983," ",$G983),AllocFactorMatrix,(P$4+1),FALSE)*$E988</f>
        <v>0</v>
      </c>
      <c r="Q983" s="54">
        <f>VLOOKUP(CONCATENATE($F983," ",$G983),AllocFactorMatrix,(Q$4+1),FALSE)*$E988</f>
        <v>0</v>
      </c>
      <c r="R983" s="54">
        <f>VLOOKUP(CONCATENATE($F983," ",$G983),AllocFactorMatrix,(R$4+1),FALSE)*$E988</f>
        <v>0</v>
      </c>
      <c r="S983" s="54">
        <f t="shared" si="549"/>
        <v>0</v>
      </c>
      <c r="T983" s="54">
        <f>VLOOKUP(CONCATENATE($F983," ",$G983),AllocFactorMatrix,(T$4+1),FALSE)*$E988</f>
        <v>0</v>
      </c>
      <c r="U983" s="54">
        <f>VLOOKUP(CONCATENATE($F983," ",$G983),AllocFactorMatrix,(U$4+1),FALSE)*$E988</f>
        <v>0</v>
      </c>
      <c r="V983" s="54">
        <f>VLOOKUP(CONCATENATE($F983," ",$G983),AllocFactorMatrix,(V$4+1),FALSE)*$E988</f>
        <v>0</v>
      </c>
      <c r="W983" s="54">
        <f>VLOOKUP(CONCATENATE($F983," ",$G983),AllocFactorMatrix,(W$4+1),FALSE)*$E988</f>
        <v>0</v>
      </c>
      <c r="X983" s="54">
        <f t="shared" si="551"/>
        <v>0</v>
      </c>
      <c r="Y983" s="54">
        <f>VLOOKUP(CONCATENATE($F983," ",$G983),AllocFactorMatrix,(Y$4+1),FALSE)*$E988</f>
        <v>0</v>
      </c>
      <c r="Z983" s="54">
        <f>VLOOKUP(CONCATENATE($F983," ",$G983),AllocFactorMatrix,(Z$4+1),FALSE)*$E988</f>
        <v>0</v>
      </c>
      <c r="AA983" s="54">
        <f t="shared" si="550"/>
        <v>0</v>
      </c>
      <c r="AB983" s="54">
        <f>VLOOKUP(CONCATENATE($F983," ",$G983),AllocFactorMatrix,(AB$4+1),FALSE)*$E988</f>
        <v>0</v>
      </c>
      <c r="AC983" s="54">
        <f>VLOOKUP(CONCATENATE($F983," ",$G983),AllocFactorMatrix,(AC$4+1),FALSE)*$E988</f>
        <v>0</v>
      </c>
      <c r="AD983" s="54">
        <f>VLOOKUP(CONCATENATE($F983," ",$G983),AllocFactorMatrix,(AD$4+1),FALSE)*$E988</f>
        <v>0</v>
      </c>
    </row>
    <row r="984" spans="1:30" s="51" customFormat="1" hidden="1" outlineLevel="1">
      <c r="A984" s="56"/>
      <c r="B984" s="112"/>
      <c r="C984" s="55"/>
      <c r="F984" s="52" t="str">
        <f>F988</f>
        <v>PROD_ENERGY</v>
      </c>
      <c r="G984" s="55" t="str">
        <f>$G$11</f>
        <v>DISTPRI</v>
      </c>
      <c r="H984" s="53">
        <f t="shared" si="547"/>
        <v>0</v>
      </c>
      <c r="I984" s="54">
        <f>VLOOKUP(CONCATENATE($F984," ",$G984),AllocFactorMatrix,(I$4+1),FALSE)*$E988</f>
        <v>0</v>
      </c>
      <c r="J984" s="54">
        <f>VLOOKUP(CONCATENATE($F984," ",$G984),AllocFactorMatrix,(J$4+1),FALSE)*$E988</f>
        <v>0</v>
      </c>
      <c r="K984" s="54">
        <f>VLOOKUP(CONCATENATE($F984," ",$G984),AllocFactorMatrix,(K$4+1),FALSE)*$E988</f>
        <v>0</v>
      </c>
      <c r="L984" s="54">
        <f>VLOOKUP(CONCATENATE($F984," ",$G984),AllocFactorMatrix,(L$4+1),FALSE)*$E988</f>
        <v>0</v>
      </c>
      <c r="M984" s="54">
        <f>VLOOKUP(CONCATENATE($F984," ",$G984),AllocFactorMatrix,(M$4+1),FALSE)*$E988</f>
        <v>0</v>
      </c>
      <c r="N984" s="54">
        <f t="shared" si="548"/>
        <v>0</v>
      </c>
      <c r="O984" s="54">
        <f>VLOOKUP(CONCATENATE($F984," ",$G984),AllocFactorMatrix,(O$4+1),FALSE)*$E988</f>
        <v>0</v>
      </c>
      <c r="P984" s="54">
        <f>VLOOKUP(CONCATENATE($F984," ",$G984),AllocFactorMatrix,(P$4+1),FALSE)*$E988</f>
        <v>0</v>
      </c>
      <c r="Q984" s="54">
        <f>VLOOKUP(CONCATENATE($F984," ",$G984),AllocFactorMatrix,(Q$4+1),FALSE)*$E988</f>
        <v>0</v>
      </c>
      <c r="R984" s="54">
        <f>VLOOKUP(CONCATENATE($F984," ",$G984),AllocFactorMatrix,(R$4+1),FALSE)*$E988</f>
        <v>0</v>
      </c>
      <c r="S984" s="54">
        <f t="shared" si="549"/>
        <v>0</v>
      </c>
      <c r="T984" s="54">
        <f>VLOOKUP(CONCATENATE($F984," ",$G984),AllocFactorMatrix,(T$4+1),FALSE)*$E988</f>
        <v>0</v>
      </c>
      <c r="U984" s="54">
        <f>VLOOKUP(CONCATENATE($F984," ",$G984),AllocFactorMatrix,(U$4+1),FALSE)*$E988</f>
        <v>0</v>
      </c>
      <c r="V984" s="54">
        <f>VLOOKUP(CONCATENATE($F984," ",$G984),AllocFactorMatrix,(V$4+1),FALSE)*$E988</f>
        <v>0</v>
      </c>
      <c r="W984" s="54">
        <f>VLOOKUP(CONCATENATE($F984," ",$G984),AllocFactorMatrix,(W$4+1),FALSE)*$E988</f>
        <v>0</v>
      </c>
      <c r="X984" s="54">
        <f t="shared" si="551"/>
        <v>0</v>
      </c>
      <c r="Y984" s="54">
        <f>VLOOKUP(CONCATENATE($F984," ",$G984),AllocFactorMatrix,(Y$4+1),FALSE)*$E988</f>
        <v>0</v>
      </c>
      <c r="Z984" s="54">
        <f>VLOOKUP(CONCATENATE($F984," ",$G984),AllocFactorMatrix,(Z$4+1),FALSE)*$E988</f>
        <v>0</v>
      </c>
      <c r="AA984" s="54">
        <f t="shared" si="550"/>
        <v>0</v>
      </c>
      <c r="AB984" s="54">
        <f>VLOOKUP(CONCATENATE($F984," ",$G984),AllocFactorMatrix,(AB$4+1),FALSE)*$E988</f>
        <v>0</v>
      </c>
      <c r="AC984" s="54">
        <f>VLOOKUP(CONCATENATE($F984," ",$G984),AllocFactorMatrix,(AC$4+1),FALSE)*$E988</f>
        <v>0</v>
      </c>
      <c r="AD984" s="54">
        <f>VLOOKUP(CONCATENATE($F984," ",$G984),AllocFactorMatrix,(AD$4+1),FALSE)*$E988</f>
        <v>0</v>
      </c>
    </row>
    <row r="985" spans="1:30" s="51" customFormat="1" hidden="1" outlineLevel="1">
      <c r="A985" s="56"/>
      <c r="B985" s="112"/>
      <c r="C985" s="55"/>
      <c r="F985" s="52" t="str">
        <f>F988</f>
        <v>PROD_ENERGY</v>
      </c>
      <c r="G985" s="55" t="str">
        <f>$G$12</f>
        <v>DISTSEC</v>
      </c>
      <c r="H985" s="53">
        <f t="shared" si="547"/>
        <v>0</v>
      </c>
      <c r="I985" s="54">
        <f>VLOOKUP(CONCATENATE($F985," ",$G985),AllocFactorMatrix,(I$4+1),FALSE)*$E988</f>
        <v>0</v>
      </c>
      <c r="J985" s="54">
        <f>VLOOKUP(CONCATENATE($F985," ",$G985),AllocFactorMatrix,(J$4+1),FALSE)*$E988</f>
        <v>0</v>
      </c>
      <c r="K985" s="54">
        <f>VLOOKUP(CONCATENATE($F985," ",$G985),AllocFactorMatrix,(K$4+1),FALSE)*$E988</f>
        <v>0</v>
      </c>
      <c r="L985" s="54">
        <f>VLOOKUP(CONCATENATE($F985," ",$G985),AllocFactorMatrix,(L$4+1),FALSE)*$E988</f>
        <v>0</v>
      </c>
      <c r="M985" s="54">
        <f>VLOOKUP(CONCATENATE($F985," ",$G985),AllocFactorMatrix,(M$4+1),FALSE)*$E988</f>
        <v>0</v>
      </c>
      <c r="N985" s="54">
        <f t="shared" si="548"/>
        <v>0</v>
      </c>
      <c r="O985" s="54">
        <f>VLOOKUP(CONCATENATE($F985," ",$G985),AllocFactorMatrix,(O$4+1),FALSE)*$E988</f>
        <v>0</v>
      </c>
      <c r="P985" s="54">
        <f>VLOOKUP(CONCATENATE($F985," ",$G985),AllocFactorMatrix,(P$4+1),FALSE)*$E988</f>
        <v>0</v>
      </c>
      <c r="Q985" s="54">
        <f>VLOOKUP(CONCATENATE($F985," ",$G985),AllocFactorMatrix,(Q$4+1),FALSE)*$E988</f>
        <v>0</v>
      </c>
      <c r="R985" s="54">
        <f>VLOOKUP(CONCATENATE($F985," ",$G985),AllocFactorMatrix,(R$4+1),FALSE)*$E988</f>
        <v>0</v>
      </c>
      <c r="S985" s="54">
        <f t="shared" si="549"/>
        <v>0</v>
      </c>
      <c r="T985" s="54">
        <f>VLOOKUP(CONCATENATE($F985," ",$G985),AllocFactorMatrix,(T$4+1),FALSE)*$E988</f>
        <v>0</v>
      </c>
      <c r="U985" s="54">
        <f>VLOOKUP(CONCATENATE($F985," ",$G985),AllocFactorMatrix,(U$4+1),FALSE)*$E988</f>
        <v>0</v>
      </c>
      <c r="V985" s="54">
        <f>VLOOKUP(CONCATENATE($F985," ",$G985),AllocFactorMatrix,(V$4+1),FALSE)*$E988</f>
        <v>0</v>
      </c>
      <c r="W985" s="54">
        <f>VLOOKUP(CONCATENATE($F985," ",$G985),AllocFactorMatrix,(W$4+1),FALSE)*$E988</f>
        <v>0</v>
      </c>
      <c r="X985" s="54">
        <f t="shared" si="551"/>
        <v>0</v>
      </c>
      <c r="Y985" s="54">
        <f>VLOOKUP(CONCATENATE($F985," ",$G985),AllocFactorMatrix,(Y$4+1),FALSE)*$E988</f>
        <v>0</v>
      </c>
      <c r="Z985" s="54">
        <f>VLOOKUP(CONCATENATE($F985," ",$G985),AllocFactorMatrix,(Z$4+1),FALSE)*$E988</f>
        <v>0</v>
      </c>
      <c r="AA985" s="54">
        <f t="shared" si="550"/>
        <v>0</v>
      </c>
      <c r="AB985" s="54">
        <f>VLOOKUP(CONCATENATE($F985," ",$G985),AllocFactorMatrix,(AB$4+1),FALSE)*$E988</f>
        <v>0</v>
      </c>
      <c r="AC985" s="54">
        <f>VLOOKUP(CONCATENATE($F985," ",$G985),AllocFactorMatrix,(AC$4+1),FALSE)*$E988</f>
        <v>0</v>
      </c>
      <c r="AD985" s="54">
        <f>VLOOKUP(CONCATENATE($F985," ",$G985),AllocFactorMatrix,(AD$4+1),FALSE)*$E988</f>
        <v>0</v>
      </c>
    </row>
    <row r="986" spans="1:30" s="51" customFormat="1" hidden="1" outlineLevel="1">
      <c r="A986" s="56"/>
      <c r="B986" s="112"/>
      <c r="C986" s="55"/>
      <c r="F986" s="52" t="str">
        <f>F988</f>
        <v>PROD_ENERGY</v>
      </c>
      <c r="G986" s="55" t="str">
        <f>$G$13</f>
        <v>ENERGY</v>
      </c>
      <c r="H986" s="53">
        <f t="shared" si="547"/>
        <v>-513341.99999999994</v>
      </c>
      <c r="I986" s="54">
        <f>VLOOKUP(CONCATENATE($F986," ",$G986),AllocFactorMatrix,(I$4+1),FALSE)*$E988</f>
        <v>-192619.82418917053</v>
      </c>
      <c r="J986" s="54">
        <f>VLOOKUP(CONCATENATE($F986," ",$G986),AllocFactorMatrix,(J$4+1),FALSE)*$E988</f>
        <v>-12483.009277223133</v>
      </c>
      <c r="K986" s="54">
        <f>VLOOKUP(CONCATENATE($F986," ",$G986),AllocFactorMatrix,(K$4+1),FALSE)*$E988</f>
        <v>-41881.849329862853</v>
      </c>
      <c r="L986" s="54">
        <f>VLOOKUP(CONCATENATE($F986," ",$G986),AllocFactorMatrix,(L$4+1),FALSE)*$E988</f>
        <v>-1331.1002532765876</v>
      </c>
      <c r="M986" s="54">
        <f>VLOOKUP(CONCATENATE($F986," ",$G986),AllocFactorMatrix,(M$4+1),FALSE)*$E988</f>
        <v>-122.71188251065236</v>
      </c>
      <c r="N986" s="54">
        <f t="shared" si="548"/>
        <v>-43335.66146565009</v>
      </c>
      <c r="O986" s="54">
        <f>VLOOKUP(CONCATENATE($F986," ",$G986),AllocFactorMatrix,(O$4+1),FALSE)*$E988</f>
        <v>-38184.266422319415</v>
      </c>
      <c r="P986" s="54">
        <f>VLOOKUP(CONCATENATE($F986," ",$G986),AllocFactorMatrix,(P$4+1),FALSE)*$E988</f>
        <v>-7078.6282658038936</v>
      </c>
      <c r="Q986" s="54">
        <f>VLOOKUP(CONCATENATE($F986," ",$G986),AllocFactorMatrix,(Q$4+1),FALSE)*$E988</f>
        <v>-3216.3474999297969</v>
      </c>
      <c r="R986" s="54">
        <f>VLOOKUP(CONCATENATE($F986," ",$G986),AllocFactorMatrix,(R$4+1),FALSE)*$E988</f>
        <v>-149.02668953140204</v>
      </c>
      <c r="S986" s="54">
        <f t="shared" si="549"/>
        <v>-48628.268877584509</v>
      </c>
      <c r="T986" s="54">
        <f>VLOOKUP(CONCATENATE($F986," ",$G986),AllocFactorMatrix,(T$4+1),FALSE)*$E988</f>
        <v>-1463.2934483433382</v>
      </c>
      <c r="U986" s="54">
        <f>VLOOKUP(CONCATENATE($F986," ",$G986),AllocFactorMatrix,(U$4+1),FALSE)*$E988</f>
        <v>-25693.240822826348</v>
      </c>
      <c r="V986" s="54">
        <f>VLOOKUP(CONCATENATE($F986," ",$G986),AllocFactorMatrix,(V$4+1),FALSE)*$E988</f>
        <v>-145875.5541014559</v>
      </c>
      <c r="W986" s="54">
        <f>VLOOKUP(CONCATENATE($F986," ",$G986),AllocFactorMatrix,(W$4+1),FALSE)*$E988</f>
        <v>-27676.00678118943</v>
      </c>
      <c r="X986" s="54">
        <f t="shared" si="551"/>
        <v>-200708.09515381503</v>
      </c>
      <c r="Y986" s="54">
        <f>VLOOKUP(CONCATENATE($F986," ",$G986),AllocFactorMatrix,(Y$4+1),FALSE)*$E988</f>
        <v>-10345.268780079774</v>
      </c>
      <c r="Z986" s="54">
        <f>VLOOKUP(CONCATENATE($F986," ",$G986),AllocFactorMatrix,(Z$4+1),FALSE)*$E988</f>
        <v>-168.40448378313476</v>
      </c>
      <c r="AA986" s="54">
        <f t="shared" si="550"/>
        <v>-10513.673263862909</v>
      </c>
      <c r="AB986" s="54">
        <f>VLOOKUP(CONCATENATE($F986," ",$G986),AllocFactorMatrix,(AB$4+1),FALSE)*$E988</f>
        <v>-187.84165513852381</v>
      </c>
      <c r="AC986" s="54">
        <f>VLOOKUP(CONCATENATE($F986," ",$G986),AllocFactorMatrix,(AC$4+1),FALSE)*$E988</f>
        <v>-4061.824257130666</v>
      </c>
      <c r="AD986" s="54">
        <f>VLOOKUP(CONCATENATE($F986," ",$G986),AllocFactorMatrix,(AD$4+1),FALSE)*$E988</f>
        <v>-803.80186042454886</v>
      </c>
    </row>
    <row r="987" spans="1:30" s="51" customFormat="1" hidden="1" outlineLevel="1">
      <c r="A987" s="56"/>
      <c r="B987" s="112"/>
      <c r="C987" s="55"/>
      <c r="F987" s="52" t="str">
        <f>F988</f>
        <v>PROD_ENERGY</v>
      </c>
      <c r="G987" s="55" t="str">
        <f>$G$14</f>
        <v>CUSTOMER</v>
      </c>
      <c r="H987" s="53">
        <f t="shared" si="547"/>
        <v>0</v>
      </c>
      <c r="I987" s="54">
        <f>VLOOKUP(CONCATENATE($F987," ",$G987),AllocFactorMatrix,(I$4+1),FALSE)*$E988</f>
        <v>0</v>
      </c>
      <c r="J987" s="54">
        <f>VLOOKUP(CONCATENATE($F987," ",$G987),AllocFactorMatrix,(J$4+1),FALSE)*$E988</f>
        <v>0</v>
      </c>
      <c r="K987" s="54">
        <f>VLOOKUP(CONCATENATE($F987," ",$G987),AllocFactorMatrix,(K$4+1),FALSE)*$E988</f>
        <v>0</v>
      </c>
      <c r="L987" s="54">
        <f>VLOOKUP(CONCATENATE($F987," ",$G987),AllocFactorMatrix,(L$4+1),FALSE)*$E988</f>
        <v>0</v>
      </c>
      <c r="M987" s="54">
        <f>VLOOKUP(CONCATENATE($F987," ",$G987),AllocFactorMatrix,(M$4+1),FALSE)*$E988</f>
        <v>0</v>
      </c>
      <c r="N987" s="54">
        <f t="shared" si="548"/>
        <v>0</v>
      </c>
      <c r="O987" s="54">
        <f>VLOOKUP(CONCATENATE($F987," ",$G987),AllocFactorMatrix,(O$4+1),FALSE)*$E988</f>
        <v>0</v>
      </c>
      <c r="P987" s="54">
        <f>VLOOKUP(CONCATENATE($F987," ",$G987),AllocFactorMatrix,(P$4+1),FALSE)*$E988</f>
        <v>0</v>
      </c>
      <c r="Q987" s="54">
        <f>VLOOKUP(CONCATENATE($F987," ",$G987),AllocFactorMatrix,(Q$4+1),FALSE)*$E988</f>
        <v>0</v>
      </c>
      <c r="R987" s="54">
        <f>VLOOKUP(CONCATENATE($F987," ",$G987),AllocFactorMatrix,(R$4+1),FALSE)*$E988</f>
        <v>0</v>
      </c>
      <c r="S987" s="54">
        <f t="shared" si="549"/>
        <v>0</v>
      </c>
      <c r="T987" s="54">
        <f>VLOOKUP(CONCATENATE($F987," ",$G987),AllocFactorMatrix,(T$4+1),FALSE)*$E988</f>
        <v>0</v>
      </c>
      <c r="U987" s="54">
        <f>VLOOKUP(CONCATENATE($F987," ",$G987),AllocFactorMatrix,(U$4+1),FALSE)*$E988</f>
        <v>0</v>
      </c>
      <c r="V987" s="54">
        <f>VLOOKUP(CONCATENATE($F987," ",$G987),AllocFactorMatrix,(V$4+1),FALSE)*$E988</f>
        <v>0</v>
      </c>
      <c r="W987" s="54">
        <f>VLOOKUP(CONCATENATE($F987," ",$G987),AllocFactorMatrix,(W$4+1),FALSE)*$E988</f>
        <v>0</v>
      </c>
      <c r="X987" s="54">
        <f t="shared" si="551"/>
        <v>0</v>
      </c>
      <c r="Y987" s="54">
        <f>VLOOKUP(CONCATENATE($F987," ",$G987),AllocFactorMatrix,(Y$4+1),FALSE)*$E988</f>
        <v>0</v>
      </c>
      <c r="Z987" s="54">
        <f>VLOOKUP(CONCATENATE($F987," ",$G987),AllocFactorMatrix,(Z$4+1),FALSE)*$E988</f>
        <v>0</v>
      </c>
      <c r="AA987" s="54">
        <f t="shared" si="550"/>
        <v>0</v>
      </c>
      <c r="AB987" s="54">
        <f>VLOOKUP(CONCATENATE($F987," ",$G987),AllocFactorMatrix,(AB$4+1),FALSE)*$E988</f>
        <v>0</v>
      </c>
      <c r="AC987" s="54">
        <f>VLOOKUP(CONCATENATE($F987," ",$G987),AllocFactorMatrix,(AC$4+1),FALSE)*$E988</f>
        <v>0</v>
      </c>
      <c r="AD987" s="54">
        <f>VLOOKUP(CONCATENATE($F987," ",$G987),AllocFactorMatrix,(AD$4+1),FALSE)*$E988</f>
        <v>0</v>
      </c>
    </row>
    <row r="988" spans="1:30" s="51" customFormat="1" collapsed="1">
      <c r="A988" s="56"/>
      <c r="B988" s="112"/>
      <c r="C988" s="55"/>
      <c r="D988" s="96" t="s">
        <v>561</v>
      </c>
      <c r="E988" s="97">
        <f>53014-566356</f>
        <v>-513342</v>
      </c>
      <c r="F988" s="61" t="s">
        <v>32</v>
      </c>
      <c r="G988" s="55" t="str">
        <f>$G$15</f>
        <v>TOTAL</v>
      </c>
      <c r="H988" s="53">
        <f t="shared" si="547"/>
        <v>-513341.99999999994</v>
      </c>
      <c r="I988" s="54">
        <f>VLOOKUP(CONCATENATE($F988," ",$G988),AllocFactorMatrix,(I$4+1),FALSE)*$E988</f>
        <v>-192619.82418917053</v>
      </c>
      <c r="J988" s="54">
        <f>VLOOKUP(CONCATENATE($F988," ",$G988),AllocFactorMatrix,(J$4+1),FALSE)*$E988</f>
        <v>-12483.009277223133</v>
      </c>
      <c r="K988" s="54">
        <f>VLOOKUP(CONCATENATE($F988," ",$G988),AllocFactorMatrix,(K$4+1),FALSE)*$E988</f>
        <v>-41881.849329862853</v>
      </c>
      <c r="L988" s="54">
        <f>VLOOKUP(CONCATENATE($F988," ",$G988),AllocFactorMatrix,(L$4+1),FALSE)*$E988</f>
        <v>-1331.1002532765876</v>
      </c>
      <c r="M988" s="54">
        <f>VLOOKUP(CONCATENATE($F988," ",$G988),AllocFactorMatrix,(M$4+1),FALSE)*$E988</f>
        <v>-122.71188251065236</v>
      </c>
      <c r="N988" s="54">
        <f t="shared" si="548"/>
        <v>-43335.66146565009</v>
      </c>
      <c r="O988" s="54">
        <f>VLOOKUP(CONCATENATE($F988," ",$G988),AllocFactorMatrix,(O$4+1),FALSE)*$E988</f>
        <v>-38184.266422319415</v>
      </c>
      <c r="P988" s="54">
        <f>VLOOKUP(CONCATENATE($F988," ",$G988),AllocFactorMatrix,(P$4+1),FALSE)*$E988</f>
        <v>-7078.6282658038936</v>
      </c>
      <c r="Q988" s="54">
        <f>VLOOKUP(CONCATENATE($F988," ",$G988),AllocFactorMatrix,(Q$4+1),FALSE)*$E988</f>
        <v>-3216.3474999297969</v>
      </c>
      <c r="R988" s="54">
        <f>VLOOKUP(CONCATENATE($F988," ",$G988),AllocFactorMatrix,(R$4+1),FALSE)*$E988</f>
        <v>-149.02668953140204</v>
      </c>
      <c r="S988" s="54">
        <f t="shared" si="549"/>
        <v>-48628.268877584509</v>
      </c>
      <c r="T988" s="54">
        <f>VLOOKUP(CONCATENATE($F988," ",$G988),AllocFactorMatrix,(T$4+1),FALSE)*$E988</f>
        <v>-1463.2934483433382</v>
      </c>
      <c r="U988" s="54">
        <f>VLOOKUP(CONCATENATE($F988," ",$G988),AllocFactorMatrix,(U$4+1),FALSE)*$E988</f>
        <v>-25693.240822826348</v>
      </c>
      <c r="V988" s="54">
        <f>VLOOKUP(CONCATENATE($F988," ",$G988),AllocFactorMatrix,(V$4+1),FALSE)*$E988</f>
        <v>-145875.5541014559</v>
      </c>
      <c r="W988" s="54">
        <f>VLOOKUP(CONCATENATE($F988," ",$G988),AllocFactorMatrix,(W$4+1),FALSE)*$E988</f>
        <v>-27676.00678118943</v>
      </c>
      <c r="X988" s="54">
        <f t="shared" si="551"/>
        <v>-200708.09515381503</v>
      </c>
      <c r="Y988" s="54">
        <f>VLOOKUP(CONCATENATE($F988," ",$G988),AllocFactorMatrix,(Y$4+1),FALSE)*$E988</f>
        <v>-10345.268780079774</v>
      </c>
      <c r="Z988" s="54">
        <f>VLOOKUP(CONCATENATE($F988," ",$G988),AllocFactorMatrix,(Z$4+1),FALSE)*$E988</f>
        <v>-168.40448378313476</v>
      </c>
      <c r="AA988" s="54">
        <f t="shared" si="550"/>
        <v>-10513.673263862909</v>
      </c>
      <c r="AB988" s="54">
        <f>VLOOKUP(CONCATENATE($F988," ",$G988),AllocFactorMatrix,(AB$4+1),FALSE)*$E988</f>
        <v>-187.84165513852381</v>
      </c>
      <c r="AC988" s="54">
        <f>VLOOKUP(CONCATENATE($F988," ",$G988),AllocFactorMatrix,(AC$4+1),FALSE)*$E988</f>
        <v>-4061.824257130666</v>
      </c>
      <c r="AD988" s="54">
        <f>VLOOKUP(CONCATENATE($F988," ",$G988),AllocFactorMatrix,(AD$4+1),FALSE)*$E988</f>
        <v>-803.80186042454886</v>
      </c>
    </row>
    <row r="989" spans="1:30" hidden="1" outlineLevel="1">
      <c r="E989" s="51"/>
      <c r="F989" s="52" t="str">
        <f>F996</f>
        <v>TRANS_TOTAL</v>
      </c>
      <c r="G989" s="55" t="str">
        <f>$G$8</f>
        <v>PRODUCTION</v>
      </c>
      <c r="H989" s="4">
        <f t="shared" si="547"/>
        <v>0</v>
      </c>
      <c r="I989" s="5">
        <f>VLOOKUP(CONCATENATE($F989," ",$G989),AllocFactorMatrix,(I$4+1),FALSE)*$E996</f>
        <v>0</v>
      </c>
      <c r="J989" s="5">
        <f>VLOOKUP(CONCATENATE($F989," ",$G989),AllocFactorMatrix,(J$4+1),FALSE)*$E996</f>
        <v>0</v>
      </c>
      <c r="K989" s="5">
        <f>VLOOKUP(CONCATENATE($F989," ",$G989),AllocFactorMatrix,(K$4+1),FALSE)*$E996</f>
        <v>0</v>
      </c>
      <c r="L989" s="5">
        <f>VLOOKUP(CONCATENATE($F989," ",$G989),AllocFactorMatrix,(L$4+1),FALSE)*$E996</f>
        <v>0</v>
      </c>
      <c r="M989" s="5">
        <f>VLOOKUP(CONCATENATE($F989," ",$G989),AllocFactorMatrix,(M$4+1),FALSE)*$E996</f>
        <v>0</v>
      </c>
      <c r="N989" s="5">
        <f t="shared" si="548"/>
        <v>0</v>
      </c>
      <c r="O989" s="5">
        <f>VLOOKUP(CONCATENATE($F989," ",$G989),AllocFactorMatrix,(O$4+1),FALSE)*$E996</f>
        <v>0</v>
      </c>
      <c r="P989" s="5">
        <f>VLOOKUP(CONCATENATE($F989," ",$G989),AllocFactorMatrix,(P$4+1),FALSE)*$E996</f>
        <v>0</v>
      </c>
      <c r="Q989" s="5">
        <f>VLOOKUP(CONCATENATE($F989," ",$G989),AllocFactorMatrix,(Q$4+1),FALSE)*$E996</f>
        <v>0</v>
      </c>
      <c r="R989" s="5">
        <f>VLOOKUP(CONCATENATE($F989," ",$G989),AllocFactorMatrix,(R$4+1),FALSE)*$E996</f>
        <v>0</v>
      </c>
      <c r="S989" s="5">
        <f t="shared" si="549"/>
        <v>0</v>
      </c>
      <c r="T989" s="5">
        <f>VLOOKUP(CONCATENATE($F989," ",$G989),AllocFactorMatrix,(T$4+1),FALSE)*$E996</f>
        <v>0</v>
      </c>
      <c r="U989" s="5">
        <f>VLOOKUP(CONCATENATE($F989," ",$G989),AllocFactorMatrix,(U$4+1),FALSE)*$E996</f>
        <v>0</v>
      </c>
      <c r="V989" s="5">
        <f>VLOOKUP(CONCATENATE($F989," ",$G989),AllocFactorMatrix,(V$4+1),FALSE)*$E996</f>
        <v>0</v>
      </c>
      <c r="W989" s="5">
        <f>VLOOKUP(CONCATENATE($F989," ",$G989),AllocFactorMatrix,(W$4+1),FALSE)*$E996</f>
        <v>0</v>
      </c>
      <c r="X989" s="5">
        <f>SUBTOTAL(9,T989:W989)</f>
        <v>0</v>
      </c>
      <c r="Y989" s="5">
        <f>VLOOKUP(CONCATENATE($F989," ",$G989),AllocFactorMatrix,(Y$4+1),FALSE)*$E996</f>
        <v>0</v>
      </c>
      <c r="Z989" s="5">
        <f>VLOOKUP(CONCATENATE($F989," ",$G989),AllocFactorMatrix,(Z$4+1),FALSE)*$E996</f>
        <v>0</v>
      </c>
      <c r="AA989" s="5">
        <f t="shared" si="550"/>
        <v>0</v>
      </c>
      <c r="AB989" s="5">
        <f>VLOOKUP(CONCATENATE($F989," ",$G989),AllocFactorMatrix,(AB$4+1),FALSE)*$E996</f>
        <v>0</v>
      </c>
      <c r="AC989" s="5">
        <f>VLOOKUP(CONCATENATE($F989," ",$G989),AllocFactorMatrix,(AC$4+1),FALSE)*$E996</f>
        <v>0</v>
      </c>
      <c r="AD989" s="5">
        <f>VLOOKUP(CONCATENATE($F989," ",$G989),AllocFactorMatrix,(AD$4+1),FALSE)*$E996</f>
        <v>0</v>
      </c>
    </row>
    <row r="990" spans="1:30" hidden="1" outlineLevel="1">
      <c r="E990" s="51"/>
      <c r="F990" s="52" t="str">
        <f>F996</f>
        <v>TRANS_TOTAL</v>
      </c>
      <c r="G990" s="55" t="str">
        <f>$G$9</f>
        <v>BULKTRAN</v>
      </c>
      <c r="H990" s="4">
        <f t="shared" si="547"/>
        <v>48862460.447499983</v>
      </c>
      <c r="I990" s="5">
        <f>VLOOKUP(CONCATENATE($F990," ",$G990),AllocFactorMatrix,(I$4+1),FALSE)*$E996</f>
        <v>24068816.888311554</v>
      </c>
      <c r="J990" s="5">
        <f>VLOOKUP(CONCATENATE($F990," ",$G990),AllocFactorMatrix,(J$4+1),FALSE)*$E996</f>
        <v>1189807.6220629076</v>
      </c>
      <c r="K990" s="5">
        <f>VLOOKUP(CONCATENATE($F990," ",$G990),AllocFactorMatrix,(K$4+1),FALSE)*$E996</f>
        <v>4358197.1308072852</v>
      </c>
      <c r="L990" s="5">
        <f>VLOOKUP(CONCATENATE($F990," ",$G990),AllocFactorMatrix,(L$4+1),FALSE)*$E996</f>
        <v>137180.57234457511</v>
      </c>
      <c r="M990" s="5">
        <f>VLOOKUP(CONCATENATE($F990," ",$G990),AllocFactorMatrix,(M$4+1),FALSE)*$E996</f>
        <v>12864.355119634798</v>
      </c>
      <c r="N990" s="5">
        <f t="shared" si="548"/>
        <v>4508242.0582714947</v>
      </c>
      <c r="O990" s="5">
        <f>VLOOKUP(CONCATENATE($F990," ",$G990),AllocFactorMatrix,(O$4+1),FALSE)*$E996</f>
        <v>3312907.7838844797</v>
      </c>
      <c r="P990" s="5">
        <f>VLOOKUP(CONCATENATE($F990," ",$G990),AllocFactorMatrix,(P$4+1),FALSE)*$E996</f>
        <v>617291.23822131054</v>
      </c>
      <c r="Q990" s="5">
        <f>VLOOKUP(CONCATENATE($F990," ",$G990),AllocFactorMatrix,(Q$4+1),FALSE)*$E996</f>
        <v>278942.41658905824</v>
      </c>
      <c r="R990" s="5">
        <f>VLOOKUP(CONCATENATE($F990," ",$G990),AllocFactorMatrix,(R$4+1),FALSE)*$E996</f>
        <v>12543.728669673166</v>
      </c>
      <c r="S990" s="5">
        <f t="shared" si="549"/>
        <v>4221685.1673645219</v>
      </c>
      <c r="T990" s="5">
        <f>VLOOKUP(CONCATENATE($F990," ",$G990),AllocFactorMatrix,(T$4+1),FALSE)*$E996</f>
        <v>115728.3543702282</v>
      </c>
      <c r="U990" s="5">
        <f>VLOOKUP(CONCATENATE($F990," ",$G990),AllocFactorMatrix,(U$4+1),FALSE)*$E996</f>
        <v>1893874.8012584862</v>
      </c>
      <c r="V990" s="5">
        <f>VLOOKUP(CONCATENATE($F990," ",$G990),AllocFactorMatrix,(V$4+1),FALSE)*$E996</f>
        <v>10009181.539586402</v>
      </c>
      <c r="W990" s="5">
        <f>VLOOKUP(CONCATENATE($F990," ",$G990),AllocFactorMatrix,(W$4+1),FALSE)*$E996</f>
        <v>1807492.2912327645</v>
      </c>
      <c r="X990" s="5">
        <f t="shared" ref="X990:X996" si="552">SUBTOTAL(9,T990:W990)</f>
        <v>13826276.986447882</v>
      </c>
      <c r="Y990" s="5">
        <f>VLOOKUP(CONCATENATE($F990," ",$G990),AllocFactorMatrix,(Y$4+1),FALSE)*$E996</f>
        <v>1017388.7235071305</v>
      </c>
      <c r="Z990" s="5">
        <f>VLOOKUP(CONCATENATE($F990," ",$G990),AllocFactorMatrix,(Z$4+1),FALSE)*$E996</f>
        <v>17040.872226344873</v>
      </c>
      <c r="AA990" s="5">
        <f t="shared" si="550"/>
        <v>1034429.5957334754</v>
      </c>
      <c r="AB990" s="5">
        <f>VLOOKUP(CONCATENATE($F990," ",$G990),AllocFactorMatrix,(AB$4+1),FALSE)*$E996</f>
        <v>13202.129308150585</v>
      </c>
      <c r="AC990" s="5">
        <f>VLOOKUP(CONCATENATE($F990," ",$G990),AllocFactorMatrix,(AC$4+1),FALSE)*$E996</f>
        <v>0</v>
      </c>
      <c r="AD990" s="5">
        <f>VLOOKUP(CONCATENATE($F990," ",$G990),AllocFactorMatrix,(AD$4+1),FALSE)*$E996</f>
        <v>0</v>
      </c>
    </row>
    <row r="991" spans="1:30" hidden="1" outlineLevel="1">
      <c r="E991" s="51"/>
      <c r="F991" s="52" t="str">
        <f>F996</f>
        <v>TRANS_TOTAL</v>
      </c>
      <c r="G991" s="55" t="str">
        <f>$G$10</f>
        <v>SUBTRAN</v>
      </c>
      <c r="H991" s="4">
        <f t="shared" si="547"/>
        <v>10747714.552500002</v>
      </c>
      <c r="I991" s="5">
        <f>VLOOKUP(CONCATENATE($F991," ",$G991),AllocFactorMatrix,(I$4+1),FALSE)*$E996</f>
        <v>5232712.1874874523</v>
      </c>
      <c r="J991" s="5">
        <f>VLOOKUP(CONCATENATE($F991," ",$G991),AllocFactorMatrix,(J$4+1),FALSE)*$E996</f>
        <v>252537.53536837897</v>
      </c>
      <c r="K991" s="5">
        <f>VLOOKUP(CONCATENATE($F991," ",$G991),AllocFactorMatrix,(K$4+1),FALSE)*$E996</f>
        <v>918719.20575059589</v>
      </c>
      <c r="L991" s="5">
        <f>VLOOKUP(CONCATENATE($F991," ",$G991),AllocFactorMatrix,(L$4+1),FALSE)*$E996</f>
        <v>28378.371862937751</v>
      </c>
      <c r="M991" s="5">
        <f>VLOOKUP(CONCATENATE($F991," ",$G991),AllocFactorMatrix,(M$4+1),FALSE)*$E996</f>
        <v>3534.3761316760429</v>
      </c>
      <c r="N991" s="5">
        <f t="shared" si="548"/>
        <v>950631.95374520961</v>
      </c>
      <c r="O991" s="5">
        <f>VLOOKUP(CONCATENATE($F991," ",$G991),AllocFactorMatrix,(O$4+1),FALSE)*$E996</f>
        <v>694106.71935585083</v>
      </c>
      <c r="P991" s="5">
        <f>VLOOKUP(CONCATENATE($F991," ",$G991),AllocFactorMatrix,(P$4+1),FALSE)*$E996</f>
        <v>129033.62955278817</v>
      </c>
      <c r="Q991" s="5">
        <f>VLOOKUP(CONCATENATE($F991," ",$G991),AllocFactorMatrix,(Q$4+1),FALSE)*$E996</f>
        <v>76776.547069379201</v>
      </c>
      <c r="R991" s="5">
        <f>VLOOKUP(CONCATENATE($F991," ",$G991),AllocFactorMatrix,(R$4+1),FALSE)*$E996</f>
        <v>0</v>
      </c>
      <c r="S991" s="5">
        <f t="shared" si="549"/>
        <v>899916.89597801829</v>
      </c>
      <c r="T991" s="5">
        <f>VLOOKUP(CONCATENATE($F991," ",$G991),AllocFactorMatrix,(T$4+1),FALSE)*$E996</f>
        <v>24237.014821861289</v>
      </c>
      <c r="U991" s="5">
        <f>VLOOKUP(CONCATENATE($F991," ",$G991),AllocFactorMatrix,(U$4+1),FALSE)*$E996</f>
        <v>396773.7706280711</v>
      </c>
      <c r="V991" s="5">
        <f>VLOOKUP(CONCATENATE($F991," ",$G991),AllocFactorMatrix,(V$4+1),FALSE)*$E996</f>
        <v>2764197.1249935599</v>
      </c>
      <c r="W991" s="5">
        <f>VLOOKUP(CONCATENATE($F991," ",$G991),AllocFactorMatrix,(W$4+1),FALSE)*$E996</f>
        <v>0</v>
      </c>
      <c r="X991" s="5">
        <f t="shared" si="552"/>
        <v>3185207.9104434922</v>
      </c>
      <c r="Y991" s="5">
        <f>VLOOKUP(CONCATENATE($F991," ",$G991),AllocFactorMatrix,(Y$4+1),FALSE)*$E996</f>
        <v>208905.7868982194</v>
      </c>
      <c r="Z991" s="5">
        <f>VLOOKUP(CONCATENATE($F991," ",$G991),AllocFactorMatrix,(Z$4+1),FALSE)*$E996</f>
        <v>3482.4651431549864</v>
      </c>
      <c r="AA991" s="5">
        <f t="shared" si="550"/>
        <v>212388.25204137439</v>
      </c>
      <c r="AB991" s="5">
        <f>VLOOKUP(CONCATENATE($F991," ",$G991),AllocFactorMatrix,(AB$4+1),FALSE)*$E996</f>
        <v>2789.6522544662312</v>
      </c>
      <c r="AC991" s="5">
        <f>VLOOKUP(CONCATENATE($F991," ",$G991),AllocFactorMatrix,(AC$4+1),FALSE)*$E996</f>
        <v>9485.4140333328978</v>
      </c>
      <c r="AD991" s="5">
        <f>VLOOKUP(CONCATENATE($F991," ",$G991),AllocFactorMatrix,(AD$4+1),FALSE)*$E996</f>
        <v>2044.7511482756754</v>
      </c>
    </row>
    <row r="992" spans="1:30" hidden="1" outlineLevel="1">
      <c r="E992" s="51"/>
      <c r="F992" s="52" t="str">
        <f>F996</f>
        <v>TRANS_TOTAL</v>
      </c>
      <c r="G992" s="55" t="str">
        <f>$G$11</f>
        <v>DISTPRI</v>
      </c>
      <c r="H992" s="4">
        <f t="shared" si="547"/>
        <v>0</v>
      </c>
      <c r="I992" s="5">
        <f>VLOOKUP(CONCATENATE($F992," ",$G992),AllocFactorMatrix,(I$4+1),FALSE)*$E996</f>
        <v>0</v>
      </c>
      <c r="J992" s="5">
        <f>VLOOKUP(CONCATENATE($F992," ",$G992),AllocFactorMatrix,(J$4+1),FALSE)*$E996</f>
        <v>0</v>
      </c>
      <c r="K992" s="5">
        <f>VLOOKUP(CONCATENATE($F992," ",$G992),AllocFactorMatrix,(K$4+1),FALSE)*$E996</f>
        <v>0</v>
      </c>
      <c r="L992" s="5">
        <f>VLOOKUP(CONCATENATE($F992," ",$G992),AllocFactorMatrix,(L$4+1),FALSE)*$E996</f>
        <v>0</v>
      </c>
      <c r="M992" s="5">
        <f>VLOOKUP(CONCATENATE($F992," ",$G992),AllocFactorMatrix,(M$4+1),FALSE)*$E996</f>
        <v>0</v>
      </c>
      <c r="N992" s="5">
        <f t="shared" si="548"/>
        <v>0</v>
      </c>
      <c r="O992" s="5">
        <f>VLOOKUP(CONCATENATE($F992," ",$G992),AllocFactorMatrix,(O$4+1),FALSE)*$E996</f>
        <v>0</v>
      </c>
      <c r="P992" s="5">
        <f>VLOOKUP(CONCATENATE($F992," ",$G992),AllocFactorMatrix,(P$4+1),FALSE)*$E996</f>
        <v>0</v>
      </c>
      <c r="Q992" s="5">
        <f>VLOOKUP(CONCATENATE($F992," ",$G992),AllocFactorMatrix,(Q$4+1),FALSE)*$E996</f>
        <v>0</v>
      </c>
      <c r="R992" s="5">
        <f>VLOOKUP(CONCATENATE($F992," ",$G992),AllocFactorMatrix,(R$4+1),FALSE)*$E996</f>
        <v>0</v>
      </c>
      <c r="S992" s="5">
        <f t="shared" si="549"/>
        <v>0</v>
      </c>
      <c r="T992" s="5">
        <f>VLOOKUP(CONCATENATE($F992," ",$G992),AllocFactorMatrix,(T$4+1),FALSE)*$E996</f>
        <v>0</v>
      </c>
      <c r="U992" s="5">
        <f>VLOOKUP(CONCATENATE($F992," ",$G992),AllocFactorMatrix,(U$4+1),FALSE)*$E996</f>
        <v>0</v>
      </c>
      <c r="V992" s="5">
        <f>VLOOKUP(CONCATENATE($F992," ",$G992),AllocFactorMatrix,(V$4+1),FALSE)*$E996</f>
        <v>0</v>
      </c>
      <c r="W992" s="5">
        <f>VLOOKUP(CONCATENATE($F992," ",$G992),AllocFactorMatrix,(W$4+1),FALSE)*$E996</f>
        <v>0</v>
      </c>
      <c r="X992" s="5">
        <f t="shared" si="552"/>
        <v>0</v>
      </c>
      <c r="Y992" s="5">
        <f>VLOOKUP(CONCATENATE($F992," ",$G992),AllocFactorMatrix,(Y$4+1),FALSE)*$E996</f>
        <v>0</v>
      </c>
      <c r="Z992" s="5">
        <f>VLOOKUP(CONCATENATE($F992," ",$G992),AllocFactorMatrix,(Z$4+1),FALSE)*$E996</f>
        <v>0</v>
      </c>
      <c r="AA992" s="5">
        <f t="shared" si="550"/>
        <v>0</v>
      </c>
      <c r="AB992" s="5">
        <f>VLOOKUP(CONCATENATE($F992," ",$G992),AllocFactorMatrix,(AB$4+1),FALSE)*$E996</f>
        <v>0</v>
      </c>
      <c r="AC992" s="5">
        <f>VLOOKUP(CONCATENATE($F992," ",$G992),AllocFactorMatrix,(AC$4+1),FALSE)*$E996</f>
        <v>0</v>
      </c>
      <c r="AD992" s="5">
        <f>VLOOKUP(CONCATENATE($F992," ",$G992),AllocFactorMatrix,(AD$4+1),FALSE)*$E996</f>
        <v>0</v>
      </c>
    </row>
    <row r="993" spans="1:30" hidden="1" outlineLevel="1">
      <c r="E993" s="51"/>
      <c r="F993" s="52" t="str">
        <f>F996</f>
        <v>TRANS_TOTAL</v>
      </c>
      <c r="G993" s="55" t="str">
        <f>$G$12</f>
        <v>DISTSEC</v>
      </c>
      <c r="H993" s="4">
        <f t="shared" si="547"/>
        <v>0</v>
      </c>
      <c r="I993" s="5">
        <f>VLOOKUP(CONCATENATE($F993," ",$G993),AllocFactorMatrix,(I$4+1),FALSE)*$E996</f>
        <v>0</v>
      </c>
      <c r="J993" s="5">
        <f>VLOOKUP(CONCATENATE($F993," ",$G993),AllocFactorMatrix,(J$4+1),FALSE)*$E996</f>
        <v>0</v>
      </c>
      <c r="K993" s="5">
        <f>VLOOKUP(CONCATENATE($F993," ",$G993),AllocFactorMatrix,(K$4+1),FALSE)*$E996</f>
        <v>0</v>
      </c>
      <c r="L993" s="5">
        <f>VLOOKUP(CONCATENATE($F993," ",$G993),AllocFactorMatrix,(L$4+1),FALSE)*$E996</f>
        <v>0</v>
      </c>
      <c r="M993" s="5">
        <f>VLOOKUP(CONCATENATE($F993," ",$G993),AllocFactorMatrix,(M$4+1),FALSE)*$E996</f>
        <v>0</v>
      </c>
      <c r="N993" s="5">
        <f t="shared" si="548"/>
        <v>0</v>
      </c>
      <c r="O993" s="5">
        <f>VLOOKUP(CONCATENATE($F993," ",$G993),AllocFactorMatrix,(O$4+1),FALSE)*$E996</f>
        <v>0</v>
      </c>
      <c r="P993" s="5">
        <f>VLOOKUP(CONCATENATE($F993," ",$G993),AllocFactorMatrix,(P$4+1),FALSE)*$E996</f>
        <v>0</v>
      </c>
      <c r="Q993" s="5">
        <f>VLOOKUP(CONCATENATE($F993," ",$G993),AllocFactorMatrix,(Q$4+1),FALSE)*$E996</f>
        <v>0</v>
      </c>
      <c r="R993" s="5">
        <f>VLOOKUP(CONCATENATE($F993," ",$G993),AllocFactorMatrix,(R$4+1),FALSE)*$E996</f>
        <v>0</v>
      </c>
      <c r="S993" s="5">
        <f t="shared" si="549"/>
        <v>0</v>
      </c>
      <c r="T993" s="5">
        <f>VLOOKUP(CONCATENATE($F993," ",$G993),AllocFactorMatrix,(T$4+1),FALSE)*$E996</f>
        <v>0</v>
      </c>
      <c r="U993" s="5">
        <f>VLOOKUP(CONCATENATE($F993," ",$G993),AllocFactorMatrix,(U$4+1),FALSE)*$E996</f>
        <v>0</v>
      </c>
      <c r="V993" s="5">
        <f>VLOOKUP(CONCATENATE($F993," ",$G993),AllocFactorMatrix,(V$4+1),FALSE)*$E996</f>
        <v>0</v>
      </c>
      <c r="W993" s="5">
        <f>VLOOKUP(CONCATENATE($F993," ",$G993),AllocFactorMatrix,(W$4+1),FALSE)*$E996</f>
        <v>0</v>
      </c>
      <c r="X993" s="5">
        <f t="shared" si="552"/>
        <v>0</v>
      </c>
      <c r="Y993" s="5">
        <f>VLOOKUP(CONCATENATE($F993," ",$G993),AllocFactorMatrix,(Y$4+1),FALSE)*$E996</f>
        <v>0</v>
      </c>
      <c r="Z993" s="5">
        <f>VLOOKUP(CONCATENATE($F993," ",$G993),AllocFactorMatrix,(Z$4+1),FALSE)*$E996</f>
        <v>0</v>
      </c>
      <c r="AA993" s="5">
        <f t="shared" si="550"/>
        <v>0</v>
      </c>
      <c r="AB993" s="5">
        <f>VLOOKUP(CONCATENATE($F993," ",$G993),AllocFactorMatrix,(AB$4+1),FALSE)*$E996</f>
        <v>0</v>
      </c>
      <c r="AC993" s="5">
        <f>VLOOKUP(CONCATENATE($F993," ",$G993),AllocFactorMatrix,(AC$4+1),FALSE)*$E996</f>
        <v>0</v>
      </c>
      <c r="AD993" s="5">
        <f>VLOOKUP(CONCATENATE($F993," ",$G993),AllocFactorMatrix,(AD$4+1),FALSE)*$E996</f>
        <v>0</v>
      </c>
    </row>
    <row r="994" spans="1:30" hidden="1" outlineLevel="1">
      <c r="E994" s="51"/>
      <c r="F994" s="52" t="str">
        <f>F996</f>
        <v>TRANS_TOTAL</v>
      </c>
      <c r="G994" s="55" t="str">
        <f>$G$13</f>
        <v>ENERGY</v>
      </c>
      <c r="H994" s="4">
        <f t="shared" si="547"/>
        <v>0</v>
      </c>
      <c r="I994" s="5">
        <f>VLOOKUP(CONCATENATE($F994," ",$G994),AllocFactorMatrix,(I$4+1),FALSE)*$E996</f>
        <v>0</v>
      </c>
      <c r="J994" s="5">
        <f>VLOOKUP(CONCATENATE($F994," ",$G994),AllocFactorMatrix,(J$4+1),FALSE)*$E996</f>
        <v>0</v>
      </c>
      <c r="K994" s="5">
        <f>VLOOKUP(CONCATENATE($F994," ",$G994),AllocFactorMatrix,(K$4+1),FALSE)*$E996</f>
        <v>0</v>
      </c>
      <c r="L994" s="5">
        <f>VLOOKUP(CONCATENATE($F994," ",$G994),AllocFactorMatrix,(L$4+1),FALSE)*$E996</f>
        <v>0</v>
      </c>
      <c r="M994" s="5">
        <f>VLOOKUP(CONCATENATE($F994," ",$G994),AllocFactorMatrix,(M$4+1),FALSE)*$E996</f>
        <v>0</v>
      </c>
      <c r="N994" s="5">
        <f t="shared" si="548"/>
        <v>0</v>
      </c>
      <c r="O994" s="5">
        <f>VLOOKUP(CONCATENATE($F994," ",$G994),AllocFactorMatrix,(O$4+1),FALSE)*$E996</f>
        <v>0</v>
      </c>
      <c r="P994" s="5">
        <f>VLOOKUP(CONCATENATE($F994," ",$G994),AllocFactorMatrix,(P$4+1),FALSE)*$E996</f>
        <v>0</v>
      </c>
      <c r="Q994" s="5">
        <f>VLOOKUP(CONCATENATE($F994," ",$G994),AllocFactorMatrix,(Q$4+1),FALSE)*$E996</f>
        <v>0</v>
      </c>
      <c r="R994" s="5">
        <f>VLOOKUP(CONCATENATE($F994," ",$G994),AllocFactorMatrix,(R$4+1),FALSE)*$E996</f>
        <v>0</v>
      </c>
      <c r="S994" s="5">
        <f t="shared" si="549"/>
        <v>0</v>
      </c>
      <c r="T994" s="5">
        <f>VLOOKUP(CONCATENATE($F994," ",$G994),AllocFactorMatrix,(T$4+1),FALSE)*$E996</f>
        <v>0</v>
      </c>
      <c r="U994" s="5">
        <f>VLOOKUP(CONCATENATE($F994," ",$G994),AllocFactorMatrix,(U$4+1),FALSE)*$E996</f>
        <v>0</v>
      </c>
      <c r="V994" s="5">
        <f>VLOOKUP(CONCATENATE($F994," ",$G994),AllocFactorMatrix,(V$4+1),FALSE)*$E996</f>
        <v>0</v>
      </c>
      <c r="W994" s="5">
        <f>VLOOKUP(CONCATENATE($F994," ",$G994),AllocFactorMatrix,(W$4+1),FALSE)*$E996</f>
        <v>0</v>
      </c>
      <c r="X994" s="5">
        <f t="shared" si="552"/>
        <v>0</v>
      </c>
      <c r="Y994" s="5">
        <f>VLOOKUP(CONCATENATE($F994," ",$G994),AllocFactorMatrix,(Y$4+1),FALSE)*$E996</f>
        <v>0</v>
      </c>
      <c r="Z994" s="5">
        <f>VLOOKUP(CONCATENATE($F994," ",$G994),AllocFactorMatrix,(Z$4+1),FALSE)*$E996</f>
        <v>0</v>
      </c>
      <c r="AA994" s="5">
        <f t="shared" si="550"/>
        <v>0</v>
      </c>
      <c r="AB994" s="5">
        <f>VLOOKUP(CONCATENATE($F994," ",$G994),AllocFactorMatrix,(AB$4+1),FALSE)*$E996</f>
        <v>0</v>
      </c>
      <c r="AC994" s="5">
        <f>VLOOKUP(CONCATENATE($F994," ",$G994),AllocFactorMatrix,(AC$4+1),FALSE)*$E996</f>
        <v>0</v>
      </c>
      <c r="AD994" s="5">
        <f>VLOOKUP(CONCATENATE($F994," ",$G994),AllocFactorMatrix,(AD$4+1),FALSE)*$E996</f>
        <v>0</v>
      </c>
    </row>
    <row r="995" spans="1:30" hidden="1" outlineLevel="1">
      <c r="E995" s="51"/>
      <c r="F995" s="52" t="str">
        <f>F996</f>
        <v>TRANS_TOTAL</v>
      </c>
      <c r="G995" s="55" t="str">
        <f>$G$14</f>
        <v>CUSTOMER</v>
      </c>
      <c r="H995" s="4">
        <f t="shared" si="547"/>
        <v>0</v>
      </c>
      <c r="I995" s="5">
        <f>VLOOKUP(CONCATENATE($F995," ",$G995),AllocFactorMatrix,(I$4+1),FALSE)*$E996</f>
        <v>0</v>
      </c>
      <c r="J995" s="5">
        <f>VLOOKUP(CONCATENATE($F995," ",$G995),AllocFactorMatrix,(J$4+1),FALSE)*$E996</f>
        <v>0</v>
      </c>
      <c r="K995" s="5">
        <f>VLOOKUP(CONCATENATE($F995," ",$G995),AllocFactorMatrix,(K$4+1),FALSE)*$E996</f>
        <v>0</v>
      </c>
      <c r="L995" s="5">
        <f>VLOOKUP(CONCATENATE($F995," ",$G995),AllocFactorMatrix,(L$4+1),FALSE)*$E996</f>
        <v>0</v>
      </c>
      <c r="M995" s="5">
        <f>VLOOKUP(CONCATENATE($F995," ",$G995),AllocFactorMatrix,(M$4+1),FALSE)*$E996</f>
        <v>0</v>
      </c>
      <c r="N995" s="5">
        <f t="shared" si="548"/>
        <v>0</v>
      </c>
      <c r="O995" s="5">
        <f>VLOOKUP(CONCATENATE($F995," ",$G995),AllocFactorMatrix,(O$4+1),FALSE)*$E996</f>
        <v>0</v>
      </c>
      <c r="P995" s="5">
        <f>VLOOKUP(CONCATENATE($F995," ",$G995),AllocFactorMatrix,(P$4+1),FALSE)*$E996</f>
        <v>0</v>
      </c>
      <c r="Q995" s="5">
        <f>VLOOKUP(CONCATENATE($F995," ",$G995),AllocFactorMatrix,(Q$4+1),FALSE)*$E996</f>
        <v>0</v>
      </c>
      <c r="R995" s="5">
        <f>VLOOKUP(CONCATENATE($F995," ",$G995),AllocFactorMatrix,(R$4+1),FALSE)*$E996</f>
        <v>0</v>
      </c>
      <c r="S995" s="5">
        <f t="shared" si="549"/>
        <v>0</v>
      </c>
      <c r="T995" s="5">
        <f>VLOOKUP(CONCATENATE($F995," ",$G995),AllocFactorMatrix,(T$4+1),FALSE)*$E996</f>
        <v>0</v>
      </c>
      <c r="U995" s="5">
        <f>VLOOKUP(CONCATENATE($F995," ",$G995),AllocFactorMatrix,(U$4+1),FALSE)*$E996</f>
        <v>0</v>
      </c>
      <c r="V995" s="5">
        <f>VLOOKUP(CONCATENATE($F995," ",$G995),AllocFactorMatrix,(V$4+1),FALSE)*$E996</f>
        <v>0</v>
      </c>
      <c r="W995" s="5">
        <f>VLOOKUP(CONCATENATE($F995," ",$G995),AllocFactorMatrix,(W$4+1),FALSE)*$E996</f>
        <v>0</v>
      </c>
      <c r="X995" s="5">
        <f t="shared" si="552"/>
        <v>0</v>
      </c>
      <c r="Y995" s="5">
        <f>VLOOKUP(CONCATENATE($F995," ",$G995),AllocFactorMatrix,(Y$4+1),FALSE)*$E996</f>
        <v>0</v>
      </c>
      <c r="Z995" s="5">
        <f>VLOOKUP(CONCATENATE($F995," ",$G995),AllocFactorMatrix,(Z$4+1),FALSE)*$E996</f>
        <v>0</v>
      </c>
      <c r="AA995" s="5">
        <f t="shared" si="550"/>
        <v>0</v>
      </c>
      <c r="AB995" s="5">
        <f>VLOOKUP(CONCATENATE($F995," ",$G995),AllocFactorMatrix,(AB$4+1),FALSE)*$E996</f>
        <v>0</v>
      </c>
      <c r="AC995" s="5">
        <f>VLOOKUP(CONCATENATE($F995," ",$G995),AllocFactorMatrix,(AC$4+1),FALSE)*$E996</f>
        <v>0</v>
      </c>
      <c r="AD995" s="5">
        <f>VLOOKUP(CONCATENATE($F995," ",$G995),AllocFactorMatrix,(AD$4+1),FALSE)*$E996</f>
        <v>0</v>
      </c>
    </row>
    <row r="996" spans="1:30" collapsed="1">
      <c r="D996" s="96" t="s">
        <v>562</v>
      </c>
      <c r="E996" s="97">
        <f>59518865+91310</f>
        <v>59610175</v>
      </c>
      <c r="F996" s="10" t="s">
        <v>194</v>
      </c>
      <c r="G996" s="55" t="str">
        <f>$G$15</f>
        <v>TOTAL</v>
      </c>
      <c r="H996" s="4">
        <f t="shared" si="547"/>
        <v>59610174.999999985</v>
      </c>
      <c r="I996" s="5">
        <f>VLOOKUP(CONCATENATE($F996," ",$G996),AllocFactorMatrix,(I$4+1),FALSE)*$E996</f>
        <v>29301529.075799007</v>
      </c>
      <c r="J996" s="5">
        <f>VLOOKUP(CONCATENATE($F996," ",$G996),AllocFactorMatrix,(J$4+1),FALSE)*$E996</f>
        <v>1442345.1574312865</v>
      </c>
      <c r="K996" s="5">
        <f>VLOOKUP(CONCATENATE($F996," ",$G996),AllocFactorMatrix,(K$4+1),FALSE)*$E996</f>
        <v>5276916.336557881</v>
      </c>
      <c r="L996" s="5">
        <f>VLOOKUP(CONCATENATE($F996," ",$G996),AllocFactorMatrix,(L$4+1),FALSE)*$E996</f>
        <v>165558.94420751286</v>
      </c>
      <c r="M996" s="5">
        <f>VLOOKUP(CONCATENATE($F996," ",$G996),AllocFactorMatrix,(M$4+1),FALSE)*$E996</f>
        <v>16398.731251310841</v>
      </c>
      <c r="N996" s="5">
        <f t="shared" si="548"/>
        <v>5458874.0120167043</v>
      </c>
      <c r="O996" s="5">
        <f>VLOOKUP(CONCATENATE($F996," ",$G996),AllocFactorMatrix,(O$4+1),FALSE)*$E996</f>
        <v>4007014.5032403311</v>
      </c>
      <c r="P996" s="5">
        <f>VLOOKUP(CONCATENATE($F996," ",$G996),AllocFactorMatrix,(P$4+1),FALSE)*$E996</f>
        <v>746324.86777409876</v>
      </c>
      <c r="Q996" s="5">
        <f>VLOOKUP(CONCATENATE($F996," ",$G996),AllocFactorMatrix,(Q$4+1),FALSE)*$E996</f>
        <v>355718.96365843742</v>
      </c>
      <c r="R996" s="5">
        <f>VLOOKUP(CONCATENATE($F996," ",$G996),AllocFactorMatrix,(R$4+1),FALSE)*$E996</f>
        <v>12543.728669673166</v>
      </c>
      <c r="S996" s="5">
        <f t="shared" si="549"/>
        <v>5121602.0633425405</v>
      </c>
      <c r="T996" s="5">
        <f>VLOOKUP(CONCATENATE($F996," ",$G996),AllocFactorMatrix,(T$4+1),FALSE)*$E996</f>
        <v>139965.36919208948</v>
      </c>
      <c r="U996" s="5">
        <f>VLOOKUP(CONCATENATE($F996," ",$G996),AllocFactorMatrix,(U$4+1),FALSE)*$E996</f>
        <v>2290648.5718865576</v>
      </c>
      <c r="V996" s="5">
        <f>VLOOKUP(CONCATENATE($F996," ",$G996),AllocFactorMatrix,(V$4+1),FALSE)*$E996</f>
        <v>12773378.664579963</v>
      </c>
      <c r="W996" s="5">
        <f>VLOOKUP(CONCATENATE($F996," ",$G996),AllocFactorMatrix,(W$4+1),FALSE)*$E996</f>
        <v>1807492.2912327645</v>
      </c>
      <c r="X996" s="5">
        <f t="shared" si="552"/>
        <v>17011484.896891374</v>
      </c>
      <c r="Y996" s="5">
        <f>VLOOKUP(CONCATENATE($F996," ",$G996),AllocFactorMatrix,(Y$4+1),FALSE)*$E996</f>
        <v>1226294.5104053498</v>
      </c>
      <c r="Z996" s="5">
        <f>VLOOKUP(CONCATENATE($F996," ",$G996),AllocFactorMatrix,(Z$4+1),FALSE)*$E996</f>
        <v>20523.337369499859</v>
      </c>
      <c r="AA996" s="5">
        <f t="shared" si="550"/>
        <v>1246817.8477748497</v>
      </c>
      <c r="AB996" s="5">
        <f>VLOOKUP(CONCATENATE($F996," ",$G996),AllocFactorMatrix,(AB$4+1),FALSE)*$E996</f>
        <v>15991.781562616814</v>
      </c>
      <c r="AC996" s="5">
        <f>VLOOKUP(CONCATENATE($F996," ",$G996),AllocFactorMatrix,(AC$4+1),FALSE)*$E996</f>
        <v>9485.4140333328978</v>
      </c>
      <c r="AD996" s="5">
        <f>VLOOKUP(CONCATENATE($F996," ",$G996),AllocFactorMatrix,(AD$4+1),FALSE)*$E996</f>
        <v>2044.7511482756754</v>
      </c>
    </row>
    <row r="997" spans="1:30" hidden="1" outlineLevel="1">
      <c r="E997" s="51"/>
      <c r="F997" s="52" t="str">
        <f>F1004</f>
        <v>RB_GUP_EPIS_D</v>
      </c>
      <c r="G997" s="55" t="str">
        <f>$G$8</f>
        <v>PRODUCTION</v>
      </c>
      <c r="H997" s="4">
        <f t="shared" ref="H997:H1020" si="553">SUBTOTAL(9,I997:AD997)</f>
        <v>0</v>
      </c>
      <c r="I997" s="5">
        <f>VLOOKUP(CONCATENATE($F997," ",$G997),AllocFactorMatrix,(I$4+1),FALSE)*$E1004</f>
        <v>0</v>
      </c>
      <c r="J997" s="5">
        <f>VLOOKUP(CONCATENATE($F997," ",$G997),AllocFactorMatrix,(J$4+1),FALSE)*$E1004</f>
        <v>0</v>
      </c>
      <c r="K997" s="5">
        <f>VLOOKUP(CONCATENATE($F997," ",$G997),AllocFactorMatrix,(K$4+1),FALSE)*$E1004</f>
        <v>0</v>
      </c>
      <c r="L997" s="5">
        <f>VLOOKUP(CONCATENATE($F997," ",$G997),AllocFactorMatrix,(L$4+1),FALSE)*$E1004</f>
        <v>0</v>
      </c>
      <c r="M997" s="5">
        <f>VLOOKUP(CONCATENATE($F997," ",$G997),AllocFactorMatrix,(M$4+1),FALSE)*$E1004</f>
        <v>0</v>
      </c>
      <c r="N997" s="5">
        <f t="shared" si="530"/>
        <v>0</v>
      </c>
      <c r="O997" s="5">
        <f>VLOOKUP(CONCATENATE($F997," ",$G997),AllocFactorMatrix,(O$4+1),FALSE)*$E1004</f>
        <v>0</v>
      </c>
      <c r="P997" s="5">
        <f>VLOOKUP(CONCATENATE($F997," ",$G997),AllocFactorMatrix,(P$4+1),FALSE)*$E1004</f>
        <v>0</v>
      </c>
      <c r="Q997" s="5">
        <f>VLOOKUP(CONCATENATE($F997," ",$G997),AllocFactorMatrix,(Q$4+1),FALSE)*$E1004</f>
        <v>0</v>
      </c>
      <c r="R997" s="5">
        <f>VLOOKUP(CONCATENATE($F997," ",$G997),AllocFactorMatrix,(R$4+1),FALSE)*$E1004</f>
        <v>0</v>
      </c>
      <c r="S997" s="5">
        <f t="shared" si="532"/>
        <v>0</v>
      </c>
      <c r="T997" s="5">
        <f>VLOOKUP(CONCATENATE($F997," ",$G997),AllocFactorMatrix,(T$4+1),FALSE)*$E1004</f>
        <v>0</v>
      </c>
      <c r="U997" s="5">
        <f>VLOOKUP(CONCATENATE($F997," ",$G997),AllocFactorMatrix,(U$4+1),FALSE)*$E1004</f>
        <v>0</v>
      </c>
      <c r="V997" s="5">
        <f>VLOOKUP(CONCATENATE($F997," ",$G997),AllocFactorMatrix,(V$4+1),FALSE)*$E1004</f>
        <v>0</v>
      </c>
      <c r="W997" s="5">
        <f>VLOOKUP(CONCATENATE($F997," ",$G997),AllocFactorMatrix,(W$4+1),FALSE)*$E1004</f>
        <v>0</v>
      </c>
      <c r="X997" s="5">
        <f>SUBTOTAL(9,T997:W997)</f>
        <v>0</v>
      </c>
      <c r="Y997" s="5">
        <f>VLOOKUP(CONCATENATE($F997," ",$G997),AllocFactorMatrix,(Y$4+1),FALSE)*$E1004</f>
        <v>0</v>
      </c>
      <c r="Z997" s="5">
        <f>VLOOKUP(CONCATENATE($F997," ",$G997),AllocFactorMatrix,(Z$4+1),FALSE)*$E1004</f>
        <v>0</v>
      </c>
      <c r="AA997" s="5">
        <f t="shared" ref="AA997:AA1020" si="554">SUBTOTAL(9,Y997:Z997)</f>
        <v>0</v>
      </c>
      <c r="AB997" s="5">
        <f>VLOOKUP(CONCATENATE($F997," ",$G997),AllocFactorMatrix,(AB$4+1),FALSE)*$E1004</f>
        <v>0</v>
      </c>
      <c r="AC997" s="5">
        <f>VLOOKUP(CONCATENATE($F997," ",$G997),AllocFactorMatrix,(AC$4+1),FALSE)*$E1004</f>
        <v>0</v>
      </c>
      <c r="AD997" s="5">
        <f>VLOOKUP(CONCATENATE($F997," ",$G997),AllocFactorMatrix,(AD$4+1),FALSE)*$E1004</f>
        <v>0</v>
      </c>
    </row>
    <row r="998" spans="1:30" hidden="1" outlineLevel="1">
      <c r="E998" s="51"/>
      <c r="F998" s="52" t="str">
        <f>F1004</f>
        <v>RB_GUP_EPIS_D</v>
      </c>
      <c r="G998" s="55" t="str">
        <f>$G$9</f>
        <v>BULKTRAN</v>
      </c>
      <c r="H998" s="4">
        <f t="shared" si="553"/>
        <v>0</v>
      </c>
      <c r="I998" s="5">
        <f>VLOOKUP(CONCATENATE($F998," ",$G998),AllocFactorMatrix,(I$4+1),FALSE)*$E1004</f>
        <v>0</v>
      </c>
      <c r="J998" s="5">
        <f>VLOOKUP(CONCATENATE($F998," ",$G998),AllocFactorMatrix,(J$4+1),FALSE)*$E1004</f>
        <v>0</v>
      </c>
      <c r="K998" s="5">
        <f>VLOOKUP(CONCATENATE($F998," ",$G998),AllocFactorMatrix,(K$4+1),FALSE)*$E1004</f>
        <v>0</v>
      </c>
      <c r="L998" s="5">
        <f>VLOOKUP(CONCATENATE($F998," ",$G998),AllocFactorMatrix,(L$4+1),FALSE)*$E1004</f>
        <v>0</v>
      </c>
      <c r="M998" s="5">
        <f>VLOOKUP(CONCATENATE($F998," ",$G998),AllocFactorMatrix,(M$4+1),FALSE)*$E1004</f>
        <v>0</v>
      </c>
      <c r="N998" s="5">
        <f t="shared" si="530"/>
        <v>0</v>
      </c>
      <c r="O998" s="5">
        <f>VLOOKUP(CONCATENATE($F998," ",$G998),AllocFactorMatrix,(O$4+1),FALSE)*$E1004</f>
        <v>0</v>
      </c>
      <c r="P998" s="5">
        <f>VLOOKUP(CONCATENATE($F998," ",$G998),AllocFactorMatrix,(P$4+1),FALSE)*$E1004</f>
        <v>0</v>
      </c>
      <c r="Q998" s="5">
        <f>VLOOKUP(CONCATENATE($F998," ",$G998),AllocFactorMatrix,(Q$4+1),FALSE)*$E1004</f>
        <v>0</v>
      </c>
      <c r="R998" s="5">
        <f>VLOOKUP(CONCATENATE($F998," ",$G998),AllocFactorMatrix,(R$4+1),FALSE)*$E1004</f>
        <v>0</v>
      </c>
      <c r="S998" s="5">
        <f t="shared" si="532"/>
        <v>0</v>
      </c>
      <c r="T998" s="5">
        <f>VLOOKUP(CONCATENATE($F998," ",$G998),AllocFactorMatrix,(T$4+1),FALSE)*$E1004</f>
        <v>0</v>
      </c>
      <c r="U998" s="5">
        <f>VLOOKUP(CONCATENATE($F998," ",$G998),AllocFactorMatrix,(U$4+1),FALSE)*$E1004</f>
        <v>0</v>
      </c>
      <c r="V998" s="5">
        <f>VLOOKUP(CONCATENATE($F998," ",$G998),AllocFactorMatrix,(V$4+1),FALSE)*$E1004</f>
        <v>0</v>
      </c>
      <c r="W998" s="5">
        <f>VLOOKUP(CONCATENATE($F998," ",$G998),AllocFactorMatrix,(W$4+1),FALSE)*$E1004</f>
        <v>0</v>
      </c>
      <c r="X998" s="5">
        <f t="shared" ref="X998:X1004" si="555">SUBTOTAL(9,T998:W998)</f>
        <v>0</v>
      </c>
      <c r="Y998" s="5">
        <f>VLOOKUP(CONCATENATE($F998," ",$G998),AllocFactorMatrix,(Y$4+1),FALSE)*$E1004</f>
        <v>0</v>
      </c>
      <c r="Z998" s="5">
        <f>VLOOKUP(CONCATENATE($F998," ",$G998),AllocFactorMatrix,(Z$4+1),FALSE)*$E1004</f>
        <v>0</v>
      </c>
      <c r="AA998" s="5">
        <f t="shared" si="554"/>
        <v>0</v>
      </c>
      <c r="AB998" s="5">
        <f>VLOOKUP(CONCATENATE($F998," ",$G998),AllocFactorMatrix,(AB$4+1),FALSE)*$E1004</f>
        <v>0</v>
      </c>
      <c r="AC998" s="5">
        <f>VLOOKUP(CONCATENATE($F998," ",$G998),AllocFactorMatrix,(AC$4+1),FALSE)*$E1004</f>
        <v>0</v>
      </c>
      <c r="AD998" s="5">
        <f>VLOOKUP(CONCATENATE($F998," ",$G998),AllocFactorMatrix,(AD$4+1),FALSE)*$E1004</f>
        <v>0</v>
      </c>
    </row>
    <row r="999" spans="1:30" hidden="1" outlineLevel="1">
      <c r="E999" s="51"/>
      <c r="F999" s="52" t="str">
        <f>F1004</f>
        <v>RB_GUP_EPIS_D</v>
      </c>
      <c r="G999" s="55" t="str">
        <f>$G$10</f>
        <v>SUBTRAN</v>
      </c>
      <c r="H999" s="4">
        <f t="shared" si="553"/>
        <v>0</v>
      </c>
      <c r="I999" s="5">
        <f>VLOOKUP(CONCATENATE($F999," ",$G999),AllocFactorMatrix,(I$4+1),FALSE)*$E1004</f>
        <v>0</v>
      </c>
      <c r="J999" s="5">
        <f>VLOOKUP(CONCATENATE($F999," ",$G999),AllocFactorMatrix,(J$4+1),FALSE)*$E1004</f>
        <v>0</v>
      </c>
      <c r="K999" s="5">
        <f>VLOOKUP(CONCATENATE($F999," ",$G999),AllocFactorMatrix,(K$4+1),FALSE)*$E1004</f>
        <v>0</v>
      </c>
      <c r="L999" s="5">
        <f>VLOOKUP(CONCATENATE($F999," ",$G999),AllocFactorMatrix,(L$4+1),FALSE)*$E1004</f>
        <v>0</v>
      </c>
      <c r="M999" s="5">
        <f>VLOOKUP(CONCATENATE($F999," ",$G999),AllocFactorMatrix,(M$4+1),FALSE)*$E1004</f>
        <v>0</v>
      </c>
      <c r="N999" s="5">
        <f t="shared" si="530"/>
        <v>0</v>
      </c>
      <c r="O999" s="5">
        <f>VLOOKUP(CONCATENATE($F999," ",$G999),AllocFactorMatrix,(O$4+1),FALSE)*$E1004</f>
        <v>0</v>
      </c>
      <c r="P999" s="5">
        <f>VLOOKUP(CONCATENATE($F999," ",$G999),AllocFactorMatrix,(P$4+1),FALSE)*$E1004</f>
        <v>0</v>
      </c>
      <c r="Q999" s="5">
        <f>VLOOKUP(CONCATENATE($F999," ",$G999),AllocFactorMatrix,(Q$4+1),FALSE)*$E1004</f>
        <v>0</v>
      </c>
      <c r="R999" s="5">
        <f>VLOOKUP(CONCATENATE($F999," ",$G999),AllocFactorMatrix,(R$4+1),FALSE)*$E1004</f>
        <v>0</v>
      </c>
      <c r="S999" s="5">
        <f t="shared" si="532"/>
        <v>0</v>
      </c>
      <c r="T999" s="5">
        <f>VLOOKUP(CONCATENATE($F999," ",$G999),AllocFactorMatrix,(T$4+1),FALSE)*$E1004</f>
        <v>0</v>
      </c>
      <c r="U999" s="5">
        <f>VLOOKUP(CONCATENATE($F999," ",$G999),AllocFactorMatrix,(U$4+1),FALSE)*$E1004</f>
        <v>0</v>
      </c>
      <c r="V999" s="5">
        <f>VLOOKUP(CONCATENATE($F999," ",$G999),AllocFactorMatrix,(V$4+1),FALSE)*$E1004</f>
        <v>0</v>
      </c>
      <c r="W999" s="5">
        <f>VLOOKUP(CONCATENATE($F999," ",$G999),AllocFactorMatrix,(W$4+1),FALSE)*$E1004</f>
        <v>0</v>
      </c>
      <c r="X999" s="5">
        <f t="shared" si="555"/>
        <v>0</v>
      </c>
      <c r="Y999" s="5">
        <f>VLOOKUP(CONCATENATE($F999," ",$G999),AllocFactorMatrix,(Y$4+1),FALSE)*$E1004</f>
        <v>0</v>
      </c>
      <c r="Z999" s="5">
        <f>VLOOKUP(CONCATENATE($F999," ",$G999),AllocFactorMatrix,(Z$4+1),FALSE)*$E1004</f>
        <v>0</v>
      </c>
      <c r="AA999" s="5">
        <f t="shared" si="554"/>
        <v>0</v>
      </c>
      <c r="AB999" s="5">
        <f>VLOOKUP(CONCATENATE($F999," ",$G999),AllocFactorMatrix,(AB$4+1),FALSE)*$E1004</f>
        <v>0</v>
      </c>
      <c r="AC999" s="5">
        <f>VLOOKUP(CONCATENATE($F999," ",$G999),AllocFactorMatrix,(AC$4+1),FALSE)*$E1004</f>
        <v>0</v>
      </c>
      <c r="AD999" s="5">
        <f>VLOOKUP(CONCATENATE($F999," ",$G999),AllocFactorMatrix,(AD$4+1),FALSE)*$E1004</f>
        <v>0</v>
      </c>
    </row>
    <row r="1000" spans="1:30" hidden="1" outlineLevel="1">
      <c r="E1000" s="51"/>
      <c r="F1000" s="52" t="str">
        <f>F1004</f>
        <v>RB_GUP_EPIS_D</v>
      </c>
      <c r="G1000" s="55" t="str">
        <f>$G$11</f>
        <v>DISTPRI</v>
      </c>
      <c r="H1000" s="4">
        <f t="shared" si="553"/>
        <v>126801.81483580422</v>
      </c>
      <c r="I1000" s="5">
        <f>VLOOKUP(CONCATENATE($F1000," ",$G1000),AllocFactorMatrix,(I$4+1),FALSE)*$E1004</f>
        <v>84747.06101904239</v>
      </c>
      <c r="J1000" s="5">
        <f>VLOOKUP(CONCATENATE($F1000," ",$G1000),AllocFactorMatrix,(J$4+1),FALSE)*$E1004</f>
        <v>3994.7552211044317</v>
      </c>
      <c r="K1000" s="5">
        <f>VLOOKUP(CONCATENATE($F1000," ",$G1000),AllocFactorMatrix,(K$4+1),FALSE)*$E1004</f>
        <v>14505.201379386039</v>
      </c>
      <c r="L1000" s="5">
        <f>VLOOKUP(CONCATENATE($F1000," ",$G1000),AllocFactorMatrix,(L$4+1),FALSE)*$E1004</f>
        <v>448.28619947453734</v>
      </c>
      <c r="M1000" s="5">
        <f>VLOOKUP(CONCATENATE($F1000," ",$G1000),AllocFactorMatrix,(M$4+1),FALSE)*$E1004</f>
        <v>0</v>
      </c>
      <c r="N1000" s="5">
        <f t="shared" si="530"/>
        <v>14953.487578860577</v>
      </c>
      <c r="O1000" s="5">
        <f>VLOOKUP(CONCATENATE($F1000," ",$G1000),AllocFactorMatrix,(O$4+1),FALSE)*$E1004</f>
        <v>10876.365742117658</v>
      </c>
      <c r="P1000" s="5">
        <f>VLOOKUP(CONCATENATE($F1000," ",$G1000),AllocFactorMatrix,(P$4+1),FALSE)*$E1004</f>
        <v>2025.7238513837583</v>
      </c>
      <c r="Q1000" s="5">
        <f>VLOOKUP(CONCATENATE($F1000," ",$G1000),AllocFactorMatrix,(Q$4+1),FALSE)*$E1004</f>
        <v>0</v>
      </c>
      <c r="R1000" s="5">
        <f>VLOOKUP(CONCATENATE($F1000," ",$G1000),AllocFactorMatrix,(R$4+1),FALSE)*$E1004</f>
        <v>0</v>
      </c>
      <c r="S1000" s="5">
        <f t="shared" si="532"/>
        <v>12902.089593501416</v>
      </c>
      <c r="T1000" s="5">
        <f>VLOOKUP(CONCATENATE($F1000," ",$G1000),AllocFactorMatrix,(T$4+1),FALSE)*$E1004</f>
        <v>387.7357361117916</v>
      </c>
      <c r="U1000" s="5">
        <f>VLOOKUP(CONCATENATE($F1000," ",$G1000),AllocFactorMatrix,(U$4+1),FALSE)*$E1004</f>
        <v>6253.3000371841872</v>
      </c>
      <c r="V1000" s="5">
        <f>VLOOKUP(CONCATENATE($F1000," ",$G1000),AllocFactorMatrix,(V$4+1),FALSE)*$E1004</f>
        <v>0</v>
      </c>
      <c r="W1000" s="5">
        <f>VLOOKUP(CONCATENATE($F1000," ",$G1000),AllocFactorMatrix,(W$4+1),FALSE)*$E1004</f>
        <v>0</v>
      </c>
      <c r="X1000" s="5">
        <f t="shared" si="555"/>
        <v>6641.0357732959792</v>
      </c>
      <c r="Y1000" s="5">
        <f>VLOOKUP(CONCATENATE($F1000," ",$G1000),AllocFactorMatrix,(Y$4+1),FALSE)*$E1004</f>
        <v>3279.7241013254798</v>
      </c>
      <c r="Z1000" s="5">
        <f>VLOOKUP(CONCATENATE($F1000," ",$G1000),AllocFactorMatrix,(Z$4+1),FALSE)*$E1004</f>
        <v>54.718636531791049</v>
      </c>
      <c r="AA1000" s="5">
        <f t="shared" si="554"/>
        <v>3334.4427378572709</v>
      </c>
      <c r="AB1000" s="5">
        <f>VLOOKUP(CONCATENATE($F1000," ",$G1000),AllocFactorMatrix,(AB$4+1),FALSE)*$E1004</f>
        <v>44.331264125712593</v>
      </c>
      <c r="AC1000" s="5">
        <f>VLOOKUP(CONCATENATE($F1000," ",$G1000),AllocFactorMatrix,(AC$4+1),FALSE)*$E1004</f>
        <v>151.87275197106646</v>
      </c>
      <c r="AD1000" s="5">
        <f>VLOOKUP(CONCATENATE($F1000," ",$G1000),AllocFactorMatrix,(AD$4+1),FALSE)*$E1004</f>
        <v>32.738896045374794</v>
      </c>
    </row>
    <row r="1001" spans="1:30" hidden="1" outlineLevel="1">
      <c r="E1001" s="51"/>
      <c r="F1001" s="52" t="str">
        <f>F1004</f>
        <v>RB_GUP_EPIS_D</v>
      </c>
      <c r="G1001" s="55" t="str">
        <f>$G$12</f>
        <v>DISTSEC</v>
      </c>
      <c r="H1001" s="4">
        <f t="shared" si="553"/>
        <v>65662.745177615769</v>
      </c>
      <c r="I1001" s="5">
        <f>VLOOKUP(CONCATENATE($F1001," ",$G1001),AllocFactorMatrix,(I$4+1),FALSE)*$E1004</f>
        <v>49096.129885593553</v>
      </c>
      <c r="J1001" s="5">
        <f>VLOOKUP(CONCATENATE($F1001," ",$G1001),AllocFactorMatrix,(J$4+1),FALSE)*$E1004</f>
        <v>2366.9400691810838</v>
      </c>
      <c r="K1001" s="5">
        <f>VLOOKUP(CONCATENATE($F1001," ",$G1001),AllocFactorMatrix,(K$4+1),FALSE)*$E1004</f>
        <v>7142.0445812361331</v>
      </c>
      <c r="L1001" s="5">
        <f>VLOOKUP(CONCATENATE($F1001," ",$G1001),AllocFactorMatrix,(L$4+1),FALSE)*$E1004</f>
        <v>0</v>
      </c>
      <c r="M1001" s="5">
        <f>VLOOKUP(CONCATENATE($F1001," ",$G1001),AllocFactorMatrix,(M$4+1),FALSE)*$E1004</f>
        <v>0</v>
      </c>
      <c r="N1001" s="5">
        <f t="shared" si="530"/>
        <v>7142.0445812361331</v>
      </c>
      <c r="O1001" s="5">
        <f>VLOOKUP(CONCATENATE($F1001," ",$G1001),AllocFactorMatrix,(O$4+1),FALSE)*$E1004</f>
        <v>4550.9386057012443</v>
      </c>
      <c r="P1001" s="5">
        <f>VLOOKUP(CONCATENATE($F1001," ",$G1001),AllocFactorMatrix,(P$4+1),FALSE)*$E1004</f>
        <v>0</v>
      </c>
      <c r="Q1001" s="5">
        <f>VLOOKUP(CONCATENATE($F1001," ",$G1001),AllocFactorMatrix,(Q$4+1),FALSE)*$E1004</f>
        <v>0</v>
      </c>
      <c r="R1001" s="5">
        <f>VLOOKUP(CONCATENATE($F1001," ",$G1001),AllocFactorMatrix,(R$4+1),FALSE)*$E1004</f>
        <v>0</v>
      </c>
      <c r="S1001" s="5">
        <f t="shared" si="532"/>
        <v>4550.9386057012443</v>
      </c>
      <c r="T1001" s="5">
        <f>VLOOKUP(CONCATENATE($F1001," ",$G1001),AllocFactorMatrix,(T$4+1),FALSE)*$E1004</f>
        <v>123.04783263692588</v>
      </c>
      <c r="U1001" s="5">
        <f>VLOOKUP(CONCATENATE($F1001," ",$G1001),AllocFactorMatrix,(U$4+1),FALSE)*$E1004</f>
        <v>0</v>
      </c>
      <c r="V1001" s="5">
        <f>VLOOKUP(CONCATENATE($F1001," ",$G1001),AllocFactorMatrix,(V$4+1),FALSE)*$E1004</f>
        <v>0</v>
      </c>
      <c r="W1001" s="5">
        <f>VLOOKUP(CONCATENATE($F1001," ",$G1001),AllocFactorMatrix,(W$4+1),FALSE)*$E1004</f>
        <v>0</v>
      </c>
      <c r="X1001" s="5">
        <f t="shared" si="555"/>
        <v>123.04783263692588</v>
      </c>
      <c r="Y1001" s="5">
        <f>VLOOKUP(CONCATENATE($F1001," ",$G1001),AllocFactorMatrix,(Y$4+1),FALSE)*$E1004</f>
        <v>1678.5868217762561</v>
      </c>
      <c r="Z1001" s="5">
        <f>VLOOKUP(CONCATENATE($F1001," ",$G1001),AllocFactorMatrix,(Z$4+1),FALSE)*$E1004</f>
        <v>0</v>
      </c>
      <c r="AA1001" s="5">
        <f t="shared" si="554"/>
        <v>1678.5868217762561</v>
      </c>
      <c r="AB1001" s="5">
        <f>VLOOKUP(CONCATENATE($F1001," ",$G1001),AllocFactorMatrix,(AB$4+1),FALSE)*$E1004</f>
        <v>17.418749447695493</v>
      </c>
      <c r="AC1001" s="5">
        <f>VLOOKUP(CONCATENATE($F1001," ",$G1001),AllocFactorMatrix,(AC$4+1),FALSE)*$E1004</f>
        <v>591.43353893944561</v>
      </c>
      <c r="AD1001" s="5">
        <f>VLOOKUP(CONCATENATE($F1001," ",$G1001),AllocFactorMatrix,(AD$4+1),FALSE)*$E1004</f>
        <v>96.205093103425881</v>
      </c>
    </row>
    <row r="1002" spans="1:30" hidden="1" outlineLevel="1">
      <c r="E1002" s="51"/>
      <c r="F1002" s="52" t="str">
        <f>F1004</f>
        <v>RB_GUP_EPIS_D</v>
      </c>
      <c r="G1002" s="55" t="str">
        <f>$G$13</f>
        <v>ENERGY</v>
      </c>
      <c r="H1002" s="4">
        <f t="shared" si="553"/>
        <v>0</v>
      </c>
      <c r="I1002" s="5">
        <f>VLOOKUP(CONCATENATE($F1002," ",$G1002),AllocFactorMatrix,(I$4+1),FALSE)*$E1004</f>
        <v>0</v>
      </c>
      <c r="J1002" s="5">
        <f>VLOOKUP(CONCATENATE($F1002," ",$G1002),AllocFactorMatrix,(J$4+1),FALSE)*$E1004</f>
        <v>0</v>
      </c>
      <c r="K1002" s="5">
        <f>VLOOKUP(CONCATENATE($F1002," ",$G1002),AllocFactorMatrix,(K$4+1),FALSE)*$E1004</f>
        <v>0</v>
      </c>
      <c r="L1002" s="5">
        <f>VLOOKUP(CONCATENATE($F1002," ",$G1002),AllocFactorMatrix,(L$4+1),FALSE)*$E1004</f>
        <v>0</v>
      </c>
      <c r="M1002" s="5">
        <f>VLOOKUP(CONCATENATE($F1002," ",$G1002),AllocFactorMatrix,(M$4+1),FALSE)*$E1004</f>
        <v>0</v>
      </c>
      <c r="N1002" s="5">
        <f t="shared" si="530"/>
        <v>0</v>
      </c>
      <c r="O1002" s="5">
        <f>VLOOKUP(CONCATENATE($F1002," ",$G1002),AllocFactorMatrix,(O$4+1),FALSE)*$E1004</f>
        <v>0</v>
      </c>
      <c r="P1002" s="5">
        <f>VLOOKUP(CONCATENATE($F1002," ",$G1002),AllocFactorMatrix,(P$4+1),FALSE)*$E1004</f>
        <v>0</v>
      </c>
      <c r="Q1002" s="5">
        <f>VLOOKUP(CONCATENATE($F1002," ",$G1002),AllocFactorMatrix,(Q$4+1),FALSE)*$E1004</f>
        <v>0</v>
      </c>
      <c r="R1002" s="5">
        <f>VLOOKUP(CONCATENATE($F1002," ",$G1002),AllocFactorMatrix,(R$4+1),FALSE)*$E1004</f>
        <v>0</v>
      </c>
      <c r="S1002" s="5">
        <f t="shared" si="532"/>
        <v>0</v>
      </c>
      <c r="T1002" s="5">
        <f>VLOOKUP(CONCATENATE($F1002," ",$G1002),AllocFactorMatrix,(T$4+1),FALSE)*$E1004</f>
        <v>0</v>
      </c>
      <c r="U1002" s="5">
        <f>VLOOKUP(CONCATENATE($F1002," ",$G1002),AllocFactorMatrix,(U$4+1),FALSE)*$E1004</f>
        <v>0</v>
      </c>
      <c r="V1002" s="5">
        <f>VLOOKUP(CONCATENATE($F1002," ",$G1002),AllocFactorMatrix,(V$4+1),FALSE)*$E1004</f>
        <v>0</v>
      </c>
      <c r="W1002" s="5">
        <f>VLOOKUP(CONCATENATE($F1002," ",$G1002),AllocFactorMatrix,(W$4+1),FALSE)*$E1004</f>
        <v>0</v>
      </c>
      <c r="X1002" s="5">
        <f t="shared" si="555"/>
        <v>0</v>
      </c>
      <c r="Y1002" s="5">
        <f>VLOOKUP(CONCATENATE($F1002," ",$G1002),AllocFactorMatrix,(Y$4+1),FALSE)*$E1004</f>
        <v>0</v>
      </c>
      <c r="Z1002" s="5">
        <f>VLOOKUP(CONCATENATE($F1002," ",$G1002),AllocFactorMatrix,(Z$4+1),FALSE)*$E1004</f>
        <v>0</v>
      </c>
      <c r="AA1002" s="5">
        <f t="shared" si="554"/>
        <v>0</v>
      </c>
      <c r="AB1002" s="5">
        <f>VLOOKUP(CONCATENATE($F1002," ",$G1002),AllocFactorMatrix,(AB$4+1),FALSE)*$E1004</f>
        <v>0</v>
      </c>
      <c r="AC1002" s="5">
        <f>VLOOKUP(CONCATENATE($F1002," ",$G1002),AllocFactorMatrix,(AC$4+1),FALSE)*$E1004</f>
        <v>0</v>
      </c>
      <c r="AD1002" s="5">
        <f>VLOOKUP(CONCATENATE($F1002," ",$G1002),AllocFactorMatrix,(AD$4+1),FALSE)*$E1004</f>
        <v>0</v>
      </c>
    </row>
    <row r="1003" spans="1:30" hidden="1" outlineLevel="1">
      <c r="E1003" s="51"/>
      <c r="F1003" s="52" t="str">
        <f>F1004</f>
        <v>RB_GUP_EPIS_D</v>
      </c>
      <c r="G1003" s="55" t="str">
        <f>$G$14</f>
        <v>CUSTOMER</v>
      </c>
      <c r="H1003" s="4">
        <f t="shared" si="553"/>
        <v>30853.439986579964</v>
      </c>
      <c r="I1003" s="5">
        <f>VLOOKUP(CONCATENATE($F1003," ",$G1003),AllocFactorMatrix,(I$4+1),FALSE)*$E1004</f>
        <v>14043.169178872642</v>
      </c>
      <c r="J1003" s="5">
        <f>VLOOKUP(CONCATENATE($F1003," ",$G1003),AllocFactorMatrix,(J$4+1),FALSE)*$E1004</f>
        <v>3780.3382667110659</v>
      </c>
      <c r="K1003" s="5">
        <f>VLOOKUP(CONCATENATE($F1003," ",$G1003),AllocFactorMatrix,(K$4+1),FALSE)*$E1004</f>
        <v>1072.3524486311064</v>
      </c>
      <c r="L1003" s="5">
        <f>VLOOKUP(CONCATENATE($F1003," ",$G1003),AllocFactorMatrix,(L$4+1),FALSE)*$E1004</f>
        <v>354.6972522749802</v>
      </c>
      <c r="M1003" s="5">
        <f>VLOOKUP(CONCATENATE($F1003," ",$G1003),AllocFactorMatrix,(M$4+1),FALSE)*$E1004</f>
        <v>57.614215053559995</v>
      </c>
      <c r="N1003" s="5">
        <f t="shared" si="530"/>
        <v>1484.6639159596466</v>
      </c>
      <c r="O1003" s="5">
        <f>VLOOKUP(CONCATENATE($F1003," ",$G1003),AllocFactorMatrix,(O$4+1),FALSE)*$E1004</f>
        <v>309.65562910288077</v>
      </c>
      <c r="P1003" s="5">
        <f>VLOOKUP(CONCATENATE($F1003," ",$G1003),AllocFactorMatrix,(P$4+1),FALSE)*$E1004</f>
        <v>92.09550076268664</v>
      </c>
      <c r="Q1003" s="5">
        <f>VLOOKUP(CONCATENATE($F1003," ",$G1003),AllocFactorMatrix,(Q$4+1),FALSE)*$E1004</f>
        <v>200.73643092830824</v>
      </c>
      <c r="R1003" s="5">
        <f>VLOOKUP(CONCATENATE($F1003," ",$G1003),AllocFactorMatrix,(R$4+1),FALSE)*$E1004</f>
        <v>35.280184661497117</v>
      </c>
      <c r="S1003" s="5">
        <f t="shared" si="532"/>
        <v>637.76774545537273</v>
      </c>
      <c r="T1003" s="5">
        <f>VLOOKUP(CONCATENATE($F1003," ",$G1003),AllocFactorMatrix,(T$4+1),FALSE)*$E1004</f>
        <v>2.1305153460907764</v>
      </c>
      <c r="U1003" s="5">
        <f>VLOOKUP(CONCATENATE($F1003," ",$G1003),AllocFactorMatrix,(U$4+1),FALSE)*$E1004</f>
        <v>54.632931534314913</v>
      </c>
      <c r="V1003" s="5">
        <f>VLOOKUP(CONCATENATE($F1003," ",$G1003),AllocFactorMatrix,(V$4+1),FALSE)*$E1004</f>
        <v>295.20042956254883</v>
      </c>
      <c r="W1003" s="5">
        <f>VLOOKUP(CONCATENATE($F1003," ",$G1003),AllocFactorMatrix,(W$4+1),FALSE)*$E1004</f>
        <v>52.920385449882431</v>
      </c>
      <c r="X1003" s="5">
        <f t="shared" si="555"/>
        <v>404.88426189283695</v>
      </c>
      <c r="Y1003" s="5">
        <f>VLOOKUP(CONCATENATE($F1003," ",$G1003),AllocFactorMatrix,(Y$4+1),FALSE)*$E1004</f>
        <v>85.752537705514811</v>
      </c>
      <c r="Z1003" s="5">
        <f>VLOOKUP(CONCATENATE($F1003," ",$G1003),AllocFactorMatrix,(Z$4+1),FALSE)*$E1004</f>
        <v>1.5609223082426957</v>
      </c>
      <c r="AA1003" s="5">
        <f t="shared" si="554"/>
        <v>87.313460013757506</v>
      </c>
      <c r="AB1003" s="5">
        <f>VLOOKUP(CONCATENATE($F1003," ",$G1003),AllocFactorMatrix,(AB$4+1),FALSE)*$E1004</f>
        <v>1.5824392019258282</v>
      </c>
      <c r="AC1003" s="5">
        <f>VLOOKUP(CONCATENATE($F1003," ",$G1003),AllocFactorMatrix,(AC$4+1),FALSE)*$E1004</f>
        <v>9294.5146880302891</v>
      </c>
      <c r="AD1003" s="5">
        <f>VLOOKUP(CONCATENATE($F1003," ",$G1003),AllocFactorMatrix,(AD$4+1),FALSE)*$E1004</f>
        <v>1119.2060304424313</v>
      </c>
    </row>
    <row r="1004" spans="1:30" collapsed="1">
      <c r="D1004" s="1" t="s">
        <v>563</v>
      </c>
      <c r="E1004" s="97">
        <v>223318</v>
      </c>
      <c r="F1004" s="10" t="s">
        <v>66</v>
      </c>
      <c r="G1004" s="55" t="str">
        <f>$G$15</f>
        <v>TOTAL</v>
      </c>
      <c r="H1004" s="4">
        <f t="shared" si="553"/>
        <v>223318</v>
      </c>
      <c r="I1004" s="5">
        <f>VLOOKUP(CONCATENATE($F1004," ",$G1004),AllocFactorMatrix,(I$4+1),FALSE)*$E1004</f>
        <v>147886.3600835086</v>
      </c>
      <c r="J1004" s="5">
        <f>VLOOKUP(CONCATENATE($F1004," ",$G1004),AllocFactorMatrix,(J$4+1),FALSE)*$E1004</f>
        <v>10142.033556996581</v>
      </c>
      <c r="K1004" s="5">
        <f>VLOOKUP(CONCATENATE($F1004," ",$G1004),AllocFactorMatrix,(K$4+1),FALSE)*$E1004</f>
        <v>22719.598409253278</v>
      </c>
      <c r="L1004" s="5">
        <f>VLOOKUP(CONCATENATE($F1004," ",$G1004),AllocFactorMatrix,(L$4+1),FALSE)*$E1004</f>
        <v>802.9834517495176</v>
      </c>
      <c r="M1004" s="5">
        <f>VLOOKUP(CONCATENATE($F1004," ",$G1004),AllocFactorMatrix,(M$4+1),FALSE)*$E1004</f>
        <v>57.614215053559995</v>
      </c>
      <c r="N1004" s="5">
        <f t="shared" si="530"/>
        <v>23580.196076056356</v>
      </c>
      <c r="O1004" s="5">
        <f>VLOOKUP(CONCATENATE($F1004," ",$G1004),AllocFactorMatrix,(O$4+1),FALSE)*$E1004</f>
        <v>15736.959976921786</v>
      </c>
      <c r="P1004" s="5">
        <f>VLOOKUP(CONCATENATE($F1004," ",$G1004),AllocFactorMatrix,(P$4+1),FALSE)*$E1004</f>
        <v>2117.819352146445</v>
      </c>
      <c r="Q1004" s="5">
        <f>VLOOKUP(CONCATENATE($F1004," ",$G1004),AllocFactorMatrix,(Q$4+1),FALSE)*$E1004</f>
        <v>200.73643092830824</v>
      </c>
      <c r="R1004" s="5">
        <f>VLOOKUP(CONCATENATE($F1004," ",$G1004),AllocFactorMatrix,(R$4+1),FALSE)*$E1004</f>
        <v>35.280184661497117</v>
      </c>
      <c r="S1004" s="5">
        <f t="shared" si="532"/>
        <v>18090.795944658035</v>
      </c>
      <c r="T1004" s="5">
        <f>VLOOKUP(CONCATENATE($F1004," ",$G1004),AllocFactorMatrix,(T$4+1),FALSE)*$E1004</f>
        <v>512.91408409480823</v>
      </c>
      <c r="U1004" s="5">
        <f>VLOOKUP(CONCATENATE($F1004," ",$G1004),AllocFactorMatrix,(U$4+1),FALSE)*$E1004</f>
        <v>6307.9329687185027</v>
      </c>
      <c r="V1004" s="5">
        <f>VLOOKUP(CONCATENATE($F1004," ",$G1004),AllocFactorMatrix,(V$4+1),FALSE)*$E1004</f>
        <v>295.20042956254883</v>
      </c>
      <c r="W1004" s="5">
        <f>VLOOKUP(CONCATENATE($F1004," ",$G1004),AllocFactorMatrix,(W$4+1),FALSE)*$E1004</f>
        <v>52.920385449882431</v>
      </c>
      <c r="X1004" s="5">
        <f t="shared" si="555"/>
        <v>7168.9678678257424</v>
      </c>
      <c r="Y1004" s="5">
        <f>VLOOKUP(CONCATENATE($F1004," ",$G1004),AllocFactorMatrix,(Y$4+1),FALSE)*$E1004</f>
        <v>5044.0634608072505</v>
      </c>
      <c r="Z1004" s="5">
        <f>VLOOKUP(CONCATENATE($F1004," ",$G1004),AllocFactorMatrix,(Z$4+1),FALSE)*$E1004</f>
        <v>56.279558840033744</v>
      </c>
      <c r="AA1004" s="5">
        <f t="shared" si="554"/>
        <v>5100.3430196472846</v>
      </c>
      <c r="AB1004" s="5">
        <f>VLOOKUP(CONCATENATE($F1004," ",$G1004),AllocFactorMatrix,(AB$4+1),FALSE)*$E1004</f>
        <v>63.332452775333913</v>
      </c>
      <c r="AC1004" s="5">
        <f>VLOOKUP(CONCATENATE($F1004," ",$G1004),AllocFactorMatrix,(AC$4+1),FALSE)*$E1004</f>
        <v>10037.820978940801</v>
      </c>
      <c r="AD1004" s="5">
        <f>VLOOKUP(CONCATENATE($F1004," ",$G1004),AllocFactorMatrix,(AD$4+1),FALSE)*$E1004</f>
        <v>1248.150019591232</v>
      </c>
    </row>
    <row r="1005" spans="1:30" s="51" customFormat="1" hidden="1" outlineLevel="1">
      <c r="A1005" s="56"/>
      <c r="B1005" s="112"/>
      <c r="C1005" s="55"/>
      <c r="F1005" s="52" t="str">
        <f>F1012</f>
        <v>TRAN_LSE</v>
      </c>
      <c r="G1005" s="55" t="str">
        <f>$G$8</f>
        <v>PRODUCTION</v>
      </c>
      <c r="H1005" s="53">
        <f t="shared" si="553"/>
        <v>-42605779.999999993</v>
      </c>
      <c r="I1005" s="54">
        <f>VLOOKUP(CONCATENATE($F1005," ",$G1005),AllocFactorMatrix,(I$4+1),FALSE)*$E1012</f>
        <v>-20986882.52314879</v>
      </c>
      <c r="J1005" s="54">
        <f>VLOOKUP(CONCATENATE($F1005," ",$G1005),AllocFactorMatrix,(J$4+1),FALSE)*$E1012</f>
        <v>-1037456.5939511347</v>
      </c>
      <c r="K1005" s="54">
        <f>VLOOKUP(CONCATENATE($F1005," ",$G1005),AllocFactorMatrix,(K$4+1),FALSE)*$E1012</f>
        <v>-3800144.0461909198</v>
      </c>
      <c r="L1005" s="54">
        <f>VLOOKUP(CONCATENATE($F1005," ",$G1005),AllocFactorMatrix,(L$4+1),FALSE)*$E1012</f>
        <v>-119615.04255126165</v>
      </c>
      <c r="M1005" s="54">
        <f>VLOOKUP(CONCATENATE($F1005," ",$G1005),AllocFactorMatrix,(M$4+1),FALSE)*$E1012</f>
        <v>-11217.115942369142</v>
      </c>
      <c r="N1005" s="54">
        <f t="shared" si="530"/>
        <v>-3930976.2046845509</v>
      </c>
      <c r="O1005" s="54">
        <f>VLOOKUP(CONCATENATE($F1005," ",$G1005),AllocFactorMatrix,(O$4+1),FALSE)*$E1012</f>
        <v>-2888700.6284124083</v>
      </c>
      <c r="P1005" s="54">
        <f>VLOOKUP(CONCATENATE($F1005," ",$G1005),AllocFactorMatrix,(P$4+1),FALSE)*$E1012</f>
        <v>-538249.08632758737</v>
      </c>
      <c r="Q1005" s="54">
        <f>VLOOKUP(CONCATENATE($F1005," ",$G1005),AllocFactorMatrix,(Q$4+1),FALSE)*$E1012</f>
        <v>-243224.73991319092</v>
      </c>
      <c r="R1005" s="54">
        <f>VLOOKUP(CONCATENATE($F1005," ",$G1005),AllocFactorMatrix,(R$4+1),FALSE)*$E1012</f>
        <v>-10937.544675098969</v>
      </c>
      <c r="S1005" s="54">
        <f t="shared" si="532"/>
        <v>-3681111.9993282855</v>
      </c>
      <c r="T1005" s="54">
        <f>VLOOKUP(CONCATENATE($F1005," ",$G1005),AllocFactorMatrix,(T$4+1),FALSE)*$E1012</f>
        <v>-100909.71189135556</v>
      </c>
      <c r="U1005" s="54">
        <f>VLOOKUP(CONCATENATE($F1005," ",$G1005),AllocFactorMatrix,(U$4+1),FALSE)*$E1012</f>
        <v>-1651370.241919351</v>
      </c>
      <c r="V1005" s="54">
        <f>VLOOKUP(CONCATENATE($F1005," ",$G1005),AllocFactorMatrix,(V$4+1),FALSE)*$E1012</f>
        <v>-8727538.129478259</v>
      </c>
      <c r="W1005" s="54">
        <f>VLOOKUP(CONCATENATE($F1005," ",$G1005),AllocFactorMatrix,(W$4+1),FALSE)*$E1012</f>
        <v>-1576048.7336633743</v>
      </c>
      <c r="X1005" s="54">
        <f>SUBTOTAL(9,T1005:W1005)</f>
        <v>-12055866.81695234</v>
      </c>
      <c r="Y1005" s="54">
        <f>VLOOKUP(CONCATENATE($F1005," ",$G1005),AllocFactorMatrix,(Y$4+1),FALSE)*$E1012</f>
        <v>-887115.37919379212</v>
      </c>
      <c r="Z1005" s="54">
        <f>VLOOKUP(CONCATENATE($F1005," ",$G1005),AllocFactorMatrix,(Z$4+1),FALSE)*$E1012</f>
        <v>-14858.843505513792</v>
      </c>
      <c r="AA1005" s="54">
        <f t="shared" si="554"/>
        <v>-901974.22269930586</v>
      </c>
      <c r="AB1005" s="54">
        <f>VLOOKUP(CONCATENATE($F1005," ",$G1005),AllocFactorMatrix,(AB$4+1),FALSE)*$E1012</f>
        <v>-11511.639235584076</v>
      </c>
      <c r="AC1005" s="54">
        <f>VLOOKUP(CONCATENATE($F1005," ",$G1005),AllocFactorMatrix,(AC$4+1),FALSE)*$E1012</f>
        <v>0</v>
      </c>
      <c r="AD1005" s="54">
        <f>VLOOKUP(CONCATENATE($F1005," ",$G1005),AllocFactorMatrix,(AD$4+1),FALSE)*$E1012</f>
        <v>0</v>
      </c>
    </row>
    <row r="1006" spans="1:30" s="51" customFormat="1" hidden="1" outlineLevel="1">
      <c r="A1006" s="56"/>
      <c r="B1006" s="112"/>
      <c r="C1006" s="55"/>
      <c r="F1006" s="52" t="str">
        <f>F1012</f>
        <v>TRAN_LSE</v>
      </c>
      <c r="G1006" s="55" t="str">
        <f>$G$9</f>
        <v>BULKTRAN</v>
      </c>
      <c r="H1006" s="53">
        <f t="shared" si="553"/>
        <v>0</v>
      </c>
      <c r="I1006" s="54">
        <f>VLOOKUP(CONCATENATE($F1006," ",$G1006),AllocFactorMatrix,(I$4+1),FALSE)*$E1012</f>
        <v>0</v>
      </c>
      <c r="J1006" s="54">
        <f>VLOOKUP(CONCATENATE($F1006," ",$G1006),AllocFactorMatrix,(J$4+1),FALSE)*$E1012</f>
        <v>0</v>
      </c>
      <c r="K1006" s="54">
        <f>VLOOKUP(CONCATENATE($F1006," ",$G1006),AllocFactorMatrix,(K$4+1),FALSE)*$E1012</f>
        <v>0</v>
      </c>
      <c r="L1006" s="54">
        <f>VLOOKUP(CONCATENATE($F1006," ",$G1006),AllocFactorMatrix,(L$4+1),FALSE)*$E1012</f>
        <v>0</v>
      </c>
      <c r="M1006" s="54">
        <f>VLOOKUP(CONCATENATE($F1006," ",$G1006),AllocFactorMatrix,(M$4+1),FALSE)*$E1012</f>
        <v>0</v>
      </c>
      <c r="N1006" s="54">
        <f t="shared" si="530"/>
        <v>0</v>
      </c>
      <c r="O1006" s="54">
        <f>VLOOKUP(CONCATENATE($F1006," ",$G1006),AllocFactorMatrix,(O$4+1),FALSE)*$E1012</f>
        <v>0</v>
      </c>
      <c r="P1006" s="54">
        <f>VLOOKUP(CONCATENATE($F1006," ",$G1006),AllocFactorMatrix,(P$4+1),FALSE)*$E1012</f>
        <v>0</v>
      </c>
      <c r="Q1006" s="54">
        <f>VLOOKUP(CONCATENATE($F1006," ",$G1006),AllocFactorMatrix,(Q$4+1),FALSE)*$E1012</f>
        <v>0</v>
      </c>
      <c r="R1006" s="54">
        <f>VLOOKUP(CONCATENATE($F1006," ",$G1006),AllocFactorMatrix,(R$4+1),FALSE)*$E1012</f>
        <v>0</v>
      </c>
      <c r="S1006" s="54">
        <f t="shared" si="532"/>
        <v>0</v>
      </c>
      <c r="T1006" s="54">
        <f>VLOOKUP(CONCATENATE($F1006," ",$G1006),AllocFactorMatrix,(T$4+1),FALSE)*$E1012</f>
        <v>0</v>
      </c>
      <c r="U1006" s="54">
        <f>VLOOKUP(CONCATENATE($F1006," ",$G1006),AllocFactorMatrix,(U$4+1),FALSE)*$E1012</f>
        <v>0</v>
      </c>
      <c r="V1006" s="54">
        <f>VLOOKUP(CONCATENATE($F1006," ",$G1006),AllocFactorMatrix,(V$4+1),FALSE)*$E1012</f>
        <v>0</v>
      </c>
      <c r="W1006" s="54">
        <f>VLOOKUP(CONCATENATE($F1006," ",$G1006),AllocFactorMatrix,(W$4+1),FALSE)*$E1012</f>
        <v>0</v>
      </c>
      <c r="X1006" s="54">
        <f t="shared" ref="X1006:X1012" si="556">SUBTOTAL(9,T1006:W1006)</f>
        <v>0</v>
      </c>
      <c r="Y1006" s="54">
        <f>VLOOKUP(CONCATENATE($F1006," ",$G1006),AllocFactorMatrix,(Y$4+1),FALSE)*$E1012</f>
        <v>0</v>
      </c>
      <c r="Z1006" s="54">
        <f>VLOOKUP(CONCATENATE($F1006," ",$G1006),AllocFactorMatrix,(Z$4+1),FALSE)*$E1012</f>
        <v>0</v>
      </c>
      <c r="AA1006" s="54">
        <f t="shared" si="554"/>
        <v>0</v>
      </c>
      <c r="AB1006" s="54">
        <f>VLOOKUP(CONCATENATE($F1006," ",$G1006),AllocFactorMatrix,(AB$4+1),FALSE)*$E1012</f>
        <v>0</v>
      </c>
      <c r="AC1006" s="54">
        <f>VLOOKUP(CONCATENATE($F1006," ",$G1006),AllocFactorMatrix,(AC$4+1),FALSE)*$E1012</f>
        <v>0</v>
      </c>
      <c r="AD1006" s="54">
        <f>VLOOKUP(CONCATENATE($F1006," ",$G1006),AllocFactorMatrix,(AD$4+1),FALSE)*$E1012</f>
        <v>0</v>
      </c>
    </row>
    <row r="1007" spans="1:30" s="51" customFormat="1" hidden="1" outlineLevel="1">
      <c r="A1007" s="56"/>
      <c r="B1007" s="112"/>
      <c r="C1007" s="55"/>
      <c r="F1007" s="52" t="str">
        <f>F1012</f>
        <v>TRAN_LSE</v>
      </c>
      <c r="G1007" s="55" t="str">
        <f>$G$10</f>
        <v>SUBTRAN</v>
      </c>
      <c r="H1007" s="53">
        <f t="shared" si="553"/>
        <v>0</v>
      </c>
      <c r="I1007" s="54">
        <f>VLOOKUP(CONCATENATE($F1007," ",$G1007),AllocFactorMatrix,(I$4+1),FALSE)*$E1012</f>
        <v>0</v>
      </c>
      <c r="J1007" s="54">
        <f>VLOOKUP(CONCATENATE($F1007," ",$G1007),AllocFactorMatrix,(J$4+1),FALSE)*$E1012</f>
        <v>0</v>
      </c>
      <c r="K1007" s="54">
        <f>VLOOKUP(CONCATENATE($F1007," ",$G1007),AllocFactorMatrix,(K$4+1),FALSE)*$E1012</f>
        <v>0</v>
      </c>
      <c r="L1007" s="54">
        <f>VLOOKUP(CONCATENATE($F1007," ",$G1007),AllocFactorMatrix,(L$4+1),FALSE)*$E1012</f>
        <v>0</v>
      </c>
      <c r="M1007" s="54">
        <f>VLOOKUP(CONCATENATE($F1007," ",$G1007),AllocFactorMatrix,(M$4+1),FALSE)*$E1012</f>
        <v>0</v>
      </c>
      <c r="N1007" s="54">
        <f t="shared" si="530"/>
        <v>0</v>
      </c>
      <c r="O1007" s="54">
        <f>VLOOKUP(CONCATENATE($F1007," ",$G1007),AllocFactorMatrix,(O$4+1),FALSE)*$E1012</f>
        <v>0</v>
      </c>
      <c r="P1007" s="54">
        <f>VLOOKUP(CONCATENATE($F1007," ",$G1007),AllocFactorMatrix,(P$4+1),FALSE)*$E1012</f>
        <v>0</v>
      </c>
      <c r="Q1007" s="54">
        <f>VLOOKUP(CONCATENATE($F1007," ",$G1007),AllocFactorMatrix,(Q$4+1),FALSE)*$E1012</f>
        <v>0</v>
      </c>
      <c r="R1007" s="54">
        <f>VLOOKUP(CONCATENATE($F1007," ",$G1007),AllocFactorMatrix,(R$4+1),FALSE)*$E1012</f>
        <v>0</v>
      </c>
      <c r="S1007" s="54">
        <f t="shared" si="532"/>
        <v>0</v>
      </c>
      <c r="T1007" s="54">
        <f>VLOOKUP(CONCATENATE($F1007," ",$G1007),AllocFactorMatrix,(T$4+1),FALSE)*$E1012</f>
        <v>0</v>
      </c>
      <c r="U1007" s="54">
        <f>VLOOKUP(CONCATENATE($F1007," ",$G1007),AllocFactorMatrix,(U$4+1),FALSE)*$E1012</f>
        <v>0</v>
      </c>
      <c r="V1007" s="54">
        <f>VLOOKUP(CONCATENATE($F1007," ",$G1007),AllocFactorMatrix,(V$4+1),FALSE)*$E1012</f>
        <v>0</v>
      </c>
      <c r="W1007" s="54">
        <f>VLOOKUP(CONCATENATE($F1007," ",$G1007),AllocFactorMatrix,(W$4+1),FALSE)*$E1012</f>
        <v>0</v>
      </c>
      <c r="X1007" s="54">
        <f t="shared" si="556"/>
        <v>0</v>
      </c>
      <c r="Y1007" s="54">
        <f>VLOOKUP(CONCATENATE($F1007," ",$G1007),AllocFactorMatrix,(Y$4+1),FALSE)*$E1012</f>
        <v>0</v>
      </c>
      <c r="Z1007" s="54">
        <f>VLOOKUP(CONCATENATE($F1007," ",$G1007),AllocFactorMatrix,(Z$4+1),FALSE)*$E1012</f>
        <v>0</v>
      </c>
      <c r="AA1007" s="54">
        <f t="shared" si="554"/>
        <v>0</v>
      </c>
      <c r="AB1007" s="54">
        <f>VLOOKUP(CONCATENATE($F1007," ",$G1007),AllocFactorMatrix,(AB$4+1),FALSE)*$E1012</f>
        <v>0</v>
      </c>
      <c r="AC1007" s="54">
        <f>VLOOKUP(CONCATENATE($F1007," ",$G1007),AllocFactorMatrix,(AC$4+1),FALSE)*$E1012</f>
        <v>0</v>
      </c>
      <c r="AD1007" s="54">
        <f>VLOOKUP(CONCATENATE($F1007," ",$G1007),AllocFactorMatrix,(AD$4+1),FALSE)*$E1012</f>
        <v>0</v>
      </c>
    </row>
    <row r="1008" spans="1:30" s="51" customFormat="1" hidden="1" outlineLevel="1">
      <c r="A1008" s="56"/>
      <c r="B1008" s="112"/>
      <c r="C1008" s="55"/>
      <c r="F1008" s="52" t="str">
        <f>F1012</f>
        <v>TRAN_LSE</v>
      </c>
      <c r="G1008" s="55" t="str">
        <f>$G$11</f>
        <v>DISTPRI</v>
      </c>
      <c r="H1008" s="53">
        <f t="shared" si="553"/>
        <v>0</v>
      </c>
      <c r="I1008" s="54">
        <f>VLOOKUP(CONCATENATE($F1008," ",$G1008),AllocFactorMatrix,(I$4+1),FALSE)*$E1012</f>
        <v>0</v>
      </c>
      <c r="J1008" s="54">
        <f>VLOOKUP(CONCATENATE($F1008," ",$G1008),AllocFactorMatrix,(J$4+1),FALSE)*$E1012</f>
        <v>0</v>
      </c>
      <c r="K1008" s="54">
        <f>VLOOKUP(CONCATENATE($F1008," ",$G1008),AllocFactorMatrix,(K$4+1),FALSE)*$E1012</f>
        <v>0</v>
      </c>
      <c r="L1008" s="54">
        <f>VLOOKUP(CONCATENATE($F1008," ",$G1008),AllocFactorMatrix,(L$4+1),FALSE)*$E1012</f>
        <v>0</v>
      </c>
      <c r="M1008" s="54">
        <f>VLOOKUP(CONCATENATE($F1008," ",$G1008),AllocFactorMatrix,(M$4+1),FALSE)*$E1012</f>
        <v>0</v>
      </c>
      <c r="N1008" s="54">
        <f t="shared" si="530"/>
        <v>0</v>
      </c>
      <c r="O1008" s="54">
        <f>VLOOKUP(CONCATENATE($F1008," ",$G1008),AllocFactorMatrix,(O$4+1),FALSE)*$E1012</f>
        <v>0</v>
      </c>
      <c r="P1008" s="54">
        <f>VLOOKUP(CONCATENATE($F1008," ",$G1008),AllocFactorMatrix,(P$4+1),FALSE)*$E1012</f>
        <v>0</v>
      </c>
      <c r="Q1008" s="54">
        <f>VLOOKUP(CONCATENATE($F1008," ",$G1008),AllocFactorMatrix,(Q$4+1),FALSE)*$E1012</f>
        <v>0</v>
      </c>
      <c r="R1008" s="54">
        <f>VLOOKUP(CONCATENATE($F1008," ",$G1008),AllocFactorMatrix,(R$4+1),FALSE)*$E1012</f>
        <v>0</v>
      </c>
      <c r="S1008" s="54">
        <f t="shared" si="532"/>
        <v>0</v>
      </c>
      <c r="T1008" s="54">
        <f>VLOOKUP(CONCATENATE($F1008," ",$G1008),AllocFactorMatrix,(T$4+1),FALSE)*$E1012</f>
        <v>0</v>
      </c>
      <c r="U1008" s="54">
        <f>VLOOKUP(CONCATENATE($F1008," ",$G1008),AllocFactorMatrix,(U$4+1),FALSE)*$E1012</f>
        <v>0</v>
      </c>
      <c r="V1008" s="54">
        <f>VLOOKUP(CONCATENATE($F1008," ",$G1008),AllocFactorMatrix,(V$4+1),FALSE)*$E1012</f>
        <v>0</v>
      </c>
      <c r="W1008" s="54">
        <f>VLOOKUP(CONCATENATE($F1008," ",$G1008),AllocFactorMatrix,(W$4+1),FALSE)*$E1012</f>
        <v>0</v>
      </c>
      <c r="X1008" s="54">
        <f t="shared" si="556"/>
        <v>0</v>
      </c>
      <c r="Y1008" s="54">
        <f>VLOOKUP(CONCATENATE($F1008," ",$G1008),AllocFactorMatrix,(Y$4+1),FALSE)*$E1012</f>
        <v>0</v>
      </c>
      <c r="Z1008" s="54">
        <f>VLOOKUP(CONCATENATE($F1008," ",$G1008),AllocFactorMatrix,(Z$4+1),FALSE)*$E1012</f>
        <v>0</v>
      </c>
      <c r="AA1008" s="54">
        <f t="shared" si="554"/>
        <v>0</v>
      </c>
      <c r="AB1008" s="54">
        <f>VLOOKUP(CONCATENATE($F1008," ",$G1008),AllocFactorMatrix,(AB$4+1),FALSE)*$E1012</f>
        <v>0</v>
      </c>
      <c r="AC1008" s="54">
        <f>VLOOKUP(CONCATENATE($F1008," ",$G1008),AllocFactorMatrix,(AC$4+1),FALSE)*$E1012</f>
        <v>0</v>
      </c>
      <c r="AD1008" s="54">
        <f>VLOOKUP(CONCATENATE($F1008," ",$G1008),AllocFactorMatrix,(AD$4+1),FALSE)*$E1012</f>
        <v>0</v>
      </c>
    </row>
    <row r="1009" spans="1:30" s="51" customFormat="1" hidden="1" outlineLevel="1">
      <c r="A1009" s="56"/>
      <c r="B1009" s="112"/>
      <c r="C1009" s="55"/>
      <c r="F1009" s="52" t="str">
        <f>F1012</f>
        <v>TRAN_LSE</v>
      </c>
      <c r="G1009" s="55" t="str">
        <f>$G$12</f>
        <v>DISTSEC</v>
      </c>
      <c r="H1009" s="53">
        <f t="shared" si="553"/>
        <v>0</v>
      </c>
      <c r="I1009" s="54">
        <f>VLOOKUP(CONCATENATE($F1009," ",$G1009),AllocFactorMatrix,(I$4+1),FALSE)*$E1012</f>
        <v>0</v>
      </c>
      <c r="J1009" s="54">
        <f>VLOOKUP(CONCATENATE($F1009," ",$G1009),AllocFactorMatrix,(J$4+1),FALSE)*$E1012</f>
        <v>0</v>
      </c>
      <c r="K1009" s="54">
        <f>VLOOKUP(CONCATENATE($F1009," ",$G1009),AllocFactorMatrix,(K$4+1),FALSE)*$E1012</f>
        <v>0</v>
      </c>
      <c r="L1009" s="54">
        <f>VLOOKUP(CONCATENATE($F1009," ",$G1009),AllocFactorMatrix,(L$4+1),FALSE)*$E1012</f>
        <v>0</v>
      </c>
      <c r="M1009" s="54">
        <f>VLOOKUP(CONCATENATE($F1009," ",$G1009),AllocFactorMatrix,(M$4+1),FALSE)*$E1012</f>
        <v>0</v>
      </c>
      <c r="N1009" s="54">
        <f t="shared" si="530"/>
        <v>0</v>
      </c>
      <c r="O1009" s="54">
        <f>VLOOKUP(CONCATENATE($F1009," ",$G1009),AllocFactorMatrix,(O$4+1),FALSE)*$E1012</f>
        <v>0</v>
      </c>
      <c r="P1009" s="54">
        <f>VLOOKUP(CONCATENATE($F1009," ",$G1009),AllocFactorMatrix,(P$4+1),FALSE)*$E1012</f>
        <v>0</v>
      </c>
      <c r="Q1009" s="54">
        <f>VLOOKUP(CONCATENATE($F1009," ",$G1009),AllocFactorMatrix,(Q$4+1),FALSE)*$E1012</f>
        <v>0</v>
      </c>
      <c r="R1009" s="54">
        <f>VLOOKUP(CONCATENATE($F1009," ",$G1009),AllocFactorMatrix,(R$4+1),FALSE)*$E1012</f>
        <v>0</v>
      </c>
      <c r="S1009" s="54">
        <f t="shared" si="532"/>
        <v>0</v>
      </c>
      <c r="T1009" s="54">
        <f>VLOOKUP(CONCATENATE($F1009," ",$G1009),AllocFactorMatrix,(T$4+1),FALSE)*$E1012</f>
        <v>0</v>
      </c>
      <c r="U1009" s="54">
        <f>VLOOKUP(CONCATENATE($F1009," ",$G1009),AllocFactorMatrix,(U$4+1),FALSE)*$E1012</f>
        <v>0</v>
      </c>
      <c r="V1009" s="54">
        <f>VLOOKUP(CONCATENATE($F1009," ",$G1009),AllocFactorMatrix,(V$4+1),FALSE)*$E1012</f>
        <v>0</v>
      </c>
      <c r="W1009" s="54">
        <f>VLOOKUP(CONCATENATE($F1009," ",$G1009),AllocFactorMatrix,(W$4+1),FALSE)*$E1012</f>
        <v>0</v>
      </c>
      <c r="X1009" s="54">
        <f t="shared" si="556"/>
        <v>0</v>
      </c>
      <c r="Y1009" s="54">
        <f>VLOOKUP(CONCATENATE($F1009," ",$G1009),AllocFactorMatrix,(Y$4+1),FALSE)*$E1012</f>
        <v>0</v>
      </c>
      <c r="Z1009" s="54">
        <f>VLOOKUP(CONCATENATE($F1009," ",$G1009),AllocFactorMatrix,(Z$4+1),FALSE)*$E1012</f>
        <v>0</v>
      </c>
      <c r="AA1009" s="54">
        <f t="shared" si="554"/>
        <v>0</v>
      </c>
      <c r="AB1009" s="54">
        <f>VLOOKUP(CONCATENATE($F1009," ",$G1009),AllocFactorMatrix,(AB$4+1),FALSE)*$E1012</f>
        <v>0</v>
      </c>
      <c r="AC1009" s="54">
        <f>VLOOKUP(CONCATENATE($F1009," ",$G1009),AllocFactorMatrix,(AC$4+1),FALSE)*$E1012</f>
        <v>0</v>
      </c>
      <c r="AD1009" s="54">
        <f>VLOOKUP(CONCATENATE($F1009," ",$G1009),AllocFactorMatrix,(AD$4+1),FALSE)*$E1012</f>
        <v>0</v>
      </c>
    </row>
    <row r="1010" spans="1:30" s="51" customFormat="1" hidden="1" outlineLevel="1">
      <c r="A1010" s="56"/>
      <c r="B1010" s="112"/>
      <c r="C1010" s="55"/>
      <c r="F1010" s="52" t="str">
        <f>F1012</f>
        <v>TRAN_LSE</v>
      </c>
      <c r="G1010" s="55" t="str">
        <f>$G$13</f>
        <v>ENERGY</v>
      </c>
      <c r="H1010" s="53">
        <f t="shared" si="553"/>
        <v>0</v>
      </c>
      <c r="I1010" s="54">
        <f>VLOOKUP(CONCATENATE($F1010," ",$G1010),AllocFactorMatrix,(I$4+1),FALSE)*$E1012</f>
        <v>0</v>
      </c>
      <c r="J1010" s="54">
        <f>VLOOKUP(CONCATENATE($F1010," ",$G1010),AllocFactorMatrix,(J$4+1),FALSE)*$E1012</f>
        <v>0</v>
      </c>
      <c r="K1010" s="54">
        <f>VLOOKUP(CONCATENATE($F1010," ",$G1010),AllocFactorMatrix,(K$4+1),FALSE)*$E1012</f>
        <v>0</v>
      </c>
      <c r="L1010" s="54">
        <f>VLOOKUP(CONCATENATE($F1010," ",$G1010),AllocFactorMatrix,(L$4+1),FALSE)*$E1012</f>
        <v>0</v>
      </c>
      <c r="M1010" s="54">
        <f>VLOOKUP(CONCATENATE($F1010," ",$G1010),AllocFactorMatrix,(M$4+1),FALSE)*$E1012</f>
        <v>0</v>
      </c>
      <c r="N1010" s="54">
        <f t="shared" si="530"/>
        <v>0</v>
      </c>
      <c r="O1010" s="54">
        <f>VLOOKUP(CONCATENATE($F1010," ",$G1010),AllocFactorMatrix,(O$4+1),FALSE)*$E1012</f>
        <v>0</v>
      </c>
      <c r="P1010" s="54">
        <f>VLOOKUP(CONCATENATE($F1010," ",$G1010),AllocFactorMatrix,(P$4+1),FALSE)*$E1012</f>
        <v>0</v>
      </c>
      <c r="Q1010" s="54">
        <f>VLOOKUP(CONCATENATE($F1010," ",$G1010),AllocFactorMatrix,(Q$4+1),FALSE)*$E1012</f>
        <v>0</v>
      </c>
      <c r="R1010" s="54">
        <f>VLOOKUP(CONCATENATE($F1010," ",$G1010),AllocFactorMatrix,(R$4+1),FALSE)*$E1012</f>
        <v>0</v>
      </c>
      <c r="S1010" s="54">
        <f t="shared" si="532"/>
        <v>0</v>
      </c>
      <c r="T1010" s="54">
        <f>VLOOKUP(CONCATENATE($F1010," ",$G1010),AllocFactorMatrix,(T$4+1),FALSE)*$E1012</f>
        <v>0</v>
      </c>
      <c r="U1010" s="54">
        <f>VLOOKUP(CONCATENATE($F1010," ",$G1010),AllocFactorMatrix,(U$4+1),FALSE)*$E1012</f>
        <v>0</v>
      </c>
      <c r="V1010" s="54">
        <f>VLOOKUP(CONCATENATE($F1010," ",$G1010),AllocFactorMatrix,(V$4+1),FALSE)*$E1012</f>
        <v>0</v>
      </c>
      <c r="W1010" s="54">
        <f>VLOOKUP(CONCATENATE($F1010," ",$G1010),AllocFactorMatrix,(W$4+1),FALSE)*$E1012</f>
        <v>0</v>
      </c>
      <c r="X1010" s="54">
        <f t="shared" si="556"/>
        <v>0</v>
      </c>
      <c r="Y1010" s="54">
        <f>VLOOKUP(CONCATENATE($F1010," ",$G1010),AllocFactorMatrix,(Y$4+1),FALSE)*$E1012</f>
        <v>0</v>
      </c>
      <c r="Z1010" s="54">
        <f>VLOOKUP(CONCATENATE($F1010," ",$G1010),AllocFactorMatrix,(Z$4+1),FALSE)*$E1012</f>
        <v>0</v>
      </c>
      <c r="AA1010" s="54">
        <f t="shared" si="554"/>
        <v>0</v>
      </c>
      <c r="AB1010" s="54">
        <f>VLOOKUP(CONCATENATE($F1010," ",$G1010),AllocFactorMatrix,(AB$4+1),FALSE)*$E1012</f>
        <v>0</v>
      </c>
      <c r="AC1010" s="54">
        <f>VLOOKUP(CONCATENATE($F1010," ",$G1010),AllocFactorMatrix,(AC$4+1),FALSE)*$E1012</f>
        <v>0</v>
      </c>
      <c r="AD1010" s="54">
        <f>VLOOKUP(CONCATENATE($F1010," ",$G1010),AllocFactorMatrix,(AD$4+1),FALSE)*$E1012</f>
        <v>0</v>
      </c>
    </row>
    <row r="1011" spans="1:30" s="51" customFormat="1" hidden="1" outlineLevel="1">
      <c r="A1011" s="56"/>
      <c r="B1011" s="112"/>
      <c r="C1011" s="55"/>
      <c r="F1011" s="52" t="str">
        <f>F1012</f>
        <v>TRAN_LSE</v>
      </c>
      <c r="G1011" s="55" t="str">
        <f>$G$14</f>
        <v>CUSTOMER</v>
      </c>
      <c r="H1011" s="53">
        <f t="shared" si="553"/>
        <v>0</v>
      </c>
      <c r="I1011" s="54">
        <f>VLOOKUP(CONCATENATE($F1011," ",$G1011),AllocFactorMatrix,(I$4+1),FALSE)*$E1012</f>
        <v>0</v>
      </c>
      <c r="J1011" s="54">
        <f>VLOOKUP(CONCATENATE($F1011," ",$G1011),AllocFactorMatrix,(J$4+1),FALSE)*$E1012</f>
        <v>0</v>
      </c>
      <c r="K1011" s="54">
        <f>VLOOKUP(CONCATENATE($F1011," ",$G1011),AllocFactorMatrix,(K$4+1),FALSE)*$E1012</f>
        <v>0</v>
      </c>
      <c r="L1011" s="54">
        <f>VLOOKUP(CONCATENATE($F1011," ",$G1011),AllocFactorMatrix,(L$4+1),FALSE)*$E1012</f>
        <v>0</v>
      </c>
      <c r="M1011" s="54">
        <f>VLOOKUP(CONCATENATE($F1011," ",$G1011),AllocFactorMatrix,(M$4+1),FALSE)*$E1012</f>
        <v>0</v>
      </c>
      <c r="N1011" s="54">
        <f t="shared" si="530"/>
        <v>0</v>
      </c>
      <c r="O1011" s="54">
        <f>VLOOKUP(CONCATENATE($F1011," ",$G1011),AllocFactorMatrix,(O$4+1),FALSE)*$E1012</f>
        <v>0</v>
      </c>
      <c r="P1011" s="54">
        <f>VLOOKUP(CONCATENATE($F1011," ",$G1011),AllocFactorMatrix,(P$4+1),FALSE)*$E1012</f>
        <v>0</v>
      </c>
      <c r="Q1011" s="54">
        <f>VLOOKUP(CONCATENATE($F1011," ",$G1011),AllocFactorMatrix,(Q$4+1),FALSE)*$E1012</f>
        <v>0</v>
      </c>
      <c r="R1011" s="54">
        <f>VLOOKUP(CONCATENATE($F1011," ",$G1011),AllocFactorMatrix,(R$4+1),FALSE)*$E1012</f>
        <v>0</v>
      </c>
      <c r="S1011" s="54">
        <f t="shared" si="532"/>
        <v>0</v>
      </c>
      <c r="T1011" s="54">
        <f>VLOOKUP(CONCATENATE($F1011," ",$G1011),AllocFactorMatrix,(T$4+1),FALSE)*$E1012</f>
        <v>0</v>
      </c>
      <c r="U1011" s="54">
        <f>VLOOKUP(CONCATENATE($F1011," ",$G1011),AllocFactorMatrix,(U$4+1),FALSE)*$E1012</f>
        <v>0</v>
      </c>
      <c r="V1011" s="54">
        <f>VLOOKUP(CONCATENATE($F1011," ",$G1011),AllocFactorMatrix,(V$4+1),FALSE)*$E1012</f>
        <v>0</v>
      </c>
      <c r="W1011" s="54">
        <f>VLOOKUP(CONCATENATE($F1011," ",$G1011),AllocFactorMatrix,(W$4+1),FALSE)*$E1012</f>
        <v>0</v>
      </c>
      <c r="X1011" s="54">
        <f t="shared" si="556"/>
        <v>0</v>
      </c>
      <c r="Y1011" s="54">
        <f>VLOOKUP(CONCATENATE($F1011," ",$G1011),AllocFactorMatrix,(Y$4+1),FALSE)*$E1012</f>
        <v>0</v>
      </c>
      <c r="Z1011" s="54">
        <f>VLOOKUP(CONCATENATE($F1011," ",$G1011),AllocFactorMatrix,(Z$4+1),FALSE)*$E1012</f>
        <v>0</v>
      </c>
      <c r="AA1011" s="54">
        <f t="shared" si="554"/>
        <v>0</v>
      </c>
      <c r="AB1011" s="54">
        <f>VLOOKUP(CONCATENATE($F1011," ",$G1011),AllocFactorMatrix,(AB$4+1),FALSE)*$E1012</f>
        <v>0</v>
      </c>
      <c r="AC1011" s="54">
        <f>VLOOKUP(CONCATENATE($F1011," ",$G1011),AllocFactorMatrix,(AC$4+1),FALSE)*$E1012</f>
        <v>0</v>
      </c>
      <c r="AD1011" s="54">
        <f>VLOOKUP(CONCATENATE($F1011," ",$G1011),AllocFactorMatrix,(AD$4+1),FALSE)*$E1012</f>
        <v>0</v>
      </c>
    </row>
    <row r="1012" spans="1:30" s="51" customFormat="1" collapsed="1">
      <c r="A1012" s="56"/>
      <c r="B1012" s="112"/>
      <c r="C1012" s="55"/>
      <c r="D1012" s="51" t="s">
        <v>564</v>
      </c>
      <c r="E1012" s="97">
        <v>-42605780</v>
      </c>
      <c r="F1012" s="98" t="s">
        <v>548</v>
      </c>
      <c r="G1012" s="55" t="str">
        <f>$G$15</f>
        <v>TOTAL</v>
      </c>
      <c r="H1012" s="53">
        <f t="shared" si="553"/>
        <v>-42605779.999999993</v>
      </c>
      <c r="I1012" s="54">
        <f>VLOOKUP(CONCATENATE($F1012," ",$G1012),AllocFactorMatrix,(I$4+1),FALSE)*$E1012</f>
        <v>-20986882.52314879</v>
      </c>
      <c r="J1012" s="54">
        <f>VLOOKUP(CONCATENATE($F1012," ",$G1012),AllocFactorMatrix,(J$4+1),FALSE)*$E1012</f>
        <v>-1037456.5939511347</v>
      </c>
      <c r="K1012" s="54">
        <f>VLOOKUP(CONCATENATE($F1012," ",$G1012),AllocFactorMatrix,(K$4+1),FALSE)*$E1012</f>
        <v>-3800144.0461909198</v>
      </c>
      <c r="L1012" s="54">
        <f>VLOOKUP(CONCATENATE($F1012," ",$G1012),AllocFactorMatrix,(L$4+1),FALSE)*$E1012</f>
        <v>-119615.04255126165</v>
      </c>
      <c r="M1012" s="54">
        <f>VLOOKUP(CONCATENATE($F1012," ",$G1012),AllocFactorMatrix,(M$4+1),FALSE)*$E1012</f>
        <v>-11217.115942369142</v>
      </c>
      <c r="N1012" s="54">
        <f t="shared" si="530"/>
        <v>-3930976.2046845509</v>
      </c>
      <c r="O1012" s="54">
        <f>VLOOKUP(CONCATENATE($F1012," ",$G1012),AllocFactorMatrix,(O$4+1),FALSE)*$E1012</f>
        <v>-2888700.6284124083</v>
      </c>
      <c r="P1012" s="54">
        <f>VLOOKUP(CONCATENATE($F1012," ",$G1012),AllocFactorMatrix,(P$4+1),FALSE)*$E1012</f>
        <v>-538249.08632758737</v>
      </c>
      <c r="Q1012" s="54">
        <f>VLOOKUP(CONCATENATE($F1012," ",$G1012),AllocFactorMatrix,(Q$4+1),FALSE)*$E1012</f>
        <v>-243224.73991319092</v>
      </c>
      <c r="R1012" s="54">
        <f>VLOOKUP(CONCATENATE($F1012," ",$G1012),AllocFactorMatrix,(R$4+1),FALSE)*$E1012</f>
        <v>-10937.544675098969</v>
      </c>
      <c r="S1012" s="54">
        <f t="shared" si="532"/>
        <v>-3681111.9993282855</v>
      </c>
      <c r="T1012" s="54">
        <f>VLOOKUP(CONCATENATE($F1012," ",$G1012),AllocFactorMatrix,(T$4+1),FALSE)*$E1012</f>
        <v>-100909.71189135556</v>
      </c>
      <c r="U1012" s="54">
        <f>VLOOKUP(CONCATENATE($F1012," ",$G1012),AllocFactorMatrix,(U$4+1),FALSE)*$E1012</f>
        <v>-1651370.241919351</v>
      </c>
      <c r="V1012" s="54">
        <f>VLOOKUP(CONCATENATE($F1012," ",$G1012),AllocFactorMatrix,(V$4+1),FALSE)*$E1012</f>
        <v>-8727538.129478259</v>
      </c>
      <c r="W1012" s="54">
        <f>VLOOKUP(CONCATENATE($F1012," ",$G1012),AllocFactorMatrix,(W$4+1),FALSE)*$E1012</f>
        <v>-1576048.7336633743</v>
      </c>
      <c r="X1012" s="54">
        <f t="shared" si="556"/>
        <v>-12055866.81695234</v>
      </c>
      <c r="Y1012" s="54">
        <f>VLOOKUP(CONCATENATE($F1012," ",$G1012),AllocFactorMatrix,(Y$4+1),FALSE)*$E1012</f>
        <v>-887115.37919379212</v>
      </c>
      <c r="Z1012" s="54">
        <f>VLOOKUP(CONCATENATE($F1012," ",$G1012),AllocFactorMatrix,(Z$4+1),FALSE)*$E1012</f>
        <v>-14858.843505513792</v>
      </c>
      <c r="AA1012" s="54">
        <f t="shared" si="554"/>
        <v>-901974.22269930586</v>
      </c>
      <c r="AB1012" s="54">
        <f>VLOOKUP(CONCATENATE($F1012," ",$G1012),AllocFactorMatrix,(AB$4+1),FALSE)*$E1012</f>
        <v>-11511.639235584076</v>
      </c>
      <c r="AC1012" s="54">
        <f>VLOOKUP(CONCATENATE($F1012," ",$G1012),AllocFactorMatrix,(AC$4+1),FALSE)*$E1012</f>
        <v>0</v>
      </c>
      <c r="AD1012" s="54">
        <f>VLOOKUP(CONCATENATE($F1012," ",$G1012),AllocFactorMatrix,(AD$4+1),FALSE)*$E1012</f>
        <v>0</v>
      </c>
    </row>
    <row r="1013" spans="1:30" hidden="1" outlineLevel="1">
      <c r="E1013" s="51"/>
      <c r="F1013" s="52" t="str">
        <f>F1020</f>
        <v>PROD_DEMAND</v>
      </c>
      <c r="G1013" s="55" t="str">
        <f>$G$8</f>
        <v>PRODUCTION</v>
      </c>
      <c r="H1013" s="4">
        <f t="shared" si="553"/>
        <v>12563567.999999996</v>
      </c>
      <c r="I1013" s="5">
        <f>VLOOKUP(CONCATENATE($F1013," ",$G1013),AllocFactorMatrix,(I$4+1),FALSE)*$E1020</f>
        <v>6975374.4531779988</v>
      </c>
      <c r="J1013" s="5">
        <f>VLOOKUP(CONCATENATE($F1013," ",$G1013),AllocFactorMatrix,(J$4+1),FALSE)*$E1020</f>
        <v>320970.99003022496</v>
      </c>
      <c r="K1013" s="5">
        <f>VLOOKUP(CONCATENATE($F1013," ",$G1013),AllocFactorMatrix,(K$4+1),FALSE)*$E1020</f>
        <v>1057370.6009582328</v>
      </c>
      <c r="L1013" s="5">
        <f>VLOOKUP(CONCATENATE($F1013," ",$G1013),AllocFactorMatrix,(L$4+1),FALSE)*$E1020</f>
        <v>26420.315758608849</v>
      </c>
      <c r="M1013" s="5">
        <f>VLOOKUP(CONCATENATE($F1013," ",$G1013),AllocFactorMatrix,(M$4+1),FALSE)*$E1020</f>
        <v>3401.0804230575723</v>
      </c>
      <c r="N1013" s="5">
        <f t="shared" si="530"/>
        <v>1087191.9971398991</v>
      </c>
      <c r="O1013" s="5">
        <f>VLOOKUP(CONCATENATE($F1013," ",$G1013),AllocFactorMatrix,(O$4+1),FALSE)*$E1020</f>
        <v>804356.10821814579</v>
      </c>
      <c r="P1013" s="5">
        <f>VLOOKUP(CONCATENATE($F1013," ",$G1013),AllocFactorMatrix,(P$4+1),FALSE)*$E1020</f>
        <v>145589.98395730628</v>
      </c>
      <c r="Q1013" s="5">
        <f>VLOOKUP(CONCATENATE($F1013," ",$G1013),AllocFactorMatrix,(Q$4+1),FALSE)*$E1020</f>
        <v>56313.177906500379</v>
      </c>
      <c r="R1013" s="5">
        <f>VLOOKUP(CONCATENATE($F1013," ",$G1013),AllocFactorMatrix,(R$4+1),FALSE)*$E1020</f>
        <v>1213.3645128036226</v>
      </c>
      <c r="S1013" s="5">
        <f t="shared" si="532"/>
        <v>1007472.6345947561</v>
      </c>
      <c r="T1013" s="5">
        <f>VLOOKUP(CONCATENATE($F1013," ",$G1013),AllocFactorMatrix,(T$4+1),FALSE)*$E1020</f>
        <v>25541.243059654371</v>
      </c>
      <c r="U1013" s="5">
        <f>VLOOKUP(CONCATENATE($F1013," ",$G1013),AllocFactorMatrix,(U$4+1),FALSE)*$E1020</f>
        <v>406660.9900699401</v>
      </c>
      <c r="V1013" s="5">
        <f>VLOOKUP(CONCATENATE($F1013," ",$G1013),AllocFactorMatrix,(V$4+1),FALSE)*$E1020</f>
        <v>2205405.4231574386</v>
      </c>
      <c r="W1013" s="5">
        <f>VLOOKUP(CONCATENATE($F1013," ",$G1013),AllocFactorMatrix,(W$4+1),FALSE)*$E1020</f>
        <v>290171.05124679056</v>
      </c>
      <c r="X1013" s="5">
        <f>SUBTOTAL(9,T1013:W1013)</f>
        <v>2927778.7075338238</v>
      </c>
      <c r="Y1013" s="5">
        <f>VLOOKUP(CONCATENATE($F1013," ",$G1013),AllocFactorMatrix,(Y$4+1),FALSE)*$E1020</f>
        <v>237067.12641768038</v>
      </c>
      <c r="Z1013" s="5">
        <f>VLOOKUP(CONCATENATE($F1013," ",$G1013),AllocFactorMatrix,(Z$4+1),FALSE)*$E1020</f>
        <v>4927.8391513998367</v>
      </c>
      <c r="AA1013" s="5">
        <f t="shared" si="554"/>
        <v>241994.96556908023</v>
      </c>
      <c r="AB1013" s="5">
        <f>VLOOKUP(CONCATENATE($F1013," ",$G1013),AllocFactorMatrix,(AB$4+1),FALSE)*$E1020</f>
        <v>2784.2519542154914</v>
      </c>
      <c r="AC1013" s="5">
        <f>VLOOKUP(CONCATENATE($F1013," ",$G1013),AllocFactorMatrix,(AC$4+1),FALSE)*$E1020</f>
        <v>0</v>
      </c>
      <c r="AD1013" s="5">
        <f>VLOOKUP(CONCATENATE($F1013," ",$G1013),AllocFactorMatrix,(AD$4+1),FALSE)*$E1020</f>
        <v>0</v>
      </c>
    </row>
    <row r="1014" spans="1:30" hidden="1" outlineLevel="1">
      <c r="E1014" s="51"/>
      <c r="F1014" s="52" t="str">
        <f>F1020</f>
        <v>PROD_DEMAND</v>
      </c>
      <c r="G1014" s="55" t="str">
        <f>$G$9</f>
        <v>BULKTRAN</v>
      </c>
      <c r="H1014" s="4">
        <f t="shared" si="553"/>
        <v>0</v>
      </c>
      <c r="I1014" s="5">
        <f>VLOOKUP(CONCATENATE($F1014," ",$G1014),AllocFactorMatrix,(I$4+1),FALSE)*$E1020</f>
        <v>0</v>
      </c>
      <c r="J1014" s="5">
        <f>VLOOKUP(CONCATENATE($F1014," ",$G1014),AllocFactorMatrix,(J$4+1),FALSE)*$E1020</f>
        <v>0</v>
      </c>
      <c r="K1014" s="5">
        <f>VLOOKUP(CONCATENATE($F1014," ",$G1014),AllocFactorMatrix,(K$4+1),FALSE)*$E1020</f>
        <v>0</v>
      </c>
      <c r="L1014" s="5">
        <f>VLOOKUP(CONCATENATE($F1014," ",$G1014),AllocFactorMatrix,(L$4+1),FALSE)*$E1020</f>
        <v>0</v>
      </c>
      <c r="M1014" s="5">
        <f>VLOOKUP(CONCATENATE($F1014," ",$G1014),AllocFactorMatrix,(M$4+1),FALSE)*$E1020</f>
        <v>0</v>
      </c>
      <c r="N1014" s="5">
        <f t="shared" si="530"/>
        <v>0</v>
      </c>
      <c r="O1014" s="5">
        <f>VLOOKUP(CONCATENATE($F1014," ",$G1014),AllocFactorMatrix,(O$4+1),FALSE)*$E1020</f>
        <v>0</v>
      </c>
      <c r="P1014" s="5">
        <f>VLOOKUP(CONCATENATE($F1014," ",$G1014),AllocFactorMatrix,(P$4+1),FALSE)*$E1020</f>
        <v>0</v>
      </c>
      <c r="Q1014" s="5">
        <f>VLOOKUP(CONCATENATE($F1014," ",$G1014),AllocFactorMatrix,(Q$4+1),FALSE)*$E1020</f>
        <v>0</v>
      </c>
      <c r="R1014" s="5">
        <f>VLOOKUP(CONCATENATE($F1014," ",$G1014),AllocFactorMatrix,(R$4+1),FALSE)*$E1020</f>
        <v>0</v>
      </c>
      <c r="S1014" s="5">
        <f t="shared" si="532"/>
        <v>0</v>
      </c>
      <c r="T1014" s="5">
        <f>VLOOKUP(CONCATENATE($F1014," ",$G1014),AllocFactorMatrix,(T$4+1),FALSE)*$E1020</f>
        <v>0</v>
      </c>
      <c r="U1014" s="5">
        <f>VLOOKUP(CONCATENATE($F1014," ",$G1014),AllocFactorMatrix,(U$4+1),FALSE)*$E1020</f>
        <v>0</v>
      </c>
      <c r="V1014" s="5">
        <f>VLOOKUP(CONCATENATE($F1014," ",$G1014),AllocFactorMatrix,(V$4+1),FALSE)*$E1020</f>
        <v>0</v>
      </c>
      <c r="W1014" s="5">
        <f>VLOOKUP(CONCATENATE($F1014," ",$G1014),AllocFactorMatrix,(W$4+1),FALSE)*$E1020</f>
        <v>0</v>
      </c>
      <c r="X1014" s="5">
        <f t="shared" ref="X1014:X1020" si="557">SUBTOTAL(9,T1014:W1014)</f>
        <v>0</v>
      </c>
      <c r="Y1014" s="5">
        <f>VLOOKUP(CONCATENATE($F1014," ",$G1014),AllocFactorMatrix,(Y$4+1),FALSE)*$E1020</f>
        <v>0</v>
      </c>
      <c r="Z1014" s="5">
        <f>VLOOKUP(CONCATENATE($F1014," ",$G1014),AllocFactorMatrix,(Z$4+1),FALSE)*$E1020</f>
        <v>0</v>
      </c>
      <c r="AA1014" s="5">
        <f t="shared" si="554"/>
        <v>0</v>
      </c>
      <c r="AB1014" s="5">
        <f>VLOOKUP(CONCATENATE($F1014," ",$G1014),AllocFactorMatrix,(AB$4+1),FALSE)*$E1020</f>
        <v>0</v>
      </c>
      <c r="AC1014" s="5">
        <f>VLOOKUP(CONCATENATE($F1014," ",$G1014),AllocFactorMatrix,(AC$4+1),FALSE)*$E1020</f>
        <v>0</v>
      </c>
      <c r="AD1014" s="5">
        <f>VLOOKUP(CONCATENATE($F1014," ",$G1014),AllocFactorMatrix,(AD$4+1),FALSE)*$E1020</f>
        <v>0</v>
      </c>
    </row>
    <row r="1015" spans="1:30" hidden="1" outlineLevel="1">
      <c r="E1015" s="51"/>
      <c r="F1015" s="52" t="str">
        <f>F1020</f>
        <v>PROD_DEMAND</v>
      </c>
      <c r="G1015" s="55" t="str">
        <f>$G$10</f>
        <v>SUBTRAN</v>
      </c>
      <c r="H1015" s="4">
        <f t="shared" si="553"/>
        <v>0</v>
      </c>
      <c r="I1015" s="5">
        <f>VLOOKUP(CONCATENATE($F1015," ",$G1015),AllocFactorMatrix,(I$4+1),FALSE)*$E1020</f>
        <v>0</v>
      </c>
      <c r="J1015" s="5">
        <f>VLOOKUP(CONCATENATE($F1015," ",$G1015),AllocFactorMatrix,(J$4+1),FALSE)*$E1020</f>
        <v>0</v>
      </c>
      <c r="K1015" s="5">
        <f>VLOOKUP(CONCATENATE($F1015," ",$G1015),AllocFactorMatrix,(K$4+1),FALSE)*$E1020</f>
        <v>0</v>
      </c>
      <c r="L1015" s="5">
        <f>VLOOKUP(CONCATENATE($F1015," ",$G1015),AllocFactorMatrix,(L$4+1),FALSE)*$E1020</f>
        <v>0</v>
      </c>
      <c r="M1015" s="5">
        <f>VLOOKUP(CONCATENATE($F1015," ",$G1015),AllocFactorMatrix,(M$4+1),FALSE)*$E1020</f>
        <v>0</v>
      </c>
      <c r="N1015" s="5">
        <f t="shared" si="530"/>
        <v>0</v>
      </c>
      <c r="O1015" s="5">
        <f>VLOOKUP(CONCATENATE($F1015," ",$G1015),AllocFactorMatrix,(O$4+1),FALSE)*$E1020</f>
        <v>0</v>
      </c>
      <c r="P1015" s="5">
        <f>VLOOKUP(CONCATENATE($F1015," ",$G1015),AllocFactorMatrix,(P$4+1),FALSE)*$E1020</f>
        <v>0</v>
      </c>
      <c r="Q1015" s="5">
        <f>VLOOKUP(CONCATENATE($F1015," ",$G1015),AllocFactorMatrix,(Q$4+1),FALSE)*$E1020</f>
        <v>0</v>
      </c>
      <c r="R1015" s="5">
        <f>VLOOKUP(CONCATENATE($F1015," ",$G1015),AllocFactorMatrix,(R$4+1),FALSE)*$E1020</f>
        <v>0</v>
      </c>
      <c r="S1015" s="5">
        <f t="shared" si="532"/>
        <v>0</v>
      </c>
      <c r="T1015" s="5">
        <f>VLOOKUP(CONCATENATE($F1015," ",$G1015),AllocFactorMatrix,(T$4+1),FALSE)*$E1020</f>
        <v>0</v>
      </c>
      <c r="U1015" s="5">
        <f>VLOOKUP(CONCATENATE($F1015," ",$G1015),AllocFactorMatrix,(U$4+1),FALSE)*$E1020</f>
        <v>0</v>
      </c>
      <c r="V1015" s="5">
        <f>VLOOKUP(CONCATENATE($F1015," ",$G1015),AllocFactorMatrix,(V$4+1),FALSE)*$E1020</f>
        <v>0</v>
      </c>
      <c r="W1015" s="5">
        <f>VLOOKUP(CONCATENATE($F1015," ",$G1015),AllocFactorMatrix,(W$4+1),FALSE)*$E1020</f>
        <v>0</v>
      </c>
      <c r="X1015" s="5">
        <f t="shared" si="557"/>
        <v>0</v>
      </c>
      <c r="Y1015" s="5">
        <f>VLOOKUP(CONCATENATE($F1015," ",$G1015),AllocFactorMatrix,(Y$4+1),FALSE)*$E1020</f>
        <v>0</v>
      </c>
      <c r="Z1015" s="5">
        <f>VLOOKUP(CONCATENATE($F1015," ",$G1015),AllocFactorMatrix,(Z$4+1),FALSE)*$E1020</f>
        <v>0</v>
      </c>
      <c r="AA1015" s="5">
        <f t="shared" si="554"/>
        <v>0</v>
      </c>
      <c r="AB1015" s="5">
        <f>VLOOKUP(CONCATENATE($F1015," ",$G1015),AllocFactorMatrix,(AB$4+1),FALSE)*$E1020</f>
        <v>0</v>
      </c>
      <c r="AC1015" s="5">
        <f>VLOOKUP(CONCATENATE($F1015," ",$G1015),AllocFactorMatrix,(AC$4+1),FALSE)*$E1020</f>
        <v>0</v>
      </c>
      <c r="AD1015" s="5">
        <f>VLOOKUP(CONCATENATE($F1015," ",$G1015),AllocFactorMatrix,(AD$4+1),FALSE)*$E1020</f>
        <v>0</v>
      </c>
    </row>
    <row r="1016" spans="1:30" hidden="1" outlineLevel="1">
      <c r="E1016" s="51"/>
      <c r="F1016" s="52" t="str">
        <f>F1020</f>
        <v>PROD_DEMAND</v>
      </c>
      <c r="G1016" s="55" t="str">
        <f>$G$11</f>
        <v>DISTPRI</v>
      </c>
      <c r="H1016" s="4">
        <f t="shared" si="553"/>
        <v>0</v>
      </c>
      <c r="I1016" s="5">
        <f>VLOOKUP(CONCATENATE($F1016," ",$G1016),AllocFactorMatrix,(I$4+1),FALSE)*$E1020</f>
        <v>0</v>
      </c>
      <c r="J1016" s="5">
        <f>VLOOKUP(CONCATENATE($F1016," ",$G1016),AllocFactorMatrix,(J$4+1),FALSE)*$E1020</f>
        <v>0</v>
      </c>
      <c r="K1016" s="5">
        <f>VLOOKUP(CONCATENATE($F1016," ",$G1016),AllocFactorMatrix,(K$4+1),FALSE)*$E1020</f>
        <v>0</v>
      </c>
      <c r="L1016" s="5">
        <f>VLOOKUP(CONCATENATE($F1016," ",$G1016),AllocFactorMatrix,(L$4+1),FALSE)*$E1020</f>
        <v>0</v>
      </c>
      <c r="M1016" s="5">
        <f>VLOOKUP(CONCATENATE($F1016," ",$G1016),AllocFactorMatrix,(M$4+1),FALSE)*$E1020</f>
        <v>0</v>
      </c>
      <c r="N1016" s="5">
        <f t="shared" si="530"/>
        <v>0</v>
      </c>
      <c r="O1016" s="5">
        <f>VLOOKUP(CONCATENATE($F1016," ",$G1016),AllocFactorMatrix,(O$4+1),FALSE)*$E1020</f>
        <v>0</v>
      </c>
      <c r="P1016" s="5">
        <f>VLOOKUP(CONCATENATE($F1016," ",$G1016),AllocFactorMatrix,(P$4+1),FALSE)*$E1020</f>
        <v>0</v>
      </c>
      <c r="Q1016" s="5">
        <f>VLOOKUP(CONCATENATE($F1016," ",$G1016),AllocFactorMatrix,(Q$4+1),FALSE)*$E1020</f>
        <v>0</v>
      </c>
      <c r="R1016" s="5">
        <f>VLOOKUP(CONCATENATE($F1016," ",$G1016),AllocFactorMatrix,(R$4+1),FALSE)*$E1020</f>
        <v>0</v>
      </c>
      <c r="S1016" s="5">
        <f t="shared" si="532"/>
        <v>0</v>
      </c>
      <c r="T1016" s="5">
        <f>VLOOKUP(CONCATENATE($F1016," ",$G1016),AllocFactorMatrix,(T$4+1),FALSE)*$E1020</f>
        <v>0</v>
      </c>
      <c r="U1016" s="5">
        <f>VLOOKUP(CONCATENATE($F1016," ",$G1016),AllocFactorMatrix,(U$4+1),FALSE)*$E1020</f>
        <v>0</v>
      </c>
      <c r="V1016" s="5">
        <f>VLOOKUP(CONCATENATE($F1016," ",$G1016),AllocFactorMatrix,(V$4+1),FALSE)*$E1020</f>
        <v>0</v>
      </c>
      <c r="W1016" s="5">
        <f>VLOOKUP(CONCATENATE($F1016," ",$G1016),AllocFactorMatrix,(W$4+1),FALSE)*$E1020</f>
        <v>0</v>
      </c>
      <c r="X1016" s="5">
        <f t="shared" si="557"/>
        <v>0</v>
      </c>
      <c r="Y1016" s="5">
        <f>VLOOKUP(CONCATENATE($F1016," ",$G1016),AllocFactorMatrix,(Y$4+1),FALSE)*$E1020</f>
        <v>0</v>
      </c>
      <c r="Z1016" s="5">
        <f>VLOOKUP(CONCATENATE($F1016," ",$G1016),AllocFactorMatrix,(Z$4+1),FALSE)*$E1020</f>
        <v>0</v>
      </c>
      <c r="AA1016" s="5">
        <f t="shared" si="554"/>
        <v>0</v>
      </c>
      <c r="AB1016" s="5">
        <f>VLOOKUP(CONCATENATE($F1016," ",$G1016),AllocFactorMatrix,(AB$4+1),FALSE)*$E1020</f>
        <v>0</v>
      </c>
      <c r="AC1016" s="5">
        <f>VLOOKUP(CONCATENATE($F1016," ",$G1016),AllocFactorMatrix,(AC$4+1),FALSE)*$E1020</f>
        <v>0</v>
      </c>
      <c r="AD1016" s="5">
        <f>VLOOKUP(CONCATENATE($F1016," ",$G1016),AllocFactorMatrix,(AD$4+1),FALSE)*$E1020</f>
        <v>0</v>
      </c>
    </row>
    <row r="1017" spans="1:30" hidden="1" outlineLevel="1">
      <c r="E1017" s="51"/>
      <c r="F1017" s="52" t="str">
        <f>F1020</f>
        <v>PROD_DEMAND</v>
      </c>
      <c r="G1017" s="55" t="str">
        <f>$G$12</f>
        <v>DISTSEC</v>
      </c>
      <c r="H1017" s="4">
        <f t="shared" si="553"/>
        <v>0</v>
      </c>
      <c r="I1017" s="5">
        <f>VLOOKUP(CONCATENATE($F1017," ",$G1017),AllocFactorMatrix,(I$4+1),FALSE)*$E1020</f>
        <v>0</v>
      </c>
      <c r="J1017" s="5">
        <f>VLOOKUP(CONCATENATE($F1017," ",$G1017),AllocFactorMatrix,(J$4+1),FALSE)*$E1020</f>
        <v>0</v>
      </c>
      <c r="K1017" s="5">
        <f>VLOOKUP(CONCATENATE($F1017," ",$G1017),AllocFactorMatrix,(K$4+1),FALSE)*$E1020</f>
        <v>0</v>
      </c>
      <c r="L1017" s="5">
        <f>VLOOKUP(CONCATENATE($F1017," ",$G1017),AllocFactorMatrix,(L$4+1),FALSE)*$E1020</f>
        <v>0</v>
      </c>
      <c r="M1017" s="5">
        <f>VLOOKUP(CONCATENATE($F1017," ",$G1017),AllocFactorMatrix,(M$4+1),FALSE)*$E1020</f>
        <v>0</v>
      </c>
      <c r="N1017" s="5">
        <f t="shared" si="530"/>
        <v>0</v>
      </c>
      <c r="O1017" s="5">
        <f>VLOOKUP(CONCATENATE($F1017," ",$G1017),AllocFactorMatrix,(O$4+1),FALSE)*$E1020</f>
        <v>0</v>
      </c>
      <c r="P1017" s="5">
        <f>VLOOKUP(CONCATENATE($F1017," ",$G1017),AllocFactorMatrix,(P$4+1),FALSE)*$E1020</f>
        <v>0</v>
      </c>
      <c r="Q1017" s="5">
        <f>VLOOKUP(CONCATENATE($F1017," ",$G1017),AllocFactorMatrix,(Q$4+1),FALSE)*$E1020</f>
        <v>0</v>
      </c>
      <c r="R1017" s="5">
        <f>VLOOKUP(CONCATENATE($F1017," ",$G1017),AllocFactorMatrix,(R$4+1),FALSE)*$E1020</f>
        <v>0</v>
      </c>
      <c r="S1017" s="5">
        <f t="shared" si="532"/>
        <v>0</v>
      </c>
      <c r="T1017" s="5">
        <f>VLOOKUP(CONCATENATE($F1017," ",$G1017),AllocFactorMatrix,(T$4+1),FALSE)*$E1020</f>
        <v>0</v>
      </c>
      <c r="U1017" s="5">
        <f>VLOOKUP(CONCATENATE($F1017," ",$G1017),AllocFactorMatrix,(U$4+1),FALSE)*$E1020</f>
        <v>0</v>
      </c>
      <c r="V1017" s="5">
        <f>VLOOKUP(CONCATENATE($F1017," ",$G1017),AllocFactorMatrix,(V$4+1),FALSE)*$E1020</f>
        <v>0</v>
      </c>
      <c r="W1017" s="5">
        <f>VLOOKUP(CONCATENATE($F1017," ",$G1017),AllocFactorMatrix,(W$4+1),FALSE)*$E1020</f>
        <v>0</v>
      </c>
      <c r="X1017" s="5">
        <f t="shared" si="557"/>
        <v>0</v>
      </c>
      <c r="Y1017" s="5">
        <f>VLOOKUP(CONCATENATE($F1017," ",$G1017),AllocFactorMatrix,(Y$4+1),FALSE)*$E1020</f>
        <v>0</v>
      </c>
      <c r="Z1017" s="5">
        <f>VLOOKUP(CONCATENATE($F1017," ",$G1017),AllocFactorMatrix,(Z$4+1),FALSE)*$E1020</f>
        <v>0</v>
      </c>
      <c r="AA1017" s="5">
        <f t="shared" si="554"/>
        <v>0</v>
      </c>
      <c r="AB1017" s="5">
        <f>VLOOKUP(CONCATENATE($F1017," ",$G1017),AllocFactorMatrix,(AB$4+1),FALSE)*$E1020</f>
        <v>0</v>
      </c>
      <c r="AC1017" s="5">
        <f>VLOOKUP(CONCATENATE($F1017," ",$G1017),AllocFactorMatrix,(AC$4+1),FALSE)*$E1020</f>
        <v>0</v>
      </c>
      <c r="AD1017" s="5">
        <f>VLOOKUP(CONCATENATE($F1017," ",$G1017),AllocFactorMatrix,(AD$4+1),FALSE)*$E1020</f>
        <v>0</v>
      </c>
    </row>
    <row r="1018" spans="1:30" hidden="1" outlineLevel="1">
      <c r="E1018" s="51"/>
      <c r="F1018" s="52" t="str">
        <f>F1020</f>
        <v>PROD_DEMAND</v>
      </c>
      <c r="G1018" s="55" t="str">
        <f>$G$13</f>
        <v>ENERGY</v>
      </c>
      <c r="H1018" s="4">
        <f t="shared" si="553"/>
        <v>0</v>
      </c>
      <c r="I1018" s="5">
        <f>VLOOKUP(CONCATENATE($F1018," ",$G1018),AllocFactorMatrix,(I$4+1),FALSE)*$E1020</f>
        <v>0</v>
      </c>
      <c r="J1018" s="5">
        <f>VLOOKUP(CONCATENATE($F1018," ",$G1018),AllocFactorMatrix,(J$4+1),FALSE)*$E1020</f>
        <v>0</v>
      </c>
      <c r="K1018" s="5">
        <f>VLOOKUP(CONCATENATE($F1018," ",$G1018),AllocFactorMatrix,(K$4+1),FALSE)*$E1020</f>
        <v>0</v>
      </c>
      <c r="L1018" s="5">
        <f>VLOOKUP(CONCATENATE($F1018," ",$G1018),AllocFactorMatrix,(L$4+1),FALSE)*$E1020</f>
        <v>0</v>
      </c>
      <c r="M1018" s="5">
        <f>VLOOKUP(CONCATENATE($F1018," ",$G1018),AllocFactorMatrix,(M$4+1),FALSE)*$E1020</f>
        <v>0</v>
      </c>
      <c r="N1018" s="5">
        <f t="shared" si="530"/>
        <v>0</v>
      </c>
      <c r="O1018" s="5">
        <f>VLOOKUP(CONCATENATE($F1018," ",$G1018),AllocFactorMatrix,(O$4+1),FALSE)*$E1020</f>
        <v>0</v>
      </c>
      <c r="P1018" s="5">
        <f>VLOOKUP(CONCATENATE($F1018," ",$G1018),AllocFactorMatrix,(P$4+1),FALSE)*$E1020</f>
        <v>0</v>
      </c>
      <c r="Q1018" s="5">
        <f>VLOOKUP(CONCATENATE($F1018," ",$G1018),AllocFactorMatrix,(Q$4+1),FALSE)*$E1020</f>
        <v>0</v>
      </c>
      <c r="R1018" s="5">
        <f>VLOOKUP(CONCATENATE($F1018," ",$G1018),AllocFactorMatrix,(R$4+1),FALSE)*$E1020</f>
        <v>0</v>
      </c>
      <c r="S1018" s="5">
        <f t="shared" si="532"/>
        <v>0</v>
      </c>
      <c r="T1018" s="5">
        <f>VLOOKUP(CONCATENATE($F1018," ",$G1018),AllocFactorMatrix,(T$4+1),FALSE)*$E1020</f>
        <v>0</v>
      </c>
      <c r="U1018" s="5">
        <f>VLOOKUP(CONCATENATE($F1018," ",$G1018),AllocFactorMatrix,(U$4+1),FALSE)*$E1020</f>
        <v>0</v>
      </c>
      <c r="V1018" s="5">
        <f>VLOOKUP(CONCATENATE($F1018," ",$G1018),AllocFactorMatrix,(V$4+1),FALSE)*$E1020</f>
        <v>0</v>
      </c>
      <c r="W1018" s="5">
        <f>VLOOKUP(CONCATENATE($F1018," ",$G1018),AllocFactorMatrix,(W$4+1),FALSE)*$E1020</f>
        <v>0</v>
      </c>
      <c r="X1018" s="5">
        <f t="shared" si="557"/>
        <v>0</v>
      </c>
      <c r="Y1018" s="5">
        <f>VLOOKUP(CONCATENATE($F1018," ",$G1018),AllocFactorMatrix,(Y$4+1),FALSE)*$E1020</f>
        <v>0</v>
      </c>
      <c r="Z1018" s="5">
        <f>VLOOKUP(CONCATENATE($F1018," ",$G1018),AllocFactorMatrix,(Z$4+1),FALSE)*$E1020</f>
        <v>0</v>
      </c>
      <c r="AA1018" s="5">
        <f t="shared" si="554"/>
        <v>0</v>
      </c>
      <c r="AB1018" s="5">
        <f>VLOOKUP(CONCATENATE($F1018," ",$G1018),AllocFactorMatrix,(AB$4+1),FALSE)*$E1020</f>
        <v>0</v>
      </c>
      <c r="AC1018" s="5">
        <f>VLOOKUP(CONCATENATE($F1018," ",$G1018),AllocFactorMatrix,(AC$4+1),FALSE)*$E1020</f>
        <v>0</v>
      </c>
      <c r="AD1018" s="5">
        <f>VLOOKUP(CONCATENATE($F1018," ",$G1018),AllocFactorMatrix,(AD$4+1),FALSE)*$E1020</f>
        <v>0</v>
      </c>
    </row>
    <row r="1019" spans="1:30" hidden="1" outlineLevel="1">
      <c r="E1019" s="51"/>
      <c r="F1019" s="52" t="str">
        <f>F1020</f>
        <v>PROD_DEMAND</v>
      </c>
      <c r="G1019" s="55" t="str">
        <f>$G$14</f>
        <v>CUSTOMER</v>
      </c>
      <c r="H1019" s="4">
        <f t="shared" si="553"/>
        <v>0</v>
      </c>
      <c r="I1019" s="5">
        <f>VLOOKUP(CONCATENATE($F1019," ",$G1019),AllocFactorMatrix,(I$4+1),FALSE)*$E1020</f>
        <v>0</v>
      </c>
      <c r="J1019" s="5">
        <f>VLOOKUP(CONCATENATE($F1019," ",$G1019),AllocFactorMatrix,(J$4+1),FALSE)*$E1020</f>
        <v>0</v>
      </c>
      <c r="K1019" s="5">
        <f>VLOOKUP(CONCATENATE($F1019," ",$G1019),AllocFactorMatrix,(K$4+1),FALSE)*$E1020</f>
        <v>0</v>
      </c>
      <c r="L1019" s="5">
        <f>VLOOKUP(CONCATENATE($F1019," ",$G1019),AllocFactorMatrix,(L$4+1),FALSE)*$E1020</f>
        <v>0</v>
      </c>
      <c r="M1019" s="5">
        <f>VLOOKUP(CONCATENATE($F1019," ",$G1019),AllocFactorMatrix,(M$4+1),FALSE)*$E1020</f>
        <v>0</v>
      </c>
      <c r="N1019" s="5">
        <f t="shared" si="530"/>
        <v>0</v>
      </c>
      <c r="O1019" s="5">
        <f>VLOOKUP(CONCATENATE($F1019," ",$G1019),AllocFactorMatrix,(O$4+1),FALSE)*$E1020</f>
        <v>0</v>
      </c>
      <c r="P1019" s="5">
        <f>VLOOKUP(CONCATENATE($F1019," ",$G1019),AllocFactorMatrix,(P$4+1),FALSE)*$E1020</f>
        <v>0</v>
      </c>
      <c r="Q1019" s="5">
        <f>VLOOKUP(CONCATENATE($F1019," ",$G1019),AllocFactorMatrix,(Q$4+1),FALSE)*$E1020</f>
        <v>0</v>
      </c>
      <c r="R1019" s="5">
        <f>VLOOKUP(CONCATENATE($F1019," ",$G1019),AllocFactorMatrix,(R$4+1),FALSE)*$E1020</f>
        <v>0</v>
      </c>
      <c r="S1019" s="5">
        <f t="shared" si="532"/>
        <v>0</v>
      </c>
      <c r="T1019" s="5">
        <f>VLOOKUP(CONCATENATE($F1019," ",$G1019),AllocFactorMatrix,(T$4+1),FALSE)*$E1020</f>
        <v>0</v>
      </c>
      <c r="U1019" s="5">
        <f>VLOOKUP(CONCATENATE($F1019," ",$G1019),AllocFactorMatrix,(U$4+1),FALSE)*$E1020</f>
        <v>0</v>
      </c>
      <c r="V1019" s="5">
        <f>VLOOKUP(CONCATENATE($F1019," ",$G1019),AllocFactorMatrix,(V$4+1),FALSE)*$E1020</f>
        <v>0</v>
      </c>
      <c r="W1019" s="5">
        <f>VLOOKUP(CONCATENATE($F1019," ",$G1019),AllocFactorMatrix,(W$4+1),FALSE)*$E1020</f>
        <v>0</v>
      </c>
      <c r="X1019" s="5">
        <f t="shared" si="557"/>
        <v>0</v>
      </c>
      <c r="Y1019" s="5">
        <f>VLOOKUP(CONCATENATE($F1019," ",$G1019),AllocFactorMatrix,(Y$4+1),FALSE)*$E1020</f>
        <v>0</v>
      </c>
      <c r="Z1019" s="5">
        <f>VLOOKUP(CONCATENATE($F1019," ",$G1019),AllocFactorMatrix,(Z$4+1),FALSE)*$E1020</f>
        <v>0</v>
      </c>
      <c r="AA1019" s="5">
        <f t="shared" si="554"/>
        <v>0</v>
      </c>
      <c r="AB1019" s="5">
        <f>VLOOKUP(CONCATENATE($F1019," ",$G1019),AllocFactorMatrix,(AB$4+1),FALSE)*$E1020</f>
        <v>0</v>
      </c>
      <c r="AC1019" s="5">
        <f>VLOOKUP(CONCATENATE($F1019," ",$G1019),AllocFactorMatrix,(AC$4+1),FALSE)*$E1020</f>
        <v>0</v>
      </c>
      <c r="AD1019" s="5">
        <f>VLOOKUP(CONCATENATE($F1019," ",$G1019),AllocFactorMatrix,(AD$4+1),FALSE)*$E1020</f>
        <v>0</v>
      </c>
    </row>
    <row r="1020" spans="1:30" collapsed="1">
      <c r="D1020" s="96" t="s">
        <v>565</v>
      </c>
      <c r="E1020" s="97">
        <f>12563568</f>
        <v>12563568</v>
      </c>
      <c r="F1020" s="98" t="s">
        <v>30</v>
      </c>
      <c r="G1020" s="55" t="str">
        <f>$G$15</f>
        <v>TOTAL</v>
      </c>
      <c r="H1020" s="4">
        <f t="shared" si="553"/>
        <v>12563567.999999996</v>
      </c>
      <c r="I1020" s="5">
        <f>VLOOKUP(CONCATENATE($F1020," ",$G1020),AllocFactorMatrix,(I$4+1),FALSE)*$E1020</f>
        <v>6975374.4531779988</v>
      </c>
      <c r="J1020" s="5">
        <f>VLOOKUP(CONCATENATE($F1020," ",$G1020),AllocFactorMatrix,(J$4+1),FALSE)*$E1020</f>
        <v>320970.99003022496</v>
      </c>
      <c r="K1020" s="5">
        <f>VLOOKUP(CONCATENATE($F1020," ",$G1020),AllocFactorMatrix,(K$4+1),FALSE)*$E1020</f>
        <v>1057370.6009582328</v>
      </c>
      <c r="L1020" s="5">
        <f>VLOOKUP(CONCATENATE($F1020," ",$G1020),AllocFactorMatrix,(L$4+1),FALSE)*$E1020</f>
        <v>26420.315758608849</v>
      </c>
      <c r="M1020" s="5">
        <f>VLOOKUP(CONCATENATE($F1020," ",$G1020),AllocFactorMatrix,(M$4+1),FALSE)*$E1020</f>
        <v>3401.0804230575723</v>
      </c>
      <c r="N1020" s="5">
        <f t="shared" si="530"/>
        <v>1087191.9971398991</v>
      </c>
      <c r="O1020" s="5">
        <f>VLOOKUP(CONCATENATE($F1020," ",$G1020),AllocFactorMatrix,(O$4+1),FALSE)*$E1020</f>
        <v>804356.10821814579</v>
      </c>
      <c r="P1020" s="5">
        <f>VLOOKUP(CONCATENATE($F1020," ",$G1020),AllocFactorMatrix,(P$4+1),FALSE)*$E1020</f>
        <v>145589.98395730628</v>
      </c>
      <c r="Q1020" s="5">
        <f>VLOOKUP(CONCATENATE($F1020," ",$G1020),AllocFactorMatrix,(Q$4+1),FALSE)*$E1020</f>
        <v>56313.177906500379</v>
      </c>
      <c r="R1020" s="5">
        <f>VLOOKUP(CONCATENATE($F1020," ",$G1020),AllocFactorMatrix,(R$4+1),FALSE)*$E1020</f>
        <v>1213.3645128036226</v>
      </c>
      <c r="S1020" s="5">
        <f t="shared" si="532"/>
        <v>1007472.6345947561</v>
      </c>
      <c r="T1020" s="5">
        <f>VLOOKUP(CONCATENATE($F1020," ",$G1020),AllocFactorMatrix,(T$4+1),FALSE)*$E1020</f>
        <v>25541.243059654371</v>
      </c>
      <c r="U1020" s="5">
        <f>VLOOKUP(CONCATENATE($F1020," ",$G1020),AllocFactorMatrix,(U$4+1),FALSE)*$E1020</f>
        <v>406660.9900699401</v>
      </c>
      <c r="V1020" s="5">
        <f>VLOOKUP(CONCATENATE($F1020," ",$G1020),AllocFactorMatrix,(V$4+1),FALSE)*$E1020</f>
        <v>2205405.4231574386</v>
      </c>
      <c r="W1020" s="5">
        <f>VLOOKUP(CONCATENATE($F1020," ",$G1020),AllocFactorMatrix,(W$4+1),FALSE)*$E1020</f>
        <v>290171.05124679056</v>
      </c>
      <c r="X1020" s="5">
        <f t="shared" si="557"/>
        <v>2927778.7075338238</v>
      </c>
      <c r="Y1020" s="5">
        <f>VLOOKUP(CONCATENATE($F1020," ",$G1020),AllocFactorMatrix,(Y$4+1),FALSE)*$E1020</f>
        <v>237067.12641768038</v>
      </c>
      <c r="Z1020" s="5">
        <f>VLOOKUP(CONCATENATE($F1020," ",$G1020),AllocFactorMatrix,(Z$4+1),FALSE)*$E1020</f>
        <v>4927.8391513998367</v>
      </c>
      <c r="AA1020" s="5">
        <f t="shared" si="554"/>
        <v>241994.96556908023</v>
      </c>
      <c r="AB1020" s="5">
        <f>VLOOKUP(CONCATENATE($F1020," ",$G1020),AllocFactorMatrix,(AB$4+1),FALSE)*$E1020</f>
        <v>2784.2519542154914</v>
      </c>
      <c r="AC1020" s="5">
        <f>VLOOKUP(CONCATENATE($F1020," ",$G1020),AllocFactorMatrix,(AC$4+1),FALSE)*$E1020</f>
        <v>0</v>
      </c>
      <c r="AD1020" s="5">
        <f>VLOOKUP(CONCATENATE($F1020," ",$G1020),AllocFactorMatrix,(AD$4+1),FALSE)*$E1020</f>
        <v>0</v>
      </c>
    </row>
    <row r="1021" spans="1:30" hidden="1" outlineLevel="1">
      <c r="E1021" s="118"/>
      <c r="F1021" s="11"/>
      <c r="G1021" s="55" t="str">
        <f>$G$8</f>
        <v>PRODUCTION</v>
      </c>
      <c r="H1021" s="120">
        <f t="shared" ref="H1021:AD1021" ca="1" si="558">H933+H941+H949+H957+H965+H973+H981+H989+H997+H1005+H1013</f>
        <v>-28076599.526792716</v>
      </c>
      <c r="I1021" s="120">
        <f t="shared" ca="1" si="558"/>
        <v>-12602277.597750962</v>
      </c>
      <c r="J1021" s="120">
        <f t="shared" ca="1" si="558"/>
        <v>-623514.97788607213</v>
      </c>
      <c r="K1021" s="120">
        <f t="shared" ca="1" si="558"/>
        <v>-2561827.6344050467</v>
      </c>
      <c r="L1021" s="120">
        <f t="shared" ca="1" si="558"/>
        <v>-90915.667699284269</v>
      </c>
      <c r="M1021" s="120">
        <f t="shared" ca="1" si="558"/>
        <v>-7546.5272315138045</v>
      </c>
      <c r="N1021" s="120">
        <f t="shared" ca="1" si="558"/>
        <v>-2660289.8293358451</v>
      </c>
      <c r="O1021" s="120">
        <f t="shared" ca="1" si="558"/>
        <v>-2021507.0952402207</v>
      </c>
      <c r="P1021" s="120">
        <f t="shared" ca="1" si="558"/>
        <v>-353148.59737645893</v>
      </c>
      <c r="Q1021" s="120">
        <f t="shared" ca="1" si="558"/>
        <v>-177509.02212991074</v>
      </c>
      <c r="R1021" s="120">
        <f t="shared" ca="1" si="558"/>
        <v>-9558.6551506033265</v>
      </c>
      <c r="S1021" s="120">
        <f t="shared" ca="1" si="558"/>
        <v>-2561723.3698971933</v>
      </c>
      <c r="T1021" s="120">
        <f t="shared" ca="1" si="558"/>
        <v>-73040.86382108854</v>
      </c>
      <c r="U1021" s="120">
        <f t="shared" ca="1" si="558"/>
        <v>-1186693.4140527868</v>
      </c>
      <c r="V1021" s="120">
        <f t="shared" ca="1" si="558"/>
        <v>-6420243.5582027901</v>
      </c>
      <c r="W1021" s="120">
        <f t="shared" ca="1" si="558"/>
        <v>-1281316.1812396739</v>
      </c>
      <c r="X1021" s="120">
        <f t="shared" ca="1" si="558"/>
        <v>-8961294.0173163414</v>
      </c>
      <c r="Y1021" s="120">
        <f t="shared" ca="1" si="558"/>
        <v>-648879.36825118458</v>
      </c>
      <c r="Z1021" s="120">
        <f t="shared" ca="1" si="558"/>
        <v>-9906.7071223026905</v>
      </c>
      <c r="AA1021" s="120">
        <f t="shared" ca="1" si="558"/>
        <v>-658786.07537348731</v>
      </c>
      <c r="AB1021" s="120">
        <f t="shared" ca="1" si="558"/>
        <v>-8713.6592328113729</v>
      </c>
      <c r="AC1021" s="120">
        <f t="shared" ca="1" si="558"/>
        <v>0</v>
      </c>
      <c r="AD1021" s="120">
        <f t="shared" ca="1" si="558"/>
        <v>0</v>
      </c>
    </row>
    <row r="1022" spans="1:30" hidden="1" outlineLevel="1">
      <c r="E1022" s="118"/>
      <c r="F1022" s="11"/>
      <c r="G1022" s="55" t="str">
        <f>$G$9</f>
        <v>BULKTRAN</v>
      </c>
      <c r="H1022" s="120">
        <f t="shared" ref="H1022:AD1022" ca="1" si="559">H934+H942+H950+H958+H966+H974+H982+H990+H998+H1006+H1014</f>
        <v>48622747.986577094</v>
      </c>
      <c r="I1022" s="120">
        <f t="shared" ca="1" si="559"/>
        <v>23852239.468458597</v>
      </c>
      <c r="J1022" s="120">
        <f t="shared" ca="1" si="559"/>
        <v>1190044.1524541304</v>
      </c>
      <c r="K1022" s="120">
        <f t="shared" ca="1" si="559"/>
        <v>4353917.3132217629</v>
      </c>
      <c r="L1022" s="120">
        <f t="shared" ca="1" si="559"/>
        <v>137077.12537380384</v>
      </c>
      <c r="M1022" s="120">
        <f t="shared" ca="1" si="559"/>
        <v>12914.948843329414</v>
      </c>
      <c r="N1022" s="120">
        <f t="shared" ca="1" si="559"/>
        <v>4503909.3874388961</v>
      </c>
      <c r="O1022" s="120">
        <f t="shared" ca="1" si="559"/>
        <v>3309892.4097726136</v>
      </c>
      <c r="P1022" s="120">
        <f t="shared" ca="1" si="559"/>
        <v>617323.08598556463</v>
      </c>
      <c r="Q1022" s="120">
        <f t="shared" ca="1" si="559"/>
        <v>278949.7301537444</v>
      </c>
      <c r="R1022" s="120">
        <f t="shared" ca="1" si="559"/>
        <v>12558.030984630961</v>
      </c>
      <c r="S1022" s="120">
        <f t="shared" ca="1" si="559"/>
        <v>4218723.2568965536</v>
      </c>
      <c r="T1022" s="120">
        <f t="shared" ca="1" si="559"/>
        <v>115465.68227923042</v>
      </c>
      <c r="U1022" s="120">
        <f t="shared" ca="1" si="559"/>
        <v>1890614.6954706174</v>
      </c>
      <c r="V1022" s="120">
        <f t="shared" ca="1" si="559"/>
        <v>9999041.4899326991</v>
      </c>
      <c r="W1022" s="120">
        <f t="shared" ca="1" si="559"/>
        <v>1805967.0048705398</v>
      </c>
      <c r="X1022" s="120">
        <f t="shared" ca="1" si="559"/>
        <v>13811088.872553086</v>
      </c>
      <c r="Y1022" s="120">
        <f t="shared" ca="1" si="559"/>
        <v>1016525.5072949852</v>
      </c>
      <c r="Z1022" s="120">
        <f t="shared" ca="1" si="559"/>
        <v>17026.413684752068</v>
      </c>
      <c r="AA1022" s="120">
        <f t="shared" ca="1" si="559"/>
        <v>1033551.9209797373</v>
      </c>
      <c r="AB1022" s="120">
        <f t="shared" ca="1" si="559"/>
        <v>13190.927796092981</v>
      </c>
      <c r="AC1022" s="120">
        <f t="shared" ca="1" si="559"/>
        <v>0</v>
      </c>
      <c r="AD1022" s="120">
        <f t="shared" ca="1" si="559"/>
        <v>0</v>
      </c>
    </row>
    <row r="1023" spans="1:30" hidden="1" outlineLevel="1">
      <c r="E1023" s="118"/>
      <c r="F1023" s="11"/>
      <c r="G1023" s="55" t="str">
        <f>$G$10</f>
        <v>SUBTRAN</v>
      </c>
      <c r="H1023" s="120">
        <f t="shared" ref="H1023:AD1023" ca="1" si="560">H935+H943+H951+H959+H967+H975+H983+H991+H999+H1007+H1015</f>
        <v>10696663.655362919</v>
      </c>
      <c r="I1023" s="120">
        <f t="shared" ca="1" si="560"/>
        <v>5187035.3901228365</v>
      </c>
      <c r="J1023" s="120">
        <f t="shared" ca="1" si="560"/>
        <v>252544.99183964342</v>
      </c>
      <c r="K1023" s="120">
        <f t="shared" ca="1" si="560"/>
        <v>917760.46537664323</v>
      </c>
      <c r="L1023" s="120">
        <f t="shared" ca="1" si="560"/>
        <v>28355.700663222466</v>
      </c>
      <c r="M1023" s="120">
        <f t="shared" ca="1" si="560"/>
        <v>3552.4025889676618</v>
      </c>
      <c r="N1023" s="120">
        <f t="shared" ca="1" si="560"/>
        <v>949668.56862883328</v>
      </c>
      <c r="O1023" s="120">
        <f t="shared" ca="1" si="560"/>
        <v>693456.97060597676</v>
      </c>
      <c r="P1023" s="120">
        <f t="shared" ca="1" si="560"/>
        <v>129020.89097406919</v>
      </c>
      <c r="Q1023" s="120">
        <f t="shared" ca="1" si="560"/>
        <v>76769.680404501822</v>
      </c>
      <c r="R1023" s="120">
        <f t="shared" ca="1" si="560"/>
        <v>0</v>
      </c>
      <c r="S1023" s="120">
        <f t="shared" ca="1" si="560"/>
        <v>899247.54198454786</v>
      </c>
      <c r="T1023" s="120">
        <f t="shared" ca="1" si="560"/>
        <v>24182.691465432457</v>
      </c>
      <c r="U1023" s="120">
        <f t="shared" ca="1" si="560"/>
        <v>396084.43089250237</v>
      </c>
      <c r="V1023" s="120">
        <f t="shared" ca="1" si="560"/>
        <v>2761373.3187787109</v>
      </c>
      <c r="W1023" s="120">
        <f t="shared" ca="1" si="560"/>
        <v>0</v>
      </c>
      <c r="X1023" s="120">
        <f t="shared" ca="1" si="560"/>
        <v>3181640.4411366456</v>
      </c>
      <c r="Y1023" s="120">
        <f t="shared" ca="1" si="560"/>
        <v>208728.53816536546</v>
      </c>
      <c r="Z1023" s="120">
        <f t="shared" ca="1" si="560"/>
        <v>3479.5104019628097</v>
      </c>
      <c r="AA1023" s="120">
        <f t="shared" ca="1" si="560"/>
        <v>212208.04856732828</v>
      </c>
      <c r="AB1023" s="120">
        <f t="shared" ca="1" si="560"/>
        <v>2787.2853390516375</v>
      </c>
      <c r="AC1023" s="120">
        <f t="shared" ca="1" si="560"/>
        <v>9488.3714904912267</v>
      </c>
      <c r="AD1023" s="120">
        <f t="shared" ca="1" si="560"/>
        <v>2043.0162535395614</v>
      </c>
    </row>
    <row r="1024" spans="1:30" hidden="1" outlineLevel="1">
      <c r="E1024" s="118"/>
      <c r="F1024" s="11"/>
      <c r="G1024" s="55" t="str">
        <f>$G$11</f>
        <v>DISTPRI</v>
      </c>
      <c r="H1024" s="120">
        <f t="shared" ref="H1024:AD1024" ca="1" si="561">H936+H944+H952+H960+H968+H976+H984+H992+H1000+H1008+H1016</f>
        <v>4990479.1494443873</v>
      </c>
      <c r="I1024" s="120">
        <f t="shared" ca="1" si="561"/>
        <v>3474794.6537869209</v>
      </c>
      <c r="J1024" s="120">
        <f t="shared" ca="1" si="561"/>
        <v>178338.19845681792</v>
      </c>
      <c r="K1024" s="120">
        <f t="shared" ca="1" si="561"/>
        <v>534292.77737631311</v>
      </c>
      <c r="L1024" s="120">
        <f t="shared" ca="1" si="561"/>
        <v>15252.84068642895</v>
      </c>
      <c r="M1024" s="120">
        <f t="shared" ca="1" si="561"/>
        <v>0</v>
      </c>
      <c r="N1024" s="120">
        <f t="shared" ca="1" si="561"/>
        <v>549545.61806274217</v>
      </c>
      <c r="O1024" s="120">
        <f t="shared" ca="1" si="561"/>
        <v>364261.4407149594</v>
      </c>
      <c r="P1024" s="120">
        <f t="shared" ca="1" si="561"/>
        <v>79633.834554092318</v>
      </c>
      <c r="Q1024" s="120">
        <f t="shared" ca="1" si="561"/>
        <v>0</v>
      </c>
      <c r="R1024" s="120">
        <f t="shared" ca="1" si="561"/>
        <v>0</v>
      </c>
      <c r="S1024" s="120">
        <f t="shared" ca="1" si="561"/>
        <v>443895.27526905172</v>
      </c>
      <c r="T1024" s="120">
        <f t="shared" ca="1" si="561"/>
        <v>12987.888772020367</v>
      </c>
      <c r="U1024" s="120">
        <f t="shared" ca="1" si="561"/>
        <v>219236.15293954461</v>
      </c>
      <c r="V1024" s="120">
        <f t="shared" ca="1" si="561"/>
        <v>0</v>
      </c>
      <c r="W1024" s="120">
        <f t="shared" ca="1" si="561"/>
        <v>0</v>
      </c>
      <c r="X1024" s="120">
        <f t="shared" ca="1" si="561"/>
        <v>232224.04171156499</v>
      </c>
      <c r="Y1024" s="120">
        <f t="shared" ca="1" si="561"/>
        <v>102433.37261409962</v>
      </c>
      <c r="Z1024" s="120">
        <f t="shared" ca="1" si="561"/>
        <v>1708.9896319422737</v>
      </c>
      <c r="AA1024" s="120">
        <f t="shared" ca="1" si="561"/>
        <v>104142.36224604188</v>
      </c>
      <c r="AB1024" s="120">
        <f t="shared" ca="1" si="561"/>
        <v>1384.5679564351062</v>
      </c>
      <c r="AC1024" s="120">
        <f t="shared" ca="1" si="561"/>
        <v>5131.9204770230781</v>
      </c>
      <c r="AD1024" s="120">
        <f t="shared" ca="1" si="561"/>
        <v>1022.5114777901073</v>
      </c>
    </row>
    <row r="1025" spans="2:30" hidden="1" outlineLevel="1">
      <c r="E1025" s="118"/>
      <c r="F1025" s="11"/>
      <c r="G1025" s="55" t="str">
        <f>$G$12</f>
        <v>DISTSEC</v>
      </c>
      <c r="H1025" s="120">
        <f t="shared" ref="H1025:AD1025" ca="1" si="562">H937+H945+H953+H961+H969+H977+H985+H993+H1001+H1009+H1017</f>
        <v>3371199.1670557573</v>
      </c>
      <c r="I1025" s="120">
        <f t="shared" ca="1" si="562"/>
        <v>2573377.4377638805</v>
      </c>
      <c r="J1025" s="120">
        <f t="shared" ca="1" si="562"/>
        <v>132502.83083365095</v>
      </c>
      <c r="K1025" s="120">
        <f t="shared" ca="1" si="562"/>
        <v>347047.51570176508</v>
      </c>
      <c r="L1025" s="120">
        <f t="shared" ca="1" si="562"/>
        <v>0</v>
      </c>
      <c r="M1025" s="120">
        <f t="shared" ca="1" si="562"/>
        <v>0</v>
      </c>
      <c r="N1025" s="120">
        <f t="shared" ca="1" si="562"/>
        <v>347047.51570176508</v>
      </c>
      <c r="O1025" s="120">
        <f t="shared" ca="1" si="562"/>
        <v>207412.42476731265</v>
      </c>
      <c r="P1025" s="120">
        <f t="shared" ca="1" si="562"/>
        <v>0</v>
      </c>
      <c r="Q1025" s="120">
        <f t="shared" ca="1" si="562"/>
        <v>0</v>
      </c>
      <c r="R1025" s="120">
        <f t="shared" ca="1" si="562"/>
        <v>0</v>
      </c>
      <c r="S1025" s="120">
        <f t="shared" ca="1" si="562"/>
        <v>207412.42476731265</v>
      </c>
      <c r="T1025" s="120">
        <f t="shared" ca="1" si="562"/>
        <v>5600.7061608227368</v>
      </c>
      <c r="U1025" s="120">
        <f t="shared" ca="1" si="562"/>
        <v>0</v>
      </c>
      <c r="V1025" s="120">
        <f t="shared" ca="1" si="562"/>
        <v>0</v>
      </c>
      <c r="W1025" s="120">
        <f t="shared" ca="1" si="562"/>
        <v>0</v>
      </c>
      <c r="X1025" s="120">
        <f t="shared" ca="1" si="562"/>
        <v>5600.7061608227368</v>
      </c>
      <c r="Y1025" s="120">
        <f t="shared" ca="1" si="562"/>
        <v>73146.757788040108</v>
      </c>
      <c r="Z1025" s="120">
        <f t="shared" ca="1" si="562"/>
        <v>0</v>
      </c>
      <c r="AA1025" s="120">
        <f t="shared" ca="1" si="562"/>
        <v>73146.757788040108</v>
      </c>
      <c r="AB1025" s="120">
        <f t="shared" ca="1" si="562"/>
        <v>759.04625860989381</v>
      </c>
      <c r="AC1025" s="120">
        <f t="shared" ca="1" si="562"/>
        <v>27160.176907199057</v>
      </c>
      <c r="AD1025" s="120">
        <f t="shared" ca="1" si="562"/>
        <v>4192.2708744761821</v>
      </c>
    </row>
    <row r="1026" spans="2:30" hidden="1" outlineLevel="1">
      <c r="E1026" s="118"/>
      <c r="F1026" s="11"/>
      <c r="G1026" s="55" t="str">
        <f>$G$13</f>
        <v>ENERGY</v>
      </c>
      <c r="H1026" s="120">
        <f t="shared" ref="H1026:AD1026" ca="1" si="563">H938+H946+H954+H962+H970+H978+H986+H994+H1002+H1010+H1018</f>
        <v>888044.68127723876</v>
      </c>
      <c r="I1026" s="120">
        <f t="shared" ca="1" si="563"/>
        <v>754619.79836514569</v>
      </c>
      <c r="J1026" s="120">
        <f t="shared" ca="1" si="563"/>
        <v>49690.577157145264</v>
      </c>
      <c r="K1026" s="120">
        <f t="shared" ca="1" si="563"/>
        <v>80587.476220132376</v>
      </c>
      <c r="L1026" s="120">
        <f t="shared" ca="1" si="563"/>
        <v>281.78298701294761</v>
      </c>
      <c r="M1026" s="120">
        <f t="shared" ca="1" si="563"/>
        <v>-42.168493617545337</v>
      </c>
      <c r="N1026" s="120">
        <f t="shared" ca="1" si="563"/>
        <v>80827.090713527767</v>
      </c>
      <c r="O1026" s="120">
        <f t="shared" ca="1" si="563"/>
        <v>11509.408467329675</v>
      </c>
      <c r="P1026" s="120">
        <f t="shared" ca="1" si="563"/>
        <v>25496.747167555484</v>
      </c>
      <c r="Q1026" s="120">
        <f t="shared" ca="1" si="563"/>
        <v>5013.5261159712854</v>
      </c>
      <c r="R1026" s="120">
        <f t="shared" ca="1" si="563"/>
        <v>59.576081481646582</v>
      </c>
      <c r="S1026" s="120">
        <f t="shared" ca="1" si="563"/>
        <v>42079.257832338095</v>
      </c>
      <c r="T1026" s="120">
        <f t="shared" ca="1" si="563"/>
        <v>956.72252968194698</v>
      </c>
      <c r="U1026" s="120">
        <f t="shared" ca="1" si="563"/>
        <v>35802.97959099515</v>
      </c>
      <c r="V1026" s="120">
        <f t="shared" ca="1" si="563"/>
        <v>-41336.100416208967</v>
      </c>
      <c r="W1026" s="120">
        <f t="shared" ca="1" si="563"/>
        <v>-23315.652677136241</v>
      </c>
      <c r="X1026" s="120">
        <f t="shared" ca="1" si="563"/>
        <v>-27892.050972668105</v>
      </c>
      <c r="Y1026" s="120">
        <f t="shared" ca="1" si="563"/>
        <v>-10345.268780079774</v>
      </c>
      <c r="Z1026" s="120">
        <f t="shared" ca="1" si="563"/>
        <v>-168.40448378313476</v>
      </c>
      <c r="AA1026" s="120">
        <f t="shared" ca="1" si="563"/>
        <v>-10513.673263862909</v>
      </c>
      <c r="AB1026" s="120">
        <f t="shared" ca="1" si="563"/>
        <v>-187.84165513852381</v>
      </c>
      <c r="AC1026" s="120">
        <f t="shared" ca="1" si="563"/>
        <v>225.32496117647725</v>
      </c>
      <c r="AD1026" s="120">
        <f t="shared" ca="1" si="563"/>
        <v>-803.80186042454886</v>
      </c>
    </row>
    <row r="1027" spans="2:30" hidden="1" outlineLevel="1">
      <c r="E1027" s="118"/>
      <c r="F1027" s="11"/>
      <c r="G1027" s="55" t="str">
        <f>$G$14</f>
        <v>CUSTOMER</v>
      </c>
      <c r="H1027" s="120">
        <f t="shared" ref="H1027:AD1027" ca="1" si="564">H939+H947+H955+H963+H971+H979+H987+H995+H1003+H1011+H1019</f>
        <v>454514.88707530918</v>
      </c>
      <c r="I1027" s="120">
        <f t="shared" ca="1" si="564"/>
        <v>277389.04390736186</v>
      </c>
      <c r="J1027" s="120">
        <f t="shared" ca="1" si="564"/>
        <v>78099.821627606812</v>
      </c>
      <c r="K1027" s="120">
        <f t="shared" ca="1" si="564"/>
        <v>12963.25896965004</v>
      </c>
      <c r="L1027" s="120">
        <f t="shared" ca="1" si="564"/>
        <v>2857.463796008341</v>
      </c>
      <c r="M1027" s="120">
        <f t="shared" ca="1" si="564"/>
        <v>537.74533143815154</v>
      </c>
      <c r="N1027" s="120">
        <f t="shared" ca="1" si="564"/>
        <v>16358.468097096533</v>
      </c>
      <c r="O1027" s="120">
        <f t="shared" ca="1" si="564"/>
        <v>2375.6767956200947</v>
      </c>
      <c r="P1027" s="120">
        <f t="shared" ca="1" si="564"/>
        <v>1249.0168659997164</v>
      </c>
      <c r="Q1027" s="120">
        <f t="shared" ca="1" si="564"/>
        <v>1994.6075121926826</v>
      </c>
      <c r="R1027" s="120">
        <f t="shared" ca="1" si="564"/>
        <v>296.46138329700932</v>
      </c>
      <c r="S1027" s="120">
        <f t="shared" ca="1" si="564"/>
        <v>5915.7625571095032</v>
      </c>
      <c r="T1027" s="120">
        <f t="shared" ca="1" si="564"/>
        <v>16.492445151706505</v>
      </c>
      <c r="U1027" s="120">
        <f t="shared" ca="1" si="564"/>
        <v>504.11370080569327</v>
      </c>
      <c r="V1027" s="120">
        <f t="shared" ca="1" si="564"/>
        <v>1896.0426079658237</v>
      </c>
      <c r="W1027" s="120">
        <f t="shared" ca="1" si="564"/>
        <v>293.22448880864522</v>
      </c>
      <c r="X1027" s="120">
        <f t="shared" ca="1" si="564"/>
        <v>2709.8732427318687</v>
      </c>
      <c r="Y1027" s="120">
        <f t="shared" ca="1" si="564"/>
        <v>451.28425906360849</v>
      </c>
      <c r="Z1027" s="120">
        <f t="shared" ca="1" si="564"/>
        <v>8.2145635123969143</v>
      </c>
      <c r="AA1027" s="120">
        <f t="shared" ca="1" si="564"/>
        <v>459.49882257600541</v>
      </c>
      <c r="AB1027" s="120">
        <f t="shared" ca="1" si="564"/>
        <v>8.3277990583406272</v>
      </c>
      <c r="AC1027" s="120">
        <f t="shared" ca="1" si="564"/>
        <v>67684.118809840962</v>
      </c>
      <c r="AD1027" s="120">
        <f t="shared" ca="1" si="564"/>
        <v>5889.9722119273556</v>
      </c>
    </row>
    <row r="1028" spans="2:30" collapsed="1">
      <c r="B1028" s="55"/>
      <c r="C1028" s="55" t="s">
        <v>224</v>
      </c>
      <c r="E1028" s="120">
        <f>E940+E948+E956+E964+E972+E980+E988+E996+E1004+E1012+E1020</f>
        <v>40947050</v>
      </c>
      <c r="F1028" s="3"/>
      <c r="G1028" s="55" t="str">
        <f>$G$15</f>
        <v>TOTAL</v>
      </c>
      <c r="H1028" s="120">
        <f t="shared" ref="H1028:AD1028" ca="1" si="565">H940+H948+H956+H964+H972+H980+H988+H996+H1004+H1012+H1020</f>
        <v>40947049.999999985</v>
      </c>
      <c r="I1028" s="120">
        <f ca="1">I940+I948+I956+I964+I972+I980+I988+I996+I1004+I1012+I1020</f>
        <v>23517178.194653783</v>
      </c>
      <c r="J1028" s="120">
        <f t="shared" ca="1" si="565"/>
        <v>1257705.5944829229</v>
      </c>
      <c r="K1028" s="120">
        <f t="shared" ca="1" si="565"/>
        <v>3684741.1724612205</v>
      </c>
      <c r="L1028" s="120">
        <f t="shared" ca="1" si="565"/>
        <v>92909.245807192259</v>
      </c>
      <c r="M1028" s="120">
        <f t="shared" ca="1" si="565"/>
        <v>9416.4010386038772</v>
      </c>
      <c r="N1028" s="120">
        <f t="shared" ca="1" si="565"/>
        <v>3787066.8193070153</v>
      </c>
      <c r="O1028" s="120">
        <f t="shared" ca="1" si="565"/>
        <v>2567401.2358835926</v>
      </c>
      <c r="P1028" s="120">
        <f t="shared" ca="1" si="565"/>
        <v>499574.97817082249</v>
      </c>
      <c r="Q1028" s="120">
        <f t="shared" ca="1" si="565"/>
        <v>185218.52205649944</v>
      </c>
      <c r="R1028" s="120">
        <f t="shared" ca="1" si="565"/>
        <v>3355.4132988062902</v>
      </c>
      <c r="S1028" s="120">
        <f t="shared" ca="1" si="565"/>
        <v>3255550.1494097207</v>
      </c>
      <c r="T1028" s="120">
        <f t="shared" ca="1" si="565"/>
        <v>86169.319831251065</v>
      </c>
      <c r="U1028" s="120">
        <f t="shared" ca="1" si="565"/>
        <v>1355548.9585416787</v>
      </c>
      <c r="V1028" s="120">
        <f t="shared" ca="1" si="565"/>
        <v>6300731.1927003767</v>
      </c>
      <c r="W1028" s="120">
        <f t="shared" ca="1" si="565"/>
        <v>501628.39544253808</v>
      </c>
      <c r="X1028" s="120">
        <f t="shared" ca="1" si="565"/>
        <v>8244077.8665158432</v>
      </c>
      <c r="Y1028" s="120">
        <f t="shared" ca="1" si="565"/>
        <v>742060.82309028949</v>
      </c>
      <c r="Z1028" s="120">
        <f t="shared" ca="1" si="565"/>
        <v>12148.016676083724</v>
      </c>
      <c r="AA1028" s="120">
        <f t="shared" ca="1" si="565"/>
        <v>754208.83976637339</v>
      </c>
      <c r="AB1028" s="120">
        <f t="shared" ca="1" si="565"/>
        <v>9228.6542612980629</v>
      </c>
      <c r="AC1028" s="120">
        <f t="shared" ca="1" si="565"/>
        <v>109689.9126457308</v>
      </c>
      <c r="AD1028" s="120">
        <f t="shared" ca="1" si="565"/>
        <v>12343.96895730866</v>
      </c>
    </row>
    <row r="1029" spans="2:30">
      <c r="E1029" s="4"/>
      <c r="F1029" s="3"/>
      <c r="G1029" s="7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</row>
    <row r="1030" spans="2:30">
      <c r="C1030" s="109" t="s">
        <v>679</v>
      </c>
    </row>
    <row r="1031" spans="2:30" hidden="1" outlineLevel="1">
      <c r="E1031" s="51"/>
      <c r="F1031" s="52" t="str">
        <f>F1038</f>
        <v>PROD_DEMAND</v>
      </c>
      <c r="G1031" s="55" t="str">
        <f>$G$8</f>
        <v>PRODUCTION</v>
      </c>
      <c r="H1031" s="4">
        <f t="shared" ref="H1031:H1038" si="566">SUBTOTAL(9,I1031:AD1031)</f>
        <v>-12563569</v>
      </c>
      <c r="I1031" s="5">
        <f>VLOOKUP(CONCATENATE($F1031," ",$G1031),AllocFactorMatrix,(I$4+1),FALSE)*$E1038</f>
        <v>-6975375.0083844857</v>
      </c>
      <c r="J1031" s="5">
        <f>VLOOKUP(CONCATENATE($F1031," ",$G1031),AllocFactorMatrix,(J$4+1),FALSE)*$E1038</f>
        <v>-320971.01557798259</v>
      </c>
      <c r="K1031" s="5">
        <f>VLOOKUP(CONCATENATE($F1031," ",$G1031),AllocFactorMatrix,(K$4+1),FALSE)*$E1038</f>
        <v>-1057370.6851198818</v>
      </c>
      <c r="L1031" s="5">
        <f>VLOOKUP(CONCATENATE($F1031," ",$G1031),AllocFactorMatrix,(L$4+1),FALSE)*$E1038</f>
        <v>-26420.317861539781</v>
      </c>
      <c r="M1031" s="5">
        <f>VLOOKUP(CONCATENATE($F1031," ",$G1031),AllocFactorMatrix,(M$4+1),FALSE)*$E1038</f>
        <v>-3401.0806937673278</v>
      </c>
      <c r="N1031" s="5">
        <f t="shared" ref="N1031:N1038" si="567">SUBTOTAL(9,K1031:M1031)</f>
        <v>-1087192.0836751889</v>
      </c>
      <c r="O1031" s="5">
        <f>VLOOKUP(CONCATENATE($F1031," ",$G1031),AllocFactorMatrix,(O$4+1),FALSE)*$E1038</f>
        <v>-804356.17224104982</v>
      </c>
      <c r="P1031" s="5">
        <f>VLOOKUP(CONCATENATE($F1031," ",$G1031),AllocFactorMatrix,(P$4+1),FALSE)*$E1038</f>
        <v>-145589.99554557356</v>
      </c>
      <c r="Q1031" s="5">
        <f>VLOOKUP(CONCATENATE($F1031," ",$G1031),AllocFactorMatrix,(Q$4+1),FALSE)*$E1038</f>
        <v>-56313.182388760346</v>
      </c>
      <c r="R1031" s="54">
        <f>VLOOKUP(CONCATENATE($F1031," ",$G1031),AllocFactorMatrix,(R$4+1),FALSE)*$E1038</f>
        <v>-1213.3646093816419</v>
      </c>
      <c r="S1031" s="5">
        <f>SUBTOTAL(9,O1031:R1031)</f>
        <v>-1007472.7147847654</v>
      </c>
      <c r="T1031" s="5">
        <f>VLOOKUP(CONCATENATE($F1031," ",$G1031),AllocFactorMatrix,(T$4+1),FALSE)*$E1038</f>
        <v>-25541.245092615314</v>
      </c>
      <c r="U1031" s="5">
        <f>VLOOKUP(CONCATENATE($F1031," ",$G1031),AllocFactorMatrix,(U$4+1),FALSE)*$E1038</f>
        <v>-406661.02243821236</v>
      </c>
      <c r="V1031" s="5">
        <f>VLOOKUP(CONCATENATE($F1031," ",$G1031),AllocFactorMatrix,(V$4+1),FALSE)*$E1038</f>
        <v>-2205405.5986971757</v>
      </c>
      <c r="W1031" s="5">
        <f>VLOOKUP(CONCATENATE($F1031," ",$G1031),AllocFactorMatrix,(W$4+1),FALSE)*$E1038</f>
        <v>-290171.07434302015</v>
      </c>
      <c r="X1031" s="5">
        <f>SUBTOTAL(9,T1031:W1031)</f>
        <v>-2927778.9405710236</v>
      </c>
      <c r="Y1031" s="5">
        <f>VLOOKUP(CONCATENATE($F1031," ",$G1031),AllocFactorMatrix,(Y$4+1),FALSE)*$E1038</f>
        <v>-237067.14528709126</v>
      </c>
      <c r="Z1031" s="5">
        <f>VLOOKUP(CONCATENATE($F1031," ",$G1031),AllocFactorMatrix,(Z$4+1),FALSE)*$E1038</f>
        <v>-4927.8395436322935</v>
      </c>
      <c r="AA1031" s="5">
        <f t="shared" ref="AA1031:AA1038" si="568">SUBTOTAL(9,Y1031:Z1031)</f>
        <v>-241994.98483072355</v>
      </c>
      <c r="AB1031" s="5">
        <f>VLOOKUP(CONCATENATE($F1031," ",$G1031),AllocFactorMatrix,(AB$4+1),FALSE)*$E1038</f>
        <v>-2784.2521758286475</v>
      </c>
      <c r="AC1031" s="5">
        <f>VLOOKUP(CONCATENATE($F1031," ",$G1031),AllocFactorMatrix,(AC$4+1),FALSE)*$E1038</f>
        <v>0</v>
      </c>
      <c r="AD1031" s="5">
        <f>VLOOKUP(CONCATENATE($F1031," ",$G1031),AllocFactorMatrix,(AD$4+1),FALSE)*$E1038</f>
        <v>0</v>
      </c>
    </row>
    <row r="1032" spans="2:30" hidden="1" outlineLevel="1">
      <c r="E1032" s="51"/>
      <c r="F1032" s="52" t="str">
        <f>F1038</f>
        <v>PROD_DEMAND</v>
      </c>
      <c r="G1032" s="55" t="str">
        <f>$G$9</f>
        <v>BULKTRAN</v>
      </c>
      <c r="H1032" s="4">
        <f t="shared" si="566"/>
        <v>0</v>
      </c>
      <c r="I1032" s="5">
        <f>VLOOKUP(CONCATENATE($F1032," ",$G1032),AllocFactorMatrix,(I$4+1),FALSE)*$E1038</f>
        <v>0</v>
      </c>
      <c r="J1032" s="5">
        <f>VLOOKUP(CONCATENATE($F1032," ",$G1032),AllocFactorMatrix,(J$4+1),FALSE)*$E1038</f>
        <v>0</v>
      </c>
      <c r="K1032" s="5">
        <f>VLOOKUP(CONCATENATE($F1032," ",$G1032),AllocFactorMatrix,(K$4+1),FALSE)*$E1038</f>
        <v>0</v>
      </c>
      <c r="L1032" s="5">
        <f>VLOOKUP(CONCATENATE($F1032," ",$G1032),AllocFactorMatrix,(L$4+1),FALSE)*$E1038</f>
        <v>0</v>
      </c>
      <c r="M1032" s="5">
        <f>VLOOKUP(CONCATENATE($F1032," ",$G1032),AllocFactorMatrix,(M$4+1),FALSE)*$E1038</f>
        <v>0</v>
      </c>
      <c r="N1032" s="5">
        <f t="shared" si="567"/>
        <v>0</v>
      </c>
      <c r="O1032" s="5">
        <f>VLOOKUP(CONCATENATE($F1032," ",$G1032),AllocFactorMatrix,(O$4+1),FALSE)*$E1038</f>
        <v>0</v>
      </c>
      <c r="P1032" s="5">
        <f>VLOOKUP(CONCATENATE($F1032," ",$G1032),AllocFactorMatrix,(P$4+1),FALSE)*$E1038</f>
        <v>0</v>
      </c>
      <c r="Q1032" s="5">
        <f>VLOOKUP(CONCATENATE($F1032," ",$G1032),AllocFactorMatrix,(Q$4+1),FALSE)*$E1038</f>
        <v>0</v>
      </c>
      <c r="R1032" s="54">
        <f>VLOOKUP(CONCATENATE($F1032," ",$G1032),AllocFactorMatrix,(R$4+1),FALSE)*$E1038</f>
        <v>0</v>
      </c>
      <c r="S1032" s="5">
        <f t="shared" ref="S1032:S1038" si="569">SUBTOTAL(9,O1032:R1032)</f>
        <v>0</v>
      </c>
      <c r="T1032" s="5">
        <f>VLOOKUP(CONCATENATE($F1032," ",$G1032),AllocFactorMatrix,(T$4+1),FALSE)*$E1038</f>
        <v>0</v>
      </c>
      <c r="U1032" s="5">
        <f>VLOOKUP(CONCATENATE($F1032," ",$G1032),AllocFactorMatrix,(U$4+1),FALSE)*$E1038</f>
        <v>0</v>
      </c>
      <c r="V1032" s="5">
        <f>VLOOKUP(CONCATENATE($F1032," ",$G1032),AllocFactorMatrix,(V$4+1),FALSE)*$E1038</f>
        <v>0</v>
      </c>
      <c r="W1032" s="5">
        <f>VLOOKUP(CONCATENATE($F1032," ",$G1032),AllocFactorMatrix,(W$4+1),FALSE)*$E1038</f>
        <v>0</v>
      </c>
      <c r="X1032" s="5">
        <f t="shared" ref="X1032:X1038" si="570">SUBTOTAL(9,T1032:W1032)</f>
        <v>0</v>
      </c>
      <c r="Y1032" s="5">
        <f>VLOOKUP(CONCATENATE($F1032," ",$G1032),AllocFactorMatrix,(Y$4+1),FALSE)*$E1038</f>
        <v>0</v>
      </c>
      <c r="Z1032" s="5">
        <f>VLOOKUP(CONCATENATE($F1032," ",$G1032),AllocFactorMatrix,(Z$4+1),FALSE)*$E1038</f>
        <v>0</v>
      </c>
      <c r="AA1032" s="5">
        <f t="shared" si="568"/>
        <v>0</v>
      </c>
      <c r="AB1032" s="5">
        <f>VLOOKUP(CONCATENATE($F1032," ",$G1032),AllocFactorMatrix,(AB$4+1),FALSE)*$E1038</f>
        <v>0</v>
      </c>
      <c r="AC1032" s="5">
        <f>VLOOKUP(CONCATENATE($F1032," ",$G1032),AllocFactorMatrix,(AC$4+1),FALSE)*$E1038</f>
        <v>0</v>
      </c>
      <c r="AD1032" s="5">
        <f>VLOOKUP(CONCATENATE($F1032," ",$G1032),AllocFactorMatrix,(AD$4+1),FALSE)*$E1038</f>
        <v>0</v>
      </c>
    </row>
    <row r="1033" spans="2:30" hidden="1" outlineLevel="1">
      <c r="E1033" s="51"/>
      <c r="F1033" s="52" t="str">
        <f>F1038</f>
        <v>PROD_DEMAND</v>
      </c>
      <c r="G1033" s="55" t="str">
        <f>$G$10</f>
        <v>SUBTRAN</v>
      </c>
      <c r="H1033" s="4">
        <f t="shared" si="566"/>
        <v>0</v>
      </c>
      <c r="I1033" s="5">
        <f>VLOOKUP(CONCATENATE($F1033," ",$G1033),AllocFactorMatrix,(I$4+1),FALSE)*$E1038</f>
        <v>0</v>
      </c>
      <c r="J1033" s="5">
        <f>VLOOKUP(CONCATENATE($F1033," ",$G1033),AllocFactorMatrix,(J$4+1),FALSE)*$E1038</f>
        <v>0</v>
      </c>
      <c r="K1033" s="5">
        <f>VLOOKUP(CONCATENATE($F1033," ",$G1033),AllocFactorMatrix,(K$4+1),FALSE)*$E1038</f>
        <v>0</v>
      </c>
      <c r="L1033" s="5">
        <f>VLOOKUP(CONCATENATE($F1033," ",$G1033),AllocFactorMatrix,(L$4+1),FALSE)*$E1038</f>
        <v>0</v>
      </c>
      <c r="M1033" s="5">
        <f>VLOOKUP(CONCATENATE($F1033," ",$G1033),AllocFactorMatrix,(M$4+1),FALSE)*$E1038</f>
        <v>0</v>
      </c>
      <c r="N1033" s="5">
        <f t="shared" si="567"/>
        <v>0</v>
      </c>
      <c r="O1033" s="5">
        <f>VLOOKUP(CONCATENATE($F1033," ",$G1033),AllocFactorMatrix,(O$4+1),FALSE)*$E1038</f>
        <v>0</v>
      </c>
      <c r="P1033" s="5">
        <f>VLOOKUP(CONCATENATE($F1033," ",$G1033),AllocFactorMatrix,(P$4+1),FALSE)*$E1038</f>
        <v>0</v>
      </c>
      <c r="Q1033" s="5">
        <f>VLOOKUP(CONCATENATE($F1033," ",$G1033),AllocFactorMatrix,(Q$4+1),FALSE)*$E1038</f>
        <v>0</v>
      </c>
      <c r="R1033" s="54">
        <f>VLOOKUP(CONCATENATE($F1033," ",$G1033),AllocFactorMatrix,(R$4+1),FALSE)*$E1038</f>
        <v>0</v>
      </c>
      <c r="S1033" s="5">
        <f t="shared" si="569"/>
        <v>0</v>
      </c>
      <c r="T1033" s="5">
        <f>VLOOKUP(CONCATENATE($F1033," ",$G1033),AllocFactorMatrix,(T$4+1),FALSE)*$E1038</f>
        <v>0</v>
      </c>
      <c r="U1033" s="5">
        <f>VLOOKUP(CONCATENATE($F1033," ",$G1033),AllocFactorMatrix,(U$4+1),FALSE)*$E1038</f>
        <v>0</v>
      </c>
      <c r="V1033" s="5">
        <f>VLOOKUP(CONCATENATE($F1033," ",$G1033),AllocFactorMatrix,(V$4+1),FALSE)*$E1038</f>
        <v>0</v>
      </c>
      <c r="W1033" s="5">
        <f>VLOOKUP(CONCATENATE($F1033," ",$G1033),AllocFactorMatrix,(W$4+1),FALSE)*$E1038</f>
        <v>0</v>
      </c>
      <c r="X1033" s="5">
        <f t="shared" si="570"/>
        <v>0</v>
      </c>
      <c r="Y1033" s="5">
        <f>VLOOKUP(CONCATENATE($F1033," ",$G1033),AllocFactorMatrix,(Y$4+1),FALSE)*$E1038</f>
        <v>0</v>
      </c>
      <c r="Z1033" s="5">
        <f>VLOOKUP(CONCATENATE($F1033," ",$G1033),AllocFactorMatrix,(Z$4+1),FALSE)*$E1038</f>
        <v>0</v>
      </c>
      <c r="AA1033" s="5">
        <f t="shared" si="568"/>
        <v>0</v>
      </c>
      <c r="AB1033" s="5">
        <f>VLOOKUP(CONCATENATE($F1033," ",$G1033),AllocFactorMatrix,(AB$4+1),FALSE)*$E1038</f>
        <v>0</v>
      </c>
      <c r="AC1033" s="5">
        <f>VLOOKUP(CONCATENATE($F1033," ",$G1033),AllocFactorMatrix,(AC$4+1),FALSE)*$E1038</f>
        <v>0</v>
      </c>
      <c r="AD1033" s="5">
        <f>VLOOKUP(CONCATENATE($F1033," ",$G1033),AllocFactorMatrix,(AD$4+1),FALSE)*$E1038</f>
        <v>0</v>
      </c>
    </row>
    <row r="1034" spans="2:30" hidden="1" outlineLevel="1">
      <c r="E1034" s="51"/>
      <c r="F1034" s="52" t="str">
        <f>F1038</f>
        <v>PROD_DEMAND</v>
      </c>
      <c r="G1034" s="55" t="str">
        <f>$G$11</f>
        <v>DISTPRI</v>
      </c>
      <c r="H1034" s="4">
        <f t="shared" si="566"/>
        <v>0</v>
      </c>
      <c r="I1034" s="5">
        <f>VLOOKUP(CONCATENATE($F1034," ",$G1034),AllocFactorMatrix,(I$4+1),FALSE)*$E1038</f>
        <v>0</v>
      </c>
      <c r="J1034" s="5">
        <f>VLOOKUP(CONCATENATE($F1034," ",$G1034),AllocFactorMatrix,(J$4+1),FALSE)*$E1038</f>
        <v>0</v>
      </c>
      <c r="K1034" s="5">
        <f>VLOOKUP(CONCATENATE($F1034," ",$G1034),AllocFactorMatrix,(K$4+1),FALSE)*$E1038</f>
        <v>0</v>
      </c>
      <c r="L1034" s="5">
        <f>VLOOKUP(CONCATENATE($F1034," ",$G1034),AllocFactorMatrix,(L$4+1),FALSE)*$E1038</f>
        <v>0</v>
      </c>
      <c r="M1034" s="5">
        <f>VLOOKUP(CONCATENATE($F1034," ",$G1034),AllocFactorMatrix,(M$4+1),FALSE)*$E1038</f>
        <v>0</v>
      </c>
      <c r="N1034" s="5">
        <f t="shared" si="567"/>
        <v>0</v>
      </c>
      <c r="O1034" s="5">
        <f>VLOOKUP(CONCATENATE($F1034," ",$G1034),AllocFactorMatrix,(O$4+1),FALSE)*$E1038</f>
        <v>0</v>
      </c>
      <c r="P1034" s="5">
        <f>VLOOKUP(CONCATENATE($F1034," ",$G1034),AllocFactorMatrix,(P$4+1),FALSE)*$E1038</f>
        <v>0</v>
      </c>
      <c r="Q1034" s="5">
        <f>VLOOKUP(CONCATENATE($F1034," ",$G1034),AllocFactorMatrix,(Q$4+1),FALSE)*$E1038</f>
        <v>0</v>
      </c>
      <c r="R1034" s="54">
        <f>VLOOKUP(CONCATENATE($F1034," ",$G1034),AllocFactorMatrix,(R$4+1),FALSE)*$E1038</f>
        <v>0</v>
      </c>
      <c r="S1034" s="5">
        <f t="shared" si="569"/>
        <v>0</v>
      </c>
      <c r="T1034" s="5">
        <f>VLOOKUP(CONCATENATE($F1034," ",$G1034),AllocFactorMatrix,(T$4+1),FALSE)*$E1038</f>
        <v>0</v>
      </c>
      <c r="U1034" s="5">
        <f>VLOOKUP(CONCATENATE($F1034," ",$G1034),AllocFactorMatrix,(U$4+1),FALSE)*$E1038</f>
        <v>0</v>
      </c>
      <c r="V1034" s="5">
        <f>VLOOKUP(CONCATENATE($F1034," ",$G1034),AllocFactorMatrix,(V$4+1),FALSE)*$E1038</f>
        <v>0</v>
      </c>
      <c r="W1034" s="5">
        <f>VLOOKUP(CONCATENATE($F1034," ",$G1034),AllocFactorMatrix,(W$4+1),FALSE)*$E1038</f>
        <v>0</v>
      </c>
      <c r="X1034" s="5">
        <f t="shared" si="570"/>
        <v>0</v>
      </c>
      <c r="Y1034" s="5">
        <f>VLOOKUP(CONCATENATE($F1034," ",$G1034),AllocFactorMatrix,(Y$4+1),FALSE)*$E1038</f>
        <v>0</v>
      </c>
      <c r="Z1034" s="5">
        <f>VLOOKUP(CONCATENATE($F1034," ",$G1034),AllocFactorMatrix,(Z$4+1),FALSE)*$E1038</f>
        <v>0</v>
      </c>
      <c r="AA1034" s="5">
        <f t="shared" si="568"/>
        <v>0</v>
      </c>
      <c r="AB1034" s="5">
        <f>VLOOKUP(CONCATENATE($F1034," ",$G1034),AllocFactorMatrix,(AB$4+1),FALSE)*$E1038</f>
        <v>0</v>
      </c>
      <c r="AC1034" s="5">
        <f>VLOOKUP(CONCATENATE($F1034," ",$G1034),AllocFactorMatrix,(AC$4+1),FALSE)*$E1038</f>
        <v>0</v>
      </c>
      <c r="AD1034" s="5">
        <f>VLOOKUP(CONCATENATE($F1034," ",$G1034),AllocFactorMatrix,(AD$4+1),FALSE)*$E1038</f>
        <v>0</v>
      </c>
    </row>
    <row r="1035" spans="2:30" hidden="1" outlineLevel="1">
      <c r="E1035" s="51"/>
      <c r="F1035" s="52" t="str">
        <f>F1038</f>
        <v>PROD_DEMAND</v>
      </c>
      <c r="G1035" s="55" t="str">
        <f>$G$12</f>
        <v>DISTSEC</v>
      </c>
      <c r="H1035" s="4">
        <f t="shared" si="566"/>
        <v>0</v>
      </c>
      <c r="I1035" s="5">
        <f>VLOOKUP(CONCATENATE($F1035," ",$G1035),AllocFactorMatrix,(I$4+1),FALSE)*$E1038</f>
        <v>0</v>
      </c>
      <c r="J1035" s="5">
        <f>VLOOKUP(CONCATENATE($F1035," ",$G1035),AllocFactorMatrix,(J$4+1),FALSE)*$E1038</f>
        <v>0</v>
      </c>
      <c r="K1035" s="5">
        <f>VLOOKUP(CONCATENATE($F1035," ",$G1035),AllocFactorMatrix,(K$4+1),FALSE)*$E1038</f>
        <v>0</v>
      </c>
      <c r="L1035" s="5">
        <f>VLOOKUP(CONCATENATE($F1035," ",$G1035),AllocFactorMatrix,(L$4+1),FALSE)*$E1038</f>
        <v>0</v>
      </c>
      <c r="M1035" s="5">
        <f>VLOOKUP(CONCATENATE($F1035," ",$G1035),AllocFactorMatrix,(M$4+1),FALSE)*$E1038</f>
        <v>0</v>
      </c>
      <c r="N1035" s="5">
        <f t="shared" si="567"/>
        <v>0</v>
      </c>
      <c r="O1035" s="5">
        <f>VLOOKUP(CONCATENATE($F1035," ",$G1035),AllocFactorMatrix,(O$4+1),FALSE)*$E1038</f>
        <v>0</v>
      </c>
      <c r="P1035" s="5">
        <f>VLOOKUP(CONCATENATE($F1035," ",$G1035),AllocFactorMatrix,(P$4+1),FALSE)*$E1038</f>
        <v>0</v>
      </c>
      <c r="Q1035" s="5">
        <f>VLOOKUP(CONCATENATE($F1035," ",$G1035),AllocFactorMatrix,(Q$4+1),FALSE)*$E1038</f>
        <v>0</v>
      </c>
      <c r="R1035" s="54">
        <f>VLOOKUP(CONCATENATE($F1035," ",$G1035),AllocFactorMatrix,(R$4+1),FALSE)*$E1038</f>
        <v>0</v>
      </c>
      <c r="S1035" s="5">
        <f t="shared" si="569"/>
        <v>0</v>
      </c>
      <c r="T1035" s="5">
        <f>VLOOKUP(CONCATENATE($F1035," ",$G1035),AllocFactorMatrix,(T$4+1),FALSE)*$E1038</f>
        <v>0</v>
      </c>
      <c r="U1035" s="5">
        <f>VLOOKUP(CONCATENATE($F1035," ",$G1035),AllocFactorMatrix,(U$4+1),FALSE)*$E1038</f>
        <v>0</v>
      </c>
      <c r="V1035" s="5">
        <f>VLOOKUP(CONCATENATE($F1035," ",$G1035),AllocFactorMatrix,(V$4+1),FALSE)*$E1038</f>
        <v>0</v>
      </c>
      <c r="W1035" s="5">
        <f>VLOOKUP(CONCATENATE($F1035," ",$G1035),AllocFactorMatrix,(W$4+1),FALSE)*$E1038</f>
        <v>0</v>
      </c>
      <c r="X1035" s="5">
        <f t="shared" si="570"/>
        <v>0</v>
      </c>
      <c r="Y1035" s="5">
        <f>VLOOKUP(CONCATENATE($F1035," ",$G1035),AllocFactorMatrix,(Y$4+1),FALSE)*$E1038</f>
        <v>0</v>
      </c>
      <c r="Z1035" s="5">
        <f>VLOOKUP(CONCATENATE($F1035," ",$G1035),AllocFactorMatrix,(Z$4+1),FALSE)*$E1038</f>
        <v>0</v>
      </c>
      <c r="AA1035" s="5">
        <f t="shared" si="568"/>
        <v>0</v>
      </c>
      <c r="AB1035" s="5">
        <f>VLOOKUP(CONCATENATE($F1035," ",$G1035),AllocFactorMatrix,(AB$4+1),FALSE)*$E1038</f>
        <v>0</v>
      </c>
      <c r="AC1035" s="5">
        <f>VLOOKUP(CONCATENATE($F1035," ",$G1035),AllocFactorMatrix,(AC$4+1),FALSE)*$E1038</f>
        <v>0</v>
      </c>
      <c r="AD1035" s="5">
        <f>VLOOKUP(CONCATENATE($F1035," ",$G1035),AllocFactorMatrix,(AD$4+1),FALSE)*$E1038</f>
        <v>0</v>
      </c>
    </row>
    <row r="1036" spans="2:30" hidden="1" outlineLevel="1">
      <c r="E1036" s="51"/>
      <c r="F1036" s="52" t="str">
        <f>F1038</f>
        <v>PROD_DEMAND</v>
      </c>
      <c r="G1036" s="55" t="str">
        <f>$G$13</f>
        <v>ENERGY</v>
      </c>
      <c r="H1036" s="4">
        <f t="shared" si="566"/>
        <v>0</v>
      </c>
      <c r="I1036" s="5">
        <f>VLOOKUP(CONCATENATE($F1036," ",$G1036),AllocFactorMatrix,(I$4+1),FALSE)*$E1038</f>
        <v>0</v>
      </c>
      <c r="J1036" s="5">
        <f>VLOOKUP(CONCATENATE($F1036," ",$G1036),AllocFactorMatrix,(J$4+1),FALSE)*$E1038</f>
        <v>0</v>
      </c>
      <c r="K1036" s="5">
        <f>VLOOKUP(CONCATENATE($F1036," ",$G1036),AllocFactorMatrix,(K$4+1),FALSE)*$E1038</f>
        <v>0</v>
      </c>
      <c r="L1036" s="5">
        <f>VLOOKUP(CONCATENATE($F1036," ",$G1036),AllocFactorMatrix,(L$4+1),FALSE)*$E1038</f>
        <v>0</v>
      </c>
      <c r="M1036" s="5">
        <f>VLOOKUP(CONCATENATE($F1036," ",$G1036),AllocFactorMatrix,(M$4+1),FALSE)*$E1038</f>
        <v>0</v>
      </c>
      <c r="N1036" s="5">
        <f t="shared" si="567"/>
        <v>0</v>
      </c>
      <c r="O1036" s="5">
        <f>VLOOKUP(CONCATENATE($F1036," ",$G1036),AllocFactorMatrix,(O$4+1),FALSE)*$E1038</f>
        <v>0</v>
      </c>
      <c r="P1036" s="5">
        <f>VLOOKUP(CONCATENATE($F1036," ",$G1036),AllocFactorMatrix,(P$4+1),FALSE)*$E1038</f>
        <v>0</v>
      </c>
      <c r="Q1036" s="5">
        <f>VLOOKUP(CONCATENATE($F1036," ",$G1036),AllocFactorMatrix,(Q$4+1),FALSE)*$E1038</f>
        <v>0</v>
      </c>
      <c r="R1036" s="54">
        <f>VLOOKUP(CONCATENATE($F1036," ",$G1036),AllocFactorMatrix,(R$4+1),FALSE)*$E1038</f>
        <v>0</v>
      </c>
      <c r="S1036" s="5">
        <f t="shared" si="569"/>
        <v>0</v>
      </c>
      <c r="T1036" s="5">
        <f>VLOOKUP(CONCATENATE($F1036," ",$G1036),AllocFactorMatrix,(T$4+1),FALSE)*$E1038</f>
        <v>0</v>
      </c>
      <c r="U1036" s="5">
        <f>VLOOKUP(CONCATENATE($F1036," ",$G1036),AllocFactorMatrix,(U$4+1),FALSE)*$E1038</f>
        <v>0</v>
      </c>
      <c r="V1036" s="5">
        <f>VLOOKUP(CONCATENATE($F1036," ",$G1036),AllocFactorMatrix,(V$4+1),FALSE)*$E1038</f>
        <v>0</v>
      </c>
      <c r="W1036" s="5">
        <f>VLOOKUP(CONCATENATE($F1036," ",$G1036),AllocFactorMatrix,(W$4+1),FALSE)*$E1038</f>
        <v>0</v>
      </c>
      <c r="X1036" s="5">
        <f t="shared" si="570"/>
        <v>0</v>
      </c>
      <c r="Y1036" s="5">
        <f>VLOOKUP(CONCATENATE($F1036," ",$G1036),AllocFactorMatrix,(Y$4+1),FALSE)*$E1038</f>
        <v>0</v>
      </c>
      <c r="Z1036" s="5">
        <f>VLOOKUP(CONCATENATE($F1036," ",$G1036),AllocFactorMatrix,(Z$4+1),FALSE)*$E1038</f>
        <v>0</v>
      </c>
      <c r="AA1036" s="5">
        <f t="shared" si="568"/>
        <v>0</v>
      </c>
      <c r="AB1036" s="5">
        <f>VLOOKUP(CONCATENATE($F1036," ",$G1036),AllocFactorMatrix,(AB$4+1),FALSE)*$E1038</f>
        <v>0</v>
      </c>
      <c r="AC1036" s="5">
        <f>VLOOKUP(CONCATENATE($F1036," ",$G1036),AllocFactorMatrix,(AC$4+1),FALSE)*$E1038</f>
        <v>0</v>
      </c>
      <c r="AD1036" s="5">
        <f>VLOOKUP(CONCATENATE($F1036," ",$G1036),AllocFactorMatrix,(AD$4+1),FALSE)*$E1038</f>
        <v>0</v>
      </c>
    </row>
    <row r="1037" spans="2:30" hidden="1" outlineLevel="1">
      <c r="E1037" s="51"/>
      <c r="F1037" s="52" t="str">
        <f>F1038</f>
        <v>PROD_DEMAND</v>
      </c>
      <c r="G1037" s="55" t="str">
        <f>$G$14</f>
        <v>CUSTOMER</v>
      </c>
      <c r="H1037" s="4">
        <f t="shared" si="566"/>
        <v>0</v>
      </c>
      <c r="I1037" s="5">
        <f>VLOOKUP(CONCATENATE($F1037," ",$G1037),AllocFactorMatrix,(I$4+1),FALSE)*$E1038</f>
        <v>0</v>
      </c>
      <c r="J1037" s="5">
        <f>VLOOKUP(CONCATENATE($F1037," ",$G1037),AllocFactorMatrix,(J$4+1),FALSE)*$E1038</f>
        <v>0</v>
      </c>
      <c r="K1037" s="5">
        <f>VLOOKUP(CONCATENATE($F1037," ",$G1037),AllocFactorMatrix,(K$4+1),FALSE)*$E1038</f>
        <v>0</v>
      </c>
      <c r="L1037" s="5">
        <f>VLOOKUP(CONCATENATE($F1037," ",$G1037),AllocFactorMatrix,(L$4+1),FALSE)*$E1038</f>
        <v>0</v>
      </c>
      <c r="M1037" s="5">
        <f>VLOOKUP(CONCATENATE($F1037," ",$G1037),AllocFactorMatrix,(M$4+1),FALSE)*$E1038</f>
        <v>0</v>
      </c>
      <c r="N1037" s="5">
        <f t="shared" si="567"/>
        <v>0</v>
      </c>
      <c r="O1037" s="5">
        <f>VLOOKUP(CONCATENATE($F1037," ",$G1037),AllocFactorMatrix,(O$4+1),FALSE)*$E1038</f>
        <v>0</v>
      </c>
      <c r="P1037" s="5">
        <f>VLOOKUP(CONCATENATE($F1037," ",$G1037),AllocFactorMatrix,(P$4+1),FALSE)*$E1038</f>
        <v>0</v>
      </c>
      <c r="Q1037" s="5">
        <f>VLOOKUP(CONCATENATE($F1037," ",$G1037),AllocFactorMatrix,(Q$4+1),FALSE)*$E1038</f>
        <v>0</v>
      </c>
      <c r="R1037" s="54">
        <f>VLOOKUP(CONCATENATE($F1037," ",$G1037),AllocFactorMatrix,(R$4+1),FALSE)*$E1038</f>
        <v>0</v>
      </c>
      <c r="S1037" s="5">
        <f t="shared" si="569"/>
        <v>0</v>
      </c>
      <c r="T1037" s="5">
        <f>VLOOKUP(CONCATENATE($F1037," ",$G1037),AllocFactorMatrix,(T$4+1),FALSE)*$E1038</f>
        <v>0</v>
      </c>
      <c r="U1037" s="5">
        <f>VLOOKUP(CONCATENATE($F1037," ",$G1037),AllocFactorMatrix,(U$4+1),FALSE)*$E1038</f>
        <v>0</v>
      </c>
      <c r="V1037" s="5">
        <f>VLOOKUP(CONCATENATE($F1037," ",$G1037),AllocFactorMatrix,(V$4+1),FALSE)*$E1038</f>
        <v>0</v>
      </c>
      <c r="W1037" s="5">
        <f>VLOOKUP(CONCATENATE($F1037," ",$G1037),AllocFactorMatrix,(W$4+1),FALSE)*$E1038</f>
        <v>0</v>
      </c>
      <c r="X1037" s="5">
        <f t="shared" si="570"/>
        <v>0</v>
      </c>
      <c r="Y1037" s="5">
        <f>VLOOKUP(CONCATENATE($F1037," ",$G1037),AllocFactorMatrix,(Y$4+1),FALSE)*$E1038</f>
        <v>0</v>
      </c>
      <c r="Z1037" s="5">
        <f>VLOOKUP(CONCATENATE($F1037," ",$G1037),AllocFactorMatrix,(Z$4+1),FALSE)*$E1038</f>
        <v>0</v>
      </c>
      <c r="AA1037" s="5">
        <f t="shared" si="568"/>
        <v>0</v>
      </c>
      <c r="AB1037" s="5">
        <f>VLOOKUP(CONCATENATE($F1037," ",$G1037),AllocFactorMatrix,(AB$4+1),FALSE)*$E1038</f>
        <v>0</v>
      </c>
      <c r="AC1037" s="5">
        <f>VLOOKUP(CONCATENATE($F1037," ",$G1037),AllocFactorMatrix,(AC$4+1),FALSE)*$E1038</f>
        <v>0</v>
      </c>
      <c r="AD1037" s="5">
        <f>VLOOKUP(CONCATENATE($F1037," ",$G1037),AllocFactorMatrix,(AD$4+1),FALSE)*$E1038</f>
        <v>0</v>
      </c>
    </row>
    <row r="1038" spans="2:30" collapsed="1">
      <c r="D1038" s="1" t="str">
        <f>D1904</f>
        <v>Adj 10 - Remove DSM Rider</v>
      </c>
      <c r="E1038" s="61">
        <v>-12563569</v>
      </c>
      <c r="F1038" s="10" t="s">
        <v>30</v>
      </c>
      <c r="G1038" s="55" t="str">
        <f>$G$15</f>
        <v>TOTAL</v>
      </c>
      <c r="H1038" s="4">
        <f t="shared" si="566"/>
        <v>-12563569</v>
      </c>
      <c r="I1038" s="5">
        <f>VLOOKUP(CONCATENATE($F1038," ",$G1038),AllocFactorMatrix,(I$4+1),FALSE)*$E1038</f>
        <v>-6975375.0083844857</v>
      </c>
      <c r="J1038" s="5">
        <f>VLOOKUP(CONCATENATE($F1038," ",$G1038),AllocFactorMatrix,(J$4+1),FALSE)*$E1038</f>
        <v>-320971.01557798259</v>
      </c>
      <c r="K1038" s="5">
        <f>VLOOKUP(CONCATENATE($F1038," ",$G1038),AllocFactorMatrix,(K$4+1),FALSE)*$E1038</f>
        <v>-1057370.6851198818</v>
      </c>
      <c r="L1038" s="5">
        <f>VLOOKUP(CONCATENATE($F1038," ",$G1038),AllocFactorMatrix,(L$4+1),FALSE)*$E1038</f>
        <v>-26420.317861539781</v>
      </c>
      <c r="M1038" s="5">
        <f>VLOOKUP(CONCATENATE($F1038," ",$G1038),AllocFactorMatrix,(M$4+1),FALSE)*$E1038</f>
        <v>-3401.0806937673278</v>
      </c>
      <c r="N1038" s="5">
        <f t="shared" si="567"/>
        <v>-1087192.0836751889</v>
      </c>
      <c r="O1038" s="5">
        <f>VLOOKUP(CONCATENATE($F1038," ",$G1038),AllocFactorMatrix,(O$4+1),FALSE)*$E1038</f>
        <v>-804356.17224104982</v>
      </c>
      <c r="P1038" s="5">
        <f>VLOOKUP(CONCATENATE($F1038," ",$G1038),AllocFactorMatrix,(P$4+1),FALSE)*$E1038</f>
        <v>-145589.99554557356</v>
      </c>
      <c r="Q1038" s="5">
        <f>VLOOKUP(CONCATENATE($F1038," ",$G1038),AllocFactorMatrix,(Q$4+1),FALSE)*$E1038</f>
        <v>-56313.182388760346</v>
      </c>
      <c r="R1038" s="54">
        <f>VLOOKUP(CONCATENATE($F1038," ",$G1038),AllocFactorMatrix,(R$4+1),FALSE)*$E1038</f>
        <v>-1213.3646093816419</v>
      </c>
      <c r="S1038" s="5">
        <f t="shared" si="569"/>
        <v>-1007472.7147847654</v>
      </c>
      <c r="T1038" s="5">
        <f>VLOOKUP(CONCATENATE($F1038," ",$G1038),AllocFactorMatrix,(T$4+1),FALSE)*$E1038</f>
        <v>-25541.245092615314</v>
      </c>
      <c r="U1038" s="5">
        <f>VLOOKUP(CONCATENATE($F1038," ",$G1038),AllocFactorMatrix,(U$4+1),FALSE)*$E1038</f>
        <v>-406661.02243821236</v>
      </c>
      <c r="V1038" s="5">
        <f>VLOOKUP(CONCATENATE($F1038," ",$G1038),AllocFactorMatrix,(V$4+1),FALSE)*$E1038</f>
        <v>-2205405.5986971757</v>
      </c>
      <c r="W1038" s="5">
        <f>VLOOKUP(CONCATENATE($F1038," ",$G1038),AllocFactorMatrix,(W$4+1),FALSE)*$E1038</f>
        <v>-290171.07434302015</v>
      </c>
      <c r="X1038" s="5">
        <f t="shared" si="570"/>
        <v>-2927778.9405710236</v>
      </c>
      <c r="Y1038" s="5">
        <f>VLOOKUP(CONCATENATE($F1038," ",$G1038),AllocFactorMatrix,(Y$4+1),FALSE)*$E1038</f>
        <v>-237067.14528709126</v>
      </c>
      <c r="Z1038" s="5">
        <f>VLOOKUP(CONCATENATE($F1038," ",$G1038),AllocFactorMatrix,(Z$4+1),FALSE)*$E1038</f>
        <v>-4927.8395436322935</v>
      </c>
      <c r="AA1038" s="5">
        <f t="shared" si="568"/>
        <v>-241994.98483072355</v>
      </c>
      <c r="AB1038" s="5">
        <f>VLOOKUP(CONCATENATE($F1038," ",$G1038),AllocFactorMatrix,(AB$4+1),FALSE)*$E1038</f>
        <v>-2784.2521758286475</v>
      </c>
      <c r="AC1038" s="5">
        <f>VLOOKUP(CONCATENATE($F1038," ",$G1038),AllocFactorMatrix,(AC$4+1),FALSE)*$E1038</f>
        <v>0</v>
      </c>
      <c r="AD1038" s="5">
        <f>VLOOKUP(CONCATENATE($F1038," ",$G1038),AllocFactorMatrix,(AD$4+1),FALSE)*$E1038</f>
        <v>0</v>
      </c>
    </row>
    <row r="1039" spans="2:30" hidden="1" outlineLevel="1">
      <c r="E1039" s="51"/>
      <c r="F1039" s="52" t="str">
        <f>F1046</f>
        <v>TRAN_LSE</v>
      </c>
      <c r="G1039" s="55" t="str">
        <f>$G$8</f>
        <v>PRODUCTION</v>
      </c>
      <c r="H1039" s="4">
        <f t="shared" ref="H1039:H1046" si="571">SUBTOTAL(9,I1039:AD1039)</f>
        <v>-3297103.9999999986</v>
      </c>
      <c r="I1039" s="5">
        <f>VLOOKUP(CONCATENATE($F1039," ",$G1039),AllocFactorMatrix,(I$4+1),FALSE)*$E1046</f>
        <v>-1624097.3481674073</v>
      </c>
      <c r="J1039" s="5">
        <f>VLOOKUP(CONCATENATE($F1039," ",$G1039),AllocFactorMatrix,(J$4+1),FALSE)*$E1046</f>
        <v>-80284.935183504727</v>
      </c>
      <c r="K1039" s="5">
        <f>VLOOKUP(CONCATENATE($F1039," ",$G1039),AllocFactorMatrix,(K$4+1),FALSE)*$E1046</f>
        <v>-294079.1163844968</v>
      </c>
      <c r="L1039" s="5">
        <f>VLOOKUP(CONCATENATE($F1039," ",$G1039),AllocFactorMatrix,(L$4+1),FALSE)*$E1046</f>
        <v>-9256.5664859541357</v>
      </c>
      <c r="M1039" s="5">
        <f>VLOOKUP(CONCATENATE($F1039," ",$G1039),AllocFactorMatrix,(M$4+1),FALSE)*$E1046</f>
        <v>-868.05118559146365</v>
      </c>
      <c r="N1039" s="5">
        <f t="shared" ref="N1039:N1046" si="572">SUBTOTAL(9,K1039:M1039)</f>
        <v>-304203.73405604239</v>
      </c>
      <c r="O1039" s="5">
        <f>VLOOKUP(CONCATENATE($F1039," ",$G1039),AllocFactorMatrix,(O$4+1),FALSE)*$E1046</f>
        <v>-223545.8756239427</v>
      </c>
      <c r="P1039" s="5">
        <f>VLOOKUP(CONCATENATE($F1039," ",$G1039),AllocFactorMatrix,(P$4+1),FALSE)*$E1046</f>
        <v>-41653.109402692164</v>
      </c>
      <c r="Q1039" s="5">
        <f>VLOOKUP(CONCATENATE($F1039," ",$G1039),AllocFactorMatrix,(Q$4+1),FALSE)*$E1046</f>
        <v>-18822.264558159513</v>
      </c>
      <c r="R1039" s="54">
        <f>VLOOKUP(CONCATENATE($F1039," ",$G1039),AllocFactorMatrix,(R$4+1),FALSE)*$E1046</f>
        <v>-846.41619748417963</v>
      </c>
      <c r="S1039" s="5">
        <f>SUBTOTAL(9,O1039:R1039)</f>
        <v>-284867.66578227858</v>
      </c>
      <c r="T1039" s="5">
        <f>VLOOKUP(CONCATENATE($F1039," ",$G1039),AllocFactorMatrix,(T$4+1),FALSE)*$E1046</f>
        <v>-7809.030012262092</v>
      </c>
      <c r="U1039" s="5">
        <f>VLOOKUP(CONCATENATE($F1039," ",$G1039),AllocFactorMatrix,(U$4+1),FALSE)*$E1046</f>
        <v>-127793.44563374406</v>
      </c>
      <c r="V1039" s="5">
        <f>VLOOKUP(CONCATENATE($F1039," ",$G1039),AllocFactorMatrix,(V$4+1),FALSE)*$E1046</f>
        <v>-675391.95097133028</v>
      </c>
      <c r="W1039" s="5">
        <f>VLOOKUP(CONCATENATE($F1039," ",$G1039),AllocFactorMatrix,(W$4+1),FALSE)*$E1046</f>
        <v>-121964.59222097204</v>
      </c>
      <c r="X1039" s="5">
        <f>SUBTOTAL(9,T1039:W1039)</f>
        <v>-932959.01883830852</v>
      </c>
      <c r="Y1039" s="5">
        <f>VLOOKUP(CONCATENATE($F1039," ",$G1039),AllocFactorMatrix,(Y$4+1),FALSE)*$E1046</f>
        <v>-68650.583681401171</v>
      </c>
      <c r="Z1039" s="5">
        <f>VLOOKUP(CONCATENATE($F1039," ",$G1039),AllocFactorMatrix,(Z$4+1),FALSE)*$E1046</f>
        <v>-1149.8710352774565</v>
      </c>
      <c r="AA1039" s="5">
        <f t="shared" ref="AA1039:AA1046" si="573">SUBTOTAL(9,Y1039:Z1039)</f>
        <v>-69800.454716678621</v>
      </c>
      <c r="AB1039" s="5">
        <f>VLOOKUP(CONCATENATE($F1039," ",$G1039),AllocFactorMatrix,(AB$4+1),FALSE)*$E1046</f>
        <v>-890.8432557789389</v>
      </c>
      <c r="AC1039" s="5">
        <f>VLOOKUP(CONCATENATE($F1039," ",$G1039),AllocFactorMatrix,(AC$4+1),FALSE)*$E1046</f>
        <v>0</v>
      </c>
      <c r="AD1039" s="5">
        <f>VLOOKUP(CONCATENATE($F1039," ",$G1039),AllocFactorMatrix,(AD$4+1),FALSE)*$E1046</f>
        <v>0</v>
      </c>
    </row>
    <row r="1040" spans="2:30" hidden="1" outlineLevel="1">
      <c r="E1040" s="51"/>
      <c r="F1040" s="52" t="str">
        <f>F1046</f>
        <v>TRAN_LSE</v>
      </c>
      <c r="G1040" s="55" t="str">
        <f>$G$9</f>
        <v>BULKTRAN</v>
      </c>
      <c r="H1040" s="4">
        <f t="shared" si="571"/>
        <v>0</v>
      </c>
      <c r="I1040" s="5">
        <f>VLOOKUP(CONCATENATE($F1040," ",$G1040),AllocFactorMatrix,(I$4+1),FALSE)*$E1046</f>
        <v>0</v>
      </c>
      <c r="J1040" s="5">
        <f>VLOOKUP(CONCATENATE($F1040," ",$G1040),AllocFactorMatrix,(J$4+1),FALSE)*$E1046</f>
        <v>0</v>
      </c>
      <c r="K1040" s="5">
        <f>VLOOKUP(CONCATENATE($F1040," ",$G1040),AllocFactorMatrix,(K$4+1),FALSE)*$E1046</f>
        <v>0</v>
      </c>
      <c r="L1040" s="5">
        <f>VLOOKUP(CONCATENATE($F1040," ",$G1040),AllocFactorMatrix,(L$4+1),FALSE)*$E1046</f>
        <v>0</v>
      </c>
      <c r="M1040" s="5">
        <f>VLOOKUP(CONCATENATE($F1040," ",$G1040),AllocFactorMatrix,(M$4+1),FALSE)*$E1046</f>
        <v>0</v>
      </c>
      <c r="N1040" s="5">
        <f t="shared" si="572"/>
        <v>0</v>
      </c>
      <c r="O1040" s="5">
        <f>VLOOKUP(CONCATENATE($F1040," ",$G1040),AllocFactorMatrix,(O$4+1),FALSE)*$E1046</f>
        <v>0</v>
      </c>
      <c r="P1040" s="5">
        <f>VLOOKUP(CONCATENATE($F1040," ",$G1040),AllocFactorMatrix,(P$4+1),FALSE)*$E1046</f>
        <v>0</v>
      </c>
      <c r="Q1040" s="5">
        <f>VLOOKUP(CONCATENATE($F1040," ",$G1040),AllocFactorMatrix,(Q$4+1),FALSE)*$E1046</f>
        <v>0</v>
      </c>
      <c r="R1040" s="54">
        <f>VLOOKUP(CONCATENATE($F1040," ",$G1040),AllocFactorMatrix,(R$4+1),FALSE)*$E1046</f>
        <v>0</v>
      </c>
      <c r="S1040" s="5">
        <f t="shared" ref="S1040:S1046" si="574">SUBTOTAL(9,O1040:R1040)</f>
        <v>0</v>
      </c>
      <c r="T1040" s="5">
        <f>VLOOKUP(CONCATENATE($F1040," ",$G1040),AllocFactorMatrix,(T$4+1),FALSE)*$E1046</f>
        <v>0</v>
      </c>
      <c r="U1040" s="5">
        <f>VLOOKUP(CONCATENATE($F1040," ",$G1040),AllocFactorMatrix,(U$4+1),FALSE)*$E1046</f>
        <v>0</v>
      </c>
      <c r="V1040" s="5">
        <f>VLOOKUP(CONCATENATE($F1040," ",$G1040),AllocFactorMatrix,(V$4+1),FALSE)*$E1046</f>
        <v>0</v>
      </c>
      <c r="W1040" s="5">
        <f>VLOOKUP(CONCATENATE($F1040," ",$G1040),AllocFactorMatrix,(W$4+1),FALSE)*$E1046</f>
        <v>0</v>
      </c>
      <c r="X1040" s="5">
        <f t="shared" ref="X1040:X1046" si="575">SUBTOTAL(9,T1040:W1040)</f>
        <v>0</v>
      </c>
      <c r="Y1040" s="5">
        <f>VLOOKUP(CONCATENATE($F1040," ",$G1040),AllocFactorMatrix,(Y$4+1),FALSE)*$E1046</f>
        <v>0</v>
      </c>
      <c r="Z1040" s="5">
        <f>VLOOKUP(CONCATENATE($F1040," ",$G1040),AllocFactorMatrix,(Z$4+1),FALSE)*$E1046</f>
        <v>0</v>
      </c>
      <c r="AA1040" s="5">
        <f t="shared" si="573"/>
        <v>0</v>
      </c>
      <c r="AB1040" s="5">
        <f>VLOOKUP(CONCATENATE($F1040," ",$G1040),AllocFactorMatrix,(AB$4+1),FALSE)*$E1046</f>
        <v>0</v>
      </c>
      <c r="AC1040" s="5">
        <f>VLOOKUP(CONCATENATE($F1040," ",$G1040),AllocFactorMatrix,(AC$4+1),FALSE)*$E1046</f>
        <v>0</v>
      </c>
      <c r="AD1040" s="5">
        <f>VLOOKUP(CONCATENATE($F1040," ",$G1040),AllocFactorMatrix,(AD$4+1),FALSE)*$E1046</f>
        <v>0</v>
      </c>
    </row>
    <row r="1041" spans="4:30" hidden="1" outlineLevel="1">
      <c r="E1041" s="51"/>
      <c r="F1041" s="52" t="str">
        <f>F1046</f>
        <v>TRAN_LSE</v>
      </c>
      <c r="G1041" s="55" t="str">
        <f>$G$10</f>
        <v>SUBTRAN</v>
      </c>
      <c r="H1041" s="4">
        <f t="shared" si="571"/>
        <v>0</v>
      </c>
      <c r="I1041" s="5">
        <f>VLOOKUP(CONCATENATE($F1041," ",$G1041),AllocFactorMatrix,(I$4+1),FALSE)*$E1046</f>
        <v>0</v>
      </c>
      <c r="J1041" s="5">
        <f>VLOOKUP(CONCATENATE($F1041," ",$G1041),AllocFactorMatrix,(J$4+1),FALSE)*$E1046</f>
        <v>0</v>
      </c>
      <c r="K1041" s="5">
        <f>VLOOKUP(CONCATENATE($F1041," ",$G1041),AllocFactorMatrix,(K$4+1),FALSE)*$E1046</f>
        <v>0</v>
      </c>
      <c r="L1041" s="5">
        <f>VLOOKUP(CONCATENATE($F1041," ",$G1041),AllocFactorMatrix,(L$4+1),FALSE)*$E1046</f>
        <v>0</v>
      </c>
      <c r="M1041" s="5">
        <f>VLOOKUP(CONCATENATE($F1041," ",$G1041),AllocFactorMatrix,(M$4+1),FALSE)*$E1046</f>
        <v>0</v>
      </c>
      <c r="N1041" s="5">
        <f t="shared" si="572"/>
        <v>0</v>
      </c>
      <c r="O1041" s="5">
        <f>VLOOKUP(CONCATENATE($F1041," ",$G1041),AllocFactorMatrix,(O$4+1),FALSE)*$E1046</f>
        <v>0</v>
      </c>
      <c r="P1041" s="5">
        <f>VLOOKUP(CONCATENATE($F1041," ",$G1041),AllocFactorMatrix,(P$4+1),FALSE)*$E1046</f>
        <v>0</v>
      </c>
      <c r="Q1041" s="5">
        <f>VLOOKUP(CONCATENATE($F1041," ",$G1041),AllocFactorMatrix,(Q$4+1),FALSE)*$E1046</f>
        <v>0</v>
      </c>
      <c r="R1041" s="54">
        <f>VLOOKUP(CONCATENATE($F1041," ",$G1041),AllocFactorMatrix,(R$4+1),FALSE)*$E1046</f>
        <v>0</v>
      </c>
      <c r="S1041" s="5">
        <f t="shared" si="574"/>
        <v>0</v>
      </c>
      <c r="T1041" s="5">
        <f>VLOOKUP(CONCATENATE($F1041," ",$G1041),AllocFactorMatrix,(T$4+1),FALSE)*$E1046</f>
        <v>0</v>
      </c>
      <c r="U1041" s="5">
        <f>VLOOKUP(CONCATENATE($F1041," ",$G1041),AllocFactorMatrix,(U$4+1),FALSE)*$E1046</f>
        <v>0</v>
      </c>
      <c r="V1041" s="5">
        <f>VLOOKUP(CONCATENATE($F1041," ",$G1041),AllocFactorMatrix,(V$4+1),FALSE)*$E1046</f>
        <v>0</v>
      </c>
      <c r="W1041" s="5">
        <f>VLOOKUP(CONCATENATE($F1041," ",$G1041),AllocFactorMatrix,(W$4+1),FALSE)*$E1046</f>
        <v>0</v>
      </c>
      <c r="X1041" s="5">
        <f t="shared" si="575"/>
        <v>0</v>
      </c>
      <c r="Y1041" s="5">
        <f>VLOOKUP(CONCATENATE($F1041," ",$G1041),AllocFactorMatrix,(Y$4+1),FALSE)*$E1046</f>
        <v>0</v>
      </c>
      <c r="Z1041" s="5">
        <f>VLOOKUP(CONCATENATE($F1041," ",$G1041),AllocFactorMatrix,(Z$4+1),FALSE)*$E1046</f>
        <v>0</v>
      </c>
      <c r="AA1041" s="5">
        <f t="shared" si="573"/>
        <v>0</v>
      </c>
      <c r="AB1041" s="5">
        <f>VLOOKUP(CONCATENATE($F1041," ",$G1041),AllocFactorMatrix,(AB$4+1),FALSE)*$E1046</f>
        <v>0</v>
      </c>
      <c r="AC1041" s="5">
        <f>VLOOKUP(CONCATENATE($F1041," ",$G1041),AllocFactorMatrix,(AC$4+1),FALSE)*$E1046</f>
        <v>0</v>
      </c>
      <c r="AD1041" s="5">
        <f>VLOOKUP(CONCATENATE($F1041," ",$G1041),AllocFactorMatrix,(AD$4+1),FALSE)*$E1046</f>
        <v>0</v>
      </c>
    </row>
    <row r="1042" spans="4:30" hidden="1" outlineLevel="1">
      <c r="E1042" s="51"/>
      <c r="F1042" s="52" t="str">
        <f>F1046</f>
        <v>TRAN_LSE</v>
      </c>
      <c r="G1042" s="55" t="str">
        <f>$G$11</f>
        <v>DISTPRI</v>
      </c>
      <c r="H1042" s="4">
        <f t="shared" si="571"/>
        <v>0</v>
      </c>
      <c r="I1042" s="5">
        <f>VLOOKUP(CONCATENATE($F1042," ",$G1042),AllocFactorMatrix,(I$4+1),FALSE)*$E1046</f>
        <v>0</v>
      </c>
      <c r="J1042" s="5">
        <f>VLOOKUP(CONCATENATE($F1042," ",$G1042),AllocFactorMatrix,(J$4+1),FALSE)*$E1046</f>
        <v>0</v>
      </c>
      <c r="K1042" s="5">
        <f>VLOOKUP(CONCATENATE($F1042," ",$G1042),AllocFactorMatrix,(K$4+1),FALSE)*$E1046</f>
        <v>0</v>
      </c>
      <c r="L1042" s="5">
        <f>VLOOKUP(CONCATENATE($F1042," ",$G1042),AllocFactorMatrix,(L$4+1),FALSE)*$E1046</f>
        <v>0</v>
      </c>
      <c r="M1042" s="5">
        <f>VLOOKUP(CONCATENATE($F1042," ",$G1042),AllocFactorMatrix,(M$4+1),FALSE)*$E1046</f>
        <v>0</v>
      </c>
      <c r="N1042" s="5">
        <f t="shared" si="572"/>
        <v>0</v>
      </c>
      <c r="O1042" s="5">
        <f>VLOOKUP(CONCATENATE($F1042," ",$G1042),AllocFactorMatrix,(O$4+1),FALSE)*$E1046</f>
        <v>0</v>
      </c>
      <c r="P1042" s="5">
        <f>VLOOKUP(CONCATENATE($F1042," ",$G1042),AllocFactorMatrix,(P$4+1),FALSE)*$E1046</f>
        <v>0</v>
      </c>
      <c r="Q1042" s="5">
        <f>VLOOKUP(CONCATENATE($F1042," ",$G1042),AllocFactorMatrix,(Q$4+1),FALSE)*$E1046</f>
        <v>0</v>
      </c>
      <c r="R1042" s="54">
        <f>VLOOKUP(CONCATENATE($F1042," ",$G1042),AllocFactorMatrix,(R$4+1),FALSE)*$E1046</f>
        <v>0</v>
      </c>
      <c r="S1042" s="5">
        <f t="shared" si="574"/>
        <v>0</v>
      </c>
      <c r="T1042" s="5">
        <f>VLOOKUP(CONCATENATE($F1042," ",$G1042),AllocFactorMatrix,(T$4+1),FALSE)*$E1046</f>
        <v>0</v>
      </c>
      <c r="U1042" s="5">
        <f>VLOOKUP(CONCATENATE($F1042," ",$G1042),AllocFactorMatrix,(U$4+1),FALSE)*$E1046</f>
        <v>0</v>
      </c>
      <c r="V1042" s="5">
        <f>VLOOKUP(CONCATENATE($F1042," ",$G1042),AllocFactorMatrix,(V$4+1),FALSE)*$E1046</f>
        <v>0</v>
      </c>
      <c r="W1042" s="5">
        <f>VLOOKUP(CONCATENATE($F1042," ",$G1042),AllocFactorMatrix,(W$4+1),FALSE)*$E1046</f>
        <v>0</v>
      </c>
      <c r="X1042" s="5">
        <f t="shared" si="575"/>
        <v>0</v>
      </c>
      <c r="Y1042" s="5">
        <f>VLOOKUP(CONCATENATE($F1042," ",$G1042),AllocFactorMatrix,(Y$4+1),FALSE)*$E1046</f>
        <v>0</v>
      </c>
      <c r="Z1042" s="5">
        <f>VLOOKUP(CONCATENATE($F1042," ",$G1042),AllocFactorMatrix,(Z$4+1),FALSE)*$E1046</f>
        <v>0</v>
      </c>
      <c r="AA1042" s="5">
        <f t="shared" si="573"/>
        <v>0</v>
      </c>
      <c r="AB1042" s="5">
        <f>VLOOKUP(CONCATENATE($F1042," ",$G1042),AllocFactorMatrix,(AB$4+1),FALSE)*$E1046</f>
        <v>0</v>
      </c>
      <c r="AC1042" s="5">
        <f>VLOOKUP(CONCATENATE($F1042," ",$G1042),AllocFactorMatrix,(AC$4+1),FALSE)*$E1046</f>
        <v>0</v>
      </c>
      <c r="AD1042" s="5">
        <f>VLOOKUP(CONCATENATE($F1042," ",$G1042),AllocFactorMatrix,(AD$4+1),FALSE)*$E1046</f>
        <v>0</v>
      </c>
    </row>
    <row r="1043" spans="4:30" hidden="1" outlineLevel="1">
      <c r="E1043" s="51"/>
      <c r="F1043" s="52" t="str">
        <f>F1046</f>
        <v>TRAN_LSE</v>
      </c>
      <c r="G1043" s="55" t="str">
        <f>$G$12</f>
        <v>DISTSEC</v>
      </c>
      <c r="H1043" s="4">
        <f t="shared" si="571"/>
        <v>0</v>
      </c>
      <c r="I1043" s="5">
        <f>VLOOKUP(CONCATENATE($F1043," ",$G1043),AllocFactorMatrix,(I$4+1),FALSE)*$E1046</f>
        <v>0</v>
      </c>
      <c r="J1043" s="5">
        <f>VLOOKUP(CONCATENATE($F1043," ",$G1043),AllocFactorMatrix,(J$4+1),FALSE)*$E1046</f>
        <v>0</v>
      </c>
      <c r="K1043" s="5">
        <f>VLOOKUP(CONCATENATE($F1043," ",$G1043),AllocFactorMatrix,(K$4+1),FALSE)*$E1046</f>
        <v>0</v>
      </c>
      <c r="L1043" s="5">
        <f>VLOOKUP(CONCATENATE($F1043," ",$G1043),AllocFactorMatrix,(L$4+1),FALSE)*$E1046</f>
        <v>0</v>
      </c>
      <c r="M1043" s="5">
        <f>VLOOKUP(CONCATENATE($F1043," ",$G1043),AllocFactorMatrix,(M$4+1),FALSE)*$E1046</f>
        <v>0</v>
      </c>
      <c r="N1043" s="5">
        <f t="shared" si="572"/>
        <v>0</v>
      </c>
      <c r="O1043" s="5">
        <f>VLOOKUP(CONCATENATE($F1043," ",$G1043),AllocFactorMatrix,(O$4+1),FALSE)*$E1046</f>
        <v>0</v>
      </c>
      <c r="P1043" s="5">
        <f>VLOOKUP(CONCATENATE($F1043," ",$G1043),AllocFactorMatrix,(P$4+1),FALSE)*$E1046</f>
        <v>0</v>
      </c>
      <c r="Q1043" s="5">
        <f>VLOOKUP(CONCATENATE($F1043," ",$G1043),AllocFactorMatrix,(Q$4+1),FALSE)*$E1046</f>
        <v>0</v>
      </c>
      <c r="R1043" s="54">
        <f>VLOOKUP(CONCATENATE($F1043," ",$G1043),AllocFactorMatrix,(R$4+1),FALSE)*$E1046</f>
        <v>0</v>
      </c>
      <c r="S1043" s="5">
        <f t="shared" si="574"/>
        <v>0</v>
      </c>
      <c r="T1043" s="5">
        <f>VLOOKUP(CONCATENATE($F1043," ",$G1043),AllocFactorMatrix,(T$4+1),FALSE)*$E1046</f>
        <v>0</v>
      </c>
      <c r="U1043" s="5">
        <f>VLOOKUP(CONCATENATE($F1043," ",$G1043),AllocFactorMatrix,(U$4+1),FALSE)*$E1046</f>
        <v>0</v>
      </c>
      <c r="V1043" s="5">
        <f>VLOOKUP(CONCATENATE($F1043," ",$G1043),AllocFactorMatrix,(V$4+1),FALSE)*$E1046</f>
        <v>0</v>
      </c>
      <c r="W1043" s="5">
        <f>VLOOKUP(CONCATENATE($F1043," ",$G1043),AllocFactorMatrix,(W$4+1),FALSE)*$E1046</f>
        <v>0</v>
      </c>
      <c r="X1043" s="5">
        <f t="shared" si="575"/>
        <v>0</v>
      </c>
      <c r="Y1043" s="5">
        <f>VLOOKUP(CONCATENATE($F1043," ",$G1043),AllocFactorMatrix,(Y$4+1),FALSE)*$E1046</f>
        <v>0</v>
      </c>
      <c r="Z1043" s="5">
        <f>VLOOKUP(CONCATENATE($F1043," ",$G1043),AllocFactorMatrix,(Z$4+1),FALSE)*$E1046</f>
        <v>0</v>
      </c>
      <c r="AA1043" s="5">
        <f t="shared" si="573"/>
        <v>0</v>
      </c>
      <c r="AB1043" s="5">
        <f>VLOOKUP(CONCATENATE($F1043," ",$G1043),AllocFactorMatrix,(AB$4+1),FALSE)*$E1046</f>
        <v>0</v>
      </c>
      <c r="AC1043" s="5">
        <f>VLOOKUP(CONCATENATE($F1043," ",$G1043),AllocFactorMatrix,(AC$4+1),FALSE)*$E1046</f>
        <v>0</v>
      </c>
      <c r="AD1043" s="5">
        <f>VLOOKUP(CONCATENATE($F1043," ",$G1043),AllocFactorMatrix,(AD$4+1),FALSE)*$E1046</f>
        <v>0</v>
      </c>
    </row>
    <row r="1044" spans="4:30" hidden="1" outlineLevel="1">
      <c r="E1044" s="51"/>
      <c r="F1044" s="52" t="str">
        <f>F1046</f>
        <v>TRAN_LSE</v>
      </c>
      <c r="G1044" s="55" t="str">
        <f>$G$13</f>
        <v>ENERGY</v>
      </c>
      <c r="H1044" s="4">
        <f t="shared" si="571"/>
        <v>0</v>
      </c>
      <c r="I1044" s="5">
        <f>VLOOKUP(CONCATENATE($F1044," ",$G1044),AllocFactorMatrix,(I$4+1),FALSE)*$E1046</f>
        <v>0</v>
      </c>
      <c r="J1044" s="5">
        <f>VLOOKUP(CONCATENATE($F1044," ",$G1044),AllocFactorMatrix,(J$4+1),FALSE)*$E1046</f>
        <v>0</v>
      </c>
      <c r="K1044" s="5">
        <f>VLOOKUP(CONCATENATE($F1044," ",$G1044),AllocFactorMatrix,(K$4+1),FALSE)*$E1046</f>
        <v>0</v>
      </c>
      <c r="L1044" s="5">
        <f>VLOOKUP(CONCATENATE($F1044," ",$G1044),AllocFactorMatrix,(L$4+1),FALSE)*$E1046</f>
        <v>0</v>
      </c>
      <c r="M1044" s="5">
        <f>VLOOKUP(CONCATENATE($F1044," ",$G1044),AllocFactorMatrix,(M$4+1),FALSE)*$E1046</f>
        <v>0</v>
      </c>
      <c r="N1044" s="5">
        <f t="shared" si="572"/>
        <v>0</v>
      </c>
      <c r="O1044" s="5">
        <f>VLOOKUP(CONCATENATE($F1044," ",$G1044),AllocFactorMatrix,(O$4+1),FALSE)*$E1046</f>
        <v>0</v>
      </c>
      <c r="P1044" s="5">
        <f>VLOOKUP(CONCATENATE($F1044," ",$G1044),AllocFactorMatrix,(P$4+1),FALSE)*$E1046</f>
        <v>0</v>
      </c>
      <c r="Q1044" s="5">
        <f>VLOOKUP(CONCATENATE($F1044," ",$G1044),AllocFactorMatrix,(Q$4+1),FALSE)*$E1046</f>
        <v>0</v>
      </c>
      <c r="R1044" s="54">
        <f>VLOOKUP(CONCATENATE($F1044," ",$G1044),AllocFactorMatrix,(R$4+1),FALSE)*$E1046</f>
        <v>0</v>
      </c>
      <c r="S1044" s="5">
        <f t="shared" si="574"/>
        <v>0</v>
      </c>
      <c r="T1044" s="5">
        <f>VLOOKUP(CONCATENATE($F1044," ",$G1044),AllocFactorMatrix,(T$4+1),FALSE)*$E1046</f>
        <v>0</v>
      </c>
      <c r="U1044" s="5">
        <f>VLOOKUP(CONCATENATE($F1044," ",$G1044),AllocFactorMatrix,(U$4+1),FALSE)*$E1046</f>
        <v>0</v>
      </c>
      <c r="V1044" s="5">
        <f>VLOOKUP(CONCATENATE($F1044," ",$G1044),AllocFactorMatrix,(V$4+1),FALSE)*$E1046</f>
        <v>0</v>
      </c>
      <c r="W1044" s="5">
        <f>VLOOKUP(CONCATENATE($F1044," ",$G1044),AllocFactorMatrix,(W$4+1),FALSE)*$E1046</f>
        <v>0</v>
      </c>
      <c r="X1044" s="5">
        <f t="shared" si="575"/>
        <v>0</v>
      </c>
      <c r="Y1044" s="5">
        <f>VLOOKUP(CONCATENATE($F1044," ",$G1044),AllocFactorMatrix,(Y$4+1),FALSE)*$E1046</f>
        <v>0</v>
      </c>
      <c r="Z1044" s="5">
        <f>VLOOKUP(CONCATENATE($F1044," ",$G1044),AllocFactorMatrix,(Z$4+1),FALSE)*$E1046</f>
        <v>0</v>
      </c>
      <c r="AA1044" s="5">
        <f t="shared" si="573"/>
        <v>0</v>
      </c>
      <c r="AB1044" s="5">
        <f>VLOOKUP(CONCATENATE($F1044," ",$G1044),AllocFactorMatrix,(AB$4+1),FALSE)*$E1046</f>
        <v>0</v>
      </c>
      <c r="AC1044" s="5">
        <f>VLOOKUP(CONCATENATE($F1044," ",$G1044),AllocFactorMatrix,(AC$4+1),FALSE)*$E1046</f>
        <v>0</v>
      </c>
      <c r="AD1044" s="5">
        <f>VLOOKUP(CONCATENATE($F1044," ",$G1044),AllocFactorMatrix,(AD$4+1),FALSE)*$E1046</f>
        <v>0</v>
      </c>
    </row>
    <row r="1045" spans="4:30" hidden="1" outlineLevel="1">
      <c r="E1045" s="51"/>
      <c r="F1045" s="52" t="str">
        <f>F1046</f>
        <v>TRAN_LSE</v>
      </c>
      <c r="G1045" s="55" t="str">
        <f>$G$14</f>
        <v>CUSTOMER</v>
      </c>
      <c r="H1045" s="4">
        <f t="shared" si="571"/>
        <v>0</v>
      </c>
      <c r="I1045" s="5">
        <f>VLOOKUP(CONCATENATE($F1045," ",$G1045),AllocFactorMatrix,(I$4+1),FALSE)*$E1046</f>
        <v>0</v>
      </c>
      <c r="J1045" s="5">
        <f>VLOOKUP(CONCATENATE($F1045," ",$G1045),AllocFactorMatrix,(J$4+1),FALSE)*$E1046</f>
        <v>0</v>
      </c>
      <c r="K1045" s="5">
        <f>VLOOKUP(CONCATENATE($F1045," ",$G1045),AllocFactorMatrix,(K$4+1),FALSE)*$E1046</f>
        <v>0</v>
      </c>
      <c r="L1045" s="5">
        <f>VLOOKUP(CONCATENATE($F1045," ",$G1045),AllocFactorMatrix,(L$4+1),FALSE)*$E1046</f>
        <v>0</v>
      </c>
      <c r="M1045" s="5">
        <f>VLOOKUP(CONCATENATE($F1045," ",$G1045),AllocFactorMatrix,(M$4+1),FALSE)*$E1046</f>
        <v>0</v>
      </c>
      <c r="N1045" s="5">
        <f t="shared" si="572"/>
        <v>0</v>
      </c>
      <c r="O1045" s="5">
        <f>VLOOKUP(CONCATENATE($F1045," ",$G1045),AllocFactorMatrix,(O$4+1),FALSE)*$E1046</f>
        <v>0</v>
      </c>
      <c r="P1045" s="5">
        <f>VLOOKUP(CONCATENATE($F1045," ",$G1045),AllocFactorMatrix,(P$4+1),FALSE)*$E1046</f>
        <v>0</v>
      </c>
      <c r="Q1045" s="5">
        <f>VLOOKUP(CONCATENATE($F1045," ",$G1045),AllocFactorMatrix,(Q$4+1),FALSE)*$E1046</f>
        <v>0</v>
      </c>
      <c r="R1045" s="54">
        <f>VLOOKUP(CONCATENATE($F1045," ",$G1045),AllocFactorMatrix,(R$4+1),FALSE)*$E1046</f>
        <v>0</v>
      </c>
      <c r="S1045" s="5">
        <f t="shared" si="574"/>
        <v>0</v>
      </c>
      <c r="T1045" s="5">
        <f>VLOOKUP(CONCATENATE($F1045," ",$G1045),AllocFactorMatrix,(T$4+1),FALSE)*$E1046</f>
        <v>0</v>
      </c>
      <c r="U1045" s="5">
        <f>VLOOKUP(CONCATENATE($F1045," ",$G1045),AllocFactorMatrix,(U$4+1),FALSE)*$E1046</f>
        <v>0</v>
      </c>
      <c r="V1045" s="5">
        <f>VLOOKUP(CONCATENATE($F1045," ",$G1045),AllocFactorMatrix,(V$4+1),FALSE)*$E1046</f>
        <v>0</v>
      </c>
      <c r="W1045" s="5">
        <f>VLOOKUP(CONCATENATE($F1045," ",$G1045),AllocFactorMatrix,(W$4+1),FALSE)*$E1046</f>
        <v>0</v>
      </c>
      <c r="X1045" s="5">
        <f t="shared" si="575"/>
        <v>0</v>
      </c>
      <c r="Y1045" s="5">
        <f>VLOOKUP(CONCATENATE($F1045," ",$G1045),AllocFactorMatrix,(Y$4+1),FALSE)*$E1046</f>
        <v>0</v>
      </c>
      <c r="Z1045" s="5">
        <f>VLOOKUP(CONCATENATE($F1045," ",$G1045),AllocFactorMatrix,(Z$4+1),FALSE)*$E1046</f>
        <v>0</v>
      </c>
      <c r="AA1045" s="5">
        <f t="shared" si="573"/>
        <v>0</v>
      </c>
      <c r="AB1045" s="5">
        <f>VLOOKUP(CONCATENATE($F1045," ",$G1045),AllocFactorMatrix,(AB$4+1),FALSE)*$E1046</f>
        <v>0</v>
      </c>
      <c r="AC1045" s="5">
        <f>VLOOKUP(CONCATENATE($F1045," ",$G1045),AllocFactorMatrix,(AC$4+1),FALSE)*$E1046</f>
        <v>0</v>
      </c>
      <c r="AD1045" s="5">
        <f>VLOOKUP(CONCATENATE($F1045," ",$G1045),AllocFactorMatrix,(AD$4+1),FALSE)*$E1046</f>
        <v>0</v>
      </c>
    </row>
    <row r="1046" spans="4:30" collapsed="1">
      <c r="D1046" s="1" t="str">
        <f>D2040</f>
        <v>Adj 28 - PJM LSE OATT Expense</v>
      </c>
      <c r="E1046" s="61">
        <v>-3297104</v>
      </c>
      <c r="F1046" s="98" t="s">
        <v>548</v>
      </c>
      <c r="G1046" s="55" t="str">
        <f>$G$15</f>
        <v>TOTAL</v>
      </c>
      <c r="H1046" s="4">
        <f t="shared" si="571"/>
        <v>-3297103.9999999986</v>
      </c>
      <c r="I1046" s="5">
        <f>VLOOKUP(CONCATENATE($F1046," ",$G1046),AllocFactorMatrix,(I$4+1),FALSE)*$E1046</f>
        <v>-1624097.3481674073</v>
      </c>
      <c r="J1046" s="5">
        <f>VLOOKUP(CONCATENATE($F1046," ",$G1046),AllocFactorMatrix,(J$4+1),FALSE)*$E1046</f>
        <v>-80284.935183504727</v>
      </c>
      <c r="K1046" s="5">
        <f>VLOOKUP(CONCATENATE($F1046," ",$G1046),AllocFactorMatrix,(K$4+1),FALSE)*$E1046</f>
        <v>-294079.1163844968</v>
      </c>
      <c r="L1046" s="5">
        <f>VLOOKUP(CONCATENATE($F1046," ",$G1046),AllocFactorMatrix,(L$4+1),FALSE)*$E1046</f>
        <v>-9256.5664859541357</v>
      </c>
      <c r="M1046" s="5">
        <f>VLOOKUP(CONCATENATE($F1046," ",$G1046),AllocFactorMatrix,(M$4+1),FALSE)*$E1046</f>
        <v>-868.05118559146365</v>
      </c>
      <c r="N1046" s="5">
        <f t="shared" si="572"/>
        <v>-304203.73405604239</v>
      </c>
      <c r="O1046" s="5">
        <f>VLOOKUP(CONCATENATE($F1046," ",$G1046),AllocFactorMatrix,(O$4+1),FALSE)*$E1046</f>
        <v>-223545.8756239427</v>
      </c>
      <c r="P1046" s="5">
        <f>VLOOKUP(CONCATENATE($F1046," ",$G1046),AllocFactorMatrix,(P$4+1),FALSE)*$E1046</f>
        <v>-41653.109402692164</v>
      </c>
      <c r="Q1046" s="5">
        <f>VLOOKUP(CONCATENATE($F1046," ",$G1046),AllocFactorMatrix,(Q$4+1),FALSE)*$E1046</f>
        <v>-18822.264558159513</v>
      </c>
      <c r="R1046" s="54">
        <f>VLOOKUP(CONCATENATE($F1046," ",$G1046),AllocFactorMatrix,(R$4+1),FALSE)*$E1046</f>
        <v>-846.41619748417963</v>
      </c>
      <c r="S1046" s="5">
        <f t="shared" si="574"/>
        <v>-284867.66578227858</v>
      </c>
      <c r="T1046" s="5">
        <f>VLOOKUP(CONCATENATE($F1046," ",$G1046),AllocFactorMatrix,(T$4+1),FALSE)*$E1046</f>
        <v>-7809.030012262092</v>
      </c>
      <c r="U1046" s="5">
        <f>VLOOKUP(CONCATENATE($F1046," ",$G1046),AllocFactorMatrix,(U$4+1),FALSE)*$E1046</f>
        <v>-127793.44563374406</v>
      </c>
      <c r="V1046" s="5">
        <f>VLOOKUP(CONCATENATE($F1046," ",$G1046),AllocFactorMatrix,(V$4+1),FALSE)*$E1046</f>
        <v>-675391.95097133028</v>
      </c>
      <c r="W1046" s="5">
        <f>VLOOKUP(CONCATENATE($F1046," ",$G1046),AllocFactorMatrix,(W$4+1),FALSE)*$E1046</f>
        <v>-121964.59222097204</v>
      </c>
      <c r="X1046" s="5">
        <f t="shared" si="575"/>
        <v>-932959.01883830852</v>
      </c>
      <c r="Y1046" s="5">
        <f>VLOOKUP(CONCATENATE($F1046," ",$G1046),AllocFactorMatrix,(Y$4+1),FALSE)*$E1046</f>
        <v>-68650.583681401171</v>
      </c>
      <c r="Z1046" s="5">
        <f>VLOOKUP(CONCATENATE($F1046," ",$G1046),AllocFactorMatrix,(Z$4+1),FALSE)*$E1046</f>
        <v>-1149.8710352774565</v>
      </c>
      <c r="AA1046" s="5">
        <f t="shared" si="573"/>
        <v>-69800.454716678621</v>
      </c>
      <c r="AB1046" s="5">
        <f>VLOOKUP(CONCATENATE($F1046," ",$G1046),AllocFactorMatrix,(AB$4+1),FALSE)*$E1046</f>
        <v>-890.8432557789389</v>
      </c>
      <c r="AC1046" s="5">
        <f>VLOOKUP(CONCATENATE($F1046," ",$G1046),AllocFactorMatrix,(AC$4+1),FALSE)*$E1046</f>
        <v>0</v>
      </c>
      <c r="AD1046" s="5">
        <f>VLOOKUP(CONCATENATE($F1046," ",$G1046),AllocFactorMatrix,(AD$4+1),FALSE)*$E1046</f>
        <v>0</v>
      </c>
    </row>
    <row r="1047" spans="4:30" hidden="1" outlineLevel="1">
      <c r="E1047" s="51"/>
      <c r="F1047" s="52" t="str">
        <f>F1054</f>
        <v>DIST_POLES</v>
      </c>
      <c r="G1047" s="55" t="str">
        <f>$G$8</f>
        <v>PRODUCTION</v>
      </c>
      <c r="H1047" s="4">
        <f t="shared" ref="H1047:H1054" si="576">SUBTOTAL(9,I1047:AD1047)</f>
        <v>0</v>
      </c>
      <c r="I1047" s="5">
        <f>VLOOKUP(CONCATENATE($F1047," ",$G1047),AllocFactorMatrix,(I$4+1),FALSE)*$E1054</f>
        <v>0</v>
      </c>
      <c r="J1047" s="5">
        <f>VLOOKUP(CONCATENATE($F1047," ",$G1047),AllocFactorMatrix,(J$4+1),FALSE)*$E1054</f>
        <v>0</v>
      </c>
      <c r="K1047" s="5">
        <f>VLOOKUP(CONCATENATE($F1047," ",$G1047),AllocFactorMatrix,(K$4+1),FALSE)*$E1054</f>
        <v>0</v>
      </c>
      <c r="L1047" s="5">
        <f>VLOOKUP(CONCATENATE($F1047," ",$G1047),AllocFactorMatrix,(L$4+1),FALSE)*$E1054</f>
        <v>0</v>
      </c>
      <c r="M1047" s="5">
        <f>VLOOKUP(CONCATENATE($F1047," ",$G1047),AllocFactorMatrix,(M$4+1),FALSE)*$E1054</f>
        <v>0</v>
      </c>
      <c r="N1047" s="5">
        <f t="shared" ref="N1047:N1054" si="577">SUBTOTAL(9,K1047:M1047)</f>
        <v>0</v>
      </c>
      <c r="O1047" s="5">
        <f>VLOOKUP(CONCATENATE($F1047," ",$G1047),AllocFactorMatrix,(O$4+1),FALSE)*$E1054</f>
        <v>0</v>
      </c>
      <c r="P1047" s="5">
        <f>VLOOKUP(CONCATENATE($F1047," ",$G1047),AllocFactorMatrix,(P$4+1),FALSE)*$E1054</f>
        <v>0</v>
      </c>
      <c r="Q1047" s="5">
        <f>VLOOKUP(CONCATENATE($F1047," ",$G1047),AllocFactorMatrix,(Q$4+1),FALSE)*$E1054</f>
        <v>0</v>
      </c>
      <c r="R1047" s="54">
        <f>VLOOKUP(CONCATENATE($F1047," ",$G1047),AllocFactorMatrix,(R$4+1),FALSE)*$E1054</f>
        <v>0</v>
      </c>
      <c r="S1047" s="5">
        <f>SUBTOTAL(9,O1047:R1047)</f>
        <v>0</v>
      </c>
      <c r="T1047" s="5">
        <f>VLOOKUP(CONCATENATE($F1047," ",$G1047),AllocFactorMatrix,(T$4+1),FALSE)*$E1054</f>
        <v>0</v>
      </c>
      <c r="U1047" s="5">
        <f>VLOOKUP(CONCATENATE($F1047," ",$G1047),AllocFactorMatrix,(U$4+1),FALSE)*$E1054</f>
        <v>0</v>
      </c>
      <c r="V1047" s="5">
        <f>VLOOKUP(CONCATENATE($F1047," ",$G1047),AllocFactorMatrix,(V$4+1),FALSE)*$E1054</f>
        <v>0</v>
      </c>
      <c r="W1047" s="5">
        <f>VLOOKUP(CONCATENATE($F1047," ",$G1047),AllocFactorMatrix,(W$4+1),FALSE)*$E1054</f>
        <v>0</v>
      </c>
      <c r="X1047" s="5">
        <f>SUBTOTAL(9,T1047:W1047)</f>
        <v>0</v>
      </c>
      <c r="Y1047" s="5">
        <f>VLOOKUP(CONCATENATE($F1047," ",$G1047),AllocFactorMatrix,(Y$4+1),FALSE)*$E1054</f>
        <v>0</v>
      </c>
      <c r="Z1047" s="5">
        <f>VLOOKUP(CONCATENATE($F1047," ",$G1047),AllocFactorMatrix,(Z$4+1),FALSE)*$E1054</f>
        <v>0</v>
      </c>
      <c r="AA1047" s="5">
        <f t="shared" ref="AA1047:AA1054" si="578">SUBTOTAL(9,Y1047:Z1047)</f>
        <v>0</v>
      </c>
      <c r="AB1047" s="5">
        <f>VLOOKUP(CONCATENATE($F1047," ",$G1047),AllocFactorMatrix,(AB$4+1),FALSE)*$E1054</f>
        <v>0</v>
      </c>
      <c r="AC1047" s="5">
        <f>VLOOKUP(CONCATENATE($F1047," ",$G1047),AllocFactorMatrix,(AC$4+1),FALSE)*$E1054</f>
        <v>0</v>
      </c>
      <c r="AD1047" s="5">
        <f>VLOOKUP(CONCATENATE($F1047," ",$G1047),AllocFactorMatrix,(AD$4+1),FALSE)*$E1054</f>
        <v>0</v>
      </c>
    </row>
    <row r="1048" spans="4:30" hidden="1" outlineLevel="1">
      <c r="E1048" s="51"/>
      <c r="F1048" s="52" t="str">
        <f>F1054</f>
        <v>DIST_POLES</v>
      </c>
      <c r="G1048" s="55" t="str">
        <f>$G$9</f>
        <v>BULKTRAN</v>
      </c>
      <c r="H1048" s="4">
        <f t="shared" si="576"/>
        <v>0</v>
      </c>
      <c r="I1048" s="5">
        <f>VLOOKUP(CONCATENATE($F1048," ",$G1048),AllocFactorMatrix,(I$4+1),FALSE)*$E1054</f>
        <v>0</v>
      </c>
      <c r="J1048" s="5">
        <f>VLOOKUP(CONCATENATE($F1048," ",$G1048),AllocFactorMatrix,(J$4+1),FALSE)*$E1054</f>
        <v>0</v>
      </c>
      <c r="K1048" s="5">
        <f>VLOOKUP(CONCATENATE($F1048," ",$G1048),AllocFactorMatrix,(K$4+1),FALSE)*$E1054</f>
        <v>0</v>
      </c>
      <c r="L1048" s="5">
        <f>VLOOKUP(CONCATENATE($F1048," ",$G1048),AllocFactorMatrix,(L$4+1),FALSE)*$E1054</f>
        <v>0</v>
      </c>
      <c r="M1048" s="5">
        <f>VLOOKUP(CONCATENATE($F1048," ",$G1048),AllocFactorMatrix,(M$4+1),FALSE)*$E1054</f>
        <v>0</v>
      </c>
      <c r="N1048" s="5">
        <f t="shared" si="577"/>
        <v>0</v>
      </c>
      <c r="O1048" s="5">
        <f>VLOOKUP(CONCATENATE($F1048," ",$G1048),AllocFactorMatrix,(O$4+1),FALSE)*$E1054</f>
        <v>0</v>
      </c>
      <c r="P1048" s="5">
        <f>VLOOKUP(CONCATENATE($F1048," ",$G1048),AllocFactorMatrix,(P$4+1),FALSE)*$E1054</f>
        <v>0</v>
      </c>
      <c r="Q1048" s="5">
        <f>VLOOKUP(CONCATENATE($F1048," ",$G1048),AllocFactorMatrix,(Q$4+1),FALSE)*$E1054</f>
        <v>0</v>
      </c>
      <c r="R1048" s="54">
        <f>VLOOKUP(CONCATENATE($F1048," ",$G1048),AllocFactorMatrix,(R$4+1),FALSE)*$E1054</f>
        <v>0</v>
      </c>
      <c r="S1048" s="5">
        <f t="shared" ref="S1048:S1054" si="579">SUBTOTAL(9,O1048:R1048)</f>
        <v>0</v>
      </c>
      <c r="T1048" s="5">
        <f>VLOOKUP(CONCATENATE($F1048," ",$G1048),AllocFactorMatrix,(T$4+1),FALSE)*$E1054</f>
        <v>0</v>
      </c>
      <c r="U1048" s="5">
        <f>VLOOKUP(CONCATENATE($F1048," ",$G1048),AllocFactorMatrix,(U$4+1),FALSE)*$E1054</f>
        <v>0</v>
      </c>
      <c r="V1048" s="5">
        <f>VLOOKUP(CONCATENATE($F1048," ",$G1048),AllocFactorMatrix,(V$4+1),FALSE)*$E1054</f>
        <v>0</v>
      </c>
      <c r="W1048" s="5">
        <f>VLOOKUP(CONCATENATE($F1048," ",$G1048),AllocFactorMatrix,(W$4+1),FALSE)*$E1054</f>
        <v>0</v>
      </c>
      <c r="X1048" s="5">
        <f t="shared" ref="X1048:X1054" si="580">SUBTOTAL(9,T1048:W1048)</f>
        <v>0</v>
      </c>
      <c r="Y1048" s="5">
        <f>VLOOKUP(CONCATENATE($F1048," ",$G1048),AllocFactorMatrix,(Y$4+1),FALSE)*$E1054</f>
        <v>0</v>
      </c>
      <c r="Z1048" s="5">
        <f>VLOOKUP(CONCATENATE($F1048," ",$G1048),AllocFactorMatrix,(Z$4+1),FALSE)*$E1054</f>
        <v>0</v>
      </c>
      <c r="AA1048" s="5">
        <f t="shared" si="578"/>
        <v>0</v>
      </c>
      <c r="AB1048" s="5">
        <f>VLOOKUP(CONCATENATE($F1048," ",$G1048),AllocFactorMatrix,(AB$4+1),FALSE)*$E1054</f>
        <v>0</v>
      </c>
      <c r="AC1048" s="5">
        <f>VLOOKUP(CONCATENATE($F1048," ",$G1048),AllocFactorMatrix,(AC$4+1),FALSE)*$E1054</f>
        <v>0</v>
      </c>
      <c r="AD1048" s="5">
        <f>VLOOKUP(CONCATENATE($F1048," ",$G1048),AllocFactorMatrix,(AD$4+1),FALSE)*$E1054</f>
        <v>0</v>
      </c>
    </row>
    <row r="1049" spans="4:30" hidden="1" outlineLevel="1">
      <c r="E1049" s="51"/>
      <c r="F1049" s="52" t="str">
        <f>F1054</f>
        <v>DIST_POLES</v>
      </c>
      <c r="G1049" s="55" t="str">
        <f>$G$10</f>
        <v>SUBTRAN</v>
      </c>
      <c r="H1049" s="4">
        <f t="shared" si="576"/>
        <v>0</v>
      </c>
      <c r="I1049" s="5">
        <f>VLOOKUP(CONCATENATE($F1049," ",$G1049),AllocFactorMatrix,(I$4+1),FALSE)*$E1054</f>
        <v>0</v>
      </c>
      <c r="J1049" s="5">
        <f>VLOOKUP(CONCATENATE($F1049," ",$G1049),AllocFactorMatrix,(J$4+1),FALSE)*$E1054</f>
        <v>0</v>
      </c>
      <c r="K1049" s="5">
        <f>VLOOKUP(CONCATENATE($F1049," ",$G1049),AllocFactorMatrix,(K$4+1),FALSE)*$E1054</f>
        <v>0</v>
      </c>
      <c r="L1049" s="5">
        <f>VLOOKUP(CONCATENATE($F1049," ",$G1049),AllocFactorMatrix,(L$4+1),FALSE)*$E1054</f>
        <v>0</v>
      </c>
      <c r="M1049" s="5">
        <f>VLOOKUP(CONCATENATE($F1049," ",$G1049),AllocFactorMatrix,(M$4+1),FALSE)*$E1054</f>
        <v>0</v>
      </c>
      <c r="N1049" s="5">
        <f t="shared" si="577"/>
        <v>0</v>
      </c>
      <c r="O1049" s="5">
        <f>VLOOKUP(CONCATENATE($F1049," ",$G1049),AllocFactorMatrix,(O$4+1),FALSE)*$E1054</f>
        <v>0</v>
      </c>
      <c r="P1049" s="5">
        <f>VLOOKUP(CONCATENATE($F1049," ",$G1049),AllocFactorMatrix,(P$4+1),FALSE)*$E1054</f>
        <v>0</v>
      </c>
      <c r="Q1049" s="5">
        <f>VLOOKUP(CONCATENATE($F1049," ",$G1049),AllocFactorMatrix,(Q$4+1),FALSE)*$E1054</f>
        <v>0</v>
      </c>
      <c r="R1049" s="54">
        <f>VLOOKUP(CONCATENATE($F1049," ",$G1049),AllocFactorMatrix,(R$4+1),FALSE)*$E1054</f>
        <v>0</v>
      </c>
      <c r="S1049" s="5">
        <f t="shared" si="579"/>
        <v>0</v>
      </c>
      <c r="T1049" s="5">
        <f>VLOOKUP(CONCATENATE($F1049," ",$G1049),AllocFactorMatrix,(T$4+1),FALSE)*$E1054</f>
        <v>0</v>
      </c>
      <c r="U1049" s="5">
        <f>VLOOKUP(CONCATENATE($F1049," ",$G1049),AllocFactorMatrix,(U$4+1),FALSE)*$E1054</f>
        <v>0</v>
      </c>
      <c r="V1049" s="5">
        <f>VLOOKUP(CONCATENATE($F1049," ",$G1049),AllocFactorMatrix,(V$4+1),FALSE)*$E1054</f>
        <v>0</v>
      </c>
      <c r="W1049" s="5">
        <f>VLOOKUP(CONCATENATE($F1049," ",$G1049),AllocFactorMatrix,(W$4+1),FALSE)*$E1054</f>
        <v>0</v>
      </c>
      <c r="X1049" s="5">
        <f t="shared" si="580"/>
        <v>0</v>
      </c>
      <c r="Y1049" s="5">
        <f>VLOOKUP(CONCATENATE($F1049," ",$G1049),AllocFactorMatrix,(Y$4+1),FALSE)*$E1054</f>
        <v>0</v>
      </c>
      <c r="Z1049" s="5">
        <f>VLOOKUP(CONCATENATE($F1049," ",$G1049),AllocFactorMatrix,(Z$4+1),FALSE)*$E1054</f>
        <v>0</v>
      </c>
      <c r="AA1049" s="5">
        <f t="shared" si="578"/>
        <v>0</v>
      </c>
      <c r="AB1049" s="5">
        <f>VLOOKUP(CONCATENATE($F1049," ",$G1049),AllocFactorMatrix,(AB$4+1),FALSE)*$E1054</f>
        <v>0</v>
      </c>
      <c r="AC1049" s="5">
        <f>VLOOKUP(CONCATENATE($F1049," ",$G1049),AllocFactorMatrix,(AC$4+1),FALSE)*$E1054</f>
        <v>0</v>
      </c>
      <c r="AD1049" s="5">
        <f>VLOOKUP(CONCATENATE($F1049," ",$G1049),AllocFactorMatrix,(AD$4+1),FALSE)*$E1054</f>
        <v>0</v>
      </c>
    </row>
    <row r="1050" spans="4:30" hidden="1" outlineLevel="1">
      <c r="E1050" s="51"/>
      <c r="F1050" s="52" t="str">
        <f>F1054</f>
        <v>DIST_POLES</v>
      </c>
      <c r="G1050" s="55" t="str">
        <f>$G$11</f>
        <v>DISTPRI</v>
      </c>
      <c r="H1050" s="4">
        <f t="shared" si="576"/>
        <v>301799.98609999998</v>
      </c>
      <c r="I1050" s="5">
        <f>VLOOKUP(CONCATENATE($F1050," ",$G1050),AllocFactorMatrix,(I$4+1),FALSE)*$E1054</f>
        <v>201705.80263919791</v>
      </c>
      <c r="J1050" s="5">
        <f>VLOOKUP(CONCATENATE($F1050," ",$G1050),AllocFactorMatrix,(J$4+1),FALSE)*$E1054</f>
        <v>9507.884975963274</v>
      </c>
      <c r="K1050" s="5">
        <f>VLOOKUP(CONCATENATE($F1050," ",$G1050),AllocFactorMatrix,(K$4+1),FALSE)*$E1054</f>
        <v>34523.713878583316</v>
      </c>
      <c r="L1050" s="5">
        <f>VLOOKUP(CONCATENATE($F1050," ",$G1050),AllocFactorMatrix,(L$4+1),FALSE)*$E1054</f>
        <v>1066.9624006992956</v>
      </c>
      <c r="M1050" s="5">
        <f>VLOOKUP(CONCATENATE($F1050," ",$G1050),AllocFactorMatrix,(M$4+1),FALSE)*$E1054</f>
        <v>0</v>
      </c>
      <c r="N1050" s="5">
        <f t="shared" si="577"/>
        <v>35590.676279282612</v>
      </c>
      <c r="O1050" s="5">
        <f>VLOOKUP(CONCATENATE($F1050," ",$G1050),AllocFactorMatrix,(O$4+1),FALSE)*$E1054</f>
        <v>25886.751179706065</v>
      </c>
      <c r="P1050" s="5">
        <f>VLOOKUP(CONCATENATE($F1050," ",$G1050),AllocFactorMatrix,(P$4+1),FALSE)*$E1054</f>
        <v>4821.4091492437365</v>
      </c>
      <c r="Q1050" s="5">
        <f>VLOOKUP(CONCATENATE($F1050," ",$G1050),AllocFactorMatrix,(Q$4+1),FALSE)*$E1054</f>
        <v>0</v>
      </c>
      <c r="R1050" s="54">
        <f>VLOOKUP(CONCATENATE($F1050," ",$G1050),AllocFactorMatrix,(R$4+1),FALSE)*$E1054</f>
        <v>0</v>
      </c>
      <c r="S1050" s="5">
        <f t="shared" si="579"/>
        <v>30708.160328949802</v>
      </c>
      <c r="T1050" s="5">
        <f>VLOOKUP(CONCATENATE($F1050," ",$G1050),AllocFactorMatrix,(T$4+1),FALSE)*$E1054</f>
        <v>922.84672676443563</v>
      </c>
      <c r="U1050" s="5">
        <f>VLOOKUP(CONCATENATE($F1050," ",$G1050),AllocFactorMatrix,(U$4+1),FALSE)*$E1054</f>
        <v>14883.429442592076</v>
      </c>
      <c r="V1050" s="5">
        <f>VLOOKUP(CONCATENATE($F1050," ",$G1050),AllocFactorMatrix,(V$4+1),FALSE)*$E1054</f>
        <v>0</v>
      </c>
      <c r="W1050" s="5">
        <f>VLOOKUP(CONCATENATE($F1050," ",$G1050),AllocFactorMatrix,(W$4+1),FALSE)*$E1054</f>
        <v>0</v>
      </c>
      <c r="X1050" s="5">
        <f t="shared" si="580"/>
        <v>15806.276169356512</v>
      </c>
      <c r="Y1050" s="5">
        <f>VLOOKUP(CONCATENATE($F1050," ",$G1050),AllocFactorMatrix,(Y$4+1),FALSE)*$E1054</f>
        <v>7806.0451222530573</v>
      </c>
      <c r="Z1050" s="5">
        <f>VLOOKUP(CONCATENATE($F1050," ",$G1050),AllocFactorMatrix,(Z$4+1),FALSE)*$E1054</f>
        <v>130.23538950203192</v>
      </c>
      <c r="AA1050" s="5">
        <f t="shared" si="578"/>
        <v>7936.2805117550888</v>
      </c>
      <c r="AB1050" s="5">
        <f>VLOOKUP(CONCATENATE($F1050," ",$G1050),AllocFactorMatrix,(AB$4+1),FALSE)*$E1054</f>
        <v>105.51248745343428</v>
      </c>
      <c r="AC1050" s="5">
        <f>VLOOKUP(CONCATENATE($F1050," ",$G1050),AllocFactorMatrix,(AC$4+1),FALSE)*$E1054</f>
        <v>361.4711232105679</v>
      </c>
      <c r="AD1050" s="5">
        <f>VLOOKUP(CONCATENATE($F1050," ",$G1050),AllocFactorMatrix,(AD$4+1),FALSE)*$E1054</f>
        <v>77.921584830768026</v>
      </c>
    </row>
    <row r="1051" spans="4:30" hidden="1" outlineLevel="1">
      <c r="E1051" s="51"/>
      <c r="F1051" s="52" t="str">
        <f>F1054</f>
        <v>DIST_POLES</v>
      </c>
      <c r="G1051" s="55" t="str">
        <f>$G$12</f>
        <v>DISTSEC</v>
      </c>
      <c r="H1051" s="4">
        <f t="shared" si="576"/>
        <v>230569.01389999999</v>
      </c>
      <c r="I1051" s="5">
        <f>VLOOKUP(CONCATENATE($F1051," ",$G1051),AllocFactorMatrix,(I$4+1),FALSE)*$E1054</f>
        <v>172396.78638788612</v>
      </c>
      <c r="J1051" s="5">
        <f>VLOOKUP(CONCATENATE($F1051," ",$G1051),AllocFactorMatrix,(J$4+1),FALSE)*$E1054</f>
        <v>8311.3040162311499</v>
      </c>
      <c r="K1051" s="5">
        <f>VLOOKUP(CONCATENATE($F1051," ",$G1051),AllocFactorMatrix,(K$4+1),FALSE)*$E1054</f>
        <v>25078.667848428922</v>
      </c>
      <c r="L1051" s="5">
        <f>VLOOKUP(CONCATENATE($F1051," ",$G1051),AllocFactorMatrix,(L$4+1),FALSE)*$E1054</f>
        <v>0</v>
      </c>
      <c r="M1051" s="5">
        <f>VLOOKUP(CONCATENATE($F1051," ",$G1051),AllocFactorMatrix,(M$4+1),FALSE)*$E1054</f>
        <v>0</v>
      </c>
      <c r="N1051" s="5">
        <f t="shared" si="577"/>
        <v>25078.667848428922</v>
      </c>
      <c r="O1051" s="5">
        <f>VLOOKUP(CONCATENATE($F1051," ",$G1051),AllocFactorMatrix,(O$4+1),FALSE)*$E1054</f>
        <v>15980.224765163821</v>
      </c>
      <c r="P1051" s="5">
        <f>VLOOKUP(CONCATENATE($F1051," ",$G1051),AllocFactorMatrix,(P$4+1),FALSE)*$E1054</f>
        <v>0</v>
      </c>
      <c r="Q1051" s="5">
        <f>VLOOKUP(CONCATENATE($F1051," ",$G1051),AllocFactorMatrix,(Q$4+1),FALSE)*$E1054</f>
        <v>0</v>
      </c>
      <c r="R1051" s="54">
        <f>VLOOKUP(CONCATENATE($F1051," ",$G1051),AllocFactorMatrix,(R$4+1),FALSE)*$E1054</f>
        <v>0</v>
      </c>
      <c r="S1051" s="5">
        <f t="shared" si="579"/>
        <v>15980.224765163821</v>
      </c>
      <c r="T1051" s="5">
        <f>VLOOKUP(CONCATENATE($F1051," ",$G1051),AllocFactorMatrix,(T$4+1),FALSE)*$E1054</f>
        <v>432.07175327326763</v>
      </c>
      <c r="U1051" s="5">
        <f>VLOOKUP(CONCATENATE($F1051," ",$G1051),AllocFactorMatrix,(U$4+1),FALSE)*$E1054</f>
        <v>0</v>
      </c>
      <c r="V1051" s="5">
        <f>VLOOKUP(CONCATENATE($F1051," ",$G1051),AllocFactorMatrix,(V$4+1),FALSE)*$E1054</f>
        <v>0</v>
      </c>
      <c r="W1051" s="5">
        <f>VLOOKUP(CONCATENATE($F1051," ",$G1051),AllocFactorMatrix,(W$4+1),FALSE)*$E1054</f>
        <v>0</v>
      </c>
      <c r="X1051" s="5">
        <f t="shared" si="580"/>
        <v>432.07175327326763</v>
      </c>
      <c r="Y1051" s="5">
        <f>VLOOKUP(CONCATENATE($F1051," ",$G1051),AllocFactorMatrix,(Y$4+1),FALSE)*$E1054</f>
        <v>5894.2115075387355</v>
      </c>
      <c r="Z1051" s="5">
        <f>VLOOKUP(CONCATENATE($F1051," ",$G1051),AllocFactorMatrix,(Z$4+1),FALSE)*$E1054</f>
        <v>0</v>
      </c>
      <c r="AA1051" s="5">
        <f t="shared" si="578"/>
        <v>5894.2115075387355</v>
      </c>
      <c r="AB1051" s="5">
        <f>VLOOKUP(CONCATENATE($F1051," ",$G1051),AllocFactorMatrix,(AB$4+1),FALSE)*$E1054</f>
        <v>61.164422423438971</v>
      </c>
      <c r="AC1051" s="5">
        <f>VLOOKUP(CONCATENATE($F1051," ",$G1051),AllocFactorMatrix,(AC$4+1),FALSE)*$E1054</f>
        <v>2076.7673890543047</v>
      </c>
      <c r="AD1051" s="5">
        <f>VLOOKUP(CONCATENATE($F1051," ",$G1051),AllocFactorMatrix,(AD$4+1),FALSE)*$E1054</f>
        <v>337.81581000022442</v>
      </c>
    </row>
    <row r="1052" spans="4:30" hidden="1" outlineLevel="1">
      <c r="E1052" s="51"/>
      <c r="F1052" s="52" t="str">
        <f>F1054</f>
        <v>DIST_POLES</v>
      </c>
      <c r="G1052" s="55" t="str">
        <f>$G$13</f>
        <v>ENERGY</v>
      </c>
      <c r="H1052" s="4">
        <f t="shared" si="576"/>
        <v>0</v>
      </c>
      <c r="I1052" s="5">
        <f>VLOOKUP(CONCATENATE($F1052," ",$G1052),AllocFactorMatrix,(I$4+1),FALSE)*$E1054</f>
        <v>0</v>
      </c>
      <c r="J1052" s="5">
        <f>VLOOKUP(CONCATENATE($F1052," ",$G1052),AllocFactorMatrix,(J$4+1),FALSE)*$E1054</f>
        <v>0</v>
      </c>
      <c r="K1052" s="5">
        <f>VLOOKUP(CONCATENATE($F1052," ",$G1052),AllocFactorMatrix,(K$4+1),FALSE)*$E1054</f>
        <v>0</v>
      </c>
      <c r="L1052" s="5">
        <f>VLOOKUP(CONCATENATE($F1052," ",$G1052),AllocFactorMatrix,(L$4+1),FALSE)*$E1054</f>
        <v>0</v>
      </c>
      <c r="M1052" s="5">
        <f>VLOOKUP(CONCATENATE($F1052," ",$G1052),AllocFactorMatrix,(M$4+1),FALSE)*$E1054</f>
        <v>0</v>
      </c>
      <c r="N1052" s="5">
        <f t="shared" si="577"/>
        <v>0</v>
      </c>
      <c r="O1052" s="5">
        <f>VLOOKUP(CONCATENATE($F1052," ",$G1052),AllocFactorMatrix,(O$4+1),FALSE)*$E1054</f>
        <v>0</v>
      </c>
      <c r="P1052" s="5">
        <f>VLOOKUP(CONCATENATE($F1052," ",$G1052),AllocFactorMatrix,(P$4+1),FALSE)*$E1054</f>
        <v>0</v>
      </c>
      <c r="Q1052" s="5">
        <f>VLOOKUP(CONCATENATE($F1052," ",$G1052),AllocFactorMatrix,(Q$4+1),FALSE)*$E1054</f>
        <v>0</v>
      </c>
      <c r="R1052" s="54">
        <f>VLOOKUP(CONCATENATE($F1052," ",$G1052),AllocFactorMatrix,(R$4+1),FALSE)*$E1054</f>
        <v>0</v>
      </c>
      <c r="S1052" s="5">
        <f t="shared" si="579"/>
        <v>0</v>
      </c>
      <c r="T1052" s="5">
        <f>VLOOKUP(CONCATENATE($F1052," ",$G1052),AllocFactorMatrix,(T$4+1),FALSE)*$E1054</f>
        <v>0</v>
      </c>
      <c r="U1052" s="5">
        <f>VLOOKUP(CONCATENATE($F1052," ",$G1052),AllocFactorMatrix,(U$4+1),FALSE)*$E1054</f>
        <v>0</v>
      </c>
      <c r="V1052" s="5">
        <f>VLOOKUP(CONCATENATE($F1052," ",$G1052),AllocFactorMatrix,(V$4+1),FALSE)*$E1054</f>
        <v>0</v>
      </c>
      <c r="W1052" s="5">
        <f>VLOOKUP(CONCATENATE($F1052," ",$G1052),AllocFactorMatrix,(W$4+1),FALSE)*$E1054</f>
        <v>0</v>
      </c>
      <c r="X1052" s="5">
        <f t="shared" si="580"/>
        <v>0</v>
      </c>
      <c r="Y1052" s="5">
        <f>VLOOKUP(CONCATENATE($F1052," ",$G1052),AllocFactorMatrix,(Y$4+1),FALSE)*$E1054</f>
        <v>0</v>
      </c>
      <c r="Z1052" s="5">
        <f>VLOOKUP(CONCATENATE($F1052," ",$G1052),AllocFactorMatrix,(Z$4+1),FALSE)*$E1054</f>
        <v>0</v>
      </c>
      <c r="AA1052" s="5">
        <f t="shared" si="578"/>
        <v>0</v>
      </c>
      <c r="AB1052" s="5">
        <f>VLOOKUP(CONCATENATE($F1052," ",$G1052),AllocFactorMatrix,(AB$4+1),FALSE)*$E1054</f>
        <v>0</v>
      </c>
      <c r="AC1052" s="5">
        <f>VLOOKUP(CONCATENATE($F1052," ",$G1052),AllocFactorMatrix,(AC$4+1),FALSE)*$E1054</f>
        <v>0</v>
      </c>
      <c r="AD1052" s="5">
        <f>VLOOKUP(CONCATENATE($F1052," ",$G1052),AllocFactorMatrix,(AD$4+1),FALSE)*$E1054</f>
        <v>0</v>
      </c>
    </row>
    <row r="1053" spans="4:30" hidden="1" outlineLevel="1">
      <c r="E1053" s="51"/>
      <c r="F1053" s="52" t="str">
        <f>F1054</f>
        <v>DIST_POLES</v>
      </c>
      <c r="G1053" s="55" t="str">
        <f>$G$14</f>
        <v>CUSTOMER</v>
      </c>
      <c r="H1053" s="4">
        <f t="shared" si="576"/>
        <v>0</v>
      </c>
      <c r="I1053" s="5">
        <f>VLOOKUP(CONCATENATE($F1053," ",$G1053),AllocFactorMatrix,(I$4+1),FALSE)*$E1054</f>
        <v>0</v>
      </c>
      <c r="J1053" s="5">
        <f>VLOOKUP(CONCATENATE($F1053," ",$G1053),AllocFactorMatrix,(J$4+1),FALSE)*$E1054</f>
        <v>0</v>
      </c>
      <c r="K1053" s="5">
        <f>VLOOKUP(CONCATENATE($F1053," ",$G1053),AllocFactorMatrix,(K$4+1),FALSE)*$E1054</f>
        <v>0</v>
      </c>
      <c r="L1053" s="5">
        <f>VLOOKUP(CONCATENATE($F1053," ",$G1053),AllocFactorMatrix,(L$4+1),FALSE)*$E1054</f>
        <v>0</v>
      </c>
      <c r="M1053" s="5">
        <f>VLOOKUP(CONCATENATE($F1053," ",$G1053),AllocFactorMatrix,(M$4+1),FALSE)*$E1054</f>
        <v>0</v>
      </c>
      <c r="N1053" s="5">
        <f t="shared" si="577"/>
        <v>0</v>
      </c>
      <c r="O1053" s="5">
        <f>VLOOKUP(CONCATENATE($F1053," ",$G1053),AllocFactorMatrix,(O$4+1),FALSE)*$E1054</f>
        <v>0</v>
      </c>
      <c r="P1053" s="5">
        <f>VLOOKUP(CONCATENATE($F1053," ",$G1053),AllocFactorMatrix,(P$4+1),FALSE)*$E1054</f>
        <v>0</v>
      </c>
      <c r="Q1053" s="5">
        <f>VLOOKUP(CONCATENATE($F1053," ",$G1053),AllocFactorMatrix,(Q$4+1),FALSE)*$E1054</f>
        <v>0</v>
      </c>
      <c r="R1053" s="54">
        <f>VLOOKUP(CONCATENATE($F1053," ",$G1053),AllocFactorMatrix,(R$4+1),FALSE)*$E1054</f>
        <v>0</v>
      </c>
      <c r="S1053" s="5">
        <f t="shared" si="579"/>
        <v>0</v>
      </c>
      <c r="T1053" s="5">
        <f>VLOOKUP(CONCATENATE($F1053," ",$G1053),AllocFactorMatrix,(T$4+1),FALSE)*$E1054</f>
        <v>0</v>
      </c>
      <c r="U1053" s="5">
        <f>VLOOKUP(CONCATENATE($F1053," ",$G1053),AllocFactorMatrix,(U$4+1),FALSE)*$E1054</f>
        <v>0</v>
      </c>
      <c r="V1053" s="5">
        <f>VLOOKUP(CONCATENATE($F1053," ",$G1053),AllocFactorMatrix,(V$4+1),FALSE)*$E1054</f>
        <v>0</v>
      </c>
      <c r="W1053" s="5">
        <f>VLOOKUP(CONCATENATE($F1053," ",$G1053),AllocFactorMatrix,(W$4+1),FALSE)*$E1054</f>
        <v>0</v>
      </c>
      <c r="X1053" s="5">
        <f t="shared" si="580"/>
        <v>0</v>
      </c>
      <c r="Y1053" s="5">
        <f>VLOOKUP(CONCATENATE($F1053," ",$G1053),AllocFactorMatrix,(Y$4+1),FALSE)*$E1054</f>
        <v>0</v>
      </c>
      <c r="Z1053" s="5">
        <f>VLOOKUP(CONCATENATE($F1053," ",$G1053),AllocFactorMatrix,(Z$4+1),FALSE)*$E1054</f>
        <v>0</v>
      </c>
      <c r="AA1053" s="5">
        <f t="shared" si="578"/>
        <v>0</v>
      </c>
      <c r="AB1053" s="5">
        <f>VLOOKUP(CONCATENATE($F1053," ",$G1053),AllocFactorMatrix,(AB$4+1),FALSE)*$E1054</f>
        <v>0</v>
      </c>
      <c r="AC1053" s="5">
        <f>VLOOKUP(CONCATENATE($F1053," ",$G1053),AllocFactorMatrix,(AC$4+1),FALSE)*$E1054</f>
        <v>0</v>
      </c>
      <c r="AD1053" s="5">
        <f>VLOOKUP(CONCATENATE($F1053," ",$G1053),AllocFactorMatrix,(AD$4+1),FALSE)*$E1054</f>
        <v>0</v>
      </c>
    </row>
    <row r="1054" spans="4:30" collapsed="1">
      <c r="D1054" s="96" t="s">
        <v>668</v>
      </c>
      <c r="E1054" s="61">
        <v>532369</v>
      </c>
      <c r="F1054" s="10" t="s">
        <v>60</v>
      </c>
      <c r="G1054" s="55" t="str">
        <f>$G$15</f>
        <v>TOTAL</v>
      </c>
      <c r="H1054" s="4">
        <f t="shared" si="576"/>
        <v>532369</v>
      </c>
      <c r="I1054" s="5">
        <f>VLOOKUP(CONCATENATE($F1054," ",$G1054),AllocFactorMatrix,(I$4+1),FALSE)*$E1054</f>
        <v>374102.58902708406</v>
      </c>
      <c r="J1054" s="5">
        <f>VLOOKUP(CONCATENATE($F1054," ",$G1054),AllocFactorMatrix,(J$4+1),FALSE)*$E1054</f>
        <v>17819.188992194424</v>
      </c>
      <c r="K1054" s="5">
        <f>VLOOKUP(CONCATENATE($F1054," ",$G1054),AllocFactorMatrix,(K$4+1),FALSE)*$E1054</f>
        <v>59602.381727012238</v>
      </c>
      <c r="L1054" s="5">
        <f>VLOOKUP(CONCATENATE($F1054," ",$G1054),AllocFactorMatrix,(L$4+1),FALSE)*$E1054</f>
        <v>1066.9624006992956</v>
      </c>
      <c r="M1054" s="5">
        <f>VLOOKUP(CONCATENATE($F1054," ",$G1054),AllocFactorMatrix,(M$4+1),FALSE)*$E1054</f>
        <v>0</v>
      </c>
      <c r="N1054" s="5">
        <f t="shared" si="577"/>
        <v>60669.344127711534</v>
      </c>
      <c r="O1054" s="5">
        <f>VLOOKUP(CONCATENATE($F1054," ",$G1054),AllocFactorMatrix,(O$4+1),FALSE)*$E1054</f>
        <v>41866.975944869882</v>
      </c>
      <c r="P1054" s="5">
        <f>VLOOKUP(CONCATENATE($F1054," ",$G1054),AllocFactorMatrix,(P$4+1),FALSE)*$E1054</f>
        <v>4821.4091492437365</v>
      </c>
      <c r="Q1054" s="5">
        <f>VLOOKUP(CONCATENATE($F1054," ",$G1054),AllocFactorMatrix,(Q$4+1),FALSE)*$E1054</f>
        <v>0</v>
      </c>
      <c r="R1054" s="54">
        <f>VLOOKUP(CONCATENATE($F1054," ",$G1054),AllocFactorMatrix,(R$4+1),FALSE)*$E1054</f>
        <v>0</v>
      </c>
      <c r="S1054" s="5">
        <f t="shared" si="579"/>
        <v>46688.385094113619</v>
      </c>
      <c r="T1054" s="5">
        <f>VLOOKUP(CONCATENATE($F1054," ",$G1054),AllocFactorMatrix,(T$4+1),FALSE)*$E1054</f>
        <v>1354.9184800377034</v>
      </c>
      <c r="U1054" s="5">
        <f>VLOOKUP(CONCATENATE($F1054," ",$G1054),AllocFactorMatrix,(U$4+1),FALSE)*$E1054</f>
        <v>14883.429442592076</v>
      </c>
      <c r="V1054" s="5">
        <f>VLOOKUP(CONCATENATE($F1054," ",$G1054),AllocFactorMatrix,(V$4+1),FALSE)*$E1054</f>
        <v>0</v>
      </c>
      <c r="W1054" s="5">
        <f>VLOOKUP(CONCATENATE($F1054," ",$G1054),AllocFactorMatrix,(W$4+1),FALSE)*$E1054</f>
        <v>0</v>
      </c>
      <c r="X1054" s="5">
        <f t="shared" si="580"/>
        <v>16238.347922629779</v>
      </c>
      <c r="Y1054" s="5">
        <f>VLOOKUP(CONCATENATE($F1054," ",$G1054),AllocFactorMatrix,(Y$4+1),FALSE)*$E1054</f>
        <v>13700.256629791793</v>
      </c>
      <c r="Z1054" s="5">
        <f>VLOOKUP(CONCATENATE($F1054," ",$G1054),AllocFactorMatrix,(Z$4+1),FALSE)*$E1054</f>
        <v>130.23538950203192</v>
      </c>
      <c r="AA1054" s="5">
        <f t="shared" si="578"/>
        <v>13830.492019293824</v>
      </c>
      <c r="AB1054" s="5">
        <f>VLOOKUP(CONCATENATE($F1054," ",$G1054),AllocFactorMatrix,(AB$4+1),FALSE)*$E1054</f>
        <v>166.67690987687325</v>
      </c>
      <c r="AC1054" s="5">
        <f>VLOOKUP(CONCATENATE($F1054," ",$G1054),AllocFactorMatrix,(AC$4+1),FALSE)*$E1054</f>
        <v>2438.2385122648725</v>
      </c>
      <c r="AD1054" s="5">
        <f>VLOOKUP(CONCATENATE($F1054," ",$G1054),AllocFactorMatrix,(AD$4+1),FALSE)*$E1054</f>
        <v>415.73739483099246</v>
      </c>
    </row>
    <row r="1055" spans="4:30" hidden="1" outlineLevel="1">
      <c r="F1055" s="11"/>
      <c r="G1055" s="55" t="str">
        <f>$G$8</f>
        <v>PRODUCTION</v>
      </c>
      <c r="H1055" s="58">
        <f t="shared" ref="H1055:AD1055" si="581">+H1047+H1031+H1039</f>
        <v>-15860672.999999998</v>
      </c>
      <c r="I1055" s="58">
        <f t="shared" si="581"/>
        <v>-8599472.3565518931</v>
      </c>
      <c r="J1055" s="58">
        <f t="shared" si="581"/>
        <v>-401255.9507614873</v>
      </c>
      <c r="K1055" s="58">
        <f t="shared" si="581"/>
        <v>-1351449.8015043787</v>
      </c>
      <c r="L1055" s="58">
        <f t="shared" si="581"/>
        <v>-35676.88434749392</v>
      </c>
      <c r="M1055" s="58">
        <f t="shared" si="581"/>
        <v>-4269.1318793587916</v>
      </c>
      <c r="N1055" s="58">
        <f t="shared" si="581"/>
        <v>-1391395.8177312315</v>
      </c>
      <c r="O1055" s="58">
        <f t="shared" si="581"/>
        <v>-1027902.0478649925</v>
      </c>
      <c r="P1055" s="58">
        <f t="shared" si="581"/>
        <v>-187243.10494826571</v>
      </c>
      <c r="Q1055" s="58">
        <f t="shared" si="581"/>
        <v>-75135.446946919867</v>
      </c>
      <c r="R1055" s="58">
        <f t="shared" si="581"/>
        <v>-2059.7808068658214</v>
      </c>
      <c r="S1055" s="58">
        <f t="shared" si="581"/>
        <v>-1292340.380567044</v>
      </c>
      <c r="T1055" s="58">
        <f t="shared" si="581"/>
        <v>-33350.275104877408</v>
      </c>
      <c r="U1055" s="58">
        <f t="shared" si="581"/>
        <v>-534454.46807195642</v>
      </c>
      <c r="V1055" s="58">
        <f t="shared" si="581"/>
        <v>-2880797.5496685058</v>
      </c>
      <c r="W1055" s="58">
        <f t="shared" si="581"/>
        <v>-412135.66656399221</v>
      </c>
      <c r="X1055" s="58">
        <f t="shared" si="581"/>
        <v>-3860737.9594093319</v>
      </c>
      <c r="Y1055" s="58">
        <f t="shared" si="581"/>
        <v>-305717.72896849242</v>
      </c>
      <c r="Z1055" s="58">
        <f t="shared" si="581"/>
        <v>-6077.7105789097495</v>
      </c>
      <c r="AA1055" s="58">
        <f t="shared" si="581"/>
        <v>-311795.4395474022</v>
      </c>
      <c r="AB1055" s="58">
        <f t="shared" si="581"/>
        <v>-3675.0954316075863</v>
      </c>
      <c r="AC1055" s="58">
        <f t="shared" si="581"/>
        <v>0</v>
      </c>
      <c r="AD1055" s="58">
        <f t="shared" si="581"/>
        <v>0</v>
      </c>
    </row>
    <row r="1056" spans="4:30" hidden="1" outlineLevel="1">
      <c r="F1056" s="11"/>
      <c r="G1056" s="55" t="str">
        <f>$G$9</f>
        <v>BULKTRAN</v>
      </c>
      <c r="H1056" s="58">
        <f t="shared" ref="H1056:AD1056" si="582">+H1048+H1032+H1040</f>
        <v>0</v>
      </c>
      <c r="I1056" s="58">
        <f t="shared" si="582"/>
        <v>0</v>
      </c>
      <c r="J1056" s="58">
        <f t="shared" si="582"/>
        <v>0</v>
      </c>
      <c r="K1056" s="58">
        <f t="shared" si="582"/>
        <v>0</v>
      </c>
      <c r="L1056" s="58">
        <f t="shared" si="582"/>
        <v>0</v>
      </c>
      <c r="M1056" s="58">
        <f t="shared" si="582"/>
        <v>0</v>
      </c>
      <c r="N1056" s="58">
        <f t="shared" si="582"/>
        <v>0</v>
      </c>
      <c r="O1056" s="58">
        <f t="shared" si="582"/>
        <v>0</v>
      </c>
      <c r="P1056" s="58">
        <f t="shared" si="582"/>
        <v>0</v>
      </c>
      <c r="Q1056" s="58">
        <f t="shared" si="582"/>
        <v>0</v>
      </c>
      <c r="R1056" s="58">
        <f t="shared" si="582"/>
        <v>0</v>
      </c>
      <c r="S1056" s="58">
        <f t="shared" si="582"/>
        <v>0</v>
      </c>
      <c r="T1056" s="58">
        <f t="shared" si="582"/>
        <v>0</v>
      </c>
      <c r="U1056" s="58">
        <f t="shared" si="582"/>
        <v>0</v>
      </c>
      <c r="V1056" s="58">
        <f t="shared" si="582"/>
        <v>0</v>
      </c>
      <c r="W1056" s="58">
        <f t="shared" si="582"/>
        <v>0</v>
      </c>
      <c r="X1056" s="58">
        <f t="shared" si="582"/>
        <v>0</v>
      </c>
      <c r="Y1056" s="58">
        <f t="shared" si="582"/>
        <v>0</v>
      </c>
      <c r="Z1056" s="58">
        <f t="shared" si="582"/>
        <v>0</v>
      </c>
      <c r="AA1056" s="58">
        <f t="shared" si="582"/>
        <v>0</v>
      </c>
      <c r="AB1056" s="58">
        <f t="shared" si="582"/>
        <v>0</v>
      </c>
      <c r="AC1056" s="58">
        <f t="shared" si="582"/>
        <v>0</v>
      </c>
      <c r="AD1056" s="58">
        <f t="shared" si="582"/>
        <v>0</v>
      </c>
    </row>
    <row r="1057" spans="2:30" hidden="1" outlineLevel="1">
      <c r="F1057" s="11"/>
      <c r="G1057" s="55" t="str">
        <f>$G$10</f>
        <v>SUBTRAN</v>
      </c>
      <c r="H1057" s="58">
        <f t="shared" ref="H1057:AD1057" si="583">+H1049+H1033+H1041</f>
        <v>0</v>
      </c>
      <c r="I1057" s="58">
        <f t="shared" si="583"/>
        <v>0</v>
      </c>
      <c r="J1057" s="58">
        <f t="shared" si="583"/>
        <v>0</v>
      </c>
      <c r="K1057" s="58">
        <f t="shared" si="583"/>
        <v>0</v>
      </c>
      <c r="L1057" s="58">
        <f t="shared" si="583"/>
        <v>0</v>
      </c>
      <c r="M1057" s="58">
        <f t="shared" si="583"/>
        <v>0</v>
      </c>
      <c r="N1057" s="58">
        <f t="shared" si="583"/>
        <v>0</v>
      </c>
      <c r="O1057" s="58">
        <f t="shared" si="583"/>
        <v>0</v>
      </c>
      <c r="P1057" s="58">
        <f t="shared" si="583"/>
        <v>0</v>
      </c>
      <c r="Q1057" s="58">
        <f t="shared" si="583"/>
        <v>0</v>
      </c>
      <c r="R1057" s="58">
        <f t="shared" si="583"/>
        <v>0</v>
      </c>
      <c r="S1057" s="58">
        <f t="shared" si="583"/>
        <v>0</v>
      </c>
      <c r="T1057" s="58">
        <f t="shared" si="583"/>
        <v>0</v>
      </c>
      <c r="U1057" s="58">
        <f t="shared" si="583"/>
        <v>0</v>
      </c>
      <c r="V1057" s="58">
        <f t="shared" si="583"/>
        <v>0</v>
      </c>
      <c r="W1057" s="58">
        <f t="shared" si="583"/>
        <v>0</v>
      </c>
      <c r="X1057" s="58">
        <f t="shared" si="583"/>
        <v>0</v>
      </c>
      <c r="Y1057" s="58">
        <f t="shared" si="583"/>
        <v>0</v>
      </c>
      <c r="Z1057" s="58">
        <f t="shared" si="583"/>
        <v>0</v>
      </c>
      <c r="AA1057" s="58">
        <f t="shared" si="583"/>
        <v>0</v>
      </c>
      <c r="AB1057" s="58">
        <f t="shared" si="583"/>
        <v>0</v>
      </c>
      <c r="AC1057" s="58">
        <f t="shared" si="583"/>
        <v>0</v>
      </c>
      <c r="AD1057" s="58">
        <f t="shared" si="583"/>
        <v>0</v>
      </c>
    </row>
    <row r="1058" spans="2:30" hidden="1" outlineLevel="1">
      <c r="F1058" s="11"/>
      <c r="G1058" s="55" t="str">
        <f>$G$11</f>
        <v>DISTPRI</v>
      </c>
      <c r="H1058" s="58">
        <f t="shared" ref="H1058:AD1058" si="584">+H1050+H1034+H1042</f>
        <v>301799.98609999998</v>
      </c>
      <c r="I1058" s="58">
        <f t="shared" si="584"/>
        <v>201705.80263919791</v>
      </c>
      <c r="J1058" s="58">
        <f t="shared" si="584"/>
        <v>9507.884975963274</v>
      </c>
      <c r="K1058" s="58">
        <f t="shared" si="584"/>
        <v>34523.713878583316</v>
      </c>
      <c r="L1058" s="58">
        <f t="shared" si="584"/>
        <v>1066.9624006992956</v>
      </c>
      <c r="M1058" s="58">
        <f t="shared" si="584"/>
        <v>0</v>
      </c>
      <c r="N1058" s="58">
        <f t="shared" si="584"/>
        <v>35590.676279282612</v>
      </c>
      <c r="O1058" s="58">
        <f t="shared" si="584"/>
        <v>25886.751179706065</v>
      </c>
      <c r="P1058" s="58">
        <f t="shared" si="584"/>
        <v>4821.4091492437365</v>
      </c>
      <c r="Q1058" s="58">
        <f t="shared" si="584"/>
        <v>0</v>
      </c>
      <c r="R1058" s="58">
        <f t="shared" si="584"/>
        <v>0</v>
      </c>
      <c r="S1058" s="58">
        <f t="shared" si="584"/>
        <v>30708.160328949802</v>
      </c>
      <c r="T1058" s="58">
        <f t="shared" si="584"/>
        <v>922.84672676443563</v>
      </c>
      <c r="U1058" s="58">
        <f t="shared" si="584"/>
        <v>14883.429442592076</v>
      </c>
      <c r="V1058" s="58">
        <f t="shared" si="584"/>
        <v>0</v>
      </c>
      <c r="W1058" s="58">
        <f t="shared" si="584"/>
        <v>0</v>
      </c>
      <c r="X1058" s="58">
        <f t="shared" si="584"/>
        <v>15806.276169356512</v>
      </c>
      <c r="Y1058" s="58">
        <f t="shared" si="584"/>
        <v>7806.0451222530573</v>
      </c>
      <c r="Z1058" s="58">
        <f t="shared" si="584"/>
        <v>130.23538950203192</v>
      </c>
      <c r="AA1058" s="58">
        <f t="shared" si="584"/>
        <v>7936.2805117550888</v>
      </c>
      <c r="AB1058" s="58">
        <f t="shared" si="584"/>
        <v>105.51248745343428</v>
      </c>
      <c r="AC1058" s="58">
        <f t="shared" si="584"/>
        <v>361.4711232105679</v>
      </c>
      <c r="AD1058" s="58">
        <f t="shared" si="584"/>
        <v>77.921584830768026</v>
      </c>
    </row>
    <row r="1059" spans="2:30" hidden="1" outlineLevel="1">
      <c r="F1059" s="11"/>
      <c r="G1059" s="55" t="str">
        <f>$G$12</f>
        <v>DISTSEC</v>
      </c>
      <c r="H1059" s="58">
        <f t="shared" ref="H1059:AD1059" si="585">+H1051+H1035+H1043</f>
        <v>230569.01389999999</v>
      </c>
      <c r="I1059" s="58">
        <f t="shared" si="585"/>
        <v>172396.78638788612</v>
      </c>
      <c r="J1059" s="58">
        <f t="shared" si="585"/>
        <v>8311.3040162311499</v>
      </c>
      <c r="K1059" s="58">
        <f t="shared" si="585"/>
        <v>25078.667848428922</v>
      </c>
      <c r="L1059" s="58">
        <f t="shared" si="585"/>
        <v>0</v>
      </c>
      <c r="M1059" s="58">
        <f t="shared" si="585"/>
        <v>0</v>
      </c>
      <c r="N1059" s="58">
        <f t="shared" si="585"/>
        <v>25078.667848428922</v>
      </c>
      <c r="O1059" s="58">
        <f t="shared" si="585"/>
        <v>15980.224765163821</v>
      </c>
      <c r="P1059" s="58">
        <f t="shared" si="585"/>
        <v>0</v>
      </c>
      <c r="Q1059" s="58">
        <f t="shared" si="585"/>
        <v>0</v>
      </c>
      <c r="R1059" s="58">
        <f t="shared" si="585"/>
        <v>0</v>
      </c>
      <c r="S1059" s="58">
        <f t="shared" si="585"/>
        <v>15980.224765163821</v>
      </c>
      <c r="T1059" s="58">
        <f t="shared" si="585"/>
        <v>432.07175327326763</v>
      </c>
      <c r="U1059" s="58">
        <f t="shared" si="585"/>
        <v>0</v>
      </c>
      <c r="V1059" s="58">
        <f t="shared" si="585"/>
        <v>0</v>
      </c>
      <c r="W1059" s="58">
        <f t="shared" si="585"/>
        <v>0</v>
      </c>
      <c r="X1059" s="58">
        <f t="shared" si="585"/>
        <v>432.07175327326763</v>
      </c>
      <c r="Y1059" s="58">
        <f t="shared" si="585"/>
        <v>5894.2115075387355</v>
      </c>
      <c r="Z1059" s="58">
        <f t="shared" si="585"/>
        <v>0</v>
      </c>
      <c r="AA1059" s="58">
        <f t="shared" si="585"/>
        <v>5894.2115075387355</v>
      </c>
      <c r="AB1059" s="58">
        <f t="shared" si="585"/>
        <v>61.164422423438971</v>
      </c>
      <c r="AC1059" s="58">
        <f t="shared" si="585"/>
        <v>2076.7673890543047</v>
      </c>
      <c r="AD1059" s="58">
        <f t="shared" si="585"/>
        <v>337.81581000022442</v>
      </c>
    </row>
    <row r="1060" spans="2:30" hidden="1" outlineLevel="1">
      <c r="F1060" s="11"/>
      <c r="G1060" s="55" t="str">
        <f>$G$13</f>
        <v>ENERGY</v>
      </c>
      <c r="H1060" s="58">
        <f t="shared" ref="H1060:AD1060" si="586">+H1052+H1036+H1044</f>
        <v>0</v>
      </c>
      <c r="I1060" s="58">
        <f t="shared" si="586"/>
        <v>0</v>
      </c>
      <c r="J1060" s="58">
        <f t="shared" si="586"/>
        <v>0</v>
      </c>
      <c r="K1060" s="58">
        <f t="shared" si="586"/>
        <v>0</v>
      </c>
      <c r="L1060" s="58">
        <f t="shared" si="586"/>
        <v>0</v>
      </c>
      <c r="M1060" s="58">
        <f t="shared" si="586"/>
        <v>0</v>
      </c>
      <c r="N1060" s="58">
        <f t="shared" si="586"/>
        <v>0</v>
      </c>
      <c r="O1060" s="58">
        <f t="shared" si="586"/>
        <v>0</v>
      </c>
      <c r="P1060" s="58">
        <f t="shared" si="586"/>
        <v>0</v>
      </c>
      <c r="Q1060" s="58">
        <f t="shared" si="586"/>
        <v>0</v>
      </c>
      <c r="R1060" s="58">
        <f t="shared" si="586"/>
        <v>0</v>
      </c>
      <c r="S1060" s="58">
        <f t="shared" si="586"/>
        <v>0</v>
      </c>
      <c r="T1060" s="58">
        <f t="shared" si="586"/>
        <v>0</v>
      </c>
      <c r="U1060" s="58">
        <f t="shared" si="586"/>
        <v>0</v>
      </c>
      <c r="V1060" s="58">
        <f t="shared" si="586"/>
        <v>0</v>
      </c>
      <c r="W1060" s="58">
        <f t="shared" si="586"/>
        <v>0</v>
      </c>
      <c r="X1060" s="58">
        <f t="shared" si="586"/>
        <v>0</v>
      </c>
      <c r="Y1060" s="58">
        <f t="shared" si="586"/>
        <v>0</v>
      </c>
      <c r="Z1060" s="58">
        <f t="shared" si="586"/>
        <v>0</v>
      </c>
      <c r="AA1060" s="58">
        <f t="shared" si="586"/>
        <v>0</v>
      </c>
      <c r="AB1060" s="58">
        <f t="shared" si="586"/>
        <v>0</v>
      </c>
      <c r="AC1060" s="58">
        <f t="shared" si="586"/>
        <v>0</v>
      </c>
      <c r="AD1060" s="58">
        <f t="shared" si="586"/>
        <v>0</v>
      </c>
    </row>
    <row r="1061" spans="2:30" hidden="1" outlineLevel="1">
      <c r="F1061" s="11"/>
      <c r="G1061" s="55" t="str">
        <f>$G$14</f>
        <v>CUSTOMER</v>
      </c>
      <c r="H1061" s="58">
        <f t="shared" ref="H1061:AD1061" si="587">+H1053+H1037+H1045</f>
        <v>0</v>
      </c>
      <c r="I1061" s="58">
        <f t="shared" si="587"/>
        <v>0</v>
      </c>
      <c r="J1061" s="58">
        <f t="shared" si="587"/>
        <v>0</v>
      </c>
      <c r="K1061" s="58">
        <f t="shared" si="587"/>
        <v>0</v>
      </c>
      <c r="L1061" s="58">
        <f t="shared" si="587"/>
        <v>0</v>
      </c>
      <c r="M1061" s="58">
        <f t="shared" si="587"/>
        <v>0</v>
      </c>
      <c r="N1061" s="58">
        <f t="shared" si="587"/>
        <v>0</v>
      </c>
      <c r="O1061" s="58">
        <f t="shared" si="587"/>
        <v>0</v>
      </c>
      <c r="P1061" s="58">
        <f t="shared" si="587"/>
        <v>0</v>
      </c>
      <c r="Q1061" s="58">
        <f t="shared" si="587"/>
        <v>0</v>
      </c>
      <c r="R1061" s="58">
        <f t="shared" si="587"/>
        <v>0</v>
      </c>
      <c r="S1061" s="58">
        <f t="shared" si="587"/>
        <v>0</v>
      </c>
      <c r="T1061" s="58">
        <f t="shared" si="587"/>
        <v>0</v>
      </c>
      <c r="U1061" s="58">
        <f t="shared" si="587"/>
        <v>0</v>
      </c>
      <c r="V1061" s="58">
        <f t="shared" si="587"/>
        <v>0</v>
      </c>
      <c r="W1061" s="58">
        <f t="shared" si="587"/>
        <v>0</v>
      </c>
      <c r="X1061" s="58">
        <f t="shared" si="587"/>
        <v>0</v>
      </c>
      <c r="Y1061" s="58">
        <f t="shared" si="587"/>
        <v>0</v>
      </c>
      <c r="Z1061" s="58">
        <f t="shared" si="587"/>
        <v>0</v>
      </c>
      <c r="AA1061" s="58">
        <f t="shared" si="587"/>
        <v>0</v>
      </c>
      <c r="AB1061" s="58">
        <f t="shared" si="587"/>
        <v>0</v>
      </c>
      <c r="AC1061" s="58">
        <f t="shared" si="587"/>
        <v>0</v>
      </c>
      <c r="AD1061" s="58">
        <f t="shared" si="587"/>
        <v>0</v>
      </c>
    </row>
    <row r="1062" spans="2:30" collapsed="1">
      <c r="C1062" s="55" t="s">
        <v>330</v>
      </c>
      <c r="E1062" s="11">
        <f>+E1054+E1038+E1046</f>
        <v>-15328304</v>
      </c>
      <c r="F1062" s="11"/>
      <c r="G1062" s="55" t="str">
        <f>$G$15</f>
        <v>TOTAL</v>
      </c>
      <c r="H1062" s="11">
        <f t="shared" ref="H1062:AD1062" si="588">+H1054+H1038+H1046</f>
        <v>-15328303.999999998</v>
      </c>
      <c r="I1062" s="58">
        <f t="shared" si="588"/>
        <v>-8225369.7675248086</v>
      </c>
      <c r="J1062" s="58">
        <f t="shared" si="588"/>
        <v>-383436.76176929288</v>
      </c>
      <c r="K1062" s="58">
        <f t="shared" si="588"/>
        <v>-1291847.4197773663</v>
      </c>
      <c r="L1062" s="58">
        <f t="shared" si="588"/>
        <v>-34609.921946794624</v>
      </c>
      <c r="M1062" s="58">
        <f t="shared" si="588"/>
        <v>-4269.1318793587916</v>
      </c>
      <c r="N1062" s="58">
        <f t="shared" si="588"/>
        <v>-1330726.4736035198</v>
      </c>
      <c r="O1062" s="58">
        <f t="shared" si="588"/>
        <v>-986035.0719201226</v>
      </c>
      <c r="P1062" s="58">
        <f t="shared" si="588"/>
        <v>-182421.69579902198</v>
      </c>
      <c r="Q1062" s="58">
        <f t="shared" si="588"/>
        <v>-75135.446946919867</v>
      </c>
      <c r="R1062" s="58">
        <f t="shared" si="588"/>
        <v>-2059.7808068658214</v>
      </c>
      <c r="S1062" s="58">
        <f t="shared" si="588"/>
        <v>-1245651.9954729304</v>
      </c>
      <c r="T1062" s="58">
        <f t="shared" si="588"/>
        <v>-31995.356624839704</v>
      </c>
      <c r="U1062" s="58">
        <f t="shared" si="588"/>
        <v>-519571.03862936434</v>
      </c>
      <c r="V1062" s="58">
        <f t="shared" si="588"/>
        <v>-2880797.5496685058</v>
      </c>
      <c r="W1062" s="58">
        <f t="shared" si="588"/>
        <v>-412135.66656399221</v>
      </c>
      <c r="X1062" s="58">
        <f t="shared" si="588"/>
        <v>-3844499.6114867022</v>
      </c>
      <c r="Y1062" s="58">
        <f t="shared" si="588"/>
        <v>-292017.47233870067</v>
      </c>
      <c r="Z1062" s="58">
        <f t="shared" si="588"/>
        <v>-5947.4751894077181</v>
      </c>
      <c r="AA1062" s="58">
        <f t="shared" si="588"/>
        <v>-297964.94752810837</v>
      </c>
      <c r="AB1062" s="58">
        <f t="shared" si="588"/>
        <v>-3508.4185217307131</v>
      </c>
      <c r="AC1062" s="58">
        <f t="shared" si="588"/>
        <v>2438.2385122648725</v>
      </c>
      <c r="AD1062" s="58">
        <f t="shared" si="588"/>
        <v>415.73739483099246</v>
      </c>
    </row>
    <row r="1063" spans="2:30">
      <c r="G1063" s="7"/>
      <c r="H1063" s="4"/>
      <c r="I1063" s="5"/>
      <c r="J1063" s="5"/>
      <c r="K1063" s="5"/>
      <c r="L1063" s="5"/>
      <c r="M1063" s="5"/>
      <c r="N1063" s="5"/>
      <c r="O1063" s="5"/>
      <c r="P1063" s="5"/>
      <c r="Q1063" s="5"/>
      <c r="R1063" s="5"/>
      <c r="S1063" s="5"/>
      <c r="T1063" s="5"/>
      <c r="U1063" s="5"/>
      <c r="V1063" s="5"/>
      <c r="W1063" s="5"/>
      <c r="X1063" s="5"/>
      <c r="Y1063" s="5"/>
      <c r="Z1063" s="5"/>
      <c r="AA1063" s="5"/>
      <c r="AB1063" s="5"/>
      <c r="AC1063" s="5"/>
      <c r="AD1063" s="5"/>
    </row>
    <row r="1064" spans="2:30" hidden="1" outlineLevel="1">
      <c r="E1064" s="11"/>
      <c r="F1064" s="11"/>
      <c r="G1064" s="55" t="str">
        <f>$G$8</f>
        <v>PRODUCTION</v>
      </c>
      <c r="H1064" s="4">
        <f t="shared" ref="H1064:AD1064" ca="1" si="589">+H1055+H1021</f>
        <v>-43937272.526792713</v>
      </c>
      <c r="I1064" s="4">
        <f t="shared" ca="1" si="589"/>
        <v>-21201749.954302855</v>
      </c>
      <c r="J1064" s="4">
        <f t="shared" ca="1" si="589"/>
        <v>-1024770.9286475594</v>
      </c>
      <c r="K1064" s="4">
        <f t="shared" ca="1" si="589"/>
        <v>-3913277.4359094254</v>
      </c>
      <c r="L1064" s="4">
        <f t="shared" ca="1" si="589"/>
        <v>-126592.55204677819</v>
      </c>
      <c r="M1064" s="4">
        <f t="shared" ca="1" si="589"/>
        <v>-11815.659110872595</v>
      </c>
      <c r="N1064" s="4">
        <f t="shared" ca="1" si="589"/>
        <v>-4051685.6470670765</v>
      </c>
      <c r="O1064" s="4">
        <f t="shared" ca="1" si="589"/>
        <v>-3049409.1431052131</v>
      </c>
      <c r="P1064" s="4">
        <f t="shared" ca="1" si="589"/>
        <v>-540391.70232472464</v>
      </c>
      <c r="Q1064" s="4">
        <f t="shared" ca="1" si="589"/>
        <v>-252644.4690768306</v>
      </c>
      <c r="R1064" s="4">
        <f t="shared" ca="1" si="589"/>
        <v>-11618.435957469148</v>
      </c>
      <c r="S1064" s="4">
        <f t="shared" ca="1" si="589"/>
        <v>-3854063.7504642373</v>
      </c>
      <c r="T1064" s="4">
        <f t="shared" ca="1" si="589"/>
        <v>-106391.13892596595</v>
      </c>
      <c r="U1064" s="4">
        <f t="shared" ca="1" si="589"/>
        <v>-1721147.8821247432</v>
      </c>
      <c r="V1064" s="4">
        <f t="shared" ca="1" si="589"/>
        <v>-9301041.1078712959</v>
      </c>
      <c r="W1064" s="4">
        <f t="shared" ca="1" si="589"/>
        <v>-1693451.847803666</v>
      </c>
      <c r="X1064" s="4">
        <f t="shared" ca="1" si="589"/>
        <v>-12822031.976725673</v>
      </c>
      <c r="Y1064" s="4">
        <f t="shared" ca="1" si="589"/>
        <v>-954597.09721967694</v>
      </c>
      <c r="Z1064" s="4">
        <f t="shared" ca="1" si="589"/>
        <v>-15984.41770121244</v>
      </c>
      <c r="AA1064" s="4">
        <f t="shared" ca="1" si="589"/>
        <v>-970581.51492088952</v>
      </c>
      <c r="AB1064" s="4">
        <f t="shared" ca="1" si="589"/>
        <v>-12388.754664418959</v>
      </c>
      <c r="AC1064" s="4">
        <f t="shared" ca="1" si="589"/>
        <v>0</v>
      </c>
      <c r="AD1064" s="4">
        <f t="shared" ca="1" si="589"/>
        <v>0</v>
      </c>
    </row>
    <row r="1065" spans="2:30" hidden="1" outlineLevel="1">
      <c r="E1065" s="11"/>
      <c r="F1065" s="11"/>
      <c r="G1065" s="55" t="str">
        <f>$G$9</f>
        <v>BULKTRAN</v>
      </c>
      <c r="H1065" s="4">
        <f t="shared" ref="H1065:AD1065" ca="1" si="590">+H1056+H1022</f>
        <v>48622747.986577094</v>
      </c>
      <c r="I1065" s="4">
        <f t="shared" ca="1" si="590"/>
        <v>23852239.468458597</v>
      </c>
      <c r="J1065" s="4">
        <f t="shared" ca="1" si="590"/>
        <v>1190044.1524541304</v>
      </c>
      <c r="K1065" s="4">
        <f t="shared" ca="1" si="590"/>
        <v>4353917.3132217629</v>
      </c>
      <c r="L1065" s="4">
        <f t="shared" ca="1" si="590"/>
        <v>137077.12537380384</v>
      </c>
      <c r="M1065" s="4">
        <f t="shared" ca="1" si="590"/>
        <v>12914.948843329414</v>
      </c>
      <c r="N1065" s="4">
        <f t="shared" ca="1" si="590"/>
        <v>4503909.3874388961</v>
      </c>
      <c r="O1065" s="4">
        <f t="shared" ca="1" si="590"/>
        <v>3309892.4097726136</v>
      </c>
      <c r="P1065" s="4">
        <f t="shared" ca="1" si="590"/>
        <v>617323.08598556463</v>
      </c>
      <c r="Q1065" s="4">
        <f t="shared" ca="1" si="590"/>
        <v>278949.7301537444</v>
      </c>
      <c r="R1065" s="4">
        <f t="shared" ca="1" si="590"/>
        <v>12558.030984630961</v>
      </c>
      <c r="S1065" s="4">
        <f t="shared" ca="1" si="590"/>
        <v>4218723.2568965536</v>
      </c>
      <c r="T1065" s="4">
        <f t="shared" ca="1" si="590"/>
        <v>115465.68227923042</v>
      </c>
      <c r="U1065" s="4">
        <f t="shared" ca="1" si="590"/>
        <v>1890614.6954706174</v>
      </c>
      <c r="V1065" s="4">
        <f t="shared" ca="1" si="590"/>
        <v>9999041.4899326991</v>
      </c>
      <c r="W1065" s="4">
        <f t="shared" ca="1" si="590"/>
        <v>1805967.0048705398</v>
      </c>
      <c r="X1065" s="4">
        <f t="shared" ca="1" si="590"/>
        <v>13811088.872553086</v>
      </c>
      <c r="Y1065" s="4">
        <f t="shared" ca="1" si="590"/>
        <v>1016525.5072949852</v>
      </c>
      <c r="Z1065" s="4">
        <f t="shared" ca="1" si="590"/>
        <v>17026.413684752068</v>
      </c>
      <c r="AA1065" s="4">
        <f t="shared" ca="1" si="590"/>
        <v>1033551.9209797373</v>
      </c>
      <c r="AB1065" s="4">
        <f t="shared" ca="1" si="590"/>
        <v>13190.927796092981</v>
      </c>
      <c r="AC1065" s="4">
        <f t="shared" ca="1" si="590"/>
        <v>0</v>
      </c>
      <c r="AD1065" s="4">
        <f t="shared" ca="1" si="590"/>
        <v>0</v>
      </c>
    </row>
    <row r="1066" spans="2:30" hidden="1" outlineLevel="1">
      <c r="E1066" s="11"/>
      <c r="F1066" s="11"/>
      <c r="G1066" s="55" t="str">
        <f>$G$10</f>
        <v>SUBTRAN</v>
      </c>
      <c r="H1066" s="4">
        <f t="shared" ref="H1066:AD1066" ca="1" si="591">+H1057+H1023</f>
        <v>10696663.655362919</v>
      </c>
      <c r="I1066" s="4">
        <f t="shared" ca="1" si="591"/>
        <v>5187035.3901228365</v>
      </c>
      <c r="J1066" s="4">
        <f t="shared" ca="1" si="591"/>
        <v>252544.99183964342</v>
      </c>
      <c r="K1066" s="4">
        <f t="shared" ca="1" si="591"/>
        <v>917760.46537664323</v>
      </c>
      <c r="L1066" s="4">
        <f t="shared" ca="1" si="591"/>
        <v>28355.700663222466</v>
      </c>
      <c r="M1066" s="4">
        <f t="shared" ca="1" si="591"/>
        <v>3552.4025889676618</v>
      </c>
      <c r="N1066" s="4">
        <f t="shared" ca="1" si="591"/>
        <v>949668.56862883328</v>
      </c>
      <c r="O1066" s="4">
        <f t="shared" ca="1" si="591"/>
        <v>693456.97060597676</v>
      </c>
      <c r="P1066" s="4">
        <f t="shared" ca="1" si="591"/>
        <v>129020.89097406919</v>
      </c>
      <c r="Q1066" s="4">
        <f t="shared" ca="1" si="591"/>
        <v>76769.680404501822</v>
      </c>
      <c r="R1066" s="4">
        <f t="shared" ca="1" si="591"/>
        <v>0</v>
      </c>
      <c r="S1066" s="4">
        <f t="shared" ca="1" si="591"/>
        <v>899247.54198454786</v>
      </c>
      <c r="T1066" s="4">
        <f t="shared" ca="1" si="591"/>
        <v>24182.691465432457</v>
      </c>
      <c r="U1066" s="4">
        <f t="shared" ca="1" si="591"/>
        <v>396084.43089250237</v>
      </c>
      <c r="V1066" s="4">
        <f t="shared" ca="1" si="591"/>
        <v>2761373.3187787109</v>
      </c>
      <c r="W1066" s="4">
        <f t="shared" ca="1" si="591"/>
        <v>0</v>
      </c>
      <c r="X1066" s="4">
        <f t="shared" ca="1" si="591"/>
        <v>3181640.4411366456</v>
      </c>
      <c r="Y1066" s="4">
        <f t="shared" ca="1" si="591"/>
        <v>208728.53816536546</v>
      </c>
      <c r="Z1066" s="4">
        <f t="shared" ca="1" si="591"/>
        <v>3479.5104019628097</v>
      </c>
      <c r="AA1066" s="4">
        <f t="shared" ca="1" si="591"/>
        <v>212208.04856732828</v>
      </c>
      <c r="AB1066" s="4">
        <f t="shared" ca="1" si="591"/>
        <v>2787.2853390516375</v>
      </c>
      <c r="AC1066" s="4">
        <f t="shared" ca="1" si="591"/>
        <v>9488.3714904912267</v>
      </c>
      <c r="AD1066" s="4">
        <f t="shared" ca="1" si="591"/>
        <v>2043.0162535395614</v>
      </c>
    </row>
    <row r="1067" spans="2:30" hidden="1" outlineLevel="1">
      <c r="E1067" s="11"/>
      <c r="F1067" s="11"/>
      <c r="G1067" s="55" t="str">
        <f>$G$11</f>
        <v>DISTPRI</v>
      </c>
      <c r="H1067" s="4">
        <f t="shared" ref="H1067:AD1067" ca="1" si="592">+H1058+H1024</f>
        <v>5292279.1355443876</v>
      </c>
      <c r="I1067" s="4">
        <f t="shared" ca="1" si="592"/>
        <v>3676500.456426119</v>
      </c>
      <c r="J1067" s="4">
        <f t="shared" ca="1" si="592"/>
        <v>187846.08343278119</v>
      </c>
      <c r="K1067" s="4">
        <f t="shared" ca="1" si="592"/>
        <v>568816.49125489639</v>
      </c>
      <c r="L1067" s="4">
        <f t="shared" ca="1" si="592"/>
        <v>16319.803087128246</v>
      </c>
      <c r="M1067" s="4">
        <f t="shared" ca="1" si="592"/>
        <v>0</v>
      </c>
      <c r="N1067" s="4">
        <f t="shared" ca="1" si="592"/>
        <v>585136.29434202483</v>
      </c>
      <c r="O1067" s="4">
        <f t="shared" ca="1" si="592"/>
        <v>390148.19189466548</v>
      </c>
      <c r="P1067" s="4">
        <f t="shared" ca="1" si="592"/>
        <v>84455.243703336047</v>
      </c>
      <c r="Q1067" s="4">
        <f t="shared" ca="1" si="592"/>
        <v>0</v>
      </c>
      <c r="R1067" s="4">
        <f t="shared" ca="1" si="592"/>
        <v>0</v>
      </c>
      <c r="S1067" s="4">
        <f t="shared" ca="1" si="592"/>
        <v>474603.43559800152</v>
      </c>
      <c r="T1067" s="4">
        <f t="shared" ca="1" si="592"/>
        <v>13910.735498784803</v>
      </c>
      <c r="U1067" s="4">
        <f t="shared" ca="1" si="592"/>
        <v>234119.58238213669</v>
      </c>
      <c r="V1067" s="4">
        <f t="shared" ca="1" si="592"/>
        <v>0</v>
      </c>
      <c r="W1067" s="4">
        <f t="shared" ca="1" si="592"/>
        <v>0</v>
      </c>
      <c r="X1067" s="4">
        <f t="shared" ca="1" si="592"/>
        <v>248030.3178809215</v>
      </c>
      <c r="Y1067" s="4">
        <f t="shared" ca="1" si="592"/>
        <v>110239.41773635267</v>
      </c>
      <c r="Z1067" s="4">
        <f t="shared" ca="1" si="592"/>
        <v>1839.2250214443056</v>
      </c>
      <c r="AA1067" s="4">
        <f t="shared" ca="1" si="592"/>
        <v>112078.64275779697</v>
      </c>
      <c r="AB1067" s="4">
        <f t="shared" ca="1" si="592"/>
        <v>1490.0804438885405</v>
      </c>
      <c r="AC1067" s="4">
        <f t="shared" ca="1" si="592"/>
        <v>5493.3916002336464</v>
      </c>
      <c r="AD1067" s="4">
        <f t="shared" ca="1" si="592"/>
        <v>1100.4330626208753</v>
      </c>
    </row>
    <row r="1068" spans="2:30" hidden="1" outlineLevel="1">
      <c r="E1068" s="11"/>
      <c r="F1068" s="11"/>
      <c r="G1068" s="55" t="str">
        <f>$G$12</f>
        <v>DISTSEC</v>
      </c>
      <c r="H1068" s="4">
        <f t="shared" ref="H1068:AD1068" ca="1" si="593">+H1059+H1025</f>
        <v>3601768.1809557574</v>
      </c>
      <c r="I1068" s="4">
        <f t="shared" ca="1" si="593"/>
        <v>2745774.2241517664</v>
      </c>
      <c r="J1068" s="4">
        <f t="shared" ca="1" si="593"/>
        <v>140814.1348498821</v>
      </c>
      <c r="K1068" s="4">
        <f t="shared" ca="1" si="593"/>
        <v>372126.18355019402</v>
      </c>
      <c r="L1068" s="4">
        <f t="shared" ca="1" si="593"/>
        <v>0</v>
      </c>
      <c r="M1068" s="4">
        <f t="shared" ca="1" si="593"/>
        <v>0</v>
      </c>
      <c r="N1068" s="4">
        <f t="shared" ca="1" si="593"/>
        <v>372126.18355019402</v>
      </c>
      <c r="O1068" s="4">
        <f t="shared" ca="1" si="593"/>
        <v>223392.64953247647</v>
      </c>
      <c r="P1068" s="4">
        <f t="shared" ca="1" si="593"/>
        <v>0</v>
      </c>
      <c r="Q1068" s="4">
        <f t="shared" ca="1" si="593"/>
        <v>0</v>
      </c>
      <c r="R1068" s="4">
        <f t="shared" ca="1" si="593"/>
        <v>0</v>
      </c>
      <c r="S1068" s="4">
        <f t="shared" ca="1" si="593"/>
        <v>223392.64953247647</v>
      </c>
      <c r="T1068" s="4">
        <f t="shared" ca="1" si="593"/>
        <v>6032.7779140960047</v>
      </c>
      <c r="U1068" s="4">
        <f t="shared" ca="1" si="593"/>
        <v>0</v>
      </c>
      <c r="V1068" s="4">
        <f t="shared" ca="1" si="593"/>
        <v>0</v>
      </c>
      <c r="W1068" s="4">
        <f t="shared" ca="1" si="593"/>
        <v>0</v>
      </c>
      <c r="X1068" s="4">
        <f t="shared" ca="1" si="593"/>
        <v>6032.7779140960047</v>
      </c>
      <c r="Y1068" s="4">
        <f t="shared" ca="1" si="593"/>
        <v>79040.969295578849</v>
      </c>
      <c r="Z1068" s="4">
        <f t="shared" ca="1" si="593"/>
        <v>0</v>
      </c>
      <c r="AA1068" s="4">
        <f t="shared" ca="1" si="593"/>
        <v>79040.969295578849</v>
      </c>
      <c r="AB1068" s="4">
        <f t="shared" ca="1" si="593"/>
        <v>820.21068103333278</v>
      </c>
      <c r="AC1068" s="4">
        <f t="shared" ca="1" si="593"/>
        <v>29236.944296253361</v>
      </c>
      <c r="AD1068" s="4">
        <f t="shared" ca="1" si="593"/>
        <v>4530.0866844764068</v>
      </c>
    </row>
    <row r="1069" spans="2:30" hidden="1" outlineLevel="1">
      <c r="E1069" s="11"/>
      <c r="F1069" s="11"/>
      <c r="G1069" s="55" t="str">
        <f>$G$13</f>
        <v>ENERGY</v>
      </c>
      <c r="H1069" s="4">
        <f t="shared" ref="H1069:AD1069" ca="1" si="594">+H1060+H1026</f>
        <v>888044.68127723876</v>
      </c>
      <c r="I1069" s="4">
        <f t="shared" ca="1" si="594"/>
        <v>754619.79836514569</v>
      </c>
      <c r="J1069" s="4">
        <f t="shared" ca="1" si="594"/>
        <v>49690.577157145264</v>
      </c>
      <c r="K1069" s="4">
        <f t="shared" ca="1" si="594"/>
        <v>80587.476220132376</v>
      </c>
      <c r="L1069" s="4">
        <f t="shared" ca="1" si="594"/>
        <v>281.78298701294761</v>
      </c>
      <c r="M1069" s="4">
        <f t="shared" ca="1" si="594"/>
        <v>-42.168493617545337</v>
      </c>
      <c r="N1069" s="4">
        <f t="shared" ca="1" si="594"/>
        <v>80827.090713527767</v>
      </c>
      <c r="O1069" s="4">
        <f t="shared" ca="1" si="594"/>
        <v>11509.408467329675</v>
      </c>
      <c r="P1069" s="4">
        <f t="shared" ca="1" si="594"/>
        <v>25496.747167555484</v>
      </c>
      <c r="Q1069" s="4">
        <f t="shared" ca="1" si="594"/>
        <v>5013.5261159712854</v>
      </c>
      <c r="R1069" s="4">
        <f t="shared" ca="1" si="594"/>
        <v>59.576081481646582</v>
      </c>
      <c r="S1069" s="4">
        <f t="shared" ca="1" si="594"/>
        <v>42079.257832338095</v>
      </c>
      <c r="T1069" s="4">
        <f t="shared" ca="1" si="594"/>
        <v>956.72252968194698</v>
      </c>
      <c r="U1069" s="4">
        <f t="shared" ca="1" si="594"/>
        <v>35802.97959099515</v>
      </c>
      <c r="V1069" s="4">
        <f t="shared" ca="1" si="594"/>
        <v>-41336.100416208967</v>
      </c>
      <c r="W1069" s="4">
        <f t="shared" ca="1" si="594"/>
        <v>-23315.652677136241</v>
      </c>
      <c r="X1069" s="4">
        <f t="shared" ca="1" si="594"/>
        <v>-27892.050972668105</v>
      </c>
      <c r="Y1069" s="4">
        <f t="shared" ca="1" si="594"/>
        <v>-10345.268780079774</v>
      </c>
      <c r="Z1069" s="4">
        <f t="shared" ca="1" si="594"/>
        <v>-168.40448378313476</v>
      </c>
      <c r="AA1069" s="4">
        <f t="shared" ca="1" si="594"/>
        <v>-10513.673263862909</v>
      </c>
      <c r="AB1069" s="4">
        <f t="shared" ca="1" si="594"/>
        <v>-187.84165513852381</v>
      </c>
      <c r="AC1069" s="4">
        <f t="shared" ca="1" si="594"/>
        <v>225.32496117647725</v>
      </c>
      <c r="AD1069" s="4">
        <f t="shared" ca="1" si="594"/>
        <v>-803.80186042454886</v>
      </c>
    </row>
    <row r="1070" spans="2:30" hidden="1" outlineLevel="1">
      <c r="E1070" s="11"/>
      <c r="F1070" s="11"/>
      <c r="G1070" s="55" t="str">
        <f>$G$14</f>
        <v>CUSTOMER</v>
      </c>
      <c r="H1070" s="4">
        <f t="shared" ref="H1070:AD1070" ca="1" si="595">+H1061+H1027</f>
        <v>454514.88707530918</v>
      </c>
      <c r="I1070" s="4">
        <f t="shared" ca="1" si="595"/>
        <v>277389.04390736186</v>
      </c>
      <c r="J1070" s="4">
        <f t="shared" ca="1" si="595"/>
        <v>78099.821627606812</v>
      </c>
      <c r="K1070" s="4">
        <f t="shared" ca="1" si="595"/>
        <v>12963.25896965004</v>
      </c>
      <c r="L1070" s="4">
        <f t="shared" ca="1" si="595"/>
        <v>2857.463796008341</v>
      </c>
      <c r="M1070" s="4">
        <f t="shared" ca="1" si="595"/>
        <v>537.74533143815154</v>
      </c>
      <c r="N1070" s="4">
        <f t="shared" ca="1" si="595"/>
        <v>16358.468097096533</v>
      </c>
      <c r="O1070" s="4">
        <f t="shared" ca="1" si="595"/>
        <v>2375.6767956200947</v>
      </c>
      <c r="P1070" s="4">
        <f t="shared" ca="1" si="595"/>
        <v>1249.0168659997164</v>
      </c>
      <c r="Q1070" s="4">
        <f t="shared" ca="1" si="595"/>
        <v>1994.6075121926826</v>
      </c>
      <c r="R1070" s="4">
        <f t="shared" ca="1" si="595"/>
        <v>296.46138329700932</v>
      </c>
      <c r="S1070" s="4">
        <f t="shared" ca="1" si="595"/>
        <v>5915.7625571095032</v>
      </c>
      <c r="T1070" s="4">
        <f t="shared" ca="1" si="595"/>
        <v>16.492445151706505</v>
      </c>
      <c r="U1070" s="4">
        <f t="shared" ca="1" si="595"/>
        <v>504.11370080569327</v>
      </c>
      <c r="V1070" s="4">
        <f t="shared" ca="1" si="595"/>
        <v>1896.0426079658237</v>
      </c>
      <c r="W1070" s="4">
        <f t="shared" ca="1" si="595"/>
        <v>293.22448880864522</v>
      </c>
      <c r="X1070" s="4">
        <f t="shared" ca="1" si="595"/>
        <v>2709.8732427318687</v>
      </c>
      <c r="Y1070" s="4">
        <f t="shared" ca="1" si="595"/>
        <v>451.28425906360849</v>
      </c>
      <c r="Z1070" s="4">
        <f t="shared" ca="1" si="595"/>
        <v>8.2145635123969143</v>
      </c>
      <c r="AA1070" s="4">
        <f t="shared" ca="1" si="595"/>
        <v>459.49882257600541</v>
      </c>
      <c r="AB1070" s="4">
        <f t="shared" ca="1" si="595"/>
        <v>8.3277990583406272</v>
      </c>
      <c r="AC1070" s="4">
        <f t="shared" ca="1" si="595"/>
        <v>67684.118809840962</v>
      </c>
      <c r="AD1070" s="4">
        <f t="shared" ca="1" si="595"/>
        <v>5889.9722119273556</v>
      </c>
    </row>
    <row r="1071" spans="2:30" collapsed="1">
      <c r="B1071" s="112" t="s">
        <v>224</v>
      </c>
      <c r="E1071" s="4">
        <f>+E1062+E1028</f>
        <v>25618746</v>
      </c>
      <c r="F1071" s="3"/>
      <c r="G1071" s="55" t="str">
        <f>$G$15</f>
        <v>TOTAL</v>
      </c>
      <c r="H1071" s="4">
        <f t="shared" ref="H1071:AD1071" ca="1" si="596">+H1062+H1028</f>
        <v>25618745.999999985</v>
      </c>
      <c r="I1071" s="4">
        <f t="shared" ca="1" si="596"/>
        <v>15291808.427128974</v>
      </c>
      <c r="J1071" s="4">
        <f t="shared" ca="1" si="596"/>
        <v>874268.83271363005</v>
      </c>
      <c r="K1071" s="4">
        <f t="shared" ca="1" si="596"/>
        <v>2392893.7526838542</v>
      </c>
      <c r="L1071" s="4">
        <f t="shared" ca="1" si="596"/>
        <v>58299.323860397635</v>
      </c>
      <c r="M1071" s="4">
        <f t="shared" ca="1" si="596"/>
        <v>5147.2691592450856</v>
      </c>
      <c r="N1071" s="4">
        <f t="shared" ca="1" si="596"/>
        <v>2456340.3457034957</v>
      </c>
      <c r="O1071" s="4">
        <f t="shared" ca="1" si="596"/>
        <v>1581366.1639634701</v>
      </c>
      <c r="P1071" s="4">
        <f t="shared" ca="1" si="596"/>
        <v>317153.28237180051</v>
      </c>
      <c r="Q1071" s="4">
        <f t="shared" ca="1" si="596"/>
        <v>110083.07510957957</v>
      </c>
      <c r="R1071" s="4">
        <f t="shared" ca="1" si="596"/>
        <v>1295.6324919404688</v>
      </c>
      <c r="S1071" s="4">
        <f t="shared" ca="1" si="596"/>
        <v>2009898.1539367903</v>
      </c>
      <c r="T1071" s="4">
        <f t="shared" ca="1" si="596"/>
        <v>54173.963206411361</v>
      </c>
      <c r="U1071" s="4">
        <f t="shared" ca="1" si="596"/>
        <v>835977.91991231439</v>
      </c>
      <c r="V1071" s="4">
        <f t="shared" ca="1" si="596"/>
        <v>3419933.6430318709</v>
      </c>
      <c r="W1071" s="4">
        <f t="shared" ca="1" si="596"/>
        <v>89492.728878545866</v>
      </c>
      <c r="X1071" s="4">
        <f t="shared" ca="1" si="596"/>
        <v>4399578.255029141</v>
      </c>
      <c r="Y1071" s="4">
        <f t="shared" ca="1" si="596"/>
        <v>450043.35075158882</v>
      </c>
      <c r="Z1071" s="4">
        <f t="shared" ca="1" si="596"/>
        <v>6200.5414866760057</v>
      </c>
      <c r="AA1071" s="4">
        <f t="shared" ca="1" si="596"/>
        <v>456243.89223826502</v>
      </c>
      <c r="AB1071" s="4">
        <f t="shared" ca="1" si="596"/>
        <v>5720.2357395673498</v>
      </c>
      <c r="AC1071" s="4">
        <f t="shared" ca="1" si="596"/>
        <v>112128.15115799567</v>
      </c>
      <c r="AD1071" s="4">
        <f t="shared" ca="1" si="596"/>
        <v>12759.706352139652</v>
      </c>
    </row>
    <row r="1072" spans="2:30">
      <c r="F1072" s="53"/>
      <c r="I1072" s="5"/>
      <c r="J1072" s="5"/>
      <c r="K1072" s="5"/>
      <c r="L1072" s="5"/>
      <c r="M1072" s="5"/>
      <c r="N1072" s="5"/>
      <c r="O1072" s="5"/>
      <c r="P1072" s="5"/>
      <c r="Q1072" s="5"/>
      <c r="R1072" s="5"/>
      <c r="S1072" s="5"/>
      <c r="T1072" s="5"/>
      <c r="U1072" s="5"/>
      <c r="V1072" s="5"/>
      <c r="W1072" s="5"/>
      <c r="X1072" s="5"/>
      <c r="Y1072" s="5"/>
      <c r="Z1072" s="5"/>
      <c r="AA1072" s="5"/>
      <c r="AB1072" s="5"/>
      <c r="AC1072" s="5"/>
      <c r="AD1072" s="5"/>
    </row>
    <row r="1073" spans="1:30" hidden="1" outlineLevel="1">
      <c r="E1073" s="11"/>
      <c r="F1073" s="11"/>
      <c r="G1073" s="55" t="str">
        <f>$G$8</f>
        <v>PRODUCTION</v>
      </c>
      <c r="H1073" s="4">
        <f t="shared" ref="H1073:AD1073" ca="1" si="597">+H923+H1064</f>
        <v>180025682.47368434</v>
      </c>
      <c r="I1073" s="4">
        <f t="shared" ca="1" si="597"/>
        <v>83589679.412543386</v>
      </c>
      <c r="J1073" s="4">
        <f t="shared" ca="1" si="597"/>
        <v>5752699.9376128446</v>
      </c>
      <c r="K1073" s="4">
        <f t="shared" ca="1" si="597"/>
        <v>18367510.610020284</v>
      </c>
      <c r="L1073" s="4">
        <f t="shared" ca="1" si="597"/>
        <v>467541.26710443193</v>
      </c>
      <c r="M1073" s="4">
        <f t="shared" ca="1" si="597"/>
        <v>54324.067790833389</v>
      </c>
      <c r="N1073" s="4">
        <f t="shared" ca="1" si="597"/>
        <v>18889375.944915548</v>
      </c>
      <c r="O1073" s="4">
        <f t="shared" ca="1" si="597"/>
        <v>14043815.154085875</v>
      </c>
      <c r="P1073" s="4">
        <f t="shared" ca="1" si="597"/>
        <v>2694226.0947084087</v>
      </c>
      <c r="Q1073" s="4">
        <f t="shared" ca="1" si="597"/>
        <v>1082370.4334177589</v>
      </c>
      <c r="R1073" s="4">
        <f t="shared" ca="1" si="597"/>
        <v>31672.060959691735</v>
      </c>
      <c r="S1073" s="4">
        <f t="shared" ca="1" si="597"/>
        <v>17852083.743171737</v>
      </c>
      <c r="T1073" s="4">
        <f t="shared" ca="1" si="597"/>
        <v>384941.23217675294</v>
      </c>
      <c r="U1073" s="4">
        <f t="shared" ca="1" si="597"/>
        <v>6731487.0486514149</v>
      </c>
      <c r="V1073" s="4">
        <f t="shared" ca="1" si="597"/>
        <v>37424354.249180451</v>
      </c>
      <c r="W1073" s="4">
        <f t="shared" ca="1" si="597"/>
        <v>5381789.189137944</v>
      </c>
      <c r="X1073" s="4">
        <f t="shared" ca="1" si="597"/>
        <v>49922571.719146557</v>
      </c>
      <c r="Y1073" s="4">
        <f t="shared" ca="1" si="597"/>
        <v>3894081.3586229272</v>
      </c>
      <c r="Z1073" s="4">
        <f t="shared" ca="1" si="597"/>
        <v>67619.053481805968</v>
      </c>
      <c r="AA1073" s="4">
        <f t="shared" ca="1" si="597"/>
        <v>3961700.4121047333</v>
      </c>
      <c r="AB1073" s="4">
        <f t="shared" ca="1" si="597"/>
        <v>57571.304189537681</v>
      </c>
      <c r="AC1073" s="4">
        <f t="shared" ca="1" si="597"/>
        <v>0</v>
      </c>
      <c r="AD1073" s="4">
        <f t="shared" ca="1" si="597"/>
        <v>0</v>
      </c>
    </row>
    <row r="1074" spans="1:30" hidden="1" outlineLevel="1">
      <c r="E1074" s="11"/>
      <c r="F1074" s="11"/>
      <c r="G1074" s="55" t="str">
        <f>$G$9</f>
        <v>BULKTRAN</v>
      </c>
      <c r="H1074" s="4">
        <f t="shared" ref="H1074:AD1074" ca="1" si="598">+H924+H1065</f>
        <v>32482560.829997905</v>
      </c>
      <c r="I1074" s="4">
        <f t="shared" ca="1" si="598"/>
        <v>8901048.4515633266</v>
      </c>
      <c r="J1074" s="4">
        <f t="shared" ca="1" si="598"/>
        <v>1282452.1191644887</v>
      </c>
      <c r="K1074" s="4">
        <f t="shared" ca="1" si="598"/>
        <v>4280120.1575321117</v>
      </c>
      <c r="L1074" s="4">
        <f t="shared" ca="1" si="598"/>
        <v>140656.5437290986</v>
      </c>
      <c r="M1074" s="4">
        <f t="shared" ca="1" si="598"/>
        <v>29011.264427265443</v>
      </c>
      <c r="N1074" s="4">
        <f t="shared" ca="1" si="598"/>
        <v>4449787.9656884754</v>
      </c>
      <c r="O1074" s="4">
        <f t="shared" ca="1" si="598"/>
        <v>3250517.3640423198</v>
      </c>
      <c r="P1074" s="4">
        <f t="shared" ca="1" si="598"/>
        <v>663649.93249721359</v>
      </c>
      <c r="Q1074" s="4">
        <f t="shared" ca="1" si="598"/>
        <v>314646.04099663341</v>
      </c>
      <c r="R1074" s="4">
        <f t="shared" ca="1" si="598"/>
        <v>19326.702628858307</v>
      </c>
      <c r="S1074" s="4">
        <f t="shared" ca="1" si="598"/>
        <v>4248140.0401650248</v>
      </c>
      <c r="T1074" s="4">
        <f t="shared" ca="1" si="598"/>
        <v>78759.565932840953</v>
      </c>
      <c r="U1074" s="4">
        <f t="shared" ca="1" si="598"/>
        <v>1641125.1232792144</v>
      </c>
      <c r="V1074" s="4">
        <f t="shared" ca="1" si="598"/>
        <v>9153178.5177807659</v>
      </c>
      <c r="W1074" s="4">
        <f t="shared" ca="1" si="598"/>
        <v>1824731.1975002894</v>
      </c>
      <c r="X1074" s="4">
        <f t="shared" ca="1" si="598"/>
        <v>12697794.40449311</v>
      </c>
      <c r="Y1074" s="4">
        <f t="shared" ca="1" si="598"/>
        <v>875612.66366217518</v>
      </c>
      <c r="Z1074" s="4">
        <f t="shared" ca="1" si="598"/>
        <v>10235.780665047731</v>
      </c>
      <c r="AA1074" s="4">
        <f t="shared" ca="1" si="598"/>
        <v>885848.44432722288</v>
      </c>
      <c r="AB1074" s="4">
        <f t="shared" ca="1" si="598"/>
        <v>17489.404596254739</v>
      </c>
      <c r="AC1074" s="4">
        <f t="shared" ca="1" si="598"/>
        <v>0</v>
      </c>
      <c r="AD1074" s="4">
        <f t="shared" ca="1" si="598"/>
        <v>0</v>
      </c>
    </row>
    <row r="1075" spans="1:30" hidden="1" outlineLevel="1">
      <c r="E1075" s="11"/>
      <c r="F1075" s="11"/>
      <c r="G1075" s="55" t="str">
        <f>$G$10</f>
        <v>SUBTRAN</v>
      </c>
      <c r="H1075" s="4">
        <f t="shared" ref="H1075:AD1075" ca="1" si="599">+H925+H1066</f>
        <v>7221080.3147448143</v>
      </c>
      <c r="I1075" s="4">
        <f t="shared" ca="1" si="599"/>
        <v>2043909.3196215103</v>
      </c>
      <c r="J1075" s="4">
        <f t="shared" ca="1" si="599"/>
        <v>268988.44967860321</v>
      </c>
      <c r="K1075" s="4">
        <f t="shared" ca="1" si="599"/>
        <v>895034.74994474219</v>
      </c>
      <c r="L1075" s="4">
        <f t="shared" ca="1" si="599"/>
        <v>28744.672360016972</v>
      </c>
      <c r="M1075" s="4">
        <f t="shared" ca="1" si="599"/>
        <v>9054.5386822712208</v>
      </c>
      <c r="N1075" s="4">
        <f t="shared" ca="1" si="599"/>
        <v>932833.9609870303</v>
      </c>
      <c r="O1075" s="4">
        <f t="shared" ca="1" si="599"/>
        <v>675796.48041560315</v>
      </c>
      <c r="P1075" s="4">
        <f t="shared" ca="1" si="599"/>
        <v>137087.42171891988</v>
      </c>
      <c r="Q1075" s="4">
        <f t="shared" ca="1" si="599"/>
        <v>85295.65081352269</v>
      </c>
      <c r="R1075" s="4">
        <f t="shared" ca="1" si="599"/>
        <v>0</v>
      </c>
      <c r="S1075" s="4">
        <f t="shared" ca="1" si="599"/>
        <v>898179.55294804578</v>
      </c>
      <c r="T1075" s="4">
        <f t="shared" ca="1" si="599"/>
        <v>16648.88405763578</v>
      </c>
      <c r="U1075" s="4">
        <f t="shared" ca="1" si="599"/>
        <v>342859.34362255735</v>
      </c>
      <c r="V1075" s="4">
        <f t="shared" ca="1" si="599"/>
        <v>2515726.7190828305</v>
      </c>
      <c r="W1075" s="4">
        <f t="shared" ca="1" si="599"/>
        <v>0</v>
      </c>
      <c r="X1075" s="4">
        <f t="shared" ca="1" si="599"/>
        <v>2875234.9467630237</v>
      </c>
      <c r="Y1075" s="4">
        <f t="shared" ca="1" si="599"/>
        <v>179406.70850899373</v>
      </c>
      <c r="Z1075" s="4">
        <f t="shared" ca="1" si="599"/>
        <v>2126.5785874051021</v>
      </c>
      <c r="AA1075" s="4">
        <f t="shared" ca="1" si="599"/>
        <v>181533.28709639885</v>
      </c>
      <c r="AB1075" s="4">
        <f t="shared" ca="1" si="599"/>
        <v>3631.7052351641587</v>
      </c>
      <c r="AC1075" s="4">
        <f t="shared" ca="1" si="599"/>
        <v>13731.160539389806</v>
      </c>
      <c r="AD1075" s="4">
        <f t="shared" ca="1" si="599"/>
        <v>3037.9318756474941</v>
      </c>
    </row>
    <row r="1076" spans="1:30" hidden="1" outlineLevel="1">
      <c r="E1076" s="11"/>
      <c r="F1076" s="11"/>
      <c r="G1076" s="55" t="str">
        <f>$G$11</f>
        <v>DISTPRI</v>
      </c>
      <c r="H1076" s="4">
        <f t="shared" ref="H1076:AD1076" ca="1" si="600">+H926+H1067</f>
        <v>63191527.130475216</v>
      </c>
      <c r="I1076" s="4">
        <f t="shared" ca="1" si="600"/>
        <v>35354636.366058223</v>
      </c>
      <c r="J1076" s="4">
        <f t="shared" ca="1" si="600"/>
        <v>2826506.0316586853</v>
      </c>
      <c r="K1076" s="4">
        <f t="shared" ca="1" si="600"/>
        <v>9681144.1752396524</v>
      </c>
      <c r="L1076" s="4">
        <f t="shared" ca="1" si="600"/>
        <v>299605.97443823761</v>
      </c>
      <c r="M1076" s="4">
        <f t="shared" ca="1" si="600"/>
        <v>0</v>
      </c>
      <c r="N1076" s="4">
        <f t="shared" ca="1" si="600"/>
        <v>9980750.1496778894</v>
      </c>
      <c r="O1076" s="4">
        <f t="shared" ca="1" si="600"/>
        <v>7282898.595291351</v>
      </c>
      <c r="P1076" s="4">
        <f t="shared" ca="1" si="600"/>
        <v>1445097.3898477654</v>
      </c>
      <c r="Q1076" s="4">
        <f t="shared" ca="1" si="600"/>
        <v>0</v>
      </c>
      <c r="R1076" s="4">
        <f t="shared" ca="1" si="600"/>
        <v>0</v>
      </c>
      <c r="S1076" s="4">
        <f t="shared" ca="1" si="600"/>
        <v>8727995.9851391166</v>
      </c>
      <c r="T1076" s="4">
        <f t="shared" ca="1" si="600"/>
        <v>209849.1922409572</v>
      </c>
      <c r="U1076" s="4">
        <f t="shared" ca="1" si="600"/>
        <v>3843724.2371606356</v>
      </c>
      <c r="V1076" s="4">
        <f t="shared" ca="1" si="600"/>
        <v>0</v>
      </c>
      <c r="W1076" s="4">
        <f t="shared" ca="1" si="600"/>
        <v>0</v>
      </c>
      <c r="X1076" s="4">
        <f t="shared" ca="1" si="600"/>
        <v>4053573.4294015933</v>
      </c>
      <c r="Y1076" s="4">
        <f t="shared" ca="1" si="600"/>
        <v>2020386.2674893907</v>
      </c>
      <c r="Z1076" s="4">
        <f t="shared" ca="1" si="600"/>
        <v>27784.590996309224</v>
      </c>
      <c r="AA1076" s="4">
        <f t="shared" ca="1" si="600"/>
        <v>2048170.8584856999</v>
      </c>
      <c r="AB1076" s="4">
        <f t="shared" ca="1" si="600"/>
        <v>35952.97795943595</v>
      </c>
      <c r="AC1076" s="4">
        <f t="shared" ca="1" si="600"/>
        <v>134928.81775260155</v>
      </c>
      <c r="AD1076" s="4">
        <f t="shared" ca="1" si="600"/>
        <v>29012.51434196379</v>
      </c>
    </row>
    <row r="1077" spans="1:30" hidden="1" outlineLevel="1">
      <c r="E1077" s="11"/>
      <c r="F1077" s="11"/>
      <c r="G1077" s="55" t="str">
        <f>$G$12</f>
        <v>DISTSEC</v>
      </c>
      <c r="H1077" s="4">
        <f t="shared" ref="H1077:AD1077" ca="1" si="601">+H927+H1068</f>
        <v>27802874.241643533</v>
      </c>
      <c r="I1077" s="4">
        <f t="shared" ca="1" si="601"/>
        <v>17613967.157737076</v>
      </c>
      <c r="J1077" s="4">
        <f t="shared" ca="1" si="601"/>
        <v>1527571.5202632556</v>
      </c>
      <c r="K1077" s="4">
        <f t="shared" ca="1" si="601"/>
        <v>4327779.3480458008</v>
      </c>
      <c r="L1077" s="4">
        <f t="shared" ca="1" si="601"/>
        <v>0</v>
      </c>
      <c r="M1077" s="4">
        <f t="shared" ca="1" si="601"/>
        <v>0</v>
      </c>
      <c r="N1077" s="4">
        <f t="shared" ca="1" si="601"/>
        <v>4327779.3480458008</v>
      </c>
      <c r="O1077" s="4">
        <f t="shared" ca="1" si="601"/>
        <v>2764688.2571444875</v>
      </c>
      <c r="P1077" s="4">
        <f t="shared" ca="1" si="601"/>
        <v>0</v>
      </c>
      <c r="Q1077" s="4">
        <f t="shared" ca="1" si="601"/>
        <v>0</v>
      </c>
      <c r="R1077" s="4">
        <f t="shared" ca="1" si="601"/>
        <v>0</v>
      </c>
      <c r="S1077" s="4">
        <f t="shared" ca="1" si="601"/>
        <v>2764688.2571444875</v>
      </c>
      <c r="T1077" s="4">
        <f t="shared" ca="1" si="601"/>
        <v>59307.574138154407</v>
      </c>
      <c r="U1077" s="4">
        <f t="shared" ca="1" si="601"/>
        <v>0</v>
      </c>
      <c r="V1077" s="4">
        <f t="shared" ca="1" si="601"/>
        <v>0</v>
      </c>
      <c r="W1077" s="4">
        <f t="shared" ca="1" si="601"/>
        <v>0</v>
      </c>
      <c r="X1077" s="4">
        <f t="shared" ca="1" si="601"/>
        <v>59307.574138154407</v>
      </c>
      <c r="Y1077" s="4">
        <f t="shared" ca="1" si="601"/>
        <v>932601.10342154955</v>
      </c>
      <c r="Z1077" s="4">
        <f t="shared" ca="1" si="601"/>
        <v>0</v>
      </c>
      <c r="AA1077" s="4">
        <f t="shared" ca="1" si="601"/>
        <v>932601.10342154955</v>
      </c>
      <c r="AB1077" s="4">
        <f t="shared" ca="1" si="601"/>
        <v>13010.073120804171</v>
      </c>
      <c r="AC1077" s="4">
        <f t="shared" ca="1" si="601"/>
        <v>484868.6848216909</v>
      </c>
      <c r="AD1077" s="4">
        <f t="shared" ca="1" si="601"/>
        <v>79080.522950715123</v>
      </c>
    </row>
    <row r="1078" spans="1:30" hidden="1" outlineLevel="1">
      <c r="E1078" s="11"/>
      <c r="F1078" s="11"/>
      <c r="G1078" s="55" t="str">
        <f>$G$13</f>
        <v>ENERGY</v>
      </c>
      <c r="H1078" s="4">
        <f t="shared" ref="H1078:AD1078" ca="1" si="602">+H928+H1069</f>
        <v>233726634.20730868</v>
      </c>
      <c r="I1078" s="4">
        <f t="shared" ca="1" si="602"/>
        <v>88847842.418506235</v>
      </c>
      <c r="J1078" s="4">
        <f t="shared" ca="1" si="602"/>
        <v>5690590.3401101315</v>
      </c>
      <c r="K1078" s="4">
        <f t="shared" ca="1" si="602"/>
        <v>19064068.708550852</v>
      </c>
      <c r="L1078" s="4">
        <f t="shared" ca="1" si="602"/>
        <v>556072.4733824532</v>
      </c>
      <c r="M1078" s="4">
        <f t="shared" ca="1" si="602"/>
        <v>31160.762221545792</v>
      </c>
      <c r="N1078" s="4">
        <f t="shared" ca="1" si="602"/>
        <v>19651301.944154851</v>
      </c>
      <c r="O1078" s="4">
        <f t="shared" ca="1" si="602"/>
        <v>17590693.913857337</v>
      </c>
      <c r="P1078" s="4">
        <f t="shared" ca="1" si="602"/>
        <v>3325785.5581432101</v>
      </c>
      <c r="Q1078" s="4">
        <f t="shared" ca="1" si="602"/>
        <v>1474476.1790952506</v>
      </c>
      <c r="R1078" s="4">
        <f t="shared" ca="1" si="602"/>
        <v>68958.900128595313</v>
      </c>
      <c r="S1078" s="4">
        <f t="shared" ca="1" si="602"/>
        <v>22459914.551224388</v>
      </c>
      <c r="T1078" s="4">
        <f t="shared" ca="1" si="602"/>
        <v>661756.99456630636</v>
      </c>
      <c r="U1078" s="4">
        <f t="shared" ca="1" si="602"/>
        <v>11436292.111305173</v>
      </c>
      <c r="V1078" s="4">
        <f t="shared" ca="1" si="602"/>
        <v>65663854.72658556</v>
      </c>
      <c r="W1078" s="4">
        <f t="shared" ca="1" si="602"/>
        <v>12114271.732199317</v>
      </c>
      <c r="X1078" s="4">
        <f t="shared" ca="1" si="602"/>
        <v>89876175.564656347</v>
      </c>
      <c r="Y1078" s="4">
        <f t="shared" ca="1" si="602"/>
        <v>4687713.4513997044</v>
      </c>
      <c r="Z1078" s="4">
        <f t="shared" ca="1" si="602"/>
        <v>75994.066477929489</v>
      </c>
      <c r="AA1078" s="4">
        <f t="shared" ca="1" si="602"/>
        <v>4763707.5178776346</v>
      </c>
      <c r="AB1078" s="4">
        <f t="shared" ca="1" si="602"/>
        <v>86428.903453853316</v>
      </c>
      <c r="AC1078" s="4">
        <f t="shared" ca="1" si="602"/>
        <v>1988145.7837792477</v>
      </c>
      <c r="AD1078" s="4">
        <f t="shared" ca="1" si="602"/>
        <v>362527.18354598741</v>
      </c>
    </row>
    <row r="1079" spans="1:30" hidden="1" outlineLevel="1">
      <c r="E1079" s="11"/>
      <c r="F1079" s="11"/>
      <c r="G1079" s="55" t="str">
        <f>$G$14</f>
        <v>CUSTOMER</v>
      </c>
      <c r="H1079" s="4">
        <f t="shared" ref="H1079:AD1079" ca="1" si="603">+H929+H1070</f>
        <v>22660495.802145567</v>
      </c>
      <c r="I1079" s="4">
        <f t="shared" ca="1" si="603"/>
        <v>10579233.736120183</v>
      </c>
      <c r="J1079" s="4">
        <f t="shared" ca="1" si="603"/>
        <v>3131937.2203739271</v>
      </c>
      <c r="K1079" s="4">
        <f t="shared" ca="1" si="603"/>
        <v>853007.62343213824</v>
      </c>
      <c r="L1079" s="4">
        <f t="shared" ca="1" si="603"/>
        <v>227096.02697815959</v>
      </c>
      <c r="M1079" s="4">
        <f t="shared" ca="1" si="603"/>
        <v>50883.01312605499</v>
      </c>
      <c r="N1079" s="4">
        <f t="shared" ca="1" si="603"/>
        <v>1130986.6635363528</v>
      </c>
      <c r="O1079" s="4">
        <f t="shared" ca="1" si="603"/>
        <v>212153.80813083876</v>
      </c>
      <c r="P1079" s="4">
        <f t="shared" ca="1" si="603"/>
        <v>64801.711891931824</v>
      </c>
      <c r="Q1079" s="4">
        <f t="shared" ca="1" si="603"/>
        <v>139258.60260305175</v>
      </c>
      <c r="R1079" s="4">
        <f t="shared" ca="1" si="603"/>
        <v>30359.670584898493</v>
      </c>
      <c r="S1079" s="4">
        <f t="shared" ca="1" si="603"/>
        <v>446573.79321072088</v>
      </c>
      <c r="T1079" s="4">
        <f t="shared" ca="1" si="603"/>
        <v>1194.8668386658819</v>
      </c>
      <c r="U1079" s="4">
        <f t="shared" ca="1" si="603"/>
        <v>33175.224583807278</v>
      </c>
      <c r="V1079" s="4">
        <f t="shared" ca="1" si="603"/>
        <v>177734.27960230786</v>
      </c>
      <c r="W1079" s="4">
        <f t="shared" ca="1" si="603"/>
        <v>33567.578823866977</v>
      </c>
      <c r="X1079" s="4">
        <f t="shared" ca="1" si="603"/>
        <v>245671.94984864802</v>
      </c>
      <c r="Y1079" s="4">
        <f t="shared" ca="1" si="603"/>
        <v>53897.304510076516</v>
      </c>
      <c r="Z1079" s="4">
        <f t="shared" ca="1" si="603"/>
        <v>780.10116217486234</v>
      </c>
      <c r="AA1079" s="4">
        <f t="shared" ca="1" si="603"/>
        <v>54677.405672251378</v>
      </c>
      <c r="AB1079" s="4">
        <f t="shared" ca="1" si="603"/>
        <v>1478.3245502932705</v>
      </c>
      <c r="AC1079" s="4">
        <f t="shared" ca="1" si="603"/>
        <v>6057402.7147670984</v>
      </c>
      <c r="AD1079" s="4">
        <f t="shared" ca="1" si="603"/>
        <v>1012533.9940660903</v>
      </c>
    </row>
    <row r="1080" spans="1:30" ht="15" collapsed="1">
      <c r="A1080" s="167" t="s">
        <v>148</v>
      </c>
      <c r="E1080" s="60">
        <f>+E930+E1071</f>
        <v>567110855</v>
      </c>
      <c r="F1080" s="3"/>
      <c r="G1080" s="55" t="str">
        <f>$G$15</f>
        <v>TOTAL</v>
      </c>
      <c r="H1080" s="4">
        <f t="shared" ref="H1080:AD1080" ca="1" si="604">+H930+H1071</f>
        <v>567110855</v>
      </c>
      <c r="I1080" s="4">
        <f t="shared" ca="1" si="604"/>
        <v>246930316.86214989</v>
      </c>
      <c r="J1080" s="4">
        <f t="shared" ca="1" si="604"/>
        <v>20480745.618861936</v>
      </c>
      <c r="K1080" s="4">
        <f t="shared" ca="1" si="604"/>
        <v>57468665.372765586</v>
      </c>
      <c r="L1080" s="4">
        <f t="shared" ca="1" si="604"/>
        <v>1719716.9579923979</v>
      </c>
      <c r="M1080" s="4">
        <f t="shared" ca="1" si="604"/>
        <v>174433.64624797099</v>
      </c>
      <c r="N1080" s="4">
        <f t="shared" ca="1" si="604"/>
        <v>59362815.977005959</v>
      </c>
      <c r="O1080" s="4">
        <f t="shared" ca="1" si="604"/>
        <v>45820563.572967805</v>
      </c>
      <c r="P1080" s="4">
        <f t="shared" ca="1" si="604"/>
        <v>8330648.1088074483</v>
      </c>
      <c r="Q1080" s="4">
        <f t="shared" ca="1" si="604"/>
        <v>3096046.906926217</v>
      </c>
      <c r="R1080" s="4">
        <f t="shared" ca="1" si="604"/>
        <v>150317.3343020438</v>
      </c>
      <c r="S1080" s="4">
        <f t="shared" ca="1" si="604"/>
        <v>57397575.92300351</v>
      </c>
      <c r="T1080" s="4">
        <f t="shared" ca="1" si="604"/>
        <v>1412458.3099513135</v>
      </c>
      <c r="U1080" s="4">
        <f t="shared" ca="1" si="604"/>
        <v>24028663.088602804</v>
      </c>
      <c r="V1080" s="4">
        <f t="shared" ca="1" si="604"/>
        <v>114934848.49223191</v>
      </c>
      <c r="W1080" s="4">
        <f t="shared" ca="1" si="604"/>
        <v>19354359.697661418</v>
      </c>
      <c r="X1080" s="4">
        <f t="shared" ca="1" si="604"/>
        <v>159730329.58844745</v>
      </c>
      <c r="Y1080" s="4">
        <f t="shared" ca="1" si="604"/>
        <v>12643698.857614813</v>
      </c>
      <c r="Z1080" s="4">
        <f t="shared" ca="1" si="604"/>
        <v>184540.17137067235</v>
      </c>
      <c r="AA1080" s="4">
        <f t="shared" ca="1" si="604"/>
        <v>12828239.028985487</v>
      </c>
      <c r="AB1080" s="4">
        <f t="shared" ca="1" si="604"/>
        <v>215562.69310534329</v>
      </c>
      <c r="AC1080" s="4">
        <f t="shared" ca="1" si="604"/>
        <v>8679077.1616600286</v>
      </c>
      <c r="AD1080" s="4">
        <f t="shared" ca="1" si="604"/>
        <v>1486192.1467804045</v>
      </c>
    </row>
    <row r="1081" spans="1:30" s="169" customFormat="1" ht="13.5" thickBot="1">
      <c r="I1081" s="170"/>
      <c r="J1081" s="170"/>
      <c r="K1081" s="170"/>
      <c r="L1081" s="170"/>
      <c r="M1081" s="170"/>
      <c r="N1081" s="170"/>
      <c r="O1081" s="170"/>
      <c r="P1081" s="170"/>
      <c r="Q1081" s="170"/>
      <c r="R1081" s="170"/>
      <c r="S1081" s="170"/>
      <c r="T1081" s="170"/>
      <c r="U1081" s="170"/>
      <c r="V1081" s="170"/>
      <c r="W1081" s="170"/>
      <c r="X1081" s="170"/>
      <c r="Y1081" s="170"/>
      <c r="Z1081" s="170"/>
      <c r="AA1081" s="170"/>
      <c r="AB1081" s="170"/>
      <c r="AC1081" s="170"/>
      <c r="AD1081" s="170"/>
    </row>
    <row r="1082" spans="1:30" ht="19.5" thickTop="1">
      <c r="A1082" s="166" t="s">
        <v>18</v>
      </c>
      <c r="I1082" s="5"/>
      <c r="J1082" s="5"/>
      <c r="K1082" s="5"/>
      <c r="L1082" s="5"/>
      <c r="M1082" s="5"/>
      <c r="N1082" s="5"/>
      <c r="O1082" s="5"/>
      <c r="P1082" s="5"/>
      <c r="Q1082" s="5"/>
      <c r="R1082" s="5"/>
      <c r="S1082" s="5"/>
      <c r="T1082" s="5"/>
      <c r="U1082" s="5"/>
      <c r="V1082" s="5"/>
      <c r="W1082" s="5"/>
      <c r="X1082" s="5"/>
      <c r="Y1082" s="5"/>
      <c r="Z1082" s="5"/>
      <c r="AA1082" s="5"/>
      <c r="AB1082" s="5"/>
      <c r="AC1082" s="5"/>
      <c r="AD1082" s="5"/>
    </row>
    <row r="1083" spans="1:30">
      <c r="B1083" s="112" t="s">
        <v>19</v>
      </c>
      <c r="I1083" s="5"/>
      <c r="J1083" s="5"/>
      <c r="K1083" s="5"/>
      <c r="L1083" s="5"/>
      <c r="M1083" s="5"/>
      <c r="N1083" s="5"/>
      <c r="O1083" s="5"/>
      <c r="P1083" s="5"/>
      <c r="Q1083" s="5"/>
      <c r="R1083" s="5"/>
      <c r="S1083" s="5"/>
      <c r="T1083" s="5"/>
      <c r="U1083" s="5"/>
      <c r="V1083" s="5"/>
      <c r="W1083" s="5"/>
      <c r="X1083" s="5"/>
      <c r="Y1083" s="5"/>
      <c r="Z1083" s="5"/>
      <c r="AA1083" s="5"/>
      <c r="AB1083" s="5"/>
      <c r="AC1083" s="5"/>
      <c r="AD1083" s="5"/>
    </row>
    <row r="1084" spans="1:30">
      <c r="C1084" s="55" t="s">
        <v>8</v>
      </c>
      <c r="D1084" s="55"/>
      <c r="I1084" s="5"/>
      <c r="J1084" s="5"/>
      <c r="K1084" s="5"/>
      <c r="L1084" s="5"/>
      <c r="M1084" s="5"/>
      <c r="N1084" s="5"/>
      <c r="O1084" s="5"/>
      <c r="P1084" s="5"/>
      <c r="Q1084" s="5"/>
      <c r="R1084" s="5"/>
      <c r="S1084" s="5"/>
      <c r="T1084" s="5"/>
      <c r="U1084" s="5"/>
      <c r="V1084" s="5"/>
      <c r="W1084" s="5"/>
      <c r="X1084" s="5"/>
      <c r="Y1084" s="5"/>
      <c r="Z1084" s="5"/>
      <c r="AA1084" s="5"/>
      <c r="AB1084" s="5"/>
      <c r="AC1084" s="5"/>
      <c r="AD1084" s="5"/>
    </row>
    <row r="1085" spans="1:30" s="51" customFormat="1" hidden="1" outlineLevel="1">
      <c r="A1085" s="56"/>
      <c r="B1085" s="112"/>
      <c r="C1085" s="55"/>
      <c r="F1085" s="52" t="str">
        <f>F1092</f>
        <v>LABOR_PROD</v>
      </c>
      <c r="G1085" s="55" t="str">
        <f>$G$8</f>
        <v>PRODUCTION</v>
      </c>
      <c r="H1085" s="53">
        <f t="shared" ref="H1085:H1116" si="605">SUBTOTAL(9,I1085:AD1085)</f>
        <v>2803070.0535879442</v>
      </c>
      <c r="I1085" s="54">
        <f>VLOOKUP(CONCATENATE($F1085," ",$G1085),AllocFactorMatrix,(I$4+1),FALSE)*$E1092</f>
        <v>1556282.6772032941</v>
      </c>
      <c r="J1085" s="54">
        <f>VLOOKUP(CONCATENATE($F1085," ",$G1085),AllocFactorMatrix,(J$4+1),FALSE)*$E1092</f>
        <v>71612.154303952382</v>
      </c>
      <c r="K1085" s="54">
        <f>VLOOKUP(CONCATENATE($F1085," ",$G1085),AllocFactorMatrix,(K$4+1),FALSE)*$E1092</f>
        <v>235910.99814083951</v>
      </c>
      <c r="L1085" s="54">
        <f>VLOOKUP(CONCATENATE($F1085," ",$G1085),AllocFactorMatrix,(L$4+1),FALSE)*$E1092</f>
        <v>5894.6627191649804</v>
      </c>
      <c r="M1085" s="54">
        <f>VLOOKUP(CONCATENATE($F1085," ",$G1085),AllocFactorMatrix,(M$4+1),FALSE)*$E1092</f>
        <v>758.8184092064372</v>
      </c>
      <c r="N1085" s="54">
        <f t="shared" ref="N1085:N1116" si="606">SUBTOTAL(9,K1085:M1085)</f>
        <v>242564.47926921092</v>
      </c>
      <c r="O1085" s="54">
        <f>VLOOKUP(CONCATENATE($F1085," ",$G1085),AllocFactorMatrix,(O$4+1),FALSE)*$E1092</f>
        <v>179460.68500340261</v>
      </c>
      <c r="P1085" s="54">
        <f>VLOOKUP(CONCATENATE($F1085," ",$G1085),AllocFactorMatrix,(P$4+1),FALSE)*$E1092</f>
        <v>32482.724981714946</v>
      </c>
      <c r="Q1085" s="54">
        <f>VLOOKUP(CONCATENATE($F1085," ",$G1085),AllocFactorMatrix,(Q$4+1),FALSE)*$E1092</f>
        <v>12564.088689779965</v>
      </c>
      <c r="R1085" s="54">
        <f>VLOOKUP(CONCATENATE($F1085," ",$G1085),AllocFactorMatrix,(R$4+1),FALSE)*$E1092</f>
        <v>270.71495373974659</v>
      </c>
      <c r="S1085" s="54">
        <f>SUBTOTAL(9,O1085:R1085)</f>
        <v>224778.21362863728</v>
      </c>
      <c r="T1085" s="54">
        <f>VLOOKUP(CONCATENATE($F1085," ",$G1085),AllocFactorMatrix,(T$4+1),FALSE)*$E1092</f>
        <v>5698.5319418757554</v>
      </c>
      <c r="U1085" s="54">
        <f>VLOOKUP(CONCATENATE($F1085," ",$G1085),AllocFactorMatrix,(U$4+1),FALSE)*$E1092</f>
        <v>90730.534767470017</v>
      </c>
      <c r="V1085" s="54">
        <f>VLOOKUP(CONCATENATE($F1085," ",$G1085),AllocFactorMatrix,(V$4+1),FALSE)*$E1092</f>
        <v>492050.18014572503</v>
      </c>
      <c r="W1085" s="54">
        <f>VLOOKUP(CONCATENATE($F1085," ",$G1085),AllocFactorMatrix,(W$4+1),FALSE)*$E1092</f>
        <v>64740.349570123028</v>
      </c>
      <c r="X1085" s="54">
        <f>SUBTOTAL(9,T1085:W1085)</f>
        <v>653219.59642519383</v>
      </c>
      <c r="Y1085" s="54">
        <f>VLOOKUP(CONCATENATE($F1085," ",$G1085),AllocFactorMatrix,(Y$4+1),FALSE)*$E1092</f>
        <v>52892.280501171917</v>
      </c>
      <c r="Z1085" s="54">
        <f>VLOOKUP(CONCATENATE($F1085," ",$G1085),AllocFactorMatrix,(Z$4+1),FALSE)*$E1092</f>
        <v>1099.4550556169324</v>
      </c>
      <c r="AA1085" s="54">
        <f t="shared" ref="AA1085:AA1116" si="607">SUBTOTAL(9,Y1085:Z1085)</f>
        <v>53991.735556788852</v>
      </c>
      <c r="AB1085" s="54">
        <f>VLOOKUP(CONCATENATE($F1085," ",$G1085),AllocFactorMatrix,(AB$4+1),FALSE)*$E1092</f>
        <v>621.1972008672343</v>
      </c>
      <c r="AC1085" s="54">
        <f>VLOOKUP(CONCATENATE($F1085," ",$G1085),AllocFactorMatrix,(AC$4+1),FALSE)*$E1092</f>
        <v>0</v>
      </c>
      <c r="AD1085" s="54">
        <f>VLOOKUP(CONCATENATE($F1085," ",$G1085),AllocFactorMatrix,(AD$4+1),FALSE)*$E1092</f>
        <v>0</v>
      </c>
    </row>
    <row r="1086" spans="1:30" s="51" customFormat="1" hidden="1" outlineLevel="1">
      <c r="A1086" s="56"/>
      <c r="B1086" s="112"/>
      <c r="C1086" s="55"/>
      <c r="F1086" s="52" t="str">
        <f>F1092</f>
        <v>LABOR_PROD</v>
      </c>
      <c r="G1086" s="55" t="str">
        <f>$G$9</f>
        <v>BULKTRAN</v>
      </c>
      <c r="H1086" s="53">
        <f t="shared" si="605"/>
        <v>0</v>
      </c>
      <c r="I1086" s="54">
        <f>VLOOKUP(CONCATENATE($F1086," ",$G1086),AllocFactorMatrix,(I$4+1),FALSE)*$E1092</f>
        <v>0</v>
      </c>
      <c r="J1086" s="54">
        <f>VLOOKUP(CONCATENATE($F1086," ",$G1086),AllocFactorMatrix,(J$4+1),FALSE)*$E1092</f>
        <v>0</v>
      </c>
      <c r="K1086" s="54">
        <f>VLOOKUP(CONCATENATE($F1086," ",$G1086),AllocFactorMatrix,(K$4+1),FALSE)*$E1092</f>
        <v>0</v>
      </c>
      <c r="L1086" s="54">
        <f>VLOOKUP(CONCATENATE($F1086," ",$G1086),AllocFactorMatrix,(L$4+1),FALSE)*$E1092</f>
        <v>0</v>
      </c>
      <c r="M1086" s="54">
        <f>VLOOKUP(CONCATENATE($F1086," ",$G1086),AllocFactorMatrix,(M$4+1),FALSE)*$E1092</f>
        <v>0</v>
      </c>
      <c r="N1086" s="54">
        <f t="shared" si="606"/>
        <v>0</v>
      </c>
      <c r="O1086" s="54">
        <f>VLOOKUP(CONCATENATE($F1086," ",$G1086),AllocFactorMatrix,(O$4+1),FALSE)*$E1092</f>
        <v>0</v>
      </c>
      <c r="P1086" s="54">
        <f>VLOOKUP(CONCATENATE($F1086," ",$G1086),AllocFactorMatrix,(P$4+1),FALSE)*$E1092</f>
        <v>0</v>
      </c>
      <c r="Q1086" s="54">
        <f>VLOOKUP(CONCATENATE($F1086," ",$G1086),AllocFactorMatrix,(Q$4+1),FALSE)*$E1092</f>
        <v>0</v>
      </c>
      <c r="R1086" s="54">
        <f>VLOOKUP(CONCATENATE($F1086," ",$G1086),AllocFactorMatrix,(R$4+1),FALSE)*$E1092</f>
        <v>0</v>
      </c>
      <c r="S1086" s="54">
        <f t="shared" ref="S1086:S1116" si="608">SUBTOTAL(9,O1086:R1086)</f>
        <v>0</v>
      </c>
      <c r="T1086" s="54">
        <f>VLOOKUP(CONCATENATE($F1086," ",$G1086),AllocFactorMatrix,(T$4+1),FALSE)*$E1092</f>
        <v>0</v>
      </c>
      <c r="U1086" s="54">
        <f>VLOOKUP(CONCATENATE($F1086," ",$G1086),AllocFactorMatrix,(U$4+1),FALSE)*$E1092</f>
        <v>0</v>
      </c>
      <c r="V1086" s="54">
        <f>VLOOKUP(CONCATENATE($F1086," ",$G1086),AllocFactorMatrix,(V$4+1),FALSE)*$E1092</f>
        <v>0</v>
      </c>
      <c r="W1086" s="54">
        <f>VLOOKUP(CONCATENATE($F1086," ",$G1086),AllocFactorMatrix,(W$4+1),FALSE)*$E1092</f>
        <v>0</v>
      </c>
      <c r="X1086" s="54">
        <f t="shared" ref="X1086:X1092" si="609">SUBTOTAL(9,T1086:W1086)</f>
        <v>0</v>
      </c>
      <c r="Y1086" s="54">
        <f>VLOOKUP(CONCATENATE($F1086," ",$G1086),AllocFactorMatrix,(Y$4+1),FALSE)*$E1092</f>
        <v>0</v>
      </c>
      <c r="Z1086" s="54">
        <f>VLOOKUP(CONCATENATE($F1086," ",$G1086),AllocFactorMatrix,(Z$4+1),FALSE)*$E1092</f>
        <v>0</v>
      </c>
      <c r="AA1086" s="54">
        <f t="shared" si="607"/>
        <v>0</v>
      </c>
      <c r="AB1086" s="54">
        <f>VLOOKUP(CONCATENATE($F1086," ",$G1086),AllocFactorMatrix,(AB$4+1),FALSE)*$E1092</f>
        <v>0</v>
      </c>
      <c r="AC1086" s="54">
        <f>VLOOKUP(CONCATENATE($F1086," ",$G1086),AllocFactorMatrix,(AC$4+1),FALSE)*$E1092</f>
        <v>0</v>
      </c>
      <c r="AD1086" s="54">
        <f>VLOOKUP(CONCATENATE($F1086," ",$G1086),AllocFactorMatrix,(AD$4+1),FALSE)*$E1092</f>
        <v>0</v>
      </c>
    </row>
    <row r="1087" spans="1:30" s="51" customFormat="1" hidden="1" outlineLevel="1">
      <c r="A1087" s="56"/>
      <c r="B1087" s="112"/>
      <c r="C1087" s="55"/>
      <c r="F1087" s="52" t="str">
        <f>F1092</f>
        <v>LABOR_PROD</v>
      </c>
      <c r="G1087" s="55" t="str">
        <f>$G$10</f>
        <v>SUBTRAN</v>
      </c>
      <c r="H1087" s="53">
        <f t="shared" si="605"/>
        <v>0</v>
      </c>
      <c r="I1087" s="54">
        <f>VLOOKUP(CONCATENATE($F1087," ",$G1087),AllocFactorMatrix,(I$4+1),FALSE)*$E1092</f>
        <v>0</v>
      </c>
      <c r="J1087" s="54">
        <f>VLOOKUP(CONCATENATE($F1087," ",$G1087),AllocFactorMatrix,(J$4+1),FALSE)*$E1092</f>
        <v>0</v>
      </c>
      <c r="K1087" s="54">
        <f>VLOOKUP(CONCATENATE($F1087," ",$G1087),AllocFactorMatrix,(K$4+1),FALSE)*$E1092</f>
        <v>0</v>
      </c>
      <c r="L1087" s="54">
        <f>VLOOKUP(CONCATENATE($F1087," ",$G1087),AllocFactorMatrix,(L$4+1),FALSE)*$E1092</f>
        <v>0</v>
      </c>
      <c r="M1087" s="54">
        <f>VLOOKUP(CONCATENATE($F1087," ",$G1087),AllocFactorMatrix,(M$4+1),FALSE)*$E1092</f>
        <v>0</v>
      </c>
      <c r="N1087" s="54">
        <f t="shared" si="606"/>
        <v>0</v>
      </c>
      <c r="O1087" s="54">
        <f>VLOOKUP(CONCATENATE($F1087," ",$G1087),AllocFactorMatrix,(O$4+1),FALSE)*$E1092</f>
        <v>0</v>
      </c>
      <c r="P1087" s="54">
        <f>VLOOKUP(CONCATENATE($F1087," ",$G1087),AllocFactorMatrix,(P$4+1),FALSE)*$E1092</f>
        <v>0</v>
      </c>
      <c r="Q1087" s="54">
        <f>VLOOKUP(CONCATENATE($F1087," ",$G1087),AllocFactorMatrix,(Q$4+1),FALSE)*$E1092</f>
        <v>0</v>
      </c>
      <c r="R1087" s="54">
        <f>VLOOKUP(CONCATENATE($F1087," ",$G1087),AllocFactorMatrix,(R$4+1),FALSE)*$E1092</f>
        <v>0</v>
      </c>
      <c r="S1087" s="54">
        <f t="shared" si="608"/>
        <v>0</v>
      </c>
      <c r="T1087" s="54">
        <f>VLOOKUP(CONCATENATE($F1087," ",$G1087),AllocFactorMatrix,(T$4+1),FALSE)*$E1092</f>
        <v>0</v>
      </c>
      <c r="U1087" s="54">
        <f>VLOOKUP(CONCATENATE($F1087," ",$G1087),AllocFactorMatrix,(U$4+1),FALSE)*$E1092</f>
        <v>0</v>
      </c>
      <c r="V1087" s="54">
        <f>VLOOKUP(CONCATENATE($F1087," ",$G1087),AllocFactorMatrix,(V$4+1),FALSE)*$E1092</f>
        <v>0</v>
      </c>
      <c r="W1087" s="54">
        <f>VLOOKUP(CONCATENATE($F1087," ",$G1087),AllocFactorMatrix,(W$4+1),FALSE)*$E1092</f>
        <v>0</v>
      </c>
      <c r="X1087" s="54">
        <f t="shared" si="609"/>
        <v>0</v>
      </c>
      <c r="Y1087" s="54">
        <f>VLOOKUP(CONCATENATE($F1087," ",$G1087),AllocFactorMatrix,(Y$4+1),FALSE)*$E1092</f>
        <v>0</v>
      </c>
      <c r="Z1087" s="54">
        <f>VLOOKUP(CONCATENATE($F1087," ",$G1087),AllocFactorMatrix,(Z$4+1),FALSE)*$E1092</f>
        <v>0</v>
      </c>
      <c r="AA1087" s="54">
        <f t="shared" si="607"/>
        <v>0</v>
      </c>
      <c r="AB1087" s="54">
        <f>VLOOKUP(CONCATENATE($F1087," ",$G1087),AllocFactorMatrix,(AB$4+1),FALSE)*$E1092</f>
        <v>0</v>
      </c>
      <c r="AC1087" s="54">
        <f>VLOOKUP(CONCATENATE($F1087," ",$G1087),AllocFactorMatrix,(AC$4+1),FALSE)*$E1092</f>
        <v>0</v>
      </c>
      <c r="AD1087" s="54">
        <f>VLOOKUP(CONCATENATE($F1087," ",$G1087),AllocFactorMatrix,(AD$4+1),FALSE)*$E1092</f>
        <v>0</v>
      </c>
    </row>
    <row r="1088" spans="1:30" s="51" customFormat="1" hidden="1" outlineLevel="1">
      <c r="A1088" s="56"/>
      <c r="B1088" s="112"/>
      <c r="C1088" s="55"/>
      <c r="F1088" s="52" t="str">
        <f>F1092</f>
        <v>LABOR_PROD</v>
      </c>
      <c r="G1088" s="55" t="str">
        <f>$G$11</f>
        <v>DISTPRI</v>
      </c>
      <c r="H1088" s="53">
        <f t="shared" si="605"/>
        <v>0</v>
      </c>
      <c r="I1088" s="54">
        <f>VLOOKUP(CONCATENATE($F1088," ",$G1088),AllocFactorMatrix,(I$4+1),FALSE)*$E1092</f>
        <v>0</v>
      </c>
      <c r="J1088" s="54">
        <f>VLOOKUP(CONCATENATE($F1088," ",$G1088),AllocFactorMatrix,(J$4+1),FALSE)*$E1092</f>
        <v>0</v>
      </c>
      <c r="K1088" s="54">
        <f>VLOOKUP(CONCATENATE($F1088," ",$G1088),AllocFactorMatrix,(K$4+1),FALSE)*$E1092</f>
        <v>0</v>
      </c>
      <c r="L1088" s="54">
        <f>VLOOKUP(CONCATENATE($F1088," ",$G1088),AllocFactorMatrix,(L$4+1),FALSE)*$E1092</f>
        <v>0</v>
      </c>
      <c r="M1088" s="54">
        <f>VLOOKUP(CONCATENATE($F1088," ",$G1088),AllocFactorMatrix,(M$4+1),FALSE)*$E1092</f>
        <v>0</v>
      </c>
      <c r="N1088" s="54">
        <f t="shared" si="606"/>
        <v>0</v>
      </c>
      <c r="O1088" s="54">
        <f>VLOOKUP(CONCATENATE($F1088," ",$G1088),AllocFactorMatrix,(O$4+1),FALSE)*$E1092</f>
        <v>0</v>
      </c>
      <c r="P1088" s="54">
        <f>VLOOKUP(CONCATENATE($F1088," ",$G1088),AllocFactorMatrix,(P$4+1),FALSE)*$E1092</f>
        <v>0</v>
      </c>
      <c r="Q1088" s="54">
        <f>VLOOKUP(CONCATENATE($F1088," ",$G1088),AllocFactorMatrix,(Q$4+1),FALSE)*$E1092</f>
        <v>0</v>
      </c>
      <c r="R1088" s="54">
        <f>VLOOKUP(CONCATENATE($F1088," ",$G1088),AllocFactorMatrix,(R$4+1),FALSE)*$E1092</f>
        <v>0</v>
      </c>
      <c r="S1088" s="54">
        <f t="shared" si="608"/>
        <v>0</v>
      </c>
      <c r="T1088" s="54">
        <f>VLOOKUP(CONCATENATE($F1088," ",$G1088),AllocFactorMatrix,(T$4+1),FALSE)*$E1092</f>
        <v>0</v>
      </c>
      <c r="U1088" s="54">
        <f>VLOOKUP(CONCATENATE($F1088," ",$G1088),AllocFactorMatrix,(U$4+1),FALSE)*$E1092</f>
        <v>0</v>
      </c>
      <c r="V1088" s="54">
        <f>VLOOKUP(CONCATENATE($F1088," ",$G1088),AllocFactorMatrix,(V$4+1),FALSE)*$E1092</f>
        <v>0</v>
      </c>
      <c r="W1088" s="54">
        <f>VLOOKUP(CONCATENATE($F1088," ",$G1088),AllocFactorMatrix,(W$4+1),FALSE)*$E1092</f>
        <v>0</v>
      </c>
      <c r="X1088" s="54">
        <f t="shared" si="609"/>
        <v>0</v>
      </c>
      <c r="Y1088" s="54">
        <f>VLOOKUP(CONCATENATE($F1088," ",$G1088),AllocFactorMatrix,(Y$4+1),FALSE)*$E1092</f>
        <v>0</v>
      </c>
      <c r="Z1088" s="54">
        <f>VLOOKUP(CONCATENATE($F1088," ",$G1088),AllocFactorMatrix,(Z$4+1),FALSE)*$E1092</f>
        <v>0</v>
      </c>
      <c r="AA1088" s="54">
        <f t="shared" si="607"/>
        <v>0</v>
      </c>
      <c r="AB1088" s="54">
        <f>VLOOKUP(CONCATENATE($F1088," ",$G1088),AllocFactorMatrix,(AB$4+1),FALSE)*$E1092</f>
        <v>0</v>
      </c>
      <c r="AC1088" s="54">
        <f>VLOOKUP(CONCATENATE($F1088," ",$G1088),AllocFactorMatrix,(AC$4+1),FALSE)*$E1092</f>
        <v>0</v>
      </c>
      <c r="AD1088" s="54">
        <f>VLOOKUP(CONCATENATE($F1088," ",$G1088),AllocFactorMatrix,(AD$4+1),FALSE)*$E1092</f>
        <v>0</v>
      </c>
    </row>
    <row r="1089" spans="1:30" s="51" customFormat="1" hidden="1" outlineLevel="1">
      <c r="A1089" s="56"/>
      <c r="B1089" s="112"/>
      <c r="C1089" s="55"/>
      <c r="F1089" s="52" t="str">
        <f>F1092</f>
        <v>LABOR_PROD</v>
      </c>
      <c r="G1089" s="55" t="str">
        <f>$G$12</f>
        <v>DISTSEC</v>
      </c>
      <c r="H1089" s="53">
        <f t="shared" si="605"/>
        <v>0</v>
      </c>
      <c r="I1089" s="54">
        <f>VLOOKUP(CONCATENATE($F1089," ",$G1089),AllocFactorMatrix,(I$4+1),FALSE)*$E1092</f>
        <v>0</v>
      </c>
      <c r="J1089" s="54">
        <f>VLOOKUP(CONCATENATE($F1089," ",$G1089),AllocFactorMatrix,(J$4+1),FALSE)*$E1092</f>
        <v>0</v>
      </c>
      <c r="K1089" s="54">
        <f>VLOOKUP(CONCATENATE($F1089," ",$G1089),AllocFactorMatrix,(K$4+1),FALSE)*$E1092</f>
        <v>0</v>
      </c>
      <c r="L1089" s="54">
        <f>VLOOKUP(CONCATENATE($F1089," ",$G1089),AllocFactorMatrix,(L$4+1),FALSE)*$E1092</f>
        <v>0</v>
      </c>
      <c r="M1089" s="54">
        <f>VLOOKUP(CONCATENATE($F1089," ",$G1089),AllocFactorMatrix,(M$4+1),FALSE)*$E1092</f>
        <v>0</v>
      </c>
      <c r="N1089" s="54">
        <f t="shared" si="606"/>
        <v>0</v>
      </c>
      <c r="O1089" s="54">
        <f>VLOOKUP(CONCATENATE($F1089," ",$G1089),AllocFactorMatrix,(O$4+1),FALSE)*$E1092</f>
        <v>0</v>
      </c>
      <c r="P1089" s="54">
        <f>VLOOKUP(CONCATENATE($F1089," ",$G1089),AllocFactorMatrix,(P$4+1),FALSE)*$E1092</f>
        <v>0</v>
      </c>
      <c r="Q1089" s="54">
        <f>VLOOKUP(CONCATENATE($F1089," ",$G1089),AllocFactorMatrix,(Q$4+1),FALSE)*$E1092</f>
        <v>0</v>
      </c>
      <c r="R1089" s="54">
        <f>VLOOKUP(CONCATENATE($F1089," ",$G1089),AllocFactorMatrix,(R$4+1),FALSE)*$E1092</f>
        <v>0</v>
      </c>
      <c r="S1089" s="54">
        <f t="shared" si="608"/>
        <v>0</v>
      </c>
      <c r="T1089" s="54">
        <f>VLOOKUP(CONCATENATE($F1089," ",$G1089),AllocFactorMatrix,(T$4+1),FALSE)*$E1092</f>
        <v>0</v>
      </c>
      <c r="U1089" s="54">
        <f>VLOOKUP(CONCATENATE($F1089," ",$G1089),AllocFactorMatrix,(U$4+1),FALSE)*$E1092</f>
        <v>0</v>
      </c>
      <c r="V1089" s="54">
        <f>VLOOKUP(CONCATENATE($F1089," ",$G1089),AllocFactorMatrix,(V$4+1),FALSE)*$E1092</f>
        <v>0</v>
      </c>
      <c r="W1089" s="54">
        <f>VLOOKUP(CONCATENATE($F1089," ",$G1089),AllocFactorMatrix,(W$4+1),FALSE)*$E1092</f>
        <v>0</v>
      </c>
      <c r="X1089" s="54">
        <f t="shared" si="609"/>
        <v>0</v>
      </c>
      <c r="Y1089" s="54">
        <f>VLOOKUP(CONCATENATE($F1089," ",$G1089),AllocFactorMatrix,(Y$4+1),FALSE)*$E1092</f>
        <v>0</v>
      </c>
      <c r="Z1089" s="54">
        <f>VLOOKUP(CONCATENATE($F1089," ",$G1089),AllocFactorMatrix,(Z$4+1),FALSE)*$E1092</f>
        <v>0</v>
      </c>
      <c r="AA1089" s="54">
        <f t="shared" si="607"/>
        <v>0</v>
      </c>
      <c r="AB1089" s="54">
        <f>VLOOKUP(CONCATENATE($F1089," ",$G1089),AllocFactorMatrix,(AB$4+1),FALSE)*$E1092</f>
        <v>0</v>
      </c>
      <c r="AC1089" s="54">
        <f>VLOOKUP(CONCATENATE($F1089," ",$G1089),AllocFactorMatrix,(AC$4+1),FALSE)*$E1092</f>
        <v>0</v>
      </c>
      <c r="AD1089" s="54">
        <f>VLOOKUP(CONCATENATE($F1089," ",$G1089),AllocFactorMatrix,(AD$4+1),FALSE)*$E1092</f>
        <v>0</v>
      </c>
    </row>
    <row r="1090" spans="1:30" s="51" customFormat="1" hidden="1" outlineLevel="1">
      <c r="A1090" s="56"/>
      <c r="B1090" s="112"/>
      <c r="C1090" s="55"/>
      <c r="F1090" s="52" t="str">
        <f>F1092</f>
        <v>LABOR_PROD</v>
      </c>
      <c r="G1090" s="55" t="str">
        <f>$G$13</f>
        <v>ENERGY</v>
      </c>
      <c r="H1090" s="53">
        <f t="shared" si="605"/>
        <v>737920.94641205529</v>
      </c>
      <c r="I1090" s="54">
        <f>VLOOKUP(CONCATENATE($F1090," ",$G1090),AllocFactorMatrix,(I$4+1),FALSE)*$E1092</f>
        <v>276887.92844418826</v>
      </c>
      <c r="J1090" s="54">
        <f>VLOOKUP(CONCATENATE($F1090," ",$G1090),AllocFactorMatrix,(J$4+1),FALSE)*$E1092</f>
        <v>17944.126956140281</v>
      </c>
      <c r="K1090" s="54">
        <f>VLOOKUP(CONCATENATE($F1090," ",$G1090),AllocFactorMatrix,(K$4+1),FALSE)*$E1092</f>
        <v>60204.491148161498</v>
      </c>
      <c r="L1090" s="54">
        <f>VLOOKUP(CONCATENATE($F1090," ",$G1090),AllocFactorMatrix,(L$4+1),FALSE)*$E1092</f>
        <v>1913.4354069357007</v>
      </c>
      <c r="M1090" s="54">
        <f>VLOOKUP(CONCATENATE($F1090," ",$G1090),AllocFactorMatrix,(M$4+1),FALSE)*$E1092</f>
        <v>176.39637605780464</v>
      </c>
      <c r="N1090" s="54">
        <f t="shared" si="606"/>
        <v>62294.322931155002</v>
      </c>
      <c r="O1090" s="54">
        <f>VLOOKUP(CONCATENATE($F1090," ",$G1090),AllocFactorMatrix,(O$4+1),FALSE)*$E1092</f>
        <v>54889.27462862579</v>
      </c>
      <c r="P1090" s="54">
        <f>VLOOKUP(CONCATENATE($F1090," ",$G1090),AllocFactorMatrix,(P$4+1),FALSE)*$E1092</f>
        <v>10175.415355067649</v>
      </c>
      <c r="Q1090" s="54">
        <f>VLOOKUP(CONCATENATE($F1090," ",$G1090),AllocFactorMatrix,(Q$4+1),FALSE)*$E1092</f>
        <v>4623.4482881553513</v>
      </c>
      <c r="R1090" s="54">
        <f>VLOOKUP(CONCATENATE($F1090," ",$G1090),AllocFactorMatrix,(R$4+1),FALSE)*$E1092</f>
        <v>214.22349190143763</v>
      </c>
      <c r="S1090" s="54">
        <f t="shared" si="608"/>
        <v>69902.361763750232</v>
      </c>
      <c r="T1090" s="54">
        <f>VLOOKUP(CONCATENATE($F1090," ",$G1090),AllocFactorMatrix,(T$4+1),FALSE)*$E1092</f>
        <v>2103.4610187361968</v>
      </c>
      <c r="U1090" s="54">
        <f>VLOOKUP(CONCATENATE($F1090," ",$G1090),AllocFactorMatrix,(U$4+1),FALSE)*$E1092</f>
        <v>36933.624336938883</v>
      </c>
      <c r="V1090" s="54">
        <f>VLOOKUP(CONCATENATE($F1090," ",$G1090),AllocFactorMatrix,(V$4+1),FALSE)*$E1092</f>
        <v>209693.78492492207</v>
      </c>
      <c r="W1090" s="54">
        <f>VLOOKUP(CONCATENATE($F1090," ",$G1090),AllocFactorMatrix,(W$4+1),FALSE)*$E1092</f>
        <v>39783.818812568956</v>
      </c>
      <c r="X1090" s="54">
        <f t="shared" si="609"/>
        <v>288514.68909316609</v>
      </c>
      <c r="Y1090" s="54">
        <f>VLOOKUP(CONCATENATE($F1090," ",$G1090),AllocFactorMatrix,(Y$4+1),FALSE)*$E1092</f>
        <v>14871.159050074917</v>
      </c>
      <c r="Z1090" s="54">
        <f>VLOOKUP(CONCATENATE($F1090," ",$G1090),AllocFactorMatrix,(Z$4+1),FALSE)*$E1092</f>
        <v>242.07876241040958</v>
      </c>
      <c r="AA1090" s="54">
        <f t="shared" si="607"/>
        <v>15113.237812485328</v>
      </c>
      <c r="AB1090" s="54">
        <f>VLOOKUP(CONCATENATE($F1090," ",$G1090),AllocFactorMatrix,(AB$4+1),FALSE)*$E1092</f>
        <v>270.0193865598888</v>
      </c>
      <c r="AC1090" s="54">
        <f>VLOOKUP(CONCATENATE($F1090," ",$G1090),AllocFactorMatrix,(AC$4+1),FALSE)*$E1092</f>
        <v>5838.8076564576941</v>
      </c>
      <c r="AD1090" s="54">
        <f>VLOOKUP(CONCATENATE($F1090," ",$G1090),AllocFactorMatrix,(AD$4+1),FALSE)*$E1092</f>
        <v>1155.4523681527212</v>
      </c>
    </row>
    <row r="1091" spans="1:30" s="51" customFormat="1" hidden="1" outlineLevel="1">
      <c r="A1091" s="56"/>
      <c r="B1091" s="112"/>
      <c r="C1091" s="55"/>
      <c r="F1091" s="52" t="str">
        <f>F1092</f>
        <v>LABOR_PROD</v>
      </c>
      <c r="G1091" s="55" t="str">
        <f>$G$14</f>
        <v>CUSTOMER</v>
      </c>
      <c r="H1091" s="53">
        <f t="shared" si="605"/>
        <v>0</v>
      </c>
      <c r="I1091" s="54">
        <f>VLOOKUP(CONCATENATE($F1091," ",$G1091),AllocFactorMatrix,(I$4+1),FALSE)*$E1092</f>
        <v>0</v>
      </c>
      <c r="J1091" s="54">
        <f>VLOOKUP(CONCATENATE($F1091," ",$G1091),AllocFactorMatrix,(J$4+1),FALSE)*$E1092</f>
        <v>0</v>
      </c>
      <c r="K1091" s="54">
        <f>VLOOKUP(CONCATENATE($F1091," ",$G1091),AllocFactorMatrix,(K$4+1),FALSE)*$E1092</f>
        <v>0</v>
      </c>
      <c r="L1091" s="54">
        <f>VLOOKUP(CONCATENATE($F1091," ",$G1091),AllocFactorMatrix,(L$4+1),FALSE)*$E1092</f>
        <v>0</v>
      </c>
      <c r="M1091" s="54">
        <f>VLOOKUP(CONCATENATE($F1091," ",$G1091),AllocFactorMatrix,(M$4+1),FALSE)*$E1092</f>
        <v>0</v>
      </c>
      <c r="N1091" s="54">
        <f t="shared" si="606"/>
        <v>0</v>
      </c>
      <c r="O1091" s="54">
        <f>VLOOKUP(CONCATENATE($F1091," ",$G1091),AllocFactorMatrix,(O$4+1),FALSE)*$E1092</f>
        <v>0</v>
      </c>
      <c r="P1091" s="54">
        <f>VLOOKUP(CONCATENATE($F1091," ",$G1091),AllocFactorMatrix,(P$4+1),FALSE)*$E1092</f>
        <v>0</v>
      </c>
      <c r="Q1091" s="54">
        <f>VLOOKUP(CONCATENATE($F1091," ",$G1091),AllocFactorMatrix,(Q$4+1),FALSE)*$E1092</f>
        <v>0</v>
      </c>
      <c r="R1091" s="54">
        <f>VLOOKUP(CONCATENATE($F1091," ",$G1091),AllocFactorMatrix,(R$4+1),FALSE)*$E1092</f>
        <v>0</v>
      </c>
      <c r="S1091" s="54">
        <f t="shared" si="608"/>
        <v>0</v>
      </c>
      <c r="T1091" s="54">
        <f>VLOOKUP(CONCATENATE($F1091," ",$G1091),AllocFactorMatrix,(T$4+1),FALSE)*$E1092</f>
        <v>0</v>
      </c>
      <c r="U1091" s="54">
        <f>VLOOKUP(CONCATENATE($F1091," ",$G1091),AllocFactorMatrix,(U$4+1),FALSE)*$E1092</f>
        <v>0</v>
      </c>
      <c r="V1091" s="54">
        <f>VLOOKUP(CONCATENATE($F1091," ",$G1091),AllocFactorMatrix,(V$4+1),FALSE)*$E1092</f>
        <v>0</v>
      </c>
      <c r="W1091" s="54">
        <f>VLOOKUP(CONCATENATE($F1091," ",$G1091),AllocFactorMatrix,(W$4+1),FALSE)*$E1092</f>
        <v>0</v>
      </c>
      <c r="X1091" s="54">
        <f t="shared" si="609"/>
        <v>0</v>
      </c>
      <c r="Y1091" s="54">
        <f>VLOOKUP(CONCATENATE($F1091," ",$G1091),AllocFactorMatrix,(Y$4+1),FALSE)*$E1092</f>
        <v>0</v>
      </c>
      <c r="Z1091" s="54">
        <f>VLOOKUP(CONCATENATE($F1091," ",$G1091),AllocFactorMatrix,(Z$4+1),FALSE)*$E1092</f>
        <v>0</v>
      </c>
      <c r="AA1091" s="54">
        <f t="shared" si="607"/>
        <v>0</v>
      </c>
      <c r="AB1091" s="54">
        <f>VLOOKUP(CONCATENATE($F1091," ",$G1091),AllocFactorMatrix,(AB$4+1),FALSE)*$E1092</f>
        <v>0</v>
      </c>
      <c r="AC1091" s="54">
        <f>VLOOKUP(CONCATENATE($F1091," ",$G1091),AllocFactorMatrix,(AC$4+1),FALSE)*$E1092</f>
        <v>0</v>
      </c>
      <c r="AD1091" s="54">
        <f>VLOOKUP(CONCATENATE($F1091," ",$G1091),AllocFactorMatrix,(AD$4+1),FALSE)*$E1092</f>
        <v>0</v>
      </c>
    </row>
    <row r="1092" spans="1:30" s="51" customFormat="1" collapsed="1">
      <c r="A1092" s="56"/>
      <c r="B1092" s="112"/>
      <c r="C1092" s="55"/>
      <c r="D1092" s="55" t="s">
        <v>478</v>
      </c>
      <c r="E1092" s="61">
        <v>3540991</v>
      </c>
      <c r="F1092" s="61" t="s">
        <v>333</v>
      </c>
      <c r="G1092" s="55" t="str">
        <f>$G$15</f>
        <v>TOTAL</v>
      </c>
      <c r="H1092" s="53">
        <f t="shared" si="605"/>
        <v>3540991</v>
      </c>
      <c r="I1092" s="54">
        <f>VLOOKUP(CONCATENATE($F1092," ",$G1092),AllocFactorMatrix,(I$4+1),FALSE)*$E1092</f>
        <v>1833170.6056474822</v>
      </c>
      <c r="J1092" s="54">
        <f>VLOOKUP(CONCATENATE($F1092," ",$G1092),AllocFactorMatrix,(J$4+1),FALSE)*$E1092</f>
        <v>89556.28126009267</v>
      </c>
      <c r="K1092" s="54">
        <f>VLOOKUP(CONCATENATE($F1092," ",$G1092),AllocFactorMatrix,(K$4+1),FALSE)*$E1092</f>
        <v>296115.48928900098</v>
      </c>
      <c r="L1092" s="54">
        <f>VLOOKUP(CONCATENATE($F1092," ",$G1092),AllocFactorMatrix,(L$4+1),FALSE)*$E1092</f>
        <v>7808.0981261006809</v>
      </c>
      <c r="M1092" s="54">
        <f>VLOOKUP(CONCATENATE($F1092," ",$G1092),AllocFactorMatrix,(M$4+1),FALSE)*$E1092</f>
        <v>935.21478526424175</v>
      </c>
      <c r="N1092" s="54">
        <f t="shared" si="606"/>
        <v>304858.80220036587</v>
      </c>
      <c r="O1092" s="54">
        <f>VLOOKUP(CONCATENATE($F1092," ",$G1092),AllocFactorMatrix,(O$4+1),FALSE)*$E1092</f>
        <v>234349.95963202842</v>
      </c>
      <c r="P1092" s="54">
        <f>VLOOKUP(CONCATENATE($F1092," ",$G1092),AllocFactorMatrix,(P$4+1),FALSE)*$E1092</f>
        <v>42658.140336782599</v>
      </c>
      <c r="Q1092" s="54">
        <f>VLOOKUP(CONCATENATE($F1092," ",$G1092),AllocFactorMatrix,(Q$4+1),FALSE)*$E1092</f>
        <v>17187.536977935317</v>
      </c>
      <c r="R1092" s="54">
        <f>VLOOKUP(CONCATENATE($F1092," ",$G1092),AllocFactorMatrix,(R$4+1),FALSE)*$E1092</f>
        <v>484.93844564118416</v>
      </c>
      <c r="S1092" s="54">
        <f t="shared" si="608"/>
        <v>294680.57539238752</v>
      </c>
      <c r="T1092" s="54">
        <f>VLOOKUP(CONCATENATE($F1092," ",$G1092),AllocFactorMatrix,(T$4+1),FALSE)*$E1092</f>
        <v>7801.9929606119531</v>
      </c>
      <c r="U1092" s="54">
        <f>VLOOKUP(CONCATENATE($F1092," ",$G1092),AllocFactorMatrix,(U$4+1),FALSE)*$E1092</f>
        <v>127664.15910440889</v>
      </c>
      <c r="V1092" s="54">
        <f>VLOOKUP(CONCATENATE($F1092," ",$G1092),AllocFactorMatrix,(V$4+1),FALSE)*$E1092</f>
        <v>701743.96507064707</v>
      </c>
      <c r="W1092" s="54">
        <f>VLOOKUP(CONCATENATE($F1092," ",$G1092),AllocFactorMatrix,(W$4+1),FALSE)*$E1092</f>
        <v>104524.16838269199</v>
      </c>
      <c r="X1092" s="54">
        <f t="shared" si="609"/>
        <v>941734.28551835997</v>
      </c>
      <c r="Y1092" s="54">
        <f>VLOOKUP(CONCATENATE($F1092," ",$G1092),AllocFactorMatrix,(Y$4+1),FALSE)*$E1092</f>
        <v>67763.439551246833</v>
      </c>
      <c r="Z1092" s="54">
        <f>VLOOKUP(CONCATENATE($F1092," ",$G1092),AllocFactorMatrix,(Z$4+1),FALSE)*$E1092</f>
        <v>1341.533818027342</v>
      </c>
      <c r="AA1092" s="54">
        <f t="shared" si="607"/>
        <v>69104.973369274172</v>
      </c>
      <c r="AB1092" s="54">
        <f>VLOOKUP(CONCATENATE($F1092," ",$G1092),AllocFactorMatrix,(AB$4+1),FALSE)*$E1092</f>
        <v>891.21658742712305</v>
      </c>
      <c r="AC1092" s="54">
        <f>VLOOKUP(CONCATENATE($F1092," ",$G1092),AllocFactorMatrix,(AC$4+1),FALSE)*$E1092</f>
        <v>5838.8076564576941</v>
      </c>
      <c r="AD1092" s="54">
        <f>VLOOKUP(CONCATENATE($F1092," ",$G1092),AllocFactorMatrix,(AD$4+1),FALSE)*$E1092</f>
        <v>1155.4523681527212</v>
      </c>
    </row>
    <row r="1093" spans="1:30" s="51" customFormat="1" hidden="1" outlineLevel="1">
      <c r="A1093" s="56"/>
      <c r="B1093" s="112"/>
      <c r="C1093" s="55"/>
      <c r="D1093" s="55"/>
      <c r="F1093" s="52" t="str">
        <f>F1100</f>
        <v>PROD_ENERGY</v>
      </c>
      <c r="G1093" s="55" t="str">
        <f>$G$8</f>
        <v>PRODUCTION</v>
      </c>
      <c r="H1093" s="53">
        <f t="shared" si="605"/>
        <v>0</v>
      </c>
      <c r="I1093" s="54">
        <f>VLOOKUP(CONCATENATE($F1093," ",$G1093),AllocFactorMatrix,(I$4+1),FALSE)*$E1100</f>
        <v>0</v>
      </c>
      <c r="J1093" s="54">
        <f>VLOOKUP(CONCATENATE($F1093," ",$G1093),AllocFactorMatrix,(J$4+1),FALSE)*$E1100</f>
        <v>0</v>
      </c>
      <c r="K1093" s="54">
        <f>VLOOKUP(CONCATENATE($F1093," ",$G1093),AllocFactorMatrix,(K$4+1),FALSE)*$E1100</f>
        <v>0</v>
      </c>
      <c r="L1093" s="54">
        <f>VLOOKUP(CONCATENATE($F1093," ",$G1093),AllocFactorMatrix,(L$4+1),FALSE)*$E1100</f>
        <v>0</v>
      </c>
      <c r="M1093" s="54">
        <f>VLOOKUP(CONCATENATE($F1093," ",$G1093),AllocFactorMatrix,(M$4+1),FALSE)*$E1100</f>
        <v>0</v>
      </c>
      <c r="N1093" s="54">
        <f t="shared" si="606"/>
        <v>0</v>
      </c>
      <c r="O1093" s="54">
        <f>VLOOKUP(CONCATENATE($F1093," ",$G1093),AllocFactorMatrix,(O$4+1),FALSE)*$E1100</f>
        <v>0</v>
      </c>
      <c r="P1093" s="54">
        <f>VLOOKUP(CONCATENATE($F1093," ",$G1093),AllocFactorMatrix,(P$4+1),FALSE)*$E1100</f>
        <v>0</v>
      </c>
      <c r="Q1093" s="54">
        <f>VLOOKUP(CONCATENATE($F1093," ",$G1093),AllocFactorMatrix,(Q$4+1),FALSE)*$E1100</f>
        <v>0</v>
      </c>
      <c r="R1093" s="54">
        <f>VLOOKUP(CONCATENATE($F1093," ",$G1093),AllocFactorMatrix,(R$4+1),FALSE)*$E1100</f>
        <v>0</v>
      </c>
      <c r="S1093" s="54">
        <f t="shared" si="608"/>
        <v>0</v>
      </c>
      <c r="T1093" s="54">
        <f>VLOOKUP(CONCATENATE($F1093," ",$G1093),AllocFactorMatrix,(T$4+1),FALSE)*$E1100</f>
        <v>0</v>
      </c>
      <c r="U1093" s="54">
        <f>VLOOKUP(CONCATENATE($F1093," ",$G1093),AllocFactorMatrix,(U$4+1),FALSE)*$E1100</f>
        <v>0</v>
      </c>
      <c r="V1093" s="54">
        <f>VLOOKUP(CONCATENATE($F1093," ",$G1093),AllocFactorMatrix,(V$4+1),FALSE)*$E1100</f>
        <v>0</v>
      </c>
      <c r="W1093" s="54">
        <f>VLOOKUP(CONCATENATE($F1093," ",$G1093),AllocFactorMatrix,(W$4+1),FALSE)*$E1100</f>
        <v>0</v>
      </c>
      <c r="X1093" s="54">
        <f>SUBTOTAL(9,T1093:W1093)</f>
        <v>0</v>
      </c>
      <c r="Y1093" s="54">
        <f>VLOOKUP(CONCATENATE($F1093," ",$G1093),AllocFactorMatrix,(Y$4+1),FALSE)*$E1100</f>
        <v>0</v>
      </c>
      <c r="Z1093" s="54">
        <f>VLOOKUP(CONCATENATE($F1093," ",$G1093),AllocFactorMatrix,(Z$4+1),FALSE)*$E1100</f>
        <v>0</v>
      </c>
      <c r="AA1093" s="54">
        <f t="shared" si="607"/>
        <v>0</v>
      </c>
      <c r="AB1093" s="54">
        <f>VLOOKUP(CONCATENATE($F1093," ",$G1093),AllocFactorMatrix,(AB$4+1),FALSE)*$E1100</f>
        <v>0</v>
      </c>
      <c r="AC1093" s="54">
        <f>VLOOKUP(CONCATENATE($F1093," ",$G1093),AllocFactorMatrix,(AC$4+1),FALSE)*$E1100</f>
        <v>0</v>
      </c>
      <c r="AD1093" s="54">
        <f>VLOOKUP(CONCATENATE($F1093," ",$G1093),AllocFactorMatrix,(AD$4+1),FALSE)*$E1100</f>
        <v>0</v>
      </c>
    </row>
    <row r="1094" spans="1:30" s="51" customFormat="1" hidden="1" outlineLevel="1">
      <c r="A1094" s="56"/>
      <c r="B1094" s="112"/>
      <c r="C1094" s="55"/>
      <c r="D1094" s="55"/>
      <c r="F1094" s="52" t="str">
        <f>F1100</f>
        <v>PROD_ENERGY</v>
      </c>
      <c r="G1094" s="55" t="str">
        <f>$G$9</f>
        <v>BULKTRAN</v>
      </c>
      <c r="H1094" s="53">
        <f t="shared" si="605"/>
        <v>0</v>
      </c>
      <c r="I1094" s="54">
        <f>VLOOKUP(CONCATENATE($F1094," ",$G1094),AllocFactorMatrix,(I$4+1),FALSE)*$E1100</f>
        <v>0</v>
      </c>
      <c r="J1094" s="54">
        <f>VLOOKUP(CONCATENATE($F1094," ",$G1094),AllocFactorMatrix,(J$4+1),FALSE)*$E1100</f>
        <v>0</v>
      </c>
      <c r="K1094" s="54">
        <f>VLOOKUP(CONCATENATE($F1094," ",$G1094),AllocFactorMatrix,(K$4+1),FALSE)*$E1100</f>
        <v>0</v>
      </c>
      <c r="L1094" s="54">
        <f>VLOOKUP(CONCATENATE($F1094," ",$G1094),AllocFactorMatrix,(L$4+1),FALSE)*$E1100</f>
        <v>0</v>
      </c>
      <c r="M1094" s="54">
        <f>VLOOKUP(CONCATENATE($F1094," ",$G1094),AllocFactorMatrix,(M$4+1),FALSE)*$E1100</f>
        <v>0</v>
      </c>
      <c r="N1094" s="54">
        <f t="shared" si="606"/>
        <v>0</v>
      </c>
      <c r="O1094" s="54">
        <f>VLOOKUP(CONCATENATE($F1094," ",$G1094),AllocFactorMatrix,(O$4+1),FALSE)*$E1100</f>
        <v>0</v>
      </c>
      <c r="P1094" s="54">
        <f>VLOOKUP(CONCATENATE($F1094," ",$G1094),AllocFactorMatrix,(P$4+1),FALSE)*$E1100</f>
        <v>0</v>
      </c>
      <c r="Q1094" s="54">
        <f>VLOOKUP(CONCATENATE($F1094," ",$G1094),AllocFactorMatrix,(Q$4+1),FALSE)*$E1100</f>
        <v>0</v>
      </c>
      <c r="R1094" s="54">
        <f>VLOOKUP(CONCATENATE($F1094," ",$G1094),AllocFactorMatrix,(R$4+1),FALSE)*$E1100</f>
        <v>0</v>
      </c>
      <c r="S1094" s="54">
        <f t="shared" si="608"/>
        <v>0</v>
      </c>
      <c r="T1094" s="54">
        <f>VLOOKUP(CONCATENATE($F1094," ",$G1094),AllocFactorMatrix,(T$4+1),FALSE)*$E1100</f>
        <v>0</v>
      </c>
      <c r="U1094" s="54">
        <f>VLOOKUP(CONCATENATE($F1094," ",$G1094),AllocFactorMatrix,(U$4+1),FALSE)*$E1100</f>
        <v>0</v>
      </c>
      <c r="V1094" s="54">
        <f>VLOOKUP(CONCATENATE($F1094," ",$G1094),AllocFactorMatrix,(V$4+1),FALSE)*$E1100</f>
        <v>0</v>
      </c>
      <c r="W1094" s="54">
        <f>VLOOKUP(CONCATENATE($F1094," ",$G1094),AllocFactorMatrix,(W$4+1),FALSE)*$E1100</f>
        <v>0</v>
      </c>
      <c r="X1094" s="54">
        <f t="shared" ref="X1094:X1100" si="610">SUBTOTAL(9,T1094:W1094)</f>
        <v>0</v>
      </c>
      <c r="Y1094" s="54">
        <f>VLOOKUP(CONCATENATE($F1094," ",$G1094),AllocFactorMatrix,(Y$4+1),FALSE)*$E1100</f>
        <v>0</v>
      </c>
      <c r="Z1094" s="54">
        <f>VLOOKUP(CONCATENATE($F1094," ",$G1094),AllocFactorMatrix,(Z$4+1),FALSE)*$E1100</f>
        <v>0</v>
      </c>
      <c r="AA1094" s="54">
        <f t="shared" si="607"/>
        <v>0</v>
      </c>
      <c r="AB1094" s="54">
        <f>VLOOKUP(CONCATENATE($F1094," ",$G1094),AllocFactorMatrix,(AB$4+1),FALSE)*$E1100</f>
        <v>0</v>
      </c>
      <c r="AC1094" s="54">
        <f>VLOOKUP(CONCATENATE($F1094," ",$G1094),AllocFactorMatrix,(AC$4+1),FALSE)*$E1100</f>
        <v>0</v>
      </c>
      <c r="AD1094" s="54">
        <f>VLOOKUP(CONCATENATE($F1094," ",$G1094),AllocFactorMatrix,(AD$4+1),FALSE)*$E1100</f>
        <v>0</v>
      </c>
    </row>
    <row r="1095" spans="1:30" s="51" customFormat="1" hidden="1" outlineLevel="1">
      <c r="A1095" s="56"/>
      <c r="B1095" s="112"/>
      <c r="C1095" s="55"/>
      <c r="D1095" s="55"/>
      <c r="F1095" s="52" t="str">
        <f>F1100</f>
        <v>PROD_ENERGY</v>
      </c>
      <c r="G1095" s="55" t="str">
        <f>$G$10</f>
        <v>SUBTRAN</v>
      </c>
      <c r="H1095" s="53">
        <f t="shared" si="605"/>
        <v>0</v>
      </c>
      <c r="I1095" s="54">
        <f>VLOOKUP(CONCATENATE($F1095," ",$G1095),AllocFactorMatrix,(I$4+1),FALSE)*$E1100</f>
        <v>0</v>
      </c>
      <c r="J1095" s="54">
        <f>VLOOKUP(CONCATENATE($F1095," ",$G1095),AllocFactorMatrix,(J$4+1),FALSE)*$E1100</f>
        <v>0</v>
      </c>
      <c r="K1095" s="54">
        <f>VLOOKUP(CONCATENATE($F1095," ",$G1095),AllocFactorMatrix,(K$4+1),FALSE)*$E1100</f>
        <v>0</v>
      </c>
      <c r="L1095" s="54">
        <f>VLOOKUP(CONCATENATE($F1095," ",$G1095),AllocFactorMatrix,(L$4+1),FALSE)*$E1100</f>
        <v>0</v>
      </c>
      <c r="M1095" s="54">
        <f>VLOOKUP(CONCATENATE($F1095," ",$G1095),AllocFactorMatrix,(M$4+1),FALSE)*$E1100</f>
        <v>0</v>
      </c>
      <c r="N1095" s="54">
        <f t="shared" si="606"/>
        <v>0</v>
      </c>
      <c r="O1095" s="54">
        <f>VLOOKUP(CONCATENATE($F1095," ",$G1095),AllocFactorMatrix,(O$4+1),FALSE)*$E1100</f>
        <v>0</v>
      </c>
      <c r="P1095" s="54">
        <f>VLOOKUP(CONCATENATE($F1095," ",$G1095),AllocFactorMatrix,(P$4+1),FALSE)*$E1100</f>
        <v>0</v>
      </c>
      <c r="Q1095" s="54">
        <f>VLOOKUP(CONCATENATE($F1095," ",$G1095),AllocFactorMatrix,(Q$4+1),FALSE)*$E1100</f>
        <v>0</v>
      </c>
      <c r="R1095" s="54">
        <f>VLOOKUP(CONCATENATE($F1095," ",$G1095),AllocFactorMatrix,(R$4+1),FALSE)*$E1100</f>
        <v>0</v>
      </c>
      <c r="S1095" s="54">
        <f t="shared" si="608"/>
        <v>0</v>
      </c>
      <c r="T1095" s="54">
        <f>VLOOKUP(CONCATENATE($F1095," ",$G1095),AllocFactorMatrix,(T$4+1),FALSE)*$E1100</f>
        <v>0</v>
      </c>
      <c r="U1095" s="54">
        <f>VLOOKUP(CONCATENATE($F1095," ",$G1095),AllocFactorMatrix,(U$4+1),FALSE)*$E1100</f>
        <v>0</v>
      </c>
      <c r="V1095" s="54">
        <f>VLOOKUP(CONCATENATE($F1095," ",$G1095),AllocFactorMatrix,(V$4+1),FALSE)*$E1100</f>
        <v>0</v>
      </c>
      <c r="W1095" s="54">
        <f>VLOOKUP(CONCATENATE($F1095," ",$G1095),AllocFactorMatrix,(W$4+1),FALSE)*$E1100</f>
        <v>0</v>
      </c>
      <c r="X1095" s="54">
        <f t="shared" si="610"/>
        <v>0</v>
      </c>
      <c r="Y1095" s="54">
        <f>VLOOKUP(CONCATENATE($F1095," ",$G1095),AllocFactorMatrix,(Y$4+1),FALSE)*$E1100</f>
        <v>0</v>
      </c>
      <c r="Z1095" s="54">
        <f>VLOOKUP(CONCATENATE($F1095," ",$G1095),AllocFactorMatrix,(Z$4+1),FALSE)*$E1100</f>
        <v>0</v>
      </c>
      <c r="AA1095" s="54">
        <f t="shared" si="607"/>
        <v>0</v>
      </c>
      <c r="AB1095" s="54">
        <f>VLOOKUP(CONCATENATE($F1095," ",$G1095),AllocFactorMatrix,(AB$4+1),FALSE)*$E1100</f>
        <v>0</v>
      </c>
      <c r="AC1095" s="54">
        <f>VLOOKUP(CONCATENATE($F1095," ",$G1095),AllocFactorMatrix,(AC$4+1),FALSE)*$E1100</f>
        <v>0</v>
      </c>
      <c r="AD1095" s="54">
        <f>VLOOKUP(CONCATENATE($F1095," ",$G1095),AllocFactorMatrix,(AD$4+1),FALSE)*$E1100</f>
        <v>0</v>
      </c>
    </row>
    <row r="1096" spans="1:30" s="51" customFormat="1" hidden="1" outlineLevel="1">
      <c r="A1096" s="56"/>
      <c r="B1096" s="112"/>
      <c r="C1096" s="55"/>
      <c r="D1096" s="55"/>
      <c r="F1096" s="52" t="str">
        <f>F1100</f>
        <v>PROD_ENERGY</v>
      </c>
      <c r="G1096" s="55" t="str">
        <f>$G$11</f>
        <v>DISTPRI</v>
      </c>
      <c r="H1096" s="53">
        <f t="shared" si="605"/>
        <v>0</v>
      </c>
      <c r="I1096" s="54">
        <f>VLOOKUP(CONCATENATE($F1096," ",$G1096),AllocFactorMatrix,(I$4+1),FALSE)*$E1100</f>
        <v>0</v>
      </c>
      <c r="J1096" s="54">
        <f>VLOOKUP(CONCATENATE($F1096," ",$G1096),AllocFactorMatrix,(J$4+1),FALSE)*$E1100</f>
        <v>0</v>
      </c>
      <c r="K1096" s="54">
        <f>VLOOKUP(CONCATENATE($F1096," ",$G1096),AllocFactorMatrix,(K$4+1),FALSE)*$E1100</f>
        <v>0</v>
      </c>
      <c r="L1096" s="54">
        <f>VLOOKUP(CONCATENATE($F1096," ",$G1096),AllocFactorMatrix,(L$4+1),FALSE)*$E1100</f>
        <v>0</v>
      </c>
      <c r="M1096" s="54">
        <f>VLOOKUP(CONCATENATE($F1096," ",$G1096),AllocFactorMatrix,(M$4+1),FALSE)*$E1100</f>
        <v>0</v>
      </c>
      <c r="N1096" s="54">
        <f t="shared" si="606"/>
        <v>0</v>
      </c>
      <c r="O1096" s="54">
        <f>VLOOKUP(CONCATENATE($F1096," ",$G1096),AllocFactorMatrix,(O$4+1),FALSE)*$E1100</f>
        <v>0</v>
      </c>
      <c r="P1096" s="54">
        <f>VLOOKUP(CONCATENATE($F1096," ",$G1096),AllocFactorMatrix,(P$4+1),FALSE)*$E1100</f>
        <v>0</v>
      </c>
      <c r="Q1096" s="54">
        <f>VLOOKUP(CONCATENATE($F1096," ",$G1096),AllocFactorMatrix,(Q$4+1),FALSE)*$E1100</f>
        <v>0</v>
      </c>
      <c r="R1096" s="54">
        <f>VLOOKUP(CONCATENATE($F1096," ",$G1096),AllocFactorMatrix,(R$4+1),FALSE)*$E1100</f>
        <v>0</v>
      </c>
      <c r="S1096" s="54">
        <f t="shared" si="608"/>
        <v>0</v>
      </c>
      <c r="T1096" s="54">
        <f>VLOOKUP(CONCATENATE($F1096," ",$G1096),AllocFactorMatrix,(T$4+1),FALSE)*$E1100</f>
        <v>0</v>
      </c>
      <c r="U1096" s="54">
        <f>VLOOKUP(CONCATENATE($F1096," ",$G1096),AllocFactorMatrix,(U$4+1),FALSE)*$E1100</f>
        <v>0</v>
      </c>
      <c r="V1096" s="54">
        <f>VLOOKUP(CONCATENATE($F1096," ",$G1096),AllocFactorMatrix,(V$4+1),FALSE)*$E1100</f>
        <v>0</v>
      </c>
      <c r="W1096" s="54">
        <f>VLOOKUP(CONCATENATE($F1096," ",$G1096),AllocFactorMatrix,(W$4+1),FALSE)*$E1100</f>
        <v>0</v>
      </c>
      <c r="X1096" s="54">
        <f t="shared" si="610"/>
        <v>0</v>
      </c>
      <c r="Y1096" s="54">
        <f>VLOOKUP(CONCATENATE($F1096," ",$G1096),AllocFactorMatrix,(Y$4+1),FALSE)*$E1100</f>
        <v>0</v>
      </c>
      <c r="Z1096" s="54">
        <f>VLOOKUP(CONCATENATE($F1096," ",$G1096),AllocFactorMatrix,(Z$4+1),FALSE)*$E1100</f>
        <v>0</v>
      </c>
      <c r="AA1096" s="54">
        <f t="shared" si="607"/>
        <v>0</v>
      </c>
      <c r="AB1096" s="54">
        <f>VLOOKUP(CONCATENATE($F1096," ",$G1096),AllocFactorMatrix,(AB$4+1),FALSE)*$E1100</f>
        <v>0</v>
      </c>
      <c r="AC1096" s="54">
        <f>VLOOKUP(CONCATENATE($F1096," ",$G1096),AllocFactorMatrix,(AC$4+1),FALSE)*$E1100</f>
        <v>0</v>
      </c>
      <c r="AD1096" s="54">
        <f>VLOOKUP(CONCATENATE($F1096," ",$G1096),AllocFactorMatrix,(AD$4+1),FALSE)*$E1100</f>
        <v>0</v>
      </c>
    </row>
    <row r="1097" spans="1:30" s="51" customFormat="1" hidden="1" outlineLevel="1">
      <c r="A1097" s="56"/>
      <c r="B1097" s="112"/>
      <c r="C1097" s="55"/>
      <c r="D1097" s="55"/>
      <c r="F1097" s="52" t="str">
        <f>F1100</f>
        <v>PROD_ENERGY</v>
      </c>
      <c r="G1097" s="55" t="str">
        <f>$G$12</f>
        <v>DISTSEC</v>
      </c>
      <c r="H1097" s="53">
        <f t="shared" si="605"/>
        <v>0</v>
      </c>
      <c r="I1097" s="54">
        <f>VLOOKUP(CONCATENATE($F1097," ",$G1097),AllocFactorMatrix,(I$4+1),FALSE)*$E1100</f>
        <v>0</v>
      </c>
      <c r="J1097" s="54">
        <f>VLOOKUP(CONCATENATE($F1097," ",$G1097),AllocFactorMatrix,(J$4+1),FALSE)*$E1100</f>
        <v>0</v>
      </c>
      <c r="K1097" s="54">
        <f>VLOOKUP(CONCATENATE($F1097," ",$G1097),AllocFactorMatrix,(K$4+1),FALSE)*$E1100</f>
        <v>0</v>
      </c>
      <c r="L1097" s="54">
        <f>VLOOKUP(CONCATENATE($F1097," ",$G1097),AllocFactorMatrix,(L$4+1),FALSE)*$E1100</f>
        <v>0</v>
      </c>
      <c r="M1097" s="54">
        <f>VLOOKUP(CONCATENATE($F1097," ",$G1097),AllocFactorMatrix,(M$4+1),FALSE)*$E1100</f>
        <v>0</v>
      </c>
      <c r="N1097" s="54">
        <f t="shared" si="606"/>
        <v>0</v>
      </c>
      <c r="O1097" s="54">
        <f>VLOOKUP(CONCATENATE($F1097," ",$G1097),AllocFactorMatrix,(O$4+1),FALSE)*$E1100</f>
        <v>0</v>
      </c>
      <c r="P1097" s="54">
        <f>VLOOKUP(CONCATENATE($F1097," ",$G1097),AllocFactorMatrix,(P$4+1),FALSE)*$E1100</f>
        <v>0</v>
      </c>
      <c r="Q1097" s="54">
        <f>VLOOKUP(CONCATENATE($F1097," ",$G1097),AllocFactorMatrix,(Q$4+1),FALSE)*$E1100</f>
        <v>0</v>
      </c>
      <c r="R1097" s="54">
        <f>VLOOKUP(CONCATENATE($F1097," ",$G1097),AllocFactorMatrix,(R$4+1),FALSE)*$E1100</f>
        <v>0</v>
      </c>
      <c r="S1097" s="54">
        <f t="shared" si="608"/>
        <v>0</v>
      </c>
      <c r="T1097" s="54">
        <f>VLOOKUP(CONCATENATE($F1097," ",$G1097),AllocFactorMatrix,(T$4+1),FALSE)*$E1100</f>
        <v>0</v>
      </c>
      <c r="U1097" s="54">
        <f>VLOOKUP(CONCATENATE($F1097," ",$G1097),AllocFactorMatrix,(U$4+1),FALSE)*$E1100</f>
        <v>0</v>
      </c>
      <c r="V1097" s="54">
        <f>VLOOKUP(CONCATENATE($F1097," ",$G1097),AllocFactorMatrix,(V$4+1),FALSE)*$E1100</f>
        <v>0</v>
      </c>
      <c r="W1097" s="54">
        <f>VLOOKUP(CONCATENATE($F1097," ",$G1097),AllocFactorMatrix,(W$4+1),FALSE)*$E1100</f>
        <v>0</v>
      </c>
      <c r="X1097" s="54">
        <f t="shared" si="610"/>
        <v>0</v>
      </c>
      <c r="Y1097" s="54">
        <f>VLOOKUP(CONCATENATE($F1097," ",$G1097),AllocFactorMatrix,(Y$4+1),FALSE)*$E1100</f>
        <v>0</v>
      </c>
      <c r="Z1097" s="54">
        <f>VLOOKUP(CONCATENATE($F1097," ",$G1097),AllocFactorMatrix,(Z$4+1),FALSE)*$E1100</f>
        <v>0</v>
      </c>
      <c r="AA1097" s="54">
        <f t="shared" si="607"/>
        <v>0</v>
      </c>
      <c r="AB1097" s="54">
        <f>VLOOKUP(CONCATENATE($F1097," ",$G1097),AllocFactorMatrix,(AB$4+1),FALSE)*$E1100</f>
        <v>0</v>
      </c>
      <c r="AC1097" s="54">
        <f>VLOOKUP(CONCATENATE($F1097," ",$G1097),AllocFactorMatrix,(AC$4+1),FALSE)*$E1100</f>
        <v>0</v>
      </c>
      <c r="AD1097" s="54">
        <f>VLOOKUP(CONCATENATE($F1097," ",$G1097),AllocFactorMatrix,(AD$4+1),FALSE)*$E1100</f>
        <v>0</v>
      </c>
    </row>
    <row r="1098" spans="1:30" s="51" customFormat="1" hidden="1" outlineLevel="1">
      <c r="A1098" s="56"/>
      <c r="B1098" s="112"/>
      <c r="C1098" s="55"/>
      <c r="D1098" s="55"/>
      <c r="F1098" s="52" t="str">
        <f>F1100</f>
        <v>PROD_ENERGY</v>
      </c>
      <c r="G1098" s="55" t="str">
        <f>$G$13</f>
        <v>ENERGY</v>
      </c>
      <c r="H1098" s="53">
        <f t="shared" si="605"/>
        <v>107534920.99999997</v>
      </c>
      <c r="I1098" s="54">
        <f>VLOOKUP(CONCATENATE($F1098," ",$G1098),AllocFactorMatrix,(I$4+1),FALSE)*$E1100</f>
        <v>40350015.344967566</v>
      </c>
      <c r="J1098" s="54">
        <f>VLOOKUP(CONCATENATE($F1098," ",$G1098),AllocFactorMatrix,(J$4+1),FALSE)*$E1100</f>
        <v>2614941.7278704192</v>
      </c>
      <c r="K1098" s="54">
        <f>VLOOKUP(CONCATENATE($F1098," ",$G1098),AllocFactorMatrix,(K$4+1),FALSE)*$E1100</f>
        <v>8773412.9664447978</v>
      </c>
      <c r="L1098" s="54">
        <f>VLOOKUP(CONCATENATE($F1098," ",$G1098),AllocFactorMatrix,(L$4+1),FALSE)*$E1100</f>
        <v>278838.98176883609</v>
      </c>
      <c r="M1098" s="54">
        <f>VLOOKUP(CONCATENATE($F1098," ",$G1098),AllocFactorMatrix,(M$4+1),FALSE)*$E1100</f>
        <v>25705.694432842596</v>
      </c>
      <c r="N1098" s="54">
        <f t="shared" si="606"/>
        <v>9077957.6426464766</v>
      </c>
      <c r="O1098" s="54">
        <f>VLOOKUP(CONCATENATE($F1098," ",$G1098),AllocFactorMatrix,(O$4+1),FALSE)*$E1100</f>
        <v>7998843.0192095535</v>
      </c>
      <c r="P1098" s="54">
        <f>VLOOKUP(CONCATENATE($F1098," ",$G1098),AllocFactorMatrix,(P$4+1),FALSE)*$E1100</f>
        <v>1482831.5846971194</v>
      </c>
      <c r="Q1098" s="54">
        <f>VLOOKUP(CONCATENATE($F1098," ",$G1098),AllocFactorMatrix,(Q$4+1),FALSE)*$E1100</f>
        <v>673760.71763755579</v>
      </c>
      <c r="R1098" s="54">
        <f>VLOOKUP(CONCATENATE($F1098," ",$G1098),AllocFactorMatrix,(R$4+1),FALSE)*$E1100</f>
        <v>31218.12219855544</v>
      </c>
      <c r="S1098" s="54">
        <f t="shared" si="608"/>
        <v>10186653.443742784</v>
      </c>
      <c r="T1098" s="54">
        <f>VLOOKUP(CONCATENATE($F1098," ",$G1098),AllocFactorMatrix,(T$4+1),FALSE)*$E1100</f>
        <v>306530.8222732963</v>
      </c>
      <c r="U1098" s="54">
        <f>VLOOKUP(CONCATENATE($F1098," ",$G1098),AllocFactorMatrix,(U$4+1),FALSE)*$E1100</f>
        <v>5382222.0315435054</v>
      </c>
      <c r="V1098" s="54">
        <f>VLOOKUP(CONCATENATE($F1098," ",$G1098),AllocFactorMatrix,(V$4+1),FALSE)*$E1100</f>
        <v>30558022.110272069</v>
      </c>
      <c r="W1098" s="54">
        <f>VLOOKUP(CONCATENATE($F1098," ",$G1098),AllocFactorMatrix,(W$4+1),FALSE)*$E1100</f>
        <v>5797571.9945195792</v>
      </c>
      <c r="X1098" s="54">
        <f t="shared" si="610"/>
        <v>42044346.958608449</v>
      </c>
      <c r="Y1098" s="54">
        <f>VLOOKUP(CONCATENATE($F1098," ",$G1098),AllocFactorMatrix,(Y$4+1),FALSE)*$E1100</f>
        <v>2167127.6867851159</v>
      </c>
      <c r="Z1098" s="54">
        <f>VLOOKUP(CONCATENATE($F1098," ",$G1098),AllocFactorMatrix,(Z$4+1),FALSE)*$E1100</f>
        <v>35277.384004552863</v>
      </c>
      <c r="AA1098" s="54">
        <f t="shared" si="607"/>
        <v>2202405.0707896687</v>
      </c>
      <c r="AB1098" s="54">
        <f>VLOOKUP(CONCATENATE($F1098," ",$G1098),AllocFactorMatrix,(AB$4+1),FALSE)*$E1100</f>
        <v>39349.084130716757</v>
      </c>
      <c r="AC1098" s="54">
        <f>VLOOKUP(CONCATENATE($F1098," ",$G1098),AllocFactorMatrix,(AC$4+1),FALSE)*$E1100</f>
        <v>850871.25270566181</v>
      </c>
      <c r="AD1098" s="54">
        <f>VLOOKUP(CONCATENATE($F1098," ",$G1098),AllocFactorMatrix,(AD$4+1),FALSE)*$E1100</f>
        <v>168380.47453823549</v>
      </c>
    </row>
    <row r="1099" spans="1:30" s="51" customFormat="1" hidden="1" outlineLevel="1">
      <c r="A1099" s="56"/>
      <c r="B1099" s="112"/>
      <c r="C1099" s="55"/>
      <c r="D1099" s="55"/>
      <c r="F1099" s="52" t="str">
        <f>F1100</f>
        <v>PROD_ENERGY</v>
      </c>
      <c r="G1099" s="55" t="str">
        <f>$G$14</f>
        <v>CUSTOMER</v>
      </c>
      <c r="H1099" s="53">
        <f t="shared" si="605"/>
        <v>0</v>
      </c>
      <c r="I1099" s="54">
        <f>VLOOKUP(CONCATENATE($F1099," ",$G1099),AllocFactorMatrix,(I$4+1),FALSE)*$E1100</f>
        <v>0</v>
      </c>
      <c r="J1099" s="54">
        <f>VLOOKUP(CONCATENATE($F1099," ",$G1099),AllocFactorMatrix,(J$4+1),FALSE)*$E1100</f>
        <v>0</v>
      </c>
      <c r="K1099" s="54">
        <f>VLOOKUP(CONCATENATE($F1099," ",$G1099),AllocFactorMatrix,(K$4+1),FALSE)*$E1100</f>
        <v>0</v>
      </c>
      <c r="L1099" s="54">
        <f>VLOOKUP(CONCATENATE($F1099," ",$G1099),AllocFactorMatrix,(L$4+1),FALSE)*$E1100</f>
        <v>0</v>
      </c>
      <c r="M1099" s="54">
        <f>VLOOKUP(CONCATENATE($F1099," ",$G1099),AllocFactorMatrix,(M$4+1),FALSE)*$E1100</f>
        <v>0</v>
      </c>
      <c r="N1099" s="54">
        <f t="shared" si="606"/>
        <v>0</v>
      </c>
      <c r="O1099" s="54">
        <f>VLOOKUP(CONCATENATE($F1099," ",$G1099),AllocFactorMatrix,(O$4+1),FALSE)*$E1100</f>
        <v>0</v>
      </c>
      <c r="P1099" s="54">
        <f>VLOOKUP(CONCATENATE($F1099," ",$G1099),AllocFactorMatrix,(P$4+1),FALSE)*$E1100</f>
        <v>0</v>
      </c>
      <c r="Q1099" s="54">
        <f>VLOOKUP(CONCATENATE($F1099," ",$G1099),AllocFactorMatrix,(Q$4+1),FALSE)*$E1100</f>
        <v>0</v>
      </c>
      <c r="R1099" s="54">
        <f>VLOOKUP(CONCATENATE($F1099," ",$G1099),AllocFactorMatrix,(R$4+1),FALSE)*$E1100</f>
        <v>0</v>
      </c>
      <c r="S1099" s="54">
        <f t="shared" si="608"/>
        <v>0</v>
      </c>
      <c r="T1099" s="54">
        <f>VLOOKUP(CONCATENATE($F1099," ",$G1099),AllocFactorMatrix,(T$4+1),FALSE)*$E1100</f>
        <v>0</v>
      </c>
      <c r="U1099" s="54">
        <f>VLOOKUP(CONCATENATE($F1099," ",$G1099),AllocFactorMatrix,(U$4+1),FALSE)*$E1100</f>
        <v>0</v>
      </c>
      <c r="V1099" s="54">
        <f>VLOOKUP(CONCATENATE($F1099," ",$G1099),AllocFactorMatrix,(V$4+1),FALSE)*$E1100</f>
        <v>0</v>
      </c>
      <c r="W1099" s="54">
        <f>VLOOKUP(CONCATENATE($F1099," ",$G1099),AllocFactorMatrix,(W$4+1),FALSE)*$E1100</f>
        <v>0</v>
      </c>
      <c r="X1099" s="54">
        <f t="shared" si="610"/>
        <v>0</v>
      </c>
      <c r="Y1099" s="54">
        <f>VLOOKUP(CONCATENATE($F1099," ",$G1099),AllocFactorMatrix,(Y$4+1),FALSE)*$E1100</f>
        <v>0</v>
      </c>
      <c r="Z1099" s="54">
        <f>VLOOKUP(CONCATENATE($F1099," ",$G1099),AllocFactorMatrix,(Z$4+1),FALSE)*$E1100</f>
        <v>0</v>
      </c>
      <c r="AA1099" s="54">
        <f t="shared" si="607"/>
        <v>0</v>
      </c>
      <c r="AB1099" s="54">
        <f>VLOOKUP(CONCATENATE($F1099," ",$G1099),AllocFactorMatrix,(AB$4+1),FALSE)*$E1100</f>
        <v>0</v>
      </c>
      <c r="AC1099" s="54">
        <f>VLOOKUP(CONCATENATE($F1099," ",$G1099),AllocFactorMatrix,(AC$4+1),FALSE)*$E1100</f>
        <v>0</v>
      </c>
      <c r="AD1099" s="54">
        <f>VLOOKUP(CONCATENATE($F1099," ",$G1099),AllocFactorMatrix,(AD$4+1),FALSE)*$E1100</f>
        <v>0</v>
      </c>
    </row>
    <row r="1100" spans="1:30" s="51" customFormat="1" collapsed="1">
      <c r="A1100" s="56"/>
      <c r="B1100" s="112"/>
      <c r="C1100" s="55"/>
      <c r="D1100" s="55" t="s">
        <v>479</v>
      </c>
      <c r="E1100" s="61">
        <f>102016900+4745243+3158594-2385816</f>
        <v>107534921</v>
      </c>
      <c r="F1100" s="61" t="s">
        <v>32</v>
      </c>
      <c r="G1100" s="55" t="str">
        <f>$G$15</f>
        <v>TOTAL</v>
      </c>
      <c r="H1100" s="53">
        <f t="shared" si="605"/>
        <v>107534920.99999997</v>
      </c>
      <c r="I1100" s="54">
        <f>VLOOKUP(CONCATENATE($F1100," ",$G1100),AllocFactorMatrix,(I$4+1),FALSE)*$E1100</f>
        <v>40350015.344967566</v>
      </c>
      <c r="J1100" s="54">
        <f>VLOOKUP(CONCATENATE($F1100," ",$G1100),AllocFactorMatrix,(J$4+1),FALSE)*$E1100</f>
        <v>2614941.7278704192</v>
      </c>
      <c r="K1100" s="54">
        <f>VLOOKUP(CONCATENATE($F1100," ",$G1100),AllocFactorMatrix,(K$4+1),FALSE)*$E1100</f>
        <v>8773412.9664447978</v>
      </c>
      <c r="L1100" s="54">
        <f>VLOOKUP(CONCATENATE($F1100," ",$G1100),AllocFactorMatrix,(L$4+1),FALSE)*$E1100</f>
        <v>278838.98176883609</v>
      </c>
      <c r="M1100" s="54">
        <f>VLOOKUP(CONCATENATE($F1100," ",$G1100),AllocFactorMatrix,(M$4+1),FALSE)*$E1100</f>
        <v>25705.694432842596</v>
      </c>
      <c r="N1100" s="54">
        <f t="shared" si="606"/>
        <v>9077957.6426464766</v>
      </c>
      <c r="O1100" s="54">
        <f>VLOOKUP(CONCATENATE($F1100," ",$G1100),AllocFactorMatrix,(O$4+1),FALSE)*$E1100</f>
        <v>7998843.0192095535</v>
      </c>
      <c r="P1100" s="54">
        <f>VLOOKUP(CONCATENATE($F1100," ",$G1100),AllocFactorMatrix,(P$4+1),FALSE)*$E1100</f>
        <v>1482831.5846971194</v>
      </c>
      <c r="Q1100" s="54">
        <f>VLOOKUP(CONCATENATE($F1100," ",$G1100),AllocFactorMatrix,(Q$4+1),FALSE)*$E1100</f>
        <v>673760.71763755579</v>
      </c>
      <c r="R1100" s="54">
        <f>VLOOKUP(CONCATENATE($F1100," ",$G1100),AllocFactorMatrix,(R$4+1),FALSE)*$E1100</f>
        <v>31218.12219855544</v>
      </c>
      <c r="S1100" s="54">
        <f t="shared" si="608"/>
        <v>10186653.443742784</v>
      </c>
      <c r="T1100" s="54">
        <f>VLOOKUP(CONCATENATE($F1100," ",$G1100),AllocFactorMatrix,(T$4+1),FALSE)*$E1100</f>
        <v>306530.8222732963</v>
      </c>
      <c r="U1100" s="54">
        <f>VLOOKUP(CONCATENATE($F1100," ",$G1100),AllocFactorMatrix,(U$4+1),FALSE)*$E1100</f>
        <v>5382222.0315435054</v>
      </c>
      <c r="V1100" s="54">
        <f>VLOOKUP(CONCATENATE($F1100," ",$G1100),AllocFactorMatrix,(V$4+1),FALSE)*$E1100</f>
        <v>30558022.110272069</v>
      </c>
      <c r="W1100" s="54">
        <f>VLOOKUP(CONCATENATE($F1100," ",$G1100),AllocFactorMatrix,(W$4+1),FALSE)*$E1100</f>
        <v>5797571.9945195792</v>
      </c>
      <c r="X1100" s="54">
        <f t="shared" si="610"/>
        <v>42044346.958608449</v>
      </c>
      <c r="Y1100" s="54">
        <f>VLOOKUP(CONCATENATE($F1100," ",$G1100),AllocFactorMatrix,(Y$4+1),FALSE)*$E1100</f>
        <v>2167127.6867851159</v>
      </c>
      <c r="Z1100" s="54">
        <f>VLOOKUP(CONCATENATE($F1100," ",$G1100),AllocFactorMatrix,(Z$4+1),FALSE)*$E1100</f>
        <v>35277.384004552863</v>
      </c>
      <c r="AA1100" s="54">
        <f t="shared" si="607"/>
        <v>2202405.0707896687</v>
      </c>
      <c r="AB1100" s="54">
        <f>VLOOKUP(CONCATENATE($F1100," ",$G1100),AllocFactorMatrix,(AB$4+1),FALSE)*$E1100</f>
        <v>39349.084130716757</v>
      </c>
      <c r="AC1100" s="54">
        <f>VLOOKUP(CONCATENATE($F1100," ",$G1100),AllocFactorMatrix,(AC$4+1),FALSE)*$E1100</f>
        <v>850871.25270566181</v>
      </c>
      <c r="AD1100" s="54">
        <f>VLOOKUP(CONCATENATE($F1100," ",$G1100),AllocFactorMatrix,(AD$4+1),FALSE)*$E1100</f>
        <v>168380.47453823549</v>
      </c>
    </row>
    <row r="1101" spans="1:30" s="51" customFormat="1" hidden="1" outlineLevel="1">
      <c r="A1101" s="56"/>
      <c r="B1101" s="112"/>
      <c r="C1101" s="55"/>
      <c r="D1101" s="55"/>
      <c r="F1101" s="52" t="str">
        <f>F1108</f>
        <v>PROD_ENERGY</v>
      </c>
      <c r="G1101" s="55" t="str">
        <f>$G$8</f>
        <v>PRODUCTION</v>
      </c>
      <c r="H1101" s="53">
        <f t="shared" si="605"/>
        <v>0</v>
      </c>
      <c r="I1101" s="54">
        <f>VLOOKUP(CONCATENATE($F1101," ",$G1101),AllocFactorMatrix,(I$4+1),FALSE)*$E1108</f>
        <v>0</v>
      </c>
      <c r="J1101" s="54">
        <f>VLOOKUP(CONCATENATE($F1101," ",$G1101),AllocFactorMatrix,(J$4+1),FALSE)*$E1108</f>
        <v>0</v>
      </c>
      <c r="K1101" s="54">
        <f>VLOOKUP(CONCATENATE($F1101," ",$G1101),AllocFactorMatrix,(K$4+1),FALSE)*$E1108</f>
        <v>0</v>
      </c>
      <c r="L1101" s="54">
        <f>VLOOKUP(CONCATENATE($F1101," ",$G1101),AllocFactorMatrix,(L$4+1),FALSE)*$E1108</f>
        <v>0</v>
      </c>
      <c r="M1101" s="54">
        <f>VLOOKUP(CONCATENATE($F1101," ",$G1101),AllocFactorMatrix,(M$4+1),FALSE)*$E1108</f>
        <v>0</v>
      </c>
      <c r="N1101" s="54">
        <f t="shared" si="606"/>
        <v>0</v>
      </c>
      <c r="O1101" s="54">
        <f>VLOOKUP(CONCATENATE($F1101," ",$G1101),AllocFactorMatrix,(O$4+1),FALSE)*$E1108</f>
        <v>0</v>
      </c>
      <c r="P1101" s="54">
        <f>VLOOKUP(CONCATENATE($F1101," ",$G1101),AllocFactorMatrix,(P$4+1),FALSE)*$E1108</f>
        <v>0</v>
      </c>
      <c r="Q1101" s="54">
        <f>VLOOKUP(CONCATENATE($F1101," ",$G1101),AllocFactorMatrix,(Q$4+1),FALSE)*$E1108</f>
        <v>0</v>
      </c>
      <c r="R1101" s="54">
        <f>VLOOKUP(CONCATENATE($F1101," ",$G1101),AllocFactorMatrix,(R$4+1),FALSE)*$E1108</f>
        <v>0</v>
      </c>
      <c r="S1101" s="54">
        <f t="shared" si="608"/>
        <v>0</v>
      </c>
      <c r="T1101" s="54">
        <f>VLOOKUP(CONCATENATE($F1101," ",$G1101),AllocFactorMatrix,(T$4+1),FALSE)*$E1108</f>
        <v>0</v>
      </c>
      <c r="U1101" s="54">
        <f>VLOOKUP(CONCATENATE($F1101," ",$G1101),AllocFactorMatrix,(U$4+1),FALSE)*$E1108</f>
        <v>0</v>
      </c>
      <c r="V1101" s="54">
        <f>VLOOKUP(CONCATENATE($F1101," ",$G1101),AllocFactorMatrix,(V$4+1),FALSE)*$E1108</f>
        <v>0</v>
      </c>
      <c r="W1101" s="54">
        <f>VLOOKUP(CONCATENATE($F1101," ",$G1101),AllocFactorMatrix,(W$4+1),FALSE)*$E1108</f>
        <v>0</v>
      </c>
      <c r="X1101" s="54">
        <f>SUBTOTAL(9,T1101:W1101)</f>
        <v>0</v>
      </c>
      <c r="Y1101" s="54">
        <f>VLOOKUP(CONCATENATE($F1101," ",$G1101),AllocFactorMatrix,(Y$4+1),FALSE)*$E1108</f>
        <v>0</v>
      </c>
      <c r="Z1101" s="54">
        <f>VLOOKUP(CONCATENATE($F1101," ",$G1101),AllocFactorMatrix,(Z$4+1),FALSE)*$E1108</f>
        <v>0</v>
      </c>
      <c r="AA1101" s="54">
        <f t="shared" si="607"/>
        <v>0</v>
      </c>
      <c r="AB1101" s="54">
        <f>VLOOKUP(CONCATENATE($F1101," ",$G1101),AllocFactorMatrix,(AB$4+1),FALSE)*$E1108</f>
        <v>0</v>
      </c>
      <c r="AC1101" s="54">
        <f>VLOOKUP(CONCATENATE($F1101," ",$G1101),AllocFactorMatrix,(AC$4+1),FALSE)*$E1108</f>
        <v>0</v>
      </c>
      <c r="AD1101" s="54">
        <f>VLOOKUP(CONCATENATE($F1101," ",$G1101),AllocFactorMatrix,(AD$4+1),FALSE)*$E1108</f>
        <v>0</v>
      </c>
    </row>
    <row r="1102" spans="1:30" s="51" customFormat="1" hidden="1" outlineLevel="1">
      <c r="A1102" s="56"/>
      <c r="B1102" s="112"/>
      <c r="C1102" s="55"/>
      <c r="D1102" s="55"/>
      <c r="F1102" s="52" t="str">
        <f>F1108</f>
        <v>PROD_ENERGY</v>
      </c>
      <c r="G1102" s="55" t="str">
        <f>$G$9</f>
        <v>BULKTRAN</v>
      </c>
      <c r="H1102" s="53">
        <f t="shared" si="605"/>
        <v>0</v>
      </c>
      <c r="I1102" s="54">
        <f>VLOOKUP(CONCATENATE($F1102," ",$G1102),AllocFactorMatrix,(I$4+1),FALSE)*$E1108</f>
        <v>0</v>
      </c>
      <c r="J1102" s="54">
        <f>VLOOKUP(CONCATENATE($F1102," ",$G1102),AllocFactorMatrix,(J$4+1),FALSE)*$E1108</f>
        <v>0</v>
      </c>
      <c r="K1102" s="54">
        <f>VLOOKUP(CONCATENATE($F1102," ",$G1102),AllocFactorMatrix,(K$4+1),FALSE)*$E1108</f>
        <v>0</v>
      </c>
      <c r="L1102" s="54">
        <f>VLOOKUP(CONCATENATE($F1102," ",$G1102),AllocFactorMatrix,(L$4+1),FALSE)*$E1108</f>
        <v>0</v>
      </c>
      <c r="M1102" s="54">
        <f>VLOOKUP(CONCATENATE($F1102," ",$G1102),AllocFactorMatrix,(M$4+1),FALSE)*$E1108</f>
        <v>0</v>
      </c>
      <c r="N1102" s="54">
        <f t="shared" si="606"/>
        <v>0</v>
      </c>
      <c r="O1102" s="54">
        <f>VLOOKUP(CONCATENATE($F1102," ",$G1102),AllocFactorMatrix,(O$4+1),FALSE)*$E1108</f>
        <v>0</v>
      </c>
      <c r="P1102" s="54">
        <f>VLOOKUP(CONCATENATE($F1102," ",$G1102),AllocFactorMatrix,(P$4+1),FALSE)*$E1108</f>
        <v>0</v>
      </c>
      <c r="Q1102" s="54">
        <f>VLOOKUP(CONCATENATE($F1102," ",$G1102),AllocFactorMatrix,(Q$4+1),FALSE)*$E1108</f>
        <v>0</v>
      </c>
      <c r="R1102" s="54">
        <f>VLOOKUP(CONCATENATE($F1102," ",$G1102),AllocFactorMatrix,(R$4+1),FALSE)*$E1108</f>
        <v>0</v>
      </c>
      <c r="S1102" s="54">
        <f t="shared" si="608"/>
        <v>0</v>
      </c>
      <c r="T1102" s="54">
        <f>VLOOKUP(CONCATENATE($F1102," ",$G1102),AllocFactorMatrix,(T$4+1),FALSE)*$E1108</f>
        <v>0</v>
      </c>
      <c r="U1102" s="54">
        <f>VLOOKUP(CONCATENATE($F1102," ",$G1102),AllocFactorMatrix,(U$4+1),FALSE)*$E1108</f>
        <v>0</v>
      </c>
      <c r="V1102" s="54">
        <f>VLOOKUP(CONCATENATE($F1102," ",$G1102),AllocFactorMatrix,(V$4+1),FALSE)*$E1108</f>
        <v>0</v>
      </c>
      <c r="W1102" s="54">
        <f>VLOOKUP(CONCATENATE($F1102," ",$G1102),AllocFactorMatrix,(W$4+1),FALSE)*$E1108</f>
        <v>0</v>
      </c>
      <c r="X1102" s="54">
        <f t="shared" ref="X1102:X1108" si="611">SUBTOTAL(9,T1102:W1102)</f>
        <v>0</v>
      </c>
      <c r="Y1102" s="54">
        <f>VLOOKUP(CONCATENATE($F1102," ",$G1102),AllocFactorMatrix,(Y$4+1),FALSE)*$E1108</f>
        <v>0</v>
      </c>
      <c r="Z1102" s="54">
        <f>VLOOKUP(CONCATENATE($F1102," ",$G1102),AllocFactorMatrix,(Z$4+1),FALSE)*$E1108</f>
        <v>0</v>
      </c>
      <c r="AA1102" s="54">
        <f t="shared" si="607"/>
        <v>0</v>
      </c>
      <c r="AB1102" s="54">
        <f>VLOOKUP(CONCATENATE($F1102," ",$G1102),AllocFactorMatrix,(AB$4+1),FALSE)*$E1108</f>
        <v>0</v>
      </c>
      <c r="AC1102" s="54">
        <f>VLOOKUP(CONCATENATE($F1102," ",$G1102),AllocFactorMatrix,(AC$4+1),FALSE)*$E1108</f>
        <v>0</v>
      </c>
      <c r="AD1102" s="54">
        <f>VLOOKUP(CONCATENATE($F1102," ",$G1102),AllocFactorMatrix,(AD$4+1),FALSE)*$E1108</f>
        <v>0</v>
      </c>
    </row>
    <row r="1103" spans="1:30" s="51" customFormat="1" hidden="1" outlineLevel="1">
      <c r="A1103" s="56"/>
      <c r="B1103" s="112"/>
      <c r="C1103" s="55"/>
      <c r="D1103" s="55"/>
      <c r="F1103" s="52" t="str">
        <f>F1108</f>
        <v>PROD_ENERGY</v>
      </c>
      <c r="G1103" s="55" t="str">
        <f>$G$10</f>
        <v>SUBTRAN</v>
      </c>
      <c r="H1103" s="53">
        <f t="shared" si="605"/>
        <v>0</v>
      </c>
      <c r="I1103" s="54">
        <f>VLOOKUP(CONCATENATE($F1103," ",$G1103),AllocFactorMatrix,(I$4+1),FALSE)*$E1108</f>
        <v>0</v>
      </c>
      <c r="J1103" s="54">
        <f>VLOOKUP(CONCATENATE($F1103," ",$G1103),AllocFactorMatrix,(J$4+1),FALSE)*$E1108</f>
        <v>0</v>
      </c>
      <c r="K1103" s="54">
        <f>VLOOKUP(CONCATENATE($F1103," ",$G1103),AllocFactorMatrix,(K$4+1),FALSE)*$E1108</f>
        <v>0</v>
      </c>
      <c r="L1103" s="54">
        <f>VLOOKUP(CONCATENATE($F1103," ",$G1103),AllocFactorMatrix,(L$4+1),FALSE)*$E1108</f>
        <v>0</v>
      </c>
      <c r="M1103" s="54">
        <f>VLOOKUP(CONCATENATE($F1103," ",$G1103),AllocFactorMatrix,(M$4+1),FALSE)*$E1108</f>
        <v>0</v>
      </c>
      <c r="N1103" s="54">
        <f t="shared" si="606"/>
        <v>0</v>
      </c>
      <c r="O1103" s="54">
        <f>VLOOKUP(CONCATENATE($F1103," ",$G1103),AllocFactorMatrix,(O$4+1),FALSE)*$E1108</f>
        <v>0</v>
      </c>
      <c r="P1103" s="54">
        <f>VLOOKUP(CONCATENATE($F1103," ",$G1103),AllocFactorMatrix,(P$4+1),FALSE)*$E1108</f>
        <v>0</v>
      </c>
      <c r="Q1103" s="54">
        <f>VLOOKUP(CONCATENATE($F1103," ",$G1103),AllocFactorMatrix,(Q$4+1),FALSE)*$E1108</f>
        <v>0</v>
      </c>
      <c r="R1103" s="54">
        <f>VLOOKUP(CONCATENATE($F1103," ",$G1103),AllocFactorMatrix,(R$4+1),FALSE)*$E1108</f>
        <v>0</v>
      </c>
      <c r="S1103" s="54">
        <f t="shared" si="608"/>
        <v>0</v>
      </c>
      <c r="T1103" s="54">
        <f>VLOOKUP(CONCATENATE($F1103," ",$G1103),AllocFactorMatrix,(T$4+1),FALSE)*$E1108</f>
        <v>0</v>
      </c>
      <c r="U1103" s="54">
        <f>VLOOKUP(CONCATENATE($F1103," ",$G1103),AllocFactorMatrix,(U$4+1),FALSE)*$E1108</f>
        <v>0</v>
      </c>
      <c r="V1103" s="54">
        <f>VLOOKUP(CONCATENATE($F1103," ",$G1103),AllocFactorMatrix,(V$4+1),FALSE)*$E1108</f>
        <v>0</v>
      </c>
      <c r="W1103" s="54">
        <f>VLOOKUP(CONCATENATE($F1103," ",$G1103),AllocFactorMatrix,(W$4+1),FALSE)*$E1108</f>
        <v>0</v>
      </c>
      <c r="X1103" s="54">
        <f t="shared" si="611"/>
        <v>0</v>
      </c>
      <c r="Y1103" s="54">
        <f>VLOOKUP(CONCATENATE($F1103," ",$G1103),AllocFactorMatrix,(Y$4+1),FALSE)*$E1108</f>
        <v>0</v>
      </c>
      <c r="Z1103" s="54">
        <f>VLOOKUP(CONCATENATE($F1103," ",$G1103),AllocFactorMatrix,(Z$4+1),FALSE)*$E1108</f>
        <v>0</v>
      </c>
      <c r="AA1103" s="54">
        <f t="shared" si="607"/>
        <v>0</v>
      </c>
      <c r="AB1103" s="54">
        <f>VLOOKUP(CONCATENATE($F1103," ",$G1103),AllocFactorMatrix,(AB$4+1),FALSE)*$E1108</f>
        <v>0</v>
      </c>
      <c r="AC1103" s="54">
        <f>VLOOKUP(CONCATENATE($F1103," ",$G1103),AllocFactorMatrix,(AC$4+1),FALSE)*$E1108</f>
        <v>0</v>
      </c>
      <c r="AD1103" s="54">
        <f>VLOOKUP(CONCATENATE($F1103," ",$G1103),AllocFactorMatrix,(AD$4+1),FALSE)*$E1108</f>
        <v>0</v>
      </c>
    </row>
    <row r="1104" spans="1:30" s="51" customFormat="1" hidden="1" outlineLevel="1">
      <c r="A1104" s="56"/>
      <c r="B1104" s="112"/>
      <c r="C1104" s="55"/>
      <c r="D1104" s="55"/>
      <c r="F1104" s="52" t="str">
        <f>F1108</f>
        <v>PROD_ENERGY</v>
      </c>
      <c r="G1104" s="55" t="str">
        <f>$G$11</f>
        <v>DISTPRI</v>
      </c>
      <c r="H1104" s="53">
        <f t="shared" si="605"/>
        <v>0</v>
      </c>
      <c r="I1104" s="54">
        <f>VLOOKUP(CONCATENATE($F1104," ",$G1104),AllocFactorMatrix,(I$4+1),FALSE)*$E1108</f>
        <v>0</v>
      </c>
      <c r="J1104" s="54">
        <f>VLOOKUP(CONCATENATE($F1104," ",$G1104),AllocFactorMatrix,(J$4+1),FALSE)*$E1108</f>
        <v>0</v>
      </c>
      <c r="K1104" s="54">
        <f>VLOOKUP(CONCATENATE($F1104," ",$G1104),AllocFactorMatrix,(K$4+1),FALSE)*$E1108</f>
        <v>0</v>
      </c>
      <c r="L1104" s="54">
        <f>VLOOKUP(CONCATENATE($F1104," ",$G1104),AllocFactorMatrix,(L$4+1),FALSE)*$E1108</f>
        <v>0</v>
      </c>
      <c r="M1104" s="54">
        <f>VLOOKUP(CONCATENATE($F1104," ",$G1104),AllocFactorMatrix,(M$4+1),FALSE)*$E1108</f>
        <v>0</v>
      </c>
      <c r="N1104" s="54">
        <f t="shared" si="606"/>
        <v>0</v>
      </c>
      <c r="O1104" s="54">
        <f>VLOOKUP(CONCATENATE($F1104," ",$G1104),AllocFactorMatrix,(O$4+1),FALSE)*$E1108</f>
        <v>0</v>
      </c>
      <c r="P1104" s="54">
        <f>VLOOKUP(CONCATENATE($F1104," ",$G1104),AllocFactorMatrix,(P$4+1),FALSE)*$E1108</f>
        <v>0</v>
      </c>
      <c r="Q1104" s="54">
        <f>VLOOKUP(CONCATENATE($F1104," ",$G1104),AllocFactorMatrix,(Q$4+1),FALSE)*$E1108</f>
        <v>0</v>
      </c>
      <c r="R1104" s="54">
        <f>VLOOKUP(CONCATENATE($F1104," ",$G1104),AllocFactorMatrix,(R$4+1),FALSE)*$E1108</f>
        <v>0</v>
      </c>
      <c r="S1104" s="54">
        <f t="shared" si="608"/>
        <v>0</v>
      </c>
      <c r="T1104" s="54">
        <f>VLOOKUP(CONCATENATE($F1104," ",$G1104),AllocFactorMatrix,(T$4+1),FALSE)*$E1108</f>
        <v>0</v>
      </c>
      <c r="U1104" s="54">
        <f>VLOOKUP(CONCATENATE($F1104," ",$G1104),AllocFactorMatrix,(U$4+1),FALSE)*$E1108</f>
        <v>0</v>
      </c>
      <c r="V1104" s="54">
        <f>VLOOKUP(CONCATENATE($F1104," ",$G1104),AllocFactorMatrix,(V$4+1),FALSE)*$E1108</f>
        <v>0</v>
      </c>
      <c r="W1104" s="54">
        <f>VLOOKUP(CONCATENATE($F1104," ",$G1104),AllocFactorMatrix,(W$4+1),FALSE)*$E1108</f>
        <v>0</v>
      </c>
      <c r="X1104" s="54">
        <f t="shared" si="611"/>
        <v>0</v>
      </c>
      <c r="Y1104" s="54">
        <f>VLOOKUP(CONCATENATE($F1104," ",$G1104),AllocFactorMatrix,(Y$4+1),FALSE)*$E1108</f>
        <v>0</v>
      </c>
      <c r="Z1104" s="54">
        <f>VLOOKUP(CONCATENATE($F1104," ",$G1104),AllocFactorMatrix,(Z$4+1),FALSE)*$E1108</f>
        <v>0</v>
      </c>
      <c r="AA1104" s="54">
        <f t="shared" si="607"/>
        <v>0</v>
      </c>
      <c r="AB1104" s="54">
        <f>VLOOKUP(CONCATENATE($F1104," ",$G1104),AllocFactorMatrix,(AB$4+1),FALSE)*$E1108</f>
        <v>0</v>
      </c>
      <c r="AC1104" s="54">
        <f>VLOOKUP(CONCATENATE($F1104," ",$G1104),AllocFactorMatrix,(AC$4+1),FALSE)*$E1108</f>
        <v>0</v>
      </c>
      <c r="AD1104" s="54">
        <f>VLOOKUP(CONCATENATE($F1104," ",$G1104),AllocFactorMatrix,(AD$4+1),FALSE)*$E1108</f>
        <v>0</v>
      </c>
    </row>
    <row r="1105" spans="1:30" s="51" customFormat="1" hidden="1" outlineLevel="1">
      <c r="A1105" s="56"/>
      <c r="B1105" s="112"/>
      <c r="C1105" s="55"/>
      <c r="D1105" s="55"/>
      <c r="F1105" s="52" t="str">
        <f>F1108</f>
        <v>PROD_ENERGY</v>
      </c>
      <c r="G1105" s="55" t="str">
        <f>$G$12</f>
        <v>DISTSEC</v>
      </c>
      <c r="H1105" s="53">
        <f t="shared" si="605"/>
        <v>0</v>
      </c>
      <c r="I1105" s="54">
        <f>VLOOKUP(CONCATENATE($F1105," ",$G1105),AllocFactorMatrix,(I$4+1),FALSE)*$E1108</f>
        <v>0</v>
      </c>
      <c r="J1105" s="54">
        <f>VLOOKUP(CONCATENATE($F1105," ",$G1105),AllocFactorMatrix,(J$4+1),FALSE)*$E1108</f>
        <v>0</v>
      </c>
      <c r="K1105" s="54">
        <f>VLOOKUP(CONCATENATE($F1105," ",$G1105),AllocFactorMatrix,(K$4+1),FALSE)*$E1108</f>
        <v>0</v>
      </c>
      <c r="L1105" s="54">
        <f>VLOOKUP(CONCATENATE($F1105," ",$G1105),AllocFactorMatrix,(L$4+1),FALSE)*$E1108</f>
        <v>0</v>
      </c>
      <c r="M1105" s="54">
        <f>VLOOKUP(CONCATENATE($F1105," ",$G1105),AllocFactorMatrix,(M$4+1),FALSE)*$E1108</f>
        <v>0</v>
      </c>
      <c r="N1105" s="54">
        <f t="shared" si="606"/>
        <v>0</v>
      </c>
      <c r="O1105" s="54">
        <f>VLOOKUP(CONCATENATE($F1105," ",$G1105),AllocFactorMatrix,(O$4+1),FALSE)*$E1108</f>
        <v>0</v>
      </c>
      <c r="P1105" s="54">
        <f>VLOOKUP(CONCATENATE($F1105," ",$G1105),AllocFactorMatrix,(P$4+1),FALSE)*$E1108</f>
        <v>0</v>
      </c>
      <c r="Q1105" s="54">
        <f>VLOOKUP(CONCATENATE($F1105," ",$G1105),AllocFactorMatrix,(Q$4+1),FALSE)*$E1108</f>
        <v>0</v>
      </c>
      <c r="R1105" s="54">
        <f>VLOOKUP(CONCATENATE($F1105," ",$G1105),AllocFactorMatrix,(R$4+1),FALSE)*$E1108</f>
        <v>0</v>
      </c>
      <c r="S1105" s="54">
        <f t="shared" si="608"/>
        <v>0</v>
      </c>
      <c r="T1105" s="54">
        <f>VLOOKUP(CONCATENATE($F1105," ",$G1105),AllocFactorMatrix,(T$4+1),FALSE)*$E1108</f>
        <v>0</v>
      </c>
      <c r="U1105" s="54">
        <f>VLOOKUP(CONCATENATE($F1105," ",$G1105),AllocFactorMatrix,(U$4+1),FALSE)*$E1108</f>
        <v>0</v>
      </c>
      <c r="V1105" s="54">
        <f>VLOOKUP(CONCATENATE($F1105," ",$G1105),AllocFactorMatrix,(V$4+1),FALSE)*$E1108</f>
        <v>0</v>
      </c>
      <c r="W1105" s="54">
        <f>VLOOKUP(CONCATENATE($F1105," ",$G1105),AllocFactorMatrix,(W$4+1),FALSE)*$E1108</f>
        <v>0</v>
      </c>
      <c r="X1105" s="54">
        <f t="shared" si="611"/>
        <v>0</v>
      </c>
      <c r="Y1105" s="54">
        <f>VLOOKUP(CONCATENATE($F1105," ",$G1105),AllocFactorMatrix,(Y$4+1),FALSE)*$E1108</f>
        <v>0</v>
      </c>
      <c r="Z1105" s="54">
        <f>VLOOKUP(CONCATENATE($F1105," ",$G1105),AllocFactorMatrix,(Z$4+1),FALSE)*$E1108</f>
        <v>0</v>
      </c>
      <c r="AA1105" s="54">
        <f t="shared" si="607"/>
        <v>0</v>
      </c>
      <c r="AB1105" s="54">
        <f>VLOOKUP(CONCATENATE($F1105," ",$G1105),AllocFactorMatrix,(AB$4+1),FALSE)*$E1108</f>
        <v>0</v>
      </c>
      <c r="AC1105" s="54">
        <f>VLOOKUP(CONCATENATE($F1105," ",$G1105),AllocFactorMatrix,(AC$4+1),FALSE)*$E1108</f>
        <v>0</v>
      </c>
      <c r="AD1105" s="54">
        <f>VLOOKUP(CONCATENATE($F1105," ",$G1105),AllocFactorMatrix,(AD$4+1),FALSE)*$E1108</f>
        <v>0</v>
      </c>
    </row>
    <row r="1106" spans="1:30" s="51" customFormat="1" hidden="1" outlineLevel="1">
      <c r="A1106" s="56"/>
      <c r="B1106" s="112"/>
      <c r="C1106" s="55"/>
      <c r="D1106" s="55"/>
      <c r="F1106" s="52" t="str">
        <f>F1108</f>
        <v>PROD_ENERGY</v>
      </c>
      <c r="G1106" s="55" t="str">
        <f>$G$13</f>
        <v>ENERGY</v>
      </c>
      <c r="H1106" s="53">
        <f t="shared" si="605"/>
        <v>6255756.9999999981</v>
      </c>
      <c r="I1106" s="54">
        <f>VLOOKUP(CONCATENATE($F1106," ",$G1106),AllocFactorMatrix,(I$4+1),FALSE)*$E1108</f>
        <v>2347329.4869895177</v>
      </c>
      <c r="J1106" s="54">
        <f>VLOOKUP(CONCATENATE($F1106," ",$G1106),AllocFactorMatrix,(J$4+1),FALSE)*$E1108</f>
        <v>152122.11871822987</v>
      </c>
      <c r="K1106" s="54">
        <f>VLOOKUP(CONCATENATE($F1106," ",$G1106),AllocFactorMatrix,(K$4+1),FALSE)*$E1108</f>
        <v>510386.19890489161</v>
      </c>
      <c r="L1106" s="54">
        <f>VLOOKUP(CONCATENATE($F1106," ",$G1106),AllocFactorMatrix,(L$4+1),FALSE)*$E1108</f>
        <v>16221.232096997297</v>
      </c>
      <c r="M1106" s="54">
        <f>VLOOKUP(CONCATENATE($F1106," ",$G1106),AllocFactorMatrix,(M$4+1),FALSE)*$E1108</f>
        <v>1495.4079697340001</v>
      </c>
      <c r="N1106" s="54">
        <f t="shared" si="606"/>
        <v>528102.83897162299</v>
      </c>
      <c r="O1106" s="54">
        <f>VLOOKUP(CONCATENATE($F1106," ",$G1106),AllocFactorMatrix,(O$4+1),FALSE)*$E1108</f>
        <v>465326.21909231978</v>
      </c>
      <c r="P1106" s="54">
        <f>VLOOKUP(CONCATENATE($F1106," ",$G1106),AllocFactorMatrix,(P$4+1),FALSE)*$E1108</f>
        <v>86262.527368110474</v>
      </c>
      <c r="Q1106" s="54">
        <f>VLOOKUP(CONCATENATE($F1106," ",$G1106),AllocFactorMatrix,(Q$4+1),FALSE)*$E1108</f>
        <v>39195.484466726521</v>
      </c>
      <c r="R1106" s="54">
        <f>VLOOKUP(CONCATENATE($F1106," ",$G1106),AllocFactorMatrix,(R$4+1),FALSE)*$E1108</f>
        <v>1816.0889937369143</v>
      </c>
      <c r="S1106" s="54">
        <f t="shared" si="608"/>
        <v>592600.31992089364</v>
      </c>
      <c r="T1106" s="54">
        <f>VLOOKUP(CONCATENATE($F1106," ",$G1106),AllocFactorMatrix,(T$4+1),FALSE)*$E1108</f>
        <v>17832.182507038146</v>
      </c>
      <c r="U1106" s="54">
        <f>VLOOKUP(CONCATENATE($F1106," ",$G1106),AllocFactorMatrix,(U$4+1),FALSE)*$E1108</f>
        <v>313106.41079452232</v>
      </c>
      <c r="V1106" s="54">
        <f>VLOOKUP(CONCATENATE($F1106," ",$G1106),AllocFactorMatrix,(V$4+1),FALSE)*$E1108</f>
        <v>1777688.2053271725</v>
      </c>
      <c r="W1106" s="54">
        <f>VLOOKUP(CONCATENATE($F1106," ",$G1106),AllocFactorMatrix,(W$4+1),FALSE)*$E1108</f>
        <v>337269.05874343665</v>
      </c>
      <c r="X1106" s="54">
        <f t="shared" si="611"/>
        <v>2445895.8573721698</v>
      </c>
      <c r="Y1106" s="54">
        <f>VLOOKUP(CONCATENATE($F1106," ",$G1106),AllocFactorMatrix,(Y$4+1),FALSE)*$E1108</f>
        <v>126070.89929884074</v>
      </c>
      <c r="Z1106" s="54">
        <f>VLOOKUP(CONCATENATE($F1106," ",$G1106),AllocFactorMatrix,(Z$4+1),FALSE)*$E1108</f>
        <v>2052.2332640963173</v>
      </c>
      <c r="AA1106" s="54">
        <f t="shared" si="607"/>
        <v>128123.13256293705</v>
      </c>
      <c r="AB1106" s="54">
        <f>VLOOKUP(CONCATENATE($F1106," ",$G1106),AllocFactorMatrix,(AB$4+1),FALSE)*$E1108</f>
        <v>2289.1011236649374</v>
      </c>
      <c r="AC1106" s="54">
        <f>VLOOKUP(CONCATENATE($F1106," ",$G1106),AllocFactorMatrix,(AC$4+1),FALSE)*$E1108</f>
        <v>49498.746506841373</v>
      </c>
      <c r="AD1106" s="54">
        <f>VLOOKUP(CONCATENATE($F1106," ",$G1106),AllocFactorMatrix,(AD$4+1),FALSE)*$E1108</f>
        <v>9795.3978341220754</v>
      </c>
    </row>
    <row r="1107" spans="1:30" s="51" customFormat="1" hidden="1" outlineLevel="1">
      <c r="A1107" s="56"/>
      <c r="B1107" s="112"/>
      <c r="C1107" s="55"/>
      <c r="D1107" s="55"/>
      <c r="F1107" s="52" t="str">
        <f>F1108</f>
        <v>PROD_ENERGY</v>
      </c>
      <c r="G1107" s="55" t="str">
        <f>$G$14</f>
        <v>CUSTOMER</v>
      </c>
      <c r="H1107" s="53">
        <f t="shared" si="605"/>
        <v>0</v>
      </c>
      <c r="I1107" s="54">
        <f>VLOOKUP(CONCATENATE($F1107," ",$G1107),AllocFactorMatrix,(I$4+1),FALSE)*$E1108</f>
        <v>0</v>
      </c>
      <c r="J1107" s="54">
        <f>VLOOKUP(CONCATENATE($F1107," ",$G1107),AllocFactorMatrix,(J$4+1),FALSE)*$E1108</f>
        <v>0</v>
      </c>
      <c r="K1107" s="54">
        <f>VLOOKUP(CONCATENATE($F1107," ",$G1107),AllocFactorMatrix,(K$4+1),FALSE)*$E1108</f>
        <v>0</v>
      </c>
      <c r="L1107" s="54">
        <f>VLOOKUP(CONCATENATE($F1107," ",$G1107),AllocFactorMatrix,(L$4+1),FALSE)*$E1108</f>
        <v>0</v>
      </c>
      <c r="M1107" s="54">
        <f>VLOOKUP(CONCATENATE($F1107," ",$G1107),AllocFactorMatrix,(M$4+1),FALSE)*$E1108</f>
        <v>0</v>
      </c>
      <c r="N1107" s="54">
        <f t="shared" si="606"/>
        <v>0</v>
      </c>
      <c r="O1107" s="54">
        <f>VLOOKUP(CONCATENATE($F1107," ",$G1107),AllocFactorMatrix,(O$4+1),FALSE)*$E1108</f>
        <v>0</v>
      </c>
      <c r="P1107" s="54">
        <f>VLOOKUP(CONCATENATE($F1107," ",$G1107),AllocFactorMatrix,(P$4+1),FALSE)*$E1108</f>
        <v>0</v>
      </c>
      <c r="Q1107" s="54">
        <f>VLOOKUP(CONCATENATE($F1107," ",$G1107),AllocFactorMatrix,(Q$4+1),FALSE)*$E1108</f>
        <v>0</v>
      </c>
      <c r="R1107" s="54">
        <f>VLOOKUP(CONCATENATE($F1107," ",$G1107),AllocFactorMatrix,(R$4+1),FALSE)*$E1108</f>
        <v>0</v>
      </c>
      <c r="S1107" s="54">
        <f t="shared" si="608"/>
        <v>0</v>
      </c>
      <c r="T1107" s="54">
        <f>VLOOKUP(CONCATENATE($F1107," ",$G1107),AllocFactorMatrix,(T$4+1),FALSE)*$E1108</f>
        <v>0</v>
      </c>
      <c r="U1107" s="54">
        <f>VLOOKUP(CONCATENATE($F1107," ",$G1107),AllocFactorMatrix,(U$4+1),FALSE)*$E1108</f>
        <v>0</v>
      </c>
      <c r="V1107" s="54">
        <f>VLOOKUP(CONCATENATE($F1107," ",$G1107),AllocFactorMatrix,(V$4+1),FALSE)*$E1108</f>
        <v>0</v>
      </c>
      <c r="W1107" s="54">
        <f>VLOOKUP(CONCATENATE($F1107," ",$G1107),AllocFactorMatrix,(W$4+1),FALSE)*$E1108</f>
        <v>0</v>
      </c>
      <c r="X1107" s="54">
        <f t="shared" si="611"/>
        <v>0</v>
      </c>
      <c r="Y1107" s="54">
        <f>VLOOKUP(CONCATENATE($F1107," ",$G1107),AllocFactorMatrix,(Y$4+1),FALSE)*$E1108</f>
        <v>0</v>
      </c>
      <c r="Z1107" s="54">
        <f>VLOOKUP(CONCATENATE($F1107," ",$G1107),AllocFactorMatrix,(Z$4+1),FALSE)*$E1108</f>
        <v>0</v>
      </c>
      <c r="AA1107" s="54">
        <f t="shared" si="607"/>
        <v>0</v>
      </c>
      <c r="AB1107" s="54">
        <f>VLOOKUP(CONCATENATE($F1107," ",$G1107),AllocFactorMatrix,(AB$4+1),FALSE)*$E1108</f>
        <v>0</v>
      </c>
      <c r="AC1107" s="54">
        <f>VLOOKUP(CONCATENATE($F1107," ",$G1107),AllocFactorMatrix,(AC$4+1),FALSE)*$E1108</f>
        <v>0</v>
      </c>
      <c r="AD1107" s="54">
        <f>VLOOKUP(CONCATENATE($F1107," ",$G1107),AllocFactorMatrix,(AD$4+1),FALSE)*$E1108</f>
        <v>0</v>
      </c>
    </row>
    <row r="1108" spans="1:30" s="51" customFormat="1" collapsed="1">
      <c r="A1108" s="56"/>
      <c r="B1108" s="112"/>
      <c r="C1108" s="55"/>
      <c r="D1108" s="55" t="s">
        <v>480</v>
      </c>
      <c r="E1108" s="61">
        <v>6255757</v>
      </c>
      <c r="F1108" s="61" t="s">
        <v>32</v>
      </c>
      <c r="G1108" s="55" t="str">
        <f>$G$15</f>
        <v>TOTAL</v>
      </c>
      <c r="H1108" s="53">
        <f t="shared" si="605"/>
        <v>6255756.9999999981</v>
      </c>
      <c r="I1108" s="54">
        <f>VLOOKUP(CONCATENATE($F1108," ",$G1108),AllocFactorMatrix,(I$4+1),FALSE)*$E1108</f>
        <v>2347329.4869895177</v>
      </c>
      <c r="J1108" s="54">
        <f>VLOOKUP(CONCATENATE($F1108," ",$G1108),AllocFactorMatrix,(J$4+1),FALSE)*$E1108</f>
        <v>152122.11871822987</v>
      </c>
      <c r="K1108" s="54">
        <f>VLOOKUP(CONCATENATE($F1108," ",$G1108),AllocFactorMatrix,(K$4+1),FALSE)*$E1108</f>
        <v>510386.19890489161</v>
      </c>
      <c r="L1108" s="54">
        <f>VLOOKUP(CONCATENATE($F1108," ",$G1108),AllocFactorMatrix,(L$4+1),FALSE)*$E1108</f>
        <v>16221.232096997297</v>
      </c>
      <c r="M1108" s="54">
        <f>VLOOKUP(CONCATENATE($F1108," ",$G1108),AllocFactorMatrix,(M$4+1),FALSE)*$E1108</f>
        <v>1495.4079697340001</v>
      </c>
      <c r="N1108" s="54">
        <f t="shared" si="606"/>
        <v>528102.83897162299</v>
      </c>
      <c r="O1108" s="54">
        <f>VLOOKUP(CONCATENATE($F1108," ",$G1108),AllocFactorMatrix,(O$4+1),FALSE)*$E1108</f>
        <v>465326.21909231978</v>
      </c>
      <c r="P1108" s="54">
        <f>VLOOKUP(CONCATENATE($F1108," ",$G1108),AllocFactorMatrix,(P$4+1),FALSE)*$E1108</f>
        <v>86262.527368110474</v>
      </c>
      <c r="Q1108" s="54">
        <f>VLOOKUP(CONCATENATE($F1108," ",$G1108),AllocFactorMatrix,(Q$4+1),FALSE)*$E1108</f>
        <v>39195.484466726521</v>
      </c>
      <c r="R1108" s="54">
        <f>VLOOKUP(CONCATENATE($F1108," ",$G1108),AllocFactorMatrix,(R$4+1),FALSE)*$E1108</f>
        <v>1816.0889937369143</v>
      </c>
      <c r="S1108" s="54">
        <f t="shared" si="608"/>
        <v>592600.31992089364</v>
      </c>
      <c r="T1108" s="54">
        <f>VLOOKUP(CONCATENATE($F1108," ",$G1108),AllocFactorMatrix,(T$4+1),FALSE)*$E1108</f>
        <v>17832.182507038146</v>
      </c>
      <c r="U1108" s="54">
        <f>VLOOKUP(CONCATENATE($F1108," ",$G1108),AllocFactorMatrix,(U$4+1),FALSE)*$E1108</f>
        <v>313106.41079452232</v>
      </c>
      <c r="V1108" s="54">
        <f>VLOOKUP(CONCATENATE($F1108," ",$G1108),AllocFactorMatrix,(V$4+1),FALSE)*$E1108</f>
        <v>1777688.2053271725</v>
      </c>
      <c r="W1108" s="54">
        <f>VLOOKUP(CONCATENATE($F1108," ",$G1108),AllocFactorMatrix,(W$4+1),FALSE)*$E1108</f>
        <v>337269.05874343665</v>
      </c>
      <c r="X1108" s="54">
        <f t="shared" si="611"/>
        <v>2445895.8573721698</v>
      </c>
      <c r="Y1108" s="54">
        <f>VLOOKUP(CONCATENATE($F1108," ",$G1108),AllocFactorMatrix,(Y$4+1),FALSE)*$E1108</f>
        <v>126070.89929884074</v>
      </c>
      <c r="Z1108" s="54">
        <f>VLOOKUP(CONCATENATE($F1108," ",$G1108),AllocFactorMatrix,(Z$4+1),FALSE)*$E1108</f>
        <v>2052.2332640963173</v>
      </c>
      <c r="AA1108" s="54">
        <f t="shared" si="607"/>
        <v>128123.13256293705</v>
      </c>
      <c r="AB1108" s="54">
        <f>VLOOKUP(CONCATENATE($F1108," ",$G1108),AllocFactorMatrix,(AB$4+1),FALSE)*$E1108</f>
        <v>2289.1011236649374</v>
      </c>
      <c r="AC1108" s="54">
        <f>VLOOKUP(CONCATENATE($F1108," ",$G1108),AllocFactorMatrix,(AC$4+1),FALSE)*$E1108</f>
        <v>49498.746506841373</v>
      </c>
      <c r="AD1108" s="54">
        <f>VLOOKUP(CONCATENATE($F1108," ",$G1108),AllocFactorMatrix,(AD$4+1),FALSE)*$E1108</f>
        <v>9795.3978341220754</v>
      </c>
    </row>
    <row r="1109" spans="1:30" s="51" customFormat="1" hidden="1" outlineLevel="1">
      <c r="A1109" s="56"/>
      <c r="B1109" s="112"/>
      <c r="C1109" s="55"/>
      <c r="D1109" s="55"/>
      <c r="F1109" s="52" t="str">
        <f>F1116</f>
        <v>PROD_DEMAND</v>
      </c>
      <c r="G1109" s="55" t="str">
        <f>$G$8</f>
        <v>PRODUCTION</v>
      </c>
      <c r="H1109" s="53">
        <f t="shared" si="605"/>
        <v>0</v>
      </c>
      <c r="I1109" s="54">
        <f>VLOOKUP(CONCATENATE($F1109," ",$G1109),AllocFactorMatrix,(I$4+1),FALSE)*$E1116</f>
        <v>0</v>
      </c>
      <c r="J1109" s="54">
        <f>VLOOKUP(CONCATENATE($F1109," ",$G1109),AllocFactorMatrix,(J$4+1),FALSE)*$E1116</f>
        <v>0</v>
      </c>
      <c r="K1109" s="54">
        <f>VLOOKUP(CONCATENATE($F1109," ",$G1109),AllocFactorMatrix,(K$4+1),FALSE)*$E1116</f>
        <v>0</v>
      </c>
      <c r="L1109" s="54">
        <f>VLOOKUP(CONCATENATE($F1109," ",$G1109),AllocFactorMatrix,(L$4+1),FALSE)*$E1116</f>
        <v>0</v>
      </c>
      <c r="M1109" s="54">
        <f>VLOOKUP(CONCATENATE($F1109," ",$G1109),AllocFactorMatrix,(M$4+1),FALSE)*$E1116</f>
        <v>0</v>
      </c>
      <c r="N1109" s="54">
        <f t="shared" si="606"/>
        <v>0</v>
      </c>
      <c r="O1109" s="54">
        <f>VLOOKUP(CONCATENATE($F1109," ",$G1109),AllocFactorMatrix,(O$4+1),FALSE)*$E1116</f>
        <v>0</v>
      </c>
      <c r="P1109" s="54">
        <f>VLOOKUP(CONCATENATE($F1109," ",$G1109),AllocFactorMatrix,(P$4+1),FALSE)*$E1116</f>
        <v>0</v>
      </c>
      <c r="Q1109" s="54">
        <f>VLOOKUP(CONCATENATE($F1109," ",$G1109),AllocFactorMatrix,(Q$4+1),FALSE)*$E1116</f>
        <v>0</v>
      </c>
      <c r="R1109" s="54">
        <f>VLOOKUP(CONCATENATE($F1109," ",$G1109),AllocFactorMatrix,(R$4+1),FALSE)*$E1116</f>
        <v>0</v>
      </c>
      <c r="S1109" s="54">
        <f t="shared" si="608"/>
        <v>0</v>
      </c>
      <c r="T1109" s="54">
        <f>VLOOKUP(CONCATENATE($F1109," ",$G1109),AllocFactorMatrix,(T$4+1),FALSE)*$E1116</f>
        <v>0</v>
      </c>
      <c r="U1109" s="54">
        <f>VLOOKUP(CONCATENATE($F1109," ",$G1109),AllocFactorMatrix,(U$4+1),FALSE)*$E1116</f>
        <v>0</v>
      </c>
      <c r="V1109" s="54">
        <f>VLOOKUP(CONCATENATE($F1109," ",$G1109),AllocFactorMatrix,(V$4+1),FALSE)*$E1116</f>
        <v>0</v>
      </c>
      <c r="W1109" s="54">
        <f>VLOOKUP(CONCATENATE($F1109," ",$G1109),AllocFactorMatrix,(W$4+1),FALSE)*$E1116</f>
        <v>0</v>
      </c>
      <c r="X1109" s="54">
        <f>SUBTOTAL(9,T1109:W1109)</f>
        <v>0</v>
      </c>
      <c r="Y1109" s="54">
        <f>VLOOKUP(CONCATENATE($F1109," ",$G1109),AllocFactorMatrix,(Y$4+1),FALSE)*$E1116</f>
        <v>0</v>
      </c>
      <c r="Z1109" s="54">
        <f>VLOOKUP(CONCATENATE($F1109," ",$G1109),AllocFactorMatrix,(Z$4+1),FALSE)*$E1116</f>
        <v>0</v>
      </c>
      <c r="AA1109" s="54">
        <f t="shared" si="607"/>
        <v>0</v>
      </c>
      <c r="AB1109" s="54">
        <f>VLOOKUP(CONCATENATE($F1109," ",$G1109),AllocFactorMatrix,(AB$4+1),FALSE)*$E1116</f>
        <v>0</v>
      </c>
      <c r="AC1109" s="54">
        <f>VLOOKUP(CONCATENATE($F1109," ",$G1109),AllocFactorMatrix,(AC$4+1),FALSE)*$E1116</f>
        <v>0</v>
      </c>
      <c r="AD1109" s="54">
        <f>VLOOKUP(CONCATENATE($F1109," ",$G1109),AllocFactorMatrix,(AD$4+1),FALSE)*$E1116</f>
        <v>0</v>
      </c>
    </row>
    <row r="1110" spans="1:30" s="51" customFormat="1" hidden="1" outlineLevel="1">
      <c r="A1110" s="56"/>
      <c r="B1110" s="112"/>
      <c r="C1110" s="55"/>
      <c r="D1110" s="55"/>
      <c r="F1110" s="52" t="str">
        <f>F1116</f>
        <v>PROD_DEMAND</v>
      </c>
      <c r="G1110" s="55" t="str">
        <f>$G$9</f>
        <v>BULKTRAN</v>
      </c>
      <c r="H1110" s="53">
        <f t="shared" si="605"/>
        <v>0</v>
      </c>
      <c r="I1110" s="54">
        <f>VLOOKUP(CONCATENATE($F1110," ",$G1110),AllocFactorMatrix,(I$4+1),FALSE)*$E1116</f>
        <v>0</v>
      </c>
      <c r="J1110" s="54">
        <f>VLOOKUP(CONCATENATE($F1110," ",$G1110),AllocFactorMatrix,(J$4+1),FALSE)*$E1116</f>
        <v>0</v>
      </c>
      <c r="K1110" s="54">
        <f>VLOOKUP(CONCATENATE($F1110," ",$G1110),AllocFactorMatrix,(K$4+1),FALSE)*$E1116</f>
        <v>0</v>
      </c>
      <c r="L1110" s="54">
        <f>VLOOKUP(CONCATENATE($F1110," ",$G1110),AllocFactorMatrix,(L$4+1),FALSE)*$E1116</f>
        <v>0</v>
      </c>
      <c r="M1110" s="54">
        <f>VLOOKUP(CONCATENATE($F1110," ",$G1110),AllocFactorMatrix,(M$4+1),FALSE)*$E1116</f>
        <v>0</v>
      </c>
      <c r="N1110" s="54">
        <f t="shared" si="606"/>
        <v>0</v>
      </c>
      <c r="O1110" s="54">
        <f>VLOOKUP(CONCATENATE($F1110," ",$G1110),AllocFactorMatrix,(O$4+1),FALSE)*$E1116</f>
        <v>0</v>
      </c>
      <c r="P1110" s="54">
        <f>VLOOKUP(CONCATENATE($F1110," ",$G1110),AllocFactorMatrix,(P$4+1),FALSE)*$E1116</f>
        <v>0</v>
      </c>
      <c r="Q1110" s="54">
        <f>VLOOKUP(CONCATENATE($F1110," ",$G1110),AllocFactorMatrix,(Q$4+1),FALSE)*$E1116</f>
        <v>0</v>
      </c>
      <c r="R1110" s="54">
        <f>VLOOKUP(CONCATENATE($F1110," ",$G1110),AllocFactorMatrix,(R$4+1),FALSE)*$E1116</f>
        <v>0</v>
      </c>
      <c r="S1110" s="54">
        <f t="shared" si="608"/>
        <v>0</v>
      </c>
      <c r="T1110" s="54">
        <f>VLOOKUP(CONCATENATE($F1110," ",$G1110),AllocFactorMatrix,(T$4+1),FALSE)*$E1116</f>
        <v>0</v>
      </c>
      <c r="U1110" s="54">
        <f>VLOOKUP(CONCATENATE($F1110," ",$G1110),AllocFactorMatrix,(U$4+1),FALSE)*$E1116</f>
        <v>0</v>
      </c>
      <c r="V1110" s="54">
        <f>VLOOKUP(CONCATENATE($F1110," ",$G1110),AllocFactorMatrix,(V$4+1),FALSE)*$E1116</f>
        <v>0</v>
      </c>
      <c r="W1110" s="54">
        <f>VLOOKUP(CONCATENATE($F1110," ",$G1110),AllocFactorMatrix,(W$4+1),FALSE)*$E1116</f>
        <v>0</v>
      </c>
      <c r="X1110" s="54">
        <f t="shared" ref="X1110:X1116" si="612">SUBTOTAL(9,T1110:W1110)</f>
        <v>0</v>
      </c>
      <c r="Y1110" s="54">
        <f>VLOOKUP(CONCATENATE($F1110," ",$G1110),AllocFactorMatrix,(Y$4+1),FALSE)*$E1116</f>
        <v>0</v>
      </c>
      <c r="Z1110" s="54">
        <f>VLOOKUP(CONCATENATE($F1110," ",$G1110),AllocFactorMatrix,(Z$4+1),FALSE)*$E1116</f>
        <v>0</v>
      </c>
      <c r="AA1110" s="54">
        <f t="shared" si="607"/>
        <v>0</v>
      </c>
      <c r="AB1110" s="54">
        <f>VLOOKUP(CONCATENATE($F1110," ",$G1110),AllocFactorMatrix,(AB$4+1),FALSE)*$E1116</f>
        <v>0</v>
      </c>
      <c r="AC1110" s="54">
        <f>VLOOKUP(CONCATENATE($F1110," ",$G1110),AllocFactorMatrix,(AC$4+1),FALSE)*$E1116</f>
        <v>0</v>
      </c>
      <c r="AD1110" s="54">
        <f>VLOOKUP(CONCATENATE($F1110," ",$G1110),AllocFactorMatrix,(AD$4+1),FALSE)*$E1116</f>
        <v>0</v>
      </c>
    </row>
    <row r="1111" spans="1:30" s="51" customFormat="1" hidden="1" outlineLevel="1">
      <c r="A1111" s="56"/>
      <c r="B1111" s="112"/>
      <c r="C1111" s="55"/>
      <c r="D1111" s="55"/>
      <c r="F1111" s="52" t="str">
        <f>F1116</f>
        <v>PROD_DEMAND</v>
      </c>
      <c r="G1111" s="55" t="str">
        <f>$G$10</f>
        <v>SUBTRAN</v>
      </c>
      <c r="H1111" s="53">
        <f t="shared" si="605"/>
        <v>0</v>
      </c>
      <c r="I1111" s="54">
        <f>VLOOKUP(CONCATENATE($F1111," ",$G1111),AllocFactorMatrix,(I$4+1),FALSE)*$E1116</f>
        <v>0</v>
      </c>
      <c r="J1111" s="54">
        <f>VLOOKUP(CONCATENATE($F1111," ",$G1111),AllocFactorMatrix,(J$4+1),FALSE)*$E1116</f>
        <v>0</v>
      </c>
      <c r="K1111" s="54">
        <f>VLOOKUP(CONCATENATE($F1111," ",$G1111),AllocFactorMatrix,(K$4+1),FALSE)*$E1116</f>
        <v>0</v>
      </c>
      <c r="L1111" s="54">
        <f>VLOOKUP(CONCATENATE($F1111," ",$G1111),AllocFactorMatrix,(L$4+1),FALSE)*$E1116</f>
        <v>0</v>
      </c>
      <c r="M1111" s="54">
        <f>VLOOKUP(CONCATENATE($F1111," ",$G1111),AllocFactorMatrix,(M$4+1),FALSE)*$E1116</f>
        <v>0</v>
      </c>
      <c r="N1111" s="54">
        <f t="shared" si="606"/>
        <v>0</v>
      </c>
      <c r="O1111" s="54">
        <f>VLOOKUP(CONCATENATE($F1111," ",$G1111),AllocFactorMatrix,(O$4+1),FALSE)*$E1116</f>
        <v>0</v>
      </c>
      <c r="P1111" s="54">
        <f>VLOOKUP(CONCATENATE($F1111," ",$G1111),AllocFactorMatrix,(P$4+1),FALSE)*$E1116</f>
        <v>0</v>
      </c>
      <c r="Q1111" s="54">
        <f>VLOOKUP(CONCATENATE($F1111," ",$G1111),AllocFactorMatrix,(Q$4+1),FALSE)*$E1116</f>
        <v>0</v>
      </c>
      <c r="R1111" s="54">
        <f>VLOOKUP(CONCATENATE($F1111," ",$G1111),AllocFactorMatrix,(R$4+1),FALSE)*$E1116</f>
        <v>0</v>
      </c>
      <c r="S1111" s="54">
        <f t="shared" si="608"/>
        <v>0</v>
      </c>
      <c r="T1111" s="54">
        <f>VLOOKUP(CONCATENATE($F1111," ",$G1111),AllocFactorMatrix,(T$4+1),FALSE)*$E1116</f>
        <v>0</v>
      </c>
      <c r="U1111" s="54">
        <f>VLOOKUP(CONCATENATE($F1111," ",$G1111),AllocFactorMatrix,(U$4+1),FALSE)*$E1116</f>
        <v>0</v>
      </c>
      <c r="V1111" s="54">
        <f>VLOOKUP(CONCATENATE($F1111," ",$G1111),AllocFactorMatrix,(V$4+1),FALSE)*$E1116</f>
        <v>0</v>
      </c>
      <c r="W1111" s="54">
        <f>VLOOKUP(CONCATENATE($F1111," ",$G1111),AllocFactorMatrix,(W$4+1),FALSE)*$E1116</f>
        <v>0</v>
      </c>
      <c r="X1111" s="54">
        <f t="shared" si="612"/>
        <v>0</v>
      </c>
      <c r="Y1111" s="54">
        <f>VLOOKUP(CONCATENATE($F1111," ",$G1111),AllocFactorMatrix,(Y$4+1),FALSE)*$E1116</f>
        <v>0</v>
      </c>
      <c r="Z1111" s="54">
        <f>VLOOKUP(CONCATENATE($F1111," ",$G1111),AllocFactorMatrix,(Z$4+1),FALSE)*$E1116</f>
        <v>0</v>
      </c>
      <c r="AA1111" s="54">
        <f t="shared" si="607"/>
        <v>0</v>
      </c>
      <c r="AB1111" s="54">
        <f>VLOOKUP(CONCATENATE($F1111," ",$G1111),AllocFactorMatrix,(AB$4+1),FALSE)*$E1116</f>
        <v>0</v>
      </c>
      <c r="AC1111" s="54">
        <f>VLOOKUP(CONCATENATE($F1111," ",$G1111),AllocFactorMatrix,(AC$4+1),FALSE)*$E1116</f>
        <v>0</v>
      </c>
      <c r="AD1111" s="54">
        <f>VLOOKUP(CONCATENATE($F1111," ",$G1111),AllocFactorMatrix,(AD$4+1),FALSE)*$E1116</f>
        <v>0</v>
      </c>
    </row>
    <row r="1112" spans="1:30" s="51" customFormat="1" hidden="1" outlineLevel="1">
      <c r="A1112" s="56"/>
      <c r="B1112" s="112"/>
      <c r="C1112" s="55"/>
      <c r="D1112" s="55"/>
      <c r="F1112" s="52" t="str">
        <f>F1116</f>
        <v>PROD_DEMAND</v>
      </c>
      <c r="G1112" s="55" t="str">
        <f>$G$11</f>
        <v>DISTPRI</v>
      </c>
      <c r="H1112" s="53">
        <f t="shared" si="605"/>
        <v>0</v>
      </c>
      <c r="I1112" s="54">
        <f>VLOOKUP(CONCATENATE($F1112," ",$G1112),AllocFactorMatrix,(I$4+1),FALSE)*$E1116</f>
        <v>0</v>
      </c>
      <c r="J1112" s="54">
        <f>VLOOKUP(CONCATENATE($F1112," ",$G1112),AllocFactorMatrix,(J$4+1),FALSE)*$E1116</f>
        <v>0</v>
      </c>
      <c r="K1112" s="54">
        <f>VLOOKUP(CONCATENATE($F1112," ",$G1112),AllocFactorMatrix,(K$4+1),FALSE)*$E1116</f>
        <v>0</v>
      </c>
      <c r="L1112" s="54">
        <f>VLOOKUP(CONCATENATE($F1112," ",$G1112),AllocFactorMatrix,(L$4+1),FALSE)*$E1116</f>
        <v>0</v>
      </c>
      <c r="M1112" s="54">
        <f>VLOOKUP(CONCATENATE($F1112," ",$G1112),AllocFactorMatrix,(M$4+1),FALSE)*$E1116</f>
        <v>0</v>
      </c>
      <c r="N1112" s="54">
        <f t="shared" si="606"/>
        <v>0</v>
      </c>
      <c r="O1112" s="54">
        <f>VLOOKUP(CONCATENATE($F1112," ",$G1112),AllocFactorMatrix,(O$4+1),FALSE)*$E1116</f>
        <v>0</v>
      </c>
      <c r="P1112" s="54">
        <f>VLOOKUP(CONCATENATE($F1112," ",$G1112),AllocFactorMatrix,(P$4+1),FALSE)*$E1116</f>
        <v>0</v>
      </c>
      <c r="Q1112" s="54">
        <f>VLOOKUP(CONCATENATE($F1112," ",$G1112),AllocFactorMatrix,(Q$4+1),FALSE)*$E1116</f>
        <v>0</v>
      </c>
      <c r="R1112" s="54">
        <f>VLOOKUP(CONCATENATE($F1112," ",$G1112),AllocFactorMatrix,(R$4+1),FALSE)*$E1116</f>
        <v>0</v>
      </c>
      <c r="S1112" s="54">
        <f t="shared" si="608"/>
        <v>0</v>
      </c>
      <c r="T1112" s="54">
        <f>VLOOKUP(CONCATENATE($F1112," ",$G1112),AllocFactorMatrix,(T$4+1),FALSE)*$E1116</f>
        <v>0</v>
      </c>
      <c r="U1112" s="54">
        <f>VLOOKUP(CONCATENATE($F1112," ",$G1112),AllocFactorMatrix,(U$4+1),FALSE)*$E1116</f>
        <v>0</v>
      </c>
      <c r="V1112" s="54">
        <f>VLOOKUP(CONCATENATE($F1112," ",$G1112),AllocFactorMatrix,(V$4+1),FALSE)*$E1116</f>
        <v>0</v>
      </c>
      <c r="W1112" s="54">
        <f>VLOOKUP(CONCATENATE($F1112," ",$G1112),AllocFactorMatrix,(W$4+1),FALSE)*$E1116</f>
        <v>0</v>
      </c>
      <c r="X1112" s="54">
        <f t="shared" si="612"/>
        <v>0</v>
      </c>
      <c r="Y1112" s="54">
        <f>VLOOKUP(CONCATENATE($F1112," ",$G1112),AllocFactorMatrix,(Y$4+1),FALSE)*$E1116</f>
        <v>0</v>
      </c>
      <c r="Z1112" s="54">
        <f>VLOOKUP(CONCATENATE($F1112," ",$G1112),AllocFactorMatrix,(Z$4+1),FALSE)*$E1116</f>
        <v>0</v>
      </c>
      <c r="AA1112" s="54">
        <f t="shared" si="607"/>
        <v>0</v>
      </c>
      <c r="AB1112" s="54">
        <f>VLOOKUP(CONCATENATE($F1112," ",$G1112),AllocFactorMatrix,(AB$4+1),FALSE)*$E1116</f>
        <v>0</v>
      </c>
      <c r="AC1112" s="54">
        <f>VLOOKUP(CONCATENATE($F1112," ",$G1112),AllocFactorMatrix,(AC$4+1),FALSE)*$E1116</f>
        <v>0</v>
      </c>
      <c r="AD1112" s="54">
        <f>VLOOKUP(CONCATENATE($F1112," ",$G1112),AllocFactorMatrix,(AD$4+1),FALSE)*$E1116</f>
        <v>0</v>
      </c>
    </row>
    <row r="1113" spans="1:30" s="51" customFormat="1" hidden="1" outlineLevel="1">
      <c r="A1113" s="56"/>
      <c r="B1113" s="112"/>
      <c r="C1113" s="55"/>
      <c r="D1113" s="55"/>
      <c r="F1113" s="52" t="str">
        <f>F1116</f>
        <v>PROD_DEMAND</v>
      </c>
      <c r="G1113" s="55" t="str">
        <f>$G$12</f>
        <v>DISTSEC</v>
      </c>
      <c r="H1113" s="53">
        <f t="shared" si="605"/>
        <v>0</v>
      </c>
      <c r="I1113" s="54">
        <f>VLOOKUP(CONCATENATE($F1113," ",$G1113),AllocFactorMatrix,(I$4+1),FALSE)*$E1116</f>
        <v>0</v>
      </c>
      <c r="J1113" s="54">
        <f>VLOOKUP(CONCATENATE($F1113," ",$G1113),AllocFactorMatrix,(J$4+1),FALSE)*$E1116</f>
        <v>0</v>
      </c>
      <c r="K1113" s="54">
        <f>VLOOKUP(CONCATENATE($F1113," ",$G1113),AllocFactorMatrix,(K$4+1),FALSE)*$E1116</f>
        <v>0</v>
      </c>
      <c r="L1113" s="54">
        <f>VLOOKUP(CONCATENATE($F1113," ",$G1113),AllocFactorMatrix,(L$4+1),FALSE)*$E1116</f>
        <v>0</v>
      </c>
      <c r="M1113" s="54">
        <f>VLOOKUP(CONCATENATE($F1113," ",$G1113),AllocFactorMatrix,(M$4+1),FALSE)*$E1116</f>
        <v>0</v>
      </c>
      <c r="N1113" s="54">
        <f t="shared" si="606"/>
        <v>0</v>
      </c>
      <c r="O1113" s="54">
        <f>VLOOKUP(CONCATENATE($F1113," ",$G1113),AllocFactorMatrix,(O$4+1),FALSE)*$E1116</f>
        <v>0</v>
      </c>
      <c r="P1113" s="54">
        <f>VLOOKUP(CONCATENATE($F1113," ",$G1113),AllocFactorMatrix,(P$4+1),FALSE)*$E1116</f>
        <v>0</v>
      </c>
      <c r="Q1113" s="54">
        <f>VLOOKUP(CONCATENATE($F1113," ",$G1113),AllocFactorMatrix,(Q$4+1),FALSE)*$E1116</f>
        <v>0</v>
      </c>
      <c r="R1113" s="54">
        <f>VLOOKUP(CONCATENATE($F1113," ",$G1113),AllocFactorMatrix,(R$4+1),FALSE)*$E1116</f>
        <v>0</v>
      </c>
      <c r="S1113" s="54">
        <f t="shared" si="608"/>
        <v>0</v>
      </c>
      <c r="T1113" s="54">
        <f>VLOOKUP(CONCATENATE($F1113," ",$G1113),AllocFactorMatrix,(T$4+1),FALSE)*$E1116</f>
        <v>0</v>
      </c>
      <c r="U1113" s="54">
        <f>VLOOKUP(CONCATENATE($F1113," ",$G1113),AllocFactorMatrix,(U$4+1),FALSE)*$E1116</f>
        <v>0</v>
      </c>
      <c r="V1113" s="54">
        <f>VLOOKUP(CONCATENATE($F1113," ",$G1113),AllocFactorMatrix,(V$4+1),FALSE)*$E1116</f>
        <v>0</v>
      </c>
      <c r="W1113" s="54">
        <f>VLOOKUP(CONCATENATE($F1113," ",$G1113),AllocFactorMatrix,(W$4+1),FALSE)*$E1116</f>
        <v>0</v>
      </c>
      <c r="X1113" s="54">
        <f t="shared" si="612"/>
        <v>0</v>
      </c>
      <c r="Y1113" s="54">
        <f>VLOOKUP(CONCATENATE($F1113," ",$G1113),AllocFactorMatrix,(Y$4+1),FALSE)*$E1116</f>
        <v>0</v>
      </c>
      <c r="Z1113" s="54">
        <f>VLOOKUP(CONCATENATE($F1113," ",$G1113),AllocFactorMatrix,(Z$4+1),FALSE)*$E1116</f>
        <v>0</v>
      </c>
      <c r="AA1113" s="54">
        <f t="shared" si="607"/>
        <v>0</v>
      </c>
      <c r="AB1113" s="54">
        <f>VLOOKUP(CONCATENATE($F1113," ",$G1113),AllocFactorMatrix,(AB$4+1),FALSE)*$E1116</f>
        <v>0</v>
      </c>
      <c r="AC1113" s="54">
        <f>VLOOKUP(CONCATENATE($F1113," ",$G1113),AllocFactorMatrix,(AC$4+1),FALSE)*$E1116</f>
        <v>0</v>
      </c>
      <c r="AD1113" s="54">
        <f>VLOOKUP(CONCATENATE($F1113," ",$G1113),AllocFactorMatrix,(AD$4+1),FALSE)*$E1116</f>
        <v>0</v>
      </c>
    </row>
    <row r="1114" spans="1:30" s="51" customFormat="1" hidden="1" outlineLevel="1">
      <c r="A1114" s="56"/>
      <c r="B1114" s="112"/>
      <c r="C1114" s="55"/>
      <c r="D1114" s="55"/>
      <c r="F1114" s="52" t="str">
        <f>F1116</f>
        <v>PROD_DEMAND</v>
      </c>
      <c r="G1114" s="55" t="str">
        <f>$G$13</f>
        <v>ENERGY</v>
      </c>
      <c r="H1114" s="53">
        <f t="shared" si="605"/>
        <v>0</v>
      </c>
      <c r="I1114" s="54">
        <f>VLOOKUP(CONCATENATE($F1114," ",$G1114),AllocFactorMatrix,(I$4+1),FALSE)*$E1116</f>
        <v>0</v>
      </c>
      <c r="J1114" s="54">
        <f>VLOOKUP(CONCATENATE($F1114," ",$G1114),AllocFactorMatrix,(J$4+1),FALSE)*$E1116</f>
        <v>0</v>
      </c>
      <c r="K1114" s="54">
        <f>VLOOKUP(CONCATENATE($F1114," ",$G1114),AllocFactorMatrix,(K$4+1),FALSE)*$E1116</f>
        <v>0</v>
      </c>
      <c r="L1114" s="54">
        <f>VLOOKUP(CONCATENATE($F1114," ",$G1114),AllocFactorMatrix,(L$4+1),FALSE)*$E1116</f>
        <v>0</v>
      </c>
      <c r="M1114" s="54">
        <f>VLOOKUP(CONCATENATE($F1114," ",$G1114),AllocFactorMatrix,(M$4+1),FALSE)*$E1116</f>
        <v>0</v>
      </c>
      <c r="N1114" s="54">
        <f t="shared" si="606"/>
        <v>0</v>
      </c>
      <c r="O1114" s="54">
        <f>VLOOKUP(CONCATENATE($F1114," ",$G1114),AllocFactorMatrix,(O$4+1),FALSE)*$E1116</f>
        <v>0</v>
      </c>
      <c r="P1114" s="54">
        <f>VLOOKUP(CONCATENATE($F1114," ",$G1114),AllocFactorMatrix,(P$4+1),FALSE)*$E1116</f>
        <v>0</v>
      </c>
      <c r="Q1114" s="54">
        <f>VLOOKUP(CONCATENATE($F1114," ",$G1114),AllocFactorMatrix,(Q$4+1),FALSE)*$E1116</f>
        <v>0</v>
      </c>
      <c r="R1114" s="54">
        <f>VLOOKUP(CONCATENATE($F1114," ",$G1114),AllocFactorMatrix,(R$4+1),FALSE)*$E1116</f>
        <v>0</v>
      </c>
      <c r="S1114" s="54">
        <f t="shared" si="608"/>
        <v>0</v>
      </c>
      <c r="T1114" s="54">
        <f>VLOOKUP(CONCATENATE($F1114," ",$G1114),AllocFactorMatrix,(T$4+1),FALSE)*$E1116</f>
        <v>0</v>
      </c>
      <c r="U1114" s="54">
        <f>VLOOKUP(CONCATENATE($F1114," ",$G1114),AllocFactorMatrix,(U$4+1),FALSE)*$E1116</f>
        <v>0</v>
      </c>
      <c r="V1114" s="54">
        <f>VLOOKUP(CONCATENATE($F1114," ",$G1114),AllocFactorMatrix,(V$4+1),FALSE)*$E1116</f>
        <v>0</v>
      </c>
      <c r="W1114" s="54">
        <f>VLOOKUP(CONCATENATE($F1114," ",$G1114),AllocFactorMatrix,(W$4+1),FALSE)*$E1116</f>
        <v>0</v>
      </c>
      <c r="X1114" s="54">
        <f t="shared" si="612"/>
        <v>0</v>
      </c>
      <c r="Y1114" s="54">
        <f>VLOOKUP(CONCATENATE($F1114," ",$G1114),AllocFactorMatrix,(Y$4+1),FALSE)*$E1116</f>
        <v>0</v>
      </c>
      <c r="Z1114" s="54">
        <f>VLOOKUP(CONCATENATE($F1114," ",$G1114),AllocFactorMatrix,(Z$4+1),FALSE)*$E1116</f>
        <v>0</v>
      </c>
      <c r="AA1114" s="54">
        <f t="shared" si="607"/>
        <v>0</v>
      </c>
      <c r="AB1114" s="54">
        <f>VLOOKUP(CONCATENATE($F1114," ",$G1114),AllocFactorMatrix,(AB$4+1),FALSE)*$E1116</f>
        <v>0</v>
      </c>
      <c r="AC1114" s="54">
        <f>VLOOKUP(CONCATENATE($F1114," ",$G1114),AllocFactorMatrix,(AC$4+1),FALSE)*$E1116</f>
        <v>0</v>
      </c>
      <c r="AD1114" s="54">
        <f>VLOOKUP(CONCATENATE($F1114," ",$G1114),AllocFactorMatrix,(AD$4+1),FALSE)*$E1116</f>
        <v>0</v>
      </c>
    </row>
    <row r="1115" spans="1:30" s="51" customFormat="1" hidden="1" outlineLevel="1">
      <c r="A1115" s="56"/>
      <c r="B1115" s="112"/>
      <c r="C1115" s="55"/>
      <c r="D1115" s="55"/>
      <c r="F1115" s="52" t="str">
        <f>F1116</f>
        <v>PROD_DEMAND</v>
      </c>
      <c r="G1115" s="55" t="str">
        <f>$G$14</f>
        <v>CUSTOMER</v>
      </c>
      <c r="H1115" s="53">
        <f t="shared" si="605"/>
        <v>0</v>
      </c>
      <c r="I1115" s="54">
        <f>VLOOKUP(CONCATENATE($F1115," ",$G1115),AllocFactorMatrix,(I$4+1),FALSE)*$E1116</f>
        <v>0</v>
      </c>
      <c r="J1115" s="54">
        <f>VLOOKUP(CONCATENATE($F1115," ",$G1115),AllocFactorMatrix,(J$4+1),FALSE)*$E1116</f>
        <v>0</v>
      </c>
      <c r="K1115" s="54">
        <f>VLOOKUP(CONCATENATE($F1115," ",$G1115),AllocFactorMatrix,(K$4+1),FALSE)*$E1116</f>
        <v>0</v>
      </c>
      <c r="L1115" s="54">
        <f>VLOOKUP(CONCATENATE($F1115," ",$G1115),AllocFactorMatrix,(L$4+1),FALSE)*$E1116</f>
        <v>0</v>
      </c>
      <c r="M1115" s="54">
        <f>VLOOKUP(CONCATENATE($F1115," ",$G1115),AllocFactorMatrix,(M$4+1),FALSE)*$E1116</f>
        <v>0</v>
      </c>
      <c r="N1115" s="54">
        <f t="shared" si="606"/>
        <v>0</v>
      </c>
      <c r="O1115" s="54">
        <f>VLOOKUP(CONCATENATE($F1115," ",$G1115),AllocFactorMatrix,(O$4+1),FALSE)*$E1116</f>
        <v>0</v>
      </c>
      <c r="P1115" s="54">
        <f>VLOOKUP(CONCATENATE($F1115," ",$G1115),AllocFactorMatrix,(P$4+1),FALSE)*$E1116</f>
        <v>0</v>
      </c>
      <c r="Q1115" s="54">
        <f>VLOOKUP(CONCATENATE($F1115," ",$G1115),AllocFactorMatrix,(Q$4+1),FALSE)*$E1116</f>
        <v>0</v>
      </c>
      <c r="R1115" s="54">
        <f>VLOOKUP(CONCATENATE($F1115," ",$G1115),AllocFactorMatrix,(R$4+1),FALSE)*$E1116</f>
        <v>0</v>
      </c>
      <c r="S1115" s="54">
        <f t="shared" si="608"/>
        <v>0</v>
      </c>
      <c r="T1115" s="54">
        <f>VLOOKUP(CONCATENATE($F1115," ",$G1115),AllocFactorMatrix,(T$4+1),FALSE)*$E1116</f>
        <v>0</v>
      </c>
      <c r="U1115" s="54">
        <f>VLOOKUP(CONCATENATE($F1115," ",$G1115),AllocFactorMatrix,(U$4+1),FALSE)*$E1116</f>
        <v>0</v>
      </c>
      <c r="V1115" s="54">
        <f>VLOOKUP(CONCATENATE($F1115," ",$G1115),AllocFactorMatrix,(V$4+1),FALSE)*$E1116</f>
        <v>0</v>
      </c>
      <c r="W1115" s="54">
        <f>VLOOKUP(CONCATENATE($F1115," ",$G1115),AllocFactorMatrix,(W$4+1),FALSE)*$E1116</f>
        <v>0</v>
      </c>
      <c r="X1115" s="54">
        <f t="shared" si="612"/>
        <v>0</v>
      </c>
      <c r="Y1115" s="54">
        <f>VLOOKUP(CONCATENATE($F1115," ",$G1115),AllocFactorMatrix,(Y$4+1),FALSE)*$E1116</f>
        <v>0</v>
      </c>
      <c r="Z1115" s="54">
        <f>VLOOKUP(CONCATENATE($F1115," ",$G1115),AllocFactorMatrix,(Z$4+1),FALSE)*$E1116</f>
        <v>0</v>
      </c>
      <c r="AA1115" s="54">
        <f t="shared" si="607"/>
        <v>0</v>
      </c>
      <c r="AB1115" s="54">
        <f>VLOOKUP(CONCATENATE($F1115," ",$G1115),AllocFactorMatrix,(AB$4+1),FALSE)*$E1116</f>
        <v>0</v>
      </c>
      <c r="AC1115" s="54">
        <f>VLOOKUP(CONCATENATE($F1115," ",$G1115),AllocFactorMatrix,(AC$4+1),FALSE)*$E1116</f>
        <v>0</v>
      </c>
      <c r="AD1115" s="54">
        <f>VLOOKUP(CONCATENATE($F1115," ",$G1115),AllocFactorMatrix,(AD$4+1),FALSE)*$E1116</f>
        <v>0</v>
      </c>
    </row>
    <row r="1116" spans="1:30" s="51" customFormat="1" collapsed="1">
      <c r="A1116" s="56"/>
      <c r="B1116" s="112"/>
      <c r="C1116" s="55"/>
      <c r="D1116" s="55" t="s">
        <v>481</v>
      </c>
      <c r="E1116" s="61">
        <v>0</v>
      </c>
      <c r="F1116" s="61" t="s">
        <v>30</v>
      </c>
      <c r="G1116" s="55" t="str">
        <f>$G$15</f>
        <v>TOTAL</v>
      </c>
      <c r="H1116" s="53">
        <f t="shared" si="605"/>
        <v>0</v>
      </c>
      <c r="I1116" s="54">
        <f>VLOOKUP(CONCATENATE($F1116," ",$G1116),AllocFactorMatrix,(I$4+1),FALSE)*$E1116</f>
        <v>0</v>
      </c>
      <c r="J1116" s="54">
        <f>VLOOKUP(CONCATENATE($F1116," ",$G1116),AllocFactorMatrix,(J$4+1),FALSE)*$E1116</f>
        <v>0</v>
      </c>
      <c r="K1116" s="54">
        <f>VLOOKUP(CONCATENATE($F1116," ",$G1116),AllocFactorMatrix,(K$4+1),FALSE)*$E1116</f>
        <v>0</v>
      </c>
      <c r="L1116" s="54">
        <f>VLOOKUP(CONCATENATE($F1116," ",$G1116),AllocFactorMatrix,(L$4+1),FALSE)*$E1116</f>
        <v>0</v>
      </c>
      <c r="M1116" s="54">
        <f>VLOOKUP(CONCATENATE($F1116," ",$G1116),AllocFactorMatrix,(M$4+1),FALSE)*$E1116</f>
        <v>0</v>
      </c>
      <c r="N1116" s="54">
        <f t="shared" si="606"/>
        <v>0</v>
      </c>
      <c r="O1116" s="54">
        <f>VLOOKUP(CONCATENATE($F1116," ",$G1116),AllocFactorMatrix,(O$4+1),FALSE)*$E1116</f>
        <v>0</v>
      </c>
      <c r="P1116" s="54">
        <f>VLOOKUP(CONCATENATE($F1116," ",$G1116),AllocFactorMatrix,(P$4+1),FALSE)*$E1116</f>
        <v>0</v>
      </c>
      <c r="Q1116" s="54">
        <f>VLOOKUP(CONCATENATE($F1116," ",$G1116),AllocFactorMatrix,(Q$4+1),FALSE)*$E1116</f>
        <v>0</v>
      </c>
      <c r="R1116" s="54">
        <f>VLOOKUP(CONCATENATE($F1116," ",$G1116),AllocFactorMatrix,(R$4+1),FALSE)*$E1116</f>
        <v>0</v>
      </c>
      <c r="S1116" s="54">
        <f t="shared" si="608"/>
        <v>0</v>
      </c>
      <c r="T1116" s="54">
        <f>VLOOKUP(CONCATENATE($F1116," ",$G1116),AllocFactorMatrix,(T$4+1),FALSE)*$E1116</f>
        <v>0</v>
      </c>
      <c r="U1116" s="54">
        <f>VLOOKUP(CONCATENATE($F1116," ",$G1116),AllocFactorMatrix,(U$4+1),FALSE)*$E1116</f>
        <v>0</v>
      </c>
      <c r="V1116" s="54">
        <f>VLOOKUP(CONCATENATE($F1116," ",$G1116),AllocFactorMatrix,(V$4+1),FALSE)*$E1116</f>
        <v>0</v>
      </c>
      <c r="W1116" s="54">
        <f>VLOOKUP(CONCATENATE($F1116," ",$G1116),AllocFactorMatrix,(W$4+1),FALSE)*$E1116</f>
        <v>0</v>
      </c>
      <c r="X1116" s="54">
        <f t="shared" si="612"/>
        <v>0</v>
      </c>
      <c r="Y1116" s="54">
        <f>VLOOKUP(CONCATENATE($F1116," ",$G1116),AllocFactorMatrix,(Y$4+1),FALSE)*$E1116</f>
        <v>0</v>
      </c>
      <c r="Z1116" s="54">
        <f>VLOOKUP(CONCATENATE($F1116," ",$G1116),AllocFactorMatrix,(Z$4+1),FALSE)*$E1116</f>
        <v>0</v>
      </c>
      <c r="AA1116" s="54">
        <f t="shared" si="607"/>
        <v>0</v>
      </c>
      <c r="AB1116" s="54">
        <f>VLOOKUP(CONCATENATE($F1116," ",$G1116),AllocFactorMatrix,(AB$4+1),FALSE)*$E1116</f>
        <v>0</v>
      </c>
      <c r="AC1116" s="54">
        <f>VLOOKUP(CONCATENATE($F1116," ",$G1116),AllocFactorMatrix,(AC$4+1),FALSE)*$E1116</f>
        <v>0</v>
      </c>
      <c r="AD1116" s="54">
        <f>VLOOKUP(CONCATENATE($F1116," ",$G1116),AllocFactorMatrix,(AD$4+1),FALSE)*$E1116</f>
        <v>0</v>
      </c>
    </row>
    <row r="1117" spans="1:30" hidden="1" outlineLevel="1">
      <c r="E1117" s="51"/>
      <c r="F1117" s="52" t="str">
        <f>F1124</f>
        <v>PROD_DEMAND</v>
      </c>
      <c r="G1117" s="55" t="str">
        <f>$G$8</f>
        <v>PRODUCTION</v>
      </c>
      <c r="H1117" s="4">
        <f t="shared" ref="H1117:H1148" si="613">SUBTOTAL(9,I1117:AD1117)</f>
        <v>0</v>
      </c>
      <c r="I1117" s="5">
        <f>VLOOKUP(CONCATENATE($F1117," ",$G1117),AllocFactorMatrix,(I$4+1),FALSE)*$E1124</f>
        <v>0</v>
      </c>
      <c r="J1117" s="5">
        <f>VLOOKUP(CONCATENATE($F1117," ",$G1117),AllocFactorMatrix,(J$4+1),FALSE)*$E1124</f>
        <v>0</v>
      </c>
      <c r="K1117" s="5">
        <f>VLOOKUP(CONCATENATE($F1117," ",$G1117),AllocFactorMatrix,(K$4+1),FALSE)*$E1124</f>
        <v>0</v>
      </c>
      <c r="L1117" s="5">
        <f>VLOOKUP(CONCATENATE($F1117," ",$G1117),AllocFactorMatrix,(L$4+1),FALSE)*$E1124</f>
        <v>0</v>
      </c>
      <c r="M1117" s="5">
        <f>VLOOKUP(CONCATENATE($F1117," ",$G1117),AllocFactorMatrix,(M$4+1),FALSE)*$E1124</f>
        <v>0</v>
      </c>
      <c r="N1117" s="5">
        <f t="shared" ref="N1117:N1148" si="614">SUBTOTAL(9,K1117:M1117)</f>
        <v>0</v>
      </c>
      <c r="O1117" s="5">
        <f>VLOOKUP(CONCATENATE($F1117," ",$G1117),AllocFactorMatrix,(O$4+1),FALSE)*$E1124</f>
        <v>0</v>
      </c>
      <c r="P1117" s="5">
        <f>VLOOKUP(CONCATENATE($F1117," ",$G1117),AllocFactorMatrix,(P$4+1),FALSE)*$E1124</f>
        <v>0</v>
      </c>
      <c r="Q1117" s="5">
        <f>VLOOKUP(CONCATENATE($F1117," ",$G1117),AllocFactorMatrix,(Q$4+1),FALSE)*$E1124</f>
        <v>0</v>
      </c>
      <c r="R1117" s="5">
        <f>VLOOKUP(CONCATENATE($F1117," ",$G1117),AllocFactorMatrix,(R$4+1),FALSE)*$E1124</f>
        <v>0</v>
      </c>
      <c r="S1117" s="5">
        <f>SUBTOTAL(9,O1117:R1117)</f>
        <v>0</v>
      </c>
      <c r="T1117" s="5">
        <f>VLOOKUP(CONCATENATE($F1117," ",$G1117),AllocFactorMatrix,(T$4+1),FALSE)*$E1124</f>
        <v>0</v>
      </c>
      <c r="U1117" s="5">
        <f>VLOOKUP(CONCATENATE($F1117," ",$G1117),AllocFactorMatrix,(U$4+1),FALSE)*$E1124</f>
        <v>0</v>
      </c>
      <c r="V1117" s="5">
        <f>VLOOKUP(CONCATENATE($F1117," ",$G1117),AllocFactorMatrix,(V$4+1),FALSE)*$E1124</f>
        <v>0</v>
      </c>
      <c r="W1117" s="5">
        <f>VLOOKUP(CONCATENATE($F1117," ",$G1117),AllocFactorMatrix,(W$4+1),FALSE)*$E1124</f>
        <v>0</v>
      </c>
      <c r="X1117" s="5">
        <f>SUBTOTAL(9,T1117:W1117)</f>
        <v>0</v>
      </c>
      <c r="Y1117" s="5">
        <f>VLOOKUP(CONCATENATE($F1117," ",$G1117),AllocFactorMatrix,(Y$4+1),FALSE)*$E1124</f>
        <v>0</v>
      </c>
      <c r="Z1117" s="5">
        <f>VLOOKUP(CONCATENATE($F1117," ",$G1117),AllocFactorMatrix,(Z$4+1),FALSE)*$E1124</f>
        <v>0</v>
      </c>
      <c r="AA1117" s="5">
        <f t="shared" ref="AA1117:AA1148" si="615">SUBTOTAL(9,Y1117:Z1117)</f>
        <v>0</v>
      </c>
      <c r="AB1117" s="5">
        <f>VLOOKUP(CONCATENATE($F1117," ",$G1117),AllocFactorMatrix,(AB$4+1),FALSE)*$E1124</f>
        <v>0</v>
      </c>
      <c r="AC1117" s="5">
        <f>VLOOKUP(CONCATENATE($F1117," ",$G1117),AllocFactorMatrix,(AC$4+1),FALSE)*$E1124</f>
        <v>0</v>
      </c>
      <c r="AD1117" s="5">
        <f>VLOOKUP(CONCATENATE($F1117," ",$G1117),AllocFactorMatrix,(AD$4+1),FALSE)*$E1124</f>
        <v>0</v>
      </c>
    </row>
    <row r="1118" spans="1:30" hidden="1" outlineLevel="1">
      <c r="E1118" s="51"/>
      <c r="F1118" s="52" t="str">
        <f>F1124</f>
        <v>PROD_DEMAND</v>
      </c>
      <c r="G1118" s="55" t="str">
        <f>$G$9</f>
        <v>BULKTRAN</v>
      </c>
      <c r="H1118" s="4">
        <f t="shared" si="613"/>
        <v>0</v>
      </c>
      <c r="I1118" s="5">
        <f>VLOOKUP(CONCATENATE($F1118," ",$G1118),AllocFactorMatrix,(I$4+1),FALSE)*$E1124</f>
        <v>0</v>
      </c>
      <c r="J1118" s="5">
        <f>VLOOKUP(CONCATENATE($F1118," ",$G1118),AllocFactorMatrix,(J$4+1),FALSE)*$E1124</f>
        <v>0</v>
      </c>
      <c r="K1118" s="5">
        <f>VLOOKUP(CONCATENATE($F1118," ",$G1118),AllocFactorMatrix,(K$4+1),FALSE)*$E1124</f>
        <v>0</v>
      </c>
      <c r="L1118" s="5">
        <f>VLOOKUP(CONCATENATE($F1118," ",$G1118),AllocFactorMatrix,(L$4+1),FALSE)*$E1124</f>
        <v>0</v>
      </c>
      <c r="M1118" s="5">
        <f>VLOOKUP(CONCATENATE($F1118," ",$G1118),AllocFactorMatrix,(M$4+1),FALSE)*$E1124</f>
        <v>0</v>
      </c>
      <c r="N1118" s="5">
        <f t="shared" si="614"/>
        <v>0</v>
      </c>
      <c r="O1118" s="5">
        <f>VLOOKUP(CONCATENATE($F1118," ",$G1118),AllocFactorMatrix,(O$4+1),FALSE)*$E1124</f>
        <v>0</v>
      </c>
      <c r="P1118" s="5">
        <f>VLOOKUP(CONCATENATE($F1118," ",$G1118),AllocFactorMatrix,(P$4+1),FALSE)*$E1124</f>
        <v>0</v>
      </c>
      <c r="Q1118" s="5">
        <f>VLOOKUP(CONCATENATE($F1118," ",$G1118),AllocFactorMatrix,(Q$4+1),FALSE)*$E1124</f>
        <v>0</v>
      </c>
      <c r="R1118" s="5">
        <f>VLOOKUP(CONCATENATE($F1118," ",$G1118),AllocFactorMatrix,(R$4+1),FALSE)*$E1124</f>
        <v>0</v>
      </c>
      <c r="S1118" s="5">
        <f t="shared" ref="S1118:S1148" si="616">SUBTOTAL(9,O1118:R1118)</f>
        <v>0</v>
      </c>
      <c r="T1118" s="5">
        <f>VLOOKUP(CONCATENATE($F1118," ",$G1118),AllocFactorMatrix,(T$4+1),FALSE)*$E1124</f>
        <v>0</v>
      </c>
      <c r="U1118" s="5">
        <f>VLOOKUP(CONCATENATE($F1118," ",$G1118),AllocFactorMatrix,(U$4+1),FALSE)*$E1124</f>
        <v>0</v>
      </c>
      <c r="V1118" s="5">
        <f>VLOOKUP(CONCATENATE($F1118," ",$G1118),AllocFactorMatrix,(V$4+1),FALSE)*$E1124</f>
        <v>0</v>
      </c>
      <c r="W1118" s="5">
        <f>VLOOKUP(CONCATENATE($F1118," ",$G1118),AllocFactorMatrix,(W$4+1),FALSE)*$E1124</f>
        <v>0</v>
      </c>
      <c r="X1118" s="5">
        <f t="shared" ref="X1118:X1124" si="617">SUBTOTAL(9,T1118:W1118)</f>
        <v>0</v>
      </c>
      <c r="Y1118" s="5">
        <f>VLOOKUP(CONCATENATE($F1118," ",$G1118),AllocFactorMatrix,(Y$4+1),FALSE)*$E1124</f>
        <v>0</v>
      </c>
      <c r="Z1118" s="5">
        <f>VLOOKUP(CONCATENATE($F1118," ",$G1118),AllocFactorMatrix,(Z$4+1),FALSE)*$E1124</f>
        <v>0</v>
      </c>
      <c r="AA1118" s="5">
        <f t="shared" si="615"/>
        <v>0</v>
      </c>
      <c r="AB1118" s="5">
        <f>VLOOKUP(CONCATENATE($F1118," ",$G1118),AllocFactorMatrix,(AB$4+1),FALSE)*$E1124</f>
        <v>0</v>
      </c>
      <c r="AC1118" s="5">
        <f>VLOOKUP(CONCATENATE($F1118," ",$G1118),AllocFactorMatrix,(AC$4+1),FALSE)*$E1124</f>
        <v>0</v>
      </c>
      <c r="AD1118" s="5">
        <f>VLOOKUP(CONCATENATE($F1118," ",$G1118),AllocFactorMatrix,(AD$4+1),FALSE)*$E1124</f>
        <v>0</v>
      </c>
    </row>
    <row r="1119" spans="1:30" hidden="1" outlineLevel="1">
      <c r="E1119" s="51"/>
      <c r="F1119" s="52" t="str">
        <f>F1124</f>
        <v>PROD_DEMAND</v>
      </c>
      <c r="G1119" s="55" t="str">
        <f>$G$10</f>
        <v>SUBTRAN</v>
      </c>
      <c r="H1119" s="4">
        <f t="shared" si="613"/>
        <v>0</v>
      </c>
      <c r="I1119" s="5">
        <f>VLOOKUP(CONCATENATE($F1119," ",$G1119),AllocFactorMatrix,(I$4+1),FALSE)*$E1124</f>
        <v>0</v>
      </c>
      <c r="J1119" s="5">
        <f>VLOOKUP(CONCATENATE($F1119," ",$G1119),AllocFactorMatrix,(J$4+1),FALSE)*$E1124</f>
        <v>0</v>
      </c>
      <c r="K1119" s="5">
        <f>VLOOKUP(CONCATENATE($F1119," ",$G1119),AllocFactorMatrix,(K$4+1),FALSE)*$E1124</f>
        <v>0</v>
      </c>
      <c r="L1119" s="5">
        <f>VLOOKUP(CONCATENATE($F1119," ",$G1119),AllocFactorMatrix,(L$4+1),FALSE)*$E1124</f>
        <v>0</v>
      </c>
      <c r="M1119" s="5">
        <f>VLOOKUP(CONCATENATE($F1119," ",$G1119),AllocFactorMatrix,(M$4+1),FALSE)*$E1124</f>
        <v>0</v>
      </c>
      <c r="N1119" s="5">
        <f t="shared" si="614"/>
        <v>0</v>
      </c>
      <c r="O1119" s="5">
        <f>VLOOKUP(CONCATENATE($F1119," ",$G1119),AllocFactorMatrix,(O$4+1),FALSE)*$E1124</f>
        <v>0</v>
      </c>
      <c r="P1119" s="5">
        <f>VLOOKUP(CONCATENATE($F1119," ",$G1119),AllocFactorMatrix,(P$4+1),FALSE)*$E1124</f>
        <v>0</v>
      </c>
      <c r="Q1119" s="5">
        <f>VLOOKUP(CONCATENATE($F1119," ",$G1119),AllocFactorMatrix,(Q$4+1),FALSE)*$E1124</f>
        <v>0</v>
      </c>
      <c r="R1119" s="5">
        <f>VLOOKUP(CONCATENATE($F1119," ",$G1119),AllocFactorMatrix,(R$4+1),FALSE)*$E1124</f>
        <v>0</v>
      </c>
      <c r="S1119" s="5">
        <f t="shared" si="616"/>
        <v>0</v>
      </c>
      <c r="T1119" s="5">
        <f>VLOOKUP(CONCATENATE($F1119," ",$G1119),AllocFactorMatrix,(T$4+1),FALSE)*$E1124</f>
        <v>0</v>
      </c>
      <c r="U1119" s="5">
        <f>VLOOKUP(CONCATENATE($F1119," ",$G1119),AllocFactorMatrix,(U$4+1),FALSE)*$E1124</f>
        <v>0</v>
      </c>
      <c r="V1119" s="5">
        <f>VLOOKUP(CONCATENATE($F1119," ",$G1119),AllocFactorMatrix,(V$4+1),FALSE)*$E1124</f>
        <v>0</v>
      </c>
      <c r="W1119" s="5">
        <f>VLOOKUP(CONCATENATE($F1119," ",$G1119),AllocFactorMatrix,(W$4+1),FALSE)*$E1124</f>
        <v>0</v>
      </c>
      <c r="X1119" s="5">
        <f t="shared" si="617"/>
        <v>0</v>
      </c>
      <c r="Y1119" s="5">
        <f>VLOOKUP(CONCATENATE($F1119," ",$G1119),AllocFactorMatrix,(Y$4+1),FALSE)*$E1124</f>
        <v>0</v>
      </c>
      <c r="Z1119" s="5">
        <f>VLOOKUP(CONCATENATE($F1119," ",$G1119),AllocFactorMatrix,(Z$4+1),FALSE)*$E1124</f>
        <v>0</v>
      </c>
      <c r="AA1119" s="5">
        <f t="shared" si="615"/>
        <v>0</v>
      </c>
      <c r="AB1119" s="5">
        <f>VLOOKUP(CONCATENATE($F1119," ",$G1119),AllocFactorMatrix,(AB$4+1),FALSE)*$E1124</f>
        <v>0</v>
      </c>
      <c r="AC1119" s="5">
        <f>VLOOKUP(CONCATENATE($F1119," ",$G1119),AllocFactorMatrix,(AC$4+1),FALSE)*$E1124</f>
        <v>0</v>
      </c>
      <c r="AD1119" s="5">
        <f>VLOOKUP(CONCATENATE($F1119," ",$G1119),AllocFactorMatrix,(AD$4+1),FALSE)*$E1124</f>
        <v>0</v>
      </c>
    </row>
    <row r="1120" spans="1:30" hidden="1" outlineLevel="1">
      <c r="E1120" s="51"/>
      <c r="F1120" s="52" t="str">
        <f>F1124</f>
        <v>PROD_DEMAND</v>
      </c>
      <c r="G1120" s="55" t="str">
        <f>$G$11</f>
        <v>DISTPRI</v>
      </c>
      <c r="H1120" s="4">
        <f t="shared" si="613"/>
        <v>0</v>
      </c>
      <c r="I1120" s="5">
        <f>VLOOKUP(CONCATENATE($F1120," ",$G1120),AllocFactorMatrix,(I$4+1),FALSE)*$E1124</f>
        <v>0</v>
      </c>
      <c r="J1120" s="5">
        <f>VLOOKUP(CONCATENATE($F1120," ",$G1120),AllocFactorMatrix,(J$4+1),FALSE)*$E1124</f>
        <v>0</v>
      </c>
      <c r="K1120" s="5">
        <f>VLOOKUP(CONCATENATE($F1120," ",$G1120),AllocFactorMatrix,(K$4+1),FALSE)*$E1124</f>
        <v>0</v>
      </c>
      <c r="L1120" s="5">
        <f>VLOOKUP(CONCATENATE($F1120," ",$G1120),AllocFactorMatrix,(L$4+1),FALSE)*$E1124</f>
        <v>0</v>
      </c>
      <c r="M1120" s="5">
        <f>VLOOKUP(CONCATENATE($F1120," ",$G1120),AllocFactorMatrix,(M$4+1),FALSE)*$E1124</f>
        <v>0</v>
      </c>
      <c r="N1120" s="5">
        <f t="shared" si="614"/>
        <v>0</v>
      </c>
      <c r="O1120" s="5">
        <f>VLOOKUP(CONCATENATE($F1120," ",$G1120),AllocFactorMatrix,(O$4+1),FALSE)*$E1124</f>
        <v>0</v>
      </c>
      <c r="P1120" s="5">
        <f>VLOOKUP(CONCATENATE($F1120," ",$G1120),AllocFactorMatrix,(P$4+1),FALSE)*$E1124</f>
        <v>0</v>
      </c>
      <c r="Q1120" s="5">
        <f>VLOOKUP(CONCATENATE($F1120," ",$G1120),AllocFactorMatrix,(Q$4+1),FALSE)*$E1124</f>
        <v>0</v>
      </c>
      <c r="R1120" s="5">
        <f>VLOOKUP(CONCATENATE($F1120," ",$G1120),AllocFactorMatrix,(R$4+1),FALSE)*$E1124</f>
        <v>0</v>
      </c>
      <c r="S1120" s="5">
        <f t="shared" si="616"/>
        <v>0</v>
      </c>
      <c r="T1120" s="5">
        <f>VLOOKUP(CONCATENATE($F1120," ",$G1120),AllocFactorMatrix,(T$4+1),FALSE)*$E1124</f>
        <v>0</v>
      </c>
      <c r="U1120" s="5">
        <f>VLOOKUP(CONCATENATE($F1120," ",$G1120),AllocFactorMatrix,(U$4+1),FALSE)*$E1124</f>
        <v>0</v>
      </c>
      <c r="V1120" s="5">
        <f>VLOOKUP(CONCATENATE($F1120," ",$G1120),AllocFactorMatrix,(V$4+1),FALSE)*$E1124</f>
        <v>0</v>
      </c>
      <c r="W1120" s="5">
        <f>VLOOKUP(CONCATENATE($F1120," ",$G1120),AllocFactorMatrix,(W$4+1),FALSE)*$E1124</f>
        <v>0</v>
      </c>
      <c r="X1120" s="5">
        <f t="shared" si="617"/>
        <v>0</v>
      </c>
      <c r="Y1120" s="5">
        <f>VLOOKUP(CONCATENATE($F1120," ",$G1120),AllocFactorMatrix,(Y$4+1),FALSE)*$E1124</f>
        <v>0</v>
      </c>
      <c r="Z1120" s="5">
        <f>VLOOKUP(CONCATENATE($F1120," ",$G1120),AllocFactorMatrix,(Z$4+1),FALSE)*$E1124</f>
        <v>0</v>
      </c>
      <c r="AA1120" s="5">
        <f t="shared" si="615"/>
        <v>0</v>
      </c>
      <c r="AB1120" s="5">
        <f>VLOOKUP(CONCATENATE($F1120," ",$G1120),AllocFactorMatrix,(AB$4+1),FALSE)*$E1124</f>
        <v>0</v>
      </c>
      <c r="AC1120" s="5">
        <f>VLOOKUP(CONCATENATE($F1120," ",$G1120),AllocFactorMatrix,(AC$4+1),FALSE)*$E1124</f>
        <v>0</v>
      </c>
      <c r="AD1120" s="5">
        <f>VLOOKUP(CONCATENATE($F1120," ",$G1120),AllocFactorMatrix,(AD$4+1),FALSE)*$E1124</f>
        <v>0</v>
      </c>
    </row>
    <row r="1121" spans="4:30" hidden="1" outlineLevel="1">
      <c r="E1121" s="51"/>
      <c r="F1121" s="52" t="str">
        <f>F1124</f>
        <v>PROD_DEMAND</v>
      </c>
      <c r="G1121" s="55" t="str">
        <f>$G$12</f>
        <v>DISTSEC</v>
      </c>
      <c r="H1121" s="4">
        <f t="shared" si="613"/>
        <v>0</v>
      </c>
      <c r="I1121" s="5">
        <f>VLOOKUP(CONCATENATE($F1121," ",$G1121),AllocFactorMatrix,(I$4+1),FALSE)*$E1124</f>
        <v>0</v>
      </c>
      <c r="J1121" s="5">
        <f>VLOOKUP(CONCATENATE($F1121," ",$G1121),AllocFactorMatrix,(J$4+1),FALSE)*$E1124</f>
        <v>0</v>
      </c>
      <c r="K1121" s="5">
        <f>VLOOKUP(CONCATENATE($F1121," ",$G1121),AllocFactorMatrix,(K$4+1),FALSE)*$E1124</f>
        <v>0</v>
      </c>
      <c r="L1121" s="5">
        <f>VLOOKUP(CONCATENATE($F1121," ",$G1121),AllocFactorMatrix,(L$4+1),FALSE)*$E1124</f>
        <v>0</v>
      </c>
      <c r="M1121" s="5">
        <f>VLOOKUP(CONCATENATE($F1121," ",$G1121),AllocFactorMatrix,(M$4+1),FALSE)*$E1124</f>
        <v>0</v>
      </c>
      <c r="N1121" s="5">
        <f t="shared" si="614"/>
        <v>0</v>
      </c>
      <c r="O1121" s="5">
        <f>VLOOKUP(CONCATENATE($F1121," ",$G1121),AllocFactorMatrix,(O$4+1),FALSE)*$E1124</f>
        <v>0</v>
      </c>
      <c r="P1121" s="5">
        <f>VLOOKUP(CONCATENATE($F1121," ",$G1121),AllocFactorMatrix,(P$4+1),FALSE)*$E1124</f>
        <v>0</v>
      </c>
      <c r="Q1121" s="5">
        <f>VLOOKUP(CONCATENATE($F1121," ",$G1121),AllocFactorMatrix,(Q$4+1),FALSE)*$E1124</f>
        <v>0</v>
      </c>
      <c r="R1121" s="5">
        <f>VLOOKUP(CONCATENATE($F1121," ",$G1121),AllocFactorMatrix,(R$4+1),FALSE)*$E1124</f>
        <v>0</v>
      </c>
      <c r="S1121" s="5">
        <f t="shared" si="616"/>
        <v>0</v>
      </c>
      <c r="T1121" s="5">
        <f>VLOOKUP(CONCATENATE($F1121," ",$G1121),AllocFactorMatrix,(T$4+1),FALSE)*$E1124</f>
        <v>0</v>
      </c>
      <c r="U1121" s="5">
        <f>VLOOKUP(CONCATENATE($F1121," ",$G1121),AllocFactorMatrix,(U$4+1),FALSE)*$E1124</f>
        <v>0</v>
      </c>
      <c r="V1121" s="5">
        <f>VLOOKUP(CONCATENATE($F1121," ",$G1121),AllocFactorMatrix,(V$4+1),FALSE)*$E1124</f>
        <v>0</v>
      </c>
      <c r="W1121" s="5">
        <f>VLOOKUP(CONCATENATE($F1121," ",$G1121),AllocFactorMatrix,(W$4+1),FALSE)*$E1124</f>
        <v>0</v>
      </c>
      <c r="X1121" s="5">
        <f t="shared" si="617"/>
        <v>0</v>
      </c>
      <c r="Y1121" s="5">
        <f>VLOOKUP(CONCATENATE($F1121," ",$G1121),AllocFactorMatrix,(Y$4+1),FALSE)*$E1124</f>
        <v>0</v>
      </c>
      <c r="Z1121" s="5">
        <f>VLOOKUP(CONCATENATE($F1121," ",$G1121),AllocFactorMatrix,(Z$4+1),FALSE)*$E1124</f>
        <v>0</v>
      </c>
      <c r="AA1121" s="5">
        <f t="shared" si="615"/>
        <v>0</v>
      </c>
      <c r="AB1121" s="5">
        <f>VLOOKUP(CONCATENATE($F1121," ",$G1121),AllocFactorMatrix,(AB$4+1),FALSE)*$E1124</f>
        <v>0</v>
      </c>
      <c r="AC1121" s="5">
        <f>VLOOKUP(CONCATENATE($F1121," ",$G1121),AllocFactorMatrix,(AC$4+1),FALSE)*$E1124</f>
        <v>0</v>
      </c>
      <c r="AD1121" s="5">
        <f>VLOOKUP(CONCATENATE($F1121," ",$G1121),AllocFactorMatrix,(AD$4+1),FALSE)*$E1124</f>
        <v>0</v>
      </c>
    </row>
    <row r="1122" spans="4:30" hidden="1" outlineLevel="1">
      <c r="E1122" s="51"/>
      <c r="F1122" s="52" t="str">
        <f>F1124</f>
        <v>PROD_DEMAND</v>
      </c>
      <c r="G1122" s="55" t="str">
        <f>$G$13</f>
        <v>ENERGY</v>
      </c>
      <c r="H1122" s="4">
        <f t="shared" si="613"/>
        <v>0</v>
      </c>
      <c r="I1122" s="5">
        <f>VLOOKUP(CONCATENATE($F1122," ",$G1122),AllocFactorMatrix,(I$4+1),FALSE)*$E1124</f>
        <v>0</v>
      </c>
      <c r="J1122" s="5">
        <f>VLOOKUP(CONCATENATE($F1122," ",$G1122),AllocFactorMatrix,(J$4+1),FALSE)*$E1124</f>
        <v>0</v>
      </c>
      <c r="K1122" s="5">
        <f>VLOOKUP(CONCATENATE($F1122," ",$G1122),AllocFactorMatrix,(K$4+1),FALSE)*$E1124</f>
        <v>0</v>
      </c>
      <c r="L1122" s="5">
        <f>VLOOKUP(CONCATENATE($F1122," ",$G1122),AllocFactorMatrix,(L$4+1),FALSE)*$E1124</f>
        <v>0</v>
      </c>
      <c r="M1122" s="5">
        <f>VLOOKUP(CONCATENATE($F1122," ",$G1122),AllocFactorMatrix,(M$4+1),FALSE)*$E1124</f>
        <v>0</v>
      </c>
      <c r="N1122" s="5">
        <f t="shared" si="614"/>
        <v>0</v>
      </c>
      <c r="O1122" s="5">
        <f>VLOOKUP(CONCATENATE($F1122," ",$G1122),AllocFactorMatrix,(O$4+1),FALSE)*$E1124</f>
        <v>0</v>
      </c>
      <c r="P1122" s="5">
        <f>VLOOKUP(CONCATENATE($F1122," ",$G1122),AllocFactorMatrix,(P$4+1),FALSE)*$E1124</f>
        <v>0</v>
      </c>
      <c r="Q1122" s="5">
        <f>VLOOKUP(CONCATENATE($F1122," ",$G1122),AllocFactorMatrix,(Q$4+1),FALSE)*$E1124</f>
        <v>0</v>
      </c>
      <c r="R1122" s="5">
        <f>VLOOKUP(CONCATENATE($F1122," ",$G1122),AllocFactorMatrix,(R$4+1),FALSE)*$E1124</f>
        <v>0</v>
      </c>
      <c r="S1122" s="5">
        <f t="shared" si="616"/>
        <v>0</v>
      </c>
      <c r="T1122" s="5">
        <f>VLOOKUP(CONCATENATE($F1122," ",$G1122),AllocFactorMatrix,(T$4+1),FALSE)*$E1124</f>
        <v>0</v>
      </c>
      <c r="U1122" s="5">
        <f>VLOOKUP(CONCATENATE($F1122," ",$G1122),AllocFactorMatrix,(U$4+1),FALSE)*$E1124</f>
        <v>0</v>
      </c>
      <c r="V1122" s="5">
        <f>VLOOKUP(CONCATENATE($F1122," ",$G1122),AllocFactorMatrix,(V$4+1),FALSE)*$E1124</f>
        <v>0</v>
      </c>
      <c r="W1122" s="5">
        <f>VLOOKUP(CONCATENATE($F1122," ",$G1122),AllocFactorMatrix,(W$4+1),FALSE)*$E1124</f>
        <v>0</v>
      </c>
      <c r="X1122" s="5">
        <f t="shared" si="617"/>
        <v>0</v>
      </c>
      <c r="Y1122" s="5">
        <f>VLOOKUP(CONCATENATE($F1122," ",$G1122),AllocFactorMatrix,(Y$4+1),FALSE)*$E1124</f>
        <v>0</v>
      </c>
      <c r="Z1122" s="5">
        <f>VLOOKUP(CONCATENATE($F1122," ",$G1122),AllocFactorMatrix,(Z$4+1),FALSE)*$E1124</f>
        <v>0</v>
      </c>
      <c r="AA1122" s="5">
        <f t="shared" si="615"/>
        <v>0</v>
      </c>
      <c r="AB1122" s="5">
        <f>VLOOKUP(CONCATENATE($F1122," ",$G1122),AllocFactorMatrix,(AB$4+1),FALSE)*$E1124</f>
        <v>0</v>
      </c>
      <c r="AC1122" s="5">
        <f>VLOOKUP(CONCATENATE($F1122," ",$G1122),AllocFactorMatrix,(AC$4+1),FALSE)*$E1124</f>
        <v>0</v>
      </c>
      <c r="AD1122" s="5">
        <f>VLOOKUP(CONCATENATE($F1122," ",$G1122),AllocFactorMatrix,(AD$4+1),FALSE)*$E1124</f>
        <v>0</v>
      </c>
    </row>
    <row r="1123" spans="4:30" hidden="1" outlineLevel="1">
      <c r="E1123" s="51"/>
      <c r="F1123" s="52" t="str">
        <f>F1124</f>
        <v>PROD_DEMAND</v>
      </c>
      <c r="G1123" s="55" t="str">
        <f>$G$14</f>
        <v>CUSTOMER</v>
      </c>
      <c r="H1123" s="4">
        <f t="shared" si="613"/>
        <v>0</v>
      </c>
      <c r="I1123" s="5">
        <f>VLOOKUP(CONCATENATE($F1123," ",$G1123),AllocFactorMatrix,(I$4+1),FALSE)*$E1124</f>
        <v>0</v>
      </c>
      <c r="J1123" s="5">
        <f>VLOOKUP(CONCATENATE($F1123," ",$G1123),AllocFactorMatrix,(J$4+1),FALSE)*$E1124</f>
        <v>0</v>
      </c>
      <c r="K1123" s="5">
        <f>VLOOKUP(CONCATENATE($F1123," ",$G1123),AllocFactorMatrix,(K$4+1),FALSE)*$E1124</f>
        <v>0</v>
      </c>
      <c r="L1123" s="5">
        <f>VLOOKUP(CONCATENATE($F1123," ",$G1123),AllocFactorMatrix,(L$4+1),FALSE)*$E1124</f>
        <v>0</v>
      </c>
      <c r="M1123" s="5">
        <f>VLOOKUP(CONCATENATE($F1123," ",$G1123),AllocFactorMatrix,(M$4+1),FALSE)*$E1124</f>
        <v>0</v>
      </c>
      <c r="N1123" s="5">
        <f t="shared" si="614"/>
        <v>0</v>
      </c>
      <c r="O1123" s="5">
        <f>VLOOKUP(CONCATENATE($F1123," ",$G1123),AllocFactorMatrix,(O$4+1),FALSE)*$E1124</f>
        <v>0</v>
      </c>
      <c r="P1123" s="5">
        <f>VLOOKUP(CONCATENATE($F1123," ",$G1123),AllocFactorMatrix,(P$4+1),FALSE)*$E1124</f>
        <v>0</v>
      </c>
      <c r="Q1123" s="5">
        <f>VLOOKUP(CONCATENATE($F1123," ",$G1123),AllocFactorMatrix,(Q$4+1),FALSE)*$E1124</f>
        <v>0</v>
      </c>
      <c r="R1123" s="5">
        <f>VLOOKUP(CONCATENATE($F1123," ",$G1123),AllocFactorMatrix,(R$4+1),FALSE)*$E1124</f>
        <v>0</v>
      </c>
      <c r="S1123" s="5">
        <f t="shared" si="616"/>
        <v>0</v>
      </c>
      <c r="T1123" s="5">
        <f>VLOOKUP(CONCATENATE($F1123," ",$G1123),AllocFactorMatrix,(T$4+1),FALSE)*$E1124</f>
        <v>0</v>
      </c>
      <c r="U1123" s="5">
        <f>VLOOKUP(CONCATENATE($F1123," ",$G1123),AllocFactorMatrix,(U$4+1),FALSE)*$E1124</f>
        <v>0</v>
      </c>
      <c r="V1123" s="5">
        <f>VLOOKUP(CONCATENATE($F1123," ",$G1123),AllocFactorMatrix,(V$4+1),FALSE)*$E1124</f>
        <v>0</v>
      </c>
      <c r="W1123" s="5">
        <f>VLOOKUP(CONCATENATE($F1123," ",$G1123),AllocFactorMatrix,(W$4+1),FALSE)*$E1124</f>
        <v>0</v>
      </c>
      <c r="X1123" s="5">
        <f t="shared" si="617"/>
        <v>0</v>
      </c>
      <c r="Y1123" s="5">
        <f>VLOOKUP(CONCATENATE($F1123," ",$G1123),AllocFactorMatrix,(Y$4+1),FALSE)*$E1124</f>
        <v>0</v>
      </c>
      <c r="Z1123" s="5">
        <f>VLOOKUP(CONCATENATE($F1123," ",$G1123),AllocFactorMatrix,(Z$4+1),FALSE)*$E1124</f>
        <v>0</v>
      </c>
      <c r="AA1123" s="5">
        <f t="shared" si="615"/>
        <v>0</v>
      </c>
      <c r="AB1123" s="5">
        <f>VLOOKUP(CONCATENATE($F1123," ",$G1123),AllocFactorMatrix,(AB$4+1),FALSE)*$E1124</f>
        <v>0</v>
      </c>
      <c r="AC1123" s="5">
        <f>VLOOKUP(CONCATENATE($F1123," ",$G1123),AllocFactorMatrix,(AC$4+1),FALSE)*$E1124</f>
        <v>0</v>
      </c>
      <c r="AD1123" s="5">
        <f>VLOOKUP(CONCATENATE($F1123," ",$G1123),AllocFactorMatrix,(AD$4+1),FALSE)*$E1124</f>
        <v>0</v>
      </c>
    </row>
    <row r="1124" spans="4:30" collapsed="1">
      <c r="D1124" s="7" t="s">
        <v>482</v>
      </c>
      <c r="E1124" s="61">
        <v>0</v>
      </c>
      <c r="F1124" s="61" t="s">
        <v>30</v>
      </c>
      <c r="G1124" s="55" t="str">
        <f>$G$15</f>
        <v>TOTAL</v>
      </c>
      <c r="H1124" s="4">
        <f t="shared" si="613"/>
        <v>0</v>
      </c>
      <c r="I1124" s="5">
        <f>VLOOKUP(CONCATENATE($F1124," ",$G1124),AllocFactorMatrix,(I$4+1),FALSE)*$E1124</f>
        <v>0</v>
      </c>
      <c r="J1124" s="5">
        <f>VLOOKUP(CONCATENATE($F1124," ",$G1124),AllocFactorMatrix,(J$4+1),FALSE)*$E1124</f>
        <v>0</v>
      </c>
      <c r="K1124" s="5">
        <f>VLOOKUP(CONCATENATE($F1124," ",$G1124),AllocFactorMatrix,(K$4+1),FALSE)*$E1124</f>
        <v>0</v>
      </c>
      <c r="L1124" s="5">
        <f>VLOOKUP(CONCATENATE($F1124," ",$G1124),AllocFactorMatrix,(L$4+1),FALSE)*$E1124</f>
        <v>0</v>
      </c>
      <c r="M1124" s="5">
        <f>VLOOKUP(CONCATENATE($F1124," ",$G1124),AllocFactorMatrix,(M$4+1),FALSE)*$E1124</f>
        <v>0</v>
      </c>
      <c r="N1124" s="5">
        <f t="shared" si="614"/>
        <v>0</v>
      </c>
      <c r="O1124" s="5">
        <f>VLOOKUP(CONCATENATE($F1124," ",$G1124),AllocFactorMatrix,(O$4+1),FALSE)*$E1124</f>
        <v>0</v>
      </c>
      <c r="P1124" s="5">
        <f>VLOOKUP(CONCATENATE($F1124," ",$G1124),AllocFactorMatrix,(P$4+1),FALSE)*$E1124</f>
        <v>0</v>
      </c>
      <c r="Q1124" s="5">
        <f>VLOOKUP(CONCATENATE($F1124," ",$G1124),AllocFactorMatrix,(Q$4+1),FALSE)*$E1124</f>
        <v>0</v>
      </c>
      <c r="R1124" s="5">
        <f>VLOOKUP(CONCATENATE($F1124," ",$G1124),AllocFactorMatrix,(R$4+1),FALSE)*$E1124</f>
        <v>0</v>
      </c>
      <c r="S1124" s="5">
        <f t="shared" si="616"/>
        <v>0</v>
      </c>
      <c r="T1124" s="5">
        <f>VLOOKUP(CONCATENATE($F1124," ",$G1124),AllocFactorMatrix,(T$4+1),FALSE)*$E1124</f>
        <v>0</v>
      </c>
      <c r="U1124" s="5">
        <f>VLOOKUP(CONCATENATE($F1124," ",$G1124),AllocFactorMatrix,(U$4+1),FALSE)*$E1124</f>
        <v>0</v>
      </c>
      <c r="V1124" s="5">
        <f>VLOOKUP(CONCATENATE($F1124," ",$G1124),AllocFactorMatrix,(V$4+1),FALSE)*$E1124</f>
        <v>0</v>
      </c>
      <c r="W1124" s="5">
        <f>VLOOKUP(CONCATENATE($F1124," ",$G1124),AllocFactorMatrix,(W$4+1),FALSE)*$E1124</f>
        <v>0</v>
      </c>
      <c r="X1124" s="5">
        <f t="shared" si="617"/>
        <v>0</v>
      </c>
      <c r="Y1124" s="5">
        <f>VLOOKUP(CONCATENATE($F1124," ",$G1124),AllocFactorMatrix,(Y$4+1),FALSE)*$E1124</f>
        <v>0</v>
      </c>
      <c r="Z1124" s="5">
        <f>VLOOKUP(CONCATENATE($F1124," ",$G1124),AllocFactorMatrix,(Z$4+1),FALSE)*$E1124</f>
        <v>0</v>
      </c>
      <c r="AA1124" s="5">
        <f t="shared" si="615"/>
        <v>0</v>
      </c>
      <c r="AB1124" s="5">
        <f>VLOOKUP(CONCATENATE($F1124," ",$G1124),AllocFactorMatrix,(AB$4+1),FALSE)*$E1124</f>
        <v>0</v>
      </c>
      <c r="AC1124" s="5">
        <f>VLOOKUP(CONCATENATE($F1124," ",$G1124),AllocFactorMatrix,(AC$4+1),FALSE)*$E1124</f>
        <v>0</v>
      </c>
      <c r="AD1124" s="5">
        <f>VLOOKUP(CONCATENATE($F1124," ",$G1124),AllocFactorMatrix,(AD$4+1),FALSE)*$E1124</f>
        <v>0</v>
      </c>
    </row>
    <row r="1125" spans="4:30" hidden="1" outlineLevel="1">
      <c r="D1125" s="7"/>
      <c r="E1125" s="51"/>
      <c r="F1125" s="52" t="str">
        <f>F1132</f>
        <v>PROD_DEMAND</v>
      </c>
      <c r="G1125" s="55" t="str">
        <f>$G$8</f>
        <v>PRODUCTION</v>
      </c>
      <c r="H1125" s="4">
        <f t="shared" si="613"/>
        <v>110662</v>
      </c>
      <c r="I1125" s="5">
        <f>VLOOKUP(CONCATENATE($F1125," ",$G1125),AllocFactorMatrix,(I$4+1),FALSE)*$E1132</f>
        <v>61440.260261860625</v>
      </c>
      <c r="J1125" s="5">
        <f>VLOOKUP(CONCATENATE($F1125," ",$G1125),AllocFactorMatrix,(J$4+1),FALSE)*$E1132</f>
        <v>2827.1659530735819</v>
      </c>
      <c r="K1125" s="5">
        <f>VLOOKUP(CONCATENATE($F1125," ",$G1125),AllocFactorMatrix,(K$4+1),FALSE)*$E1132</f>
        <v>9313.4964082846491</v>
      </c>
      <c r="L1125" s="5">
        <f>VLOOKUP(CONCATENATE($F1125," ",$G1125),AllocFactorMatrix,(L$4+1),FALSE)*$E1132</f>
        <v>232.71454275403073</v>
      </c>
      <c r="M1125" s="5">
        <f>VLOOKUP(CONCATENATE($F1125," ",$G1125),AllocFactorMatrix,(M$4+1),FALSE)*$E1132</f>
        <v>29.957282976969367</v>
      </c>
      <c r="N1125" s="5">
        <f t="shared" si="614"/>
        <v>9576.1682340156494</v>
      </c>
      <c r="O1125" s="5">
        <f>VLOOKUP(CONCATENATE($F1125," ",$G1125),AllocFactorMatrix,(O$4+1),FALSE)*$E1132</f>
        <v>7084.9026047088255</v>
      </c>
      <c r="P1125" s="5">
        <f>VLOOKUP(CONCATENATE($F1125," ",$G1125),AllocFactorMatrix,(P$4+1),FALSE)*$E1132</f>
        <v>1282.3808335883107</v>
      </c>
      <c r="Q1125" s="5">
        <f>VLOOKUP(CONCATENATE($F1125," ",$G1125),AllocFactorMatrix,(Q$4+1),FALSE)*$E1132</f>
        <v>496.01585262157573</v>
      </c>
      <c r="R1125" s="5">
        <f>VLOOKUP(CONCATENATE($F1125," ",$G1125),AllocFactorMatrix,(R$4+1),FALSE)*$E1132</f>
        <v>10.687516771977075</v>
      </c>
      <c r="S1125" s="5">
        <f t="shared" si="616"/>
        <v>8873.9868076906896</v>
      </c>
      <c r="T1125" s="5">
        <f>VLOOKUP(CONCATENATE($F1125," ",$G1125),AllocFactorMatrix,(T$4+1),FALSE)*$E1132</f>
        <v>224.97152397053702</v>
      </c>
      <c r="U1125" s="5">
        <f>VLOOKUP(CONCATENATE($F1125," ",$G1125),AllocFactorMatrix,(U$4+1),FALSE)*$E1132</f>
        <v>3581.9377491425771</v>
      </c>
      <c r="V1125" s="5">
        <f>VLOOKUP(CONCATENATE($F1125," ",$G1125),AllocFactorMatrix,(V$4+1),FALSE)*$E1132</f>
        <v>19425.578381670595</v>
      </c>
      <c r="W1125" s="5">
        <f>VLOOKUP(CONCATENATE($F1125," ",$G1125),AllocFactorMatrix,(W$4+1),FALSE)*$E1132</f>
        <v>2555.8749610836935</v>
      </c>
      <c r="X1125" s="5">
        <f>SUBTOTAL(9,T1125:W1125)</f>
        <v>25788.362615867401</v>
      </c>
      <c r="Y1125" s="5">
        <f>VLOOKUP(CONCATENATE($F1125," ",$G1125),AllocFactorMatrix,(Y$4+1),FALSE)*$E1132</f>
        <v>2088.126744220539</v>
      </c>
      <c r="Z1125" s="5">
        <f>VLOOKUP(CONCATENATE($F1125," ",$G1125),AllocFactorMatrix,(Z$4+1),FALSE)*$E1132</f>
        <v>43.405228210028291</v>
      </c>
      <c r="AA1125" s="5">
        <f t="shared" si="615"/>
        <v>2131.5319724305673</v>
      </c>
      <c r="AB1125" s="5">
        <f>VLOOKUP(CONCATENATE($F1125," ",$G1125),AllocFactorMatrix,(AB$4+1),FALSE)*$E1132</f>
        <v>24.524155061475746</v>
      </c>
      <c r="AC1125" s="5">
        <f>VLOOKUP(CONCATENATE($F1125," ",$G1125),AllocFactorMatrix,(AC$4+1),FALSE)*$E1132</f>
        <v>0</v>
      </c>
      <c r="AD1125" s="5">
        <f>VLOOKUP(CONCATENATE($F1125," ",$G1125),AllocFactorMatrix,(AD$4+1),FALSE)*$E1132</f>
        <v>0</v>
      </c>
    </row>
    <row r="1126" spans="4:30" hidden="1" outlineLevel="1">
      <c r="D1126" s="7"/>
      <c r="E1126" s="51"/>
      <c r="F1126" s="52" t="str">
        <f>F1132</f>
        <v>PROD_DEMAND</v>
      </c>
      <c r="G1126" s="55" t="str">
        <f>$G$9</f>
        <v>BULKTRAN</v>
      </c>
      <c r="H1126" s="4">
        <f t="shared" si="613"/>
        <v>0</v>
      </c>
      <c r="I1126" s="5">
        <f>VLOOKUP(CONCATENATE($F1126," ",$G1126),AllocFactorMatrix,(I$4+1),FALSE)*$E1132</f>
        <v>0</v>
      </c>
      <c r="J1126" s="5">
        <f>VLOOKUP(CONCATENATE($F1126," ",$G1126),AllocFactorMatrix,(J$4+1),FALSE)*$E1132</f>
        <v>0</v>
      </c>
      <c r="K1126" s="5">
        <f>VLOOKUP(CONCATENATE($F1126," ",$G1126),AllocFactorMatrix,(K$4+1),FALSE)*$E1132</f>
        <v>0</v>
      </c>
      <c r="L1126" s="5">
        <f>VLOOKUP(CONCATENATE($F1126," ",$G1126),AllocFactorMatrix,(L$4+1),FALSE)*$E1132</f>
        <v>0</v>
      </c>
      <c r="M1126" s="5">
        <f>VLOOKUP(CONCATENATE($F1126," ",$G1126),AllocFactorMatrix,(M$4+1),FALSE)*$E1132</f>
        <v>0</v>
      </c>
      <c r="N1126" s="5">
        <f t="shared" si="614"/>
        <v>0</v>
      </c>
      <c r="O1126" s="5">
        <f>VLOOKUP(CONCATENATE($F1126," ",$G1126),AllocFactorMatrix,(O$4+1),FALSE)*$E1132</f>
        <v>0</v>
      </c>
      <c r="P1126" s="5">
        <f>VLOOKUP(CONCATENATE($F1126," ",$G1126),AllocFactorMatrix,(P$4+1),FALSE)*$E1132</f>
        <v>0</v>
      </c>
      <c r="Q1126" s="5">
        <f>VLOOKUP(CONCATENATE($F1126," ",$G1126),AllocFactorMatrix,(Q$4+1),FALSE)*$E1132</f>
        <v>0</v>
      </c>
      <c r="R1126" s="5">
        <f>VLOOKUP(CONCATENATE($F1126," ",$G1126),AllocFactorMatrix,(R$4+1),FALSE)*$E1132</f>
        <v>0</v>
      </c>
      <c r="S1126" s="5">
        <f t="shared" si="616"/>
        <v>0</v>
      </c>
      <c r="T1126" s="5">
        <f>VLOOKUP(CONCATENATE($F1126," ",$G1126),AllocFactorMatrix,(T$4+1),FALSE)*$E1132</f>
        <v>0</v>
      </c>
      <c r="U1126" s="5">
        <f>VLOOKUP(CONCATENATE($F1126," ",$G1126),AllocFactorMatrix,(U$4+1),FALSE)*$E1132</f>
        <v>0</v>
      </c>
      <c r="V1126" s="5">
        <f>VLOOKUP(CONCATENATE($F1126," ",$G1126),AllocFactorMatrix,(V$4+1),FALSE)*$E1132</f>
        <v>0</v>
      </c>
      <c r="W1126" s="5">
        <f>VLOOKUP(CONCATENATE($F1126," ",$G1126),AllocFactorMatrix,(W$4+1),FALSE)*$E1132</f>
        <v>0</v>
      </c>
      <c r="X1126" s="5">
        <f t="shared" ref="X1126:X1132" si="618">SUBTOTAL(9,T1126:W1126)</f>
        <v>0</v>
      </c>
      <c r="Y1126" s="5">
        <f>VLOOKUP(CONCATENATE($F1126," ",$G1126),AllocFactorMatrix,(Y$4+1),FALSE)*$E1132</f>
        <v>0</v>
      </c>
      <c r="Z1126" s="5">
        <f>VLOOKUP(CONCATENATE($F1126," ",$G1126),AllocFactorMatrix,(Z$4+1),FALSE)*$E1132</f>
        <v>0</v>
      </c>
      <c r="AA1126" s="5">
        <f t="shared" si="615"/>
        <v>0</v>
      </c>
      <c r="AB1126" s="5">
        <f>VLOOKUP(CONCATENATE($F1126," ",$G1126),AllocFactorMatrix,(AB$4+1),FALSE)*$E1132</f>
        <v>0</v>
      </c>
      <c r="AC1126" s="5">
        <f>VLOOKUP(CONCATENATE($F1126," ",$G1126),AllocFactorMatrix,(AC$4+1),FALSE)*$E1132</f>
        <v>0</v>
      </c>
      <c r="AD1126" s="5">
        <f>VLOOKUP(CONCATENATE($F1126," ",$G1126),AllocFactorMatrix,(AD$4+1),FALSE)*$E1132</f>
        <v>0</v>
      </c>
    </row>
    <row r="1127" spans="4:30" hidden="1" outlineLevel="1">
      <c r="D1127" s="7"/>
      <c r="E1127" s="51"/>
      <c r="F1127" s="52" t="str">
        <f>F1132</f>
        <v>PROD_DEMAND</v>
      </c>
      <c r="G1127" s="55" t="str">
        <f>$G$10</f>
        <v>SUBTRAN</v>
      </c>
      <c r="H1127" s="4">
        <f t="shared" si="613"/>
        <v>0</v>
      </c>
      <c r="I1127" s="5">
        <f>VLOOKUP(CONCATENATE($F1127," ",$G1127),AllocFactorMatrix,(I$4+1),FALSE)*$E1132</f>
        <v>0</v>
      </c>
      <c r="J1127" s="5">
        <f>VLOOKUP(CONCATENATE($F1127," ",$G1127),AllocFactorMatrix,(J$4+1),FALSE)*$E1132</f>
        <v>0</v>
      </c>
      <c r="K1127" s="5">
        <f>VLOOKUP(CONCATENATE($F1127," ",$G1127),AllocFactorMatrix,(K$4+1),FALSE)*$E1132</f>
        <v>0</v>
      </c>
      <c r="L1127" s="5">
        <f>VLOOKUP(CONCATENATE($F1127," ",$G1127),AllocFactorMatrix,(L$4+1),FALSE)*$E1132</f>
        <v>0</v>
      </c>
      <c r="M1127" s="5">
        <f>VLOOKUP(CONCATENATE($F1127," ",$G1127),AllocFactorMatrix,(M$4+1),FALSE)*$E1132</f>
        <v>0</v>
      </c>
      <c r="N1127" s="5">
        <f t="shared" si="614"/>
        <v>0</v>
      </c>
      <c r="O1127" s="5">
        <f>VLOOKUP(CONCATENATE($F1127," ",$G1127),AllocFactorMatrix,(O$4+1),FALSE)*$E1132</f>
        <v>0</v>
      </c>
      <c r="P1127" s="5">
        <f>VLOOKUP(CONCATENATE($F1127," ",$G1127),AllocFactorMatrix,(P$4+1),FALSE)*$E1132</f>
        <v>0</v>
      </c>
      <c r="Q1127" s="5">
        <f>VLOOKUP(CONCATENATE($F1127," ",$G1127),AllocFactorMatrix,(Q$4+1),FALSE)*$E1132</f>
        <v>0</v>
      </c>
      <c r="R1127" s="5">
        <f>VLOOKUP(CONCATENATE($F1127," ",$G1127),AllocFactorMatrix,(R$4+1),FALSE)*$E1132</f>
        <v>0</v>
      </c>
      <c r="S1127" s="5">
        <f t="shared" si="616"/>
        <v>0</v>
      </c>
      <c r="T1127" s="5">
        <f>VLOOKUP(CONCATENATE($F1127," ",$G1127),AllocFactorMatrix,(T$4+1),FALSE)*$E1132</f>
        <v>0</v>
      </c>
      <c r="U1127" s="5">
        <f>VLOOKUP(CONCATENATE($F1127," ",$G1127),AllocFactorMatrix,(U$4+1),FALSE)*$E1132</f>
        <v>0</v>
      </c>
      <c r="V1127" s="5">
        <f>VLOOKUP(CONCATENATE($F1127," ",$G1127),AllocFactorMatrix,(V$4+1),FALSE)*$E1132</f>
        <v>0</v>
      </c>
      <c r="W1127" s="5">
        <f>VLOOKUP(CONCATENATE($F1127," ",$G1127),AllocFactorMatrix,(W$4+1),FALSE)*$E1132</f>
        <v>0</v>
      </c>
      <c r="X1127" s="5">
        <f t="shared" si="618"/>
        <v>0</v>
      </c>
      <c r="Y1127" s="5">
        <f>VLOOKUP(CONCATENATE($F1127," ",$G1127),AllocFactorMatrix,(Y$4+1),FALSE)*$E1132</f>
        <v>0</v>
      </c>
      <c r="Z1127" s="5">
        <f>VLOOKUP(CONCATENATE($F1127," ",$G1127),AllocFactorMatrix,(Z$4+1),FALSE)*$E1132</f>
        <v>0</v>
      </c>
      <c r="AA1127" s="5">
        <f t="shared" si="615"/>
        <v>0</v>
      </c>
      <c r="AB1127" s="5">
        <f>VLOOKUP(CONCATENATE($F1127," ",$G1127),AllocFactorMatrix,(AB$4+1),FALSE)*$E1132</f>
        <v>0</v>
      </c>
      <c r="AC1127" s="5">
        <f>VLOOKUP(CONCATENATE($F1127," ",$G1127),AllocFactorMatrix,(AC$4+1),FALSE)*$E1132</f>
        <v>0</v>
      </c>
      <c r="AD1127" s="5">
        <f>VLOOKUP(CONCATENATE($F1127," ",$G1127),AllocFactorMatrix,(AD$4+1),FALSE)*$E1132</f>
        <v>0</v>
      </c>
    </row>
    <row r="1128" spans="4:30" hidden="1" outlineLevel="1">
      <c r="D1128" s="7"/>
      <c r="E1128" s="51"/>
      <c r="F1128" s="52" t="str">
        <f>F1132</f>
        <v>PROD_DEMAND</v>
      </c>
      <c r="G1128" s="55" t="str">
        <f>$G$11</f>
        <v>DISTPRI</v>
      </c>
      <c r="H1128" s="4">
        <f t="shared" si="613"/>
        <v>0</v>
      </c>
      <c r="I1128" s="5">
        <f>VLOOKUP(CONCATENATE($F1128," ",$G1128),AllocFactorMatrix,(I$4+1),FALSE)*$E1132</f>
        <v>0</v>
      </c>
      <c r="J1128" s="5">
        <f>VLOOKUP(CONCATENATE($F1128," ",$G1128),AllocFactorMatrix,(J$4+1),FALSE)*$E1132</f>
        <v>0</v>
      </c>
      <c r="K1128" s="5">
        <f>VLOOKUP(CONCATENATE($F1128," ",$G1128),AllocFactorMatrix,(K$4+1),FALSE)*$E1132</f>
        <v>0</v>
      </c>
      <c r="L1128" s="5">
        <f>VLOOKUP(CONCATENATE($F1128," ",$G1128),AllocFactorMatrix,(L$4+1),FALSE)*$E1132</f>
        <v>0</v>
      </c>
      <c r="M1128" s="5">
        <f>VLOOKUP(CONCATENATE($F1128," ",$G1128),AllocFactorMatrix,(M$4+1),FALSE)*$E1132</f>
        <v>0</v>
      </c>
      <c r="N1128" s="5">
        <f t="shared" si="614"/>
        <v>0</v>
      </c>
      <c r="O1128" s="5">
        <f>VLOOKUP(CONCATENATE($F1128," ",$G1128),AllocFactorMatrix,(O$4+1),FALSE)*$E1132</f>
        <v>0</v>
      </c>
      <c r="P1128" s="5">
        <f>VLOOKUP(CONCATENATE($F1128," ",$G1128),AllocFactorMatrix,(P$4+1),FALSE)*$E1132</f>
        <v>0</v>
      </c>
      <c r="Q1128" s="5">
        <f>VLOOKUP(CONCATENATE($F1128," ",$G1128),AllocFactorMatrix,(Q$4+1),FALSE)*$E1132</f>
        <v>0</v>
      </c>
      <c r="R1128" s="5">
        <f>VLOOKUP(CONCATENATE($F1128," ",$G1128),AllocFactorMatrix,(R$4+1),FALSE)*$E1132</f>
        <v>0</v>
      </c>
      <c r="S1128" s="5">
        <f t="shared" si="616"/>
        <v>0</v>
      </c>
      <c r="T1128" s="5">
        <f>VLOOKUP(CONCATENATE($F1128," ",$G1128),AllocFactorMatrix,(T$4+1),FALSE)*$E1132</f>
        <v>0</v>
      </c>
      <c r="U1128" s="5">
        <f>VLOOKUP(CONCATENATE($F1128," ",$G1128),AllocFactorMatrix,(U$4+1),FALSE)*$E1132</f>
        <v>0</v>
      </c>
      <c r="V1128" s="5">
        <f>VLOOKUP(CONCATENATE($F1128," ",$G1128),AllocFactorMatrix,(V$4+1),FALSE)*$E1132</f>
        <v>0</v>
      </c>
      <c r="W1128" s="5">
        <f>VLOOKUP(CONCATENATE($F1128," ",$G1128),AllocFactorMatrix,(W$4+1),FALSE)*$E1132</f>
        <v>0</v>
      </c>
      <c r="X1128" s="5">
        <f t="shared" si="618"/>
        <v>0</v>
      </c>
      <c r="Y1128" s="5">
        <f>VLOOKUP(CONCATENATE($F1128," ",$G1128),AllocFactorMatrix,(Y$4+1),FALSE)*$E1132</f>
        <v>0</v>
      </c>
      <c r="Z1128" s="5">
        <f>VLOOKUP(CONCATENATE($F1128," ",$G1128),AllocFactorMatrix,(Z$4+1),FALSE)*$E1132</f>
        <v>0</v>
      </c>
      <c r="AA1128" s="5">
        <f t="shared" si="615"/>
        <v>0</v>
      </c>
      <c r="AB1128" s="5">
        <f>VLOOKUP(CONCATENATE($F1128," ",$G1128),AllocFactorMatrix,(AB$4+1),FALSE)*$E1132</f>
        <v>0</v>
      </c>
      <c r="AC1128" s="5">
        <f>VLOOKUP(CONCATENATE($F1128," ",$G1128),AllocFactorMatrix,(AC$4+1),FALSE)*$E1132</f>
        <v>0</v>
      </c>
      <c r="AD1128" s="5">
        <f>VLOOKUP(CONCATENATE($F1128," ",$G1128),AllocFactorMatrix,(AD$4+1),FALSE)*$E1132</f>
        <v>0</v>
      </c>
    </row>
    <row r="1129" spans="4:30" hidden="1" outlineLevel="1">
      <c r="D1129" s="7"/>
      <c r="E1129" s="51"/>
      <c r="F1129" s="52" t="str">
        <f>F1132</f>
        <v>PROD_DEMAND</v>
      </c>
      <c r="G1129" s="55" t="str">
        <f>$G$12</f>
        <v>DISTSEC</v>
      </c>
      <c r="H1129" s="4">
        <f t="shared" si="613"/>
        <v>0</v>
      </c>
      <c r="I1129" s="5">
        <f>VLOOKUP(CONCATENATE($F1129," ",$G1129),AllocFactorMatrix,(I$4+1),FALSE)*$E1132</f>
        <v>0</v>
      </c>
      <c r="J1129" s="5">
        <f>VLOOKUP(CONCATENATE($F1129," ",$G1129),AllocFactorMatrix,(J$4+1),FALSE)*$E1132</f>
        <v>0</v>
      </c>
      <c r="K1129" s="5">
        <f>VLOOKUP(CONCATENATE($F1129," ",$G1129),AllocFactorMatrix,(K$4+1),FALSE)*$E1132</f>
        <v>0</v>
      </c>
      <c r="L1129" s="5">
        <f>VLOOKUP(CONCATENATE($F1129," ",$G1129),AllocFactorMatrix,(L$4+1),FALSE)*$E1132</f>
        <v>0</v>
      </c>
      <c r="M1129" s="5">
        <f>VLOOKUP(CONCATENATE($F1129," ",$G1129),AllocFactorMatrix,(M$4+1),FALSE)*$E1132</f>
        <v>0</v>
      </c>
      <c r="N1129" s="5">
        <f t="shared" si="614"/>
        <v>0</v>
      </c>
      <c r="O1129" s="5">
        <f>VLOOKUP(CONCATENATE($F1129," ",$G1129),AllocFactorMatrix,(O$4+1),FALSE)*$E1132</f>
        <v>0</v>
      </c>
      <c r="P1129" s="5">
        <f>VLOOKUP(CONCATENATE($F1129," ",$G1129),AllocFactorMatrix,(P$4+1),FALSE)*$E1132</f>
        <v>0</v>
      </c>
      <c r="Q1129" s="5">
        <f>VLOOKUP(CONCATENATE($F1129," ",$G1129),AllocFactorMatrix,(Q$4+1),FALSE)*$E1132</f>
        <v>0</v>
      </c>
      <c r="R1129" s="5">
        <f>VLOOKUP(CONCATENATE($F1129," ",$G1129),AllocFactorMatrix,(R$4+1),FALSE)*$E1132</f>
        <v>0</v>
      </c>
      <c r="S1129" s="5">
        <f t="shared" si="616"/>
        <v>0</v>
      </c>
      <c r="T1129" s="5">
        <f>VLOOKUP(CONCATENATE($F1129," ",$G1129),AllocFactorMatrix,(T$4+1),FALSE)*$E1132</f>
        <v>0</v>
      </c>
      <c r="U1129" s="5">
        <f>VLOOKUP(CONCATENATE($F1129," ",$G1129),AllocFactorMatrix,(U$4+1),FALSE)*$E1132</f>
        <v>0</v>
      </c>
      <c r="V1129" s="5">
        <f>VLOOKUP(CONCATENATE($F1129," ",$G1129),AllocFactorMatrix,(V$4+1),FALSE)*$E1132</f>
        <v>0</v>
      </c>
      <c r="W1129" s="5">
        <f>VLOOKUP(CONCATENATE($F1129," ",$G1129),AllocFactorMatrix,(W$4+1),FALSE)*$E1132</f>
        <v>0</v>
      </c>
      <c r="X1129" s="5">
        <f t="shared" si="618"/>
        <v>0</v>
      </c>
      <c r="Y1129" s="5">
        <f>VLOOKUP(CONCATENATE($F1129," ",$G1129),AllocFactorMatrix,(Y$4+1),FALSE)*$E1132</f>
        <v>0</v>
      </c>
      <c r="Z1129" s="5">
        <f>VLOOKUP(CONCATENATE($F1129," ",$G1129),AllocFactorMatrix,(Z$4+1),FALSE)*$E1132</f>
        <v>0</v>
      </c>
      <c r="AA1129" s="5">
        <f t="shared" si="615"/>
        <v>0</v>
      </c>
      <c r="AB1129" s="5">
        <f>VLOOKUP(CONCATENATE($F1129," ",$G1129),AllocFactorMatrix,(AB$4+1),FALSE)*$E1132</f>
        <v>0</v>
      </c>
      <c r="AC1129" s="5">
        <f>VLOOKUP(CONCATENATE($F1129," ",$G1129),AllocFactorMatrix,(AC$4+1),FALSE)*$E1132</f>
        <v>0</v>
      </c>
      <c r="AD1129" s="5">
        <f>VLOOKUP(CONCATENATE($F1129," ",$G1129),AllocFactorMatrix,(AD$4+1),FALSE)*$E1132</f>
        <v>0</v>
      </c>
    </row>
    <row r="1130" spans="4:30" hidden="1" outlineLevel="1">
      <c r="D1130" s="7"/>
      <c r="E1130" s="51"/>
      <c r="F1130" s="52" t="str">
        <f>F1132</f>
        <v>PROD_DEMAND</v>
      </c>
      <c r="G1130" s="55" t="str">
        <f>$G$13</f>
        <v>ENERGY</v>
      </c>
      <c r="H1130" s="4">
        <f t="shared" si="613"/>
        <v>0</v>
      </c>
      <c r="I1130" s="5">
        <f>VLOOKUP(CONCATENATE($F1130," ",$G1130),AllocFactorMatrix,(I$4+1),FALSE)*$E1132</f>
        <v>0</v>
      </c>
      <c r="J1130" s="5">
        <f>VLOOKUP(CONCATENATE($F1130," ",$G1130),AllocFactorMatrix,(J$4+1),FALSE)*$E1132</f>
        <v>0</v>
      </c>
      <c r="K1130" s="5">
        <f>VLOOKUP(CONCATENATE($F1130," ",$G1130),AllocFactorMatrix,(K$4+1),FALSE)*$E1132</f>
        <v>0</v>
      </c>
      <c r="L1130" s="5">
        <f>VLOOKUP(CONCATENATE($F1130," ",$G1130),AllocFactorMatrix,(L$4+1),FALSE)*$E1132</f>
        <v>0</v>
      </c>
      <c r="M1130" s="5">
        <f>VLOOKUP(CONCATENATE($F1130," ",$G1130),AllocFactorMatrix,(M$4+1),FALSE)*$E1132</f>
        <v>0</v>
      </c>
      <c r="N1130" s="5">
        <f t="shared" si="614"/>
        <v>0</v>
      </c>
      <c r="O1130" s="5">
        <f>VLOOKUP(CONCATENATE($F1130," ",$G1130),AllocFactorMatrix,(O$4+1),FALSE)*$E1132</f>
        <v>0</v>
      </c>
      <c r="P1130" s="5">
        <f>VLOOKUP(CONCATENATE($F1130," ",$G1130),AllocFactorMatrix,(P$4+1),FALSE)*$E1132</f>
        <v>0</v>
      </c>
      <c r="Q1130" s="5">
        <f>VLOOKUP(CONCATENATE($F1130," ",$G1130),AllocFactorMatrix,(Q$4+1),FALSE)*$E1132</f>
        <v>0</v>
      </c>
      <c r="R1130" s="5">
        <f>VLOOKUP(CONCATENATE($F1130," ",$G1130),AllocFactorMatrix,(R$4+1),FALSE)*$E1132</f>
        <v>0</v>
      </c>
      <c r="S1130" s="5">
        <f t="shared" si="616"/>
        <v>0</v>
      </c>
      <c r="T1130" s="5">
        <f>VLOOKUP(CONCATENATE($F1130," ",$G1130),AllocFactorMatrix,(T$4+1),FALSE)*$E1132</f>
        <v>0</v>
      </c>
      <c r="U1130" s="5">
        <f>VLOOKUP(CONCATENATE($F1130," ",$G1130),AllocFactorMatrix,(U$4+1),FALSE)*$E1132</f>
        <v>0</v>
      </c>
      <c r="V1130" s="5">
        <f>VLOOKUP(CONCATENATE($F1130," ",$G1130),AllocFactorMatrix,(V$4+1),FALSE)*$E1132</f>
        <v>0</v>
      </c>
      <c r="W1130" s="5">
        <f>VLOOKUP(CONCATENATE($F1130," ",$G1130),AllocFactorMatrix,(W$4+1),FALSE)*$E1132</f>
        <v>0</v>
      </c>
      <c r="X1130" s="5">
        <f t="shared" si="618"/>
        <v>0</v>
      </c>
      <c r="Y1130" s="5">
        <f>VLOOKUP(CONCATENATE($F1130," ",$G1130),AllocFactorMatrix,(Y$4+1),FALSE)*$E1132</f>
        <v>0</v>
      </c>
      <c r="Z1130" s="5">
        <f>VLOOKUP(CONCATENATE($F1130," ",$G1130),AllocFactorMatrix,(Z$4+1),FALSE)*$E1132</f>
        <v>0</v>
      </c>
      <c r="AA1130" s="5">
        <f t="shared" si="615"/>
        <v>0</v>
      </c>
      <c r="AB1130" s="5">
        <f>VLOOKUP(CONCATENATE($F1130," ",$G1130),AllocFactorMatrix,(AB$4+1),FALSE)*$E1132</f>
        <v>0</v>
      </c>
      <c r="AC1130" s="5">
        <f>VLOOKUP(CONCATENATE($F1130," ",$G1130),AllocFactorMatrix,(AC$4+1),FALSE)*$E1132</f>
        <v>0</v>
      </c>
      <c r="AD1130" s="5">
        <f>VLOOKUP(CONCATENATE($F1130," ",$G1130),AllocFactorMatrix,(AD$4+1),FALSE)*$E1132</f>
        <v>0</v>
      </c>
    </row>
    <row r="1131" spans="4:30" hidden="1" outlineLevel="1">
      <c r="D1131" s="7"/>
      <c r="E1131" s="51"/>
      <c r="F1131" s="52" t="str">
        <f>F1132</f>
        <v>PROD_DEMAND</v>
      </c>
      <c r="G1131" s="55" t="str">
        <f>$G$14</f>
        <v>CUSTOMER</v>
      </c>
      <c r="H1131" s="4">
        <f t="shared" si="613"/>
        <v>0</v>
      </c>
      <c r="I1131" s="5">
        <f>VLOOKUP(CONCATENATE($F1131," ",$G1131),AllocFactorMatrix,(I$4+1),FALSE)*$E1132</f>
        <v>0</v>
      </c>
      <c r="J1131" s="5">
        <f>VLOOKUP(CONCATENATE($F1131," ",$G1131),AllocFactorMatrix,(J$4+1),FALSE)*$E1132</f>
        <v>0</v>
      </c>
      <c r="K1131" s="5">
        <f>VLOOKUP(CONCATENATE($F1131," ",$G1131),AllocFactorMatrix,(K$4+1),FALSE)*$E1132</f>
        <v>0</v>
      </c>
      <c r="L1131" s="5">
        <f>VLOOKUP(CONCATENATE($F1131," ",$G1131),AllocFactorMatrix,(L$4+1),FALSE)*$E1132</f>
        <v>0</v>
      </c>
      <c r="M1131" s="5">
        <f>VLOOKUP(CONCATENATE($F1131," ",$G1131),AllocFactorMatrix,(M$4+1),FALSE)*$E1132</f>
        <v>0</v>
      </c>
      <c r="N1131" s="5">
        <f t="shared" si="614"/>
        <v>0</v>
      </c>
      <c r="O1131" s="5">
        <f>VLOOKUP(CONCATENATE($F1131," ",$G1131),AllocFactorMatrix,(O$4+1),FALSE)*$E1132</f>
        <v>0</v>
      </c>
      <c r="P1131" s="5">
        <f>VLOOKUP(CONCATENATE($F1131," ",$G1131),AllocFactorMatrix,(P$4+1),FALSE)*$E1132</f>
        <v>0</v>
      </c>
      <c r="Q1131" s="5">
        <f>VLOOKUP(CONCATENATE($F1131," ",$G1131),AllocFactorMatrix,(Q$4+1),FALSE)*$E1132</f>
        <v>0</v>
      </c>
      <c r="R1131" s="5">
        <f>VLOOKUP(CONCATENATE($F1131," ",$G1131),AllocFactorMatrix,(R$4+1),FALSE)*$E1132</f>
        <v>0</v>
      </c>
      <c r="S1131" s="5">
        <f t="shared" si="616"/>
        <v>0</v>
      </c>
      <c r="T1131" s="5">
        <f>VLOOKUP(CONCATENATE($F1131," ",$G1131),AllocFactorMatrix,(T$4+1),FALSE)*$E1132</f>
        <v>0</v>
      </c>
      <c r="U1131" s="5">
        <f>VLOOKUP(CONCATENATE($F1131," ",$G1131),AllocFactorMatrix,(U$4+1),FALSE)*$E1132</f>
        <v>0</v>
      </c>
      <c r="V1131" s="5">
        <f>VLOOKUP(CONCATENATE($F1131," ",$G1131),AllocFactorMatrix,(V$4+1),FALSE)*$E1132</f>
        <v>0</v>
      </c>
      <c r="W1131" s="5">
        <f>VLOOKUP(CONCATENATE($F1131," ",$G1131),AllocFactorMatrix,(W$4+1),FALSE)*$E1132</f>
        <v>0</v>
      </c>
      <c r="X1131" s="5">
        <f t="shared" si="618"/>
        <v>0</v>
      </c>
      <c r="Y1131" s="5">
        <f>VLOOKUP(CONCATENATE($F1131," ",$G1131),AllocFactorMatrix,(Y$4+1),FALSE)*$E1132</f>
        <v>0</v>
      </c>
      <c r="Z1131" s="5">
        <f>VLOOKUP(CONCATENATE($F1131," ",$G1131),AllocFactorMatrix,(Z$4+1),FALSE)*$E1132</f>
        <v>0</v>
      </c>
      <c r="AA1131" s="5">
        <f t="shared" si="615"/>
        <v>0</v>
      </c>
      <c r="AB1131" s="5">
        <f>VLOOKUP(CONCATENATE($F1131," ",$G1131),AllocFactorMatrix,(AB$4+1),FALSE)*$E1132</f>
        <v>0</v>
      </c>
      <c r="AC1131" s="5">
        <f>VLOOKUP(CONCATENATE($F1131," ",$G1131),AllocFactorMatrix,(AC$4+1),FALSE)*$E1132</f>
        <v>0</v>
      </c>
      <c r="AD1131" s="5">
        <f>VLOOKUP(CONCATENATE($F1131," ",$G1131),AllocFactorMatrix,(AD$4+1),FALSE)*$E1132</f>
        <v>0</v>
      </c>
    </row>
    <row r="1132" spans="4:30" collapsed="1">
      <c r="D1132" s="7" t="s">
        <v>483</v>
      </c>
      <c r="E1132" s="61">
        <v>110662</v>
      </c>
      <c r="F1132" s="61" t="s">
        <v>30</v>
      </c>
      <c r="G1132" s="55" t="str">
        <f>$G$15</f>
        <v>TOTAL</v>
      </c>
      <c r="H1132" s="4">
        <f t="shared" si="613"/>
        <v>110662</v>
      </c>
      <c r="I1132" s="5">
        <f>VLOOKUP(CONCATENATE($F1132," ",$G1132),AllocFactorMatrix,(I$4+1),FALSE)*$E1132</f>
        <v>61440.260261860625</v>
      </c>
      <c r="J1132" s="5">
        <f>VLOOKUP(CONCATENATE($F1132," ",$G1132),AllocFactorMatrix,(J$4+1),FALSE)*$E1132</f>
        <v>2827.1659530735819</v>
      </c>
      <c r="K1132" s="5">
        <f>VLOOKUP(CONCATENATE($F1132," ",$G1132),AllocFactorMatrix,(K$4+1),FALSE)*$E1132</f>
        <v>9313.4964082846491</v>
      </c>
      <c r="L1132" s="5">
        <f>VLOOKUP(CONCATENATE($F1132," ",$G1132),AllocFactorMatrix,(L$4+1),FALSE)*$E1132</f>
        <v>232.71454275403073</v>
      </c>
      <c r="M1132" s="5">
        <f>VLOOKUP(CONCATENATE($F1132," ",$G1132),AllocFactorMatrix,(M$4+1),FALSE)*$E1132</f>
        <v>29.957282976969367</v>
      </c>
      <c r="N1132" s="5">
        <f t="shared" si="614"/>
        <v>9576.1682340156494</v>
      </c>
      <c r="O1132" s="5">
        <f>VLOOKUP(CONCATENATE($F1132," ",$G1132),AllocFactorMatrix,(O$4+1),FALSE)*$E1132</f>
        <v>7084.9026047088255</v>
      </c>
      <c r="P1132" s="5">
        <f>VLOOKUP(CONCATENATE($F1132," ",$G1132),AllocFactorMatrix,(P$4+1),FALSE)*$E1132</f>
        <v>1282.3808335883107</v>
      </c>
      <c r="Q1132" s="5">
        <f>VLOOKUP(CONCATENATE($F1132," ",$G1132),AllocFactorMatrix,(Q$4+1),FALSE)*$E1132</f>
        <v>496.01585262157573</v>
      </c>
      <c r="R1132" s="5">
        <f>VLOOKUP(CONCATENATE($F1132," ",$G1132),AllocFactorMatrix,(R$4+1),FALSE)*$E1132</f>
        <v>10.687516771977075</v>
      </c>
      <c r="S1132" s="5">
        <f t="shared" si="616"/>
        <v>8873.9868076906896</v>
      </c>
      <c r="T1132" s="5">
        <f>VLOOKUP(CONCATENATE($F1132," ",$G1132),AllocFactorMatrix,(T$4+1),FALSE)*$E1132</f>
        <v>224.97152397053702</v>
      </c>
      <c r="U1132" s="5">
        <f>VLOOKUP(CONCATENATE($F1132," ",$G1132),AllocFactorMatrix,(U$4+1),FALSE)*$E1132</f>
        <v>3581.9377491425771</v>
      </c>
      <c r="V1132" s="5">
        <f>VLOOKUP(CONCATENATE($F1132," ",$G1132),AllocFactorMatrix,(V$4+1),FALSE)*$E1132</f>
        <v>19425.578381670595</v>
      </c>
      <c r="W1132" s="5">
        <f>VLOOKUP(CONCATENATE($F1132," ",$G1132),AllocFactorMatrix,(W$4+1),FALSE)*$E1132</f>
        <v>2555.8749610836935</v>
      </c>
      <c r="X1132" s="5">
        <f t="shared" si="618"/>
        <v>25788.362615867401</v>
      </c>
      <c r="Y1132" s="5">
        <f>VLOOKUP(CONCATENATE($F1132," ",$G1132),AllocFactorMatrix,(Y$4+1),FALSE)*$E1132</f>
        <v>2088.126744220539</v>
      </c>
      <c r="Z1132" s="5">
        <f>VLOOKUP(CONCATENATE($F1132," ",$G1132),AllocFactorMatrix,(Z$4+1),FALSE)*$E1132</f>
        <v>43.405228210028291</v>
      </c>
      <c r="AA1132" s="5">
        <f t="shared" si="615"/>
        <v>2131.5319724305673</v>
      </c>
      <c r="AB1132" s="5">
        <f>VLOOKUP(CONCATENATE($F1132," ",$G1132),AllocFactorMatrix,(AB$4+1),FALSE)*$E1132</f>
        <v>24.524155061475746</v>
      </c>
      <c r="AC1132" s="5">
        <f>VLOOKUP(CONCATENATE($F1132," ",$G1132),AllocFactorMatrix,(AC$4+1),FALSE)*$E1132</f>
        <v>0</v>
      </c>
      <c r="AD1132" s="5">
        <f>VLOOKUP(CONCATENATE($F1132," ",$G1132),AllocFactorMatrix,(AD$4+1),FALSE)*$E1132</f>
        <v>0</v>
      </c>
    </row>
    <row r="1133" spans="4:30" hidden="1" outlineLevel="1">
      <c r="D1133" s="7"/>
      <c r="E1133" s="51"/>
      <c r="F1133" s="52" t="str">
        <f>F1140</f>
        <v>PROD_DEMAND</v>
      </c>
      <c r="G1133" s="55" t="str">
        <f>$G$8</f>
        <v>PRODUCTION</v>
      </c>
      <c r="H1133" s="4">
        <f t="shared" ref="H1133:H1140" si="619">SUBTOTAL(9,I1133:AD1133)</f>
        <v>10846903</v>
      </c>
      <c r="I1133" s="5">
        <f>VLOOKUP(CONCATENATE($F1133," ",$G1133),AllocFactorMatrix,(I$4+1),FALSE)*$E1140</f>
        <v>6022270.9092114437</v>
      </c>
      <c r="J1133" s="5">
        <f>VLOOKUP(CONCATENATE($F1133," ",$G1133),AllocFactorMatrix,(J$4+1),FALSE)*$E1140</f>
        <v>277114.0487058945</v>
      </c>
      <c r="K1133" s="5">
        <f>VLOOKUP(CONCATENATE($F1133," ",$G1133),AllocFactorMatrix,(K$4+1),FALSE)*$E1140</f>
        <v>912893.24367454031</v>
      </c>
      <c r="L1133" s="5">
        <f>VLOOKUP(CONCATENATE($F1133," ",$G1133),AllocFactorMatrix,(L$4+1),FALSE)*$E1140</f>
        <v>22810.28783089339</v>
      </c>
      <c r="M1133" s="5">
        <f>VLOOKUP(CONCATENATE($F1133," ",$G1133),AllocFactorMatrix,(M$4+1),FALSE)*$E1140</f>
        <v>2936.3624604176498</v>
      </c>
      <c r="N1133" s="5">
        <f t="shared" ref="N1133:N1140" si="620">SUBTOTAL(9,K1133:M1133)</f>
        <v>938639.8939658514</v>
      </c>
      <c r="O1133" s="5">
        <f>VLOOKUP(CONCATENATE($F1133," ",$G1133),AllocFactorMatrix,(O$4+1),FALSE)*$E1140</f>
        <v>694450.22968791437</v>
      </c>
      <c r="P1133" s="5">
        <f>VLOOKUP(CONCATENATE($F1133," ",$G1133),AllocFactorMatrix,(P$4+1),FALSE)*$E1140</f>
        <v>125696.81110942825</v>
      </c>
      <c r="Q1133" s="5">
        <f>VLOOKUP(CONCATENATE($F1133," ",$G1133),AllocFactorMatrix,(Q$4+1),FALSE)*$E1140</f>
        <v>48618.639097870342</v>
      </c>
      <c r="R1133" s="5">
        <f>VLOOKUP(CONCATENATE($F1133," ",$G1133),AllocFactorMatrix,(R$4+1),FALSE)*$E1140</f>
        <v>1047.572407298878</v>
      </c>
      <c r="S1133" s="5">
        <f t="shared" si="616"/>
        <v>869813.25230251183</v>
      </c>
      <c r="T1133" s="5">
        <f>VLOOKUP(CONCATENATE($F1133," ",$G1133),AllocFactorMatrix,(T$4+1),FALSE)*$E1140</f>
        <v>22051.330160945854</v>
      </c>
      <c r="U1133" s="5">
        <f>VLOOKUP(CONCATENATE($F1133," ",$G1133),AllocFactorMatrix,(U$4+1),FALSE)*$E1140</f>
        <v>351095.50990392244</v>
      </c>
      <c r="V1133" s="5">
        <f>VLOOKUP(CONCATENATE($F1133," ",$G1133),AllocFactorMatrix,(V$4+1),FALSE)*$E1140</f>
        <v>1904062.5004507231</v>
      </c>
      <c r="W1133" s="5">
        <f>VLOOKUP(CONCATENATE($F1133," ",$G1133),AllocFactorMatrix,(W$4+1),FALSE)*$E1140</f>
        <v>250522.5622436211</v>
      </c>
      <c r="X1133" s="5">
        <f>SUBTOTAL(9,T1133:W1133)</f>
        <v>2527731.9027592121</v>
      </c>
      <c r="Y1133" s="5">
        <f>VLOOKUP(CONCATENATE($F1133," ",$G1133),AllocFactorMatrix,(Y$4+1),FALSE)*$E1140</f>
        <v>204674.66922941929</v>
      </c>
      <c r="Z1133" s="5">
        <f>VLOOKUP(CONCATENATE($F1133," ",$G1133),AllocFactorMatrix,(Z$4+1),FALSE)*$E1140</f>
        <v>4254.5074197740914</v>
      </c>
      <c r="AA1133" s="5">
        <f t="shared" si="615"/>
        <v>208929.1766491934</v>
      </c>
      <c r="AB1133" s="5">
        <f>VLOOKUP(CONCATENATE($F1133," ",$G1133),AllocFactorMatrix,(AB$4+1),FALSE)*$E1140</f>
        <v>2403.8164058916923</v>
      </c>
      <c r="AC1133" s="5">
        <f>VLOOKUP(CONCATENATE($F1133," ",$G1133),AllocFactorMatrix,(AC$4+1),FALSE)*$E1140</f>
        <v>0</v>
      </c>
      <c r="AD1133" s="5">
        <f>VLOOKUP(CONCATENATE($F1133," ",$G1133),AllocFactorMatrix,(AD$4+1),FALSE)*$E1140</f>
        <v>0</v>
      </c>
    </row>
    <row r="1134" spans="4:30" hidden="1" outlineLevel="1">
      <c r="D1134" s="7"/>
      <c r="E1134" s="51"/>
      <c r="F1134" s="52" t="str">
        <f>F1140</f>
        <v>PROD_DEMAND</v>
      </c>
      <c r="G1134" s="55" t="str">
        <f>$G$9</f>
        <v>BULKTRAN</v>
      </c>
      <c r="H1134" s="4">
        <f t="shared" si="619"/>
        <v>0</v>
      </c>
      <c r="I1134" s="5">
        <f>VLOOKUP(CONCATENATE($F1134," ",$G1134),AllocFactorMatrix,(I$4+1),FALSE)*$E1140</f>
        <v>0</v>
      </c>
      <c r="J1134" s="5">
        <f>VLOOKUP(CONCATENATE($F1134," ",$G1134),AllocFactorMatrix,(J$4+1),FALSE)*$E1140</f>
        <v>0</v>
      </c>
      <c r="K1134" s="5">
        <f>VLOOKUP(CONCATENATE($F1134," ",$G1134),AllocFactorMatrix,(K$4+1),FALSE)*$E1140</f>
        <v>0</v>
      </c>
      <c r="L1134" s="5">
        <f>VLOOKUP(CONCATENATE($F1134," ",$G1134),AllocFactorMatrix,(L$4+1),FALSE)*$E1140</f>
        <v>0</v>
      </c>
      <c r="M1134" s="5">
        <f>VLOOKUP(CONCATENATE($F1134," ",$G1134),AllocFactorMatrix,(M$4+1),FALSE)*$E1140</f>
        <v>0</v>
      </c>
      <c r="N1134" s="5">
        <f t="shared" si="620"/>
        <v>0</v>
      </c>
      <c r="O1134" s="5">
        <f>VLOOKUP(CONCATENATE($F1134," ",$G1134),AllocFactorMatrix,(O$4+1),FALSE)*$E1140</f>
        <v>0</v>
      </c>
      <c r="P1134" s="5">
        <f>VLOOKUP(CONCATENATE($F1134," ",$G1134),AllocFactorMatrix,(P$4+1),FALSE)*$E1140</f>
        <v>0</v>
      </c>
      <c r="Q1134" s="5">
        <f>VLOOKUP(CONCATENATE($F1134," ",$G1134),AllocFactorMatrix,(Q$4+1),FALSE)*$E1140</f>
        <v>0</v>
      </c>
      <c r="R1134" s="5">
        <f>VLOOKUP(CONCATENATE($F1134," ",$G1134),AllocFactorMatrix,(R$4+1),FALSE)*$E1140</f>
        <v>0</v>
      </c>
      <c r="S1134" s="5">
        <f t="shared" si="616"/>
        <v>0</v>
      </c>
      <c r="T1134" s="5">
        <f>VLOOKUP(CONCATENATE($F1134," ",$G1134),AllocFactorMatrix,(T$4+1),FALSE)*$E1140</f>
        <v>0</v>
      </c>
      <c r="U1134" s="5">
        <f>VLOOKUP(CONCATENATE($F1134," ",$G1134),AllocFactorMatrix,(U$4+1),FALSE)*$E1140</f>
        <v>0</v>
      </c>
      <c r="V1134" s="5">
        <f>VLOOKUP(CONCATENATE($F1134," ",$G1134),AllocFactorMatrix,(V$4+1),FALSE)*$E1140</f>
        <v>0</v>
      </c>
      <c r="W1134" s="5">
        <f>VLOOKUP(CONCATENATE($F1134," ",$G1134),AllocFactorMatrix,(W$4+1),FALSE)*$E1140</f>
        <v>0</v>
      </c>
      <c r="X1134" s="5">
        <f t="shared" ref="X1134:X1140" si="621">SUBTOTAL(9,T1134:W1134)</f>
        <v>0</v>
      </c>
      <c r="Y1134" s="5">
        <f>VLOOKUP(CONCATENATE($F1134," ",$G1134),AllocFactorMatrix,(Y$4+1),FALSE)*$E1140</f>
        <v>0</v>
      </c>
      <c r="Z1134" s="5">
        <f>VLOOKUP(CONCATENATE($F1134," ",$G1134),AllocFactorMatrix,(Z$4+1),FALSE)*$E1140</f>
        <v>0</v>
      </c>
      <c r="AA1134" s="5">
        <f t="shared" si="615"/>
        <v>0</v>
      </c>
      <c r="AB1134" s="5">
        <f>VLOOKUP(CONCATENATE($F1134," ",$G1134),AllocFactorMatrix,(AB$4+1),FALSE)*$E1140</f>
        <v>0</v>
      </c>
      <c r="AC1134" s="5">
        <f>VLOOKUP(CONCATENATE($F1134," ",$G1134),AllocFactorMatrix,(AC$4+1),FALSE)*$E1140</f>
        <v>0</v>
      </c>
      <c r="AD1134" s="5">
        <f>VLOOKUP(CONCATENATE($F1134," ",$G1134),AllocFactorMatrix,(AD$4+1),FALSE)*$E1140</f>
        <v>0</v>
      </c>
    </row>
    <row r="1135" spans="4:30" hidden="1" outlineLevel="1">
      <c r="D1135" s="7"/>
      <c r="E1135" s="51"/>
      <c r="F1135" s="52" t="str">
        <f>F1140</f>
        <v>PROD_DEMAND</v>
      </c>
      <c r="G1135" s="55" t="str">
        <f>$G$10</f>
        <v>SUBTRAN</v>
      </c>
      <c r="H1135" s="4">
        <f t="shared" si="619"/>
        <v>0</v>
      </c>
      <c r="I1135" s="5">
        <f>VLOOKUP(CONCATENATE($F1135," ",$G1135),AllocFactorMatrix,(I$4+1),FALSE)*$E1140</f>
        <v>0</v>
      </c>
      <c r="J1135" s="5">
        <f>VLOOKUP(CONCATENATE($F1135," ",$G1135),AllocFactorMatrix,(J$4+1),FALSE)*$E1140</f>
        <v>0</v>
      </c>
      <c r="K1135" s="5">
        <f>VLOOKUP(CONCATENATE($F1135," ",$G1135),AllocFactorMatrix,(K$4+1),FALSE)*$E1140</f>
        <v>0</v>
      </c>
      <c r="L1135" s="5">
        <f>VLOOKUP(CONCATENATE($F1135," ",$G1135),AllocFactorMatrix,(L$4+1),FALSE)*$E1140</f>
        <v>0</v>
      </c>
      <c r="M1135" s="5">
        <f>VLOOKUP(CONCATENATE($F1135," ",$G1135),AllocFactorMatrix,(M$4+1),FALSE)*$E1140</f>
        <v>0</v>
      </c>
      <c r="N1135" s="5">
        <f t="shared" si="620"/>
        <v>0</v>
      </c>
      <c r="O1135" s="5">
        <f>VLOOKUP(CONCATENATE($F1135," ",$G1135),AllocFactorMatrix,(O$4+1),FALSE)*$E1140</f>
        <v>0</v>
      </c>
      <c r="P1135" s="5">
        <f>VLOOKUP(CONCATENATE($F1135," ",$G1135),AllocFactorMatrix,(P$4+1),FALSE)*$E1140</f>
        <v>0</v>
      </c>
      <c r="Q1135" s="5">
        <f>VLOOKUP(CONCATENATE($F1135," ",$G1135),AllocFactorMatrix,(Q$4+1),FALSE)*$E1140</f>
        <v>0</v>
      </c>
      <c r="R1135" s="5">
        <f>VLOOKUP(CONCATENATE($F1135," ",$G1135),AllocFactorMatrix,(R$4+1),FALSE)*$E1140</f>
        <v>0</v>
      </c>
      <c r="S1135" s="5">
        <f t="shared" si="616"/>
        <v>0</v>
      </c>
      <c r="T1135" s="5">
        <f>VLOOKUP(CONCATENATE($F1135," ",$G1135),AllocFactorMatrix,(T$4+1),FALSE)*$E1140</f>
        <v>0</v>
      </c>
      <c r="U1135" s="5">
        <f>VLOOKUP(CONCATENATE($F1135," ",$G1135),AllocFactorMatrix,(U$4+1),FALSE)*$E1140</f>
        <v>0</v>
      </c>
      <c r="V1135" s="5">
        <f>VLOOKUP(CONCATENATE($F1135," ",$G1135),AllocFactorMatrix,(V$4+1),FALSE)*$E1140</f>
        <v>0</v>
      </c>
      <c r="W1135" s="5">
        <f>VLOOKUP(CONCATENATE($F1135," ",$G1135),AllocFactorMatrix,(W$4+1),FALSE)*$E1140</f>
        <v>0</v>
      </c>
      <c r="X1135" s="5">
        <f t="shared" si="621"/>
        <v>0</v>
      </c>
      <c r="Y1135" s="5">
        <f>VLOOKUP(CONCATENATE($F1135," ",$G1135),AllocFactorMatrix,(Y$4+1),FALSE)*$E1140</f>
        <v>0</v>
      </c>
      <c r="Z1135" s="5">
        <f>VLOOKUP(CONCATENATE($F1135," ",$G1135),AllocFactorMatrix,(Z$4+1),FALSE)*$E1140</f>
        <v>0</v>
      </c>
      <c r="AA1135" s="5">
        <f t="shared" si="615"/>
        <v>0</v>
      </c>
      <c r="AB1135" s="5">
        <f>VLOOKUP(CONCATENATE($F1135," ",$G1135),AllocFactorMatrix,(AB$4+1),FALSE)*$E1140</f>
        <v>0</v>
      </c>
      <c r="AC1135" s="5">
        <f>VLOOKUP(CONCATENATE($F1135," ",$G1135),AllocFactorMatrix,(AC$4+1),FALSE)*$E1140</f>
        <v>0</v>
      </c>
      <c r="AD1135" s="5">
        <f>VLOOKUP(CONCATENATE($F1135," ",$G1135),AllocFactorMatrix,(AD$4+1),FALSE)*$E1140</f>
        <v>0</v>
      </c>
    </row>
    <row r="1136" spans="4:30" hidden="1" outlineLevel="1">
      <c r="D1136" s="7"/>
      <c r="E1136" s="51"/>
      <c r="F1136" s="52" t="str">
        <f>F1140</f>
        <v>PROD_DEMAND</v>
      </c>
      <c r="G1136" s="55" t="str">
        <f>$G$11</f>
        <v>DISTPRI</v>
      </c>
      <c r="H1136" s="4">
        <f t="shared" si="619"/>
        <v>0</v>
      </c>
      <c r="I1136" s="5">
        <f>VLOOKUP(CONCATENATE($F1136," ",$G1136),AllocFactorMatrix,(I$4+1),FALSE)*$E1140</f>
        <v>0</v>
      </c>
      <c r="J1136" s="5">
        <f>VLOOKUP(CONCATENATE($F1136," ",$G1136),AllocFactorMatrix,(J$4+1),FALSE)*$E1140</f>
        <v>0</v>
      </c>
      <c r="K1136" s="5">
        <f>VLOOKUP(CONCATENATE($F1136," ",$G1136),AllocFactorMatrix,(K$4+1),FALSE)*$E1140</f>
        <v>0</v>
      </c>
      <c r="L1136" s="5">
        <f>VLOOKUP(CONCATENATE($F1136," ",$G1136),AllocFactorMatrix,(L$4+1),FALSE)*$E1140</f>
        <v>0</v>
      </c>
      <c r="M1136" s="5">
        <f>VLOOKUP(CONCATENATE($F1136," ",$G1136),AllocFactorMatrix,(M$4+1),FALSE)*$E1140</f>
        <v>0</v>
      </c>
      <c r="N1136" s="5">
        <f t="shared" si="620"/>
        <v>0</v>
      </c>
      <c r="O1136" s="5">
        <f>VLOOKUP(CONCATENATE($F1136," ",$G1136),AllocFactorMatrix,(O$4+1),FALSE)*$E1140</f>
        <v>0</v>
      </c>
      <c r="P1136" s="5">
        <f>VLOOKUP(CONCATENATE($F1136," ",$G1136),AllocFactorMatrix,(P$4+1),FALSE)*$E1140</f>
        <v>0</v>
      </c>
      <c r="Q1136" s="5">
        <f>VLOOKUP(CONCATENATE($F1136," ",$G1136),AllocFactorMatrix,(Q$4+1),FALSE)*$E1140</f>
        <v>0</v>
      </c>
      <c r="R1136" s="5">
        <f>VLOOKUP(CONCATENATE($F1136," ",$G1136),AllocFactorMatrix,(R$4+1),FALSE)*$E1140</f>
        <v>0</v>
      </c>
      <c r="S1136" s="5">
        <f t="shared" si="616"/>
        <v>0</v>
      </c>
      <c r="T1136" s="5">
        <f>VLOOKUP(CONCATENATE($F1136," ",$G1136),AllocFactorMatrix,(T$4+1),FALSE)*$E1140</f>
        <v>0</v>
      </c>
      <c r="U1136" s="5">
        <f>VLOOKUP(CONCATENATE($F1136," ",$G1136),AllocFactorMatrix,(U$4+1),FALSE)*$E1140</f>
        <v>0</v>
      </c>
      <c r="V1136" s="5">
        <f>VLOOKUP(CONCATENATE($F1136," ",$G1136),AllocFactorMatrix,(V$4+1),FALSE)*$E1140</f>
        <v>0</v>
      </c>
      <c r="W1136" s="5">
        <f>VLOOKUP(CONCATENATE($F1136," ",$G1136),AllocFactorMatrix,(W$4+1),FALSE)*$E1140</f>
        <v>0</v>
      </c>
      <c r="X1136" s="5">
        <f t="shared" si="621"/>
        <v>0</v>
      </c>
      <c r="Y1136" s="5">
        <f>VLOOKUP(CONCATENATE($F1136," ",$G1136),AllocFactorMatrix,(Y$4+1),FALSE)*$E1140</f>
        <v>0</v>
      </c>
      <c r="Z1136" s="5">
        <f>VLOOKUP(CONCATENATE($F1136," ",$G1136),AllocFactorMatrix,(Z$4+1),FALSE)*$E1140</f>
        <v>0</v>
      </c>
      <c r="AA1136" s="5">
        <f t="shared" si="615"/>
        <v>0</v>
      </c>
      <c r="AB1136" s="5">
        <f>VLOOKUP(CONCATENATE($F1136," ",$G1136),AllocFactorMatrix,(AB$4+1),FALSE)*$E1140</f>
        <v>0</v>
      </c>
      <c r="AC1136" s="5">
        <f>VLOOKUP(CONCATENATE($F1136," ",$G1136),AllocFactorMatrix,(AC$4+1),FALSE)*$E1140</f>
        <v>0</v>
      </c>
      <c r="AD1136" s="5">
        <f>VLOOKUP(CONCATENATE($F1136," ",$G1136),AllocFactorMatrix,(AD$4+1),FALSE)*$E1140</f>
        <v>0</v>
      </c>
    </row>
    <row r="1137" spans="4:30" hidden="1" outlineLevel="1">
      <c r="D1137" s="7"/>
      <c r="E1137" s="51"/>
      <c r="F1137" s="52" t="str">
        <f>F1140</f>
        <v>PROD_DEMAND</v>
      </c>
      <c r="G1137" s="55" t="str">
        <f>$G$12</f>
        <v>DISTSEC</v>
      </c>
      <c r="H1137" s="4">
        <f t="shared" si="619"/>
        <v>0</v>
      </c>
      <c r="I1137" s="5">
        <f>VLOOKUP(CONCATENATE($F1137," ",$G1137),AllocFactorMatrix,(I$4+1),FALSE)*$E1140</f>
        <v>0</v>
      </c>
      <c r="J1137" s="5">
        <f>VLOOKUP(CONCATENATE($F1137," ",$G1137),AllocFactorMatrix,(J$4+1),FALSE)*$E1140</f>
        <v>0</v>
      </c>
      <c r="K1137" s="5">
        <f>VLOOKUP(CONCATENATE($F1137," ",$G1137),AllocFactorMatrix,(K$4+1),FALSE)*$E1140</f>
        <v>0</v>
      </c>
      <c r="L1137" s="5">
        <f>VLOOKUP(CONCATENATE($F1137," ",$G1137),AllocFactorMatrix,(L$4+1),FALSE)*$E1140</f>
        <v>0</v>
      </c>
      <c r="M1137" s="5">
        <f>VLOOKUP(CONCATENATE($F1137," ",$G1137),AllocFactorMatrix,(M$4+1),FALSE)*$E1140</f>
        <v>0</v>
      </c>
      <c r="N1137" s="5">
        <f t="shared" si="620"/>
        <v>0</v>
      </c>
      <c r="O1137" s="5">
        <f>VLOOKUP(CONCATENATE($F1137," ",$G1137),AllocFactorMatrix,(O$4+1),FALSE)*$E1140</f>
        <v>0</v>
      </c>
      <c r="P1137" s="5">
        <f>VLOOKUP(CONCATENATE($F1137," ",$G1137),AllocFactorMatrix,(P$4+1),FALSE)*$E1140</f>
        <v>0</v>
      </c>
      <c r="Q1137" s="5">
        <f>VLOOKUP(CONCATENATE($F1137," ",$G1137),AllocFactorMatrix,(Q$4+1),FALSE)*$E1140</f>
        <v>0</v>
      </c>
      <c r="R1137" s="5">
        <f>VLOOKUP(CONCATENATE($F1137," ",$G1137),AllocFactorMatrix,(R$4+1),FALSE)*$E1140</f>
        <v>0</v>
      </c>
      <c r="S1137" s="5">
        <f t="shared" si="616"/>
        <v>0</v>
      </c>
      <c r="T1137" s="5">
        <f>VLOOKUP(CONCATENATE($F1137," ",$G1137),AllocFactorMatrix,(T$4+1),FALSE)*$E1140</f>
        <v>0</v>
      </c>
      <c r="U1137" s="5">
        <f>VLOOKUP(CONCATENATE($F1137," ",$G1137),AllocFactorMatrix,(U$4+1),FALSE)*$E1140</f>
        <v>0</v>
      </c>
      <c r="V1137" s="5">
        <f>VLOOKUP(CONCATENATE($F1137," ",$G1137),AllocFactorMatrix,(V$4+1),FALSE)*$E1140</f>
        <v>0</v>
      </c>
      <c r="W1137" s="5">
        <f>VLOOKUP(CONCATENATE($F1137," ",$G1137),AllocFactorMatrix,(W$4+1),FALSE)*$E1140</f>
        <v>0</v>
      </c>
      <c r="X1137" s="5">
        <f t="shared" si="621"/>
        <v>0</v>
      </c>
      <c r="Y1137" s="5">
        <f>VLOOKUP(CONCATENATE($F1137," ",$G1137),AllocFactorMatrix,(Y$4+1),FALSE)*$E1140</f>
        <v>0</v>
      </c>
      <c r="Z1137" s="5">
        <f>VLOOKUP(CONCATENATE($F1137," ",$G1137),AllocFactorMatrix,(Z$4+1),FALSE)*$E1140</f>
        <v>0</v>
      </c>
      <c r="AA1137" s="5">
        <f t="shared" si="615"/>
        <v>0</v>
      </c>
      <c r="AB1137" s="5">
        <f>VLOOKUP(CONCATENATE($F1137," ",$G1137),AllocFactorMatrix,(AB$4+1),FALSE)*$E1140</f>
        <v>0</v>
      </c>
      <c r="AC1137" s="5">
        <f>VLOOKUP(CONCATENATE($F1137," ",$G1137),AllocFactorMatrix,(AC$4+1),FALSE)*$E1140</f>
        <v>0</v>
      </c>
      <c r="AD1137" s="5">
        <f>VLOOKUP(CONCATENATE($F1137," ",$G1137),AllocFactorMatrix,(AD$4+1),FALSE)*$E1140</f>
        <v>0</v>
      </c>
    </row>
    <row r="1138" spans="4:30" hidden="1" outlineLevel="1">
      <c r="D1138" s="7"/>
      <c r="E1138" s="51"/>
      <c r="F1138" s="52" t="str">
        <f>F1140</f>
        <v>PROD_DEMAND</v>
      </c>
      <c r="G1138" s="55" t="str">
        <f>$G$13</f>
        <v>ENERGY</v>
      </c>
      <c r="H1138" s="4">
        <f t="shared" si="619"/>
        <v>0</v>
      </c>
      <c r="I1138" s="5">
        <f>VLOOKUP(CONCATENATE($F1138," ",$G1138),AllocFactorMatrix,(I$4+1),FALSE)*$E1140</f>
        <v>0</v>
      </c>
      <c r="J1138" s="5">
        <f>VLOOKUP(CONCATENATE($F1138," ",$G1138),AllocFactorMatrix,(J$4+1),FALSE)*$E1140</f>
        <v>0</v>
      </c>
      <c r="K1138" s="5">
        <f>VLOOKUP(CONCATENATE($F1138," ",$G1138),AllocFactorMatrix,(K$4+1),FALSE)*$E1140</f>
        <v>0</v>
      </c>
      <c r="L1138" s="5">
        <f>VLOOKUP(CONCATENATE($F1138," ",$G1138),AllocFactorMatrix,(L$4+1),FALSE)*$E1140</f>
        <v>0</v>
      </c>
      <c r="M1138" s="5">
        <f>VLOOKUP(CONCATENATE($F1138," ",$G1138),AllocFactorMatrix,(M$4+1),FALSE)*$E1140</f>
        <v>0</v>
      </c>
      <c r="N1138" s="5">
        <f t="shared" si="620"/>
        <v>0</v>
      </c>
      <c r="O1138" s="5">
        <f>VLOOKUP(CONCATENATE($F1138," ",$G1138),AllocFactorMatrix,(O$4+1),FALSE)*$E1140</f>
        <v>0</v>
      </c>
      <c r="P1138" s="5">
        <f>VLOOKUP(CONCATENATE($F1138," ",$G1138),AllocFactorMatrix,(P$4+1),FALSE)*$E1140</f>
        <v>0</v>
      </c>
      <c r="Q1138" s="5">
        <f>VLOOKUP(CONCATENATE($F1138," ",$G1138),AllocFactorMatrix,(Q$4+1),FALSE)*$E1140</f>
        <v>0</v>
      </c>
      <c r="R1138" s="5">
        <f>VLOOKUP(CONCATENATE($F1138," ",$G1138),AllocFactorMatrix,(R$4+1),FALSE)*$E1140</f>
        <v>0</v>
      </c>
      <c r="S1138" s="5">
        <f t="shared" si="616"/>
        <v>0</v>
      </c>
      <c r="T1138" s="5">
        <f>VLOOKUP(CONCATENATE($F1138," ",$G1138),AllocFactorMatrix,(T$4+1),FALSE)*$E1140</f>
        <v>0</v>
      </c>
      <c r="U1138" s="5">
        <f>VLOOKUP(CONCATENATE($F1138," ",$G1138),AllocFactorMatrix,(U$4+1),FALSE)*$E1140</f>
        <v>0</v>
      </c>
      <c r="V1138" s="5">
        <f>VLOOKUP(CONCATENATE($F1138," ",$G1138),AllocFactorMatrix,(V$4+1),FALSE)*$E1140</f>
        <v>0</v>
      </c>
      <c r="W1138" s="5">
        <f>VLOOKUP(CONCATENATE($F1138," ",$G1138),AllocFactorMatrix,(W$4+1),FALSE)*$E1140</f>
        <v>0</v>
      </c>
      <c r="X1138" s="5">
        <f t="shared" si="621"/>
        <v>0</v>
      </c>
      <c r="Y1138" s="5">
        <f>VLOOKUP(CONCATENATE($F1138," ",$G1138),AllocFactorMatrix,(Y$4+1),FALSE)*$E1140</f>
        <v>0</v>
      </c>
      <c r="Z1138" s="5">
        <f>VLOOKUP(CONCATENATE($F1138," ",$G1138),AllocFactorMatrix,(Z$4+1),FALSE)*$E1140</f>
        <v>0</v>
      </c>
      <c r="AA1138" s="5">
        <f t="shared" si="615"/>
        <v>0</v>
      </c>
      <c r="AB1138" s="5">
        <f>VLOOKUP(CONCATENATE($F1138," ",$G1138),AllocFactorMatrix,(AB$4+1),FALSE)*$E1140</f>
        <v>0</v>
      </c>
      <c r="AC1138" s="5">
        <f>VLOOKUP(CONCATENATE($F1138," ",$G1138),AllocFactorMatrix,(AC$4+1),FALSE)*$E1140</f>
        <v>0</v>
      </c>
      <c r="AD1138" s="5">
        <f>VLOOKUP(CONCATENATE($F1138," ",$G1138),AllocFactorMatrix,(AD$4+1),FALSE)*$E1140</f>
        <v>0</v>
      </c>
    </row>
    <row r="1139" spans="4:30" hidden="1" outlineLevel="1">
      <c r="D1139" s="7"/>
      <c r="E1139" s="51"/>
      <c r="F1139" s="52" t="str">
        <f>F1140</f>
        <v>PROD_DEMAND</v>
      </c>
      <c r="G1139" s="55" t="str">
        <f>$G$14</f>
        <v>CUSTOMER</v>
      </c>
      <c r="H1139" s="4">
        <f t="shared" si="619"/>
        <v>0</v>
      </c>
      <c r="I1139" s="5">
        <f>VLOOKUP(CONCATENATE($F1139," ",$G1139),AllocFactorMatrix,(I$4+1),FALSE)*$E1140</f>
        <v>0</v>
      </c>
      <c r="J1139" s="5">
        <f>VLOOKUP(CONCATENATE($F1139," ",$G1139),AllocFactorMatrix,(J$4+1),FALSE)*$E1140</f>
        <v>0</v>
      </c>
      <c r="K1139" s="5">
        <f>VLOOKUP(CONCATENATE($F1139," ",$G1139),AllocFactorMatrix,(K$4+1),FALSE)*$E1140</f>
        <v>0</v>
      </c>
      <c r="L1139" s="5">
        <f>VLOOKUP(CONCATENATE($F1139," ",$G1139),AllocFactorMatrix,(L$4+1),FALSE)*$E1140</f>
        <v>0</v>
      </c>
      <c r="M1139" s="5">
        <f>VLOOKUP(CONCATENATE($F1139," ",$G1139),AllocFactorMatrix,(M$4+1),FALSE)*$E1140</f>
        <v>0</v>
      </c>
      <c r="N1139" s="5">
        <f t="shared" si="620"/>
        <v>0</v>
      </c>
      <c r="O1139" s="5">
        <f>VLOOKUP(CONCATENATE($F1139," ",$G1139),AllocFactorMatrix,(O$4+1),FALSE)*$E1140</f>
        <v>0</v>
      </c>
      <c r="P1139" s="5">
        <f>VLOOKUP(CONCATENATE($F1139," ",$G1139),AllocFactorMatrix,(P$4+1),FALSE)*$E1140</f>
        <v>0</v>
      </c>
      <c r="Q1139" s="5">
        <f>VLOOKUP(CONCATENATE($F1139," ",$G1139),AllocFactorMatrix,(Q$4+1),FALSE)*$E1140</f>
        <v>0</v>
      </c>
      <c r="R1139" s="5">
        <f>VLOOKUP(CONCATENATE($F1139," ",$G1139),AllocFactorMatrix,(R$4+1),FALSE)*$E1140</f>
        <v>0</v>
      </c>
      <c r="S1139" s="5">
        <f t="shared" si="616"/>
        <v>0</v>
      </c>
      <c r="T1139" s="5">
        <f>VLOOKUP(CONCATENATE($F1139," ",$G1139),AllocFactorMatrix,(T$4+1),FALSE)*$E1140</f>
        <v>0</v>
      </c>
      <c r="U1139" s="5">
        <f>VLOOKUP(CONCATENATE($F1139," ",$G1139),AllocFactorMatrix,(U$4+1),FALSE)*$E1140</f>
        <v>0</v>
      </c>
      <c r="V1139" s="5">
        <f>VLOOKUP(CONCATENATE($F1139," ",$G1139),AllocFactorMatrix,(V$4+1),FALSE)*$E1140</f>
        <v>0</v>
      </c>
      <c r="W1139" s="5">
        <f>VLOOKUP(CONCATENATE($F1139," ",$G1139),AllocFactorMatrix,(W$4+1),FALSE)*$E1140</f>
        <v>0</v>
      </c>
      <c r="X1139" s="5">
        <f t="shared" si="621"/>
        <v>0</v>
      </c>
      <c r="Y1139" s="5">
        <f>VLOOKUP(CONCATENATE($F1139," ",$G1139),AllocFactorMatrix,(Y$4+1),FALSE)*$E1140</f>
        <v>0</v>
      </c>
      <c r="Z1139" s="5">
        <f>VLOOKUP(CONCATENATE($F1139," ",$G1139),AllocFactorMatrix,(Z$4+1),FALSE)*$E1140</f>
        <v>0</v>
      </c>
      <c r="AA1139" s="5">
        <f t="shared" si="615"/>
        <v>0</v>
      </c>
      <c r="AB1139" s="5">
        <f>VLOOKUP(CONCATENATE($F1139," ",$G1139),AllocFactorMatrix,(AB$4+1),FALSE)*$E1140</f>
        <v>0</v>
      </c>
      <c r="AC1139" s="5">
        <f>VLOOKUP(CONCATENATE($F1139," ",$G1139),AllocFactorMatrix,(AC$4+1),FALSE)*$E1140</f>
        <v>0</v>
      </c>
      <c r="AD1139" s="5">
        <f>VLOOKUP(CONCATENATE($F1139," ",$G1139),AllocFactorMatrix,(AD$4+1),FALSE)*$E1140</f>
        <v>0</v>
      </c>
    </row>
    <row r="1140" spans="4:30" collapsed="1">
      <c r="D1140" s="7" t="s">
        <v>484</v>
      </c>
      <c r="E1140" s="61">
        <v>10846903</v>
      </c>
      <c r="F1140" s="61" t="s">
        <v>30</v>
      </c>
      <c r="G1140" s="55" t="str">
        <f>$G$15</f>
        <v>TOTAL</v>
      </c>
      <c r="H1140" s="4">
        <f t="shared" si="619"/>
        <v>10846903</v>
      </c>
      <c r="I1140" s="5">
        <f>VLOOKUP(CONCATENATE($F1140," ",$G1140),AllocFactorMatrix,(I$4+1),FALSE)*$E1140</f>
        <v>6022270.9092114437</v>
      </c>
      <c r="J1140" s="5">
        <f>VLOOKUP(CONCATENATE($F1140," ",$G1140),AllocFactorMatrix,(J$4+1),FALSE)*$E1140</f>
        <v>277114.0487058945</v>
      </c>
      <c r="K1140" s="5">
        <f>VLOOKUP(CONCATENATE($F1140," ",$G1140),AllocFactorMatrix,(K$4+1),FALSE)*$E1140</f>
        <v>912893.24367454031</v>
      </c>
      <c r="L1140" s="5">
        <f>VLOOKUP(CONCATENATE($F1140," ",$G1140),AllocFactorMatrix,(L$4+1),FALSE)*$E1140</f>
        <v>22810.28783089339</v>
      </c>
      <c r="M1140" s="5">
        <f>VLOOKUP(CONCATENATE($F1140," ",$G1140),AllocFactorMatrix,(M$4+1),FALSE)*$E1140</f>
        <v>2936.3624604176498</v>
      </c>
      <c r="N1140" s="5">
        <f t="shared" si="620"/>
        <v>938639.8939658514</v>
      </c>
      <c r="O1140" s="5">
        <f>VLOOKUP(CONCATENATE($F1140," ",$G1140),AllocFactorMatrix,(O$4+1),FALSE)*$E1140</f>
        <v>694450.22968791437</v>
      </c>
      <c r="P1140" s="5">
        <f>VLOOKUP(CONCATENATE($F1140," ",$G1140),AllocFactorMatrix,(P$4+1),FALSE)*$E1140</f>
        <v>125696.81110942825</v>
      </c>
      <c r="Q1140" s="5">
        <f>VLOOKUP(CONCATENATE($F1140," ",$G1140),AllocFactorMatrix,(Q$4+1),FALSE)*$E1140</f>
        <v>48618.639097870342</v>
      </c>
      <c r="R1140" s="5">
        <f>VLOOKUP(CONCATENATE($F1140," ",$G1140),AllocFactorMatrix,(R$4+1),FALSE)*$E1140</f>
        <v>1047.572407298878</v>
      </c>
      <c r="S1140" s="5">
        <f t="shared" si="616"/>
        <v>869813.25230251183</v>
      </c>
      <c r="T1140" s="5">
        <f>VLOOKUP(CONCATENATE($F1140," ",$G1140),AllocFactorMatrix,(T$4+1),FALSE)*$E1140</f>
        <v>22051.330160945854</v>
      </c>
      <c r="U1140" s="5">
        <f>VLOOKUP(CONCATENATE($F1140," ",$G1140),AllocFactorMatrix,(U$4+1),FALSE)*$E1140</f>
        <v>351095.50990392244</v>
      </c>
      <c r="V1140" s="5">
        <f>VLOOKUP(CONCATENATE($F1140," ",$G1140),AllocFactorMatrix,(V$4+1),FALSE)*$E1140</f>
        <v>1904062.5004507231</v>
      </c>
      <c r="W1140" s="5">
        <f>VLOOKUP(CONCATENATE($F1140," ",$G1140),AllocFactorMatrix,(W$4+1),FALSE)*$E1140</f>
        <v>250522.5622436211</v>
      </c>
      <c r="X1140" s="5">
        <f t="shared" si="621"/>
        <v>2527731.9027592121</v>
      </c>
      <c r="Y1140" s="5">
        <f>VLOOKUP(CONCATENATE($F1140," ",$G1140),AllocFactorMatrix,(Y$4+1),FALSE)*$E1140</f>
        <v>204674.66922941929</v>
      </c>
      <c r="Z1140" s="5">
        <f>VLOOKUP(CONCATENATE($F1140," ",$G1140),AllocFactorMatrix,(Z$4+1),FALSE)*$E1140</f>
        <v>4254.5074197740914</v>
      </c>
      <c r="AA1140" s="5">
        <f t="shared" si="615"/>
        <v>208929.1766491934</v>
      </c>
      <c r="AB1140" s="5">
        <f>VLOOKUP(CONCATENATE($F1140," ",$G1140),AllocFactorMatrix,(AB$4+1),FALSE)*$E1140</f>
        <v>2403.8164058916923</v>
      </c>
      <c r="AC1140" s="5">
        <f>VLOOKUP(CONCATENATE($F1140," ",$G1140),AllocFactorMatrix,(AC$4+1),FALSE)*$E1140</f>
        <v>0</v>
      </c>
      <c r="AD1140" s="5">
        <f>VLOOKUP(CONCATENATE($F1140," ",$G1140),AllocFactorMatrix,(AD$4+1),FALSE)*$E1140</f>
        <v>0</v>
      </c>
    </row>
    <row r="1141" spans="4:30" hidden="1" outlineLevel="1">
      <c r="D1141" s="7"/>
      <c r="E1141" s="51"/>
      <c r="F1141" s="52" t="str">
        <f>F1148</f>
        <v>PROD_DEMAND</v>
      </c>
      <c r="G1141" s="55" t="str">
        <f>$G$8</f>
        <v>PRODUCTION</v>
      </c>
      <c r="H1141" s="4">
        <f t="shared" si="613"/>
        <v>0</v>
      </c>
      <c r="I1141" s="5">
        <f>VLOOKUP(CONCATENATE($F1141," ",$G1141),AllocFactorMatrix,(I$4+1),FALSE)*$E1148</f>
        <v>0</v>
      </c>
      <c r="J1141" s="5">
        <f>VLOOKUP(CONCATENATE($F1141," ",$G1141),AllocFactorMatrix,(J$4+1),FALSE)*$E1148</f>
        <v>0</v>
      </c>
      <c r="K1141" s="5">
        <f>VLOOKUP(CONCATENATE($F1141," ",$G1141),AllocFactorMatrix,(K$4+1),FALSE)*$E1148</f>
        <v>0</v>
      </c>
      <c r="L1141" s="5">
        <f>VLOOKUP(CONCATENATE($F1141," ",$G1141),AllocFactorMatrix,(L$4+1),FALSE)*$E1148</f>
        <v>0</v>
      </c>
      <c r="M1141" s="5">
        <f>VLOOKUP(CONCATENATE($F1141," ",$G1141),AllocFactorMatrix,(M$4+1),FALSE)*$E1148</f>
        <v>0</v>
      </c>
      <c r="N1141" s="5">
        <f t="shared" si="614"/>
        <v>0</v>
      </c>
      <c r="O1141" s="5">
        <f>VLOOKUP(CONCATENATE($F1141," ",$G1141),AllocFactorMatrix,(O$4+1),FALSE)*$E1148</f>
        <v>0</v>
      </c>
      <c r="P1141" s="5">
        <f>VLOOKUP(CONCATENATE($F1141," ",$G1141),AllocFactorMatrix,(P$4+1),FALSE)*$E1148</f>
        <v>0</v>
      </c>
      <c r="Q1141" s="5">
        <f>VLOOKUP(CONCATENATE($F1141," ",$G1141),AllocFactorMatrix,(Q$4+1),FALSE)*$E1148</f>
        <v>0</v>
      </c>
      <c r="R1141" s="5">
        <f>VLOOKUP(CONCATENATE($F1141," ",$G1141),AllocFactorMatrix,(R$4+1),FALSE)*$E1148</f>
        <v>0</v>
      </c>
      <c r="S1141" s="5">
        <f t="shared" si="616"/>
        <v>0</v>
      </c>
      <c r="T1141" s="5">
        <f>VLOOKUP(CONCATENATE($F1141," ",$G1141),AllocFactorMatrix,(T$4+1),FALSE)*$E1148</f>
        <v>0</v>
      </c>
      <c r="U1141" s="5">
        <f>VLOOKUP(CONCATENATE($F1141," ",$G1141),AllocFactorMatrix,(U$4+1),FALSE)*$E1148</f>
        <v>0</v>
      </c>
      <c r="V1141" s="5">
        <f>VLOOKUP(CONCATENATE($F1141," ",$G1141),AllocFactorMatrix,(V$4+1),FALSE)*$E1148</f>
        <v>0</v>
      </c>
      <c r="W1141" s="5">
        <f>VLOOKUP(CONCATENATE($F1141," ",$G1141),AllocFactorMatrix,(W$4+1),FALSE)*$E1148</f>
        <v>0</v>
      </c>
      <c r="X1141" s="5">
        <f>SUBTOTAL(9,T1141:W1141)</f>
        <v>0</v>
      </c>
      <c r="Y1141" s="5">
        <f>VLOOKUP(CONCATENATE($F1141," ",$G1141),AllocFactorMatrix,(Y$4+1),FALSE)*$E1148</f>
        <v>0</v>
      </c>
      <c r="Z1141" s="5">
        <f>VLOOKUP(CONCATENATE($F1141," ",$G1141),AllocFactorMatrix,(Z$4+1),FALSE)*$E1148</f>
        <v>0</v>
      </c>
      <c r="AA1141" s="5">
        <f t="shared" si="615"/>
        <v>0</v>
      </c>
      <c r="AB1141" s="5">
        <f>VLOOKUP(CONCATENATE($F1141," ",$G1141),AllocFactorMatrix,(AB$4+1),FALSE)*$E1148</f>
        <v>0</v>
      </c>
      <c r="AC1141" s="5">
        <f>VLOOKUP(CONCATENATE($F1141," ",$G1141),AllocFactorMatrix,(AC$4+1),FALSE)*$E1148</f>
        <v>0</v>
      </c>
      <c r="AD1141" s="5">
        <f>VLOOKUP(CONCATENATE($F1141," ",$G1141),AllocFactorMatrix,(AD$4+1),FALSE)*$E1148</f>
        <v>0</v>
      </c>
    </row>
    <row r="1142" spans="4:30" hidden="1" outlineLevel="1">
      <c r="D1142" s="7"/>
      <c r="E1142" s="51"/>
      <c r="F1142" s="52" t="str">
        <f>F1148</f>
        <v>PROD_DEMAND</v>
      </c>
      <c r="G1142" s="55" t="str">
        <f>$G$9</f>
        <v>BULKTRAN</v>
      </c>
      <c r="H1142" s="4">
        <f t="shared" si="613"/>
        <v>0</v>
      </c>
      <c r="I1142" s="5">
        <f>VLOOKUP(CONCATENATE($F1142," ",$G1142),AllocFactorMatrix,(I$4+1),FALSE)*$E1148</f>
        <v>0</v>
      </c>
      <c r="J1142" s="5">
        <f>VLOOKUP(CONCATENATE($F1142," ",$G1142),AllocFactorMatrix,(J$4+1),FALSE)*$E1148</f>
        <v>0</v>
      </c>
      <c r="K1142" s="5">
        <f>VLOOKUP(CONCATENATE($F1142," ",$G1142),AllocFactorMatrix,(K$4+1),FALSE)*$E1148</f>
        <v>0</v>
      </c>
      <c r="L1142" s="5">
        <f>VLOOKUP(CONCATENATE($F1142," ",$G1142),AllocFactorMatrix,(L$4+1),FALSE)*$E1148</f>
        <v>0</v>
      </c>
      <c r="M1142" s="5">
        <f>VLOOKUP(CONCATENATE($F1142," ",$G1142),AllocFactorMatrix,(M$4+1),FALSE)*$E1148</f>
        <v>0</v>
      </c>
      <c r="N1142" s="5">
        <f t="shared" si="614"/>
        <v>0</v>
      </c>
      <c r="O1142" s="5">
        <f>VLOOKUP(CONCATENATE($F1142," ",$G1142),AllocFactorMatrix,(O$4+1),FALSE)*$E1148</f>
        <v>0</v>
      </c>
      <c r="P1142" s="5">
        <f>VLOOKUP(CONCATENATE($F1142," ",$G1142),AllocFactorMatrix,(P$4+1),FALSE)*$E1148</f>
        <v>0</v>
      </c>
      <c r="Q1142" s="5">
        <f>VLOOKUP(CONCATENATE($F1142," ",$G1142),AllocFactorMatrix,(Q$4+1),FALSE)*$E1148</f>
        <v>0</v>
      </c>
      <c r="R1142" s="5">
        <f>VLOOKUP(CONCATENATE($F1142," ",$G1142),AllocFactorMatrix,(R$4+1),FALSE)*$E1148</f>
        <v>0</v>
      </c>
      <c r="S1142" s="5">
        <f t="shared" si="616"/>
        <v>0</v>
      </c>
      <c r="T1142" s="5">
        <f>VLOOKUP(CONCATENATE($F1142," ",$G1142),AllocFactorMatrix,(T$4+1),FALSE)*$E1148</f>
        <v>0</v>
      </c>
      <c r="U1142" s="5">
        <f>VLOOKUP(CONCATENATE($F1142," ",$G1142),AllocFactorMatrix,(U$4+1),FALSE)*$E1148</f>
        <v>0</v>
      </c>
      <c r="V1142" s="5">
        <f>VLOOKUP(CONCATENATE($F1142," ",$G1142),AllocFactorMatrix,(V$4+1),FALSE)*$E1148</f>
        <v>0</v>
      </c>
      <c r="W1142" s="5">
        <f>VLOOKUP(CONCATENATE($F1142," ",$G1142),AllocFactorMatrix,(W$4+1),FALSE)*$E1148</f>
        <v>0</v>
      </c>
      <c r="X1142" s="5">
        <f t="shared" ref="X1142:X1148" si="622">SUBTOTAL(9,T1142:W1142)</f>
        <v>0</v>
      </c>
      <c r="Y1142" s="5">
        <f>VLOOKUP(CONCATENATE($F1142," ",$G1142),AllocFactorMatrix,(Y$4+1),FALSE)*$E1148</f>
        <v>0</v>
      </c>
      <c r="Z1142" s="5">
        <f>VLOOKUP(CONCATENATE($F1142," ",$G1142),AllocFactorMatrix,(Z$4+1),FALSE)*$E1148</f>
        <v>0</v>
      </c>
      <c r="AA1142" s="5">
        <f t="shared" si="615"/>
        <v>0</v>
      </c>
      <c r="AB1142" s="5">
        <f>VLOOKUP(CONCATENATE($F1142," ",$G1142),AllocFactorMatrix,(AB$4+1),FALSE)*$E1148</f>
        <v>0</v>
      </c>
      <c r="AC1142" s="5">
        <f>VLOOKUP(CONCATENATE($F1142," ",$G1142),AllocFactorMatrix,(AC$4+1),FALSE)*$E1148</f>
        <v>0</v>
      </c>
      <c r="AD1142" s="5">
        <f>VLOOKUP(CONCATENATE($F1142," ",$G1142),AllocFactorMatrix,(AD$4+1),FALSE)*$E1148</f>
        <v>0</v>
      </c>
    </row>
    <row r="1143" spans="4:30" hidden="1" outlineLevel="1">
      <c r="D1143" s="7"/>
      <c r="E1143" s="51"/>
      <c r="F1143" s="52" t="str">
        <f>F1148</f>
        <v>PROD_DEMAND</v>
      </c>
      <c r="G1143" s="55" t="str">
        <f>$G$10</f>
        <v>SUBTRAN</v>
      </c>
      <c r="H1143" s="4">
        <f t="shared" si="613"/>
        <v>0</v>
      </c>
      <c r="I1143" s="5">
        <f>VLOOKUP(CONCATENATE($F1143," ",$G1143),AllocFactorMatrix,(I$4+1),FALSE)*$E1148</f>
        <v>0</v>
      </c>
      <c r="J1143" s="5">
        <f>VLOOKUP(CONCATENATE($F1143," ",$G1143),AllocFactorMatrix,(J$4+1),FALSE)*$E1148</f>
        <v>0</v>
      </c>
      <c r="K1143" s="5">
        <f>VLOOKUP(CONCATENATE($F1143," ",$G1143),AllocFactorMatrix,(K$4+1),FALSE)*$E1148</f>
        <v>0</v>
      </c>
      <c r="L1143" s="5">
        <f>VLOOKUP(CONCATENATE($F1143," ",$G1143),AllocFactorMatrix,(L$4+1),FALSE)*$E1148</f>
        <v>0</v>
      </c>
      <c r="M1143" s="5">
        <f>VLOOKUP(CONCATENATE($F1143," ",$G1143),AllocFactorMatrix,(M$4+1),FALSE)*$E1148</f>
        <v>0</v>
      </c>
      <c r="N1143" s="5">
        <f t="shared" si="614"/>
        <v>0</v>
      </c>
      <c r="O1143" s="5">
        <f>VLOOKUP(CONCATENATE($F1143," ",$G1143),AllocFactorMatrix,(O$4+1),FALSE)*$E1148</f>
        <v>0</v>
      </c>
      <c r="P1143" s="5">
        <f>VLOOKUP(CONCATENATE($F1143," ",$G1143),AllocFactorMatrix,(P$4+1),FALSE)*$E1148</f>
        <v>0</v>
      </c>
      <c r="Q1143" s="5">
        <f>VLOOKUP(CONCATENATE($F1143," ",$G1143),AllocFactorMatrix,(Q$4+1),FALSE)*$E1148</f>
        <v>0</v>
      </c>
      <c r="R1143" s="5">
        <f>VLOOKUP(CONCATENATE($F1143," ",$G1143),AllocFactorMatrix,(R$4+1),FALSE)*$E1148</f>
        <v>0</v>
      </c>
      <c r="S1143" s="5">
        <f t="shared" si="616"/>
        <v>0</v>
      </c>
      <c r="T1143" s="5">
        <f>VLOOKUP(CONCATENATE($F1143," ",$G1143),AllocFactorMatrix,(T$4+1),FALSE)*$E1148</f>
        <v>0</v>
      </c>
      <c r="U1143" s="5">
        <f>VLOOKUP(CONCATENATE($F1143," ",$G1143),AllocFactorMatrix,(U$4+1),FALSE)*$E1148</f>
        <v>0</v>
      </c>
      <c r="V1143" s="5">
        <f>VLOOKUP(CONCATENATE($F1143," ",$G1143),AllocFactorMatrix,(V$4+1),FALSE)*$E1148</f>
        <v>0</v>
      </c>
      <c r="W1143" s="5">
        <f>VLOOKUP(CONCATENATE($F1143," ",$G1143),AllocFactorMatrix,(W$4+1),FALSE)*$E1148</f>
        <v>0</v>
      </c>
      <c r="X1143" s="5">
        <f t="shared" si="622"/>
        <v>0</v>
      </c>
      <c r="Y1143" s="5">
        <f>VLOOKUP(CONCATENATE($F1143," ",$G1143),AllocFactorMatrix,(Y$4+1),FALSE)*$E1148</f>
        <v>0</v>
      </c>
      <c r="Z1143" s="5">
        <f>VLOOKUP(CONCATENATE($F1143," ",$G1143),AllocFactorMatrix,(Z$4+1),FALSE)*$E1148</f>
        <v>0</v>
      </c>
      <c r="AA1143" s="5">
        <f t="shared" si="615"/>
        <v>0</v>
      </c>
      <c r="AB1143" s="5">
        <f>VLOOKUP(CONCATENATE($F1143," ",$G1143),AllocFactorMatrix,(AB$4+1),FALSE)*$E1148</f>
        <v>0</v>
      </c>
      <c r="AC1143" s="5">
        <f>VLOOKUP(CONCATENATE($F1143," ",$G1143),AllocFactorMatrix,(AC$4+1),FALSE)*$E1148</f>
        <v>0</v>
      </c>
      <c r="AD1143" s="5">
        <f>VLOOKUP(CONCATENATE($F1143," ",$G1143),AllocFactorMatrix,(AD$4+1),FALSE)*$E1148</f>
        <v>0</v>
      </c>
    </row>
    <row r="1144" spans="4:30" hidden="1" outlineLevel="1">
      <c r="D1144" s="7"/>
      <c r="E1144" s="51"/>
      <c r="F1144" s="52" t="str">
        <f>F1148</f>
        <v>PROD_DEMAND</v>
      </c>
      <c r="G1144" s="55" t="str">
        <f>$G$11</f>
        <v>DISTPRI</v>
      </c>
      <c r="H1144" s="4">
        <f t="shared" si="613"/>
        <v>0</v>
      </c>
      <c r="I1144" s="5">
        <f>VLOOKUP(CONCATENATE($F1144," ",$G1144),AllocFactorMatrix,(I$4+1),FALSE)*$E1148</f>
        <v>0</v>
      </c>
      <c r="J1144" s="5">
        <f>VLOOKUP(CONCATENATE($F1144," ",$G1144),AllocFactorMatrix,(J$4+1),FALSE)*$E1148</f>
        <v>0</v>
      </c>
      <c r="K1144" s="5">
        <f>VLOOKUP(CONCATENATE($F1144," ",$G1144),AllocFactorMatrix,(K$4+1),FALSE)*$E1148</f>
        <v>0</v>
      </c>
      <c r="L1144" s="5">
        <f>VLOOKUP(CONCATENATE($F1144," ",$G1144),AllocFactorMatrix,(L$4+1),FALSE)*$E1148</f>
        <v>0</v>
      </c>
      <c r="M1144" s="5">
        <f>VLOOKUP(CONCATENATE($F1144," ",$G1144),AllocFactorMatrix,(M$4+1),FALSE)*$E1148</f>
        <v>0</v>
      </c>
      <c r="N1144" s="5">
        <f t="shared" si="614"/>
        <v>0</v>
      </c>
      <c r="O1144" s="5">
        <f>VLOOKUP(CONCATENATE($F1144," ",$G1144),AllocFactorMatrix,(O$4+1),FALSE)*$E1148</f>
        <v>0</v>
      </c>
      <c r="P1144" s="5">
        <f>VLOOKUP(CONCATENATE($F1144," ",$G1144),AllocFactorMatrix,(P$4+1),FALSE)*$E1148</f>
        <v>0</v>
      </c>
      <c r="Q1144" s="5">
        <f>VLOOKUP(CONCATENATE($F1144," ",$G1144),AllocFactorMatrix,(Q$4+1),FALSE)*$E1148</f>
        <v>0</v>
      </c>
      <c r="R1144" s="5">
        <f>VLOOKUP(CONCATENATE($F1144," ",$G1144),AllocFactorMatrix,(R$4+1),FALSE)*$E1148</f>
        <v>0</v>
      </c>
      <c r="S1144" s="5">
        <f t="shared" si="616"/>
        <v>0</v>
      </c>
      <c r="T1144" s="5">
        <f>VLOOKUP(CONCATENATE($F1144," ",$G1144),AllocFactorMatrix,(T$4+1),FALSE)*$E1148</f>
        <v>0</v>
      </c>
      <c r="U1144" s="5">
        <f>VLOOKUP(CONCATENATE($F1144," ",$G1144),AllocFactorMatrix,(U$4+1),FALSE)*$E1148</f>
        <v>0</v>
      </c>
      <c r="V1144" s="5">
        <f>VLOOKUP(CONCATENATE($F1144," ",$G1144),AllocFactorMatrix,(V$4+1),FALSE)*$E1148</f>
        <v>0</v>
      </c>
      <c r="W1144" s="5">
        <f>VLOOKUP(CONCATENATE($F1144," ",$G1144),AllocFactorMatrix,(W$4+1),FALSE)*$E1148</f>
        <v>0</v>
      </c>
      <c r="X1144" s="5">
        <f t="shared" si="622"/>
        <v>0</v>
      </c>
      <c r="Y1144" s="5">
        <f>VLOOKUP(CONCATENATE($F1144," ",$G1144),AllocFactorMatrix,(Y$4+1),FALSE)*$E1148</f>
        <v>0</v>
      </c>
      <c r="Z1144" s="5">
        <f>VLOOKUP(CONCATENATE($F1144," ",$G1144),AllocFactorMatrix,(Z$4+1),FALSE)*$E1148</f>
        <v>0</v>
      </c>
      <c r="AA1144" s="5">
        <f t="shared" si="615"/>
        <v>0</v>
      </c>
      <c r="AB1144" s="5">
        <f>VLOOKUP(CONCATENATE($F1144," ",$G1144),AllocFactorMatrix,(AB$4+1),FALSE)*$E1148</f>
        <v>0</v>
      </c>
      <c r="AC1144" s="5">
        <f>VLOOKUP(CONCATENATE($F1144," ",$G1144),AllocFactorMatrix,(AC$4+1),FALSE)*$E1148</f>
        <v>0</v>
      </c>
      <c r="AD1144" s="5">
        <f>VLOOKUP(CONCATENATE($F1144," ",$G1144),AllocFactorMatrix,(AD$4+1),FALSE)*$E1148</f>
        <v>0</v>
      </c>
    </row>
    <row r="1145" spans="4:30" hidden="1" outlineLevel="1">
      <c r="D1145" s="7"/>
      <c r="E1145" s="51"/>
      <c r="F1145" s="52" t="str">
        <f>F1148</f>
        <v>PROD_DEMAND</v>
      </c>
      <c r="G1145" s="55" t="str">
        <f>$G$12</f>
        <v>DISTSEC</v>
      </c>
      <c r="H1145" s="4">
        <f t="shared" si="613"/>
        <v>0</v>
      </c>
      <c r="I1145" s="5">
        <f>VLOOKUP(CONCATENATE($F1145," ",$G1145),AllocFactorMatrix,(I$4+1),FALSE)*$E1148</f>
        <v>0</v>
      </c>
      <c r="J1145" s="5">
        <f>VLOOKUP(CONCATENATE($F1145," ",$G1145),AllocFactorMatrix,(J$4+1),FALSE)*$E1148</f>
        <v>0</v>
      </c>
      <c r="K1145" s="5">
        <f>VLOOKUP(CONCATENATE($F1145," ",$G1145),AllocFactorMatrix,(K$4+1),FALSE)*$E1148</f>
        <v>0</v>
      </c>
      <c r="L1145" s="5">
        <f>VLOOKUP(CONCATENATE($F1145," ",$G1145),AllocFactorMatrix,(L$4+1),FALSE)*$E1148</f>
        <v>0</v>
      </c>
      <c r="M1145" s="5">
        <f>VLOOKUP(CONCATENATE($F1145," ",$G1145),AllocFactorMatrix,(M$4+1),FALSE)*$E1148</f>
        <v>0</v>
      </c>
      <c r="N1145" s="5">
        <f t="shared" si="614"/>
        <v>0</v>
      </c>
      <c r="O1145" s="5">
        <f>VLOOKUP(CONCATENATE($F1145," ",$G1145),AllocFactorMatrix,(O$4+1),FALSE)*$E1148</f>
        <v>0</v>
      </c>
      <c r="P1145" s="5">
        <f>VLOOKUP(CONCATENATE($F1145," ",$G1145),AllocFactorMatrix,(P$4+1),FALSE)*$E1148</f>
        <v>0</v>
      </c>
      <c r="Q1145" s="5">
        <f>VLOOKUP(CONCATENATE($F1145," ",$G1145),AllocFactorMatrix,(Q$4+1),FALSE)*$E1148</f>
        <v>0</v>
      </c>
      <c r="R1145" s="5">
        <f>VLOOKUP(CONCATENATE($F1145," ",$G1145),AllocFactorMatrix,(R$4+1),FALSE)*$E1148</f>
        <v>0</v>
      </c>
      <c r="S1145" s="5">
        <f t="shared" si="616"/>
        <v>0</v>
      </c>
      <c r="T1145" s="5">
        <f>VLOOKUP(CONCATENATE($F1145," ",$G1145),AllocFactorMatrix,(T$4+1),FALSE)*$E1148</f>
        <v>0</v>
      </c>
      <c r="U1145" s="5">
        <f>VLOOKUP(CONCATENATE($F1145," ",$G1145),AllocFactorMatrix,(U$4+1),FALSE)*$E1148</f>
        <v>0</v>
      </c>
      <c r="V1145" s="5">
        <f>VLOOKUP(CONCATENATE($F1145," ",$G1145),AllocFactorMatrix,(V$4+1),FALSE)*$E1148</f>
        <v>0</v>
      </c>
      <c r="W1145" s="5">
        <f>VLOOKUP(CONCATENATE($F1145," ",$G1145),AllocFactorMatrix,(W$4+1),FALSE)*$E1148</f>
        <v>0</v>
      </c>
      <c r="X1145" s="5">
        <f t="shared" si="622"/>
        <v>0</v>
      </c>
      <c r="Y1145" s="5">
        <f>VLOOKUP(CONCATENATE($F1145," ",$G1145),AllocFactorMatrix,(Y$4+1),FALSE)*$E1148</f>
        <v>0</v>
      </c>
      <c r="Z1145" s="5">
        <f>VLOOKUP(CONCATENATE($F1145," ",$G1145),AllocFactorMatrix,(Z$4+1),FALSE)*$E1148</f>
        <v>0</v>
      </c>
      <c r="AA1145" s="5">
        <f t="shared" si="615"/>
        <v>0</v>
      </c>
      <c r="AB1145" s="5">
        <f>VLOOKUP(CONCATENATE($F1145," ",$G1145),AllocFactorMatrix,(AB$4+1),FALSE)*$E1148</f>
        <v>0</v>
      </c>
      <c r="AC1145" s="5">
        <f>VLOOKUP(CONCATENATE($F1145," ",$G1145),AllocFactorMatrix,(AC$4+1),FALSE)*$E1148</f>
        <v>0</v>
      </c>
      <c r="AD1145" s="5">
        <f>VLOOKUP(CONCATENATE($F1145," ",$G1145),AllocFactorMatrix,(AD$4+1),FALSE)*$E1148</f>
        <v>0</v>
      </c>
    </row>
    <row r="1146" spans="4:30" hidden="1" outlineLevel="1">
      <c r="D1146" s="7"/>
      <c r="E1146" s="51"/>
      <c r="F1146" s="52" t="str">
        <f>F1148</f>
        <v>PROD_DEMAND</v>
      </c>
      <c r="G1146" s="55" t="str">
        <f>$G$13</f>
        <v>ENERGY</v>
      </c>
      <c r="H1146" s="4">
        <f t="shared" si="613"/>
        <v>0</v>
      </c>
      <c r="I1146" s="5">
        <f>VLOOKUP(CONCATENATE($F1146," ",$G1146),AllocFactorMatrix,(I$4+1),FALSE)*$E1148</f>
        <v>0</v>
      </c>
      <c r="J1146" s="5">
        <f>VLOOKUP(CONCATENATE($F1146," ",$G1146),AllocFactorMatrix,(J$4+1),FALSE)*$E1148</f>
        <v>0</v>
      </c>
      <c r="K1146" s="5">
        <f>VLOOKUP(CONCATENATE($F1146," ",$G1146),AllocFactorMatrix,(K$4+1),FALSE)*$E1148</f>
        <v>0</v>
      </c>
      <c r="L1146" s="5">
        <f>VLOOKUP(CONCATENATE($F1146," ",$G1146),AllocFactorMatrix,(L$4+1),FALSE)*$E1148</f>
        <v>0</v>
      </c>
      <c r="M1146" s="5">
        <f>VLOOKUP(CONCATENATE($F1146," ",$G1146),AllocFactorMatrix,(M$4+1),FALSE)*$E1148</f>
        <v>0</v>
      </c>
      <c r="N1146" s="5">
        <f t="shared" si="614"/>
        <v>0</v>
      </c>
      <c r="O1146" s="5">
        <f>VLOOKUP(CONCATENATE($F1146," ",$G1146),AllocFactorMatrix,(O$4+1),FALSE)*$E1148</f>
        <v>0</v>
      </c>
      <c r="P1146" s="5">
        <f>VLOOKUP(CONCATENATE($F1146," ",$G1146),AllocFactorMatrix,(P$4+1),FALSE)*$E1148</f>
        <v>0</v>
      </c>
      <c r="Q1146" s="5">
        <f>VLOOKUP(CONCATENATE($F1146," ",$G1146),AllocFactorMatrix,(Q$4+1),FALSE)*$E1148</f>
        <v>0</v>
      </c>
      <c r="R1146" s="5">
        <f>VLOOKUP(CONCATENATE($F1146," ",$G1146),AllocFactorMatrix,(R$4+1),FALSE)*$E1148</f>
        <v>0</v>
      </c>
      <c r="S1146" s="5">
        <f t="shared" si="616"/>
        <v>0</v>
      </c>
      <c r="T1146" s="5">
        <f>VLOOKUP(CONCATENATE($F1146," ",$G1146),AllocFactorMatrix,(T$4+1),FALSE)*$E1148</f>
        <v>0</v>
      </c>
      <c r="U1146" s="5">
        <f>VLOOKUP(CONCATENATE($F1146," ",$G1146),AllocFactorMatrix,(U$4+1),FALSE)*$E1148</f>
        <v>0</v>
      </c>
      <c r="V1146" s="5">
        <f>VLOOKUP(CONCATENATE($F1146," ",$G1146),AllocFactorMatrix,(V$4+1),FALSE)*$E1148</f>
        <v>0</v>
      </c>
      <c r="W1146" s="5">
        <f>VLOOKUP(CONCATENATE($F1146," ",$G1146),AllocFactorMatrix,(W$4+1),FALSE)*$E1148</f>
        <v>0</v>
      </c>
      <c r="X1146" s="5">
        <f t="shared" si="622"/>
        <v>0</v>
      </c>
      <c r="Y1146" s="5">
        <f>VLOOKUP(CONCATENATE($F1146," ",$G1146),AllocFactorMatrix,(Y$4+1),FALSE)*$E1148</f>
        <v>0</v>
      </c>
      <c r="Z1146" s="5">
        <f>VLOOKUP(CONCATENATE($F1146," ",$G1146),AllocFactorMatrix,(Z$4+1),FALSE)*$E1148</f>
        <v>0</v>
      </c>
      <c r="AA1146" s="5">
        <f t="shared" si="615"/>
        <v>0</v>
      </c>
      <c r="AB1146" s="5">
        <f>VLOOKUP(CONCATENATE($F1146," ",$G1146),AllocFactorMatrix,(AB$4+1),FALSE)*$E1148</f>
        <v>0</v>
      </c>
      <c r="AC1146" s="5">
        <f>VLOOKUP(CONCATENATE($F1146," ",$G1146),AllocFactorMatrix,(AC$4+1),FALSE)*$E1148</f>
        <v>0</v>
      </c>
      <c r="AD1146" s="5">
        <f>VLOOKUP(CONCATENATE($F1146," ",$G1146),AllocFactorMatrix,(AD$4+1),FALSE)*$E1148</f>
        <v>0</v>
      </c>
    </row>
    <row r="1147" spans="4:30" hidden="1" outlineLevel="1">
      <c r="D1147" s="7"/>
      <c r="E1147" s="51"/>
      <c r="F1147" s="52" t="str">
        <f>F1148</f>
        <v>PROD_DEMAND</v>
      </c>
      <c r="G1147" s="55" t="str">
        <f>$G$14</f>
        <v>CUSTOMER</v>
      </c>
      <c r="H1147" s="4">
        <f t="shared" si="613"/>
        <v>0</v>
      </c>
      <c r="I1147" s="5">
        <f>VLOOKUP(CONCATENATE($F1147," ",$G1147),AllocFactorMatrix,(I$4+1),FALSE)*$E1148</f>
        <v>0</v>
      </c>
      <c r="J1147" s="5">
        <f>VLOOKUP(CONCATENATE($F1147," ",$G1147),AllocFactorMatrix,(J$4+1),FALSE)*$E1148</f>
        <v>0</v>
      </c>
      <c r="K1147" s="5">
        <f>VLOOKUP(CONCATENATE($F1147," ",$G1147),AllocFactorMatrix,(K$4+1),FALSE)*$E1148</f>
        <v>0</v>
      </c>
      <c r="L1147" s="5">
        <f>VLOOKUP(CONCATENATE($F1147," ",$G1147),AllocFactorMatrix,(L$4+1),FALSE)*$E1148</f>
        <v>0</v>
      </c>
      <c r="M1147" s="5">
        <f>VLOOKUP(CONCATENATE($F1147," ",$G1147),AllocFactorMatrix,(M$4+1),FALSE)*$E1148</f>
        <v>0</v>
      </c>
      <c r="N1147" s="5">
        <f t="shared" si="614"/>
        <v>0</v>
      </c>
      <c r="O1147" s="5">
        <f>VLOOKUP(CONCATENATE($F1147," ",$G1147),AllocFactorMatrix,(O$4+1),FALSE)*$E1148</f>
        <v>0</v>
      </c>
      <c r="P1147" s="5">
        <f>VLOOKUP(CONCATENATE($F1147," ",$G1147),AllocFactorMatrix,(P$4+1),FALSE)*$E1148</f>
        <v>0</v>
      </c>
      <c r="Q1147" s="5">
        <f>VLOOKUP(CONCATENATE($F1147," ",$G1147),AllocFactorMatrix,(Q$4+1),FALSE)*$E1148</f>
        <v>0</v>
      </c>
      <c r="R1147" s="5">
        <f>VLOOKUP(CONCATENATE($F1147," ",$G1147),AllocFactorMatrix,(R$4+1),FALSE)*$E1148</f>
        <v>0</v>
      </c>
      <c r="S1147" s="5">
        <f t="shared" si="616"/>
        <v>0</v>
      </c>
      <c r="T1147" s="5">
        <f>VLOOKUP(CONCATENATE($F1147," ",$G1147),AllocFactorMatrix,(T$4+1),FALSE)*$E1148</f>
        <v>0</v>
      </c>
      <c r="U1147" s="5">
        <f>VLOOKUP(CONCATENATE($F1147," ",$G1147),AllocFactorMatrix,(U$4+1),FALSE)*$E1148</f>
        <v>0</v>
      </c>
      <c r="V1147" s="5">
        <f>VLOOKUP(CONCATENATE($F1147," ",$G1147),AllocFactorMatrix,(V$4+1),FALSE)*$E1148</f>
        <v>0</v>
      </c>
      <c r="W1147" s="5">
        <f>VLOOKUP(CONCATENATE($F1147," ",$G1147),AllocFactorMatrix,(W$4+1),FALSE)*$E1148</f>
        <v>0</v>
      </c>
      <c r="X1147" s="5">
        <f t="shared" si="622"/>
        <v>0</v>
      </c>
      <c r="Y1147" s="5">
        <f>VLOOKUP(CONCATENATE($F1147," ",$G1147),AllocFactorMatrix,(Y$4+1),FALSE)*$E1148</f>
        <v>0</v>
      </c>
      <c r="Z1147" s="5">
        <f>VLOOKUP(CONCATENATE($F1147," ",$G1147),AllocFactorMatrix,(Z$4+1),FALSE)*$E1148</f>
        <v>0</v>
      </c>
      <c r="AA1147" s="5">
        <f t="shared" si="615"/>
        <v>0</v>
      </c>
      <c r="AB1147" s="5">
        <f>VLOOKUP(CONCATENATE($F1147," ",$G1147),AllocFactorMatrix,(AB$4+1),FALSE)*$E1148</f>
        <v>0</v>
      </c>
      <c r="AC1147" s="5">
        <f>VLOOKUP(CONCATENATE($F1147," ",$G1147),AllocFactorMatrix,(AC$4+1),FALSE)*$E1148</f>
        <v>0</v>
      </c>
      <c r="AD1147" s="5">
        <f>VLOOKUP(CONCATENATE($F1147," ",$G1147),AllocFactorMatrix,(AD$4+1),FALSE)*$E1148</f>
        <v>0</v>
      </c>
    </row>
    <row r="1148" spans="4:30" collapsed="1">
      <c r="D1148" s="7" t="s">
        <v>485</v>
      </c>
      <c r="E1148" s="61">
        <v>0</v>
      </c>
      <c r="F1148" s="61" t="s">
        <v>30</v>
      </c>
      <c r="G1148" s="55" t="str">
        <f>$G$15</f>
        <v>TOTAL</v>
      </c>
      <c r="H1148" s="4">
        <f t="shared" si="613"/>
        <v>0</v>
      </c>
      <c r="I1148" s="5">
        <f>VLOOKUP(CONCATENATE($F1148," ",$G1148),AllocFactorMatrix,(I$4+1),FALSE)*$E1148</f>
        <v>0</v>
      </c>
      <c r="J1148" s="5">
        <f>VLOOKUP(CONCATENATE($F1148," ",$G1148),AllocFactorMatrix,(J$4+1),FALSE)*$E1148</f>
        <v>0</v>
      </c>
      <c r="K1148" s="5">
        <f>VLOOKUP(CONCATENATE($F1148," ",$G1148),AllocFactorMatrix,(K$4+1),FALSE)*$E1148</f>
        <v>0</v>
      </c>
      <c r="L1148" s="5">
        <f>VLOOKUP(CONCATENATE($F1148," ",$G1148),AllocFactorMatrix,(L$4+1),FALSE)*$E1148</f>
        <v>0</v>
      </c>
      <c r="M1148" s="5">
        <f>VLOOKUP(CONCATENATE($F1148," ",$G1148),AllocFactorMatrix,(M$4+1),FALSE)*$E1148</f>
        <v>0</v>
      </c>
      <c r="N1148" s="5">
        <f t="shared" si="614"/>
        <v>0</v>
      </c>
      <c r="O1148" s="5">
        <f>VLOOKUP(CONCATENATE($F1148," ",$G1148),AllocFactorMatrix,(O$4+1),FALSE)*$E1148</f>
        <v>0</v>
      </c>
      <c r="P1148" s="5">
        <f>VLOOKUP(CONCATENATE($F1148," ",$G1148),AllocFactorMatrix,(P$4+1),FALSE)*$E1148</f>
        <v>0</v>
      </c>
      <c r="Q1148" s="5">
        <f>VLOOKUP(CONCATENATE($F1148," ",$G1148),AllocFactorMatrix,(Q$4+1),FALSE)*$E1148</f>
        <v>0</v>
      </c>
      <c r="R1148" s="5">
        <f>VLOOKUP(CONCATENATE($F1148," ",$G1148),AllocFactorMatrix,(R$4+1),FALSE)*$E1148</f>
        <v>0</v>
      </c>
      <c r="S1148" s="5">
        <f t="shared" si="616"/>
        <v>0</v>
      </c>
      <c r="T1148" s="5">
        <f>VLOOKUP(CONCATENATE($F1148," ",$G1148),AllocFactorMatrix,(T$4+1),FALSE)*$E1148</f>
        <v>0</v>
      </c>
      <c r="U1148" s="5">
        <f>VLOOKUP(CONCATENATE($F1148," ",$G1148),AllocFactorMatrix,(U$4+1),FALSE)*$E1148</f>
        <v>0</v>
      </c>
      <c r="V1148" s="5">
        <f>VLOOKUP(CONCATENATE($F1148," ",$G1148),AllocFactorMatrix,(V$4+1),FALSE)*$E1148</f>
        <v>0</v>
      </c>
      <c r="W1148" s="5">
        <f>VLOOKUP(CONCATENATE($F1148," ",$G1148),AllocFactorMatrix,(W$4+1),FALSE)*$E1148</f>
        <v>0</v>
      </c>
      <c r="X1148" s="5">
        <f t="shared" si="622"/>
        <v>0</v>
      </c>
      <c r="Y1148" s="5">
        <f>VLOOKUP(CONCATENATE($F1148," ",$G1148),AllocFactorMatrix,(Y$4+1),FALSE)*$E1148</f>
        <v>0</v>
      </c>
      <c r="Z1148" s="5">
        <f>VLOOKUP(CONCATENATE($F1148," ",$G1148),AllocFactorMatrix,(Z$4+1),FALSE)*$E1148</f>
        <v>0</v>
      </c>
      <c r="AA1148" s="5">
        <f t="shared" si="615"/>
        <v>0</v>
      </c>
      <c r="AB1148" s="5">
        <f>VLOOKUP(CONCATENATE($F1148," ",$G1148),AllocFactorMatrix,(AB$4+1),FALSE)*$E1148</f>
        <v>0</v>
      </c>
      <c r="AC1148" s="5">
        <f>VLOOKUP(CONCATENATE($F1148," ",$G1148),AllocFactorMatrix,(AC$4+1),FALSE)*$E1148</f>
        <v>0</v>
      </c>
      <c r="AD1148" s="5">
        <f>VLOOKUP(CONCATENATE($F1148," ",$G1148),AllocFactorMatrix,(AD$4+1),FALSE)*$E1148</f>
        <v>0</v>
      </c>
    </row>
    <row r="1149" spans="4:30" hidden="1" outlineLevel="1">
      <c r="D1149" s="7"/>
      <c r="E1149" s="51"/>
      <c r="F1149" s="52" t="str">
        <f>F1156</f>
        <v>PROD_DEMAND</v>
      </c>
      <c r="G1149" s="55" t="str">
        <f>$G$8</f>
        <v>PRODUCTION</v>
      </c>
      <c r="H1149" s="4">
        <f t="shared" ref="H1149:H1180" si="623">SUBTOTAL(9,I1149:AD1149)</f>
        <v>19</v>
      </c>
      <c r="I1149" s="5">
        <f>VLOOKUP(CONCATENATE($F1149," ",$G1149),AllocFactorMatrix,(I$4+1),FALSE)*$E1156</f>
        <v>10.548923252565034</v>
      </c>
      <c r="J1149" s="5">
        <f>VLOOKUP(CONCATENATE($F1149," ",$G1149),AllocFactorMatrix,(J$4+1),FALSE)*$E1156</f>
        <v>0.48540739466481769</v>
      </c>
      <c r="K1149" s="5">
        <f>VLOOKUP(CONCATENATE($F1149," ",$G1149),AllocFactorMatrix,(K$4+1),FALSE)*$E1156</f>
        <v>1.5990713321411896</v>
      </c>
      <c r="L1149" s="5">
        <f>VLOOKUP(CONCATENATE($F1149," ",$G1149),AllocFactorMatrix,(L$4+1),FALSE)*$E1156</f>
        <v>3.995568770062518E-2</v>
      </c>
      <c r="M1149" s="5">
        <f>VLOOKUP(CONCATENATE($F1149," ",$G1149),AllocFactorMatrix,(M$4+1),FALSE)*$E1156</f>
        <v>5.1434853568742478E-3</v>
      </c>
      <c r="N1149" s="5">
        <f t="shared" ref="N1149:N1180" si="624">SUBTOTAL(9,K1149:M1149)</f>
        <v>1.6441705051986888</v>
      </c>
      <c r="O1149" s="5">
        <f>VLOOKUP(CONCATENATE($F1149," ",$G1149),AllocFactorMatrix,(O$4+1),FALSE)*$E1156</f>
        <v>1.2164351763881702</v>
      </c>
      <c r="P1149" s="5">
        <f>VLOOKUP(CONCATENATE($F1149," ",$G1149),AllocFactorMatrix,(P$4+1),FALSE)*$E1156</f>
        <v>0.22017707829406574</v>
      </c>
      <c r="Q1149" s="5">
        <f>VLOOKUP(CONCATENATE($F1149," ",$G1149),AllocFactorMatrix,(Q$4+1),FALSE)*$E1156</f>
        <v>8.5162939399341595E-2</v>
      </c>
      <c r="R1149" s="5">
        <f>VLOOKUP(CONCATENATE($F1149," ",$G1149),AllocFactorMatrix,(R$4+1),FALSE)*$E1156</f>
        <v>1.8349823667344204E-3</v>
      </c>
      <c r="S1149" s="5">
        <f t="shared" ref="S1149:S1180" si="625">SUBTOTAL(9,O1149:R1149)</f>
        <v>1.5236101764483121</v>
      </c>
      <c r="T1149" s="5">
        <f>VLOOKUP(CONCATENATE($F1149," ",$G1149),AllocFactorMatrix,(T$4+1),FALSE)*$E1156</f>
        <v>3.8626257933529154E-2</v>
      </c>
      <c r="U1149" s="5">
        <f>VLOOKUP(CONCATENATE($F1149," ",$G1149),AllocFactorMatrix,(U$4+1),FALSE)*$E1156</f>
        <v>0.61499717367939277</v>
      </c>
      <c r="V1149" s="5">
        <f>VLOOKUP(CONCATENATE($F1149," ",$G1149),AllocFactorMatrix,(V$4+1),FALSE)*$E1156</f>
        <v>3.335255003991807</v>
      </c>
      <c r="W1149" s="5">
        <f>VLOOKUP(CONCATENATE($F1149," ",$G1149),AllocFactorMatrix,(W$4+1),FALSE)*$E1156</f>
        <v>0.43882836258688779</v>
      </c>
      <c r="X1149" s="5">
        <f>SUBTOTAL(9,T1149:W1149)</f>
        <v>4.4277067981916165</v>
      </c>
      <c r="Y1149" s="5">
        <f>VLOOKUP(CONCATENATE($F1149," ",$G1149),AllocFactorMatrix,(Y$4+1),FALSE)*$E1156</f>
        <v>0.35851880627668253</v>
      </c>
      <c r="Z1149" s="5">
        <f>VLOOKUP(CONCATENATE($F1149," ",$G1149),AllocFactorMatrix,(Z$4+1),FALSE)*$E1156</f>
        <v>7.452416692184648E-3</v>
      </c>
      <c r="AA1149" s="5">
        <f t="shared" ref="AA1149:AA1204" si="626">SUBTOTAL(9,Y1149:Z1149)</f>
        <v>0.36597122296886719</v>
      </c>
      <c r="AB1149" s="5">
        <f>VLOOKUP(CONCATENATE($F1149," ",$G1149),AllocFactorMatrix,(AB$4+1),FALSE)*$E1156</f>
        <v>4.2106499626614301E-3</v>
      </c>
      <c r="AC1149" s="5">
        <f>VLOOKUP(CONCATENATE($F1149," ",$G1149),AllocFactorMatrix,(AC$4+1),FALSE)*$E1156</f>
        <v>0</v>
      </c>
      <c r="AD1149" s="5">
        <f>VLOOKUP(CONCATENATE($F1149," ",$G1149),AllocFactorMatrix,(AD$4+1),FALSE)*$E1156</f>
        <v>0</v>
      </c>
    </row>
    <row r="1150" spans="4:30" hidden="1" outlineLevel="1">
      <c r="D1150" s="7"/>
      <c r="E1150" s="51"/>
      <c r="F1150" s="52" t="str">
        <f>F1156</f>
        <v>PROD_DEMAND</v>
      </c>
      <c r="G1150" s="55" t="str">
        <f>$G$9</f>
        <v>BULKTRAN</v>
      </c>
      <c r="H1150" s="4">
        <f t="shared" si="623"/>
        <v>0</v>
      </c>
      <c r="I1150" s="5">
        <f>VLOOKUP(CONCATENATE($F1150," ",$G1150),AllocFactorMatrix,(I$4+1),FALSE)*$E1156</f>
        <v>0</v>
      </c>
      <c r="J1150" s="5">
        <f>VLOOKUP(CONCATENATE($F1150," ",$G1150),AllocFactorMatrix,(J$4+1),FALSE)*$E1156</f>
        <v>0</v>
      </c>
      <c r="K1150" s="5">
        <f>VLOOKUP(CONCATENATE($F1150," ",$G1150),AllocFactorMatrix,(K$4+1),FALSE)*$E1156</f>
        <v>0</v>
      </c>
      <c r="L1150" s="5">
        <f>VLOOKUP(CONCATENATE($F1150," ",$G1150),AllocFactorMatrix,(L$4+1),FALSE)*$E1156</f>
        <v>0</v>
      </c>
      <c r="M1150" s="5">
        <f>VLOOKUP(CONCATENATE($F1150," ",$G1150),AllocFactorMatrix,(M$4+1),FALSE)*$E1156</f>
        <v>0</v>
      </c>
      <c r="N1150" s="5">
        <f t="shared" si="624"/>
        <v>0</v>
      </c>
      <c r="O1150" s="5">
        <f>VLOOKUP(CONCATENATE($F1150," ",$G1150),AllocFactorMatrix,(O$4+1),FALSE)*$E1156</f>
        <v>0</v>
      </c>
      <c r="P1150" s="5">
        <f>VLOOKUP(CONCATENATE($F1150," ",$G1150),AllocFactorMatrix,(P$4+1),FALSE)*$E1156</f>
        <v>0</v>
      </c>
      <c r="Q1150" s="5">
        <f>VLOOKUP(CONCATENATE($F1150," ",$G1150),AllocFactorMatrix,(Q$4+1),FALSE)*$E1156</f>
        <v>0</v>
      </c>
      <c r="R1150" s="5">
        <f>VLOOKUP(CONCATENATE($F1150," ",$G1150),AllocFactorMatrix,(R$4+1),FALSE)*$E1156</f>
        <v>0</v>
      </c>
      <c r="S1150" s="5">
        <f t="shared" si="625"/>
        <v>0</v>
      </c>
      <c r="T1150" s="5">
        <f>VLOOKUP(CONCATENATE($F1150," ",$G1150),AllocFactorMatrix,(T$4+1),FALSE)*$E1156</f>
        <v>0</v>
      </c>
      <c r="U1150" s="5">
        <f>VLOOKUP(CONCATENATE($F1150," ",$G1150),AllocFactorMatrix,(U$4+1),FALSE)*$E1156</f>
        <v>0</v>
      </c>
      <c r="V1150" s="5">
        <f>VLOOKUP(CONCATENATE($F1150," ",$G1150),AllocFactorMatrix,(V$4+1),FALSE)*$E1156</f>
        <v>0</v>
      </c>
      <c r="W1150" s="5">
        <f>VLOOKUP(CONCATENATE($F1150," ",$G1150),AllocFactorMatrix,(W$4+1),FALSE)*$E1156</f>
        <v>0</v>
      </c>
      <c r="X1150" s="5">
        <f t="shared" ref="X1150:X1156" si="627">SUBTOTAL(9,T1150:W1150)</f>
        <v>0</v>
      </c>
      <c r="Y1150" s="5">
        <f>VLOOKUP(CONCATENATE($F1150," ",$G1150),AllocFactorMatrix,(Y$4+1),FALSE)*$E1156</f>
        <v>0</v>
      </c>
      <c r="Z1150" s="5">
        <f>VLOOKUP(CONCATENATE($F1150," ",$G1150),AllocFactorMatrix,(Z$4+1),FALSE)*$E1156</f>
        <v>0</v>
      </c>
      <c r="AA1150" s="5">
        <f t="shared" si="626"/>
        <v>0</v>
      </c>
      <c r="AB1150" s="5">
        <f>VLOOKUP(CONCATENATE($F1150," ",$G1150),AllocFactorMatrix,(AB$4+1),FALSE)*$E1156</f>
        <v>0</v>
      </c>
      <c r="AC1150" s="5">
        <f>VLOOKUP(CONCATENATE($F1150," ",$G1150),AllocFactorMatrix,(AC$4+1),FALSE)*$E1156</f>
        <v>0</v>
      </c>
      <c r="AD1150" s="5">
        <f>VLOOKUP(CONCATENATE($F1150," ",$G1150),AllocFactorMatrix,(AD$4+1),FALSE)*$E1156</f>
        <v>0</v>
      </c>
    </row>
    <row r="1151" spans="4:30" hidden="1" outlineLevel="1">
      <c r="D1151" s="7"/>
      <c r="E1151" s="51"/>
      <c r="F1151" s="52" t="str">
        <f>F1156</f>
        <v>PROD_DEMAND</v>
      </c>
      <c r="G1151" s="55" t="str">
        <f>$G$10</f>
        <v>SUBTRAN</v>
      </c>
      <c r="H1151" s="4">
        <f t="shared" si="623"/>
        <v>0</v>
      </c>
      <c r="I1151" s="5">
        <f>VLOOKUP(CONCATENATE($F1151," ",$G1151),AllocFactorMatrix,(I$4+1),FALSE)*$E1156</f>
        <v>0</v>
      </c>
      <c r="J1151" s="5">
        <f>VLOOKUP(CONCATENATE($F1151," ",$G1151),AllocFactorMatrix,(J$4+1),FALSE)*$E1156</f>
        <v>0</v>
      </c>
      <c r="K1151" s="5">
        <f>VLOOKUP(CONCATENATE($F1151," ",$G1151),AllocFactorMatrix,(K$4+1),FALSE)*$E1156</f>
        <v>0</v>
      </c>
      <c r="L1151" s="5">
        <f>VLOOKUP(CONCATENATE($F1151," ",$G1151),AllocFactorMatrix,(L$4+1),FALSE)*$E1156</f>
        <v>0</v>
      </c>
      <c r="M1151" s="5">
        <f>VLOOKUP(CONCATENATE($F1151," ",$G1151),AllocFactorMatrix,(M$4+1),FALSE)*$E1156</f>
        <v>0</v>
      </c>
      <c r="N1151" s="5">
        <f t="shared" si="624"/>
        <v>0</v>
      </c>
      <c r="O1151" s="5">
        <f>VLOOKUP(CONCATENATE($F1151," ",$G1151),AllocFactorMatrix,(O$4+1),FALSE)*$E1156</f>
        <v>0</v>
      </c>
      <c r="P1151" s="5">
        <f>VLOOKUP(CONCATENATE($F1151," ",$G1151),AllocFactorMatrix,(P$4+1),FALSE)*$E1156</f>
        <v>0</v>
      </c>
      <c r="Q1151" s="5">
        <f>VLOOKUP(CONCATENATE($F1151," ",$G1151),AllocFactorMatrix,(Q$4+1),FALSE)*$E1156</f>
        <v>0</v>
      </c>
      <c r="R1151" s="5">
        <f>VLOOKUP(CONCATENATE($F1151," ",$G1151),AllocFactorMatrix,(R$4+1),FALSE)*$E1156</f>
        <v>0</v>
      </c>
      <c r="S1151" s="5">
        <f t="shared" si="625"/>
        <v>0</v>
      </c>
      <c r="T1151" s="5">
        <f>VLOOKUP(CONCATENATE($F1151," ",$G1151),AllocFactorMatrix,(T$4+1),FALSE)*$E1156</f>
        <v>0</v>
      </c>
      <c r="U1151" s="5">
        <f>VLOOKUP(CONCATENATE($F1151," ",$G1151),AllocFactorMatrix,(U$4+1),FALSE)*$E1156</f>
        <v>0</v>
      </c>
      <c r="V1151" s="5">
        <f>VLOOKUP(CONCATENATE($F1151," ",$G1151),AllocFactorMatrix,(V$4+1),FALSE)*$E1156</f>
        <v>0</v>
      </c>
      <c r="W1151" s="5">
        <f>VLOOKUP(CONCATENATE($F1151," ",$G1151),AllocFactorMatrix,(W$4+1),FALSE)*$E1156</f>
        <v>0</v>
      </c>
      <c r="X1151" s="5">
        <f t="shared" si="627"/>
        <v>0</v>
      </c>
      <c r="Y1151" s="5">
        <f>VLOOKUP(CONCATENATE($F1151," ",$G1151),AllocFactorMatrix,(Y$4+1),FALSE)*$E1156</f>
        <v>0</v>
      </c>
      <c r="Z1151" s="5">
        <f>VLOOKUP(CONCATENATE($F1151," ",$G1151),AllocFactorMatrix,(Z$4+1),FALSE)*$E1156</f>
        <v>0</v>
      </c>
      <c r="AA1151" s="5">
        <f t="shared" si="626"/>
        <v>0</v>
      </c>
      <c r="AB1151" s="5">
        <f>VLOOKUP(CONCATENATE($F1151," ",$G1151),AllocFactorMatrix,(AB$4+1),FALSE)*$E1156</f>
        <v>0</v>
      </c>
      <c r="AC1151" s="5">
        <f>VLOOKUP(CONCATENATE($F1151," ",$G1151),AllocFactorMatrix,(AC$4+1),FALSE)*$E1156</f>
        <v>0</v>
      </c>
      <c r="AD1151" s="5">
        <f>VLOOKUP(CONCATENATE($F1151," ",$G1151),AllocFactorMatrix,(AD$4+1),FALSE)*$E1156</f>
        <v>0</v>
      </c>
    </row>
    <row r="1152" spans="4:30" hidden="1" outlineLevel="1">
      <c r="D1152" s="7"/>
      <c r="E1152" s="51"/>
      <c r="F1152" s="52" t="str">
        <f>F1156</f>
        <v>PROD_DEMAND</v>
      </c>
      <c r="G1152" s="55" t="str">
        <f>$G$11</f>
        <v>DISTPRI</v>
      </c>
      <c r="H1152" s="4">
        <f t="shared" si="623"/>
        <v>0</v>
      </c>
      <c r="I1152" s="5">
        <f>VLOOKUP(CONCATENATE($F1152," ",$G1152),AllocFactorMatrix,(I$4+1),FALSE)*$E1156</f>
        <v>0</v>
      </c>
      <c r="J1152" s="5">
        <f>VLOOKUP(CONCATENATE($F1152," ",$G1152),AllocFactorMatrix,(J$4+1),FALSE)*$E1156</f>
        <v>0</v>
      </c>
      <c r="K1152" s="5">
        <f>VLOOKUP(CONCATENATE($F1152," ",$G1152),AllocFactorMatrix,(K$4+1),FALSE)*$E1156</f>
        <v>0</v>
      </c>
      <c r="L1152" s="5">
        <f>VLOOKUP(CONCATENATE($F1152," ",$G1152),AllocFactorMatrix,(L$4+1),FALSE)*$E1156</f>
        <v>0</v>
      </c>
      <c r="M1152" s="5">
        <f>VLOOKUP(CONCATENATE($F1152," ",$G1152),AllocFactorMatrix,(M$4+1),FALSE)*$E1156</f>
        <v>0</v>
      </c>
      <c r="N1152" s="5">
        <f t="shared" si="624"/>
        <v>0</v>
      </c>
      <c r="O1152" s="5">
        <f>VLOOKUP(CONCATENATE($F1152," ",$G1152),AllocFactorMatrix,(O$4+1),FALSE)*$E1156</f>
        <v>0</v>
      </c>
      <c r="P1152" s="5">
        <f>VLOOKUP(CONCATENATE($F1152," ",$G1152),AllocFactorMatrix,(P$4+1),FALSE)*$E1156</f>
        <v>0</v>
      </c>
      <c r="Q1152" s="5">
        <f>VLOOKUP(CONCATENATE($F1152," ",$G1152),AllocFactorMatrix,(Q$4+1),FALSE)*$E1156</f>
        <v>0</v>
      </c>
      <c r="R1152" s="5">
        <f>VLOOKUP(CONCATENATE($F1152," ",$G1152),AllocFactorMatrix,(R$4+1),FALSE)*$E1156</f>
        <v>0</v>
      </c>
      <c r="S1152" s="5">
        <f t="shared" si="625"/>
        <v>0</v>
      </c>
      <c r="T1152" s="5">
        <f>VLOOKUP(CONCATENATE($F1152," ",$G1152),AllocFactorMatrix,(T$4+1),FALSE)*$E1156</f>
        <v>0</v>
      </c>
      <c r="U1152" s="5">
        <f>VLOOKUP(CONCATENATE($F1152," ",$G1152),AllocFactorMatrix,(U$4+1),FALSE)*$E1156</f>
        <v>0</v>
      </c>
      <c r="V1152" s="5">
        <f>VLOOKUP(CONCATENATE($F1152," ",$G1152),AllocFactorMatrix,(V$4+1),FALSE)*$E1156</f>
        <v>0</v>
      </c>
      <c r="W1152" s="5">
        <f>VLOOKUP(CONCATENATE($F1152," ",$G1152),AllocFactorMatrix,(W$4+1),FALSE)*$E1156</f>
        <v>0</v>
      </c>
      <c r="X1152" s="5">
        <f t="shared" si="627"/>
        <v>0</v>
      </c>
      <c r="Y1152" s="5">
        <f>VLOOKUP(CONCATENATE($F1152," ",$G1152),AllocFactorMatrix,(Y$4+1),FALSE)*$E1156</f>
        <v>0</v>
      </c>
      <c r="Z1152" s="5">
        <f>VLOOKUP(CONCATENATE($F1152," ",$G1152),AllocFactorMatrix,(Z$4+1),FALSE)*$E1156</f>
        <v>0</v>
      </c>
      <c r="AA1152" s="5">
        <f t="shared" si="626"/>
        <v>0</v>
      </c>
      <c r="AB1152" s="5">
        <f>VLOOKUP(CONCATENATE($F1152," ",$G1152),AllocFactorMatrix,(AB$4+1),FALSE)*$E1156</f>
        <v>0</v>
      </c>
      <c r="AC1152" s="5">
        <f>VLOOKUP(CONCATENATE($F1152," ",$G1152),AllocFactorMatrix,(AC$4+1),FALSE)*$E1156</f>
        <v>0</v>
      </c>
      <c r="AD1152" s="5">
        <f>VLOOKUP(CONCATENATE($F1152," ",$G1152),AllocFactorMatrix,(AD$4+1),FALSE)*$E1156</f>
        <v>0</v>
      </c>
    </row>
    <row r="1153" spans="1:30" hidden="1" outlineLevel="1">
      <c r="D1153" s="7"/>
      <c r="E1153" s="51"/>
      <c r="F1153" s="52" t="str">
        <f>F1156</f>
        <v>PROD_DEMAND</v>
      </c>
      <c r="G1153" s="55" t="str">
        <f>$G$12</f>
        <v>DISTSEC</v>
      </c>
      <c r="H1153" s="4">
        <f t="shared" si="623"/>
        <v>0</v>
      </c>
      <c r="I1153" s="5">
        <f>VLOOKUP(CONCATENATE($F1153," ",$G1153),AllocFactorMatrix,(I$4+1),FALSE)*$E1156</f>
        <v>0</v>
      </c>
      <c r="J1153" s="5">
        <f>VLOOKUP(CONCATENATE($F1153," ",$G1153),AllocFactorMatrix,(J$4+1),FALSE)*$E1156</f>
        <v>0</v>
      </c>
      <c r="K1153" s="5">
        <f>VLOOKUP(CONCATENATE($F1153," ",$G1153),AllocFactorMatrix,(K$4+1),FALSE)*$E1156</f>
        <v>0</v>
      </c>
      <c r="L1153" s="5">
        <f>VLOOKUP(CONCATENATE($F1153," ",$G1153),AllocFactorMatrix,(L$4+1),FALSE)*$E1156</f>
        <v>0</v>
      </c>
      <c r="M1153" s="5">
        <f>VLOOKUP(CONCATENATE($F1153," ",$G1153),AllocFactorMatrix,(M$4+1),FALSE)*$E1156</f>
        <v>0</v>
      </c>
      <c r="N1153" s="5">
        <f t="shared" si="624"/>
        <v>0</v>
      </c>
      <c r="O1153" s="5">
        <f>VLOOKUP(CONCATENATE($F1153," ",$G1153),AllocFactorMatrix,(O$4+1),FALSE)*$E1156</f>
        <v>0</v>
      </c>
      <c r="P1153" s="5">
        <f>VLOOKUP(CONCATENATE($F1153," ",$G1153),AllocFactorMatrix,(P$4+1),FALSE)*$E1156</f>
        <v>0</v>
      </c>
      <c r="Q1153" s="5">
        <f>VLOOKUP(CONCATENATE($F1153," ",$G1153),AllocFactorMatrix,(Q$4+1),FALSE)*$E1156</f>
        <v>0</v>
      </c>
      <c r="R1153" s="5">
        <f>VLOOKUP(CONCATENATE($F1153," ",$G1153),AllocFactorMatrix,(R$4+1),FALSE)*$E1156</f>
        <v>0</v>
      </c>
      <c r="S1153" s="5">
        <f t="shared" si="625"/>
        <v>0</v>
      </c>
      <c r="T1153" s="5">
        <f>VLOOKUP(CONCATENATE($F1153," ",$G1153),AllocFactorMatrix,(T$4+1),FALSE)*$E1156</f>
        <v>0</v>
      </c>
      <c r="U1153" s="5">
        <f>VLOOKUP(CONCATENATE($F1153," ",$G1153),AllocFactorMatrix,(U$4+1),FALSE)*$E1156</f>
        <v>0</v>
      </c>
      <c r="V1153" s="5">
        <f>VLOOKUP(CONCATENATE($F1153," ",$G1153),AllocFactorMatrix,(V$4+1),FALSE)*$E1156</f>
        <v>0</v>
      </c>
      <c r="W1153" s="5">
        <f>VLOOKUP(CONCATENATE($F1153," ",$G1153),AllocFactorMatrix,(W$4+1),FALSE)*$E1156</f>
        <v>0</v>
      </c>
      <c r="X1153" s="5">
        <f t="shared" si="627"/>
        <v>0</v>
      </c>
      <c r="Y1153" s="5">
        <f>VLOOKUP(CONCATENATE($F1153," ",$G1153),AllocFactorMatrix,(Y$4+1),FALSE)*$E1156</f>
        <v>0</v>
      </c>
      <c r="Z1153" s="5">
        <f>VLOOKUP(CONCATENATE($F1153," ",$G1153),AllocFactorMatrix,(Z$4+1),FALSE)*$E1156</f>
        <v>0</v>
      </c>
      <c r="AA1153" s="5">
        <f t="shared" si="626"/>
        <v>0</v>
      </c>
      <c r="AB1153" s="5">
        <f>VLOOKUP(CONCATENATE($F1153," ",$G1153),AllocFactorMatrix,(AB$4+1),FALSE)*$E1156</f>
        <v>0</v>
      </c>
      <c r="AC1153" s="5">
        <f>VLOOKUP(CONCATENATE($F1153," ",$G1153),AllocFactorMatrix,(AC$4+1),FALSE)*$E1156</f>
        <v>0</v>
      </c>
      <c r="AD1153" s="5">
        <f>VLOOKUP(CONCATENATE($F1153," ",$G1153),AllocFactorMatrix,(AD$4+1),FALSE)*$E1156</f>
        <v>0</v>
      </c>
    </row>
    <row r="1154" spans="1:30" hidden="1" outlineLevel="1">
      <c r="D1154" s="7"/>
      <c r="E1154" s="51"/>
      <c r="F1154" s="52" t="str">
        <f>F1156</f>
        <v>PROD_DEMAND</v>
      </c>
      <c r="G1154" s="55" t="str">
        <f>$G$13</f>
        <v>ENERGY</v>
      </c>
      <c r="H1154" s="4">
        <f t="shared" si="623"/>
        <v>0</v>
      </c>
      <c r="I1154" s="5">
        <f>VLOOKUP(CONCATENATE($F1154," ",$G1154),AllocFactorMatrix,(I$4+1),FALSE)*$E1156</f>
        <v>0</v>
      </c>
      <c r="J1154" s="5">
        <f>VLOOKUP(CONCATENATE($F1154," ",$G1154),AllocFactorMatrix,(J$4+1),FALSE)*$E1156</f>
        <v>0</v>
      </c>
      <c r="K1154" s="5">
        <f>VLOOKUP(CONCATENATE($F1154," ",$G1154),AllocFactorMatrix,(K$4+1),FALSE)*$E1156</f>
        <v>0</v>
      </c>
      <c r="L1154" s="5">
        <f>VLOOKUP(CONCATENATE($F1154," ",$G1154),AllocFactorMatrix,(L$4+1),FALSE)*$E1156</f>
        <v>0</v>
      </c>
      <c r="M1154" s="5">
        <f>VLOOKUP(CONCATENATE($F1154," ",$G1154),AllocFactorMatrix,(M$4+1),FALSE)*$E1156</f>
        <v>0</v>
      </c>
      <c r="N1154" s="5">
        <f t="shared" si="624"/>
        <v>0</v>
      </c>
      <c r="O1154" s="5">
        <f>VLOOKUP(CONCATENATE($F1154," ",$G1154),AllocFactorMatrix,(O$4+1),FALSE)*$E1156</f>
        <v>0</v>
      </c>
      <c r="P1154" s="5">
        <f>VLOOKUP(CONCATENATE($F1154," ",$G1154),AllocFactorMatrix,(P$4+1),FALSE)*$E1156</f>
        <v>0</v>
      </c>
      <c r="Q1154" s="5">
        <f>VLOOKUP(CONCATENATE($F1154," ",$G1154),AllocFactorMatrix,(Q$4+1),FALSE)*$E1156</f>
        <v>0</v>
      </c>
      <c r="R1154" s="5">
        <f>VLOOKUP(CONCATENATE($F1154," ",$G1154),AllocFactorMatrix,(R$4+1),FALSE)*$E1156</f>
        <v>0</v>
      </c>
      <c r="S1154" s="5">
        <f t="shared" si="625"/>
        <v>0</v>
      </c>
      <c r="T1154" s="5">
        <f>VLOOKUP(CONCATENATE($F1154," ",$G1154),AllocFactorMatrix,(T$4+1),FALSE)*$E1156</f>
        <v>0</v>
      </c>
      <c r="U1154" s="5">
        <f>VLOOKUP(CONCATENATE($F1154," ",$G1154),AllocFactorMatrix,(U$4+1),FALSE)*$E1156</f>
        <v>0</v>
      </c>
      <c r="V1154" s="5">
        <f>VLOOKUP(CONCATENATE($F1154," ",$G1154),AllocFactorMatrix,(V$4+1),FALSE)*$E1156</f>
        <v>0</v>
      </c>
      <c r="W1154" s="5">
        <f>VLOOKUP(CONCATENATE($F1154," ",$G1154),AllocFactorMatrix,(W$4+1),FALSE)*$E1156</f>
        <v>0</v>
      </c>
      <c r="X1154" s="5">
        <f t="shared" si="627"/>
        <v>0</v>
      </c>
      <c r="Y1154" s="5">
        <f>VLOOKUP(CONCATENATE($F1154," ",$G1154),AllocFactorMatrix,(Y$4+1),FALSE)*$E1156</f>
        <v>0</v>
      </c>
      <c r="Z1154" s="5">
        <f>VLOOKUP(CONCATENATE($F1154," ",$G1154),AllocFactorMatrix,(Z$4+1),FALSE)*$E1156</f>
        <v>0</v>
      </c>
      <c r="AA1154" s="5">
        <f t="shared" si="626"/>
        <v>0</v>
      </c>
      <c r="AB1154" s="5">
        <f>VLOOKUP(CONCATENATE($F1154," ",$G1154),AllocFactorMatrix,(AB$4+1),FALSE)*$E1156</f>
        <v>0</v>
      </c>
      <c r="AC1154" s="5">
        <f>VLOOKUP(CONCATENATE($F1154," ",$G1154),AllocFactorMatrix,(AC$4+1),FALSE)*$E1156</f>
        <v>0</v>
      </c>
      <c r="AD1154" s="5">
        <f>VLOOKUP(CONCATENATE($F1154," ",$G1154),AllocFactorMatrix,(AD$4+1),FALSE)*$E1156</f>
        <v>0</v>
      </c>
    </row>
    <row r="1155" spans="1:30" hidden="1" outlineLevel="1">
      <c r="D1155" s="7"/>
      <c r="E1155" s="51"/>
      <c r="F1155" s="52" t="str">
        <f>F1156</f>
        <v>PROD_DEMAND</v>
      </c>
      <c r="G1155" s="55" t="str">
        <f>$G$14</f>
        <v>CUSTOMER</v>
      </c>
      <c r="H1155" s="4">
        <f t="shared" si="623"/>
        <v>0</v>
      </c>
      <c r="I1155" s="5">
        <f>VLOOKUP(CONCATENATE($F1155," ",$G1155),AllocFactorMatrix,(I$4+1),FALSE)*$E1156</f>
        <v>0</v>
      </c>
      <c r="J1155" s="5">
        <f>VLOOKUP(CONCATENATE($F1155," ",$G1155),AllocFactorMatrix,(J$4+1),FALSE)*$E1156</f>
        <v>0</v>
      </c>
      <c r="K1155" s="5">
        <f>VLOOKUP(CONCATENATE($F1155," ",$G1155),AllocFactorMatrix,(K$4+1),FALSE)*$E1156</f>
        <v>0</v>
      </c>
      <c r="L1155" s="5">
        <f>VLOOKUP(CONCATENATE($F1155," ",$G1155),AllocFactorMatrix,(L$4+1),FALSE)*$E1156</f>
        <v>0</v>
      </c>
      <c r="M1155" s="5">
        <f>VLOOKUP(CONCATENATE($F1155," ",$G1155),AllocFactorMatrix,(M$4+1),FALSE)*$E1156</f>
        <v>0</v>
      </c>
      <c r="N1155" s="5">
        <f t="shared" si="624"/>
        <v>0</v>
      </c>
      <c r="O1155" s="5">
        <f>VLOOKUP(CONCATENATE($F1155," ",$G1155),AllocFactorMatrix,(O$4+1),FALSE)*$E1156</f>
        <v>0</v>
      </c>
      <c r="P1155" s="5">
        <f>VLOOKUP(CONCATENATE($F1155," ",$G1155),AllocFactorMatrix,(P$4+1),FALSE)*$E1156</f>
        <v>0</v>
      </c>
      <c r="Q1155" s="5">
        <f>VLOOKUP(CONCATENATE($F1155," ",$G1155),AllocFactorMatrix,(Q$4+1),FALSE)*$E1156</f>
        <v>0</v>
      </c>
      <c r="R1155" s="5">
        <f>VLOOKUP(CONCATENATE($F1155," ",$G1155),AllocFactorMatrix,(R$4+1),FALSE)*$E1156</f>
        <v>0</v>
      </c>
      <c r="S1155" s="5">
        <f t="shared" si="625"/>
        <v>0</v>
      </c>
      <c r="T1155" s="5">
        <f>VLOOKUP(CONCATENATE($F1155," ",$G1155),AllocFactorMatrix,(T$4+1),FALSE)*$E1156</f>
        <v>0</v>
      </c>
      <c r="U1155" s="5">
        <f>VLOOKUP(CONCATENATE($F1155," ",$G1155),AllocFactorMatrix,(U$4+1),FALSE)*$E1156</f>
        <v>0</v>
      </c>
      <c r="V1155" s="5">
        <f>VLOOKUP(CONCATENATE($F1155," ",$G1155),AllocFactorMatrix,(V$4+1),FALSE)*$E1156</f>
        <v>0</v>
      </c>
      <c r="W1155" s="5">
        <f>VLOOKUP(CONCATENATE($F1155," ",$G1155),AllocFactorMatrix,(W$4+1),FALSE)*$E1156</f>
        <v>0</v>
      </c>
      <c r="X1155" s="5">
        <f t="shared" si="627"/>
        <v>0</v>
      </c>
      <c r="Y1155" s="5">
        <f>VLOOKUP(CONCATENATE($F1155," ",$G1155),AllocFactorMatrix,(Y$4+1),FALSE)*$E1156</f>
        <v>0</v>
      </c>
      <c r="Z1155" s="5">
        <f>VLOOKUP(CONCATENATE($F1155," ",$G1155),AllocFactorMatrix,(Z$4+1),FALSE)*$E1156</f>
        <v>0</v>
      </c>
      <c r="AA1155" s="5">
        <f t="shared" si="626"/>
        <v>0</v>
      </c>
      <c r="AB1155" s="5">
        <f>VLOOKUP(CONCATENATE($F1155," ",$G1155),AllocFactorMatrix,(AB$4+1),FALSE)*$E1156</f>
        <v>0</v>
      </c>
      <c r="AC1155" s="5">
        <f>VLOOKUP(CONCATENATE($F1155," ",$G1155),AllocFactorMatrix,(AC$4+1),FALSE)*$E1156</f>
        <v>0</v>
      </c>
      <c r="AD1155" s="5">
        <f>VLOOKUP(CONCATENATE($F1155," ",$G1155),AllocFactorMatrix,(AD$4+1),FALSE)*$E1156</f>
        <v>0</v>
      </c>
    </row>
    <row r="1156" spans="1:30" collapsed="1">
      <c r="D1156" s="7" t="s">
        <v>486</v>
      </c>
      <c r="E1156" s="61">
        <v>19</v>
      </c>
      <c r="F1156" s="61" t="s">
        <v>30</v>
      </c>
      <c r="G1156" s="55" t="str">
        <f>$G$15</f>
        <v>TOTAL</v>
      </c>
      <c r="H1156" s="4">
        <f t="shared" si="623"/>
        <v>19</v>
      </c>
      <c r="I1156" s="5">
        <f>VLOOKUP(CONCATENATE($F1156," ",$G1156),AllocFactorMatrix,(I$4+1),FALSE)*$E1156</f>
        <v>10.548923252565034</v>
      </c>
      <c r="J1156" s="5">
        <f>VLOOKUP(CONCATENATE($F1156," ",$G1156),AllocFactorMatrix,(J$4+1),FALSE)*$E1156</f>
        <v>0.48540739466481769</v>
      </c>
      <c r="K1156" s="5">
        <f>VLOOKUP(CONCATENATE($F1156," ",$G1156),AllocFactorMatrix,(K$4+1),FALSE)*$E1156</f>
        <v>1.5990713321411896</v>
      </c>
      <c r="L1156" s="5">
        <f>VLOOKUP(CONCATENATE($F1156," ",$G1156),AllocFactorMatrix,(L$4+1),FALSE)*$E1156</f>
        <v>3.995568770062518E-2</v>
      </c>
      <c r="M1156" s="5">
        <f>VLOOKUP(CONCATENATE($F1156," ",$G1156),AllocFactorMatrix,(M$4+1),FALSE)*$E1156</f>
        <v>5.1434853568742478E-3</v>
      </c>
      <c r="N1156" s="5">
        <f t="shared" si="624"/>
        <v>1.6441705051986888</v>
      </c>
      <c r="O1156" s="5">
        <f>VLOOKUP(CONCATENATE($F1156," ",$G1156),AllocFactorMatrix,(O$4+1),FALSE)*$E1156</f>
        <v>1.2164351763881702</v>
      </c>
      <c r="P1156" s="5">
        <f>VLOOKUP(CONCATENATE($F1156," ",$G1156),AllocFactorMatrix,(P$4+1),FALSE)*$E1156</f>
        <v>0.22017707829406574</v>
      </c>
      <c r="Q1156" s="5">
        <f>VLOOKUP(CONCATENATE($F1156," ",$G1156),AllocFactorMatrix,(Q$4+1),FALSE)*$E1156</f>
        <v>8.5162939399341595E-2</v>
      </c>
      <c r="R1156" s="5">
        <f>VLOOKUP(CONCATENATE($F1156," ",$G1156),AllocFactorMatrix,(R$4+1),FALSE)*$E1156</f>
        <v>1.8349823667344204E-3</v>
      </c>
      <c r="S1156" s="5">
        <f t="shared" si="625"/>
        <v>1.5236101764483121</v>
      </c>
      <c r="T1156" s="5">
        <f>VLOOKUP(CONCATENATE($F1156," ",$G1156),AllocFactorMatrix,(T$4+1),FALSE)*$E1156</f>
        <v>3.8626257933529154E-2</v>
      </c>
      <c r="U1156" s="5">
        <f>VLOOKUP(CONCATENATE($F1156," ",$G1156),AllocFactorMatrix,(U$4+1),FALSE)*$E1156</f>
        <v>0.61499717367939277</v>
      </c>
      <c r="V1156" s="5">
        <f>VLOOKUP(CONCATENATE($F1156," ",$G1156),AllocFactorMatrix,(V$4+1),FALSE)*$E1156</f>
        <v>3.335255003991807</v>
      </c>
      <c r="W1156" s="5">
        <f>VLOOKUP(CONCATENATE($F1156," ",$G1156),AllocFactorMatrix,(W$4+1),FALSE)*$E1156</f>
        <v>0.43882836258688779</v>
      </c>
      <c r="X1156" s="5">
        <f t="shared" si="627"/>
        <v>4.4277067981916165</v>
      </c>
      <c r="Y1156" s="5">
        <f>VLOOKUP(CONCATENATE($F1156," ",$G1156),AllocFactorMatrix,(Y$4+1),FALSE)*$E1156</f>
        <v>0.35851880627668253</v>
      </c>
      <c r="Z1156" s="5">
        <f>VLOOKUP(CONCATENATE($F1156," ",$G1156),AllocFactorMatrix,(Z$4+1),FALSE)*$E1156</f>
        <v>7.452416692184648E-3</v>
      </c>
      <c r="AA1156" s="5">
        <f t="shared" si="626"/>
        <v>0.36597122296886719</v>
      </c>
      <c r="AB1156" s="5">
        <f>VLOOKUP(CONCATENATE($F1156," ",$G1156),AllocFactorMatrix,(AB$4+1),FALSE)*$E1156</f>
        <v>4.2106499626614301E-3</v>
      </c>
      <c r="AC1156" s="5">
        <f>VLOOKUP(CONCATENATE($F1156," ",$G1156),AllocFactorMatrix,(AC$4+1),FALSE)*$E1156</f>
        <v>0</v>
      </c>
      <c r="AD1156" s="5">
        <f>VLOOKUP(CONCATENATE($F1156," ",$G1156),AllocFactorMatrix,(AD$4+1),FALSE)*$E1156</f>
        <v>0</v>
      </c>
    </row>
    <row r="1157" spans="1:30" hidden="1" outlineLevel="1">
      <c r="D1157" s="7"/>
      <c r="E1157" s="51"/>
      <c r="F1157" s="52" t="str">
        <f>F1164</f>
        <v>PROD_ENERGY</v>
      </c>
      <c r="G1157" s="55" t="str">
        <f>$G$8</f>
        <v>PRODUCTION</v>
      </c>
      <c r="H1157" s="4">
        <f t="shared" si="623"/>
        <v>0</v>
      </c>
      <c r="I1157" s="5">
        <f>VLOOKUP(CONCATENATE($F1157," ",$G1157),AllocFactorMatrix,(I$4+1),FALSE)*$E1164</f>
        <v>0</v>
      </c>
      <c r="J1157" s="5">
        <f>VLOOKUP(CONCATENATE($F1157," ",$G1157),AllocFactorMatrix,(J$4+1),FALSE)*$E1164</f>
        <v>0</v>
      </c>
      <c r="K1157" s="5">
        <f>VLOOKUP(CONCATENATE($F1157," ",$G1157),AllocFactorMatrix,(K$4+1),FALSE)*$E1164</f>
        <v>0</v>
      </c>
      <c r="L1157" s="5">
        <f>VLOOKUP(CONCATENATE($F1157," ",$G1157),AllocFactorMatrix,(L$4+1),FALSE)*$E1164</f>
        <v>0</v>
      </c>
      <c r="M1157" s="5">
        <f>VLOOKUP(CONCATENATE($F1157," ",$G1157),AllocFactorMatrix,(M$4+1),FALSE)*$E1164</f>
        <v>0</v>
      </c>
      <c r="N1157" s="5">
        <f t="shared" si="624"/>
        <v>0</v>
      </c>
      <c r="O1157" s="5">
        <f>VLOOKUP(CONCATENATE($F1157," ",$G1157),AllocFactorMatrix,(O$4+1),FALSE)*$E1164</f>
        <v>0</v>
      </c>
      <c r="P1157" s="5">
        <f>VLOOKUP(CONCATENATE($F1157," ",$G1157),AllocFactorMatrix,(P$4+1),FALSE)*$E1164</f>
        <v>0</v>
      </c>
      <c r="Q1157" s="5">
        <f>VLOOKUP(CONCATENATE($F1157," ",$G1157),AllocFactorMatrix,(Q$4+1),FALSE)*$E1164</f>
        <v>0</v>
      </c>
      <c r="R1157" s="5">
        <f>VLOOKUP(CONCATENATE($F1157," ",$G1157),AllocFactorMatrix,(R$4+1),FALSE)*$E1164</f>
        <v>0</v>
      </c>
      <c r="S1157" s="5">
        <f t="shared" si="625"/>
        <v>0</v>
      </c>
      <c r="T1157" s="5">
        <f>VLOOKUP(CONCATENATE($F1157," ",$G1157),AllocFactorMatrix,(T$4+1),FALSE)*$E1164</f>
        <v>0</v>
      </c>
      <c r="U1157" s="5">
        <f>VLOOKUP(CONCATENATE($F1157," ",$G1157),AllocFactorMatrix,(U$4+1),FALSE)*$E1164</f>
        <v>0</v>
      </c>
      <c r="V1157" s="5">
        <f>VLOOKUP(CONCATENATE($F1157," ",$G1157),AllocFactorMatrix,(V$4+1),FALSE)*$E1164</f>
        <v>0</v>
      </c>
      <c r="W1157" s="5">
        <f>VLOOKUP(CONCATENATE($F1157," ",$G1157),AllocFactorMatrix,(W$4+1),FALSE)*$E1164</f>
        <v>0</v>
      </c>
      <c r="X1157" s="5">
        <f>SUBTOTAL(9,T1157:W1157)</f>
        <v>0</v>
      </c>
      <c r="Y1157" s="5">
        <f>VLOOKUP(CONCATENATE($F1157," ",$G1157),AllocFactorMatrix,(Y$4+1),FALSE)*$E1164</f>
        <v>0</v>
      </c>
      <c r="Z1157" s="5">
        <f>VLOOKUP(CONCATENATE($F1157," ",$G1157),AllocFactorMatrix,(Z$4+1),FALSE)*$E1164</f>
        <v>0</v>
      </c>
      <c r="AA1157" s="5">
        <f t="shared" si="626"/>
        <v>0</v>
      </c>
      <c r="AB1157" s="5">
        <f>VLOOKUP(CONCATENATE($F1157," ",$G1157),AllocFactorMatrix,(AB$4+1),FALSE)*$E1164</f>
        <v>0</v>
      </c>
      <c r="AC1157" s="5">
        <f>VLOOKUP(CONCATENATE($F1157," ",$G1157),AllocFactorMatrix,(AC$4+1),FALSE)*$E1164</f>
        <v>0</v>
      </c>
      <c r="AD1157" s="5">
        <f>VLOOKUP(CONCATENATE($F1157," ",$G1157),AllocFactorMatrix,(AD$4+1),FALSE)*$E1164</f>
        <v>0</v>
      </c>
    </row>
    <row r="1158" spans="1:30" hidden="1" outlineLevel="1">
      <c r="D1158" s="7"/>
      <c r="E1158" s="51"/>
      <c r="F1158" s="52" t="str">
        <f>F1164</f>
        <v>PROD_ENERGY</v>
      </c>
      <c r="G1158" s="55" t="str">
        <f>$G$9</f>
        <v>BULKTRAN</v>
      </c>
      <c r="H1158" s="4">
        <f t="shared" si="623"/>
        <v>0</v>
      </c>
      <c r="I1158" s="5">
        <f>VLOOKUP(CONCATENATE($F1158," ",$G1158),AllocFactorMatrix,(I$4+1),FALSE)*$E1164</f>
        <v>0</v>
      </c>
      <c r="J1158" s="5">
        <f>VLOOKUP(CONCATENATE($F1158," ",$G1158),AllocFactorMatrix,(J$4+1),FALSE)*$E1164</f>
        <v>0</v>
      </c>
      <c r="K1158" s="5">
        <f>VLOOKUP(CONCATENATE($F1158," ",$G1158),AllocFactorMatrix,(K$4+1),FALSE)*$E1164</f>
        <v>0</v>
      </c>
      <c r="L1158" s="5">
        <f>VLOOKUP(CONCATENATE($F1158," ",$G1158),AllocFactorMatrix,(L$4+1),FALSE)*$E1164</f>
        <v>0</v>
      </c>
      <c r="M1158" s="5">
        <f>VLOOKUP(CONCATENATE($F1158," ",$G1158),AllocFactorMatrix,(M$4+1),FALSE)*$E1164</f>
        <v>0</v>
      </c>
      <c r="N1158" s="5">
        <f t="shared" si="624"/>
        <v>0</v>
      </c>
      <c r="O1158" s="5">
        <f>VLOOKUP(CONCATENATE($F1158," ",$G1158),AllocFactorMatrix,(O$4+1),FALSE)*$E1164</f>
        <v>0</v>
      </c>
      <c r="P1158" s="5">
        <f>VLOOKUP(CONCATENATE($F1158," ",$G1158),AllocFactorMatrix,(P$4+1),FALSE)*$E1164</f>
        <v>0</v>
      </c>
      <c r="Q1158" s="5">
        <f>VLOOKUP(CONCATENATE($F1158," ",$G1158),AllocFactorMatrix,(Q$4+1),FALSE)*$E1164</f>
        <v>0</v>
      </c>
      <c r="R1158" s="5">
        <f>VLOOKUP(CONCATENATE($F1158," ",$G1158),AllocFactorMatrix,(R$4+1),FALSE)*$E1164</f>
        <v>0</v>
      </c>
      <c r="S1158" s="5">
        <f t="shared" si="625"/>
        <v>0</v>
      </c>
      <c r="T1158" s="5">
        <f>VLOOKUP(CONCATENATE($F1158," ",$G1158),AllocFactorMatrix,(T$4+1),FALSE)*$E1164</f>
        <v>0</v>
      </c>
      <c r="U1158" s="5">
        <f>VLOOKUP(CONCATENATE($F1158," ",$G1158),AllocFactorMatrix,(U$4+1),FALSE)*$E1164</f>
        <v>0</v>
      </c>
      <c r="V1158" s="5">
        <f>VLOOKUP(CONCATENATE($F1158," ",$G1158),AllocFactorMatrix,(V$4+1),FALSE)*$E1164</f>
        <v>0</v>
      </c>
      <c r="W1158" s="5">
        <f>VLOOKUP(CONCATENATE($F1158," ",$G1158),AllocFactorMatrix,(W$4+1),FALSE)*$E1164</f>
        <v>0</v>
      </c>
      <c r="X1158" s="5">
        <f t="shared" ref="X1158:X1164" si="628">SUBTOTAL(9,T1158:W1158)</f>
        <v>0</v>
      </c>
      <c r="Y1158" s="5">
        <f>VLOOKUP(CONCATENATE($F1158," ",$G1158),AllocFactorMatrix,(Y$4+1),FALSE)*$E1164</f>
        <v>0</v>
      </c>
      <c r="Z1158" s="5">
        <f>VLOOKUP(CONCATENATE($F1158," ",$G1158),AllocFactorMatrix,(Z$4+1),FALSE)*$E1164</f>
        <v>0</v>
      </c>
      <c r="AA1158" s="5">
        <f t="shared" si="626"/>
        <v>0</v>
      </c>
      <c r="AB1158" s="5">
        <f>VLOOKUP(CONCATENATE($F1158," ",$G1158),AllocFactorMatrix,(AB$4+1),FALSE)*$E1164</f>
        <v>0</v>
      </c>
      <c r="AC1158" s="5">
        <f>VLOOKUP(CONCATENATE($F1158," ",$G1158),AllocFactorMatrix,(AC$4+1),FALSE)*$E1164</f>
        <v>0</v>
      </c>
      <c r="AD1158" s="5">
        <f>VLOOKUP(CONCATENATE($F1158," ",$G1158),AllocFactorMatrix,(AD$4+1),FALSE)*$E1164</f>
        <v>0</v>
      </c>
    </row>
    <row r="1159" spans="1:30" hidden="1" outlineLevel="1">
      <c r="D1159" s="7"/>
      <c r="E1159" s="51"/>
      <c r="F1159" s="52" t="str">
        <f>F1164</f>
        <v>PROD_ENERGY</v>
      </c>
      <c r="G1159" s="55" t="str">
        <f>$G$10</f>
        <v>SUBTRAN</v>
      </c>
      <c r="H1159" s="4">
        <f t="shared" si="623"/>
        <v>0</v>
      </c>
      <c r="I1159" s="5">
        <f>VLOOKUP(CONCATENATE($F1159," ",$G1159),AllocFactorMatrix,(I$4+1),FALSE)*$E1164</f>
        <v>0</v>
      </c>
      <c r="J1159" s="5">
        <f>VLOOKUP(CONCATENATE($F1159," ",$G1159),AllocFactorMatrix,(J$4+1),FALSE)*$E1164</f>
        <v>0</v>
      </c>
      <c r="K1159" s="5">
        <f>VLOOKUP(CONCATENATE($F1159," ",$G1159),AllocFactorMatrix,(K$4+1),FALSE)*$E1164</f>
        <v>0</v>
      </c>
      <c r="L1159" s="5">
        <f>VLOOKUP(CONCATENATE($F1159," ",$G1159),AllocFactorMatrix,(L$4+1),FALSE)*$E1164</f>
        <v>0</v>
      </c>
      <c r="M1159" s="5">
        <f>VLOOKUP(CONCATENATE($F1159," ",$G1159),AllocFactorMatrix,(M$4+1),FALSE)*$E1164</f>
        <v>0</v>
      </c>
      <c r="N1159" s="5">
        <f t="shared" si="624"/>
        <v>0</v>
      </c>
      <c r="O1159" s="5">
        <f>VLOOKUP(CONCATENATE($F1159," ",$G1159),AllocFactorMatrix,(O$4+1),FALSE)*$E1164</f>
        <v>0</v>
      </c>
      <c r="P1159" s="5">
        <f>VLOOKUP(CONCATENATE($F1159," ",$G1159),AllocFactorMatrix,(P$4+1),FALSE)*$E1164</f>
        <v>0</v>
      </c>
      <c r="Q1159" s="5">
        <f>VLOOKUP(CONCATENATE($F1159," ",$G1159),AllocFactorMatrix,(Q$4+1),FALSE)*$E1164</f>
        <v>0</v>
      </c>
      <c r="R1159" s="5">
        <f>VLOOKUP(CONCATENATE($F1159," ",$G1159),AllocFactorMatrix,(R$4+1),FALSE)*$E1164</f>
        <v>0</v>
      </c>
      <c r="S1159" s="5">
        <f t="shared" si="625"/>
        <v>0</v>
      </c>
      <c r="T1159" s="5">
        <f>VLOOKUP(CONCATENATE($F1159," ",$G1159),AllocFactorMatrix,(T$4+1),FALSE)*$E1164</f>
        <v>0</v>
      </c>
      <c r="U1159" s="5">
        <f>VLOOKUP(CONCATENATE($F1159," ",$G1159),AllocFactorMatrix,(U$4+1),FALSE)*$E1164</f>
        <v>0</v>
      </c>
      <c r="V1159" s="5">
        <f>VLOOKUP(CONCATENATE($F1159," ",$G1159),AllocFactorMatrix,(V$4+1),FALSE)*$E1164</f>
        <v>0</v>
      </c>
      <c r="W1159" s="5">
        <f>VLOOKUP(CONCATENATE($F1159," ",$G1159),AllocFactorMatrix,(W$4+1),FALSE)*$E1164</f>
        <v>0</v>
      </c>
      <c r="X1159" s="5">
        <f t="shared" si="628"/>
        <v>0</v>
      </c>
      <c r="Y1159" s="5">
        <f>VLOOKUP(CONCATENATE($F1159," ",$G1159),AllocFactorMatrix,(Y$4+1),FALSE)*$E1164</f>
        <v>0</v>
      </c>
      <c r="Z1159" s="5">
        <f>VLOOKUP(CONCATENATE($F1159," ",$G1159),AllocFactorMatrix,(Z$4+1),FALSE)*$E1164</f>
        <v>0</v>
      </c>
      <c r="AA1159" s="5">
        <f t="shared" si="626"/>
        <v>0</v>
      </c>
      <c r="AB1159" s="5">
        <f>VLOOKUP(CONCATENATE($F1159," ",$G1159),AllocFactorMatrix,(AB$4+1),FALSE)*$E1164</f>
        <v>0</v>
      </c>
      <c r="AC1159" s="5">
        <f>VLOOKUP(CONCATENATE($F1159," ",$G1159),AllocFactorMatrix,(AC$4+1),FALSE)*$E1164</f>
        <v>0</v>
      </c>
      <c r="AD1159" s="5">
        <f>VLOOKUP(CONCATENATE($F1159," ",$G1159),AllocFactorMatrix,(AD$4+1),FALSE)*$E1164</f>
        <v>0</v>
      </c>
    </row>
    <row r="1160" spans="1:30" hidden="1" outlineLevel="1">
      <c r="D1160" s="7"/>
      <c r="E1160" s="51"/>
      <c r="F1160" s="52" t="str">
        <f>F1164</f>
        <v>PROD_ENERGY</v>
      </c>
      <c r="G1160" s="55" t="str">
        <f>$G$11</f>
        <v>DISTPRI</v>
      </c>
      <c r="H1160" s="4">
        <f t="shared" si="623"/>
        <v>0</v>
      </c>
      <c r="I1160" s="5">
        <f>VLOOKUP(CONCATENATE($F1160," ",$G1160),AllocFactorMatrix,(I$4+1),FALSE)*$E1164</f>
        <v>0</v>
      </c>
      <c r="J1160" s="5">
        <f>VLOOKUP(CONCATENATE($F1160," ",$G1160),AllocFactorMatrix,(J$4+1),FALSE)*$E1164</f>
        <v>0</v>
      </c>
      <c r="K1160" s="5">
        <f>VLOOKUP(CONCATENATE($F1160," ",$G1160),AllocFactorMatrix,(K$4+1),FALSE)*$E1164</f>
        <v>0</v>
      </c>
      <c r="L1160" s="5">
        <f>VLOOKUP(CONCATENATE($F1160," ",$G1160),AllocFactorMatrix,(L$4+1),FALSE)*$E1164</f>
        <v>0</v>
      </c>
      <c r="M1160" s="5">
        <f>VLOOKUP(CONCATENATE($F1160," ",$G1160),AllocFactorMatrix,(M$4+1),FALSE)*$E1164</f>
        <v>0</v>
      </c>
      <c r="N1160" s="5">
        <f t="shared" si="624"/>
        <v>0</v>
      </c>
      <c r="O1160" s="5">
        <f>VLOOKUP(CONCATENATE($F1160," ",$G1160),AllocFactorMatrix,(O$4+1),FALSE)*$E1164</f>
        <v>0</v>
      </c>
      <c r="P1160" s="5">
        <f>VLOOKUP(CONCATENATE($F1160," ",$G1160),AllocFactorMatrix,(P$4+1),FALSE)*$E1164</f>
        <v>0</v>
      </c>
      <c r="Q1160" s="5">
        <f>VLOOKUP(CONCATENATE($F1160," ",$G1160),AllocFactorMatrix,(Q$4+1),FALSE)*$E1164</f>
        <v>0</v>
      </c>
      <c r="R1160" s="5">
        <f>VLOOKUP(CONCATENATE($F1160," ",$G1160),AllocFactorMatrix,(R$4+1),FALSE)*$E1164</f>
        <v>0</v>
      </c>
      <c r="S1160" s="5">
        <f t="shared" si="625"/>
        <v>0</v>
      </c>
      <c r="T1160" s="5">
        <f>VLOOKUP(CONCATENATE($F1160," ",$G1160),AllocFactorMatrix,(T$4+1),FALSE)*$E1164</f>
        <v>0</v>
      </c>
      <c r="U1160" s="5">
        <f>VLOOKUP(CONCATENATE($F1160," ",$G1160),AllocFactorMatrix,(U$4+1),FALSE)*$E1164</f>
        <v>0</v>
      </c>
      <c r="V1160" s="5">
        <f>VLOOKUP(CONCATENATE($F1160," ",$G1160),AllocFactorMatrix,(V$4+1),FALSE)*$E1164</f>
        <v>0</v>
      </c>
      <c r="W1160" s="5">
        <f>VLOOKUP(CONCATENATE($F1160," ",$G1160),AllocFactorMatrix,(W$4+1),FALSE)*$E1164</f>
        <v>0</v>
      </c>
      <c r="X1160" s="5">
        <f t="shared" si="628"/>
        <v>0</v>
      </c>
      <c r="Y1160" s="5">
        <f>VLOOKUP(CONCATENATE($F1160," ",$G1160),AllocFactorMatrix,(Y$4+1),FALSE)*$E1164</f>
        <v>0</v>
      </c>
      <c r="Z1160" s="5">
        <f>VLOOKUP(CONCATENATE($F1160," ",$G1160),AllocFactorMatrix,(Z$4+1),FALSE)*$E1164</f>
        <v>0</v>
      </c>
      <c r="AA1160" s="5">
        <f t="shared" si="626"/>
        <v>0</v>
      </c>
      <c r="AB1160" s="5">
        <f>VLOOKUP(CONCATENATE($F1160," ",$G1160),AllocFactorMatrix,(AB$4+1),FALSE)*$E1164</f>
        <v>0</v>
      </c>
      <c r="AC1160" s="5">
        <f>VLOOKUP(CONCATENATE($F1160," ",$G1160),AllocFactorMatrix,(AC$4+1),FALSE)*$E1164</f>
        <v>0</v>
      </c>
      <c r="AD1160" s="5">
        <f>VLOOKUP(CONCATENATE($F1160," ",$G1160),AllocFactorMatrix,(AD$4+1),FALSE)*$E1164</f>
        <v>0</v>
      </c>
    </row>
    <row r="1161" spans="1:30" hidden="1" outlineLevel="1">
      <c r="D1161" s="7"/>
      <c r="E1161" s="51"/>
      <c r="F1161" s="52" t="str">
        <f>F1164</f>
        <v>PROD_ENERGY</v>
      </c>
      <c r="G1161" s="55" t="str">
        <f>$G$12</f>
        <v>DISTSEC</v>
      </c>
      <c r="H1161" s="4">
        <f t="shared" si="623"/>
        <v>0</v>
      </c>
      <c r="I1161" s="5">
        <f>VLOOKUP(CONCATENATE($F1161," ",$G1161),AllocFactorMatrix,(I$4+1),FALSE)*$E1164</f>
        <v>0</v>
      </c>
      <c r="J1161" s="5">
        <f>VLOOKUP(CONCATENATE($F1161," ",$G1161),AllocFactorMatrix,(J$4+1),FALSE)*$E1164</f>
        <v>0</v>
      </c>
      <c r="K1161" s="5">
        <f>VLOOKUP(CONCATENATE($F1161," ",$G1161),AllocFactorMatrix,(K$4+1),FALSE)*$E1164</f>
        <v>0</v>
      </c>
      <c r="L1161" s="5">
        <f>VLOOKUP(CONCATENATE($F1161," ",$G1161),AllocFactorMatrix,(L$4+1),FALSE)*$E1164</f>
        <v>0</v>
      </c>
      <c r="M1161" s="5">
        <f>VLOOKUP(CONCATENATE($F1161," ",$G1161),AllocFactorMatrix,(M$4+1),FALSE)*$E1164</f>
        <v>0</v>
      </c>
      <c r="N1161" s="5">
        <f t="shared" si="624"/>
        <v>0</v>
      </c>
      <c r="O1161" s="5">
        <f>VLOOKUP(CONCATENATE($F1161," ",$G1161),AllocFactorMatrix,(O$4+1),FALSE)*$E1164</f>
        <v>0</v>
      </c>
      <c r="P1161" s="5">
        <f>VLOOKUP(CONCATENATE($F1161," ",$G1161),AllocFactorMatrix,(P$4+1),FALSE)*$E1164</f>
        <v>0</v>
      </c>
      <c r="Q1161" s="5">
        <f>VLOOKUP(CONCATENATE($F1161," ",$G1161),AllocFactorMatrix,(Q$4+1),FALSE)*$E1164</f>
        <v>0</v>
      </c>
      <c r="R1161" s="5">
        <f>VLOOKUP(CONCATENATE($F1161," ",$G1161),AllocFactorMatrix,(R$4+1),FALSE)*$E1164</f>
        <v>0</v>
      </c>
      <c r="S1161" s="5">
        <f t="shared" si="625"/>
        <v>0</v>
      </c>
      <c r="T1161" s="5">
        <f>VLOOKUP(CONCATENATE($F1161," ",$G1161),AllocFactorMatrix,(T$4+1),FALSE)*$E1164</f>
        <v>0</v>
      </c>
      <c r="U1161" s="5">
        <f>VLOOKUP(CONCATENATE($F1161," ",$G1161),AllocFactorMatrix,(U$4+1),FALSE)*$E1164</f>
        <v>0</v>
      </c>
      <c r="V1161" s="5">
        <f>VLOOKUP(CONCATENATE($F1161," ",$G1161),AllocFactorMatrix,(V$4+1),FALSE)*$E1164</f>
        <v>0</v>
      </c>
      <c r="W1161" s="5">
        <f>VLOOKUP(CONCATENATE($F1161," ",$G1161),AllocFactorMatrix,(W$4+1),FALSE)*$E1164</f>
        <v>0</v>
      </c>
      <c r="X1161" s="5">
        <f t="shared" si="628"/>
        <v>0</v>
      </c>
      <c r="Y1161" s="5">
        <f>VLOOKUP(CONCATENATE($F1161," ",$G1161),AllocFactorMatrix,(Y$4+1),FALSE)*$E1164</f>
        <v>0</v>
      </c>
      <c r="Z1161" s="5">
        <f>VLOOKUP(CONCATENATE($F1161," ",$G1161),AllocFactorMatrix,(Z$4+1),FALSE)*$E1164</f>
        <v>0</v>
      </c>
      <c r="AA1161" s="5">
        <f t="shared" si="626"/>
        <v>0</v>
      </c>
      <c r="AB1161" s="5">
        <f>VLOOKUP(CONCATENATE($F1161," ",$G1161),AllocFactorMatrix,(AB$4+1),FALSE)*$E1164</f>
        <v>0</v>
      </c>
      <c r="AC1161" s="5">
        <f>VLOOKUP(CONCATENATE($F1161," ",$G1161),AllocFactorMatrix,(AC$4+1),FALSE)*$E1164</f>
        <v>0</v>
      </c>
      <c r="AD1161" s="5">
        <f>VLOOKUP(CONCATENATE($F1161," ",$G1161),AllocFactorMatrix,(AD$4+1),FALSE)*$E1164</f>
        <v>0</v>
      </c>
    </row>
    <row r="1162" spans="1:30" hidden="1" outlineLevel="1">
      <c r="D1162" s="7"/>
      <c r="E1162" s="51"/>
      <c r="F1162" s="52" t="str">
        <f>F1164</f>
        <v>PROD_ENERGY</v>
      </c>
      <c r="G1162" s="55" t="str">
        <f>$G$13</f>
        <v>ENERGY</v>
      </c>
      <c r="H1162" s="4">
        <f t="shared" si="623"/>
        <v>385332.00000000006</v>
      </c>
      <c r="I1162" s="5">
        <f>VLOOKUP(CONCATENATE($F1162," ",$G1162),AllocFactorMatrix,(I$4+1),FALSE)*$E1164</f>
        <v>144587.00455926353</v>
      </c>
      <c r="J1162" s="5">
        <f>VLOOKUP(CONCATENATE($F1162," ",$G1162),AllocFactorMatrix,(J$4+1),FALSE)*$E1164</f>
        <v>9370.1721869843968</v>
      </c>
      <c r="K1162" s="5">
        <f>VLOOKUP(CONCATENATE($F1162," ",$G1162),AllocFactorMatrix,(K$4+1),FALSE)*$E1164</f>
        <v>31437.943448957449</v>
      </c>
      <c r="L1162" s="5">
        <f>VLOOKUP(CONCATENATE($F1162," ",$G1162),AllocFactorMatrix,(L$4+1),FALSE)*$E1164</f>
        <v>999.16921427737077</v>
      </c>
      <c r="M1162" s="5">
        <f>VLOOKUP(CONCATENATE($F1162," ",$G1162),AllocFactorMatrix,(M$4+1),FALSE)*$E1164</f>
        <v>92.111721058465307</v>
      </c>
      <c r="N1162" s="5">
        <f t="shared" si="624"/>
        <v>32529.224384293288</v>
      </c>
      <c r="O1162" s="5">
        <f>VLOOKUP(CONCATENATE($F1162," ",$G1162),AllocFactorMatrix,(O$4+1),FALSE)*$E1164</f>
        <v>28662.411704176131</v>
      </c>
      <c r="P1162" s="5">
        <f>VLOOKUP(CONCATENATE($F1162," ",$G1162),AllocFactorMatrix,(P$4+1),FALSE)*$E1164</f>
        <v>5313.4596174066137</v>
      </c>
      <c r="Q1162" s="5">
        <f>VLOOKUP(CONCATENATE($F1162," ",$G1162),AllocFactorMatrix,(Q$4+1),FALSE)*$E1164</f>
        <v>2414.3000472257254</v>
      </c>
      <c r="R1162" s="5">
        <f>VLOOKUP(CONCATENATE($F1162," ",$G1162),AllocFactorMatrix,(R$4+1),FALSE)*$E1164</f>
        <v>111.86451202222732</v>
      </c>
      <c r="S1162" s="5">
        <f t="shared" si="625"/>
        <v>36502.035880830699</v>
      </c>
      <c r="T1162" s="5">
        <f>VLOOKUP(CONCATENATE($F1162," ",$G1162),AllocFactorMatrix,(T$4+1),FALSE)*$E1164</f>
        <v>1098.3979316655079</v>
      </c>
      <c r="U1162" s="5">
        <f>VLOOKUP(CONCATENATE($F1162," ",$G1162),AllocFactorMatrix,(U$4+1),FALSE)*$E1164</f>
        <v>19286.222192498026</v>
      </c>
      <c r="V1162" s="5">
        <f>VLOOKUP(CONCATENATE($F1162," ",$G1162),AllocFactorMatrix,(V$4+1),FALSE)*$E1164</f>
        <v>109499.16237717195</v>
      </c>
      <c r="W1162" s="5">
        <f>VLOOKUP(CONCATENATE($F1162," ",$G1162),AllocFactorMatrix,(W$4+1),FALSE)*$E1164</f>
        <v>20774.553893913388</v>
      </c>
      <c r="X1162" s="5">
        <f t="shared" si="628"/>
        <v>150658.33639524889</v>
      </c>
      <c r="Y1162" s="5">
        <f>VLOOKUP(CONCATENATE($F1162," ",$G1162),AllocFactorMatrix,(Y$4+1),FALSE)*$E1164</f>
        <v>7765.5113151966907</v>
      </c>
      <c r="Z1162" s="5">
        <f>VLOOKUP(CONCATENATE($F1162," ",$G1162),AllocFactorMatrix,(Z$4+1),FALSE)*$E1164</f>
        <v>126.41014478675596</v>
      </c>
      <c r="AA1162" s="5">
        <f t="shared" si="626"/>
        <v>7891.9214599834468</v>
      </c>
      <c r="AB1162" s="5">
        <f>VLOOKUP(CONCATENATE($F1162," ",$G1162),AllocFactorMatrix,(AB$4+1),FALSE)*$E1164</f>
        <v>141.00034802887285</v>
      </c>
      <c r="AC1162" s="5">
        <f>VLOOKUP(CONCATENATE($F1162," ",$G1162),AllocFactorMatrix,(AC$4+1),FALSE)*$E1164</f>
        <v>3048.9437152009259</v>
      </c>
      <c r="AD1162" s="5">
        <f>VLOOKUP(CONCATENATE($F1162," ",$G1162),AllocFactorMatrix,(AD$4+1),FALSE)*$E1164</f>
        <v>603.36107016591723</v>
      </c>
    </row>
    <row r="1163" spans="1:30" hidden="1" outlineLevel="1">
      <c r="D1163" s="7"/>
      <c r="E1163" s="51"/>
      <c r="F1163" s="52" t="str">
        <f>F1164</f>
        <v>PROD_ENERGY</v>
      </c>
      <c r="G1163" s="55" t="str">
        <f>$G$14</f>
        <v>CUSTOMER</v>
      </c>
      <c r="H1163" s="4">
        <f t="shared" si="623"/>
        <v>0</v>
      </c>
      <c r="I1163" s="5">
        <f>VLOOKUP(CONCATENATE($F1163," ",$G1163),AllocFactorMatrix,(I$4+1),FALSE)*$E1164</f>
        <v>0</v>
      </c>
      <c r="J1163" s="5">
        <f>VLOOKUP(CONCATENATE($F1163," ",$G1163),AllocFactorMatrix,(J$4+1),FALSE)*$E1164</f>
        <v>0</v>
      </c>
      <c r="K1163" s="5">
        <f>VLOOKUP(CONCATENATE($F1163," ",$G1163),AllocFactorMatrix,(K$4+1),FALSE)*$E1164</f>
        <v>0</v>
      </c>
      <c r="L1163" s="5">
        <f>VLOOKUP(CONCATENATE($F1163," ",$G1163),AllocFactorMatrix,(L$4+1),FALSE)*$E1164</f>
        <v>0</v>
      </c>
      <c r="M1163" s="5">
        <f>VLOOKUP(CONCATENATE($F1163," ",$G1163),AllocFactorMatrix,(M$4+1),FALSE)*$E1164</f>
        <v>0</v>
      </c>
      <c r="N1163" s="5">
        <f t="shared" si="624"/>
        <v>0</v>
      </c>
      <c r="O1163" s="5">
        <f>VLOOKUP(CONCATENATE($F1163," ",$G1163),AllocFactorMatrix,(O$4+1),FALSE)*$E1164</f>
        <v>0</v>
      </c>
      <c r="P1163" s="5">
        <f>VLOOKUP(CONCATENATE($F1163," ",$G1163),AllocFactorMatrix,(P$4+1),FALSE)*$E1164</f>
        <v>0</v>
      </c>
      <c r="Q1163" s="5">
        <f>VLOOKUP(CONCATENATE($F1163," ",$G1163),AllocFactorMatrix,(Q$4+1),FALSE)*$E1164</f>
        <v>0</v>
      </c>
      <c r="R1163" s="5">
        <f>VLOOKUP(CONCATENATE($F1163," ",$G1163),AllocFactorMatrix,(R$4+1),FALSE)*$E1164</f>
        <v>0</v>
      </c>
      <c r="S1163" s="5">
        <f t="shared" si="625"/>
        <v>0</v>
      </c>
      <c r="T1163" s="5">
        <f>VLOOKUP(CONCATENATE($F1163," ",$G1163),AllocFactorMatrix,(T$4+1),FALSE)*$E1164</f>
        <v>0</v>
      </c>
      <c r="U1163" s="5">
        <f>VLOOKUP(CONCATENATE($F1163," ",$G1163),AllocFactorMatrix,(U$4+1),FALSE)*$E1164</f>
        <v>0</v>
      </c>
      <c r="V1163" s="5">
        <f>VLOOKUP(CONCATENATE($F1163," ",$G1163),AllocFactorMatrix,(V$4+1),FALSE)*$E1164</f>
        <v>0</v>
      </c>
      <c r="W1163" s="5">
        <f>VLOOKUP(CONCATENATE($F1163," ",$G1163),AllocFactorMatrix,(W$4+1),FALSE)*$E1164</f>
        <v>0</v>
      </c>
      <c r="X1163" s="5">
        <f t="shared" si="628"/>
        <v>0</v>
      </c>
      <c r="Y1163" s="5">
        <f>VLOOKUP(CONCATENATE($F1163," ",$G1163),AllocFactorMatrix,(Y$4+1),FALSE)*$E1164</f>
        <v>0</v>
      </c>
      <c r="Z1163" s="5">
        <f>VLOOKUP(CONCATENATE($F1163," ",$G1163),AllocFactorMatrix,(Z$4+1),FALSE)*$E1164</f>
        <v>0</v>
      </c>
      <c r="AA1163" s="5">
        <f t="shared" si="626"/>
        <v>0</v>
      </c>
      <c r="AB1163" s="5">
        <f>VLOOKUP(CONCATENATE($F1163," ",$G1163),AllocFactorMatrix,(AB$4+1),FALSE)*$E1164</f>
        <v>0</v>
      </c>
      <c r="AC1163" s="5">
        <f>VLOOKUP(CONCATENATE($F1163," ",$G1163),AllocFactorMatrix,(AC$4+1),FALSE)*$E1164</f>
        <v>0</v>
      </c>
      <c r="AD1163" s="5">
        <f>VLOOKUP(CONCATENATE($F1163," ",$G1163),AllocFactorMatrix,(AD$4+1),FALSE)*$E1164</f>
        <v>0</v>
      </c>
    </row>
    <row r="1164" spans="1:30" collapsed="1">
      <c r="D1164" s="7" t="s">
        <v>487</v>
      </c>
      <c r="E1164" s="61">
        <v>385332</v>
      </c>
      <c r="F1164" s="61" t="s">
        <v>32</v>
      </c>
      <c r="G1164" s="55" t="str">
        <f>$G$15</f>
        <v>TOTAL</v>
      </c>
      <c r="H1164" s="4">
        <f t="shared" si="623"/>
        <v>385332.00000000006</v>
      </c>
      <c r="I1164" s="5">
        <f>VLOOKUP(CONCATENATE($F1164," ",$G1164),AllocFactorMatrix,(I$4+1),FALSE)*$E1164</f>
        <v>144587.00455926353</v>
      </c>
      <c r="J1164" s="5">
        <f>VLOOKUP(CONCATENATE($F1164," ",$G1164),AllocFactorMatrix,(J$4+1),FALSE)*$E1164</f>
        <v>9370.1721869843968</v>
      </c>
      <c r="K1164" s="5">
        <f>VLOOKUP(CONCATENATE($F1164," ",$G1164),AllocFactorMatrix,(K$4+1),FALSE)*$E1164</f>
        <v>31437.943448957449</v>
      </c>
      <c r="L1164" s="5">
        <f>VLOOKUP(CONCATENATE($F1164," ",$G1164),AllocFactorMatrix,(L$4+1),FALSE)*$E1164</f>
        <v>999.16921427737077</v>
      </c>
      <c r="M1164" s="5">
        <f>VLOOKUP(CONCATENATE($F1164," ",$G1164),AllocFactorMatrix,(M$4+1),FALSE)*$E1164</f>
        <v>92.111721058465307</v>
      </c>
      <c r="N1164" s="5">
        <f t="shared" si="624"/>
        <v>32529.224384293288</v>
      </c>
      <c r="O1164" s="5">
        <f>VLOOKUP(CONCATENATE($F1164," ",$G1164),AllocFactorMatrix,(O$4+1),FALSE)*$E1164</f>
        <v>28662.411704176131</v>
      </c>
      <c r="P1164" s="5">
        <f>VLOOKUP(CONCATENATE($F1164," ",$G1164),AllocFactorMatrix,(P$4+1),FALSE)*$E1164</f>
        <v>5313.4596174066137</v>
      </c>
      <c r="Q1164" s="5">
        <f>VLOOKUP(CONCATENATE($F1164," ",$G1164),AllocFactorMatrix,(Q$4+1),FALSE)*$E1164</f>
        <v>2414.3000472257254</v>
      </c>
      <c r="R1164" s="5">
        <f>VLOOKUP(CONCATENATE($F1164," ",$G1164),AllocFactorMatrix,(R$4+1),FALSE)*$E1164</f>
        <v>111.86451202222732</v>
      </c>
      <c r="S1164" s="5">
        <f t="shared" si="625"/>
        <v>36502.035880830699</v>
      </c>
      <c r="T1164" s="5">
        <f>VLOOKUP(CONCATENATE($F1164," ",$G1164),AllocFactorMatrix,(T$4+1),FALSE)*$E1164</f>
        <v>1098.3979316655079</v>
      </c>
      <c r="U1164" s="5">
        <f>VLOOKUP(CONCATENATE($F1164," ",$G1164),AllocFactorMatrix,(U$4+1),FALSE)*$E1164</f>
        <v>19286.222192498026</v>
      </c>
      <c r="V1164" s="5">
        <f>VLOOKUP(CONCATENATE($F1164," ",$G1164),AllocFactorMatrix,(V$4+1),FALSE)*$E1164</f>
        <v>109499.16237717195</v>
      </c>
      <c r="W1164" s="5">
        <f>VLOOKUP(CONCATENATE($F1164," ",$G1164),AllocFactorMatrix,(W$4+1),FALSE)*$E1164</f>
        <v>20774.553893913388</v>
      </c>
      <c r="X1164" s="5">
        <f t="shared" si="628"/>
        <v>150658.33639524889</v>
      </c>
      <c r="Y1164" s="5">
        <f>VLOOKUP(CONCATENATE($F1164," ",$G1164),AllocFactorMatrix,(Y$4+1),FALSE)*$E1164</f>
        <v>7765.5113151966907</v>
      </c>
      <c r="Z1164" s="5">
        <f>VLOOKUP(CONCATENATE($F1164," ",$G1164),AllocFactorMatrix,(Z$4+1),FALSE)*$E1164</f>
        <v>126.41014478675596</v>
      </c>
      <c r="AA1164" s="5">
        <f t="shared" si="626"/>
        <v>7891.9214599834468</v>
      </c>
      <c r="AB1164" s="5">
        <f>VLOOKUP(CONCATENATE($F1164," ",$G1164),AllocFactorMatrix,(AB$4+1),FALSE)*$E1164</f>
        <v>141.00034802887285</v>
      </c>
      <c r="AC1164" s="5">
        <f>VLOOKUP(CONCATENATE($F1164," ",$G1164),AllocFactorMatrix,(AC$4+1),FALSE)*$E1164</f>
        <v>3048.9437152009259</v>
      </c>
      <c r="AD1164" s="5">
        <f>VLOOKUP(CONCATENATE($F1164," ",$G1164),AllocFactorMatrix,(AD$4+1),FALSE)*$E1164</f>
        <v>603.36107016591723</v>
      </c>
    </row>
    <row r="1165" spans="1:30" s="51" customFormat="1" hidden="1" outlineLevel="1">
      <c r="A1165" s="56"/>
      <c r="B1165" s="112"/>
      <c r="C1165" s="55"/>
      <c r="D1165" s="55"/>
      <c r="F1165" s="52" t="str">
        <f>F1172</f>
        <v>LABOR_PROD</v>
      </c>
      <c r="G1165" s="55" t="str">
        <f>$G$8</f>
        <v>PRODUCTION</v>
      </c>
      <c r="H1165" s="53">
        <f t="shared" ref="H1165:H1172" si="629">SUBTOTAL(9,I1165:AD1165)</f>
        <v>2025833.1936311652</v>
      </c>
      <c r="I1165" s="54">
        <f>VLOOKUP(CONCATENATE($F1165," ",$G1165),AllocFactorMatrix,(I$4+1),FALSE)*$E1172</f>
        <v>1124755.7306375727</v>
      </c>
      <c r="J1165" s="54">
        <f>VLOOKUP(CONCATENATE($F1165," ",$G1165),AllocFactorMatrix,(J$4+1),FALSE)*$E1172</f>
        <v>51755.495397158484</v>
      </c>
      <c r="K1165" s="54">
        <f>VLOOKUP(CONCATENATE($F1165," ",$G1165),AllocFactorMatrix,(K$4+1),FALSE)*$E1172</f>
        <v>170497.46229661201</v>
      </c>
      <c r="L1165" s="54">
        <f>VLOOKUP(CONCATENATE($F1165," ",$G1165),AllocFactorMatrix,(L$4+1),FALSE)*$E1172</f>
        <v>4260.1872851729995</v>
      </c>
      <c r="M1165" s="54">
        <f>VLOOKUP(CONCATENATE($F1165," ",$G1165),AllocFactorMatrix,(M$4+1),FALSE)*$E1172</f>
        <v>548.41280878482587</v>
      </c>
      <c r="N1165" s="54">
        <f t="shared" ref="N1165:N1172" si="630">SUBTOTAL(9,K1165:M1165)</f>
        <v>175306.06239056983</v>
      </c>
      <c r="O1165" s="54">
        <f>VLOOKUP(CONCATENATE($F1165," ",$G1165),AllocFactorMatrix,(O$4+1),FALSE)*$E1172</f>
        <v>129699.72411724932</v>
      </c>
      <c r="P1165" s="54">
        <f>VLOOKUP(CONCATENATE($F1165," ",$G1165),AllocFactorMatrix,(P$4+1),FALSE)*$E1172</f>
        <v>23475.896509728755</v>
      </c>
      <c r="Q1165" s="54">
        <f>VLOOKUP(CONCATENATE($F1165," ",$G1165),AllocFactorMatrix,(Q$4+1),FALSE)*$E1172</f>
        <v>9080.3110264413463</v>
      </c>
      <c r="R1165" s="54">
        <f>VLOOKUP(CONCATENATE($F1165," ",$G1165),AllocFactorMatrix,(R$4+1),FALSE)*$E1172</f>
        <v>195.65095727676132</v>
      </c>
      <c r="S1165" s="54">
        <f t="shared" ref="S1165:S1172" si="631">SUBTOTAL(9,O1165:R1165)</f>
        <v>162451.58261069618</v>
      </c>
      <c r="T1165" s="54">
        <f>VLOOKUP(CONCATENATE($F1165," ",$G1165),AllocFactorMatrix,(T$4+1),FALSE)*$E1172</f>
        <v>4118.439761447501</v>
      </c>
      <c r="U1165" s="54">
        <f>VLOOKUP(CONCATENATE($F1165," ",$G1165),AllocFactorMatrix,(U$4+1),FALSE)*$E1172</f>
        <v>65572.720443634986</v>
      </c>
      <c r="V1165" s="54">
        <f>VLOOKUP(CONCATENATE($F1165," ",$G1165),AllocFactorMatrix,(V$4+1),FALSE)*$E1172</f>
        <v>355614.22612163407</v>
      </c>
      <c r="W1165" s="54">
        <f>VLOOKUP(CONCATENATE($F1165," ",$G1165),AllocFactorMatrix,(W$4+1),FALSE)*$E1172</f>
        <v>46789.108591333148</v>
      </c>
      <c r="X1165" s="54">
        <f>SUBTOTAL(9,T1165:W1165)</f>
        <v>472094.49491804972</v>
      </c>
      <c r="Y1165" s="54">
        <f>VLOOKUP(CONCATENATE($F1165," ",$G1165),AllocFactorMatrix,(Y$4+1),FALSE)*$E1172</f>
        <v>38226.278857701305</v>
      </c>
      <c r="Z1165" s="54">
        <f>VLOOKUP(CONCATENATE($F1165," ",$G1165),AllocFactorMatrix,(Z$4+1),FALSE)*$E1172</f>
        <v>794.59753198940155</v>
      </c>
      <c r="AA1165" s="54">
        <f t="shared" si="626"/>
        <v>39020.876389690704</v>
      </c>
      <c r="AB1165" s="54">
        <f>VLOOKUP(CONCATENATE($F1165," ",$G1165),AllocFactorMatrix,(AB$4+1),FALSE)*$E1172</f>
        <v>448.95128742743958</v>
      </c>
      <c r="AC1165" s="54">
        <f>VLOOKUP(CONCATENATE($F1165," ",$G1165),AllocFactorMatrix,(AC$4+1),FALSE)*$E1172</f>
        <v>0</v>
      </c>
      <c r="AD1165" s="54">
        <f>VLOOKUP(CONCATENATE($F1165," ",$G1165),AllocFactorMatrix,(AD$4+1),FALSE)*$E1172</f>
        <v>0</v>
      </c>
    </row>
    <row r="1166" spans="1:30" s="51" customFormat="1" hidden="1" outlineLevel="1">
      <c r="A1166" s="56"/>
      <c r="B1166" s="112"/>
      <c r="C1166" s="55"/>
      <c r="D1166" s="55"/>
      <c r="F1166" s="52" t="str">
        <f>F1172</f>
        <v>LABOR_PROD</v>
      </c>
      <c r="G1166" s="55" t="str">
        <f>$G$9</f>
        <v>BULKTRAN</v>
      </c>
      <c r="H1166" s="53">
        <f t="shared" si="629"/>
        <v>0</v>
      </c>
      <c r="I1166" s="54">
        <f>VLOOKUP(CONCATENATE($F1166," ",$G1166),AllocFactorMatrix,(I$4+1),FALSE)*$E1172</f>
        <v>0</v>
      </c>
      <c r="J1166" s="54">
        <f>VLOOKUP(CONCATENATE($F1166," ",$G1166),AllocFactorMatrix,(J$4+1),FALSE)*$E1172</f>
        <v>0</v>
      </c>
      <c r="K1166" s="54">
        <f>VLOOKUP(CONCATENATE($F1166," ",$G1166),AllocFactorMatrix,(K$4+1),FALSE)*$E1172</f>
        <v>0</v>
      </c>
      <c r="L1166" s="54">
        <f>VLOOKUP(CONCATENATE($F1166," ",$G1166),AllocFactorMatrix,(L$4+1),FALSE)*$E1172</f>
        <v>0</v>
      </c>
      <c r="M1166" s="54">
        <f>VLOOKUP(CONCATENATE($F1166," ",$G1166),AllocFactorMatrix,(M$4+1),FALSE)*$E1172</f>
        <v>0</v>
      </c>
      <c r="N1166" s="54">
        <f t="shared" si="630"/>
        <v>0</v>
      </c>
      <c r="O1166" s="54">
        <f>VLOOKUP(CONCATENATE($F1166," ",$G1166),AllocFactorMatrix,(O$4+1),FALSE)*$E1172</f>
        <v>0</v>
      </c>
      <c r="P1166" s="54">
        <f>VLOOKUP(CONCATENATE($F1166," ",$G1166),AllocFactorMatrix,(P$4+1),FALSE)*$E1172</f>
        <v>0</v>
      </c>
      <c r="Q1166" s="54">
        <f>VLOOKUP(CONCATENATE($F1166," ",$G1166),AllocFactorMatrix,(Q$4+1),FALSE)*$E1172</f>
        <v>0</v>
      </c>
      <c r="R1166" s="54">
        <f>VLOOKUP(CONCATENATE($F1166," ",$G1166),AllocFactorMatrix,(R$4+1),FALSE)*$E1172</f>
        <v>0</v>
      </c>
      <c r="S1166" s="54">
        <f t="shared" si="631"/>
        <v>0</v>
      </c>
      <c r="T1166" s="54">
        <f>VLOOKUP(CONCATENATE($F1166," ",$G1166),AllocFactorMatrix,(T$4+1),FALSE)*$E1172</f>
        <v>0</v>
      </c>
      <c r="U1166" s="54">
        <f>VLOOKUP(CONCATENATE($F1166," ",$G1166),AllocFactorMatrix,(U$4+1),FALSE)*$E1172</f>
        <v>0</v>
      </c>
      <c r="V1166" s="54">
        <f>VLOOKUP(CONCATENATE($F1166," ",$G1166),AllocFactorMatrix,(V$4+1),FALSE)*$E1172</f>
        <v>0</v>
      </c>
      <c r="W1166" s="54">
        <f>VLOOKUP(CONCATENATE($F1166," ",$G1166),AllocFactorMatrix,(W$4+1),FALSE)*$E1172</f>
        <v>0</v>
      </c>
      <c r="X1166" s="54">
        <f t="shared" ref="X1166:X1172" si="632">SUBTOTAL(9,T1166:W1166)</f>
        <v>0</v>
      </c>
      <c r="Y1166" s="54">
        <f>VLOOKUP(CONCATENATE($F1166," ",$G1166),AllocFactorMatrix,(Y$4+1),FALSE)*$E1172</f>
        <v>0</v>
      </c>
      <c r="Z1166" s="54">
        <f>VLOOKUP(CONCATENATE($F1166," ",$G1166),AllocFactorMatrix,(Z$4+1),FALSE)*$E1172</f>
        <v>0</v>
      </c>
      <c r="AA1166" s="54">
        <f t="shared" si="626"/>
        <v>0</v>
      </c>
      <c r="AB1166" s="54">
        <f>VLOOKUP(CONCATENATE($F1166," ",$G1166),AllocFactorMatrix,(AB$4+1),FALSE)*$E1172</f>
        <v>0</v>
      </c>
      <c r="AC1166" s="54">
        <f>VLOOKUP(CONCATENATE($F1166," ",$G1166),AllocFactorMatrix,(AC$4+1),FALSE)*$E1172</f>
        <v>0</v>
      </c>
      <c r="AD1166" s="54">
        <f>VLOOKUP(CONCATENATE($F1166," ",$G1166),AllocFactorMatrix,(AD$4+1),FALSE)*$E1172</f>
        <v>0</v>
      </c>
    </row>
    <row r="1167" spans="1:30" s="51" customFormat="1" hidden="1" outlineLevel="1">
      <c r="A1167" s="56"/>
      <c r="B1167" s="112"/>
      <c r="C1167" s="55"/>
      <c r="D1167" s="55"/>
      <c r="F1167" s="52" t="str">
        <f>F1172</f>
        <v>LABOR_PROD</v>
      </c>
      <c r="G1167" s="55" t="str">
        <f>$G$10</f>
        <v>SUBTRAN</v>
      </c>
      <c r="H1167" s="53">
        <f t="shared" si="629"/>
        <v>0</v>
      </c>
      <c r="I1167" s="54">
        <f>VLOOKUP(CONCATENATE($F1167," ",$G1167),AllocFactorMatrix,(I$4+1),FALSE)*$E1172</f>
        <v>0</v>
      </c>
      <c r="J1167" s="54">
        <f>VLOOKUP(CONCATENATE($F1167," ",$G1167),AllocFactorMatrix,(J$4+1),FALSE)*$E1172</f>
        <v>0</v>
      </c>
      <c r="K1167" s="54">
        <f>VLOOKUP(CONCATENATE($F1167," ",$G1167),AllocFactorMatrix,(K$4+1),FALSE)*$E1172</f>
        <v>0</v>
      </c>
      <c r="L1167" s="54">
        <f>VLOOKUP(CONCATENATE($F1167," ",$G1167),AllocFactorMatrix,(L$4+1),FALSE)*$E1172</f>
        <v>0</v>
      </c>
      <c r="M1167" s="54">
        <f>VLOOKUP(CONCATENATE($F1167," ",$G1167),AllocFactorMatrix,(M$4+1),FALSE)*$E1172</f>
        <v>0</v>
      </c>
      <c r="N1167" s="54">
        <f t="shared" si="630"/>
        <v>0</v>
      </c>
      <c r="O1167" s="54">
        <f>VLOOKUP(CONCATENATE($F1167," ",$G1167),AllocFactorMatrix,(O$4+1),FALSE)*$E1172</f>
        <v>0</v>
      </c>
      <c r="P1167" s="54">
        <f>VLOOKUP(CONCATENATE($F1167," ",$G1167),AllocFactorMatrix,(P$4+1),FALSE)*$E1172</f>
        <v>0</v>
      </c>
      <c r="Q1167" s="54">
        <f>VLOOKUP(CONCATENATE($F1167," ",$G1167),AllocFactorMatrix,(Q$4+1),FALSE)*$E1172</f>
        <v>0</v>
      </c>
      <c r="R1167" s="54">
        <f>VLOOKUP(CONCATENATE($F1167," ",$G1167),AllocFactorMatrix,(R$4+1),FALSE)*$E1172</f>
        <v>0</v>
      </c>
      <c r="S1167" s="54">
        <f t="shared" si="631"/>
        <v>0</v>
      </c>
      <c r="T1167" s="54">
        <f>VLOOKUP(CONCATENATE($F1167," ",$G1167),AllocFactorMatrix,(T$4+1),FALSE)*$E1172</f>
        <v>0</v>
      </c>
      <c r="U1167" s="54">
        <f>VLOOKUP(CONCATENATE($F1167," ",$G1167),AllocFactorMatrix,(U$4+1),FALSE)*$E1172</f>
        <v>0</v>
      </c>
      <c r="V1167" s="54">
        <f>VLOOKUP(CONCATENATE($F1167," ",$G1167),AllocFactorMatrix,(V$4+1),FALSE)*$E1172</f>
        <v>0</v>
      </c>
      <c r="W1167" s="54">
        <f>VLOOKUP(CONCATENATE($F1167," ",$G1167),AllocFactorMatrix,(W$4+1),FALSE)*$E1172</f>
        <v>0</v>
      </c>
      <c r="X1167" s="54">
        <f t="shared" si="632"/>
        <v>0</v>
      </c>
      <c r="Y1167" s="54">
        <f>VLOOKUP(CONCATENATE($F1167," ",$G1167),AllocFactorMatrix,(Y$4+1),FALSE)*$E1172</f>
        <v>0</v>
      </c>
      <c r="Z1167" s="54">
        <f>VLOOKUP(CONCATENATE($F1167," ",$G1167),AllocFactorMatrix,(Z$4+1),FALSE)*$E1172</f>
        <v>0</v>
      </c>
      <c r="AA1167" s="54">
        <f t="shared" si="626"/>
        <v>0</v>
      </c>
      <c r="AB1167" s="54">
        <f>VLOOKUP(CONCATENATE($F1167," ",$G1167),AllocFactorMatrix,(AB$4+1),FALSE)*$E1172</f>
        <v>0</v>
      </c>
      <c r="AC1167" s="54">
        <f>VLOOKUP(CONCATENATE($F1167," ",$G1167),AllocFactorMatrix,(AC$4+1),FALSE)*$E1172</f>
        <v>0</v>
      </c>
      <c r="AD1167" s="54">
        <f>VLOOKUP(CONCATENATE($F1167," ",$G1167),AllocFactorMatrix,(AD$4+1),FALSE)*$E1172</f>
        <v>0</v>
      </c>
    </row>
    <row r="1168" spans="1:30" s="51" customFormat="1" hidden="1" outlineLevel="1">
      <c r="A1168" s="56"/>
      <c r="B1168" s="112"/>
      <c r="C1168" s="55"/>
      <c r="D1168" s="55"/>
      <c r="F1168" s="52" t="str">
        <f>F1172</f>
        <v>LABOR_PROD</v>
      </c>
      <c r="G1168" s="55" t="str">
        <f>$G$11</f>
        <v>DISTPRI</v>
      </c>
      <c r="H1168" s="53">
        <f t="shared" si="629"/>
        <v>0</v>
      </c>
      <c r="I1168" s="54">
        <f>VLOOKUP(CONCATENATE($F1168," ",$G1168),AllocFactorMatrix,(I$4+1),FALSE)*$E1172</f>
        <v>0</v>
      </c>
      <c r="J1168" s="54">
        <f>VLOOKUP(CONCATENATE($F1168," ",$G1168),AllocFactorMatrix,(J$4+1),FALSE)*$E1172</f>
        <v>0</v>
      </c>
      <c r="K1168" s="54">
        <f>VLOOKUP(CONCATENATE($F1168," ",$G1168),AllocFactorMatrix,(K$4+1),FALSE)*$E1172</f>
        <v>0</v>
      </c>
      <c r="L1168" s="54">
        <f>VLOOKUP(CONCATENATE($F1168," ",$G1168),AllocFactorMatrix,(L$4+1),FALSE)*$E1172</f>
        <v>0</v>
      </c>
      <c r="M1168" s="54">
        <f>VLOOKUP(CONCATENATE($F1168," ",$G1168),AllocFactorMatrix,(M$4+1),FALSE)*$E1172</f>
        <v>0</v>
      </c>
      <c r="N1168" s="54">
        <f t="shared" si="630"/>
        <v>0</v>
      </c>
      <c r="O1168" s="54">
        <f>VLOOKUP(CONCATENATE($F1168," ",$G1168),AllocFactorMatrix,(O$4+1),FALSE)*$E1172</f>
        <v>0</v>
      </c>
      <c r="P1168" s="54">
        <f>VLOOKUP(CONCATENATE($F1168," ",$G1168),AllocFactorMatrix,(P$4+1),FALSE)*$E1172</f>
        <v>0</v>
      </c>
      <c r="Q1168" s="54">
        <f>VLOOKUP(CONCATENATE($F1168," ",$G1168),AllocFactorMatrix,(Q$4+1),FALSE)*$E1172</f>
        <v>0</v>
      </c>
      <c r="R1168" s="54">
        <f>VLOOKUP(CONCATENATE($F1168," ",$G1168),AllocFactorMatrix,(R$4+1),FALSE)*$E1172</f>
        <v>0</v>
      </c>
      <c r="S1168" s="54">
        <f t="shared" si="631"/>
        <v>0</v>
      </c>
      <c r="T1168" s="54">
        <f>VLOOKUP(CONCATENATE($F1168," ",$G1168),AllocFactorMatrix,(T$4+1),FALSE)*$E1172</f>
        <v>0</v>
      </c>
      <c r="U1168" s="54">
        <f>VLOOKUP(CONCATENATE($F1168," ",$G1168),AllocFactorMatrix,(U$4+1),FALSE)*$E1172</f>
        <v>0</v>
      </c>
      <c r="V1168" s="54">
        <f>VLOOKUP(CONCATENATE($F1168," ",$G1168),AllocFactorMatrix,(V$4+1),FALSE)*$E1172</f>
        <v>0</v>
      </c>
      <c r="W1168" s="54">
        <f>VLOOKUP(CONCATENATE($F1168," ",$G1168),AllocFactorMatrix,(W$4+1),FALSE)*$E1172</f>
        <v>0</v>
      </c>
      <c r="X1168" s="54">
        <f t="shared" si="632"/>
        <v>0</v>
      </c>
      <c r="Y1168" s="54">
        <f>VLOOKUP(CONCATENATE($F1168," ",$G1168),AllocFactorMatrix,(Y$4+1),FALSE)*$E1172</f>
        <v>0</v>
      </c>
      <c r="Z1168" s="54">
        <f>VLOOKUP(CONCATENATE($F1168," ",$G1168),AllocFactorMatrix,(Z$4+1),FALSE)*$E1172</f>
        <v>0</v>
      </c>
      <c r="AA1168" s="54">
        <f t="shared" si="626"/>
        <v>0</v>
      </c>
      <c r="AB1168" s="54">
        <f>VLOOKUP(CONCATENATE($F1168," ",$G1168),AllocFactorMatrix,(AB$4+1),FALSE)*$E1172</f>
        <v>0</v>
      </c>
      <c r="AC1168" s="54">
        <f>VLOOKUP(CONCATENATE($F1168," ",$G1168),AllocFactorMatrix,(AC$4+1),FALSE)*$E1172</f>
        <v>0</v>
      </c>
      <c r="AD1168" s="54">
        <f>VLOOKUP(CONCATENATE($F1168," ",$G1168),AllocFactorMatrix,(AD$4+1),FALSE)*$E1172</f>
        <v>0</v>
      </c>
    </row>
    <row r="1169" spans="1:30" s="51" customFormat="1" hidden="1" outlineLevel="1">
      <c r="A1169" s="56"/>
      <c r="B1169" s="112"/>
      <c r="C1169" s="55"/>
      <c r="D1169" s="55"/>
      <c r="F1169" s="52" t="str">
        <f>F1172</f>
        <v>LABOR_PROD</v>
      </c>
      <c r="G1169" s="55" t="str">
        <f>$G$12</f>
        <v>DISTSEC</v>
      </c>
      <c r="H1169" s="53">
        <f t="shared" si="629"/>
        <v>0</v>
      </c>
      <c r="I1169" s="54">
        <f>VLOOKUP(CONCATENATE($F1169," ",$G1169),AllocFactorMatrix,(I$4+1),FALSE)*$E1172</f>
        <v>0</v>
      </c>
      <c r="J1169" s="54">
        <f>VLOOKUP(CONCATENATE($F1169," ",$G1169),AllocFactorMatrix,(J$4+1),FALSE)*$E1172</f>
        <v>0</v>
      </c>
      <c r="K1169" s="54">
        <f>VLOOKUP(CONCATENATE($F1169," ",$G1169),AllocFactorMatrix,(K$4+1),FALSE)*$E1172</f>
        <v>0</v>
      </c>
      <c r="L1169" s="54">
        <f>VLOOKUP(CONCATENATE($F1169," ",$G1169),AllocFactorMatrix,(L$4+1),FALSE)*$E1172</f>
        <v>0</v>
      </c>
      <c r="M1169" s="54">
        <f>VLOOKUP(CONCATENATE($F1169," ",$G1169),AllocFactorMatrix,(M$4+1),FALSE)*$E1172</f>
        <v>0</v>
      </c>
      <c r="N1169" s="54">
        <f t="shared" si="630"/>
        <v>0</v>
      </c>
      <c r="O1169" s="54">
        <f>VLOOKUP(CONCATENATE($F1169," ",$G1169),AllocFactorMatrix,(O$4+1),FALSE)*$E1172</f>
        <v>0</v>
      </c>
      <c r="P1169" s="54">
        <f>VLOOKUP(CONCATENATE($F1169," ",$G1169),AllocFactorMatrix,(P$4+1),FALSE)*$E1172</f>
        <v>0</v>
      </c>
      <c r="Q1169" s="54">
        <f>VLOOKUP(CONCATENATE($F1169," ",$G1169),AllocFactorMatrix,(Q$4+1),FALSE)*$E1172</f>
        <v>0</v>
      </c>
      <c r="R1169" s="54">
        <f>VLOOKUP(CONCATENATE($F1169," ",$G1169),AllocFactorMatrix,(R$4+1),FALSE)*$E1172</f>
        <v>0</v>
      </c>
      <c r="S1169" s="54">
        <f t="shared" si="631"/>
        <v>0</v>
      </c>
      <c r="T1169" s="54">
        <f>VLOOKUP(CONCATENATE($F1169," ",$G1169),AllocFactorMatrix,(T$4+1),FALSE)*$E1172</f>
        <v>0</v>
      </c>
      <c r="U1169" s="54">
        <f>VLOOKUP(CONCATENATE($F1169," ",$G1169),AllocFactorMatrix,(U$4+1),FALSE)*$E1172</f>
        <v>0</v>
      </c>
      <c r="V1169" s="54">
        <f>VLOOKUP(CONCATENATE($F1169," ",$G1169),AllocFactorMatrix,(V$4+1),FALSE)*$E1172</f>
        <v>0</v>
      </c>
      <c r="W1169" s="54">
        <f>VLOOKUP(CONCATENATE($F1169," ",$G1169),AllocFactorMatrix,(W$4+1),FALSE)*$E1172</f>
        <v>0</v>
      </c>
      <c r="X1169" s="54">
        <f t="shared" si="632"/>
        <v>0</v>
      </c>
      <c r="Y1169" s="54">
        <f>VLOOKUP(CONCATENATE($F1169," ",$G1169),AllocFactorMatrix,(Y$4+1),FALSE)*$E1172</f>
        <v>0</v>
      </c>
      <c r="Z1169" s="54">
        <f>VLOOKUP(CONCATENATE($F1169," ",$G1169),AllocFactorMatrix,(Z$4+1),FALSE)*$E1172</f>
        <v>0</v>
      </c>
      <c r="AA1169" s="54">
        <f t="shared" si="626"/>
        <v>0</v>
      </c>
      <c r="AB1169" s="54">
        <f>VLOOKUP(CONCATENATE($F1169," ",$G1169),AllocFactorMatrix,(AB$4+1),FALSE)*$E1172</f>
        <v>0</v>
      </c>
      <c r="AC1169" s="54">
        <f>VLOOKUP(CONCATENATE($F1169," ",$G1169),AllocFactorMatrix,(AC$4+1),FALSE)*$E1172</f>
        <v>0</v>
      </c>
      <c r="AD1169" s="54">
        <f>VLOOKUP(CONCATENATE($F1169," ",$G1169),AllocFactorMatrix,(AD$4+1),FALSE)*$E1172</f>
        <v>0</v>
      </c>
    </row>
    <row r="1170" spans="1:30" s="51" customFormat="1" hidden="1" outlineLevel="1">
      <c r="A1170" s="56"/>
      <c r="B1170" s="112"/>
      <c r="C1170" s="55"/>
      <c r="D1170" s="55"/>
      <c r="F1170" s="52" t="str">
        <f>F1172</f>
        <v>LABOR_PROD</v>
      </c>
      <c r="G1170" s="55" t="str">
        <f>$G$13</f>
        <v>ENERGY</v>
      </c>
      <c r="H1170" s="53">
        <f t="shared" si="629"/>
        <v>533309.80636883504</v>
      </c>
      <c r="I1170" s="54">
        <f>VLOOKUP(CONCATENATE($F1170," ",$G1170),AllocFactorMatrix,(I$4+1),FALSE)*$E1172</f>
        <v>200112.28604151926</v>
      </c>
      <c r="J1170" s="54">
        <f>VLOOKUP(CONCATENATE($F1170," ",$G1170),AllocFactorMatrix,(J$4+1),FALSE)*$E1172</f>
        <v>12968.569220005844</v>
      </c>
      <c r="K1170" s="54">
        <f>VLOOKUP(CONCATENATE($F1170," ",$G1170),AllocFactorMatrix,(K$4+1),FALSE)*$E1172</f>
        <v>43510.955574408254</v>
      </c>
      <c r="L1170" s="54">
        <f>VLOOKUP(CONCATENATE($F1170," ",$G1170),AllocFactorMatrix,(L$4+1),FALSE)*$E1172</f>
        <v>1382.8769481796621</v>
      </c>
      <c r="M1170" s="54">
        <f>VLOOKUP(CONCATENATE($F1170," ",$G1170),AllocFactorMatrix,(M$4+1),FALSE)*$E1172</f>
        <v>127.48508850028097</v>
      </c>
      <c r="N1170" s="54">
        <f t="shared" si="630"/>
        <v>45021.317611088198</v>
      </c>
      <c r="O1170" s="54">
        <f>VLOOKUP(CONCATENATE($F1170," ",$G1170),AllocFactorMatrix,(O$4+1),FALSE)*$E1172</f>
        <v>39669.545316812524</v>
      </c>
      <c r="P1170" s="54">
        <f>VLOOKUP(CONCATENATE($F1170," ",$G1170),AllocFactorMatrix,(P$4+1),FALSE)*$E1172</f>
        <v>7353.9703936027772</v>
      </c>
      <c r="Q1170" s="54">
        <f>VLOOKUP(CONCATENATE($F1170," ",$G1170),AllocFactorMatrix,(Q$4+1),FALSE)*$E1172</f>
        <v>3341.455915164639</v>
      </c>
      <c r="R1170" s="54">
        <f>VLOOKUP(CONCATENATE($F1170," ",$G1170),AllocFactorMatrix,(R$4+1),FALSE)*$E1172</f>
        <v>154.82348013172606</v>
      </c>
      <c r="S1170" s="54">
        <f t="shared" si="631"/>
        <v>50519.795105711666</v>
      </c>
      <c r="T1170" s="54">
        <f>VLOOKUP(CONCATENATE($F1170," ",$G1170),AllocFactorMatrix,(T$4+1),FALSE)*$E1172</f>
        <v>1520.2121501781864</v>
      </c>
      <c r="U1170" s="54">
        <f>VLOOKUP(CONCATENATE($F1170," ",$G1170),AllocFactorMatrix,(U$4+1),FALSE)*$E1172</f>
        <v>26692.647958299465</v>
      </c>
      <c r="V1170" s="54">
        <f>VLOOKUP(CONCATENATE($F1170," ",$G1170),AllocFactorMatrix,(V$4+1),FALSE)*$E1172</f>
        <v>151549.77288395251</v>
      </c>
      <c r="W1170" s="54">
        <f>VLOOKUP(CONCATENATE($F1170," ",$G1170),AllocFactorMatrix,(W$4+1),FALSE)*$E1172</f>
        <v>28752.538887405859</v>
      </c>
      <c r="X1170" s="54">
        <f t="shared" si="632"/>
        <v>208515.17187983601</v>
      </c>
      <c r="Y1170" s="54">
        <f>VLOOKUP(CONCATENATE($F1170," ",$G1170),AllocFactorMatrix,(Y$4+1),FALSE)*$E1172</f>
        <v>10747.675604057134</v>
      </c>
      <c r="Z1170" s="54">
        <f>VLOOKUP(CONCATENATE($F1170," ",$G1170),AllocFactorMatrix,(Z$4+1),FALSE)*$E1172</f>
        <v>174.95502537884531</v>
      </c>
      <c r="AA1170" s="54">
        <f t="shared" si="626"/>
        <v>10922.63062943598</v>
      </c>
      <c r="AB1170" s="54">
        <f>VLOOKUP(CONCATENATE($F1170," ",$G1170),AllocFactorMatrix,(AB$4+1),FALSE)*$E1172</f>
        <v>195.14825736044895</v>
      </c>
      <c r="AC1170" s="54">
        <f>VLOOKUP(CONCATENATE($F1170," ",$G1170),AllocFactorMatrix,(AC$4+1),FALSE)*$E1172</f>
        <v>4219.8197460457013</v>
      </c>
      <c r="AD1170" s="54">
        <f>VLOOKUP(CONCATENATE($F1170," ",$G1170),AllocFactorMatrix,(AD$4+1),FALSE)*$E1172</f>
        <v>835.06787783178754</v>
      </c>
    </row>
    <row r="1171" spans="1:30" s="51" customFormat="1" hidden="1" outlineLevel="1">
      <c r="A1171" s="56"/>
      <c r="B1171" s="112"/>
      <c r="C1171" s="55"/>
      <c r="D1171" s="55"/>
      <c r="F1171" s="52" t="str">
        <f>F1172</f>
        <v>LABOR_PROD</v>
      </c>
      <c r="G1171" s="55" t="str">
        <f>$G$14</f>
        <v>CUSTOMER</v>
      </c>
      <c r="H1171" s="53">
        <f t="shared" si="629"/>
        <v>0</v>
      </c>
      <c r="I1171" s="54">
        <f>VLOOKUP(CONCATENATE($F1171," ",$G1171),AllocFactorMatrix,(I$4+1),FALSE)*$E1172</f>
        <v>0</v>
      </c>
      <c r="J1171" s="54">
        <f>VLOOKUP(CONCATENATE($F1171," ",$G1171),AllocFactorMatrix,(J$4+1),FALSE)*$E1172</f>
        <v>0</v>
      </c>
      <c r="K1171" s="54">
        <f>VLOOKUP(CONCATENATE($F1171," ",$G1171),AllocFactorMatrix,(K$4+1),FALSE)*$E1172</f>
        <v>0</v>
      </c>
      <c r="L1171" s="54">
        <f>VLOOKUP(CONCATENATE($F1171," ",$G1171),AllocFactorMatrix,(L$4+1),FALSE)*$E1172</f>
        <v>0</v>
      </c>
      <c r="M1171" s="54">
        <f>VLOOKUP(CONCATENATE($F1171," ",$G1171),AllocFactorMatrix,(M$4+1),FALSE)*$E1172</f>
        <v>0</v>
      </c>
      <c r="N1171" s="54">
        <f t="shared" si="630"/>
        <v>0</v>
      </c>
      <c r="O1171" s="54">
        <f>VLOOKUP(CONCATENATE($F1171," ",$G1171),AllocFactorMatrix,(O$4+1),FALSE)*$E1172</f>
        <v>0</v>
      </c>
      <c r="P1171" s="54">
        <f>VLOOKUP(CONCATENATE($F1171," ",$G1171),AllocFactorMatrix,(P$4+1),FALSE)*$E1172</f>
        <v>0</v>
      </c>
      <c r="Q1171" s="54">
        <f>VLOOKUP(CONCATENATE($F1171," ",$G1171),AllocFactorMatrix,(Q$4+1),FALSE)*$E1172</f>
        <v>0</v>
      </c>
      <c r="R1171" s="54">
        <f>VLOOKUP(CONCATENATE($F1171," ",$G1171),AllocFactorMatrix,(R$4+1),FALSE)*$E1172</f>
        <v>0</v>
      </c>
      <c r="S1171" s="54">
        <f t="shared" si="631"/>
        <v>0</v>
      </c>
      <c r="T1171" s="54">
        <f>VLOOKUP(CONCATENATE($F1171," ",$G1171),AllocFactorMatrix,(T$4+1),FALSE)*$E1172</f>
        <v>0</v>
      </c>
      <c r="U1171" s="54">
        <f>VLOOKUP(CONCATENATE($F1171," ",$G1171),AllocFactorMatrix,(U$4+1),FALSE)*$E1172</f>
        <v>0</v>
      </c>
      <c r="V1171" s="54">
        <f>VLOOKUP(CONCATENATE($F1171," ",$G1171),AllocFactorMatrix,(V$4+1),FALSE)*$E1172</f>
        <v>0</v>
      </c>
      <c r="W1171" s="54">
        <f>VLOOKUP(CONCATENATE($F1171," ",$G1171),AllocFactorMatrix,(W$4+1),FALSE)*$E1172</f>
        <v>0</v>
      </c>
      <c r="X1171" s="54">
        <f t="shared" si="632"/>
        <v>0</v>
      </c>
      <c r="Y1171" s="54">
        <f>VLOOKUP(CONCATENATE($F1171," ",$G1171),AllocFactorMatrix,(Y$4+1),FALSE)*$E1172</f>
        <v>0</v>
      </c>
      <c r="Z1171" s="54">
        <f>VLOOKUP(CONCATENATE($F1171," ",$G1171),AllocFactorMatrix,(Z$4+1),FALSE)*$E1172</f>
        <v>0</v>
      </c>
      <c r="AA1171" s="54">
        <f t="shared" si="626"/>
        <v>0</v>
      </c>
      <c r="AB1171" s="54">
        <f>VLOOKUP(CONCATENATE($F1171," ",$G1171),AllocFactorMatrix,(AB$4+1),FALSE)*$E1172</f>
        <v>0</v>
      </c>
      <c r="AC1171" s="54">
        <f>VLOOKUP(CONCATENATE($F1171," ",$G1171),AllocFactorMatrix,(AC$4+1),FALSE)*$E1172</f>
        <v>0</v>
      </c>
      <c r="AD1171" s="54">
        <f>VLOOKUP(CONCATENATE($F1171," ",$G1171),AllocFactorMatrix,(AD$4+1),FALSE)*$E1172</f>
        <v>0</v>
      </c>
    </row>
    <row r="1172" spans="1:30" s="51" customFormat="1" collapsed="1">
      <c r="A1172" s="56"/>
      <c r="B1172" s="112"/>
      <c r="C1172" s="55"/>
      <c r="D1172" s="55" t="s">
        <v>488</v>
      </c>
      <c r="E1172" s="61">
        <v>2559143</v>
      </c>
      <c r="F1172" s="61" t="s">
        <v>333</v>
      </c>
      <c r="G1172" s="55" t="str">
        <f>$G$15</f>
        <v>TOTAL</v>
      </c>
      <c r="H1172" s="53">
        <f t="shared" si="629"/>
        <v>2559143</v>
      </c>
      <c r="I1172" s="54">
        <f>VLOOKUP(CONCATENATE($F1172," ",$G1172),AllocFactorMatrix,(I$4+1),FALSE)*$E1172</f>
        <v>1324868.0166790918</v>
      </c>
      <c r="J1172" s="54">
        <f>VLOOKUP(CONCATENATE($F1172," ",$G1172),AllocFactorMatrix,(J$4+1),FALSE)*$E1172</f>
        <v>64724.064617164324</v>
      </c>
      <c r="K1172" s="54">
        <f>VLOOKUP(CONCATENATE($F1172," ",$G1172),AllocFactorMatrix,(K$4+1),FALSE)*$E1172</f>
        <v>214008.41787102027</v>
      </c>
      <c r="L1172" s="54">
        <f>VLOOKUP(CONCATENATE($F1172," ",$G1172),AllocFactorMatrix,(L$4+1),FALSE)*$E1172</f>
        <v>5643.0642333526612</v>
      </c>
      <c r="M1172" s="54">
        <f>VLOOKUP(CONCATENATE($F1172," ",$G1172),AllocFactorMatrix,(M$4+1),FALSE)*$E1172</f>
        <v>675.89789728510675</v>
      </c>
      <c r="N1172" s="54">
        <f t="shared" si="630"/>
        <v>220327.38000165805</v>
      </c>
      <c r="O1172" s="54">
        <f>VLOOKUP(CONCATENATE($F1172," ",$G1172),AllocFactorMatrix,(O$4+1),FALSE)*$E1172</f>
        <v>169369.26943406186</v>
      </c>
      <c r="P1172" s="54">
        <f>VLOOKUP(CONCATENATE($F1172," ",$G1172),AllocFactorMatrix,(P$4+1),FALSE)*$E1172</f>
        <v>30829.866903331535</v>
      </c>
      <c r="Q1172" s="54">
        <f>VLOOKUP(CONCATENATE($F1172," ",$G1172),AllocFactorMatrix,(Q$4+1),FALSE)*$E1172</f>
        <v>12421.766941605985</v>
      </c>
      <c r="R1172" s="54">
        <f>VLOOKUP(CONCATENATE($F1172," ",$G1172),AllocFactorMatrix,(R$4+1),FALSE)*$E1172</f>
        <v>350.47443740848735</v>
      </c>
      <c r="S1172" s="54">
        <f t="shared" si="631"/>
        <v>212971.37771640788</v>
      </c>
      <c r="T1172" s="54">
        <f>VLOOKUP(CONCATENATE($F1172," ",$G1172),AllocFactorMatrix,(T$4+1),FALSE)*$E1172</f>
        <v>5638.6519116256877</v>
      </c>
      <c r="U1172" s="54">
        <f>VLOOKUP(CONCATENATE($F1172," ",$G1172),AllocFactorMatrix,(U$4+1),FALSE)*$E1172</f>
        <v>92265.368401934451</v>
      </c>
      <c r="V1172" s="54">
        <f>VLOOKUP(CONCATENATE($F1172," ",$G1172),AllocFactorMatrix,(V$4+1),FALSE)*$E1172</f>
        <v>507163.99900558655</v>
      </c>
      <c r="W1172" s="54">
        <f>VLOOKUP(CONCATENATE($F1172," ",$G1172),AllocFactorMatrix,(W$4+1),FALSE)*$E1172</f>
        <v>75541.647478739018</v>
      </c>
      <c r="X1172" s="54">
        <f t="shared" si="632"/>
        <v>680609.66679788567</v>
      </c>
      <c r="Y1172" s="54">
        <f>VLOOKUP(CONCATENATE($F1172," ",$G1172),AllocFactorMatrix,(Y$4+1),FALSE)*$E1172</f>
        <v>48973.954461758432</v>
      </c>
      <c r="Z1172" s="54">
        <f>VLOOKUP(CONCATENATE($F1172," ",$G1172),AllocFactorMatrix,(Z$4+1),FALSE)*$E1172</f>
        <v>969.55255736824688</v>
      </c>
      <c r="AA1172" s="54">
        <f t="shared" si="626"/>
        <v>49943.507019126679</v>
      </c>
      <c r="AB1172" s="54">
        <f>VLOOKUP(CONCATENATE($F1172," ",$G1172),AllocFactorMatrix,(AB$4+1),FALSE)*$E1172</f>
        <v>644.09954478788848</v>
      </c>
      <c r="AC1172" s="54">
        <f>VLOOKUP(CONCATENATE($F1172," ",$G1172),AllocFactorMatrix,(AC$4+1),FALSE)*$E1172</f>
        <v>4219.8197460457013</v>
      </c>
      <c r="AD1172" s="54">
        <f>VLOOKUP(CONCATENATE($F1172," ",$G1172),AllocFactorMatrix,(AD$4+1),FALSE)*$E1172</f>
        <v>835.06787783178754</v>
      </c>
    </row>
    <row r="1173" spans="1:30" s="51" customFormat="1" hidden="1" outlineLevel="1">
      <c r="A1173" s="56"/>
      <c r="B1173" s="112"/>
      <c r="C1173" s="55"/>
      <c r="D1173" s="55"/>
      <c r="F1173" s="52" t="str">
        <f>F1180</f>
        <v>PROD_DEMAND</v>
      </c>
      <c r="G1173" s="55" t="str">
        <f>$G$8</f>
        <v>PRODUCTION</v>
      </c>
      <c r="H1173" s="53">
        <f t="shared" si="623"/>
        <v>1612430.9999999995</v>
      </c>
      <c r="I1173" s="54">
        <f>VLOOKUP(CONCATENATE($F1173," ",$G1173),AllocFactorMatrix,(I$4+1),FALSE)*$E1180</f>
        <v>895232.15100298368</v>
      </c>
      <c r="J1173" s="54">
        <f>VLOOKUP(CONCATENATE($F1173," ",$G1173),AllocFactorMatrix,(J$4+1),FALSE)*$E1180</f>
        <v>41193.996357199299</v>
      </c>
      <c r="K1173" s="54">
        <f>VLOOKUP(CONCATENATE($F1173," ",$G1173),AllocFactorMatrix,(K$4+1),FALSE)*$E1180</f>
        <v>135704.85195556583</v>
      </c>
      <c r="L1173" s="54">
        <f>VLOOKUP(CONCATENATE($F1173," ",$G1173),AllocFactorMatrix,(L$4+1),FALSE)*$E1180</f>
        <v>3390.8310249898295</v>
      </c>
      <c r="M1173" s="54">
        <f>VLOOKUP(CONCATENATE($F1173," ",$G1173),AllocFactorMatrix,(M$4+1),FALSE)*$E1180</f>
        <v>436.50080197211048</v>
      </c>
      <c r="N1173" s="54">
        <f t="shared" si="624"/>
        <v>139532.18378252778</v>
      </c>
      <c r="O1173" s="54">
        <f>VLOOKUP(CONCATENATE($F1173," ",$G1173),AllocFactorMatrix,(O$4+1),FALSE)*$E1180</f>
        <v>103232.51515256597</v>
      </c>
      <c r="P1173" s="54">
        <f>VLOOKUP(CONCATENATE($F1173," ",$G1173),AllocFactorMatrix,(P$4+1),FALSE)*$E1180</f>
        <v>18685.281396356775</v>
      </c>
      <c r="Q1173" s="54">
        <f>VLOOKUP(CONCATENATE($F1173," ",$G1173),AllocFactorMatrix,(Q$4+1),FALSE)*$E1180</f>
        <v>7227.33492308525</v>
      </c>
      <c r="R1173" s="54">
        <f>VLOOKUP(CONCATENATE($F1173," ",$G1173),AllocFactorMatrix,(R$4+1),FALSE)*$E1180</f>
        <v>155.72539224083937</v>
      </c>
      <c r="S1173" s="54">
        <f t="shared" si="625"/>
        <v>129300.85686424884</v>
      </c>
      <c r="T1173" s="54">
        <f>VLOOKUP(CONCATENATE($F1173," ",$G1173),AllocFactorMatrix,(T$4+1),FALSE)*$E1180</f>
        <v>3278.0092476851764</v>
      </c>
      <c r="U1173" s="54">
        <f>VLOOKUP(CONCATENATE($F1173," ",$G1173),AllocFactorMatrix,(U$4+1),FALSE)*$E1180</f>
        <v>52191.60567121247</v>
      </c>
      <c r="V1173" s="54">
        <f>VLOOKUP(CONCATENATE($F1173," ",$G1173),AllocFactorMatrix,(V$4+1),FALSE)*$E1180</f>
        <v>283045.71375481645</v>
      </c>
      <c r="W1173" s="54">
        <f>VLOOKUP(CONCATENATE($F1173," ",$G1173),AllocFactorMatrix,(W$4+1),FALSE)*$E1180</f>
        <v>37241.076606017792</v>
      </c>
      <c r="X1173" s="54">
        <f>SUBTOTAL(9,T1173:W1173)</f>
        <v>375756.40527973184</v>
      </c>
      <c r="Y1173" s="54">
        <f>VLOOKUP(CONCATENATE($F1173," ",$G1173),AllocFactorMatrix,(Y$4+1),FALSE)*$E1180</f>
        <v>30425.623017027236</v>
      </c>
      <c r="Z1173" s="54">
        <f>VLOOKUP(CONCATENATE($F1173," ",$G1173),AllocFactorMatrix,(Z$4+1),FALSE)*$E1180</f>
        <v>632.44777365242021</v>
      </c>
      <c r="AA1173" s="54">
        <f t="shared" ref="AA1173:AA1180" si="633">SUBTOTAL(9,Y1173:Z1173)</f>
        <v>31058.070790679656</v>
      </c>
      <c r="AB1173" s="54">
        <f>VLOOKUP(CONCATENATE($F1173," ",$G1173),AllocFactorMatrix,(AB$4+1),FALSE)*$E1180</f>
        <v>357.33592262863857</v>
      </c>
      <c r="AC1173" s="54">
        <f>VLOOKUP(CONCATENATE($F1173," ",$G1173),AllocFactorMatrix,(AC$4+1),FALSE)*$E1180</f>
        <v>0</v>
      </c>
      <c r="AD1173" s="54">
        <f>VLOOKUP(CONCATENATE($F1173," ",$G1173),AllocFactorMatrix,(AD$4+1),FALSE)*$E1180</f>
        <v>0</v>
      </c>
    </row>
    <row r="1174" spans="1:30" s="51" customFormat="1" hidden="1" outlineLevel="1">
      <c r="A1174" s="56"/>
      <c r="B1174" s="112"/>
      <c r="C1174" s="55"/>
      <c r="D1174" s="55"/>
      <c r="F1174" s="52" t="str">
        <f>F1180</f>
        <v>PROD_DEMAND</v>
      </c>
      <c r="G1174" s="55" t="str">
        <f>$G$9</f>
        <v>BULKTRAN</v>
      </c>
      <c r="H1174" s="53">
        <f t="shared" si="623"/>
        <v>0</v>
      </c>
      <c r="I1174" s="54">
        <f>VLOOKUP(CONCATENATE($F1174," ",$G1174),AllocFactorMatrix,(I$4+1),FALSE)*$E1180</f>
        <v>0</v>
      </c>
      <c r="J1174" s="54">
        <f>VLOOKUP(CONCATENATE($F1174," ",$G1174),AllocFactorMatrix,(J$4+1),FALSE)*$E1180</f>
        <v>0</v>
      </c>
      <c r="K1174" s="54">
        <f>VLOOKUP(CONCATENATE($F1174," ",$G1174),AllocFactorMatrix,(K$4+1),FALSE)*$E1180</f>
        <v>0</v>
      </c>
      <c r="L1174" s="54">
        <f>VLOOKUP(CONCATENATE($F1174," ",$G1174),AllocFactorMatrix,(L$4+1),FALSE)*$E1180</f>
        <v>0</v>
      </c>
      <c r="M1174" s="54">
        <f>VLOOKUP(CONCATENATE($F1174," ",$G1174),AllocFactorMatrix,(M$4+1),FALSE)*$E1180</f>
        <v>0</v>
      </c>
      <c r="N1174" s="54">
        <f t="shared" si="624"/>
        <v>0</v>
      </c>
      <c r="O1174" s="54">
        <f>VLOOKUP(CONCATENATE($F1174," ",$G1174),AllocFactorMatrix,(O$4+1),FALSE)*$E1180</f>
        <v>0</v>
      </c>
      <c r="P1174" s="54">
        <f>VLOOKUP(CONCATENATE($F1174," ",$G1174),AllocFactorMatrix,(P$4+1),FALSE)*$E1180</f>
        <v>0</v>
      </c>
      <c r="Q1174" s="54">
        <f>VLOOKUP(CONCATENATE($F1174," ",$G1174),AllocFactorMatrix,(Q$4+1),FALSE)*$E1180</f>
        <v>0</v>
      </c>
      <c r="R1174" s="54">
        <f>VLOOKUP(CONCATENATE($F1174," ",$G1174),AllocFactorMatrix,(R$4+1),FALSE)*$E1180</f>
        <v>0</v>
      </c>
      <c r="S1174" s="54">
        <f t="shared" si="625"/>
        <v>0</v>
      </c>
      <c r="T1174" s="54">
        <f>VLOOKUP(CONCATENATE($F1174," ",$G1174),AllocFactorMatrix,(T$4+1),FALSE)*$E1180</f>
        <v>0</v>
      </c>
      <c r="U1174" s="54">
        <f>VLOOKUP(CONCATENATE($F1174," ",$G1174),AllocFactorMatrix,(U$4+1),FALSE)*$E1180</f>
        <v>0</v>
      </c>
      <c r="V1174" s="54">
        <f>VLOOKUP(CONCATENATE($F1174," ",$G1174),AllocFactorMatrix,(V$4+1),FALSE)*$E1180</f>
        <v>0</v>
      </c>
      <c r="W1174" s="54">
        <f>VLOOKUP(CONCATENATE($F1174," ",$G1174),AllocFactorMatrix,(W$4+1),FALSE)*$E1180</f>
        <v>0</v>
      </c>
      <c r="X1174" s="54">
        <f t="shared" ref="X1174:X1180" si="634">SUBTOTAL(9,T1174:W1174)</f>
        <v>0</v>
      </c>
      <c r="Y1174" s="54">
        <f>VLOOKUP(CONCATENATE($F1174," ",$G1174),AllocFactorMatrix,(Y$4+1),FALSE)*$E1180</f>
        <v>0</v>
      </c>
      <c r="Z1174" s="54">
        <f>VLOOKUP(CONCATENATE($F1174," ",$G1174),AllocFactorMatrix,(Z$4+1),FALSE)*$E1180</f>
        <v>0</v>
      </c>
      <c r="AA1174" s="54">
        <f t="shared" si="633"/>
        <v>0</v>
      </c>
      <c r="AB1174" s="54">
        <f>VLOOKUP(CONCATENATE($F1174," ",$G1174),AllocFactorMatrix,(AB$4+1),FALSE)*$E1180</f>
        <v>0</v>
      </c>
      <c r="AC1174" s="54">
        <f>VLOOKUP(CONCATENATE($F1174," ",$G1174),AllocFactorMatrix,(AC$4+1),FALSE)*$E1180</f>
        <v>0</v>
      </c>
      <c r="AD1174" s="54">
        <f>VLOOKUP(CONCATENATE($F1174," ",$G1174),AllocFactorMatrix,(AD$4+1),FALSE)*$E1180</f>
        <v>0</v>
      </c>
    </row>
    <row r="1175" spans="1:30" s="51" customFormat="1" hidden="1" outlineLevel="1">
      <c r="A1175" s="56"/>
      <c r="B1175" s="112"/>
      <c r="C1175" s="55"/>
      <c r="D1175" s="55"/>
      <c r="F1175" s="52" t="str">
        <f>F1180</f>
        <v>PROD_DEMAND</v>
      </c>
      <c r="G1175" s="55" t="str">
        <f>$G$10</f>
        <v>SUBTRAN</v>
      </c>
      <c r="H1175" s="53">
        <f t="shared" si="623"/>
        <v>0</v>
      </c>
      <c r="I1175" s="54">
        <f>VLOOKUP(CONCATENATE($F1175," ",$G1175),AllocFactorMatrix,(I$4+1),FALSE)*$E1180</f>
        <v>0</v>
      </c>
      <c r="J1175" s="54">
        <f>VLOOKUP(CONCATENATE($F1175," ",$G1175),AllocFactorMatrix,(J$4+1),FALSE)*$E1180</f>
        <v>0</v>
      </c>
      <c r="K1175" s="54">
        <f>VLOOKUP(CONCATENATE($F1175," ",$G1175),AllocFactorMatrix,(K$4+1),FALSE)*$E1180</f>
        <v>0</v>
      </c>
      <c r="L1175" s="54">
        <f>VLOOKUP(CONCATENATE($F1175," ",$G1175),AllocFactorMatrix,(L$4+1),FALSE)*$E1180</f>
        <v>0</v>
      </c>
      <c r="M1175" s="54">
        <f>VLOOKUP(CONCATENATE($F1175," ",$G1175),AllocFactorMatrix,(M$4+1),FALSE)*$E1180</f>
        <v>0</v>
      </c>
      <c r="N1175" s="54">
        <f t="shared" si="624"/>
        <v>0</v>
      </c>
      <c r="O1175" s="54">
        <f>VLOOKUP(CONCATENATE($F1175," ",$G1175),AllocFactorMatrix,(O$4+1),FALSE)*$E1180</f>
        <v>0</v>
      </c>
      <c r="P1175" s="54">
        <f>VLOOKUP(CONCATENATE($F1175," ",$G1175),AllocFactorMatrix,(P$4+1),FALSE)*$E1180</f>
        <v>0</v>
      </c>
      <c r="Q1175" s="54">
        <f>VLOOKUP(CONCATENATE($F1175," ",$G1175),AllocFactorMatrix,(Q$4+1),FALSE)*$E1180</f>
        <v>0</v>
      </c>
      <c r="R1175" s="54">
        <f>VLOOKUP(CONCATENATE($F1175," ",$G1175),AllocFactorMatrix,(R$4+1),FALSE)*$E1180</f>
        <v>0</v>
      </c>
      <c r="S1175" s="54">
        <f t="shared" si="625"/>
        <v>0</v>
      </c>
      <c r="T1175" s="54">
        <f>VLOOKUP(CONCATENATE($F1175," ",$G1175),AllocFactorMatrix,(T$4+1),FALSE)*$E1180</f>
        <v>0</v>
      </c>
      <c r="U1175" s="54">
        <f>VLOOKUP(CONCATENATE($F1175," ",$G1175),AllocFactorMatrix,(U$4+1),FALSE)*$E1180</f>
        <v>0</v>
      </c>
      <c r="V1175" s="54">
        <f>VLOOKUP(CONCATENATE($F1175," ",$G1175),AllocFactorMatrix,(V$4+1),FALSE)*$E1180</f>
        <v>0</v>
      </c>
      <c r="W1175" s="54">
        <f>VLOOKUP(CONCATENATE($F1175," ",$G1175),AllocFactorMatrix,(W$4+1),FALSE)*$E1180</f>
        <v>0</v>
      </c>
      <c r="X1175" s="54">
        <f t="shared" si="634"/>
        <v>0</v>
      </c>
      <c r="Y1175" s="54">
        <f>VLOOKUP(CONCATENATE($F1175," ",$G1175),AllocFactorMatrix,(Y$4+1),FALSE)*$E1180</f>
        <v>0</v>
      </c>
      <c r="Z1175" s="54">
        <f>VLOOKUP(CONCATENATE($F1175," ",$G1175),AllocFactorMatrix,(Z$4+1),FALSE)*$E1180</f>
        <v>0</v>
      </c>
      <c r="AA1175" s="54">
        <f t="shared" si="633"/>
        <v>0</v>
      </c>
      <c r="AB1175" s="54">
        <f>VLOOKUP(CONCATENATE($F1175," ",$G1175),AllocFactorMatrix,(AB$4+1),FALSE)*$E1180</f>
        <v>0</v>
      </c>
      <c r="AC1175" s="54">
        <f>VLOOKUP(CONCATENATE($F1175," ",$G1175),AllocFactorMatrix,(AC$4+1),FALSE)*$E1180</f>
        <v>0</v>
      </c>
      <c r="AD1175" s="54">
        <f>VLOOKUP(CONCATENATE($F1175," ",$G1175),AllocFactorMatrix,(AD$4+1),FALSE)*$E1180</f>
        <v>0</v>
      </c>
    </row>
    <row r="1176" spans="1:30" s="51" customFormat="1" hidden="1" outlineLevel="1">
      <c r="A1176" s="56"/>
      <c r="B1176" s="112"/>
      <c r="C1176" s="55"/>
      <c r="D1176" s="55"/>
      <c r="F1176" s="52" t="str">
        <f>F1180</f>
        <v>PROD_DEMAND</v>
      </c>
      <c r="G1176" s="55" t="str">
        <f>$G$11</f>
        <v>DISTPRI</v>
      </c>
      <c r="H1176" s="53">
        <f t="shared" si="623"/>
        <v>0</v>
      </c>
      <c r="I1176" s="54">
        <f>VLOOKUP(CONCATENATE($F1176," ",$G1176),AllocFactorMatrix,(I$4+1),FALSE)*$E1180</f>
        <v>0</v>
      </c>
      <c r="J1176" s="54">
        <f>VLOOKUP(CONCATENATE($F1176," ",$G1176),AllocFactorMatrix,(J$4+1),FALSE)*$E1180</f>
        <v>0</v>
      </c>
      <c r="K1176" s="54">
        <f>VLOOKUP(CONCATENATE($F1176," ",$G1176),AllocFactorMatrix,(K$4+1),FALSE)*$E1180</f>
        <v>0</v>
      </c>
      <c r="L1176" s="54">
        <f>VLOOKUP(CONCATENATE($F1176," ",$G1176),AllocFactorMatrix,(L$4+1),FALSE)*$E1180</f>
        <v>0</v>
      </c>
      <c r="M1176" s="54">
        <f>VLOOKUP(CONCATENATE($F1176," ",$G1176),AllocFactorMatrix,(M$4+1),FALSE)*$E1180</f>
        <v>0</v>
      </c>
      <c r="N1176" s="54">
        <f t="shared" si="624"/>
        <v>0</v>
      </c>
      <c r="O1176" s="54">
        <f>VLOOKUP(CONCATENATE($F1176," ",$G1176),AllocFactorMatrix,(O$4+1),FALSE)*$E1180</f>
        <v>0</v>
      </c>
      <c r="P1176" s="54">
        <f>VLOOKUP(CONCATENATE($F1176," ",$G1176),AllocFactorMatrix,(P$4+1),FALSE)*$E1180</f>
        <v>0</v>
      </c>
      <c r="Q1176" s="54">
        <f>VLOOKUP(CONCATENATE($F1176," ",$G1176),AllocFactorMatrix,(Q$4+1),FALSE)*$E1180</f>
        <v>0</v>
      </c>
      <c r="R1176" s="54">
        <f>VLOOKUP(CONCATENATE($F1176," ",$G1176),AllocFactorMatrix,(R$4+1),FALSE)*$E1180</f>
        <v>0</v>
      </c>
      <c r="S1176" s="54">
        <f t="shared" si="625"/>
        <v>0</v>
      </c>
      <c r="T1176" s="54">
        <f>VLOOKUP(CONCATENATE($F1176," ",$G1176),AllocFactorMatrix,(T$4+1),FALSE)*$E1180</f>
        <v>0</v>
      </c>
      <c r="U1176" s="54">
        <f>VLOOKUP(CONCATENATE($F1176," ",$G1176),AllocFactorMatrix,(U$4+1),FALSE)*$E1180</f>
        <v>0</v>
      </c>
      <c r="V1176" s="54">
        <f>VLOOKUP(CONCATENATE($F1176," ",$G1176),AllocFactorMatrix,(V$4+1),FALSE)*$E1180</f>
        <v>0</v>
      </c>
      <c r="W1176" s="54">
        <f>VLOOKUP(CONCATENATE($F1176," ",$G1176),AllocFactorMatrix,(W$4+1),FALSE)*$E1180</f>
        <v>0</v>
      </c>
      <c r="X1176" s="54">
        <f t="shared" si="634"/>
        <v>0</v>
      </c>
      <c r="Y1176" s="54">
        <f>VLOOKUP(CONCATENATE($F1176," ",$G1176),AllocFactorMatrix,(Y$4+1),FALSE)*$E1180</f>
        <v>0</v>
      </c>
      <c r="Z1176" s="54">
        <f>VLOOKUP(CONCATENATE($F1176," ",$G1176),AllocFactorMatrix,(Z$4+1),FALSE)*$E1180</f>
        <v>0</v>
      </c>
      <c r="AA1176" s="54">
        <f t="shared" si="633"/>
        <v>0</v>
      </c>
      <c r="AB1176" s="54">
        <f>VLOOKUP(CONCATENATE($F1176," ",$G1176),AllocFactorMatrix,(AB$4+1),FALSE)*$E1180</f>
        <v>0</v>
      </c>
      <c r="AC1176" s="54">
        <f>VLOOKUP(CONCATENATE($F1176," ",$G1176),AllocFactorMatrix,(AC$4+1),FALSE)*$E1180</f>
        <v>0</v>
      </c>
      <c r="AD1176" s="54">
        <f>VLOOKUP(CONCATENATE($F1176," ",$G1176),AllocFactorMatrix,(AD$4+1),FALSE)*$E1180</f>
        <v>0</v>
      </c>
    </row>
    <row r="1177" spans="1:30" s="51" customFormat="1" hidden="1" outlineLevel="1">
      <c r="A1177" s="56"/>
      <c r="B1177" s="112"/>
      <c r="C1177" s="55"/>
      <c r="D1177" s="55"/>
      <c r="F1177" s="52" t="str">
        <f>F1180</f>
        <v>PROD_DEMAND</v>
      </c>
      <c r="G1177" s="55" t="str">
        <f>$G$12</f>
        <v>DISTSEC</v>
      </c>
      <c r="H1177" s="53">
        <f t="shared" si="623"/>
        <v>0</v>
      </c>
      <c r="I1177" s="54">
        <f>VLOOKUP(CONCATENATE($F1177," ",$G1177),AllocFactorMatrix,(I$4+1),FALSE)*$E1180</f>
        <v>0</v>
      </c>
      <c r="J1177" s="54">
        <f>VLOOKUP(CONCATENATE($F1177," ",$G1177),AllocFactorMatrix,(J$4+1),FALSE)*$E1180</f>
        <v>0</v>
      </c>
      <c r="K1177" s="54">
        <f>VLOOKUP(CONCATENATE($F1177," ",$G1177),AllocFactorMatrix,(K$4+1),FALSE)*$E1180</f>
        <v>0</v>
      </c>
      <c r="L1177" s="54">
        <f>VLOOKUP(CONCATENATE($F1177," ",$G1177),AllocFactorMatrix,(L$4+1),FALSE)*$E1180</f>
        <v>0</v>
      </c>
      <c r="M1177" s="54">
        <f>VLOOKUP(CONCATENATE($F1177," ",$G1177),AllocFactorMatrix,(M$4+1),FALSE)*$E1180</f>
        <v>0</v>
      </c>
      <c r="N1177" s="54">
        <f t="shared" si="624"/>
        <v>0</v>
      </c>
      <c r="O1177" s="54">
        <f>VLOOKUP(CONCATENATE($F1177," ",$G1177),AllocFactorMatrix,(O$4+1),FALSE)*$E1180</f>
        <v>0</v>
      </c>
      <c r="P1177" s="54">
        <f>VLOOKUP(CONCATENATE($F1177," ",$G1177),AllocFactorMatrix,(P$4+1),FALSE)*$E1180</f>
        <v>0</v>
      </c>
      <c r="Q1177" s="54">
        <f>VLOOKUP(CONCATENATE($F1177," ",$G1177),AllocFactorMatrix,(Q$4+1),FALSE)*$E1180</f>
        <v>0</v>
      </c>
      <c r="R1177" s="54">
        <f>VLOOKUP(CONCATENATE($F1177," ",$G1177),AllocFactorMatrix,(R$4+1),FALSE)*$E1180</f>
        <v>0</v>
      </c>
      <c r="S1177" s="54">
        <f t="shared" si="625"/>
        <v>0</v>
      </c>
      <c r="T1177" s="54">
        <f>VLOOKUP(CONCATENATE($F1177," ",$G1177),AllocFactorMatrix,(T$4+1),FALSE)*$E1180</f>
        <v>0</v>
      </c>
      <c r="U1177" s="54">
        <f>VLOOKUP(CONCATENATE($F1177," ",$G1177),AllocFactorMatrix,(U$4+1),FALSE)*$E1180</f>
        <v>0</v>
      </c>
      <c r="V1177" s="54">
        <f>VLOOKUP(CONCATENATE($F1177," ",$G1177),AllocFactorMatrix,(V$4+1),FALSE)*$E1180</f>
        <v>0</v>
      </c>
      <c r="W1177" s="54">
        <f>VLOOKUP(CONCATENATE($F1177," ",$G1177),AllocFactorMatrix,(W$4+1),FALSE)*$E1180</f>
        <v>0</v>
      </c>
      <c r="X1177" s="54">
        <f t="shared" si="634"/>
        <v>0</v>
      </c>
      <c r="Y1177" s="54">
        <f>VLOOKUP(CONCATENATE($F1177," ",$G1177),AllocFactorMatrix,(Y$4+1),FALSE)*$E1180</f>
        <v>0</v>
      </c>
      <c r="Z1177" s="54">
        <f>VLOOKUP(CONCATENATE($F1177," ",$G1177),AllocFactorMatrix,(Z$4+1),FALSE)*$E1180</f>
        <v>0</v>
      </c>
      <c r="AA1177" s="54">
        <f t="shared" si="633"/>
        <v>0</v>
      </c>
      <c r="AB1177" s="54">
        <f>VLOOKUP(CONCATENATE($F1177," ",$G1177),AllocFactorMatrix,(AB$4+1),FALSE)*$E1180</f>
        <v>0</v>
      </c>
      <c r="AC1177" s="54">
        <f>VLOOKUP(CONCATENATE($F1177," ",$G1177),AllocFactorMatrix,(AC$4+1),FALSE)*$E1180</f>
        <v>0</v>
      </c>
      <c r="AD1177" s="54">
        <f>VLOOKUP(CONCATENATE($F1177," ",$G1177),AllocFactorMatrix,(AD$4+1),FALSE)*$E1180</f>
        <v>0</v>
      </c>
    </row>
    <row r="1178" spans="1:30" s="51" customFormat="1" hidden="1" outlineLevel="1">
      <c r="A1178" s="56"/>
      <c r="B1178" s="112"/>
      <c r="C1178" s="55"/>
      <c r="D1178" s="55"/>
      <c r="F1178" s="52" t="str">
        <f>F1180</f>
        <v>PROD_DEMAND</v>
      </c>
      <c r="G1178" s="55" t="str">
        <f>$G$13</f>
        <v>ENERGY</v>
      </c>
      <c r="H1178" s="53">
        <f t="shared" si="623"/>
        <v>0</v>
      </c>
      <c r="I1178" s="54">
        <f>VLOOKUP(CONCATENATE($F1178," ",$G1178),AllocFactorMatrix,(I$4+1),FALSE)*$E1180</f>
        <v>0</v>
      </c>
      <c r="J1178" s="54">
        <f>VLOOKUP(CONCATENATE($F1178," ",$G1178),AllocFactorMatrix,(J$4+1),FALSE)*$E1180</f>
        <v>0</v>
      </c>
      <c r="K1178" s="54">
        <f>VLOOKUP(CONCATENATE($F1178," ",$G1178),AllocFactorMatrix,(K$4+1),FALSE)*$E1180</f>
        <v>0</v>
      </c>
      <c r="L1178" s="54">
        <f>VLOOKUP(CONCATENATE($F1178," ",$G1178),AllocFactorMatrix,(L$4+1),FALSE)*$E1180</f>
        <v>0</v>
      </c>
      <c r="M1178" s="54">
        <f>VLOOKUP(CONCATENATE($F1178," ",$G1178),AllocFactorMatrix,(M$4+1),FALSE)*$E1180</f>
        <v>0</v>
      </c>
      <c r="N1178" s="54">
        <f t="shared" si="624"/>
        <v>0</v>
      </c>
      <c r="O1178" s="54">
        <f>VLOOKUP(CONCATENATE($F1178," ",$G1178),AllocFactorMatrix,(O$4+1),FALSE)*$E1180</f>
        <v>0</v>
      </c>
      <c r="P1178" s="54">
        <f>VLOOKUP(CONCATENATE($F1178," ",$G1178),AllocFactorMatrix,(P$4+1),FALSE)*$E1180</f>
        <v>0</v>
      </c>
      <c r="Q1178" s="54">
        <f>VLOOKUP(CONCATENATE($F1178," ",$G1178),AllocFactorMatrix,(Q$4+1),FALSE)*$E1180</f>
        <v>0</v>
      </c>
      <c r="R1178" s="54">
        <f>VLOOKUP(CONCATENATE($F1178," ",$G1178),AllocFactorMatrix,(R$4+1),FALSE)*$E1180</f>
        <v>0</v>
      </c>
      <c r="S1178" s="54">
        <f t="shared" si="625"/>
        <v>0</v>
      </c>
      <c r="T1178" s="54">
        <f>VLOOKUP(CONCATENATE($F1178," ",$G1178),AllocFactorMatrix,(T$4+1),FALSE)*$E1180</f>
        <v>0</v>
      </c>
      <c r="U1178" s="54">
        <f>VLOOKUP(CONCATENATE($F1178," ",$G1178),AllocFactorMatrix,(U$4+1),FALSE)*$E1180</f>
        <v>0</v>
      </c>
      <c r="V1178" s="54">
        <f>VLOOKUP(CONCATENATE($F1178," ",$G1178),AllocFactorMatrix,(V$4+1),FALSE)*$E1180</f>
        <v>0</v>
      </c>
      <c r="W1178" s="54">
        <f>VLOOKUP(CONCATENATE($F1178," ",$G1178),AllocFactorMatrix,(W$4+1),FALSE)*$E1180</f>
        <v>0</v>
      </c>
      <c r="X1178" s="54">
        <f t="shared" si="634"/>
        <v>0</v>
      </c>
      <c r="Y1178" s="54">
        <f>VLOOKUP(CONCATENATE($F1178," ",$G1178),AllocFactorMatrix,(Y$4+1),FALSE)*$E1180</f>
        <v>0</v>
      </c>
      <c r="Z1178" s="54">
        <f>VLOOKUP(CONCATENATE($F1178," ",$G1178),AllocFactorMatrix,(Z$4+1),FALSE)*$E1180</f>
        <v>0</v>
      </c>
      <c r="AA1178" s="54">
        <f t="shared" si="633"/>
        <v>0</v>
      </c>
      <c r="AB1178" s="54">
        <f>VLOOKUP(CONCATENATE($F1178," ",$G1178),AllocFactorMatrix,(AB$4+1),FALSE)*$E1180</f>
        <v>0</v>
      </c>
      <c r="AC1178" s="54">
        <f>VLOOKUP(CONCATENATE($F1178," ",$G1178),AllocFactorMatrix,(AC$4+1),FALSE)*$E1180</f>
        <v>0</v>
      </c>
      <c r="AD1178" s="54">
        <f>VLOOKUP(CONCATENATE($F1178," ",$G1178),AllocFactorMatrix,(AD$4+1),FALSE)*$E1180</f>
        <v>0</v>
      </c>
    </row>
    <row r="1179" spans="1:30" s="51" customFormat="1" hidden="1" outlineLevel="1">
      <c r="A1179" s="56"/>
      <c r="B1179" s="112"/>
      <c r="C1179" s="55"/>
      <c r="D1179" s="55"/>
      <c r="F1179" s="52" t="str">
        <f>F1180</f>
        <v>PROD_DEMAND</v>
      </c>
      <c r="G1179" s="55" t="str">
        <f>$G$14</f>
        <v>CUSTOMER</v>
      </c>
      <c r="H1179" s="53">
        <f t="shared" si="623"/>
        <v>0</v>
      </c>
      <c r="I1179" s="54">
        <f>VLOOKUP(CONCATENATE($F1179," ",$G1179),AllocFactorMatrix,(I$4+1),FALSE)*$E1180</f>
        <v>0</v>
      </c>
      <c r="J1179" s="54">
        <f>VLOOKUP(CONCATENATE($F1179," ",$G1179),AllocFactorMatrix,(J$4+1),FALSE)*$E1180</f>
        <v>0</v>
      </c>
      <c r="K1179" s="54">
        <f>VLOOKUP(CONCATENATE($F1179," ",$G1179),AllocFactorMatrix,(K$4+1),FALSE)*$E1180</f>
        <v>0</v>
      </c>
      <c r="L1179" s="54">
        <f>VLOOKUP(CONCATENATE($F1179," ",$G1179),AllocFactorMatrix,(L$4+1),FALSE)*$E1180</f>
        <v>0</v>
      </c>
      <c r="M1179" s="54">
        <f>VLOOKUP(CONCATENATE($F1179," ",$G1179),AllocFactorMatrix,(M$4+1),FALSE)*$E1180</f>
        <v>0</v>
      </c>
      <c r="N1179" s="54">
        <f t="shared" si="624"/>
        <v>0</v>
      </c>
      <c r="O1179" s="54">
        <f>VLOOKUP(CONCATENATE($F1179," ",$G1179),AllocFactorMatrix,(O$4+1),FALSE)*$E1180</f>
        <v>0</v>
      </c>
      <c r="P1179" s="54">
        <f>VLOOKUP(CONCATENATE($F1179," ",$G1179),AllocFactorMatrix,(P$4+1),FALSE)*$E1180</f>
        <v>0</v>
      </c>
      <c r="Q1179" s="54">
        <f>VLOOKUP(CONCATENATE($F1179," ",$G1179),AllocFactorMatrix,(Q$4+1),FALSE)*$E1180</f>
        <v>0</v>
      </c>
      <c r="R1179" s="54">
        <f>VLOOKUP(CONCATENATE($F1179," ",$G1179),AllocFactorMatrix,(R$4+1),FALSE)*$E1180</f>
        <v>0</v>
      </c>
      <c r="S1179" s="54">
        <f t="shared" si="625"/>
        <v>0</v>
      </c>
      <c r="T1179" s="54">
        <f>VLOOKUP(CONCATENATE($F1179," ",$G1179),AllocFactorMatrix,(T$4+1),FALSE)*$E1180</f>
        <v>0</v>
      </c>
      <c r="U1179" s="54">
        <f>VLOOKUP(CONCATENATE($F1179," ",$G1179),AllocFactorMatrix,(U$4+1),FALSE)*$E1180</f>
        <v>0</v>
      </c>
      <c r="V1179" s="54">
        <f>VLOOKUP(CONCATENATE($F1179," ",$G1179),AllocFactorMatrix,(V$4+1),FALSE)*$E1180</f>
        <v>0</v>
      </c>
      <c r="W1179" s="54">
        <f>VLOOKUP(CONCATENATE($F1179," ",$G1179),AllocFactorMatrix,(W$4+1),FALSE)*$E1180</f>
        <v>0</v>
      </c>
      <c r="X1179" s="54">
        <f t="shared" si="634"/>
        <v>0</v>
      </c>
      <c r="Y1179" s="54">
        <f>VLOOKUP(CONCATENATE($F1179," ",$G1179),AllocFactorMatrix,(Y$4+1),FALSE)*$E1180</f>
        <v>0</v>
      </c>
      <c r="Z1179" s="54">
        <f>VLOOKUP(CONCATENATE($F1179," ",$G1179),AllocFactorMatrix,(Z$4+1),FALSE)*$E1180</f>
        <v>0</v>
      </c>
      <c r="AA1179" s="54">
        <f t="shared" si="633"/>
        <v>0</v>
      </c>
      <c r="AB1179" s="54">
        <f>VLOOKUP(CONCATENATE($F1179," ",$G1179),AllocFactorMatrix,(AB$4+1),FALSE)*$E1180</f>
        <v>0</v>
      </c>
      <c r="AC1179" s="54">
        <f>VLOOKUP(CONCATENATE($F1179," ",$G1179),AllocFactorMatrix,(AC$4+1),FALSE)*$E1180</f>
        <v>0</v>
      </c>
      <c r="AD1179" s="54">
        <f>VLOOKUP(CONCATENATE($F1179," ",$G1179),AllocFactorMatrix,(AD$4+1),FALSE)*$E1180</f>
        <v>0</v>
      </c>
    </row>
    <row r="1180" spans="1:30" s="51" customFormat="1" collapsed="1">
      <c r="A1180" s="56"/>
      <c r="B1180" s="112"/>
      <c r="C1180" s="55"/>
      <c r="D1180" s="55" t="s">
        <v>489</v>
      </c>
      <c r="E1180" s="61">
        <v>1612431</v>
      </c>
      <c r="F1180" s="61" t="s">
        <v>30</v>
      </c>
      <c r="G1180" s="55" t="str">
        <f>$G$15</f>
        <v>TOTAL</v>
      </c>
      <c r="H1180" s="53">
        <f t="shared" si="623"/>
        <v>1612430.9999999995</v>
      </c>
      <c r="I1180" s="54">
        <f>VLOOKUP(CONCATENATE($F1180," ",$G1180),AllocFactorMatrix,(I$4+1),FALSE)*$E1180</f>
        <v>895232.15100298368</v>
      </c>
      <c r="J1180" s="54">
        <f>VLOOKUP(CONCATENATE($F1180," ",$G1180),AllocFactorMatrix,(J$4+1),FALSE)*$E1180</f>
        <v>41193.996357199299</v>
      </c>
      <c r="K1180" s="54">
        <f>VLOOKUP(CONCATENATE($F1180," ",$G1180),AllocFactorMatrix,(K$4+1),FALSE)*$E1180</f>
        <v>135704.85195556583</v>
      </c>
      <c r="L1180" s="54">
        <f>VLOOKUP(CONCATENATE($F1180," ",$G1180),AllocFactorMatrix,(L$4+1),FALSE)*$E1180</f>
        <v>3390.8310249898295</v>
      </c>
      <c r="M1180" s="54">
        <f>VLOOKUP(CONCATENATE($F1180," ",$G1180),AllocFactorMatrix,(M$4+1),FALSE)*$E1180</f>
        <v>436.50080197211048</v>
      </c>
      <c r="N1180" s="54">
        <f t="shared" si="624"/>
        <v>139532.18378252778</v>
      </c>
      <c r="O1180" s="54">
        <f>VLOOKUP(CONCATENATE($F1180," ",$G1180),AllocFactorMatrix,(O$4+1),FALSE)*$E1180</f>
        <v>103232.51515256597</v>
      </c>
      <c r="P1180" s="54">
        <f>VLOOKUP(CONCATENATE($F1180," ",$G1180),AllocFactorMatrix,(P$4+1),FALSE)*$E1180</f>
        <v>18685.281396356775</v>
      </c>
      <c r="Q1180" s="54">
        <f>VLOOKUP(CONCATENATE($F1180," ",$G1180),AllocFactorMatrix,(Q$4+1),FALSE)*$E1180</f>
        <v>7227.33492308525</v>
      </c>
      <c r="R1180" s="54">
        <f>VLOOKUP(CONCATENATE($F1180," ",$G1180),AllocFactorMatrix,(R$4+1),FALSE)*$E1180</f>
        <v>155.72539224083937</v>
      </c>
      <c r="S1180" s="54">
        <f t="shared" si="625"/>
        <v>129300.85686424884</v>
      </c>
      <c r="T1180" s="54">
        <f>VLOOKUP(CONCATENATE($F1180," ",$G1180),AllocFactorMatrix,(T$4+1),FALSE)*$E1180</f>
        <v>3278.0092476851764</v>
      </c>
      <c r="U1180" s="54">
        <f>VLOOKUP(CONCATENATE($F1180," ",$G1180),AllocFactorMatrix,(U$4+1),FALSE)*$E1180</f>
        <v>52191.60567121247</v>
      </c>
      <c r="V1180" s="54">
        <f>VLOOKUP(CONCATENATE($F1180," ",$G1180),AllocFactorMatrix,(V$4+1),FALSE)*$E1180</f>
        <v>283045.71375481645</v>
      </c>
      <c r="W1180" s="54">
        <f>VLOOKUP(CONCATENATE($F1180," ",$G1180),AllocFactorMatrix,(W$4+1),FALSE)*$E1180</f>
        <v>37241.076606017792</v>
      </c>
      <c r="X1180" s="54">
        <f t="shared" si="634"/>
        <v>375756.40527973184</v>
      </c>
      <c r="Y1180" s="54">
        <f>VLOOKUP(CONCATENATE($F1180," ",$G1180),AllocFactorMatrix,(Y$4+1),FALSE)*$E1180</f>
        <v>30425.623017027236</v>
      </c>
      <c r="Z1180" s="54">
        <f>VLOOKUP(CONCATENATE($F1180," ",$G1180),AllocFactorMatrix,(Z$4+1),FALSE)*$E1180</f>
        <v>632.44777365242021</v>
      </c>
      <c r="AA1180" s="54">
        <f t="shared" si="633"/>
        <v>31058.070790679656</v>
      </c>
      <c r="AB1180" s="54">
        <f>VLOOKUP(CONCATENATE($F1180," ",$G1180),AllocFactorMatrix,(AB$4+1),FALSE)*$E1180</f>
        <v>357.33592262863857</v>
      </c>
      <c r="AC1180" s="54">
        <f>VLOOKUP(CONCATENATE($F1180," ",$G1180),AllocFactorMatrix,(AC$4+1),FALSE)*$E1180</f>
        <v>0</v>
      </c>
      <c r="AD1180" s="54">
        <f>VLOOKUP(CONCATENATE($F1180," ",$G1180),AllocFactorMatrix,(AD$4+1),FALSE)*$E1180</f>
        <v>0</v>
      </c>
    </row>
    <row r="1181" spans="1:30" hidden="1" outlineLevel="1">
      <c r="D1181" s="7"/>
      <c r="E1181" s="51"/>
      <c r="F1181" s="52" t="str">
        <f>F1188</f>
        <v>PROD_ENERGY</v>
      </c>
      <c r="G1181" s="55" t="str">
        <f>$G$8</f>
        <v>PRODUCTION</v>
      </c>
      <c r="H1181" s="4">
        <f t="shared" ref="H1181:H1196" si="635">SUBTOTAL(9,I1181:AD1181)</f>
        <v>0</v>
      </c>
      <c r="I1181" s="5">
        <f>VLOOKUP(CONCATENATE($F1181," ",$G1181),AllocFactorMatrix,(I$4+1),FALSE)*$E1188</f>
        <v>0</v>
      </c>
      <c r="J1181" s="5">
        <f>VLOOKUP(CONCATENATE($F1181," ",$G1181),AllocFactorMatrix,(J$4+1),FALSE)*$E1188</f>
        <v>0</v>
      </c>
      <c r="K1181" s="5">
        <f>VLOOKUP(CONCATENATE($F1181," ",$G1181),AllocFactorMatrix,(K$4+1),FALSE)*$E1188</f>
        <v>0</v>
      </c>
      <c r="L1181" s="5">
        <f>VLOOKUP(CONCATENATE($F1181," ",$G1181),AllocFactorMatrix,(L$4+1),FALSE)*$E1188</f>
        <v>0</v>
      </c>
      <c r="M1181" s="5">
        <f>VLOOKUP(CONCATENATE($F1181," ",$G1181),AllocFactorMatrix,(M$4+1),FALSE)*$E1188</f>
        <v>0</v>
      </c>
      <c r="N1181" s="5">
        <f t="shared" ref="N1181:N1196" si="636">SUBTOTAL(9,K1181:M1181)</f>
        <v>0</v>
      </c>
      <c r="O1181" s="5">
        <f>VLOOKUP(CONCATENATE($F1181," ",$G1181),AllocFactorMatrix,(O$4+1),FALSE)*$E1188</f>
        <v>0</v>
      </c>
      <c r="P1181" s="5">
        <f>VLOOKUP(CONCATENATE($F1181," ",$G1181),AllocFactorMatrix,(P$4+1),FALSE)*$E1188</f>
        <v>0</v>
      </c>
      <c r="Q1181" s="5">
        <f>VLOOKUP(CONCATENATE($F1181," ",$G1181),AllocFactorMatrix,(Q$4+1),FALSE)*$E1188</f>
        <v>0</v>
      </c>
      <c r="R1181" s="5">
        <f>VLOOKUP(CONCATENATE($F1181," ",$G1181),AllocFactorMatrix,(R$4+1),FALSE)*$E1188</f>
        <v>0</v>
      </c>
      <c r="S1181" s="5">
        <f t="shared" ref="S1181:S1196" si="637">SUBTOTAL(9,O1181:R1181)</f>
        <v>0</v>
      </c>
      <c r="T1181" s="5">
        <f>VLOOKUP(CONCATENATE($F1181," ",$G1181),AllocFactorMatrix,(T$4+1),FALSE)*$E1188</f>
        <v>0</v>
      </c>
      <c r="U1181" s="5">
        <f>VLOOKUP(CONCATENATE($F1181," ",$G1181),AllocFactorMatrix,(U$4+1),FALSE)*$E1188</f>
        <v>0</v>
      </c>
      <c r="V1181" s="5">
        <f>VLOOKUP(CONCATENATE($F1181," ",$G1181),AllocFactorMatrix,(V$4+1),FALSE)*$E1188</f>
        <v>0</v>
      </c>
      <c r="W1181" s="5">
        <f>VLOOKUP(CONCATENATE($F1181," ",$G1181),AllocFactorMatrix,(W$4+1),FALSE)*$E1188</f>
        <v>0</v>
      </c>
      <c r="X1181" s="5">
        <f>SUBTOTAL(9,T1181:W1181)</f>
        <v>0</v>
      </c>
      <c r="Y1181" s="5">
        <f>VLOOKUP(CONCATENATE($F1181," ",$G1181),AllocFactorMatrix,(Y$4+1),FALSE)*$E1188</f>
        <v>0</v>
      </c>
      <c r="Z1181" s="5">
        <f>VLOOKUP(CONCATENATE($F1181," ",$G1181),AllocFactorMatrix,(Z$4+1),FALSE)*$E1188</f>
        <v>0</v>
      </c>
      <c r="AA1181" s="5">
        <f t="shared" si="626"/>
        <v>0</v>
      </c>
      <c r="AB1181" s="5">
        <f>VLOOKUP(CONCATENATE($F1181," ",$G1181),AllocFactorMatrix,(AB$4+1),FALSE)*$E1188</f>
        <v>0</v>
      </c>
      <c r="AC1181" s="5">
        <f>VLOOKUP(CONCATENATE($F1181," ",$G1181),AllocFactorMatrix,(AC$4+1),FALSE)*$E1188</f>
        <v>0</v>
      </c>
      <c r="AD1181" s="5">
        <f>VLOOKUP(CONCATENATE($F1181," ",$G1181),AllocFactorMatrix,(AD$4+1),FALSE)*$E1188</f>
        <v>0</v>
      </c>
    </row>
    <row r="1182" spans="1:30" hidden="1" outlineLevel="1">
      <c r="D1182" s="7"/>
      <c r="E1182" s="51"/>
      <c r="F1182" s="52" t="str">
        <f>F1188</f>
        <v>PROD_ENERGY</v>
      </c>
      <c r="G1182" s="55" t="str">
        <f>$G$9</f>
        <v>BULKTRAN</v>
      </c>
      <c r="H1182" s="4">
        <f t="shared" si="635"/>
        <v>0</v>
      </c>
      <c r="I1182" s="5">
        <f>VLOOKUP(CONCATENATE($F1182," ",$G1182),AllocFactorMatrix,(I$4+1),FALSE)*$E1188</f>
        <v>0</v>
      </c>
      <c r="J1182" s="5">
        <f>VLOOKUP(CONCATENATE($F1182," ",$G1182),AllocFactorMatrix,(J$4+1),FALSE)*$E1188</f>
        <v>0</v>
      </c>
      <c r="K1182" s="5">
        <f>VLOOKUP(CONCATENATE($F1182," ",$G1182),AllocFactorMatrix,(K$4+1),FALSE)*$E1188</f>
        <v>0</v>
      </c>
      <c r="L1182" s="5">
        <f>VLOOKUP(CONCATENATE($F1182," ",$G1182),AllocFactorMatrix,(L$4+1),FALSE)*$E1188</f>
        <v>0</v>
      </c>
      <c r="M1182" s="5">
        <f>VLOOKUP(CONCATENATE($F1182," ",$G1182),AllocFactorMatrix,(M$4+1),FALSE)*$E1188</f>
        <v>0</v>
      </c>
      <c r="N1182" s="5">
        <f t="shared" si="636"/>
        <v>0</v>
      </c>
      <c r="O1182" s="5">
        <f>VLOOKUP(CONCATENATE($F1182," ",$G1182),AllocFactorMatrix,(O$4+1),FALSE)*$E1188</f>
        <v>0</v>
      </c>
      <c r="P1182" s="5">
        <f>VLOOKUP(CONCATENATE($F1182," ",$G1182),AllocFactorMatrix,(P$4+1),FALSE)*$E1188</f>
        <v>0</v>
      </c>
      <c r="Q1182" s="5">
        <f>VLOOKUP(CONCATENATE($F1182," ",$G1182),AllocFactorMatrix,(Q$4+1),FALSE)*$E1188</f>
        <v>0</v>
      </c>
      <c r="R1182" s="5">
        <f>VLOOKUP(CONCATENATE($F1182," ",$G1182),AllocFactorMatrix,(R$4+1),FALSE)*$E1188</f>
        <v>0</v>
      </c>
      <c r="S1182" s="5">
        <f t="shared" si="637"/>
        <v>0</v>
      </c>
      <c r="T1182" s="5">
        <f>VLOOKUP(CONCATENATE($F1182," ",$G1182),AllocFactorMatrix,(T$4+1),FALSE)*$E1188</f>
        <v>0</v>
      </c>
      <c r="U1182" s="5">
        <f>VLOOKUP(CONCATENATE($F1182," ",$G1182),AllocFactorMatrix,(U$4+1),FALSE)*$E1188</f>
        <v>0</v>
      </c>
      <c r="V1182" s="5">
        <f>VLOOKUP(CONCATENATE($F1182," ",$G1182),AllocFactorMatrix,(V$4+1),FALSE)*$E1188</f>
        <v>0</v>
      </c>
      <c r="W1182" s="5">
        <f>VLOOKUP(CONCATENATE($F1182," ",$G1182),AllocFactorMatrix,(W$4+1),FALSE)*$E1188</f>
        <v>0</v>
      </c>
      <c r="X1182" s="5">
        <f t="shared" ref="X1182:X1188" si="638">SUBTOTAL(9,T1182:W1182)</f>
        <v>0</v>
      </c>
      <c r="Y1182" s="5">
        <f>VLOOKUP(CONCATENATE($F1182," ",$G1182),AllocFactorMatrix,(Y$4+1),FALSE)*$E1188</f>
        <v>0</v>
      </c>
      <c r="Z1182" s="5">
        <f>VLOOKUP(CONCATENATE($F1182," ",$G1182),AllocFactorMatrix,(Z$4+1),FALSE)*$E1188</f>
        <v>0</v>
      </c>
      <c r="AA1182" s="5">
        <f t="shared" si="626"/>
        <v>0</v>
      </c>
      <c r="AB1182" s="5">
        <f>VLOOKUP(CONCATENATE($F1182," ",$G1182),AllocFactorMatrix,(AB$4+1),FALSE)*$E1188</f>
        <v>0</v>
      </c>
      <c r="AC1182" s="5">
        <f>VLOOKUP(CONCATENATE($F1182," ",$G1182),AllocFactorMatrix,(AC$4+1),FALSE)*$E1188</f>
        <v>0</v>
      </c>
      <c r="AD1182" s="5">
        <f>VLOOKUP(CONCATENATE($F1182," ",$G1182),AllocFactorMatrix,(AD$4+1),FALSE)*$E1188</f>
        <v>0</v>
      </c>
    </row>
    <row r="1183" spans="1:30" hidden="1" outlineLevel="1">
      <c r="D1183" s="7"/>
      <c r="E1183" s="51"/>
      <c r="F1183" s="52" t="str">
        <f>F1188</f>
        <v>PROD_ENERGY</v>
      </c>
      <c r="G1183" s="55" t="str">
        <f>$G$10</f>
        <v>SUBTRAN</v>
      </c>
      <c r="H1183" s="4">
        <f t="shared" si="635"/>
        <v>0</v>
      </c>
      <c r="I1183" s="5">
        <f>VLOOKUP(CONCATENATE($F1183," ",$G1183),AllocFactorMatrix,(I$4+1),FALSE)*$E1188</f>
        <v>0</v>
      </c>
      <c r="J1183" s="5">
        <f>VLOOKUP(CONCATENATE($F1183," ",$G1183),AllocFactorMatrix,(J$4+1),FALSE)*$E1188</f>
        <v>0</v>
      </c>
      <c r="K1183" s="5">
        <f>VLOOKUP(CONCATENATE($F1183," ",$G1183),AllocFactorMatrix,(K$4+1),FALSE)*$E1188</f>
        <v>0</v>
      </c>
      <c r="L1183" s="5">
        <f>VLOOKUP(CONCATENATE($F1183," ",$G1183),AllocFactorMatrix,(L$4+1),FALSE)*$E1188</f>
        <v>0</v>
      </c>
      <c r="M1183" s="5">
        <f>VLOOKUP(CONCATENATE($F1183," ",$G1183),AllocFactorMatrix,(M$4+1),FALSE)*$E1188</f>
        <v>0</v>
      </c>
      <c r="N1183" s="5">
        <f t="shared" si="636"/>
        <v>0</v>
      </c>
      <c r="O1183" s="5">
        <f>VLOOKUP(CONCATENATE($F1183," ",$G1183),AllocFactorMatrix,(O$4+1),FALSE)*$E1188</f>
        <v>0</v>
      </c>
      <c r="P1183" s="5">
        <f>VLOOKUP(CONCATENATE($F1183," ",$G1183),AllocFactorMatrix,(P$4+1),FALSE)*$E1188</f>
        <v>0</v>
      </c>
      <c r="Q1183" s="5">
        <f>VLOOKUP(CONCATENATE($F1183," ",$G1183),AllocFactorMatrix,(Q$4+1),FALSE)*$E1188</f>
        <v>0</v>
      </c>
      <c r="R1183" s="5">
        <f>VLOOKUP(CONCATENATE($F1183," ",$G1183),AllocFactorMatrix,(R$4+1),FALSE)*$E1188</f>
        <v>0</v>
      </c>
      <c r="S1183" s="5">
        <f t="shared" si="637"/>
        <v>0</v>
      </c>
      <c r="T1183" s="5">
        <f>VLOOKUP(CONCATENATE($F1183," ",$G1183),AllocFactorMatrix,(T$4+1),FALSE)*$E1188</f>
        <v>0</v>
      </c>
      <c r="U1183" s="5">
        <f>VLOOKUP(CONCATENATE($F1183," ",$G1183),AllocFactorMatrix,(U$4+1),FALSE)*$E1188</f>
        <v>0</v>
      </c>
      <c r="V1183" s="5">
        <f>VLOOKUP(CONCATENATE($F1183," ",$G1183),AllocFactorMatrix,(V$4+1),FALSE)*$E1188</f>
        <v>0</v>
      </c>
      <c r="W1183" s="5">
        <f>VLOOKUP(CONCATENATE($F1183," ",$G1183),AllocFactorMatrix,(W$4+1),FALSE)*$E1188</f>
        <v>0</v>
      </c>
      <c r="X1183" s="5">
        <f t="shared" si="638"/>
        <v>0</v>
      </c>
      <c r="Y1183" s="5">
        <f>VLOOKUP(CONCATENATE($F1183," ",$G1183),AllocFactorMatrix,(Y$4+1),FALSE)*$E1188</f>
        <v>0</v>
      </c>
      <c r="Z1183" s="5">
        <f>VLOOKUP(CONCATENATE($F1183," ",$G1183),AllocFactorMatrix,(Z$4+1),FALSE)*$E1188</f>
        <v>0</v>
      </c>
      <c r="AA1183" s="5">
        <f t="shared" si="626"/>
        <v>0</v>
      </c>
      <c r="AB1183" s="5">
        <f>VLOOKUP(CONCATENATE($F1183," ",$G1183),AllocFactorMatrix,(AB$4+1),FALSE)*$E1188</f>
        <v>0</v>
      </c>
      <c r="AC1183" s="5">
        <f>VLOOKUP(CONCATENATE($F1183," ",$G1183),AllocFactorMatrix,(AC$4+1),FALSE)*$E1188</f>
        <v>0</v>
      </c>
      <c r="AD1183" s="5">
        <f>VLOOKUP(CONCATENATE($F1183," ",$G1183),AllocFactorMatrix,(AD$4+1),FALSE)*$E1188</f>
        <v>0</v>
      </c>
    </row>
    <row r="1184" spans="1:30" hidden="1" outlineLevel="1">
      <c r="D1184" s="7"/>
      <c r="E1184" s="51"/>
      <c r="F1184" s="52" t="str">
        <f>F1188</f>
        <v>PROD_ENERGY</v>
      </c>
      <c r="G1184" s="55" t="str">
        <f>$G$11</f>
        <v>DISTPRI</v>
      </c>
      <c r="H1184" s="4">
        <f t="shared" si="635"/>
        <v>0</v>
      </c>
      <c r="I1184" s="5">
        <f>VLOOKUP(CONCATENATE($F1184," ",$G1184),AllocFactorMatrix,(I$4+1),FALSE)*$E1188</f>
        <v>0</v>
      </c>
      <c r="J1184" s="5">
        <f>VLOOKUP(CONCATENATE($F1184," ",$G1184),AllocFactorMatrix,(J$4+1),FALSE)*$E1188</f>
        <v>0</v>
      </c>
      <c r="K1184" s="5">
        <f>VLOOKUP(CONCATENATE($F1184," ",$G1184),AllocFactorMatrix,(K$4+1),FALSE)*$E1188</f>
        <v>0</v>
      </c>
      <c r="L1184" s="5">
        <f>VLOOKUP(CONCATENATE($F1184," ",$G1184),AllocFactorMatrix,(L$4+1),FALSE)*$E1188</f>
        <v>0</v>
      </c>
      <c r="M1184" s="5">
        <f>VLOOKUP(CONCATENATE($F1184," ",$G1184),AllocFactorMatrix,(M$4+1),FALSE)*$E1188</f>
        <v>0</v>
      </c>
      <c r="N1184" s="5">
        <f t="shared" si="636"/>
        <v>0</v>
      </c>
      <c r="O1184" s="5">
        <f>VLOOKUP(CONCATENATE($F1184," ",$G1184),AllocFactorMatrix,(O$4+1),FALSE)*$E1188</f>
        <v>0</v>
      </c>
      <c r="P1184" s="5">
        <f>VLOOKUP(CONCATENATE($F1184," ",$G1184),AllocFactorMatrix,(P$4+1),FALSE)*$E1188</f>
        <v>0</v>
      </c>
      <c r="Q1184" s="5">
        <f>VLOOKUP(CONCATENATE($F1184," ",$G1184),AllocFactorMatrix,(Q$4+1),FALSE)*$E1188</f>
        <v>0</v>
      </c>
      <c r="R1184" s="5">
        <f>VLOOKUP(CONCATENATE($F1184," ",$G1184),AllocFactorMatrix,(R$4+1),FALSE)*$E1188</f>
        <v>0</v>
      </c>
      <c r="S1184" s="5">
        <f t="shared" si="637"/>
        <v>0</v>
      </c>
      <c r="T1184" s="5">
        <f>VLOOKUP(CONCATENATE($F1184," ",$G1184),AllocFactorMatrix,(T$4+1),FALSE)*$E1188</f>
        <v>0</v>
      </c>
      <c r="U1184" s="5">
        <f>VLOOKUP(CONCATENATE($F1184," ",$G1184),AllocFactorMatrix,(U$4+1),FALSE)*$E1188</f>
        <v>0</v>
      </c>
      <c r="V1184" s="5">
        <f>VLOOKUP(CONCATENATE($F1184," ",$G1184),AllocFactorMatrix,(V$4+1),FALSE)*$E1188</f>
        <v>0</v>
      </c>
      <c r="W1184" s="5">
        <f>VLOOKUP(CONCATENATE($F1184," ",$G1184),AllocFactorMatrix,(W$4+1),FALSE)*$E1188</f>
        <v>0</v>
      </c>
      <c r="X1184" s="5">
        <f t="shared" si="638"/>
        <v>0</v>
      </c>
      <c r="Y1184" s="5">
        <f>VLOOKUP(CONCATENATE($F1184," ",$G1184),AllocFactorMatrix,(Y$4+1),FALSE)*$E1188</f>
        <v>0</v>
      </c>
      <c r="Z1184" s="5">
        <f>VLOOKUP(CONCATENATE($F1184," ",$G1184),AllocFactorMatrix,(Z$4+1),FALSE)*$E1188</f>
        <v>0</v>
      </c>
      <c r="AA1184" s="5">
        <f t="shared" si="626"/>
        <v>0</v>
      </c>
      <c r="AB1184" s="5">
        <f>VLOOKUP(CONCATENATE($F1184," ",$G1184),AllocFactorMatrix,(AB$4+1),FALSE)*$E1188</f>
        <v>0</v>
      </c>
      <c r="AC1184" s="5">
        <f>VLOOKUP(CONCATENATE($F1184," ",$G1184),AllocFactorMatrix,(AC$4+1),FALSE)*$E1188</f>
        <v>0</v>
      </c>
      <c r="AD1184" s="5">
        <f>VLOOKUP(CONCATENATE($F1184," ",$G1184),AllocFactorMatrix,(AD$4+1),FALSE)*$E1188</f>
        <v>0</v>
      </c>
    </row>
    <row r="1185" spans="1:30" hidden="1" outlineLevel="1">
      <c r="D1185" s="7"/>
      <c r="E1185" s="51"/>
      <c r="F1185" s="52" t="str">
        <f>F1188</f>
        <v>PROD_ENERGY</v>
      </c>
      <c r="G1185" s="55" t="str">
        <f>$G$12</f>
        <v>DISTSEC</v>
      </c>
      <c r="H1185" s="4">
        <f t="shared" si="635"/>
        <v>0</v>
      </c>
      <c r="I1185" s="5">
        <f>VLOOKUP(CONCATENATE($F1185," ",$G1185),AllocFactorMatrix,(I$4+1),FALSE)*$E1188</f>
        <v>0</v>
      </c>
      <c r="J1185" s="5">
        <f>VLOOKUP(CONCATENATE($F1185," ",$G1185),AllocFactorMatrix,(J$4+1),FALSE)*$E1188</f>
        <v>0</v>
      </c>
      <c r="K1185" s="5">
        <f>VLOOKUP(CONCATENATE($F1185," ",$G1185),AllocFactorMatrix,(K$4+1),FALSE)*$E1188</f>
        <v>0</v>
      </c>
      <c r="L1185" s="5">
        <f>VLOOKUP(CONCATENATE($F1185," ",$G1185),AllocFactorMatrix,(L$4+1),FALSE)*$E1188</f>
        <v>0</v>
      </c>
      <c r="M1185" s="5">
        <f>VLOOKUP(CONCATENATE($F1185," ",$G1185),AllocFactorMatrix,(M$4+1),FALSE)*$E1188</f>
        <v>0</v>
      </c>
      <c r="N1185" s="5">
        <f t="shared" si="636"/>
        <v>0</v>
      </c>
      <c r="O1185" s="5">
        <f>VLOOKUP(CONCATENATE($F1185," ",$G1185),AllocFactorMatrix,(O$4+1),FALSE)*$E1188</f>
        <v>0</v>
      </c>
      <c r="P1185" s="5">
        <f>VLOOKUP(CONCATENATE($F1185," ",$G1185),AllocFactorMatrix,(P$4+1),FALSE)*$E1188</f>
        <v>0</v>
      </c>
      <c r="Q1185" s="5">
        <f>VLOOKUP(CONCATENATE($F1185," ",$G1185),AllocFactorMatrix,(Q$4+1),FALSE)*$E1188</f>
        <v>0</v>
      </c>
      <c r="R1185" s="5">
        <f>VLOOKUP(CONCATENATE($F1185," ",$G1185),AllocFactorMatrix,(R$4+1),FALSE)*$E1188</f>
        <v>0</v>
      </c>
      <c r="S1185" s="5">
        <f t="shared" si="637"/>
        <v>0</v>
      </c>
      <c r="T1185" s="5">
        <f>VLOOKUP(CONCATENATE($F1185," ",$G1185),AllocFactorMatrix,(T$4+1),FALSE)*$E1188</f>
        <v>0</v>
      </c>
      <c r="U1185" s="5">
        <f>VLOOKUP(CONCATENATE($F1185," ",$G1185),AllocFactorMatrix,(U$4+1),FALSE)*$E1188</f>
        <v>0</v>
      </c>
      <c r="V1185" s="5">
        <f>VLOOKUP(CONCATENATE($F1185," ",$G1185),AllocFactorMatrix,(V$4+1),FALSE)*$E1188</f>
        <v>0</v>
      </c>
      <c r="W1185" s="5">
        <f>VLOOKUP(CONCATENATE($F1185," ",$G1185),AllocFactorMatrix,(W$4+1),FALSE)*$E1188</f>
        <v>0</v>
      </c>
      <c r="X1185" s="5">
        <f t="shared" si="638"/>
        <v>0</v>
      </c>
      <c r="Y1185" s="5">
        <f>VLOOKUP(CONCATENATE($F1185," ",$G1185),AllocFactorMatrix,(Y$4+1),FALSE)*$E1188</f>
        <v>0</v>
      </c>
      <c r="Z1185" s="5">
        <f>VLOOKUP(CONCATENATE($F1185," ",$G1185),AllocFactorMatrix,(Z$4+1),FALSE)*$E1188</f>
        <v>0</v>
      </c>
      <c r="AA1185" s="5">
        <f t="shared" si="626"/>
        <v>0</v>
      </c>
      <c r="AB1185" s="5">
        <f>VLOOKUP(CONCATENATE($F1185," ",$G1185),AllocFactorMatrix,(AB$4+1),FALSE)*$E1188</f>
        <v>0</v>
      </c>
      <c r="AC1185" s="5">
        <f>VLOOKUP(CONCATENATE($F1185," ",$G1185),AllocFactorMatrix,(AC$4+1),FALSE)*$E1188</f>
        <v>0</v>
      </c>
      <c r="AD1185" s="5">
        <f>VLOOKUP(CONCATENATE($F1185," ",$G1185),AllocFactorMatrix,(AD$4+1),FALSE)*$E1188</f>
        <v>0</v>
      </c>
    </row>
    <row r="1186" spans="1:30" hidden="1" outlineLevel="1">
      <c r="D1186" s="7"/>
      <c r="E1186" s="51"/>
      <c r="F1186" s="52" t="str">
        <f>F1188</f>
        <v>PROD_ENERGY</v>
      </c>
      <c r="G1186" s="55" t="str">
        <f>$G$13</f>
        <v>ENERGY</v>
      </c>
      <c r="H1186" s="4">
        <f t="shared" si="635"/>
        <v>14474665.999999996</v>
      </c>
      <c r="I1186" s="5">
        <f>VLOOKUP(CONCATENATE($F1186," ",$G1186),AllocFactorMatrix,(I$4+1),FALSE)*$E1188</f>
        <v>5431286.7836977383</v>
      </c>
      <c r="J1186" s="5">
        <f>VLOOKUP(CONCATENATE($F1186," ",$G1186),AllocFactorMatrix,(J$4+1),FALSE)*$E1188</f>
        <v>351982.47944393067</v>
      </c>
      <c r="K1186" s="5">
        <f>VLOOKUP(CONCATENATE($F1186," ",$G1186),AllocFactorMatrix,(K$4+1),FALSE)*$E1188</f>
        <v>1180939.3747483913</v>
      </c>
      <c r="L1186" s="5">
        <f>VLOOKUP(CONCATENATE($F1186," ",$G1186),AllocFactorMatrix,(L$4+1),FALSE)*$E1188</f>
        <v>37532.93433752549</v>
      </c>
      <c r="M1186" s="5">
        <f>VLOOKUP(CONCATENATE($F1186," ",$G1186),AllocFactorMatrix,(M$4+1),FALSE)*$E1188</f>
        <v>3460.0977780367366</v>
      </c>
      <c r="N1186" s="5">
        <f t="shared" si="636"/>
        <v>1221932.4068639535</v>
      </c>
      <c r="O1186" s="5">
        <f>VLOOKUP(CONCATENATE($F1186," ",$G1186),AllocFactorMatrix,(O$4+1),FALSE)*$E1188</f>
        <v>1076678.9059108517</v>
      </c>
      <c r="P1186" s="5">
        <f>VLOOKUP(CONCATENATE($F1186," ",$G1186),AllocFactorMatrix,(P$4+1),FALSE)*$E1188</f>
        <v>199595.55206016765</v>
      </c>
      <c r="Q1186" s="5">
        <f>VLOOKUP(CONCATENATE($F1186," ",$G1186),AllocFactorMatrix,(Q$4+1),FALSE)*$E1188</f>
        <v>90691.110022984343</v>
      </c>
      <c r="R1186" s="5">
        <f>VLOOKUP(CONCATENATE($F1186," ",$G1186),AllocFactorMatrix,(R$4+1),FALSE)*$E1188</f>
        <v>4202.0944244825887</v>
      </c>
      <c r="S1186" s="5">
        <f t="shared" si="637"/>
        <v>1371167.6624184863</v>
      </c>
      <c r="T1186" s="5">
        <f>VLOOKUP(CONCATENATE($F1186," ",$G1186),AllocFactorMatrix,(T$4+1),FALSE)*$E1188</f>
        <v>41260.375976947289</v>
      </c>
      <c r="U1186" s="5">
        <f>VLOOKUP(CONCATENATE($F1186," ",$G1186),AllocFactorMatrix,(U$4+1),FALSE)*$E1188</f>
        <v>724470.39082712214</v>
      </c>
      <c r="V1186" s="5">
        <f>VLOOKUP(CONCATENATE($F1186," ",$G1186),AllocFactorMatrix,(V$4+1),FALSE)*$E1188</f>
        <v>4113242.0943221166</v>
      </c>
      <c r="W1186" s="5">
        <f>VLOOKUP(CONCATENATE($F1186," ",$G1186),AllocFactorMatrix,(W$4+1),FALSE)*$E1188</f>
        <v>780378.29433682049</v>
      </c>
      <c r="X1186" s="5">
        <f t="shared" si="638"/>
        <v>5659351.1554630063</v>
      </c>
      <c r="Y1186" s="5">
        <f>VLOOKUP(CONCATENATE($F1186," ",$G1186),AllocFactorMatrix,(Y$4+1),FALSE)*$E1188</f>
        <v>291704.77044910059</v>
      </c>
      <c r="Z1186" s="5">
        <f>VLOOKUP(CONCATENATE($F1186," ",$G1186),AllocFactorMatrix,(Z$4+1),FALSE)*$E1188</f>
        <v>4748.4886404449508</v>
      </c>
      <c r="AA1186" s="5">
        <f t="shared" si="626"/>
        <v>296453.25908954552</v>
      </c>
      <c r="AB1186" s="5">
        <f>VLOOKUP(CONCATENATE($F1186," ",$G1186),AllocFactorMatrix,(AB$4+1),FALSE)*$E1188</f>
        <v>5296.5571081604776</v>
      </c>
      <c r="AC1186" s="5">
        <f>VLOOKUP(CONCATENATE($F1186," ",$G1186),AllocFactorMatrix,(AC$4+1),FALSE)*$E1188</f>
        <v>114530.95494361363</v>
      </c>
      <c r="AD1186" s="5">
        <f>VLOOKUP(CONCATENATE($F1186," ",$G1186),AllocFactorMatrix,(AD$4+1),FALSE)*$E1188</f>
        <v>22664.740971562744</v>
      </c>
    </row>
    <row r="1187" spans="1:30" hidden="1" outlineLevel="1">
      <c r="D1187" s="7"/>
      <c r="E1187" s="51"/>
      <c r="F1187" s="52" t="str">
        <f>F1188</f>
        <v>PROD_ENERGY</v>
      </c>
      <c r="G1187" s="55" t="str">
        <f>$G$14</f>
        <v>CUSTOMER</v>
      </c>
      <c r="H1187" s="4">
        <f t="shared" si="635"/>
        <v>0</v>
      </c>
      <c r="I1187" s="5">
        <f>VLOOKUP(CONCATENATE($F1187," ",$G1187),AllocFactorMatrix,(I$4+1),FALSE)*$E1188</f>
        <v>0</v>
      </c>
      <c r="J1187" s="5">
        <f>VLOOKUP(CONCATENATE($F1187," ",$G1187),AllocFactorMatrix,(J$4+1),FALSE)*$E1188</f>
        <v>0</v>
      </c>
      <c r="K1187" s="5">
        <f>VLOOKUP(CONCATENATE($F1187," ",$G1187),AllocFactorMatrix,(K$4+1),FALSE)*$E1188</f>
        <v>0</v>
      </c>
      <c r="L1187" s="5">
        <f>VLOOKUP(CONCATENATE($F1187," ",$G1187),AllocFactorMatrix,(L$4+1),FALSE)*$E1188</f>
        <v>0</v>
      </c>
      <c r="M1187" s="5">
        <f>VLOOKUP(CONCATENATE($F1187," ",$G1187),AllocFactorMatrix,(M$4+1),FALSE)*$E1188</f>
        <v>0</v>
      </c>
      <c r="N1187" s="5">
        <f t="shared" si="636"/>
        <v>0</v>
      </c>
      <c r="O1187" s="5">
        <f>VLOOKUP(CONCATENATE($F1187," ",$G1187),AllocFactorMatrix,(O$4+1),FALSE)*$E1188</f>
        <v>0</v>
      </c>
      <c r="P1187" s="5">
        <f>VLOOKUP(CONCATENATE($F1187," ",$G1187),AllocFactorMatrix,(P$4+1),FALSE)*$E1188</f>
        <v>0</v>
      </c>
      <c r="Q1187" s="5">
        <f>VLOOKUP(CONCATENATE($F1187," ",$G1187),AllocFactorMatrix,(Q$4+1),FALSE)*$E1188</f>
        <v>0</v>
      </c>
      <c r="R1187" s="5">
        <f>VLOOKUP(CONCATENATE($F1187," ",$G1187),AllocFactorMatrix,(R$4+1),FALSE)*$E1188</f>
        <v>0</v>
      </c>
      <c r="S1187" s="5">
        <f t="shared" si="637"/>
        <v>0</v>
      </c>
      <c r="T1187" s="5">
        <f>VLOOKUP(CONCATENATE($F1187," ",$G1187),AllocFactorMatrix,(T$4+1),FALSE)*$E1188</f>
        <v>0</v>
      </c>
      <c r="U1187" s="5">
        <f>VLOOKUP(CONCATENATE($F1187," ",$G1187),AllocFactorMatrix,(U$4+1),FALSE)*$E1188</f>
        <v>0</v>
      </c>
      <c r="V1187" s="5">
        <f>VLOOKUP(CONCATENATE($F1187," ",$G1187),AllocFactorMatrix,(V$4+1),FALSE)*$E1188</f>
        <v>0</v>
      </c>
      <c r="W1187" s="5">
        <f>VLOOKUP(CONCATENATE($F1187," ",$G1187),AllocFactorMatrix,(W$4+1),FALSE)*$E1188</f>
        <v>0</v>
      </c>
      <c r="X1187" s="5">
        <f t="shared" si="638"/>
        <v>0</v>
      </c>
      <c r="Y1187" s="5">
        <f>VLOOKUP(CONCATENATE($F1187," ",$G1187),AllocFactorMatrix,(Y$4+1),FALSE)*$E1188</f>
        <v>0</v>
      </c>
      <c r="Z1187" s="5">
        <f>VLOOKUP(CONCATENATE($F1187," ",$G1187),AllocFactorMatrix,(Z$4+1),FALSE)*$E1188</f>
        <v>0</v>
      </c>
      <c r="AA1187" s="5">
        <f t="shared" si="626"/>
        <v>0</v>
      </c>
      <c r="AB1187" s="5">
        <f>VLOOKUP(CONCATENATE($F1187," ",$G1187),AllocFactorMatrix,(AB$4+1),FALSE)*$E1188</f>
        <v>0</v>
      </c>
      <c r="AC1187" s="5">
        <f>VLOOKUP(CONCATENATE($F1187," ",$G1187),AllocFactorMatrix,(AC$4+1),FALSE)*$E1188</f>
        <v>0</v>
      </c>
      <c r="AD1187" s="5">
        <f>VLOOKUP(CONCATENATE($F1187," ",$G1187),AllocFactorMatrix,(AD$4+1),FALSE)*$E1188</f>
        <v>0</v>
      </c>
    </row>
    <row r="1188" spans="1:30" collapsed="1">
      <c r="D1188" s="7" t="s">
        <v>490</v>
      </c>
      <c r="E1188" s="61">
        <v>14474666</v>
      </c>
      <c r="F1188" s="61" t="s">
        <v>32</v>
      </c>
      <c r="G1188" s="55" t="str">
        <f>$G$15</f>
        <v>TOTAL</v>
      </c>
      <c r="H1188" s="4">
        <f t="shared" si="635"/>
        <v>14474665.999999996</v>
      </c>
      <c r="I1188" s="5">
        <f>VLOOKUP(CONCATENATE($F1188," ",$G1188),AllocFactorMatrix,(I$4+1),FALSE)*$E1188</f>
        <v>5431286.7836977383</v>
      </c>
      <c r="J1188" s="5">
        <f>VLOOKUP(CONCATENATE($F1188," ",$G1188),AllocFactorMatrix,(J$4+1),FALSE)*$E1188</f>
        <v>351982.47944393067</v>
      </c>
      <c r="K1188" s="5">
        <f>VLOOKUP(CONCATENATE($F1188," ",$G1188),AllocFactorMatrix,(K$4+1),FALSE)*$E1188</f>
        <v>1180939.3747483913</v>
      </c>
      <c r="L1188" s="5">
        <f>VLOOKUP(CONCATENATE($F1188," ",$G1188),AllocFactorMatrix,(L$4+1),FALSE)*$E1188</f>
        <v>37532.93433752549</v>
      </c>
      <c r="M1188" s="5">
        <f>VLOOKUP(CONCATENATE($F1188," ",$G1188),AllocFactorMatrix,(M$4+1),FALSE)*$E1188</f>
        <v>3460.0977780367366</v>
      </c>
      <c r="N1188" s="5">
        <f t="shared" si="636"/>
        <v>1221932.4068639535</v>
      </c>
      <c r="O1188" s="5">
        <f>VLOOKUP(CONCATENATE($F1188," ",$G1188),AllocFactorMatrix,(O$4+1),FALSE)*$E1188</f>
        <v>1076678.9059108517</v>
      </c>
      <c r="P1188" s="5">
        <f>VLOOKUP(CONCATENATE($F1188," ",$G1188),AllocFactorMatrix,(P$4+1),FALSE)*$E1188</f>
        <v>199595.55206016765</v>
      </c>
      <c r="Q1188" s="5">
        <f>VLOOKUP(CONCATENATE($F1188," ",$G1188),AllocFactorMatrix,(Q$4+1),FALSE)*$E1188</f>
        <v>90691.110022984343</v>
      </c>
      <c r="R1188" s="5">
        <f>VLOOKUP(CONCATENATE($F1188," ",$G1188),AllocFactorMatrix,(R$4+1),FALSE)*$E1188</f>
        <v>4202.0944244825887</v>
      </c>
      <c r="S1188" s="5">
        <f t="shared" si="637"/>
        <v>1371167.6624184863</v>
      </c>
      <c r="T1188" s="5">
        <f>VLOOKUP(CONCATENATE($F1188," ",$G1188),AllocFactorMatrix,(T$4+1),FALSE)*$E1188</f>
        <v>41260.375976947289</v>
      </c>
      <c r="U1188" s="5">
        <f>VLOOKUP(CONCATENATE($F1188," ",$G1188),AllocFactorMatrix,(U$4+1),FALSE)*$E1188</f>
        <v>724470.39082712214</v>
      </c>
      <c r="V1188" s="5">
        <f>VLOOKUP(CONCATENATE($F1188," ",$G1188),AllocFactorMatrix,(V$4+1),FALSE)*$E1188</f>
        <v>4113242.0943221166</v>
      </c>
      <c r="W1188" s="5">
        <f>VLOOKUP(CONCATENATE($F1188," ",$G1188),AllocFactorMatrix,(W$4+1),FALSE)*$E1188</f>
        <v>780378.29433682049</v>
      </c>
      <c r="X1188" s="5">
        <f t="shared" si="638"/>
        <v>5659351.1554630063</v>
      </c>
      <c r="Y1188" s="5">
        <f>VLOOKUP(CONCATENATE($F1188," ",$G1188),AllocFactorMatrix,(Y$4+1),FALSE)*$E1188</f>
        <v>291704.77044910059</v>
      </c>
      <c r="Z1188" s="5">
        <f>VLOOKUP(CONCATENATE($F1188," ",$G1188),AllocFactorMatrix,(Z$4+1),FALSE)*$E1188</f>
        <v>4748.4886404449508</v>
      </c>
      <c r="AA1188" s="5">
        <f t="shared" si="626"/>
        <v>296453.25908954552</v>
      </c>
      <c r="AB1188" s="5">
        <f>VLOOKUP(CONCATENATE($F1188," ",$G1188),AllocFactorMatrix,(AB$4+1),FALSE)*$E1188</f>
        <v>5296.5571081604776</v>
      </c>
      <c r="AC1188" s="5">
        <f>VLOOKUP(CONCATENATE($F1188," ",$G1188),AllocFactorMatrix,(AC$4+1),FALSE)*$E1188</f>
        <v>114530.95494361363</v>
      </c>
      <c r="AD1188" s="5">
        <f>VLOOKUP(CONCATENATE($F1188," ",$G1188),AllocFactorMatrix,(AD$4+1),FALSE)*$E1188</f>
        <v>22664.740971562744</v>
      </c>
    </row>
    <row r="1189" spans="1:30" s="51" customFormat="1" hidden="1" outlineLevel="1">
      <c r="A1189" s="56"/>
      <c r="B1189" s="112"/>
      <c r="C1189" s="55"/>
      <c r="D1189" s="55"/>
      <c r="F1189" s="52" t="str">
        <f>F1196</f>
        <v>PROD_DEMAND</v>
      </c>
      <c r="G1189" s="55" t="str">
        <f>$G$8</f>
        <v>PRODUCTION</v>
      </c>
      <c r="H1189" s="53">
        <f t="shared" si="635"/>
        <v>4640308.9999999981</v>
      </c>
      <c r="I1189" s="54">
        <f>VLOOKUP(CONCATENATE($F1189," ",$G1189),AllocFactorMatrix,(I$4+1),FALSE)*$E1196</f>
        <v>2576329.6583782528</v>
      </c>
      <c r="J1189" s="54">
        <f>VLOOKUP(CONCATENATE($F1189," ",$G1189),AllocFactorMatrix,(J$4+1),FALSE)*$E1196</f>
        <v>118549.48958577398</v>
      </c>
      <c r="K1189" s="54">
        <f>VLOOKUP(CONCATENATE($F1189," ",$G1189),AllocFactorMatrix,(K$4+1),FALSE)*$E1196</f>
        <v>390536.05758825009</v>
      </c>
      <c r="L1189" s="54">
        <f>VLOOKUP(CONCATENATE($F1189," ",$G1189),AllocFactorMatrix,(L$4+1),FALSE)*$E1196</f>
        <v>9758.2493283368603</v>
      </c>
      <c r="M1189" s="54">
        <f>VLOOKUP(CONCATENATE($F1189," ",$G1189),AllocFactorMatrix,(M$4+1),FALSE)*$E1196</f>
        <v>1256.1769154143044</v>
      </c>
      <c r="N1189" s="54">
        <f t="shared" si="636"/>
        <v>401550.48383200122</v>
      </c>
      <c r="O1189" s="54">
        <f>VLOOKUP(CONCATENATE($F1189," ",$G1189),AllocFactorMatrix,(O$4+1),FALSE)*$E1196</f>
        <v>297086.05773213756</v>
      </c>
      <c r="P1189" s="54">
        <f>VLOOKUP(CONCATENATE($F1189," ",$G1189),AllocFactorMatrix,(P$4+1),FALSE)*$E1196</f>
        <v>53773.140947455686</v>
      </c>
      <c r="Q1189" s="54">
        <f>VLOOKUP(CONCATENATE($F1189," ",$G1189),AllocFactorMatrix,(Q$4+1),FALSE)*$E1196</f>
        <v>20799.071271643126</v>
      </c>
      <c r="R1189" s="54">
        <f>VLOOKUP(CONCATENATE($F1189," ",$G1189),AllocFactorMatrix,(R$4+1),FALSE)*$E1196</f>
        <v>448.15185216837006</v>
      </c>
      <c r="S1189" s="54">
        <f t="shared" si="637"/>
        <v>372106.42180340475</v>
      </c>
      <c r="T1189" s="54">
        <f>VLOOKUP(CONCATENATE($F1189," ",$G1189),AllocFactorMatrix,(T$4+1),FALSE)*$E1196</f>
        <v>9433.5669644882491</v>
      </c>
      <c r="U1189" s="54">
        <f>VLOOKUP(CONCATENATE($F1189," ",$G1189),AllocFactorMatrix,(U$4+1),FALSE)*$E1196</f>
        <v>150198.78526310786</v>
      </c>
      <c r="V1189" s="54">
        <f>VLOOKUP(CONCATENATE($F1189," ",$G1189),AllocFactorMatrix,(V$4+1),FALSE)*$E1196</f>
        <v>814558.62170095881</v>
      </c>
      <c r="W1189" s="54">
        <f>VLOOKUP(CONCATENATE($F1189," ",$G1189),AllocFactorMatrix,(W$4+1),FALSE)*$E1196</f>
        <v>107173.6421245894</v>
      </c>
      <c r="X1189" s="54">
        <f>SUBTOTAL(9,T1189:W1189)</f>
        <v>1081364.6160531442</v>
      </c>
      <c r="Y1189" s="54">
        <f>VLOOKUP(CONCATENATE($F1189," ",$G1189),AllocFactorMatrix,(Y$4+1),FALSE)*$E1196</f>
        <v>87559.897022891906</v>
      </c>
      <c r="Z1189" s="54">
        <f>VLOOKUP(CONCATENATE($F1189," ",$G1189),AllocFactorMatrix,(Z$4+1),FALSE)*$E1196</f>
        <v>1820.07980255235</v>
      </c>
      <c r="AA1189" s="54">
        <f t="shared" ref="AA1189:AA1196" si="639">SUBTOTAL(9,Y1189:Z1189)</f>
        <v>89379.976825444261</v>
      </c>
      <c r="AB1189" s="54">
        <f>VLOOKUP(CONCATENATE($F1189," ",$G1189),AllocFactorMatrix,(AB$4+1),FALSE)*$E1196</f>
        <v>1028.3535219782893</v>
      </c>
      <c r="AC1189" s="54">
        <f>VLOOKUP(CONCATENATE($F1189," ",$G1189),AllocFactorMatrix,(AC$4+1),FALSE)*$E1196</f>
        <v>0</v>
      </c>
      <c r="AD1189" s="54">
        <f>VLOOKUP(CONCATENATE($F1189," ",$G1189),AllocFactorMatrix,(AD$4+1),FALSE)*$E1196</f>
        <v>0</v>
      </c>
    </row>
    <row r="1190" spans="1:30" s="51" customFormat="1" hidden="1" outlineLevel="1">
      <c r="A1190" s="56"/>
      <c r="B1190" s="112"/>
      <c r="C1190" s="55"/>
      <c r="D1190" s="55"/>
      <c r="F1190" s="52" t="str">
        <f>F1196</f>
        <v>PROD_DEMAND</v>
      </c>
      <c r="G1190" s="55" t="str">
        <f>$G$9</f>
        <v>BULKTRAN</v>
      </c>
      <c r="H1190" s="53">
        <f t="shared" si="635"/>
        <v>0</v>
      </c>
      <c r="I1190" s="54">
        <f>VLOOKUP(CONCATENATE($F1190," ",$G1190),AllocFactorMatrix,(I$4+1),FALSE)*$E1196</f>
        <v>0</v>
      </c>
      <c r="J1190" s="54">
        <f>VLOOKUP(CONCATENATE($F1190," ",$G1190),AllocFactorMatrix,(J$4+1),FALSE)*$E1196</f>
        <v>0</v>
      </c>
      <c r="K1190" s="54">
        <f>VLOOKUP(CONCATENATE($F1190," ",$G1190),AllocFactorMatrix,(K$4+1),FALSE)*$E1196</f>
        <v>0</v>
      </c>
      <c r="L1190" s="54">
        <f>VLOOKUP(CONCATENATE($F1190," ",$G1190),AllocFactorMatrix,(L$4+1),FALSE)*$E1196</f>
        <v>0</v>
      </c>
      <c r="M1190" s="54">
        <f>VLOOKUP(CONCATENATE($F1190," ",$G1190),AllocFactorMatrix,(M$4+1),FALSE)*$E1196</f>
        <v>0</v>
      </c>
      <c r="N1190" s="54">
        <f t="shared" si="636"/>
        <v>0</v>
      </c>
      <c r="O1190" s="54">
        <f>VLOOKUP(CONCATENATE($F1190," ",$G1190),AllocFactorMatrix,(O$4+1),FALSE)*$E1196</f>
        <v>0</v>
      </c>
      <c r="P1190" s="54">
        <f>VLOOKUP(CONCATENATE($F1190," ",$G1190),AllocFactorMatrix,(P$4+1),FALSE)*$E1196</f>
        <v>0</v>
      </c>
      <c r="Q1190" s="54">
        <f>VLOOKUP(CONCATENATE($F1190," ",$G1190),AllocFactorMatrix,(Q$4+1),FALSE)*$E1196</f>
        <v>0</v>
      </c>
      <c r="R1190" s="54">
        <f>VLOOKUP(CONCATENATE($F1190," ",$G1190),AllocFactorMatrix,(R$4+1),FALSE)*$E1196</f>
        <v>0</v>
      </c>
      <c r="S1190" s="54">
        <f t="shared" si="637"/>
        <v>0</v>
      </c>
      <c r="T1190" s="54">
        <f>VLOOKUP(CONCATENATE($F1190," ",$G1190),AllocFactorMatrix,(T$4+1),FALSE)*$E1196</f>
        <v>0</v>
      </c>
      <c r="U1190" s="54">
        <f>VLOOKUP(CONCATENATE($F1190," ",$G1190),AllocFactorMatrix,(U$4+1),FALSE)*$E1196</f>
        <v>0</v>
      </c>
      <c r="V1190" s="54">
        <f>VLOOKUP(CONCATENATE($F1190," ",$G1190),AllocFactorMatrix,(V$4+1),FALSE)*$E1196</f>
        <v>0</v>
      </c>
      <c r="W1190" s="54">
        <f>VLOOKUP(CONCATENATE($F1190," ",$G1190),AllocFactorMatrix,(W$4+1),FALSE)*$E1196</f>
        <v>0</v>
      </c>
      <c r="X1190" s="54">
        <f t="shared" ref="X1190:X1196" si="640">SUBTOTAL(9,T1190:W1190)</f>
        <v>0</v>
      </c>
      <c r="Y1190" s="54">
        <f>VLOOKUP(CONCATENATE($F1190," ",$G1190),AllocFactorMatrix,(Y$4+1),FALSE)*$E1196</f>
        <v>0</v>
      </c>
      <c r="Z1190" s="54">
        <f>VLOOKUP(CONCATENATE($F1190," ",$G1190),AllocFactorMatrix,(Z$4+1),FALSE)*$E1196</f>
        <v>0</v>
      </c>
      <c r="AA1190" s="54">
        <f t="shared" si="639"/>
        <v>0</v>
      </c>
      <c r="AB1190" s="54">
        <f>VLOOKUP(CONCATENATE($F1190," ",$G1190),AllocFactorMatrix,(AB$4+1),FALSE)*$E1196</f>
        <v>0</v>
      </c>
      <c r="AC1190" s="54">
        <f>VLOOKUP(CONCATENATE($F1190," ",$G1190),AllocFactorMatrix,(AC$4+1),FALSE)*$E1196</f>
        <v>0</v>
      </c>
      <c r="AD1190" s="54">
        <f>VLOOKUP(CONCATENATE($F1190," ",$G1190),AllocFactorMatrix,(AD$4+1),FALSE)*$E1196</f>
        <v>0</v>
      </c>
    </row>
    <row r="1191" spans="1:30" s="51" customFormat="1" hidden="1" outlineLevel="1">
      <c r="A1191" s="56"/>
      <c r="B1191" s="112"/>
      <c r="C1191" s="55"/>
      <c r="D1191" s="55"/>
      <c r="F1191" s="52" t="str">
        <f>F1196</f>
        <v>PROD_DEMAND</v>
      </c>
      <c r="G1191" s="55" t="str">
        <f>$G$10</f>
        <v>SUBTRAN</v>
      </c>
      <c r="H1191" s="53">
        <f t="shared" si="635"/>
        <v>0</v>
      </c>
      <c r="I1191" s="54">
        <f>VLOOKUP(CONCATENATE($F1191," ",$G1191),AllocFactorMatrix,(I$4+1),FALSE)*$E1196</f>
        <v>0</v>
      </c>
      <c r="J1191" s="54">
        <f>VLOOKUP(CONCATENATE($F1191," ",$G1191),AllocFactorMatrix,(J$4+1),FALSE)*$E1196</f>
        <v>0</v>
      </c>
      <c r="K1191" s="54">
        <f>VLOOKUP(CONCATENATE($F1191," ",$G1191),AllocFactorMatrix,(K$4+1),FALSE)*$E1196</f>
        <v>0</v>
      </c>
      <c r="L1191" s="54">
        <f>VLOOKUP(CONCATENATE($F1191," ",$G1191),AllocFactorMatrix,(L$4+1),FALSE)*$E1196</f>
        <v>0</v>
      </c>
      <c r="M1191" s="54">
        <f>VLOOKUP(CONCATENATE($F1191," ",$G1191),AllocFactorMatrix,(M$4+1),FALSE)*$E1196</f>
        <v>0</v>
      </c>
      <c r="N1191" s="54">
        <f t="shared" si="636"/>
        <v>0</v>
      </c>
      <c r="O1191" s="54">
        <f>VLOOKUP(CONCATENATE($F1191," ",$G1191),AllocFactorMatrix,(O$4+1),FALSE)*$E1196</f>
        <v>0</v>
      </c>
      <c r="P1191" s="54">
        <f>VLOOKUP(CONCATENATE($F1191," ",$G1191),AllocFactorMatrix,(P$4+1),FALSE)*$E1196</f>
        <v>0</v>
      </c>
      <c r="Q1191" s="54">
        <f>VLOOKUP(CONCATENATE($F1191," ",$G1191),AllocFactorMatrix,(Q$4+1),FALSE)*$E1196</f>
        <v>0</v>
      </c>
      <c r="R1191" s="54">
        <f>VLOOKUP(CONCATENATE($F1191," ",$G1191),AllocFactorMatrix,(R$4+1),FALSE)*$E1196</f>
        <v>0</v>
      </c>
      <c r="S1191" s="54">
        <f t="shared" si="637"/>
        <v>0</v>
      </c>
      <c r="T1191" s="54">
        <f>VLOOKUP(CONCATENATE($F1191," ",$G1191),AllocFactorMatrix,(T$4+1),FALSE)*$E1196</f>
        <v>0</v>
      </c>
      <c r="U1191" s="54">
        <f>VLOOKUP(CONCATENATE($F1191," ",$G1191),AllocFactorMatrix,(U$4+1),FALSE)*$E1196</f>
        <v>0</v>
      </c>
      <c r="V1191" s="54">
        <f>VLOOKUP(CONCATENATE($F1191," ",$G1191),AllocFactorMatrix,(V$4+1),FALSE)*$E1196</f>
        <v>0</v>
      </c>
      <c r="W1191" s="54">
        <f>VLOOKUP(CONCATENATE($F1191," ",$G1191),AllocFactorMatrix,(W$4+1),FALSE)*$E1196</f>
        <v>0</v>
      </c>
      <c r="X1191" s="54">
        <f t="shared" si="640"/>
        <v>0</v>
      </c>
      <c r="Y1191" s="54">
        <f>VLOOKUP(CONCATENATE($F1191," ",$G1191),AllocFactorMatrix,(Y$4+1),FALSE)*$E1196</f>
        <v>0</v>
      </c>
      <c r="Z1191" s="54">
        <f>VLOOKUP(CONCATENATE($F1191," ",$G1191),AllocFactorMatrix,(Z$4+1),FALSE)*$E1196</f>
        <v>0</v>
      </c>
      <c r="AA1191" s="54">
        <f t="shared" si="639"/>
        <v>0</v>
      </c>
      <c r="AB1191" s="54">
        <f>VLOOKUP(CONCATENATE($F1191," ",$G1191),AllocFactorMatrix,(AB$4+1),FALSE)*$E1196</f>
        <v>0</v>
      </c>
      <c r="AC1191" s="54">
        <f>VLOOKUP(CONCATENATE($F1191," ",$G1191),AllocFactorMatrix,(AC$4+1),FALSE)*$E1196</f>
        <v>0</v>
      </c>
      <c r="AD1191" s="54">
        <f>VLOOKUP(CONCATENATE($F1191," ",$G1191),AllocFactorMatrix,(AD$4+1),FALSE)*$E1196</f>
        <v>0</v>
      </c>
    </row>
    <row r="1192" spans="1:30" s="51" customFormat="1" hidden="1" outlineLevel="1">
      <c r="A1192" s="56"/>
      <c r="B1192" s="112"/>
      <c r="C1192" s="55"/>
      <c r="D1192" s="55"/>
      <c r="F1192" s="52" t="str">
        <f>F1196</f>
        <v>PROD_DEMAND</v>
      </c>
      <c r="G1192" s="55" t="str">
        <f>$G$11</f>
        <v>DISTPRI</v>
      </c>
      <c r="H1192" s="53">
        <f t="shared" si="635"/>
        <v>0</v>
      </c>
      <c r="I1192" s="54">
        <f>VLOOKUP(CONCATENATE($F1192," ",$G1192),AllocFactorMatrix,(I$4+1),FALSE)*$E1196</f>
        <v>0</v>
      </c>
      <c r="J1192" s="54">
        <f>VLOOKUP(CONCATENATE($F1192," ",$G1192),AllocFactorMatrix,(J$4+1),FALSE)*$E1196</f>
        <v>0</v>
      </c>
      <c r="K1192" s="54">
        <f>VLOOKUP(CONCATENATE($F1192," ",$G1192),AllocFactorMatrix,(K$4+1),FALSE)*$E1196</f>
        <v>0</v>
      </c>
      <c r="L1192" s="54">
        <f>VLOOKUP(CONCATENATE($F1192," ",$G1192),AllocFactorMatrix,(L$4+1),FALSE)*$E1196</f>
        <v>0</v>
      </c>
      <c r="M1192" s="54">
        <f>VLOOKUP(CONCATENATE($F1192," ",$G1192),AllocFactorMatrix,(M$4+1),FALSE)*$E1196</f>
        <v>0</v>
      </c>
      <c r="N1192" s="54">
        <f t="shared" si="636"/>
        <v>0</v>
      </c>
      <c r="O1192" s="54">
        <f>VLOOKUP(CONCATENATE($F1192," ",$G1192),AllocFactorMatrix,(O$4+1),FALSE)*$E1196</f>
        <v>0</v>
      </c>
      <c r="P1192" s="54">
        <f>VLOOKUP(CONCATENATE($F1192," ",$G1192),AllocFactorMatrix,(P$4+1),FALSE)*$E1196</f>
        <v>0</v>
      </c>
      <c r="Q1192" s="54">
        <f>VLOOKUP(CONCATENATE($F1192," ",$G1192),AllocFactorMatrix,(Q$4+1),FALSE)*$E1196</f>
        <v>0</v>
      </c>
      <c r="R1192" s="54">
        <f>VLOOKUP(CONCATENATE($F1192," ",$G1192),AllocFactorMatrix,(R$4+1),FALSE)*$E1196</f>
        <v>0</v>
      </c>
      <c r="S1192" s="54">
        <f t="shared" si="637"/>
        <v>0</v>
      </c>
      <c r="T1192" s="54">
        <f>VLOOKUP(CONCATENATE($F1192," ",$G1192),AllocFactorMatrix,(T$4+1),FALSE)*$E1196</f>
        <v>0</v>
      </c>
      <c r="U1192" s="54">
        <f>VLOOKUP(CONCATENATE($F1192," ",$G1192),AllocFactorMatrix,(U$4+1),FALSE)*$E1196</f>
        <v>0</v>
      </c>
      <c r="V1192" s="54">
        <f>VLOOKUP(CONCATENATE($F1192," ",$G1192),AllocFactorMatrix,(V$4+1),FALSE)*$E1196</f>
        <v>0</v>
      </c>
      <c r="W1192" s="54">
        <f>VLOOKUP(CONCATENATE($F1192," ",$G1192),AllocFactorMatrix,(W$4+1),FALSE)*$E1196</f>
        <v>0</v>
      </c>
      <c r="X1192" s="54">
        <f t="shared" si="640"/>
        <v>0</v>
      </c>
      <c r="Y1192" s="54">
        <f>VLOOKUP(CONCATENATE($F1192," ",$G1192),AllocFactorMatrix,(Y$4+1),FALSE)*$E1196</f>
        <v>0</v>
      </c>
      <c r="Z1192" s="54">
        <f>VLOOKUP(CONCATENATE($F1192," ",$G1192),AllocFactorMatrix,(Z$4+1),FALSE)*$E1196</f>
        <v>0</v>
      </c>
      <c r="AA1192" s="54">
        <f t="shared" si="639"/>
        <v>0</v>
      </c>
      <c r="AB1192" s="54">
        <f>VLOOKUP(CONCATENATE($F1192," ",$G1192),AllocFactorMatrix,(AB$4+1),FALSE)*$E1196</f>
        <v>0</v>
      </c>
      <c r="AC1192" s="54">
        <f>VLOOKUP(CONCATENATE($F1192," ",$G1192),AllocFactorMatrix,(AC$4+1),FALSE)*$E1196</f>
        <v>0</v>
      </c>
      <c r="AD1192" s="54">
        <f>VLOOKUP(CONCATENATE($F1192," ",$G1192),AllocFactorMatrix,(AD$4+1),FALSE)*$E1196</f>
        <v>0</v>
      </c>
    </row>
    <row r="1193" spans="1:30" s="51" customFormat="1" hidden="1" outlineLevel="1">
      <c r="A1193" s="56"/>
      <c r="B1193" s="112"/>
      <c r="C1193" s="55"/>
      <c r="D1193" s="55"/>
      <c r="F1193" s="52" t="str">
        <f>F1196</f>
        <v>PROD_DEMAND</v>
      </c>
      <c r="G1193" s="55" t="str">
        <f>$G$12</f>
        <v>DISTSEC</v>
      </c>
      <c r="H1193" s="53">
        <f t="shared" si="635"/>
        <v>0</v>
      </c>
      <c r="I1193" s="54">
        <f>VLOOKUP(CONCATENATE($F1193," ",$G1193),AllocFactorMatrix,(I$4+1),FALSE)*$E1196</f>
        <v>0</v>
      </c>
      <c r="J1193" s="54">
        <f>VLOOKUP(CONCATENATE($F1193," ",$G1193),AllocFactorMatrix,(J$4+1),FALSE)*$E1196</f>
        <v>0</v>
      </c>
      <c r="K1193" s="54">
        <f>VLOOKUP(CONCATENATE($F1193," ",$G1193),AllocFactorMatrix,(K$4+1),FALSE)*$E1196</f>
        <v>0</v>
      </c>
      <c r="L1193" s="54">
        <f>VLOOKUP(CONCATENATE($F1193," ",$G1193),AllocFactorMatrix,(L$4+1),FALSE)*$E1196</f>
        <v>0</v>
      </c>
      <c r="M1193" s="54">
        <f>VLOOKUP(CONCATENATE($F1193," ",$G1193),AllocFactorMatrix,(M$4+1),FALSE)*$E1196</f>
        <v>0</v>
      </c>
      <c r="N1193" s="54">
        <f t="shared" si="636"/>
        <v>0</v>
      </c>
      <c r="O1193" s="54">
        <f>VLOOKUP(CONCATENATE($F1193," ",$G1193),AllocFactorMatrix,(O$4+1),FALSE)*$E1196</f>
        <v>0</v>
      </c>
      <c r="P1193" s="54">
        <f>VLOOKUP(CONCATENATE($F1193," ",$G1193),AllocFactorMatrix,(P$4+1),FALSE)*$E1196</f>
        <v>0</v>
      </c>
      <c r="Q1193" s="54">
        <f>VLOOKUP(CONCATENATE($F1193," ",$G1193),AllocFactorMatrix,(Q$4+1),FALSE)*$E1196</f>
        <v>0</v>
      </c>
      <c r="R1193" s="54">
        <f>VLOOKUP(CONCATENATE($F1193," ",$G1193),AllocFactorMatrix,(R$4+1),FALSE)*$E1196</f>
        <v>0</v>
      </c>
      <c r="S1193" s="54">
        <f t="shared" si="637"/>
        <v>0</v>
      </c>
      <c r="T1193" s="54">
        <f>VLOOKUP(CONCATENATE($F1193," ",$G1193),AllocFactorMatrix,(T$4+1),FALSE)*$E1196</f>
        <v>0</v>
      </c>
      <c r="U1193" s="54">
        <f>VLOOKUP(CONCATENATE($F1193," ",$G1193),AllocFactorMatrix,(U$4+1),FALSE)*$E1196</f>
        <v>0</v>
      </c>
      <c r="V1193" s="54">
        <f>VLOOKUP(CONCATENATE($F1193," ",$G1193),AllocFactorMatrix,(V$4+1),FALSE)*$E1196</f>
        <v>0</v>
      </c>
      <c r="W1193" s="54">
        <f>VLOOKUP(CONCATENATE($F1193," ",$G1193),AllocFactorMatrix,(W$4+1),FALSE)*$E1196</f>
        <v>0</v>
      </c>
      <c r="X1193" s="54">
        <f t="shared" si="640"/>
        <v>0</v>
      </c>
      <c r="Y1193" s="54">
        <f>VLOOKUP(CONCATENATE($F1193," ",$G1193),AllocFactorMatrix,(Y$4+1),FALSE)*$E1196</f>
        <v>0</v>
      </c>
      <c r="Z1193" s="54">
        <f>VLOOKUP(CONCATENATE($F1193," ",$G1193),AllocFactorMatrix,(Z$4+1),FALSE)*$E1196</f>
        <v>0</v>
      </c>
      <c r="AA1193" s="54">
        <f t="shared" si="639"/>
        <v>0</v>
      </c>
      <c r="AB1193" s="54">
        <f>VLOOKUP(CONCATENATE($F1193," ",$G1193),AllocFactorMatrix,(AB$4+1),FALSE)*$E1196</f>
        <v>0</v>
      </c>
      <c r="AC1193" s="54">
        <f>VLOOKUP(CONCATENATE($F1193," ",$G1193),AllocFactorMatrix,(AC$4+1),FALSE)*$E1196</f>
        <v>0</v>
      </c>
      <c r="AD1193" s="54">
        <f>VLOOKUP(CONCATENATE($F1193," ",$G1193),AllocFactorMatrix,(AD$4+1),FALSE)*$E1196</f>
        <v>0</v>
      </c>
    </row>
    <row r="1194" spans="1:30" s="51" customFormat="1" hidden="1" outlineLevel="1">
      <c r="A1194" s="56"/>
      <c r="B1194" s="112"/>
      <c r="C1194" s="55"/>
      <c r="D1194" s="55"/>
      <c r="F1194" s="52" t="str">
        <f>F1196</f>
        <v>PROD_DEMAND</v>
      </c>
      <c r="G1194" s="55" t="str">
        <f>$G$13</f>
        <v>ENERGY</v>
      </c>
      <c r="H1194" s="53">
        <f t="shared" si="635"/>
        <v>0</v>
      </c>
      <c r="I1194" s="54">
        <f>VLOOKUP(CONCATENATE($F1194," ",$G1194),AllocFactorMatrix,(I$4+1),FALSE)*$E1196</f>
        <v>0</v>
      </c>
      <c r="J1194" s="54">
        <f>VLOOKUP(CONCATENATE($F1194," ",$G1194),AllocFactorMatrix,(J$4+1),FALSE)*$E1196</f>
        <v>0</v>
      </c>
      <c r="K1194" s="54">
        <f>VLOOKUP(CONCATENATE($F1194," ",$G1194),AllocFactorMatrix,(K$4+1),FALSE)*$E1196</f>
        <v>0</v>
      </c>
      <c r="L1194" s="54">
        <f>VLOOKUP(CONCATENATE($F1194," ",$G1194),AllocFactorMatrix,(L$4+1),FALSE)*$E1196</f>
        <v>0</v>
      </c>
      <c r="M1194" s="54">
        <f>VLOOKUP(CONCATENATE($F1194," ",$G1194),AllocFactorMatrix,(M$4+1),FALSE)*$E1196</f>
        <v>0</v>
      </c>
      <c r="N1194" s="54">
        <f t="shared" si="636"/>
        <v>0</v>
      </c>
      <c r="O1194" s="54">
        <f>VLOOKUP(CONCATENATE($F1194," ",$G1194),AllocFactorMatrix,(O$4+1),FALSE)*$E1196</f>
        <v>0</v>
      </c>
      <c r="P1194" s="54">
        <f>VLOOKUP(CONCATENATE($F1194," ",$G1194),AllocFactorMatrix,(P$4+1),FALSE)*$E1196</f>
        <v>0</v>
      </c>
      <c r="Q1194" s="54">
        <f>VLOOKUP(CONCATENATE($F1194," ",$G1194),AllocFactorMatrix,(Q$4+1),FALSE)*$E1196</f>
        <v>0</v>
      </c>
      <c r="R1194" s="54">
        <f>VLOOKUP(CONCATENATE($F1194," ",$G1194),AllocFactorMatrix,(R$4+1),FALSE)*$E1196</f>
        <v>0</v>
      </c>
      <c r="S1194" s="54">
        <f t="shared" si="637"/>
        <v>0</v>
      </c>
      <c r="T1194" s="54">
        <f>VLOOKUP(CONCATENATE($F1194," ",$G1194),AllocFactorMatrix,(T$4+1),FALSE)*$E1196</f>
        <v>0</v>
      </c>
      <c r="U1194" s="54">
        <f>VLOOKUP(CONCATENATE($F1194," ",$G1194),AllocFactorMatrix,(U$4+1),FALSE)*$E1196</f>
        <v>0</v>
      </c>
      <c r="V1194" s="54">
        <f>VLOOKUP(CONCATENATE($F1194," ",$G1194),AllocFactorMatrix,(V$4+1),FALSE)*$E1196</f>
        <v>0</v>
      </c>
      <c r="W1194" s="54">
        <f>VLOOKUP(CONCATENATE($F1194," ",$G1194),AllocFactorMatrix,(W$4+1),FALSE)*$E1196</f>
        <v>0</v>
      </c>
      <c r="X1194" s="54">
        <f t="shared" si="640"/>
        <v>0</v>
      </c>
      <c r="Y1194" s="54">
        <f>VLOOKUP(CONCATENATE($F1194," ",$G1194),AllocFactorMatrix,(Y$4+1),FALSE)*$E1196</f>
        <v>0</v>
      </c>
      <c r="Z1194" s="54">
        <f>VLOOKUP(CONCATENATE($F1194," ",$G1194),AllocFactorMatrix,(Z$4+1),FALSE)*$E1196</f>
        <v>0</v>
      </c>
      <c r="AA1194" s="54">
        <f t="shared" si="639"/>
        <v>0</v>
      </c>
      <c r="AB1194" s="54">
        <f>VLOOKUP(CONCATENATE($F1194," ",$G1194),AllocFactorMatrix,(AB$4+1),FALSE)*$E1196</f>
        <v>0</v>
      </c>
      <c r="AC1194" s="54">
        <f>VLOOKUP(CONCATENATE($F1194," ",$G1194),AllocFactorMatrix,(AC$4+1),FALSE)*$E1196</f>
        <v>0</v>
      </c>
      <c r="AD1194" s="54">
        <f>VLOOKUP(CONCATENATE($F1194," ",$G1194),AllocFactorMatrix,(AD$4+1),FALSE)*$E1196</f>
        <v>0</v>
      </c>
    </row>
    <row r="1195" spans="1:30" s="51" customFormat="1" hidden="1" outlineLevel="1">
      <c r="A1195" s="56"/>
      <c r="B1195" s="112"/>
      <c r="C1195" s="55"/>
      <c r="D1195" s="55"/>
      <c r="F1195" s="52" t="str">
        <f>F1196</f>
        <v>PROD_DEMAND</v>
      </c>
      <c r="G1195" s="55" t="str">
        <f>$G$14</f>
        <v>CUSTOMER</v>
      </c>
      <c r="H1195" s="53">
        <f t="shared" si="635"/>
        <v>0</v>
      </c>
      <c r="I1195" s="54">
        <f>VLOOKUP(CONCATENATE($F1195," ",$G1195),AllocFactorMatrix,(I$4+1),FALSE)*$E1196</f>
        <v>0</v>
      </c>
      <c r="J1195" s="54">
        <f>VLOOKUP(CONCATENATE($F1195," ",$G1195),AllocFactorMatrix,(J$4+1),FALSE)*$E1196</f>
        <v>0</v>
      </c>
      <c r="K1195" s="54">
        <f>VLOOKUP(CONCATENATE($F1195," ",$G1195),AllocFactorMatrix,(K$4+1),FALSE)*$E1196</f>
        <v>0</v>
      </c>
      <c r="L1195" s="54">
        <f>VLOOKUP(CONCATENATE($F1195," ",$G1195),AllocFactorMatrix,(L$4+1),FALSE)*$E1196</f>
        <v>0</v>
      </c>
      <c r="M1195" s="54">
        <f>VLOOKUP(CONCATENATE($F1195," ",$G1195),AllocFactorMatrix,(M$4+1),FALSE)*$E1196</f>
        <v>0</v>
      </c>
      <c r="N1195" s="54">
        <f t="shared" si="636"/>
        <v>0</v>
      </c>
      <c r="O1195" s="54">
        <f>VLOOKUP(CONCATENATE($F1195," ",$G1195),AllocFactorMatrix,(O$4+1),FALSE)*$E1196</f>
        <v>0</v>
      </c>
      <c r="P1195" s="54">
        <f>VLOOKUP(CONCATENATE($F1195," ",$G1195),AllocFactorMatrix,(P$4+1),FALSE)*$E1196</f>
        <v>0</v>
      </c>
      <c r="Q1195" s="54">
        <f>VLOOKUP(CONCATENATE($F1195," ",$G1195),AllocFactorMatrix,(Q$4+1),FALSE)*$E1196</f>
        <v>0</v>
      </c>
      <c r="R1195" s="54">
        <f>VLOOKUP(CONCATENATE($F1195," ",$G1195),AllocFactorMatrix,(R$4+1),FALSE)*$E1196</f>
        <v>0</v>
      </c>
      <c r="S1195" s="54">
        <f t="shared" si="637"/>
        <v>0</v>
      </c>
      <c r="T1195" s="54">
        <f>VLOOKUP(CONCATENATE($F1195," ",$G1195),AllocFactorMatrix,(T$4+1),FALSE)*$E1196</f>
        <v>0</v>
      </c>
      <c r="U1195" s="54">
        <f>VLOOKUP(CONCATENATE($F1195," ",$G1195),AllocFactorMatrix,(U$4+1),FALSE)*$E1196</f>
        <v>0</v>
      </c>
      <c r="V1195" s="54">
        <f>VLOOKUP(CONCATENATE($F1195," ",$G1195),AllocFactorMatrix,(V$4+1),FALSE)*$E1196</f>
        <v>0</v>
      </c>
      <c r="W1195" s="54">
        <f>VLOOKUP(CONCATENATE($F1195," ",$G1195),AllocFactorMatrix,(W$4+1),FALSE)*$E1196</f>
        <v>0</v>
      </c>
      <c r="X1195" s="54">
        <f t="shared" si="640"/>
        <v>0</v>
      </c>
      <c r="Y1195" s="54">
        <f>VLOOKUP(CONCATENATE($F1195," ",$G1195),AllocFactorMatrix,(Y$4+1),FALSE)*$E1196</f>
        <v>0</v>
      </c>
      <c r="Z1195" s="54">
        <f>VLOOKUP(CONCATENATE($F1195," ",$G1195),AllocFactorMatrix,(Z$4+1),FALSE)*$E1196</f>
        <v>0</v>
      </c>
      <c r="AA1195" s="54">
        <f t="shared" si="639"/>
        <v>0</v>
      </c>
      <c r="AB1195" s="54">
        <f>VLOOKUP(CONCATENATE($F1195," ",$G1195),AllocFactorMatrix,(AB$4+1),FALSE)*$E1196</f>
        <v>0</v>
      </c>
      <c r="AC1195" s="54">
        <f>VLOOKUP(CONCATENATE($F1195," ",$G1195),AllocFactorMatrix,(AC$4+1),FALSE)*$E1196</f>
        <v>0</v>
      </c>
      <c r="AD1195" s="54">
        <f>VLOOKUP(CONCATENATE($F1195," ",$G1195),AllocFactorMatrix,(AD$4+1),FALSE)*$E1196</f>
        <v>0</v>
      </c>
    </row>
    <row r="1196" spans="1:30" s="51" customFormat="1" collapsed="1">
      <c r="A1196" s="56"/>
      <c r="B1196" s="112"/>
      <c r="C1196" s="55"/>
      <c r="D1196" s="55" t="s">
        <v>491</v>
      </c>
      <c r="E1196" s="61">
        <v>4640309</v>
      </c>
      <c r="F1196" s="61" t="s">
        <v>30</v>
      </c>
      <c r="G1196" s="55" t="str">
        <f>$G$15</f>
        <v>TOTAL</v>
      </c>
      <c r="H1196" s="53">
        <f t="shared" si="635"/>
        <v>4640308.9999999981</v>
      </c>
      <c r="I1196" s="54">
        <f>VLOOKUP(CONCATENATE($F1196," ",$G1196),AllocFactorMatrix,(I$4+1),FALSE)*$E1196</f>
        <v>2576329.6583782528</v>
      </c>
      <c r="J1196" s="54">
        <f>VLOOKUP(CONCATENATE($F1196," ",$G1196),AllocFactorMatrix,(J$4+1),FALSE)*$E1196</f>
        <v>118549.48958577398</v>
      </c>
      <c r="K1196" s="54">
        <f>VLOOKUP(CONCATENATE($F1196," ",$G1196),AllocFactorMatrix,(K$4+1),FALSE)*$E1196</f>
        <v>390536.05758825009</v>
      </c>
      <c r="L1196" s="54">
        <f>VLOOKUP(CONCATENATE($F1196," ",$G1196),AllocFactorMatrix,(L$4+1),FALSE)*$E1196</f>
        <v>9758.2493283368603</v>
      </c>
      <c r="M1196" s="54">
        <f>VLOOKUP(CONCATENATE($F1196," ",$G1196),AllocFactorMatrix,(M$4+1),FALSE)*$E1196</f>
        <v>1256.1769154143044</v>
      </c>
      <c r="N1196" s="54">
        <f t="shared" si="636"/>
        <v>401550.48383200122</v>
      </c>
      <c r="O1196" s="54">
        <f>VLOOKUP(CONCATENATE($F1196," ",$G1196),AllocFactorMatrix,(O$4+1),FALSE)*$E1196</f>
        <v>297086.05773213756</v>
      </c>
      <c r="P1196" s="54">
        <f>VLOOKUP(CONCATENATE($F1196," ",$G1196),AllocFactorMatrix,(P$4+1),FALSE)*$E1196</f>
        <v>53773.140947455686</v>
      </c>
      <c r="Q1196" s="54">
        <f>VLOOKUP(CONCATENATE($F1196," ",$G1196),AllocFactorMatrix,(Q$4+1),FALSE)*$E1196</f>
        <v>20799.071271643126</v>
      </c>
      <c r="R1196" s="54">
        <f>VLOOKUP(CONCATENATE($F1196," ",$G1196),AllocFactorMatrix,(R$4+1),FALSE)*$E1196</f>
        <v>448.15185216837006</v>
      </c>
      <c r="S1196" s="54">
        <f t="shared" si="637"/>
        <v>372106.42180340475</v>
      </c>
      <c r="T1196" s="54">
        <f>VLOOKUP(CONCATENATE($F1196," ",$G1196),AllocFactorMatrix,(T$4+1),FALSE)*$E1196</f>
        <v>9433.5669644882491</v>
      </c>
      <c r="U1196" s="54">
        <f>VLOOKUP(CONCATENATE($F1196," ",$G1196),AllocFactorMatrix,(U$4+1),FALSE)*$E1196</f>
        <v>150198.78526310786</v>
      </c>
      <c r="V1196" s="54">
        <f>VLOOKUP(CONCATENATE($F1196," ",$G1196),AllocFactorMatrix,(V$4+1),FALSE)*$E1196</f>
        <v>814558.62170095881</v>
      </c>
      <c r="W1196" s="54">
        <f>VLOOKUP(CONCATENATE($F1196," ",$G1196),AllocFactorMatrix,(W$4+1),FALSE)*$E1196</f>
        <v>107173.6421245894</v>
      </c>
      <c r="X1196" s="54">
        <f t="shared" si="640"/>
        <v>1081364.6160531442</v>
      </c>
      <c r="Y1196" s="54">
        <f>VLOOKUP(CONCATENATE($F1196," ",$G1196),AllocFactorMatrix,(Y$4+1),FALSE)*$E1196</f>
        <v>87559.897022891906</v>
      </c>
      <c r="Z1196" s="54">
        <f>VLOOKUP(CONCATENATE($F1196," ",$G1196),AllocFactorMatrix,(Z$4+1),FALSE)*$E1196</f>
        <v>1820.07980255235</v>
      </c>
      <c r="AA1196" s="54">
        <f t="shared" si="639"/>
        <v>89379.976825444261</v>
      </c>
      <c r="AB1196" s="54">
        <f>VLOOKUP(CONCATENATE($F1196," ",$G1196),AllocFactorMatrix,(AB$4+1),FALSE)*$E1196</f>
        <v>1028.3535219782893</v>
      </c>
      <c r="AC1196" s="54">
        <f>VLOOKUP(CONCATENATE($F1196," ",$G1196),AllocFactorMatrix,(AC$4+1),FALSE)*$E1196</f>
        <v>0</v>
      </c>
      <c r="AD1196" s="54">
        <f>VLOOKUP(CONCATENATE($F1196," ",$G1196),AllocFactorMatrix,(AD$4+1),FALSE)*$E1196</f>
        <v>0</v>
      </c>
    </row>
    <row r="1197" spans="1:30" hidden="1" outlineLevel="1">
      <c r="D1197" s="7"/>
      <c r="E1197" s="51"/>
      <c r="F1197" s="52" t="str">
        <f>F1204</f>
        <v>PROD_DEMAND</v>
      </c>
      <c r="G1197" s="55" t="str">
        <f>$G$8</f>
        <v>PRODUCTION</v>
      </c>
      <c r="H1197" s="4">
        <f t="shared" ref="H1197:H1204" si="641">SUBTOTAL(9,I1197:AD1197)</f>
        <v>1806778.9999999995</v>
      </c>
      <c r="I1197" s="5">
        <f>VLOOKUP(CONCATENATE($F1197," ",$G1197),AllocFactorMatrix,(I$4+1),FALSE)*$E1204</f>
        <v>1003135.4213340105</v>
      </c>
      <c r="J1197" s="5">
        <f>VLOOKUP(CONCATENATE($F1197," ",$G1197),AllocFactorMatrix,(J$4+1),FALSE)*$E1204</f>
        <v>46159.151953952874</v>
      </c>
      <c r="K1197" s="5">
        <f>VLOOKUP(CONCATENATE($F1197," ",$G1197),AllocFactorMatrix,(K$4+1),FALSE)*$E1204</f>
        <v>152061.50012709087</v>
      </c>
      <c r="L1197" s="5">
        <f>VLOOKUP(CONCATENATE($F1197," ",$G1197),AllocFactorMatrix,(L$4+1),FALSE)*$E1204</f>
        <v>3799.53144568673</v>
      </c>
      <c r="M1197" s="5">
        <f>VLOOKUP(CONCATENATE($F1197," ",$G1197),AllocFactorMatrix,(M$4+1),FALSE)*$E1204</f>
        <v>489.11270155831028</v>
      </c>
      <c r="N1197" s="5">
        <f t="shared" ref="N1197:N1204" si="642">SUBTOTAL(9,K1197:M1197)</f>
        <v>156350.14427433591</v>
      </c>
      <c r="O1197" s="5">
        <f>VLOOKUP(CONCATENATE($F1197," ",$G1197),AllocFactorMatrix,(O$4+1),FALSE)*$E1204</f>
        <v>115675.23850312851</v>
      </c>
      <c r="P1197" s="5">
        <f>VLOOKUP(CONCATENATE($F1197," ",$G1197),AllocFactorMatrix,(P$4+1),FALSE)*$E1204</f>
        <v>20937.437965424939</v>
      </c>
      <c r="Q1197" s="5">
        <f>VLOOKUP(CONCATENATE($F1197," ",$G1197),AllocFactorMatrix,(Q$4+1),FALSE)*$E1204</f>
        <v>8098.4531834212103</v>
      </c>
      <c r="R1197" s="5">
        <f>VLOOKUP(CONCATENATE($F1197," ",$G1197),AllocFactorMatrix,(R$4+1),FALSE)*$E1204</f>
        <v>174.49513713610784</v>
      </c>
      <c r="S1197" s="5">
        <f t="shared" ref="S1197:S1204" si="643">SUBTOTAL(9,O1197:R1197)</f>
        <v>144885.62478911076</v>
      </c>
      <c r="T1197" s="5">
        <f>VLOOKUP(CONCATENATE($F1197," ",$G1197),AllocFactorMatrix,(T$4+1),FALSE)*$E1204</f>
        <v>3673.1111412044147</v>
      </c>
      <c r="U1197" s="5">
        <f>VLOOKUP(CONCATENATE($F1197," ",$G1197),AllocFactorMatrix,(U$4+1),FALSE)*$E1204</f>
        <v>58482.314655962087</v>
      </c>
      <c r="V1197" s="5">
        <f>VLOOKUP(CONCATENATE($F1197," ",$G1197),AllocFactorMatrix,(V$4+1),FALSE)*$E1204</f>
        <v>317161.51057143748</v>
      </c>
      <c r="W1197" s="5">
        <f>VLOOKUP(CONCATENATE($F1197," ",$G1197),AllocFactorMatrix,(W$4+1),FALSE)*$E1204</f>
        <v>41729.782638230237</v>
      </c>
      <c r="X1197" s="5">
        <f>SUBTOTAL(9,T1197:W1197)</f>
        <v>421046.7190068342</v>
      </c>
      <c r="Y1197" s="5">
        <f>VLOOKUP(CONCATENATE($F1197," ",$G1197),AllocFactorMatrix,(Y$4+1),FALSE)*$E1204</f>
        <v>34092.855278198847</v>
      </c>
      <c r="Z1197" s="5">
        <f>VLOOKUP(CONCATENATE($F1197," ",$G1197),AllocFactorMatrix,(Z$4+1),FALSE)*$E1204</f>
        <v>708.67736729940452</v>
      </c>
      <c r="AA1197" s="5">
        <f t="shared" si="626"/>
        <v>34801.53264549825</v>
      </c>
      <c r="AB1197" s="5">
        <f>VLOOKUP(CONCATENATE($F1197," ",$G1197),AllocFactorMatrix,(AB$4+1),FALSE)*$E1204</f>
        <v>400.40599625723456</v>
      </c>
      <c r="AC1197" s="5">
        <f>VLOOKUP(CONCATENATE($F1197," ",$G1197),AllocFactorMatrix,(AC$4+1),FALSE)*$E1204</f>
        <v>0</v>
      </c>
      <c r="AD1197" s="5">
        <f>VLOOKUP(CONCATENATE($F1197," ",$G1197),AllocFactorMatrix,(AD$4+1),FALSE)*$E1204</f>
        <v>0</v>
      </c>
    </row>
    <row r="1198" spans="1:30" hidden="1" outlineLevel="1">
      <c r="D1198" s="7"/>
      <c r="E1198" s="51"/>
      <c r="F1198" s="52" t="str">
        <f>F1204</f>
        <v>PROD_DEMAND</v>
      </c>
      <c r="G1198" s="55" t="str">
        <f>$G$9</f>
        <v>BULKTRAN</v>
      </c>
      <c r="H1198" s="4">
        <f t="shared" si="641"/>
        <v>0</v>
      </c>
      <c r="I1198" s="5">
        <f>VLOOKUP(CONCATENATE($F1198," ",$G1198),AllocFactorMatrix,(I$4+1),FALSE)*$E1204</f>
        <v>0</v>
      </c>
      <c r="J1198" s="5">
        <f>VLOOKUP(CONCATENATE($F1198," ",$G1198),AllocFactorMatrix,(J$4+1),FALSE)*$E1204</f>
        <v>0</v>
      </c>
      <c r="K1198" s="5">
        <f>VLOOKUP(CONCATENATE($F1198," ",$G1198),AllocFactorMatrix,(K$4+1),FALSE)*$E1204</f>
        <v>0</v>
      </c>
      <c r="L1198" s="5">
        <f>VLOOKUP(CONCATENATE($F1198," ",$G1198),AllocFactorMatrix,(L$4+1),FALSE)*$E1204</f>
        <v>0</v>
      </c>
      <c r="M1198" s="5">
        <f>VLOOKUP(CONCATENATE($F1198," ",$G1198),AllocFactorMatrix,(M$4+1),FALSE)*$E1204</f>
        <v>0</v>
      </c>
      <c r="N1198" s="5">
        <f t="shared" si="642"/>
        <v>0</v>
      </c>
      <c r="O1198" s="5">
        <f>VLOOKUP(CONCATENATE($F1198," ",$G1198),AllocFactorMatrix,(O$4+1),FALSE)*$E1204</f>
        <v>0</v>
      </c>
      <c r="P1198" s="5">
        <f>VLOOKUP(CONCATENATE($F1198," ",$G1198),AllocFactorMatrix,(P$4+1),FALSE)*$E1204</f>
        <v>0</v>
      </c>
      <c r="Q1198" s="5">
        <f>VLOOKUP(CONCATENATE($F1198," ",$G1198),AllocFactorMatrix,(Q$4+1),FALSE)*$E1204</f>
        <v>0</v>
      </c>
      <c r="R1198" s="5">
        <f>VLOOKUP(CONCATENATE($F1198," ",$G1198),AllocFactorMatrix,(R$4+1),FALSE)*$E1204</f>
        <v>0</v>
      </c>
      <c r="S1198" s="5">
        <f t="shared" si="643"/>
        <v>0</v>
      </c>
      <c r="T1198" s="5">
        <f>VLOOKUP(CONCATENATE($F1198," ",$G1198),AllocFactorMatrix,(T$4+1),FALSE)*$E1204</f>
        <v>0</v>
      </c>
      <c r="U1198" s="5">
        <f>VLOOKUP(CONCATENATE($F1198," ",$G1198),AllocFactorMatrix,(U$4+1),FALSE)*$E1204</f>
        <v>0</v>
      </c>
      <c r="V1198" s="5">
        <f>VLOOKUP(CONCATENATE($F1198," ",$G1198),AllocFactorMatrix,(V$4+1),FALSE)*$E1204</f>
        <v>0</v>
      </c>
      <c r="W1198" s="5">
        <f>VLOOKUP(CONCATENATE($F1198," ",$G1198),AllocFactorMatrix,(W$4+1),FALSE)*$E1204</f>
        <v>0</v>
      </c>
      <c r="X1198" s="5">
        <f t="shared" ref="X1198:X1204" si="644">SUBTOTAL(9,T1198:W1198)</f>
        <v>0</v>
      </c>
      <c r="Y1198" s="5">
        <f>VLOOKUP(CONCATENATE($F1198," ",$G1198),AllocFactorMatrix,(Y$4+1),FALSE)*$E1204</f>
        <v>0</v>
      </c>
      <c r="Z1198" s="5">
        <f>VLOOKUP(CONCATENATE($F1198," ",$G1198),AllocFactorMatrix,(Z$4+1),FALSE)*$E1204</f>
        <v>0</v>
      </c>
      <c r="AA1198" s="5">
        <f t="shared" si="626"/>
        <v>0</v>
      </c>
      <c r="AB1198" s="5">
        <f>VLOOKUP(CONCATENATE($F1198," ",$G1198),AllocFactorMatrix,(AB$4+1),FALSE)*$E1204</f>
        <v>0</v>
      </c>
      <c r="AC1198" s="5">
        <f>VLOOKUP(CONCATENATE($F1198," ",$G1198),AllocFactorMatrix,(AC$4+1),FALSE)*$E1204</f>
        <v>0</v>
      </c>
      <c r="AD1198" s="5">
        <f>VLOOKUP(CONCATENATE($F1198," ",$G1198),AllocFactorMatrix,(AD$4+1),FALSE)*$E1204</f>
        <v>0</v>
      </c>
    </row>
    <row r="1199" spans="1:30" hidden="1" outlineLevel="1">
      <c r="D1199" s="7"/>
      <c r="E1199" s="51"/>
      <c r="F1199" s="52" t="str">
        <f>F1204</f>
        <v>PROD_DEMAND</v>
      </c>
      <c r="G1199" s="55" t="str">
        <f>$G$10</f>
        <v>SUBTRAN</v>
      </c>
      <c r="H1199" s="4">
        <f t="shared" si="641"/>
        <v>0</v>
      </c>
      <c r="I1199" s="5">
        <f>VLOOKUP(CONCATENATE($F1199," ",$G1199),AllocFactorMatrix,(I$4+1),FALSE)*$E1204</f>
        <v>0</v>
      </c>
      <c r="J1199" s="5">
        <f>VLOOKUP(CONCATENATE($F1199," ",$G1199),AllocFactorMatrix,(J$4+1),FALSE)*$E1204</f>
        <v>0</v>
      </c>
      <c r="K1199" s="5">
        <f>VLOOKUP(CONCATENATE($F1199," ",$G1199),AllocFactorMatrix,(K$4+1),FALSE)*$E1204</f>
        <v>0</v>
      </c>
      <c r="L1199" s="5">
        <f>VLOOKUP(CONCATENATE($F1199," ",$G1199),AllocFactorMatrix,(L$4+1),FALSE)*$E1204</f>
        <v>0</v>
      </c>
      <c r="M1199" s="5">
        <f>VLOOKUP(CONCATENATE($F1199," ",$G1199),AllocFactorMatrix,(M$4+1),FALSE)*$E1204</f>
        <v>0</v>
      </c>
      <c r="N1199" s="5">
        <f t="shared" si="642"/>
        <v>0</v>
      </c>
      <c r="O1199" s="5">
        <f>VLOOKUP(CONCATENATE($F1199," ",$G1199),AllocFactorMatrix,(O$4+1),FALSE)*$E1204</f>
        <v>0</v>
      </c>
      <c r="P1199" s="5">
        <f>VLOOKUP(CONCATENATE($F1199," ",$G1199),AllocFactorMatrix,(P$4+1),FALSE)*$E1204</f>
        <v>0</v>
      </c>
      <c r="Q1199" s="5">
        <f>VLOOKUP(CONCATENATE($F1199," ",$G1199),AllocFactorMatrix,(Q$4+1),FALSE)*$E1204</f>
        <v>0</v>
      </c>
      <c r="R1199" s="5">
        <f>VLOOKUP(CONCATENATE($F1199," ",$G1199),AllocFactorMatrix,(R$4+1),FALSE)*$E1204</f>
        <v>0</v>
      </c>
      <c r="S1199" s="5">
        <f t="shared" si="643"/>
        <v>0</v>
      </c>
      <c r="T1199" s="5">
        <f>VLOOKUP(CONCATENATE($F1199," ",$G1199),AllocFactorMatrix,(T$4+1),FALSE)*$E1204</f>
        <v>0</v>
      </c>
      <c r="U1199" s="5">
        <f>VLOOKUP(CONCATENATE($F1199," ",$G1199),AllocFactorMatrix,(U$4+1),FALSE)*$E1204</f>
        <v>0</v>
      </c>
      <c r="V1199" s="5">
        <f>VLOOKUP(CONCATENATE($F1199," ",$G1199),AllocFactorMatrix,(V$4+1),FALSE)*$E1204</f>
        <v>0</v>
      </c>
      <c r="W1199" s="5">
        <f>VLOOKUP(CONCATENATE($F1199," ",$G1199),AllocFactorMatrix,(W$4+1),FALSE)*$E1204</f>
        <v>0</v>
      </c>
      <c r="X1199" s="5">
        <f t="shared" si="644"/>
        <v>0</v>
      </c>
      <c r="Y1199" s="5">
        <f>VLOOKUP(CONCATENATE($F1199," ",$G1199),AllocFactorMatrix,(Y$4+1),FALSE)*$E1204</f>
        <v>0</v>
      </c>
      <c r="Z1199" s="5">
        <f>VLOOKUP(CONCATENATE($F1199," ",$G1199),AllocFactorMatrix,(Z$4+1),FALSE)*$E1204</f>
        <v>0</v>
      </c>
      <c r="AA1199" s="5">
        <f t="shared" si="626"/>
        <v>0</v>
      </c>
      <c r="AB1199" s="5">
        <f>VLOOKUP(CONCATENATE($F1199," ",$G1199),AllocFactorMatrix,(AB$4+1),FALSE)*$E1204</f>
        <v>0</v>
      </c>
      <c r="AC1199" s="5">
        <f>VLOOKUP(CONCATENATE($F1199," ",$G1199),AllocFactorMatrix,(AC$4+1),FALSE)*$E1204</f>
        <v>0</v>
      </c>
      <c r="AD1199" s="5">
        <f>VLOOKUP(CONCATENATE($F1199," ",$G1199),AllocFactorMatrix,(AD$4+1),FALSE)*$E1204</f>
        <v>0</v>
      </c>
    </row>
    <row r="1200" spans="1:30" hidden="1" outlineLevel="1">
      <c r="D1200" s="7"/>
      <c r="E1200" s="51"/>
      <c r="F1200" s="52" t="str">
        <f>F1204</f>
        <v>PROD_DEMAND</v>
      </c>
      <c r="G1200" s="55" t="str">
        <f>$G$11</f>
        <v>DISTPRI</v>
      </c>
      <c r="H1200" s="4">
        <f t="shared" si="641"/>
        <v>0</v>
      </c>
      <c r="I1200" s="5">
        <f>VLOOKUP(CONCATENATE($F1200," ",$G1200),AllocFactorMatrix,(I$4+1),FALSE)*$E1204</f>
        <v>0</v>
      </c>
      <c r="J1200" s="5">
        <f>VLOOKUP(CONCATENATE($F1200," ",$G1200),AllocFactorMatrix,(J$4+1),FALSE)*$E1204</f>
        <v>0</v>
      </c>
      <c r="K1200" s="5">
        <f>VLOOKUP(CONCATENATE($F1200," ",$G1200),AllocFactorMatrix,(K$4+1),FALSE)*$E1204</f>
        <v>0</v>
      </c>
      <c r="L1200" s="5">
        <f>VLOOKUP(CONCATENATE($F1200," ",$G1200),AllocFactorMatrix,(L$4+1),FALSE)*$E1204</f>
        <v>0</v>
      </c>
      <c r="M1200" s="5">
        <f>VLOOKUP(CONCATENATE($F1200," ",$G1200),AllocFactorMatrix,(M$4+1),FALSE)*$E1204</f>
        <v>0</v>
      </c>
      <c r="N1200" s="5">
        <f t="shared" si="642"/>
        <v>0</v>
      </c>
      <c r="O1200" s="5">
        <f>VLOOKUP(CONCATENATE($F1200," ",$G1200),AllocFactorMatrix,(O$4+1),FALSE)*$E1204</f>
        <v>0</v>
      </c>
      <c r="P1200" s="5">
        <f>VLOOKUP(CONCATENATE($F1200," ",$G1200),AllocFactorMatrix,(P$4+1),FALSE)*$E1204</f>
        <v>0</v>
      </c>
      <c r="Q1200" s="5">
        <f>VLOOKUP(CONCATENATE($F1200," ",$G1200),AllocFactorMatrix,(Q$4+1),FALSE)*$E1204</f>
        <v>0</v>
      </c>
      <c r="R1200" s="5">
        <f>VLOOKUP(CONCATENATE($F1200," ",$G1200),AllocFactorMatrix,(R$4+1),FALSE)*$E1204</f>
        <v>0</v>
      </c>
      <c r="S1200" s="5">
        <f t="shared" si="643"/>
        <v>0</v>
      </c>
      <c r="T1200" s="5">
        <f>VLOOKUP(CONCATENATE($F1200," ",$G1200),AllocFactorMatrix,(T$4+1),FALSE)*$E1204</f>
        <v>0</v>
      </c>
      <c r="U1200" s="5">
        <f>VLOOKUP(CONCATENATE($F1200," ",$G1200),AllocFactorMatrix,(U$4+1),FALSE)*$E1204</f>
        <v>0</v>
      </c>
      <c r="V1200" s="5">
        <f>VLOOKUP(CONCATENATE($F1200," ",$G1200),AllocFactorMatrix,(V$4+1),FALSE)*$E1204</f>
        <v>0</v>
      </c>
      <c r="W1200" s="5">
        <f>VLOOKUP(CONCATENATE($F1200," ",$G1200),AllocFactorMatrix,(W$4+1),FALSE)*$E1204</f>
        <v>0</v>
      </c>
      <c r="X1200" s="5">
        <f t="shared" si="644"/>
        <v>0</v>
      </c>
      <c r="Y1200" s="5">
        <f>VLOOKUP(CONCATENATE($F1200," ",$G1200),AllocFactorMatrix,(Y$4+1),FALSE)*$E1204</f>
        <v>0</v>
      </c>
      <c r="Z1200" s="5">
        <f>VLOOKUP(CONCATENATE($F1200," ",$G1200),AllocFactorMatrix,(Z$4+1),FALSE)*$E1204</f>
        <v>0</v>
      </c>
      <c r="AA1200" s="5">
        <f t="shared" si="626"/>
        <v>0</v>
      </c>
      <c r="AB1200" s="5">
        <f>VLOOKUP(CONCATENATE($F1200," ",$G1200),AllocFactorMatrix,(AB$4+1),FALSE)*$E1204</f>
        <v>0</v>
      </c>
      <c r="AC1200" s="5">
        <f>VLOOKUP(CONCATENATE($F1200," ",$G1200),AllocFactorMatrix,(AC$4+1),FALSE)*$E1204</f>
        <v>0</v>
      </c>
      <c r="AD1200" s="5">
        <f>VLOOKUP(CONCATENATE($F1200," ",$G1200),AllocFactorMatrix,(AD$4+1),FALSE)*$E1204</f>
        <v>0</v>
      </c>
    </row>
    <row r="1201" spans="1:30" hidden="1" outlineLevel="1">
      <c r="D1201" s="7"/>
      <c r="E1201" s="51"/>
      <c r="F1201" s="52" t="str">
        <f>F1204</f>
        <v>PROD_DEMAND</v>
      </c>
      <c r="G1201" s="55" t="str">
        <f>$G$12</f>
        <v>DISTSEC</v>
      </c>
      <c r="H1201" s="4">
        <f t="shared" si="641"/>
        <v>0</v>
      </c>
      <c r="I1201" s="5">
        <f>VLOOKUP(CONCATENATE($F1201," ",$G1201),AllocFactorMatrix,(I$4+1),FALSE)*$E1204</f>
        <v>0</v>
      </c>
      <c r="J1201" s="5">
        <f>VLOOKUP(CONCATENATE($F1201," ",$G1201),AllocFactorMatrix,(J$4+1),FALSE)*$E1204</f>
        <v>0</v>
      </c>
      <c r="K1201" s="5">
        <f>VLOOKUP(CONCATENATE($F1201," ",$G1201),AllocFactorMatrix,(K$4+1),FALSE)*$E1204</f>
        <v>0</v>
      </c>
      <c r="L1201" s="5">
        <f>VLOOKUP(CONCATENATE($F1201," ",$G1201),AllocFactorMatrix,(L$4+1),FALSE)*$E1204</f>
        <v>0</v>
      </c>
      <c r="M1201" s="5">
        <f>VLOOKUP(CONCATENATE($F1201," ",$G1201),AllocFactorMatrix,(M$4+1),FALSE)*$E1204</f>
        <v>0</v>
      </c>
      <c r="N1201" s="5">
        <f t="shared" si="642"/>
        <v>0</v>
      </c>
      <c r="O1201" s="5">
        <f>VLOOKUP(CONCATENATE($F1201," ",$G1201),AllocFactorMatrix,(O$4+1),FALSE)*$E1204</f>
        <v>0</v>
      </c>
      <c r="P1201" s="5">
        <f>VLOOKUP(CONCATENATE($F1201," ",$G1201),AllocFactorMatrix,(P$4+1),FALSE)*$E1204</f>
        <v>0</v>
      </c>
      <c r="Q1201" s="5">
        <f>VLOOKUP(CONCATENATE($F1201," ",$G1201),AllocFactorMatrix,(Q$4+1),FALSE)*$E1204</f>
        <v>0</v>
      </c>
      <c r="R1201" s="5">
        <f>VLOOKUP(CONCATENATE($F1201," ",$G1201),AllocFactorMatrix,(R$4+1),FALSE)*$E1204</f>
        <v>0</v>
      </c>
      <c r="S1201" s="5">
        <f t="shared" si="643"/>
        <v>0</v>
      </c>
      <c r="T1201" s="5">
        <f>VLOOKUP(CONCATENATE($F1201," ",$G1201),AllocFactorMatrix,(T$4+1),FALSE)*$E1204</f>
        <v>0</v>
      </c>
      <c r="U1201" s="5">
        <f>VLOOKUP(CONCATENATE($F1201," ",$G1201),AllocFactorMatrix,(U$4+1),FALSE)*$E1204</f>
        <v>0</v>
      </c>
      <c r="V1201" s="5">
        <f>VLOOKUP(CONCATENATE($F1201," ",$G1201),AllocFactorMatrix,(V$4+1),FALSE)*$E1204</f>
        <v>0</v>
      </c>
      <c r="W1201" s="5">
        <f>VLOOKUP(CONCATENATE($F1201," ",$G1201),AllocFactorMatrix,(W$4+1),FALSE)*$E1204</f>
        <v>0</v>
      </c>
      <c r="X1201" s="5">
        <f t="shared" si="644"/>
        <v>0</v>
      </c>
      <c r="Y1201" s="5">
        <f>VLOOKUP(CONCATENATE($F1201," ",$G1201),AllocFactorMatrix,(Y$4+1),FALSE)*$E1204</f>
        <v>0</v>
      </c>
      <c r="Z1201" s="5">
        <f>VLOOKUP(CONCATENATE($F1201," ",$G1201),AllocFactorMatrix,(Z$4+1),FALSE)*$E1204</f>
        <v>0</v>
      </c>
      <c r="AA1201" s="5">
        <f t="shared" si="626"/>
        <v>0</v>
      </c>
      <c r="AB1201" s="5">
        <f>VLOOKUP(CONCATENATE($F1201," ",$G1201),AllocFactorMatrix,(AB$4+1),FALSE)*$E1204</f>
        <v>0</v>
      </c>
      <c r="AC1201" s="5">
        <f>VLOOKUP(CONCATENATE($F1201," ",$G1201),AllocFactorMatrix,(AC$4+1),FALSE)*$E1204</f>
        <v>0</v>
      </c>
      <c r="AD1201" s="5">
        <f>VLOOKUP(CONCATENATE($F1201," ",$G1201),AllocFactorMatrix,(AD$4+1),FALSE)*$E1204</f>
        <v>0</v>
      </c>
    </row>
    <row r="1202" spans="1:30" hidden="1" outlineLevel="1">
      <c r="D1202" s="7"/>
      <c r="E1202" s="51"/>
      <c r="F1202" s="52" t="str">
        <f>F1204</f>
        <v>PROD_DEMAND</v>
      </c>
      <c r="G1202" s="55" t="str">
        <f>$G$13</f>
        <v>ENERGY</v>
      </c>
      <c r="H1202" s="4">
        <f t="shared" si="641"/>
        <v>0</v>
      </c>
      <c r="I1202" s="5">
        <f>VLOOKUP(CONCATENATE($F1202," ",$G1202),AllocFactorMatrix,(I$4+1),FALSE)*$E1204</f>
        <v>0</v>
      </c>
      <c r="J1202" s="5">
        <f>VLOOKUP(CONCATENATE($F1202," ",$G1202),AllocFactorMatrix,(J$4+1),FALSE)*$E1204</f>
        <v>0</v>
      </c>
      <c r="K1202" s="5">
        <f>VLOOKUP(CONCATENATE($F1202," ",$G1202),AllocFactorMatrix,(K$4+1),FALSE)*$E1204</f>
        <v>0</v>
      </c>
      <c r="L1202" s="5">
        <f>VLOOKUP(CONCATENATE($F1202," ",$G1202),AllocFactorMatrix,(L$4+1),FALSE)*$E1204</f>
        <v>0</v>
      </c>
      <c r="M1202" s="5">
        <f>VLOOKUP(CONCATENATE($F1202," ",$G1202),AllocFactorMatrix,(M$4+1),FALSE)*$E1204</f>
        <v>0</v>
      </c>
      <c r="N1202" s="5">
        <f t="shared" si="642"/>
        <v>0</v>
      </c>
      <c r="O1202" s="5">
        <f>VLOOKUP(CONCATENATE($F1202," ",$G1202),AllocFactorMatrix,(O$4+1),FALSE)*$E1204</f>
        <v>0</v>
      </c>
      <c r="P1202" s="5">
        <f>VLOOKUP(CONCATENATE($F1202," ",$G1202),AllocFactorMatrix,(P$4+1),FALSE)*$E1204</f>
        <v>0</v>
      </c>
      <c r="Q1202" s="5">
        <f>VLOOKUP(CONCATENATE($F1202," ",$G1202),AllocFactorMatrix,(Q$4+1),FALSE)*$E1204</f>
        <v>0</v>
      </c>
      <c r="R1202" s="5">
        <f>VLOOKUP(CONCATENATE($F1202," ",$G1202),AllocFactorMatrix,(R$4+1),FALSE)*$E1204</f>
        <v>0</v>
      </c>
      <c r="S1202" s="5">
        <f t="shared" si="643"/>
        <v>0</v>
      </c>
      <c r="T1202" s="5">
        <f>VLOOKUP(CONCATENATE($F1202," ",$G1202),AllocFactorMatrix,(T$4+1),FALSE)*$E1204</f>
        <v>0</v>
      </c>
      <c r="U1202" s="5">
        <f>VLOOKUP(CONCATENATE($F1202," ",$G1202),AllocFactorMatrix,(U$4+1),FALSE)*$E1204</f>
        <v>0</v>
      </c>
      <c r="V1202" s="5">
        <f>VLOOKUP(CONCATENATE($F1202," ",$G1202),AllocFactorMatrix,(V$4+1),FALSE)*$E1204</f>
        <v>0</v>
      </c>
      <c r="W1202" s="5">
        <f>VLOOKUP(CONCATENATE($F1202," ",$G1202),AllocFactorMatrix,(W$4+1),FALSE)*$E1204</f>
        <v>0</v>
      </c>
      <c r="X1202" s="5">
        <f t="shared" si="644"/>
        <v>0</v>
      </c>
      <c r="Y1202" s="5">
        <f>VLOOKUP(CONCATENATE($F1202," ",$G1202),AllocFactorMatrix,(Y$4+1),FALSE)*$E1204</f>
        <v>0</v>
      </c>
      <c r="Z1202" s="5">
        <f>VLOOKUP(CONCATENATE($F1202," ",$G1202),AllocFactorMatrix,(Z$4+1),FALSE)*$E1204</f>
        <v>0</v>
      </c>
      <c r="AA1202" s="5">
        <f t="shared" si="626"/>
        <v>0</v>
      </c>
      <c r="AB1202" s="5">
        <f>VLOOKUP(CONCATENATE($F1202," ",$G1202),AllocFactorMatrix,(AB$4+1),FALSE)*$E1204</f>
        <v>0</v>
      </c>
      <c r="AC1202" s="5">
        <f>VLOOKUP(CONCATENATE($F1202," ",$G1202),AllocFactorMatrix,(AC$4+1),FALSE)*$E1204</f>
        <v>0</v>
      </c>
      <c r="AD1202" s="5">
        <f>VLOOKUP(CONCATENATE($F1202," ",$G1202),AllocFactorMatrix,(AD$4+1),FALSE)*$E1204</f>
        <v>0</v>
      </c>
    </row>
    <row r="1203" spans="1:30" hidden="1" outlineLevel="1">
      <c r="D1203" s="7"/>
      <c r="E1203" s="51"/>
      <c r="F1203" s="52" t="str">
        <f>F1204</f>
        <v>PROD_DEMAND</v>
      </c>
      <c r="G1203" s="55" t="str">
        <f>$G$14</f>
        <v>CUSTOMER</v>
      </c>
      <c r="H1203" s="4">
        <f t="shared" si="641"/>
        <v>0</v>
      </c>
      <c r="I1203" s="5">
        <f>VLOOKUP(CONCATENATE($F1203," ",$G1203),AllocFactorMatrix,(I$4+1),FALSE)*$E1204</f>
        <v>0</v>
      </c>
      <c r="J1203" s="5">
        <f>VLOOKUP(CONCATENATE($F1203," ",$G1203),AllocFactorMatrix,(J$4+1),FALSE)*$E1204</f>
        <v>0</v>
      </c>
      <c r="K1203" s="5">
        <f>VLOOKUP(CONCATENATE($F1203," ",$G1203),AllocFactorMatrix,(K$4+1),FALSE)*$E1204</f>
        <v>0</v>
      </c>
      <c r="L1203" s="5">
        <f>VLOOKUP(CONCATENATE($F1203," ",$G1203),AllocFactorMatrix,(L$4+1),FALSE)*$E1204</f>
        <v>0</v>
      </c>
      <c r="M1203" s="5">
        <f>VLOOKUP(CONCATENATE($F1203," ",$G1203),AllocFactorMatrix,(M$4+1),FALSE)*$E1204</f>
        <v>0</v>
      </c>
      <c r="N1203" s="5">
        <f t="shared" si="642"/>
        <v>0</v>
      </c>
      <c r="O1203" s="5">
        <f>VLOOKUP(CONCATENATE($F1203," ",$G1203),AllocFactorMatrix,(O$4+1),FALSE)*$E1204</f>
        <v>0</v>
      </c>
      <c r="P1203" s="5">
        <f>VLOOKUP(CONCATENATE($F1203," ",$G1203),AllocFactorMatrix,(P$4+1),FALSE)*$E1204</f>
        <v>0</v>
      </c>
      <c r="Q1203" s="5">
        <f>VLOOKUP(CONCATENATE($F1203," ",$G1203),AllocFactorMatrix,(Q$4+1),FALSE)*$E1204</f>
        <v>0</v>
      </c>
      <c r="R1203" s="5">
        <f>VLOOKUP(CONCATENATE($F1203," ",$G1203),AllocFactorMatrix,(R$4+1),FALSE)*$E1204</f>
        <v>0</v>
      </c>
      <c r="S1203" s="5">
        <f t="shared" si="643"/>
        <v>0</v>
      </c>
      <c r="T1203" s="5">
        <f>VLOOKUP(CONCATENATE($F1203," ",$G1203),AllocFactorMatrix,(T$4+1),FALSE)*$E1204</f>
        <v>0</v>
      </c>
      <c r="U1203" s="5">
        <f>VLOOKUP(CONCATENATE($F1203," ",$G1203),AllocFactorMatrix,(U$4+1),FALSE)*$E1204</f>
        <v>0</v>
      </c>
      <c r="V1203" s="5">
        <f>VLOOKUP(CONCATENATE($F1203," ",$G1203),AllocFactorMatrix,(V$4+1),FALSE)*$E1204</f>
        <v>0</v>
      </c>
      <c r="W1203" s="5">
        <f>VLOOKUP(CONCATENATE($F1203," ",$G1203),AllocFactorMatrix,(W$4+1),FALSE)*$E1204</f>
        <v>0</v>
      </c>
      <c r="X1203" s="5">
        <f t="shared" si="644"/>
        <v>0</v>
      </c>
      <c r="Y1203" s="5">
        <f>VLOOKUP(CONCATENATE($F1203," ",$G1203),AllocFactorMatrix,(Y$4+1),FALSE)*$E1204</f>
        <v>0</v>
      </c>
      <c r="Z1203" s="5">
        <f>VLOOKUP(CONCATENATE($F1203," ",$G1203),AllocFactorMatrix,(Z$4+1),FALSE)*$E1204</f>
        <v>0</v>
      </c>
      <c r="AA1203" s="5">
        <f t="shared" si="626"/>
        <v>0</v>
      </c>
      <c r="AB1203" s="5">
        <f>VLOOKUP(CONCATENATE($F1203," ",$G1203),AllocFactorMatrix,(AB$4+1),FALSE)*$E1204</f>
        <v>0</v>
      </c>
      <c r="AC1203" s="5">
        <f>VLOOKUP(CONCATENATE($F1203," ",$G1203),AllocFactorMatrix,(AC$4+1),FALSE)*$E1204</f>
        <v>0</v>
      </c>
      <c r="AD1203" s="5">
        <f>VLOOKUP(CONCATENATE($F1203," ",$G1203),AllocFactorMatrix,(AD$4+1),FALSE)*$E1204</f>
        <v>0</v>
      </c>
    </row>
    <row r="1204" spans="1:30" collapsed="1">
      <c r="D1204" s="7" t="s">
        <v>492</v>
      </c>
      <c r="E1204" s="61">
        <v>1806779</v>
      </c>
      <c r="F1204" s="61" t="s">
        <v>30</v>
      </c>
      <c r="G1204" s="55" t="str">
        <f>$G$15</f>
        <v>TOTAL</v>
      </c>
      <c r="H1204" s="4">
        <f t="shared" si="641"/>
        <v>1806778.9999999995</v>
      </c>
      <c r="I1204" s="5">
        <f>VLOOKUP(CONCATENATE($F1204," ",$G1204),AllocFactorMatrix,(I$4+1),FALSE)*$E1204</f>
        <v>1003135.4213340105</v>
      </c>
      <c r="J1204" s="5">
        <f>VLOOKUP(CONCATENATE($F1204," ",$G1204),AllocFactorMatrix,(J$4+1),FALSE)*$E1204</f>
        <v>46159.151953952874</v>
      </c>
      <c r="K1204" s="5">
        <f>VLOOKUP(CONCATENATE($F1204," ",$G1204),AllocFactorMatrix,(K$4+1),FALSE)*$E1204</f>
        <v>152061.50012709087</v>
      </c>
      <c r="L1204" s="5">
        <f>VLOOKUP(CONCATENATE($F1204," ",$G1204),AllocFactorMatrix,(L$4+1),FALSE)*$E1204</f>
        <v>3799.53144568673</v>
      </c>
      <c r="M1204" s="5">
        <f>VLOOKUP(CONCATENATE($F1204," ",$G1204),AllocFactorMatrix,(M$4+1),FALSE)*$E1204</f>
        <v>489.11270155831028</v>
      </c>
      <c r="N1204" s="5">
        <f t="shared" si="642"/>
        <v>156350.14427433591</v>
      </c>
      <c r="O1204" s="5">
        <f>VLOOKUP(CONCATENATE($F1204," ",$G1204),AllocFactorMatrix,(O$4+1),FALSE)*$E1204</f>
        <v>115675.23850312851</v>
      </c>
      <c r="P1204" s="5">
        <f>VLOOKUP(CONCATENATE($F1204," ",$G1204),AllocFactorMatrix,(P$4+1),FALSE)*$E1204</f>
        <v>20937.437965424939</v>
      </c>
      <c r="Q1204" s="5">
        <f>VLOOKUP(CONCATENATE($F1204," ",$G1204),AllocFactorMatrix,(Q$4+1),FALSE)*$E1204</f>
        <v>8098.4531834212103</v>
      </c>
      <c r="R1204" s="5">
        <f>VLOOKUP(CONCATENATE($F1204," ",$G1204),AllocFactorMatrix,(R$4+1),FALSE)*$E1204</f>
        <v>174.49513713610784</v>
      </c>
      <c r="S1204" s="5">
        <f t="shared" si="643"/>
        <v>144885.62478911076</v>
      </c>
      <c r="T1204" s="5">
        <f>VLOOKUP(CONCATENATE($F1204," ",$G1204),AllocFactorMatrix,(T$4+1),FALSE)*$E1204</f>
        <v>3673.1111412044147</v>
      </c>
      <c r="U1204" s="5">
        <f>VLOOKUP(CONCATENATE($F1204," ",$G1204),AllocFactorMatrix,(U$4+1),FALSE)*$E1204</f>
        <v>58482.314655962087</v>
      </c>
      <c r="V1204" s="5">
        <f>VLOOKUP(CONCATENATE($F1204," ",$G1204),AllocFactorMatrix,(V$4+1),FALSE)*$E1204</f>
        <v>317161.51057143748</v>
      </c>
      <c r="W1204" s="5">
        <f>VLOOKUP(CONCATENATE($F1204," ",$G1204),AllocFactorMatrix,(W$4+1),FALSE)*$E1204</f>
        <v>41729.782638230237</v>
      </c>
      <c r="X1204" s="5">
        <f t="shared" si="644"/>
        <v>421046.7190068342</v>
      </c>
      <c r="Y1204" s="5">
        <f>VLOOKUP(CONCATENATE($F1204," ",$G1204),AllocFactorMatrix,(Y$4+1),FALSE)*$E1204</f>
        <v>34092.855278198847</v>
      </c>
      <c r="Z1204" s="5">
        <f>VLOOKUP(CONCATENATE($F1204," ",$G1204),AllocFactorMatrix,(Z$4+1),FALSE)*$E1204</f>
        <v>708.67736729940452</v>
      </c>
      <c r="AA1204" s="5">
        <f t="shared" si="626"/>
        <v>34801.53264549825</v>
      </c>
      <c r="AB1204" s="5">
        <f>VLOOKUP(CONCATENATE($F1204," ",$G1204),AllocFactorMatrix,(AB$4+1),FALSE)*$E1204</f>
        <v>400.40599625723456</v>
      </c>
      <c r="AC1204" s="5">
        <f>VLOOKUP(CONCATENATE($F1204," ",$G1204),AllocFactorMatrix,(AC$4+1),FALSE)*$E1204</f>
        <v>0</v>
      </c>
      <c r="AD1204" s="5">
        <f>VLOOKUP(CONCATENATE($F1204," ",$G1204),AllocFactorMatrix,(AD$4+1),FALSE)*$E1204</f>
        <v>0</v>
      </c>
    </row>
    <row r="1205" spans="1:30" s="51" customFormat="1" hidden="1" outlineLevel="1">
      <c r="A1205" s="56"/>
      <c r="B1205" s="112"/>
      <c r="C1205" s="55"/>
      <c r="D1205" s="55"/>
      <c r="F1205" s="52" t="str">
        <f>F1212</f>
        <v>PROD_DEMAND</v>
      </c>
      <c r="G1205" s="55" t="str">
        <f>$G$8</f>
        <v>PRODUCTION</v>
      </c>
      <c r="H1205" s="53">
        <f t="shared" ref="H1205:H1212" si="645">SUBTOTAL(9,I1205:AD1205)</f>
        <v>53409161</v>
      </c>
      <c r="I1205" s="54">
        <f>VLOOKUP(CONCATENATE($F1205," ",$G1205),AllocFactorMatrix,(I$4+1),FALSE)*$E1212</f>
        <v>29653112.651204713</v>
      </c>
      <c r="J1205" s="54">
        <f>VLOOKUP(CONCATENATE($F1205," ",$G1205),AllocFactorMatrix,(J$4+1),FALSE)*$E1212</f>
        <v>1364484.2995917783</v>
      </c>
      <c r="K1205" s="54">
        <f>VLOOKUP(CONCATENATE($F1205," ",$G1205),AllocFactorMatrix,(K$4+1),FALSE)*$E1212</f>
        <v>4495003.064674383</v>
      </c>
      <c r="L1205" s="54">
        <f>VLOOKUP(CONCATENATE($F1205," ",$G1205),AllocFactorMatrix,(L$4+1),FALSE)*$E1212</f>
        <v>112315.77669833737</v>
      </c>
      <c r="M1205" s="54">
        <f>VLOOKUP(CONCATENATE($F1205," ",$G1205),AllocFactorMatrix,(M$4+1),FALSE)*$E1212</f>
        <v>14458.380922444165</v>
      </c>
      <c r="N1205" s="54">
        <f t="shared" ref="N1205:N1212" si="646">SUBTOTAL(9,K1205:M1205)</f>
        <v>4621777.2222951641</v>
      </c>
      <c r="O1205" s="54">
        <f>VLOOKUP(CONCATENATE($F1205," ",$G1205),AllocFactorMatrix,(O$4+1),FALSE)*$E1212</f>
        <v>3419409.5885146935</v>
      </c>
      <c r="P1205" s="54">
        <f>VLOOKUP(CONCATENATE($F1205," ",$G1205),AllocFactorMatrix,(P$4+1),FALSE)*$E1212</f>
        <v>618919.63279565074</v>
      </c>
      <c r="Q1205" s="54">
        <f>VLOOKUP(CONCATENATE($F1205," ",$G1205),AllocFactorMatrix,(Q$4+1),FALSE)*$E1212</f>
        <v>239393.74429540412</v>
      </c>
      <c r="R1205" s="54">
        <f>VLOOKUP(CONCATENATE($F1205," ",$G1205),AllocFactorMatrix,(R$4+1),FALSE)*$E1212</f>
        <v>5158.1509819515632</v>
      </c>
      <c r="S1205" s="54">
        <f t="shared" ref="S1205:S1212" si="647">SUBTOTAL(9,O1205:R1205)</f>
        <v>4282881.1165877003</v>
      </c>
      <c r="T1205" s="54">
        <f>VLOOKUP(CONCATENATE($F1205," ",$G1205),AllocFactorMatrix,(T$4+1),FALSE)*$E1212</f>
        <v>108578.73835786243</v>
      </c>
      <c r="U1205" s="54">
        <f>VLOOKUP(CONCATENATE($F1205," ",$G1205),AllocFactorMatrix,(U$4+1),FALSE)*$E1212</f>
        <v>1728762.2665046132</v>
      </c>
      <c r="V1205" s="54">
        <f>VLOOKUP(CONCATENATE($F1205," ",$G1205),AllocFactorMatrix,(V$4+1),FALSE)*$E1212</f>
        <v>9375430.0781186335</v>
      </c>
      <c r="W1205" s="54">
        <f>VLOOKUP(CONCATENATE($F1205," ",$G1205),AllocFactorMatrix,(W$4+1),FALSE)*$E1212</f>
        <v>1233550.2457247088</v>
      </c>
      <c r="X1205" s="54">
        <f>SUBTOTAL(9,T1205:W1205)</f>
        <v>12446321.328705817</v>
      </c>
      <c r="Y1205" s="54">
        <f>VLOOKUP(CONCATENATE($F1205," ",$G1205),AllocFactorMatrix,(Y$4+1),FALSE)*$E1212</f>
        <v>1007799.4024189025</v>
      </c>
      <c r="Z1205" s="54">
        <f>VLOOKUP(CONCATENATE($F1205," ",$G1205),AllocFactorMatrix,(Z$4+1),FALSE)*$E1212</f>
        <v>20948.806471156699</v>
      </c>
      <c r="AA1205" s="54">
        <f t="shared" ref="AA1205:AA1212" si="648">SUBTOTAL(9,Y1205:Z1205)</f>
        <v>1028748.2088900591</v>
      </c>
      <c r="AB1205" s="54">
        <f>VLOOKUP(CONCATENATE($F1205," ",$G1205),AllocFactorMatrix,(AB$4+1),FALSE)*$E1212</f>
        <v>11836.172724759384</v>
      </c>
      <c r="AC1205" s="54">
        <f>VLOOKUP(CONCATENATE($F1205," ",$G1205),AllocFactorMatrix,(AC$4+1),FALSE)*$E1212</f>
        <v>0</v>
      </c>
      <c r="AD1205" s="54">
        <f>VLOOKUP(CONCATENATE($F1205," ",$G1205),AllocFactorMatrix,(AD$4+1),FALSE)*$E1212</f>
        <v>0</v>
      </c>
    </row>
    <row r="1206" spans="1:30" s="51" customFormat="1" hidden="1" outlineLevel="1">
      <c r="A1206" s="56"/>
      <c r="B1206" s="112"/>
      <c r="C1206" s="55"/>
      <c r="D1206" s="55"/>
      <c r="F1206" s="52" t="str">
        <f>F1212</f>
        <v>PROD_DEMAND</v>
      </c>
      <c r="G1206" s="55" t="str">
        <f>$G$9</f>
        <v>BULKTRAN</v>
      </c>
      <c r="H1206" s="53">
        <f t="shared" si="645"/>
        <v>0</v>
      </c>
      <c r="I1206" s="54">
        <f>VLOOKUP(CONCATENATE($F1206," ",$G1206),AllocFactorMatrix,(I$4+1),FALSE)*$E1212</f>
        <v>0</v>
      </c>
      <c r="J1206" s="54">
        <f>VLOOKUP(CONCATENATE($F1206," ",$G1206),AllocFactorMatrix,(J$4+1),FALSE)*$E1212</f>
        <v>0</v>
      </c>
      <c r="K1206" s="54">
        <f>VLOOKUP(CONCATENATE($F1206," ",$G1206),AllocFactorMatrix,(K$4+1),FALSE)*$E1212</f>
        <v>0</v>
      </c>
      <c r="L1206" s="54">
        <f>VLOOKUP(CONCATENATE($F1206," ",$G1206),AllocFactorMatrix,(L$4+1),FALSE)*$E1212</f>
        <v>0</v>
      </c>
      <c r="M1206" s="54">
        <f>VLOOKUP(CONCATENATE($F1206," ",$G1206),AllocFactorMatrix,(M$4+1),FALSE)*$E1212</f>
        <v>0</v>
      </c>
      <c r="N1206" s="54">
        <f t="shared" si="646"/>
        <v>0</v>
      </c>
      <c r="O1206" s="54">
        <f>VLOOKUP(CONCATENATE($F1206," ",$G1206),AllocFactorMatrix,(O$4+1),FALSE)*$E1212</f>
        <v>0</v>
      </c>
      <c r="P1206" s="54">
        <f>VLOOKUP(CONCATENATE($F1206," ",$G1206),AllocFactorMatrix,(P$4+1),FALSE)*$E1212</f>
        <v>0</v>
      </c>
      <c r="Q1206" s="54">
        <f>VLOOKUP(CONCATENATE($F1206," ",$G1206),AllocFactorMatrix,(Q$4+1),FALSE)*$E1212</f>
        <v>0</v>
      </c>
      <c r="R1206" s="54">
        <f>VLOOKUP(CONCATENATE($F1206," ",$G1206),AllocFactorMatrix,(R$4+1),FALSE)*$E1212</f>
        <v>0</v>
      </c>
      <c r="S1206" s="54">
        <f t="shared" si="647"/>
        <v>0</v>
      </c>
      <c r="T1206" s="54">
        <f>VLOOKUP(CONCATENATE($F1206," ",$G1206),AllocFactorMatrix,(T$4+1),FALSE)*$E1212</f>
        <v>0</v>
      </c>
      <c r="U1206" s="54">
        <f>VLOOKUP(CONCATENATE($F1206," ",$G1206),AllocFactorMatrix,(U$4+1),FALSE)*$E1212</f>
        <v>0</v>
      </c>
      <c r="V1206" s="54">
        <f>VLOOKUP(CONCATENATE($F1206," ",$G1206),AllocFactorMatrix,(V$4+1),FALSE)*$E1212</f>
        <v>0</v>
      </c>
      <c r="W1206" s="54">
        <f>VLOOKUP(CONCATENATE($F1206," ",$G1206),AllocFactorMatrix,(W$4+1),FALSE)*$E1212</f>
        <v>0</v>
      </c>
      <c r="X1206" s="54">
        <f t="shared" ref="X1206:X1212" si="649">SUBTOTAL(9,T1206:W1206)</f>
        <v>0</v>
      </c>
      <c r="Y1206" s="54">
        <f>VLOOKUP(CONCATENATE($F1206," ",$G1206),AllocFactorMatrix,(Y$4+1),FALSE)*$E1212</f>
        <v>0</v>
      </c>
      <c r="Z1206" s="54">
        <f>VLOOKUP(CONCATENATE($F1206," ",$G1206),AllocFactorMatrix,(Z$4+1),FALSE)*$E1212</f>
        <v>0</v>
      </c>
      <c r="AA1206" s="54">
        <f t="shared" si="648"/>
        <v>0</v>
      </c>
      <c r="AB1206" s="54">
        <f>VLOOKUP(CONCATENATE($F1206," ",$G1206),AllocFactorMatrix,(AB$4+1),FALSE)*$E1212</f>
        <v>0</v>
      </c>
      <c r="AC1206" s="54">
        <f>VLOOKUP(CONCATENATE($F1206," ",$G1206),AllocFactorMatrix,(AC$4+1),FALSE)*$E1212</f>
        <v>0</v>
      </c>
      <c r="AD1206" s="54">
        <f>VLOOKUP(CONCATENATE($F1206," ",$G1206),AllocFactorMatrix,(AD$4+1),FALSE)*$E1212</f>
        <v>0</v>
      </c>
    </row>
    <row r="1207" spans="1:30" s="51" customFormat="1" hidden="1" outlineLevel="1">
      <c r="A1207" s="56"/>
      <c r="B1207" s="112"/>
      <c r="C1207" s="55"/>
      <c r="D1207" s="55"/>
      <c r="F1207" s="52" t="str">
        <f>F1212</f>
        <v>PROD_DEMAND</v>
      </c>
      <c r="G1207" s="55" t="str">
        <f>$G$10</f>
        <v>SUBTRAN</v>
      </c>
      <c r="H1207" s="53">
        <f t="shared" si="645"/>
        <v>0</v>
      </c>
      <c r="I1207" s="54">
        <f>VLOOKUP(CONCATENATE($F1207," ",$G1207),AllocFactorMatrix,(I$4+1),FALSE)*$E1212</f>
        <v>0</v>
      </c>
      <c r="J1207" s="54">
        <f>VLOOKUP(CONCATENATE($F1207," ",$G1207),AllocFactorMatrix,(J$4+1),FALSE)*$E1212</f>
        <v>0</v>
      </c>
      <c r="K1207" s="54">
        <f>VLOOKUP(CONCATENATE($F1207," ",$G1207),AllocFactorMatrix,(K$4+1),FALSE)*$E1212</f>
        <v>0</v>
      </c>
      <c r="L1207" s="54">
        <f>VLOOKUP(CONCATENATE($F1207," ",$G1207),AllocFactorMatrix,(L$4+1),FALSE)*$E1212</f>
        <v>0</v>
      </c>
      <c r="M1207" s="54">
        <f>VLOOKUP(CONCATENATE($F1207," ",$G1207),AllocFactorMatrix,(M$4+1),FALSE)*$E1212</f>
        <v>0</v>
      </c>
      <c r="N1207" s="54">
        <f t="shared" si="646"/>
        <v>0</v>
      </c>
      <c r="O1207" s="54">
        <f>VLOOKUP(CONCATENATE($F1207," ",$G1207),AllocFactorMatrix,(O$4+1),FALSE)*$E1212</f>
        <v>0</v>
      </c>
      <c r="P1207" s="54">
        <f>VLOOKUP(CONCATENATE($F1207," ",$G1207),AllocFactorMatrix,(P$4+1),FALSE)*$E1212</f>
        <v>0</v>
      </c>
      <c r="Q1207" s="54">
        <f>VLOOKUP(CONCATENATE($F1207," ",$G1207),AllocFactorMatrix,(Q$4+1),FALSE)*$E1212</f>
        <v>0</v>
      </c>
      <c r="R1207" s="54">
        <f>VLOOKUP(CONCATENATE($F1207," ",$G1207),AllocFactorMatrix,(R$4+1),FALSE)*$E1212</f>
        <v>0</v>
      </c>
      <c r="S1207" s="54">
        <f t="shared" si="647"/>
        <v>0</v>
      </c>
      <c r="T1207" s="54">
        <f>VLOOKUP(CONCATENATE($F1207," ",$G1207),AllocFactorMatrix,(T$4+1),FALSE)*$E1212</f>
        <v>0</v>
      </c>
      <c r="U1207" s="54">
        <f>VLOOKUP(CONCATENATE($F1207," ",$G1207),AllocFactorMatrix,(U$4+1),FALSE)*$E1212</f>
        <v>0</v>
      </c>
      <c r="V1207" s="54">
        <f>VLOOKUP(CONCATENATE($F1207," ",$G1207),AllocFactorMatrix,(V$4+1),FALSE)*$E1212</f>
        <v>0</v>
      </c>
      <c r="W1207" s="54">
        <f>VLOOKUP(CONCATENATE($F1207," ",$G1207),AllocFactorMatrix,(W$4+1),FALSE)*$E1212</f>
        <v>0</v>
      </c>
      <c r="X1207" s="54">
        <f t="shared" si="649"/>
        <v>0</v>
      </c>
      <c r="Y1207" s="54">
        <f>VLOOKUP(CONCATENATE($F1207," ",$G1207),AllocFactorMatrix,(Y$4+1),FALSE)*$E1212</f>
        <v>0</v>
      </c>
      <c r="Z1207" s="54">
        <f>VLOOKUP(CONCATENATE($F1207," ",$G1207),AllocFactorMatrix,(Z$4+1),FALSE)*$E1212</f>
        <v>0</v>
      </c>
      <c r="AA1207" s="54">
        <f t="shared" si="648"/>
        <v>0</v>
      </c>
      <c r="AB1207" s="54">
        <f>VLOOKUP(CONCATENATE($F1207," ",$G1207),AllocFactorMatrix,(AB$4+1),FALSE)*$E1212</f>
        <v>0</v>
      </c>
      <c r="AC1207" s="54">
        <f>VLOOKUP(CONCATENATE($F1207," ",$G1207),AllocFactorMatrix,(AC$4+1),FALSE)*$E1212</f>
        <v>0</v>
      </c>
      <c r="AD1207" s="54">
        <f>VLOOKUP(CONCATENATE($F1207," ",$G1207),AllocFactorMatrix,(AD$4+1),FALSE)*$E1212</f>
        <v>0</v>
      </c>
    </row>
    <row r="1208" spans="1:30" s="51" customFormat="1" hidden="1" outlineLevel="1">
      <c r="A1208" s="56"/>
      <c r="B1208" s="112"/>
      <c r="C1208" s="55"/>
      <c r="D1208" s="55"/>
      <c r="F1208" s="52" t="str">
        <f>F1212</f>
        <v>PROD_DEMAND</v>
      </c>
      <c r="G1208" s="55" t="str">
        <f>$G$11</f>
        <v>DISTPRI</v>
      </c>
      <c r="H1208" s="53">
        <f t="shared" si="645"/>
        <v>0</v>
      </c>
      <c r="I1208" s="54">
        <f>VLOOKUP(CONCATENATE($F1208," ",$G1208),AllocFactorMatrix,(I$4+1),FALSE)*$E1212</f>
        <v>0</v>
      </c>
      <c r="J1208" s="54">
        <f>VLOOKUP(CONCATENATE($F1208," ",$G1208),AllocFactorMatrix,(J$4+1),FALSE)*$E1212</f>
        <v>0</v>
      </c>
      <c r="K1208" s="54">
        <f>VLOOKUP(CONCATENATE($F1208," ",$G1208),AllocFactorMatrix,(K$4+1),FALSE)*$E1212</f>
        <v>0</v>
      </c>
      <c r="L1208" s="54">
        <f>VLOOKUP(CONCATENATE($F1208," ",$G1208),AllocFactorMatrix,(L$4+1),FALSE)*$E1212</f>
        <v>0</v>
      </c>
      <c r="M1208" s="54">
        <f>VLOOKUP(CONCATENATE($F1208," ",$G1208),AllocFactorMatrix,(M$4+1),FALSE)*$E1212</f>
        <v>0</v>
      </c>
      <c r="N1208" s="54">
        <f t="shared" si="646"/>
        <v>0</v>
      </c>
      <c r="O1208" s="54">
        <f>VLOOKUP(CONCATENATE($F1208," ",$G1208),AllocFactorMatrix,(O$4+1),FALSE)*$E1212</f>
        <v>0</v>
      </c>
      <c r="P1208" s="54">
        <f>VLOOKUP(CONCATENATE($F1208," ",$G1208),AllocFactorMatrix,(P$4+1),FALSE)*$E1212</f>
        <v>0</v>
      </c>
      <c r="Q1208" s="54">
        <f>VLOOKUP(CONCATENATE($F1208," ",$G1208),AllocFactorMatrix,(Q$4+1),FALSE)*$E1212</f>
        <v>0</v>
      </c>
      <c r="R1208" s="54">
        <f>VLOOKUP(CONCATENATE($F1208," ",$G1208),AllocFactorMatrix,(R$4+1),FALSE)*$E1212</f>
        <v>0</v>
      </c>
      <c r="S1208" s="54">
        <f t="shared" si="647"/>
        <v>0</v>
      </c>
      <c r="T1208" s="54">
        <f>VLOOKUP(CONCATENATE($F1208," ",$G1208),AllocFactorMatrix,(T$4+1),FALSE)*$E1212</f>
        <v>0</v>
      </c>
      <c r="U1208" s="54">
        <f>VLOOKUP(CONCATENATE($F1208," ",$G1208),AllocFactorMatrix,(U$4+1),FALSE)*$E1212</f>
        <v>0</v>
      </c>
      <c r="V1208" s="54">
        <f>VLOOKUP(CONCATENATE($F1208," ",$G1208),AllocFactorMatrix,(V$4+1),FALSE)*$E1212</f>
        <v>0</v>
      </c>
      <c r="W1208" s="54">
        <f>VLOOKUP(CONCATENATE($F1208," ",$G1208),AllocFactorMatrix,(W$4+1),FALSE)*$E1212</f>
        <v>0</v>
      </c>
      <c r="X1208" s="54">
        <f t="shared" si="649"/>
        <v>0</v>
      </c>
      <c r="Y1208" s="54">
        <f>VLOOKUP(CONCATENATE($F1208," ",$G1208),AllocFactorMatrix,(Y$4+1),FALSE)*$E1212</f>
        <v>0</v>
      </c>
      <c r="Z1208" s="54">
        <f>VLOOKUP(CONCATENATE($F1208," ",$G1208),AllocFactorMatrix,(Z$4+1),FALSE)*$E1212</f>
        <v>0</v>
      </c>
      <c r="AA1208" s="54">
        <f t="shared" si="648"/>
        <v>0</v>
      </c>
      <c r="AB1208" s="54">
        <f>VLOOKUP(CONCATENATE($F1208," ",$G1208),AllocFactorMatrix,(AB$4+1),FALSE)*$E1212</f>
        <v>0</v>
      </c>
      <c r="AC1208" s="54">
        <f>VLOOKUP(CONCATENATE($F1208," ",$G1208),AllocFactorMatrix,(AC$4+1),FALSE)*$E1212</f>
        <v>0</v>
      </c>
      <c r="AD1208" s="54">
        <f>VLOOKUP(CONCATENATE($F1208," ",$G1208),AllocFactorMatrix,(AD$4+1),FALSE)*$E1212</f>
        <v>0</v>
      </c>
    </row>
    <row r="1209" spans="1:30" s="51" customFormat="1" hidden="1" outlineLevel="1">
      <c r="A1209" s="56"/>
      <c r="B1209" s="112"/>
      <c r="C1209" s="55"/>
      <c r="D1209" s="55"/>
      <c r="F1209" s="52" t="str">
        <f>F1212</f>
        <v>PROD_DEMAND</v>
      </c>
      <c r="G1209" s="55" t="str">
        <f>$G$12</f>
        <v>DISTSEC</v>
      </c>
      <c r="H1209" s="53">
        <f t="shared" si="645"/>
        <v>0</v>
      </c>
      <c r="I1209" s="54">
        <f>VLOOKUP(CONCATENATE($F1209," ",$G1209),AllocFactorMatrix,(I$4+1),FALSE)*$E1212</f>
        <v>0</v>
      </c>
      <c r="J1209" s="54">
        <f>VLOOKUP(CONCATENATE($F1209," ",$G1209),AllocFactorMatrix,(J$4+1),FALSE)*$E1212</f>
        <v>0</v>
      </c>
      <c r="K1209" s="54">
        <f>VLOOKUP(CONCATENATE($F1209," ",$G1209),AllocFactorMatrix,(K$4+1),FALSE)*$E1212</f>
        <v>0</v>
      </c>
      <c r="L1209" s="54">
        <f>VLOOKUP(CONCATENATE($F1209," ",$G1209),AllocFactorMatrix,(L$4+1),FALSE)*$E1212</f>
        <v>0</v>
      </c>
      <c r="M1209" s="54">
        <f>VLOOKUP(CONCATENATE($F1209," ",$G1209),AllocFactorMatrix,(M$4+1),FALSE)*$E1212</f>
        <v>0</v>
      </c>
      <c r="N1209" s="54">
        <f t="shared" si="646"/>
        <v>0</v>
      </c>
      <c r="O1209" s="54">
        <f>VLOOKUP(CONCATENATE($F1209," ",$G1209),AllocFactorMatrix,(O$4+1),FALSE)*$E1212</f>
        <v>0</v>
      </c>
      <c r="P1209" s="54">
        <f>VLOOKUP(CONCATENATE($F1209," ",$G1209),AllocFactorMatrix,(P$4+1),FALSE)*$E1212</f>
        <v>0</v>
      </c>
      <c r="Q1209" s="54">
        <f>VLOOKUP(CONCATENATE($F1209," ",$G1209),AllocFactorMatrix,(Q$4+1),FALSE)*$E1212</f>
        <v>0</v>
      </c>
      <c r="R1209" s="54">
        <f>VLOOKUP(CONCATENATE($F1209," ",$G1209),AllocFactorMatrix,(R$4+1),FALSE)*$E1212</f>
        <v>0</v>
      </c>
      <c r="S1209" s="54">
        <f t="shared" si="647"/>
        <v>0</v>
      </c>
      <c r="T1209" s="54">
        <f>VLOOKUP(CONCATENATE($F1209," ",$G1209),AllocFactorMatrix,(T$4+1),FALSE)*$E1212</f>
        <v>0</v>
      </c>
      <c r="U1209" s="54">
        <f>VLOOKUP(CONCATENATE($F1209," ",$G1209),AllocFactorMatrix,(U$4+1),FALSE)*$E1212</f>
        <v>0</v>
      </c>
      <c r="V1209" s="54">
        <f>VLOOKUP(CONCATENATE($F1209," ",$G1209),AllocFactorMatrix,(V$4+1),FALSE)*$E1212</f>
        <v>0</v>
      </c>
      <c r="W1209" s="54">
        <f>VLOOKUP(CONCATENATE($F1209," ",$G1209),AllocFactorMatrix,(W$4+1),FALSE)*$E1212</f>
        <v>0</v>
      </c>
      <c r="X1209" s="54">
        <f t="shared" si="649"/>
        <v>0</v>
      </c>
      <c r="Y1209" s="54">
        <f>VLOOKUP(CONCATENATE($F1209," ",$G1209),AllocFactorMatrix,(Y$4+1),FALSE)*$E1212</f>
        <v>0</v>
      </c>
      <c r="Z1209" s="54">
        <f>VLOOKUP(CONCATENATE($F1209," ",$G1209),AllocFactorMatrix,(Z$4+1),FALSE)*$E1212</f>
        <v>0</v>
      </c>
      <c r="AA1209" s="54">
        <f t="shared" si="648"/>
        <v>0</v>
      </c>
      <c r="AB1209" s="54">
        <f>VLOOKUP(CONCATENATE($F1209," ",$G1209),AllocFactorMatrix,(AB$4+1),FALSE)*$E1212</f>
        <v>0</v>
      </c>
      <c r="AC1209" s="54">
        <f>VLOOKUP(CONCATENATE($F1209," ",$G1209),AllocFactorMatrix,(AC$4+1),FALSE)*$E1212</f>
        <v>0</v>
      </c>
      <c r="AD1209" s="54">
        <f>VLOOKUP(CONCATENATE($F1209," ",$G1209),AllocFactorMatrix,(AD$4+1),FALSE)*$E1212</f>
        <v>0</v>
      </c>
    </row>
    <row r="1210" spans="1:30" s="51" customFormat="1" hidden="1" outlineLevel="1">
      <c r="A1210" s="56"/>
      <c r="B1210" s="112"/>
      <c r="C1210" s="55"/>
      <c r="D1210" s="55"/>
      <c r="F1210" s="52" t="str">
        <f>F1212</f>
        <v>PROD_DEMAND</v>
      </c>
      <c r="G1210" s="55" t="str">
        <f>$G$13</f>
        <v>ENERGY</v>
      </c>
      <c r="H1210" s="53">
        <f t="shared" si="645"/>
        <v>0</v>
      </c>
      <c r="I1210" s="54">
        <f>VLOOKUP(CONCATENATE($F1210," ",$G1210),AllocFactorMatrix,(I$4+1),FALSE)*$E1212</f>
        <v>0</v>
      </c>
      <c r="J1210" s="54">
        <f>VLOOKUP(CONCATENATE($F1210," ",$G1210),AllocFactorMatrix,(J$4+1),FALSE)*$E1212</f>
        <v>0</v>
      </c>
      <c r="K1210" s="54">
        <f>VLOOKUP(CONCATENATE($F1210," ",$G1210),AllocFactorMatrix,(K$4+1),FALSE)*$E1212</f>
        <v>0</v>
      </c>
      <c r="L1210" s="54">
        <f>VLOOKUP(CONCATENATE($F1210," ",$G1210),AllocFactorMatrix,(L$4+1),FALSE)*$E1212</f>
        <v>0</v>
      </c>
      <c r="M1210" s="54">
        <f>VLOOKUP(CONCATENATE($F1210," ",$G1210),AllocFactorMatrix,(M$4+1),FALSE)*$E1212</f>
        <v>0</v>
      </c>
      <c r="N1210" s="54">
        <f t="shared" si="646"/>
        <v>0</v>
      </c>
      <c r="O1210" s="54">
        <f>VLOOKUP(CONCATENATE($F1210," ",$G1210),AllocFactorMatrix,(O$4+1),FALSE)*$E1212</f>
        <v>0</v>
      </c>
      <c r="P1210" s="54">
        <f>VLOOKUP(CONCATENATE($F1210," ",$G1210),AllocFactorMatrix,(P$4+1),FALSE)*$E1212</f>
        <v>0</v>
      </c>
      <c r="Q1210" s="54">
        <f>VLOOKUP(CONCATENATE($F1210," ",$G1210),AllocFactorMatrix,(Q$4+1),FALSE)*$E1212</f>
        <v>0</v>
      </c>
      <c r="R1210" s="54">
        <f>VLOOKUP(CONCATENATE($F1210," ",$G1210),AllocFactorMatrix,(R$4+1),FALSE)*$E1212</f>
        <v>0</v>
      </c>
      <c r="S1210" s="54">
        <f t="shared" si="647"/>
        <v>0</v>
      </c>
      <c r="T1210" s="54">
        <f>VLOOKUP(CONCATENATE($F1210," ",$G1210),AllocFactorMatrix,(T$4+1),FALSE)*$E1212</f>
        <v>0</v>
      </c>
      <c r="U1210" s="54">
        <f>VLOOKUP(CONCATENATE($F1210," ",$G1210),AllocFactorMatrix,(U$4+1),FALSE)*$E1212</f>
        <v>0</v>
      </c>
      <c r="V1210" s="54">
        <f>VLOOKUP(CONCATENATE($F1210," ",$G1210),AllocFactorMatrix,(V$4+1),FALSE)*$E1212</f>
        <v>0</v>
      </c>
      <c r="W1210" s="54">
        <f>VLOOKUP(CONCATENATE($F1210," ",$G1210),AllocFactorMatrix,(W$4+1),FALSE)*$E1212</f>
        <v>0</v>
      </c>
      <c r="X1210" s="54">
        <f t="shared" si="649"/>
        <v>0</v>
      </c>
      <c r="Y1210" s="54">
        <f>VLOOKUP(CONCATENATE($F1210," ",$G1210),AllocFactorMatrix,(Y$4+1),FALSE)*$E1212</f>
        <v>0</v>
      </c>
      <c r="Z1210" s="54">
        <f>VLOOKUP(CONCATENATE($F1210," ",$G1210),AllocFactorMatrix,(Z$4+1),FALSE)*$E1212</f>
        <v>0</v>
      </c>
      <c r="AA1210" s="54">
        <f t="shared" si="648"/>
        <v>0</v>
      </c>
      <c r="AB1210" s="54">
        <f>VLOOKUP(CONCATENATE($F1210," ",$G1210),AllocFactorMatrix,(AB$4+1),FALSE)*$E1212</f>
        <v>0</v>
      </c>
      <c r="AC1210" s="54">
        <f>VLOOKUP(CONCATENATE($F1210," ",$G1210),AllocFactorMatrix,(AC$4+1),FALSE)*$E1212</f>
        <v>0</v>
      </c>
      <c r="AD1210" s="54">
        <f>VLOOKUP(CONCATENATE($F1210," ",$G1210),AllocFactorMatrix,(AD$4+1),FALSE)*$E1212</f>
        <v>0</v>
      </c>
    </row>
    <row r="1211" spans="1:30" s="51" customFormat="1" hidden="1" outlineLevel="1">
      <c r="A1211" s="56"/>
      <c r="B1211" s="112"/>
      <c r="C1211" s="55"/>
      <c r="D1211" s="55"/>
      <c r="F1211" s="52" t="str">
        <f>F1212</f>
        <v>PROD_DEMAND</v>
      </c>
      <c r="G1211" s="55" t="str">
        <f>$G$14</f>
        <v>CUSTOMER</v>
      </c>
      <c r="H1211" s="53">
        <f t="shared" si="645"/>
        <v>0</v>
      </c>
      <c r="I1211" s="54">
        <f>VLOOKUP(CONCATENATE($F1211," ",$G1211),AllocFactorMatrix,(I$4+1),FALSE)*$E1212</f>
        <v>0</v>
      </c>
      <c r="J1211" s="54">
        <f>VLOOKUP(CONCATENATE($F1211," ",$G1211),AllocFactorMatrix,(J$4+1),FALSE)*$E1212</f>
        <v>0</v>
      </c>
      <c r="K1211" s="54">
        <f>VLOOKUP(CONCATENATE($F1211," ",$G1211),AllocFactorMatrix,(K$4+1),FALSE)*$E1212</f>
        <v>0</v>
      </c>
      <c r="L1211" s="54">
        <f>VLOOKUP(CONCATENATE($F1211," ",$G1211),AllocFactorMatrix,(L$4+1),FALSE)*$E1212</f>
        <v>0</v>
      </c>
      <c r="M1211" s="54">
        <f>VLOOKUP(CONCATENATE($F1211," ",$G1211),AllocFactorMatrix,(M$4+1),FALSE)*$E1212</f>
        <v>0</v>
      </c>
      <c r="N1211" s="54">
        <f t="shared" si="646"/>
        <v>0</v>
      </c>
      <c r="O1211" s="54">
        <f>VLOOKUP(CONCATENATE($F1211," ",$G1211),AllocFactorMatrix,(O$4+1),FALSE)*$E1212</f>
        <v>0</v>
      </c>
      <c r="P1211" s="54">
        <f>VLOOKUP(CONCATENATE($F1211," ",$G1211),AllocFactorMatrix,(P$4+1),FALSE)*$E1212</f>
        <v>0</v>
      </c>
      <c r="Q1211" s="54">
        <f>VLOOKUP(CONCATENATE($F1211," ",$G1211),AllocFactorMatrix,(Q$4+1),FALSE)*$E1212</f>
        <v>0</v>
      </c>
      <c r="R1211" s="54">
        <f>VLOOKUP(CONCATENATE($F1211," ",$G1211),AllocFactorMatrix,(R$4+1),FALSE)*$E1212</f>
        <v>0</v>
      </c>
      <c r="S1211" s="54">
        <f t="shared" si="647"/>
        <v>0</v>
      </c>
      <c r="T1211" s="54">
        <f>VLOOKUP(CONCATENATE($F1211," ",$G1211),AllocFactorMatrix,(T$4+1),FALSE)*$E1212</f>
        <v>0</v>
      </c>
      <c r="U1211" s="54">
        <f>VLOOKUP(CONCATENATE($F1211," ",$G1211),AllocFactorMatrix,(U$4+1),FALSE)*$E1212</f>
        <v>0</v>
      </c>
      <c r="V1211" s="54">
        <f>VLOOKUP(CONCATENATE($F1211," ",$G1211),AllocFactorMatrix,(V$4+1),FALSE)*$E1212</f>
        <v>0</v>
      </c>
      <c r="W1211" s="54">
        <f>VLOOKUP(CONCATENATE($F1211," ",$G1211),AllocFactorMatrix,(W$4+1),FALSE)*$E1212</f>
        <v>0</v>
      </c>
      <c r="X1211" s="54">
        <f t="shared" si="649"/>
        <v>0</v>
      </c>
      <c r="Y1211" s="54">
        <f>VLOOKUP(CONCATENATE($F1211," ",$G1211),AllocFactorMatrix,(Y$4+1),FALSE)*$E1212</f>
        <v>0</v>
      </c>
      <c r="Z1211" s="54">
        <f>VLOOKUP(CONCATENATE($F1211," ",$G1211),AllocFactorMatrix,(Z$4+1),FALSE)*$E1212</f>
        <v>0</v>
      </c>
      <c r="AA1211" s="54">
        <f t="shared" si="648"/>
        <v>0</v>
      </c>
      <c r="AB1211" s="54">
        <f>VLOOKUP(CONCATENATE($F1211," ",$G1211),AllocFactorMatrix,(AB$4+1),FALSE)*$E1212</f>
        <v>0</v>
      </c>
      <c r="AC1211" s="54">
        <f>VLOOKUP(CONCATENATE($F1211," ",$G1211),AllocFactorMatrix,(AC$4+1),FALSE)*$E1212</f>
        <v>0</v>
      </c>
      <c r="AD1211" s="54">
        <f>VLOOKUP(CONCATENATE($F1211," ",$G1211),AllocFactorMatrix,(AD$4+1),FALSE)*$E1212</f>
        <v>0</v>
      </c>
    </row>
    <row r="1212" spans="1:30" s="51" customFormat="1" collapsed="1">
      <c r="A1212" s="56"/>
      <c r="B1212" s="112"/>
      <c r="C1212" s="55"/>
      <c r="D1212" s="55" t="s">
        <v>493</v>
      </c>
      <c r="E1212" s="61">
        <v>53409161</v>
      </c>
      <c r="F1212" s="61" t="s">
        <v>30</v>
      </c>
      <c r="G1212" s="55" t="str">
        <f>$G$15</f>
        <v>TOTAL</v>
      </c>
      <c r="H1212" s="53">
        <f t="shared" si="645"/>
        <v>53409161</v>
      </c>
      <c r="I1212" s="54">
        <f>VLOOKUP(CONCATENATE($F1212," ",$G1212),AllocFactorMatrix,(I$4+1),FALSE)*$E1212</f>
        <v>29653112.651204713</v>
      </c>
      <c r="J1212" s="54">
        <f>VLOOKUP(CONCATENATE($F1212," ",$G1212),AllocFactorMatrix,(J$4+1),FALSE)*$E1212</f>
        <v>1364484.2995917783</v>
      </c>
      <c r="K1212" s="54">
        <f>VLOOKUP(CONCATENATE($F1212," ",$G1212),AllocFactorMatrix,(K$4+1),FALSE)*$E1212</f>
        <v>4495003.064674383</v>
      </c>
      <c r="L1212" s="54">
        <f>VLOOKUP(CONCATENATE($F1212," ",$G1212),AllocFactorMatrix,(L$4+1),FALSE)*$E1212</f>
        <v>112315.77669833737</v>
      </c>
      <c r="M1212" s="54">
        <f>VLOOKUP(CONCATENATE($F1212," ",$G1212),AllocFactorMatrix,(M$4+1),FALSE)*$E1212</f>
        <v>14458.380922444165</v>
      </c>
      <c r="N1212" s="54">
        <f t="shared" si="646"/>
        <v>4621777.2222951641</v>
      </c>
      <c r="O1212" s="54">
        <f>VLOOKUP(CONCATENATE($F1212," ",$G1212),AllocFactorMatrix,(O$4+1),FALSE)*$E1212</f>
        <v>3419409.5885146935</v>
      </c>
      <c r="P1212" s="54">
        <f>VLOOKUP(CONCATENATE($F1212," ",$G1212),AllocFactorMatrix,(P$4+1),FALSE)*$E1212</f>
        <v>618919.63279565074</v>
      </c>
      <c r="Q1212" s="54">
        <f>VLOOKUP(CONCATENATE($F1212," ",$G1212),AllocFactorMatrix,(Q$4+1),FALSE)*$E1212</f>
        <v>239393.74429540412</v>
      </c>
      <c r="R1212" s="54">
        <f>VLOOKUP(CONCATENATE($F1212," ",$G1212),AllocFactorMatrix,(R$4+1),FALSE)*$E1212</f>
        <v>5158.1509819515632</v>
      </c>
      <c r="S1212" s="54">
        <f t="shared" si="647"/>
        <v>4282881.1165877003</v>
      </c>
      <c r="T1212" s="54">
        <f>VLOOKUP(CONCATENATE($F1212," ",$G1212),AllocFactorMatrix,(T$4+1),FALSE)*$E1212</f>
        <v>108578.73835786243</v>
      </c>
      <c r="U1212" s="54">
        <f>VLOOKUP(CONCATENATE($F1212," ",$G1212),AllocFactorMatrix,(U$4+1),FALSE)*$E1212</f>
        <v>1728762.2665046132</v>
      </c>
      <c r="V1212" s="54">
        <f>VLOOKUP(CONCATENATE($F1212," ",$G1212),AllocFactorMatrix,(V$4+1),FALSE)*$E1212</f>
        <v>9375430.0781186335</v>
      </c>
      <c r="W1212" s="54">
        <f>VLOOKUP(CONCATENATE($F1212," ",$G1212),AllocFactorMatrix,(W$4+1),FALSE)*$E1212</f>
        <v>1233550.2457247088</v>
      </c>
      <c r="X1212" s="54">
        <f t="shared" si="649"/>
        <v>12446321.328705817</v>
      </c>
      <c r="Y1212" s="54">
        <f>VLOOKUP(CONCATENATE($F1212," ",$G1212),AllocFactorMatrix,(Y$4+1),FALSE)*$E1212</f>
        <v>1007799.4024189025</v>
      </c>
      <c r="Z1212" s="54">
        <f>VLOOKUP(CONCATENATE($F1212," ",$G1212),AllocFactorMatrix,(Z$4+1),FALSE)*$E1212</f>
        <v>20948.806471156699</v>
      </c>
      <c r="AA1212" s="54">
        <f t="shared" si="648"/>
        <v>1028748.2088900591</v>
      </c>
      <c r="AB1212" s="54">
        <f>VLOOKUP(CONCATENATE($F1212," ",$G1212),AllocFactorMatrix,(AB$4+1),FALSE)*$E1212</f>
        <v>11836.172724759384</v>
      </c>
      <c r="AC1212" s="54">
        <f>VLOOKUP(CONCATENATE($F1212," ",$G1212),AllocFactorMatrix,(AC$4+1),FALSE)*$E1212</f>
        <v>0</v>
      </c>
      <c r="AD1212" s="54">
        <f>VLOOKUP(CONCATENATE($F1212," ",$G1212),AllocFactorMatrix,(AD$4+1),FALSE)*$E1212</f>
        <v>0</v>
      </c>
    </row>
    <row r="1213" spans="1:30" s="51" customFormat="1" hidden="1" outlineLevel="1">
      <c r="A1213" s="56"/>
      <c r="B1213" s="112"/>
      <c r="C1213" s="55"/>
      <c r="D1213" s="55"/>
      <c r="F1213" s="52" t="str">
        <f>F1220</f>
        <v>PROD_ENERGY</v>
      </c>
      <c r="G1213" s="55" t="str">
        <f>$G$8</f>
        <v>PRODUCTION</v>
      </c>
      <c r="H1213" s="53">
        <f t="shared" ref="H1213:H1220" si="650">SUBTOTAL(9,I1213:AD1213)</f>
        <v>0</v>
      </c>
      <c r="I1213" s="54">
        <f>VLOOKUP(CONCATENATE($F1213," ",$G1213),AllocFactorMatrix,(I$4+1),FALSE)*$E1220</f>
        <v>0</v>
      </c>
      <c r="J1213" s="54">
        <f>VLOOKUP(CONCATENATE($F1213," ",$G1213),AllocFactorMatrix,(J$4+1),FALSE)*$E1220</f>
        <v>0</v>
      </c>
      <c r="K1213" s="54">
        <f>VLOOKUP(CONCATENATE($F1213," ",$G1213),AllocFactorMatrix,(K$4+1),FALSE)*$E1220</f>
        <v>0</v>
      </c>
      <c r="L1213" s="54">
        <f>VLOOKUP(CONCATENATE($F1213," ",$G1213),AllocFactorMatrix,(L$4+1),FALSE)*$E1220</f>
        <v>0</v>
      </c>
      <c r="M1213" s="54">
        <f>VLOOKUP(CONCATENATE($F1213," ",$G1213),AllocFactorMatrix,(M$4+1),FALSE)*$E1220</f>
        <v>0</v>
      </c>
      <c r="N1213" s="54">
        <f t="shared" ref="N1213:N1220" si="651">SUBTOTAL(9,K1213:M1213)</f>
        <v>0</v>
      </c>
      <c r="O1213" s="54">
        <f>VLOOKUP(CONCATENATE($F1213," ",$G1213),AllocFactorMatrix,(O$4+1),FALSE)*$E1220</f>
        <v>0</v>
      </c>
      <c r="P1213" s="54">
        <f>VLOOKUP(CONCATENATE($F1213," ",$G1213),AllocFactorMatrix,(P$4+1),FALSE)*$E1220</f>
        <v>0</v>
      </c>
      <c r="Q1213" s="54">
        <f>VLOOKUP(CONCATENATE($F1213," ",$G1213),AllocFactorMatrix,(Q$4+1),FALSE)*$E1220</f>
        <v>0</v>
      </c>
      <c r="R1213" s="54">
        <f>VLOOKUP(CONCATENATE($F1213," ",$G1213),AllocFactorMatrix,(R$4+1),FALSE)*$E1220</f>
        <v>0</v>
      </c>
      <c r="S1213" s="54">
        <f t="shared" ref="S1213:S1220" si="652">SUBTOTAL(9,O1213:R1213)</f>
        <v>0</v>
      </c>
      <c r="T1213" s="54">
        <f>VLOOKUP(CONCATENATE($F1213," ",$G1213),AllocFactorMatrix,(T$4+1),FALSE)*$E1220</f>
        <v>0</v>
      </c>
      <c r="U1213" s="54">
        <f>VLOOKUP(CONCATENATE($F1213," ",$G1213),AllocFactorMatrix,(U$4+1),FALSE)*$E1220</f>
        <v>0</v>
      </c>
      <c r="V1213" s="54">
        <f>VLOOKUP(CONCATENATE($F1213," ",$G1213),AllocFactorMatrix,(V$4+1),FALSE)*$E1220</f>
        <v>0</v>
      </c>
      <c r="W1213" s="54">
        <f>VLOOKUP(CONCATENATE($F1213," ",$G1213),AllocFactorMatrix,(W$4+1),FALSE)*$E1220</f>
        <v>0</v>
      </c>
      <c r="X1213" s="54">
        <f>SUBTOTAL(9,T1213:W1213)</f>
        <v>0</v>
      </c>
      <c r="Y1213" s="54">
        <f>VLOOKUP(CONCATENATE($F1213," ",$G1213),AllocFactorMatrix,(Y$4+1),FALSE)*$E1220</f>
        <v>0</v>
      </c>
      <c r="Z1213" s="54">
        <f>VLOOKUP(CONCATENATE($F1213," ",$G1213),AllocFactorMatrix,(Z$4+1),FALSE)*$E1220</f>
        <v>0</v>
      </c>
      <c r="AA1213" s="54">
        <f t="shared" ref="AA1213:AA1220" si="653">SUBTOTAL(9,Y1213:Z1213)</f>
        <v>0</v>
      </c>
      <c r="AB1213" s="54">
        <f>VLOOKUP(CONCATENATE($F1213," ",$G1213),AllocFactorMatrix,(AB$4+1),FALSE)*$E1220</f>
        <v>0</v>
      </c>
      <c r="AC1213" s="54">
        <f>VLOOKUP(CONCATENATE($F1213," ",$G1213),AllocFactorMatrix,(AC$4+1),FALSE)*$E1220</f>
        <v>0</v>
      </c>
      <c r="AD1213" s="54">
        <f>VLOOKUP(CONCATENATE($F1213," ",$G1213),AllocFactorMatrix,(AD$4+1),FALSE)*$E1220</f>
        <v>0</v>
      </c>
    </row>
    <row r="1214" spans="1:30" s="51" customFormat="1" hidden="1" outlineLevel="1">
      <c r="A1214" s="56"/>
      <c r="B1214" s="112"/>
      <c r="C1214" s="55"/>
      <c r="D1214" s="55"/>
      <c r="F1214" s="52" t="str">
        <f>F1220</f>
        <v>PROD_ENERGY</v>
      </c>
      <c r="G1214" s="55" t="str">
        <f>$G$9</f>
        <v>BULKTRAN</v>
      </c>
      <c r="H1214" s="53">
        <f t="shared" si="650"/>
        <v>0</v>
      </c>
      <c r="I1214" s="54">
        <f>VLOOKUP(CONCATENATE($F1214," ",$G1214),AllocFactorMatrix,(I$4+1),FALSE)*$E1220</f>
        <v>0</v>
      </c>
      <c r="J1214" s="54">
        <f>VLOOKUP(CONCATENATE($F1214," ",$G1214),AllocFactorMatrix,(J$4+1),FALSE)*$E1220</f>
        <v>0</v>
      </c>
      <c r="K1214" s="54">
        <f>VLOOKUP(CONCATENATE($F1214," ",$G1214),AllocFactorMatrix,(K$4+1),FALSE)*$E1220</f>
        <v>0</v>
      </c>
      <c r="L1214" s="54">
        <f>VLOOKUP(CONCATENATE($F1214," ",$G1214),AllocFactorMatrix,(L$4+1),FALSE)*$E1220</f>
        <v>0</v>
      </c>
      <c r="M1214" s="54">
        <f>VLOOKUP(CONCATENATE($F1214," ",$G1214),AllocFactorMatrix,(M$4+1),FALSE)*$E1220</f>
        <v>0</v>
      </c>
      <c r="N1214" s="54">
        <f t="shared" si="651"/>
        <v>0</v>
      </c>
      <c r="O1214" s="54">
        <f>VLOOKUP(CONCATENATE($F1214," ",$G1214),AllocFactorMatrix,(O$4+1),FALSE)*$E1220</f>
        <v>0</v>
      </c>
      <c r="P1214" s="54">
        <f>VLOOKUP(CONCATENATE($F1214," ",$G1214),AllocFactorMatrix,(P$4+1),FALSE)*$E1220</f>
        <v>0</v>
      </c>
      <c r="Q1214" s="54">
        <f>VLOOKUP(CONCATENATE($F1214," ",$G1214),AllocFactorMatrix,(Q$4+1),FALSE)*$E1220</f>
        <v>0</v>
      </c>
      <c r="R1214" s="54">
        <f>VLOOKUP(CONCATENATE($F1214," ",$G1214),AllocFactorMatrix,(R$4+1),FALSE)*$E1220</f>
        <v>0</v>
      </c>
      <c r="S1214" s="54">
        <f t="shared" si="652"/>
        <v>0</v>
      </c>
      <c r="T1214" s="54">
        <f>VLOOKUP(CONCATENATE($F1214," ",$G1214),AllocFactorMatrix,(T$4+1),FALSE)*$E1220</f>
        <v>0</v>
      </c>
      <c r="U1214" s="54">
        <f>VLOOKUP(CONCATENATE($F1214," ",$G1214),AllocFactorMatrix,(U$4+1),FALSE)*$E1220</f>
        <v>0</v>
      </c>
      <c r="V1214" s="54">
        <f>VLOOKUP(CONCATENATE($F1214," ",$G1214),AllocFactorMatrix,(V$4+1),FALSE)*$E1220</f>
        <v>0</v>
      </c>
      <c r="W1214" s="54">
        <f>VLOOKUP(CONCATENATE($F1214," ",$G1214),AllocFactorMatrix,(W$4+1),FALSE)*$E1220</f>
        <v>0</v>
      </c>
      <c r="X1214" s="54">
        <f t="shared" ref="X1214:X1220" si="654">SUBTOTAL(9,T1214:W1214)</f>
        <v>0</v>
      </c>
      <c r="Y1214" s="54">
        <f>VLOOKUP(CONCATENATE($F1214," ",$G1214),AllocFactorMatrix,(Y$4+1),FALSE)*$E1220</f>
        <v>0</v>
      </c>
      <c r="Z1214" s="54">
        <f>VLOOKUP(CONCATENATE($F1214," ",$G1214),AllocFactorMatrix,(Z$4+1),FALSE)*$E1220</f>
        <v>0</v>
      </c>
      <c r="AA1214" s="54">
        <f t="shared" si="653"/>
        <v>0</v>
      </c>
      <c r="AB1214" s="54">
        <f>VLOOKUP(CONCATENATE($F1214," ",$G1214),AllocFactorMatrix,(AB$4+1),FALSE)*$E1220</f>
        <v>0</v>
      </c>
      <c r="AC1214" s="54">
        <f>VLOOKUP(CONCATENATE($F1214," ",$G1214),AllocFactorMatrix,(AC$4+1),FALSE)*$E1220</f>
        <v>0</v>
      </c>
      <c r="AD1214" s="54">
        <f>VLOOKUP(CONCATENATE($F1214," ",$G1214),AllocFactorMatrix,(AD$4+1),FALSE)*$E1220</f>
        <v>0</v>
      </c>
    </row>
    <row r="1215" spans="1:30" s="51" customFormat="1" hidden="1" outlineLevel="1">
      <c r="A1215" s="56"/>
      <c r="B1215" s="112"/>
      <c r="C1215" s="55"/>
      <c r="D1215" s="55"/>
      <c r="F1215" s="52" t="str">
        <f>F1220</f>
        <v>PROD_ENERGY</v>
      </c>
      <c r="G1215" s="55" t="str">
        <f>$G$10</f>
        <v>SUBTRAN</v>
      </c>
      <c r="H1215" s="53">
        <f t="shared" si="650"/>
        <v>0</v>
      </c>
      <c r="I1215" s="54">
        <f>VLOOKUP(CONCATENATE($F1215," ",$G1215),AllocFactorMatrix,(I$4+1),FALSE)*$E1220</f>
        <v>0</v>
      </c>
      <c r="J1215" s="54">
        <f>VLOOKUP(CONCATENATE($F1215," ",$G1215),AllocFactorMatrix,(J$4+1),FALSE)*$E1220</f>
        <v>0</v>
      </c>
      <c r="K1215" s="54">
        <f>VLOOKUP(CONCATENATE($F1215," ",$G1215),AllocFactorMatrix,(K$4+1),FALSE)*$E1220</f>
        <v>0</v>
      </c>
      <c r="L1215" s="54">
        <f>VLOOKUP(CONCATENATE($F1215," ",$G1215),AllocFactorMatrix,(L$4+1),FALSE)*$E1220</f>
        <v>0</v>
      </c>
      <c r="M1215" s="54">
        <f>VLOOKUP(CONCATENATE($F1215," ",$G1215),AllocFactorMatrix,(M$4+1),FALSE)*$E1220</f>
        <v>0</v>
      </c>
      <c r="N1215" s="54">
        <f t="shared" si="651"/>
        <v>0</v>
      </c>
      <c r="O1215" s="54">
        <f>VLOOKUP(CONCATENATE($F1215," ",$G1215),AllocFactorMatrix,(O$4+1),FALSE)*$E1220</f>
        <v>0</v>
      </c>
      <c r="P1215" s="54">
        <f>VLOOKUP(CONCATENATE($F1215," ",$G1215),AllocFactorMatrix,(P$4+1),FALSE)*$E1220</f>
        <v>0</v>
      </c>
      <c r="Q1215" s="54">
        <f>VLOOKUP(CONCATENATE($F1215," ",$G1215),AllocFactorMatrix,(Q$4+1),FALSE)*$E1220</f>
        <v>0</v>
      </c>
      <c r="R1215" s="54">
        <f>VLOOKUP(CONCATENATE($F1215," ",$G1215),AllocFactorMatrix,(R$4+1),FALSE)*$E1220</f>
        <v>0</v>
      </c>
      <c r="S1215" s="54">
        <f t="shared" si="652"/>
        <v>0</v>
      </c>
      <c r="T1215" s="54">
        <f>VLOOKUP(CONCATENATE($F1215," ",$G1215),AllocFactorMatrix,(T$4+1),FALSE)*$E1220</f>
        <v>0</v>
      </c>
      <c r="U1215" s="54">
        <f>VLOOKUP(CONCATENATE($F1215," ",$G1215),AllocFactorMatrix,(U$4+1),FALSE)*$E1220</f>
        <v>0</v>
      </c>
      <c r="V1215" s="54">
        <f>VLOOKUP(CONCATENATE($F1215," ",$G1215),AllocFactorMatrix,(V$4+1),FALSE)*$E1220</f>
        <v>0</v>
      </c>
      <c r="W1215" s="54">
        <f>VLOOKUP(CONCATENATE($F1215," ",$G1215),AllocFactorMatrix,(W$4+1),FALSE)*$E1220</f>
        <v>0</v>
      </c>
      <c r="X1215" s="54">
        <f t="shared" si="654"/>
        <v>0</v>
      </c>
      <c r="Y1215" s="54">
        <f>VLOOKUP(CONCATENATE($F1215," ",$G1215),AllocFactorMatrix,(Y$4+1),FALSE)*$E1220</f>
        <v>0</v>
      </c>
      <c r="Z1215" s="54">
        <f>VLOOKUP(CONCATENATE($F1215," ",$G1215),AllocFactorMatrix,(Z$4+1),FALSE)*$E1220</f>
        <v>0</v>
      </c>
      <c r="AA1215" s="54">
        <f t="shared" si="653"/>
        <v>0</v>
      </c>
      <c r="AB1215" s="54">
        <f>VLOOKUP(CONCATENATE($F1215," ",$G1215),AllocFactorMatrix,(AB$4+1),FALSE)*$E1220</f>
        <v>0</v>
      </c>
      <c r="AC1215" s="54">
        <f>VLOOKUP(CONCATENATE($F1215," ",$G1215),AllocFactorMatrix,(AC$4+1),FALSE)*$E1220</f>
        <v>0</v>
      </c>
      <c r="AD1215" s="54">
        <f>VLOOKUP(CONCATENATE($F1215," ",$G1215),AllocFactorMatrix,(AD$4+1),FALSE)*$E1220</f>
        <v>0</v>
      </c>
    </row>
    <row r="1216" spans="1:30" s="51" customFormat="1" hidden="1" outlineLevel="1">
      <c r="A1216" s="56"/>
      <c r="B1216" s="112"/>
      <c r="C1216" s="55"/>
      <c r="D1216" s="55"/>
      <c r="F1216" s="52" t="str">
        <f>F1220</f>
        <v>PROD_ENERGY</v>
      </c>
      <c r="G1216" s="55" t="str">
        <f>$G$11</f>
        <v>DISTPRI</v>
      </c>
      <c r="H1216" s="53">
        <f t="shared" si="650"/>
        <v>0</v>
      </c>
      <c r="I1216" s="54">
        <f>VLOOKUP(CONCATENATE($F1216," ",$G1216),AllocFactorMatrix,(I$4+1),FALSE)*$E1220</f>
        <v>0</v>
      </c>
      <c r="J1216" s="54">
        <f>VLOOKUP(CONCATENATE($F1216," ",$G1216),AllocFactorMatrix,(J$4+1),FALSE)*$E1220</f>
        <v>0</v>
      </c>
      <c r="K1216" s="54">
        <f>VLOOKUP(CONCATENATE($F1216," ",$G1216),AllocFactorMatrix,(K$4+1),FALSE)*$E1220</f>
        <v>0</v>
      </c>
      <c r="L1216" s="54">
        <f>VLOOKUP(CONCATENATE($F1216," ",$G1216),AllocFactorMatrix,(L$4+1),FALSE)*$E1220</f>
        <v>0</v>
      </c>
      <c r="M1216" s="54">
        <f>VLOOKUP(CONCATENATE($F1216," ",$G1216),AllocFactorMatrix,(M$4+1),FALSE)*$E1220</f>
        <v>0</v>
      </c>
      <c r="N1216" s="54">
        <f t="shared" si="651"/>
        <v>0</v>
      </c>
      <c r="O1216" s="54">
        <f>VLOOKUP(CONCATENATE($F1216," ",$G1216),AllocFactorMatrix,(O$4+1),FALSE)*$E1220</f>
        <v>0</v>
      </c>
      <c r="P1216" s="54">
        <f>VLOOKUP(CONCATENATE($F1216," ",$G1216),AllocFactorMatrix,(P$4+1),FALSE)*$E1220</f>
        <v>0</v>
      </c>
      <c r="Q1216" s="54">
        <f>VLOOKUP(CONCATENATE($F1216," ",$G1216),AllocFactorMatrix,(Q$4+1),FALSE)*$E1220</f>
        <v>0</v>
      </c>
      <c r="R1216" s="54">
        <f>VLOOKUP(CONCATENATE($F1216," ",$G1216),AllocFactorMatrix,(R$4+1),FALSE)*$E1220</f>
        <v>0</v>
      </c>
      <c r="S1216" s="54">
        <f t="shared" si="652"/>
        <v>0</v>
      </c>
      <c r="T1216" s="54">
        <f>VLOOKUP(CONCATENATE($F1216," ",$G1216),AllocFactorMatrix,(T$4+1),FALSE)*$E1220</f>
        <v>0</v>
      </c>
      <c r="U1216" s="54">
        <f>VLOOKUP(CONCATENATE($F1216," ",$G1216),AllocFactorMatrix,(U$4+1),FALSE)*$E1220</f>
        <v>0</v>
      </c>
      <c r="V1216" s="54">
        <f>VLOOKUP(CONCATENATE($F1216," ",$G1216),AllocFactorMatrix,(V$4+1),FALSE)*$E1220</f>
        <v>0</v>
      </c>
      <c r="W1216" s="54">
        <f>VLOOKUP(CONCATENATE($F1216," ",$G1216),AllocFactorMatrix,(W$4+1),FALSE)*$E1220</f>
        <v>0</v>
      </c>
      <c r="X1216" s="54">
        <f t="shared" si="654"/>
        <v>0</v>
      </c>
      <c r="Y1216" s="54">
        <f>VLOOKUP(CONCATENATE($F1216," ",$G1216),AllocFactorMatrix,(Y$4+1),FALSE)*$E1220</f>
        <v>0</v>
      </c>
      <c r="Z1216" s="54">
        <f>VLOOKUP(CONCATENATE($F1216," ",$G1216),AllocFactorMatrix,(Z$4+1),FALSE)*$E1220</f>
        <v>0</v>
      </c>
      <c r="AA1216" s="54">
        <f t="shared" si="653"/>
        <v>0</v>
      </c>
      <c r="AB1216" s="54">
        <f>VLOOKUP(CONCATENATE($F1216," ",$G1216),AllocFactorMatrix,(AB$4+1),FALSE)*$E1220</f>
        <v>0</v>
      </c>
      <c r="AC1216" s="54">
        <f>VLOOKUP(CONCATENATE($F1216," ",$G1216),AllocFactorMatrix,(AC$4+1),FALSE)*$E1220</f>
        <v>0</v>
      </c>
      <c r="AD1216" s="54">
        <f>VLOOKUP(CONCATENATE($F1216," ",$G1216),AllocFactorMatrix,(AD$4+1),FALSE)*$E1220</f>
        <v>0</v>
      </c>
    </row>
    <row r="1217" spans="1:30" s="51" customFormat="1" hidden="1" outlineLevel="1">
      <c r="A1217" s="56"/>
      <c r="B1217" s="112"/>
      <c r="C1217" s="55"/>
      <c r="D1217" s="55"/>
      <c r="F1217" s="52" t="str">
        <f>F1220</f>
        <v>PROD_ENERGY</v>
      </c>
      <c r="G1217" s="55" t="str">
        <f>$G$12</f>
        <v>DISTSEC</v>
      </c>
      <c r="H1217" s="53">
        <f t="shared" si="650"/>
        <v>0</v>
      </c>
      <c r="I1217" s="54">
        <f>VLOOKUP(CONCATENATE($F1217," ",$G1217),AllocFactorMatrix,(I$4+1),FALSE)*$E1220</f>
        <v>0</v>
      </c>
      <c r="J1217" s="54">
        <f>VLOOKUP(CONCATENATE($F1217," ",$G1217),AllocFactorMatrix,(J$4+1),FALSE)*$E1220</f>
        <v>0</v>
      </c>
      <c r="K1217" s="54">
        <f>VLOOKUP(CONCATENATE($F1217," ",$G1217),AllocFactorMatrix,(K$4+1),FALSE)*$E1220</f>
        <v>0</v>
      </c>
      <c r="L1217" s="54">
        <f>VLOOKUP(CONCATENATE($F1217," ",$G1217),AllocFactorMatrix,(L$4+1),FALSE)*$E1220</f>
        <v>0</v>
      </c>
      <c r="M1217" s="54">
        <f>VLOOKUP(CONCATENATE($F1217," ",$G1217),AllocFactorMatrix,(M$4+1),FALSE)*$E1220</f>
        <v>0</v>
      </c>
      <c r="N1217" s="54">
        <f t="shared" si="651"/>
        <v>0</v>
      </c>
      <c r="O1217" s="54">
        <f>VLOOKUP(CONCATENATE($F1217," ",$G1217),AllocFactorMatrix,(O$4+1),FALSE)*$E1220</f>
        <v>0</v>
      </c>
      <c r="P1217" s="54">
        <f>VLOOKUP(CONCATENATE($F1217," ",$G1217),AllocFactorMatrix,(P$4+1),FALSE)*$E1220</f>
        <v>0</v>
      </c>
      <c r="Q1217" s="54">
        <f>VLOOKUP(CONCATENATE($F1217," ",$G1217),AllocFactorMatrix,(Q$4+1),FALSE)*$E1220</f>
        <v>0</v>
      </c>
      <c r="R1217" s="54">
        <f>VLOOKUP(CONCATENATE($F1217," ",$G1217),AllocFactorMatrix,(R$4+1),FALSE)*$E1220</f>
        <v>0</v>
      </c>
      <c r="S1217" s="54">
        <f t="shared" si="652"/>
        <v>0</v>
      </c>
      <c r="T1217" s="54">
        <f>VLOOKUP(CONCATENATE($F1217," ",$G1217),AllocFactorMatrix,(T$4+1),FALSE)*$E1220</f>
        <v>0</v>
      </c>
      <c r="U1217" s="54">
        <f>VLOOKUP(CONCATENATE($F1217," ",$G1217),AllocFactorMatrix,(U$4+1),FALSE)*$E1220</f>
        <v>0</v>
      </c>
      <c r="V1217" s="54">
        <f>VLOOKUP(CONCATENATE($F1217," ",$G1217),AllocFactorMatrix,(V$4+1),FALSE)*$E1220</f>
        <v>0</v>
      </c>
      <c r="W1217" s="54">
        <f>VLOOKUP(CONCATENATE($F1217," ",$G1217),AllocFactorMatrix,(W$4+1),FALSE)*$E1220</f>
        <v>0</v>
      </c>
      <c r="X1217" s="54">
        <f t="shared" si="654"/>
        <v>0</v>
      </c>
      <c r="Y1217" s="54">
        <f>VLOOKUP(CONCATENATE($F1217," ",$G1217),AllocFactorMatrix,(Y$4+1),FALSE)*$E1220</f>
        <v>0</v>
      </c>
      <c r="Z1217" s="54">
        <f>VLOOKUP(CONCATENATE($F1217," ",$G1217),AllocFactorMatrix,(Z$4+1),FALSE)*$E1220</f>
        <v>0</v>
      </c>
      <c r="AA1217" s="54">
        <f t="shared" si="653"/>
        <v>0</v>
      </c>
      <c r="AB1217" s="54">
        <f>VLOOKUP(CONCATENATE($F1217," ",$G1217),AllocFactorMatrix,(AB$4+1),FALSE)*$E1220</f>
        <v>0</v>
      </c>
      <c r="AC1217" s="54">
        <f>VLOOKUP(CONCATENATE($F1217," ",$G1217),AllocFactorMatrix,(AC$4+1),FALSE)*$E1220</f>
        <v>0</v>
      </c>
      <c r="AD1217" s="54">
        <f>VLOOKUP(CONCATENATE($F1217," ",$G1217),AllocFactorMatrix,(AD$4+1),FALSE)*$E1220</f>
        <v>0</v>
      </c>
    </row>
    <row r="1218" spans="1:30" s="51" customFormat="1" hidden="1" outlineLevel="1">
      <c r="A1218" s="56"/>
      <c r="B1218" s="112"/>
      <c r="C1218" s="55"/>
      <c r="D1218" s="55"/>
      <c r="F1218" s="52" t="str">
        <f>F1220</f>
        <v>PROD_ENERGY</v>
      </c>
      <c r="G1218" s="55" t="str">
        <f>$G$13</f>
        <v>ENERGY</v>
      </c>
      <c r="H1218" s="53">
        <f t="shared" si="650"/>
        <v>97062506.999999985</v>
      </c>
      <c r="I1218" s="54">
        <f>VLOOKUP(CONCATENATE($F1218," ",$G1218),AllocFactorMatrix,(I$4+1),FALSE)*$E1220</f>
        <v>36420481.927643038</v>
      </c>
      <c r="J1218" s="54">
        <f>VLOOKUP(CONCATENATE($F1218," ",$G1218),AllocFactorMatrix,(J$4+1),FALSE)*$E1220</f>
        <v>2360282.5705894614</v>
      </c>
      <c r="K1218" s="54">
        <f>VLOOKUP(CONCATENATE($F1218," ",$G1218),AllocFactorMatrix,(K$4+1),FALSE)*$E1220</f>
        <v>7919003.887764412</v>
      </c>
      <c r="L1218" s="54">
        <f>VLOOKUP(CONCATENATE($F1218," ",$G1218),AllocFactorMatrix,(L$4+1),FALSE)*$E1220</f>
        <v>251683.92154033872</v>
      </c>
      <c r="M1218" s="54">
        <f>VLOOKUP(CONCATENATE($F1218," ",$G1218),AllocFactorMatrix,(M$4+1),FALSE)*$E1220</f>
        <v>23202.315328130899</v>
      </c>
      <c r="N1218" s="54">
        <f t="shared" si="651"/>
        <v>8193890.124632881</v>
      </c>
      <c r="O1218" s="54">
        <f>VLOOKUP(CONCATENATE($F1218," ",$G1218),AllocFactorMatrix,(O$4+1),FALSE)*$E1220</f>
        <v>7219866.3403856354</v>
      </c>
      <c r="P1218" s="54">
        <f>VLOOKUP(CONCATENATE($F1218," ",$G1218),AllocFactorMatrix,(P$4+1),FALSE)*$E1220</f>
        <v>1338424.2972521016</v>
      </c>
      <c r="Q1218" s="54">
        <f>VLOOKUP(CONCATENATE($F1218," ",$G1218),AllocFactorMatrix,(Q$4+1),FALSE)*$E1220</f>
        <v>608145.74246090988</v>
      </c>
      <c r="R1218" s="54">
        <f>VLOOKUP(CONCATENATE($F1218," ",$G1218),AllocFactorMatrix,(R$4+1),FALSE)*$E1220</f>
        <v>28177.908871334392</v>
      </c>
      <c r="S1218" s="54">
        <f t="shared" si="652"/>
        <v>9194614.2889699806</v>
      </c>
      <c r="T1218" s="54">
        <f>VLOOKUP(CONCATENATE($F1218," ",$G1218),AllocFactorMatrix,(T$4+1),FALSE)*$E1220</f>
        <v>276678.95978291158</v>
      </c>
      <c r="U1218" s="54">
        <f>VLOOKUP(CONCATENATE($F1218," ",$G1218),AllocFactorMatrix,(U$4+1),FALSE)*$E1220</f>
        <v>4858068.0466789547</v>
      </c>
      <c r="V1218" s="54">
        <f>VLOOKUP(CONCATENATE($F1218," ",$G1218),AllocFactorMatrix,(V$4+1),FALSE)*$E1220</f>
        <v>27582093.401867449</v>
      </c>
      <c r="W1218" s="54">
        <f>VLOOKUP(CONCATENATE($F1218," ",$G1218),AllocFactorMatrix,(W$4+1),FALSE)*$E1220</f>
        <v>5232968.6679275157</v>
      </c>
      <c r="X1218" s="54">
        <f t="shared" si="654"/>
        <v>37949809.076256834</v>
      </c>
      <c r="Y1218" s="54">
        <f>VLOOKUP(CONCATENATE($F1218," ",$G1218),AllocFactorMatrix,(Y$4+1),FALSE)*$E1220</f>
        <v>1956079.4234318924</v>
      </c>
      <c r="Z1218" s="54">
        <f>VLOOKUP(CONCATENATE($F1218," ",$G1218),AllocFactorMatrix,(Z$4+1),FALSE)*$E1220</f>
        <v>31841.854720696738</v>
      </c>
      <c r="AA1218" s="54">
        <f t="shared" si="653"/>
        <v>1987921.2781525892</v>
      </c>
      <c r="AB1218" s="54">
        <f>VLOOKUP(CONCATENATE($F1218," ",$G1218),AllocFactorMatrix,(AB$4+1),FALSE)*$E1220</f>
        <v>35517.027569874568</v>
      </c>
      <c r="AC1218" s="54">
        <f>VLOOKUP(CONCATENATE($F1218," ",$G1218),AllocFactorMatrix,(AC$4+1),FALSE)*$E1220</f>
        <v>768008.16101257061</v>
      </c>
      <c r="AD1218" s="54">
        <f>VLOOKUP(CONCATENATE($F1218," ",$G1218),AllocFactorMatrix,(AD$4+1),FALSE)*$E1220</f>
        <v>151982.54517275188</v>
      </c>
    </row>
    <row r="1219" spans="1:30" s="51" customFormat="1" hidden="1" outlineLevel="1">
      <c r="A1219" s="56"/>
      <c r="B1219" s="112"/>
      <c r="C1219" s="55"/>
      <c r="D1219" s="55"/>
      <c r="F1219" s="52" t="str">
        <f>F1220</f>
        <v>PROD_ENERGY</v>
      </c>
      <c r="G1219" s="55" t="str">
        <f>$G$14</f>
        <v>CUSTOMER</v>
      </c>
      <c r="H1219" s="53">
        <f t="shared" si="650"/>
        <v>0</v>
      </c>
      <c r="I1219" s="54">
        <f>VLOOKUP(CONCATENATE($F1219," ",$G1219),AllocFactorMatrix,(I$4+1),FALSE)*$E1220</f>
        <v>0</v>
      </c>
      <c r="J1219" s="54">
        <f>VLOOKUP(CONCATENATE($F1219," ",$G1219),AllocFactorMatrix,(J$4+1),FALSE)*$E1220</f>
        <v>0</v>
      </c>
      <c r="K1219" s="54">
        <f>VLOOKUP(CONCATENATE($F1219," ",$G1219),AllocFactorMatrix,(K$4+1),FALSE)*$E1220</f>
        <v>0</v>
      </c>
      <c r="L1219" s="54">
        <f>VLOOKUP(CONCATENATE($F1219," ",$G1219),AllocFactorMatrix,(L$4+1),FALSE)*$E1220</f>
        <v>0</v>
      </c>
      <c r="M1219" s="54">
        <f>VLOOKUP(CONCATENATE($F1219," ",$G1219),AllocFactorMatrix,(M$4+1),FALSE)*$E1220</f>
        <v>0</v>
      </c>
      <c r="N1219" s="54">
        <f t="shared" si="651"/>
        <v>0</v>
      </c>
      <c r="O1219" s="54">
        <f>VLOOKUP(CONCATENATE($F1219," ",$G1219),AllocFactorMatrix,(O$4+1),FALSE)*$E1220</f>
        <v>0</v>
      </c>
      <c r="P1219" s="54">
        <f>VLOOKUP(CONCATENATE($F1219," ",$G1219),AllocFactorMatrix,(P$4+1),FALSE)*$E1220</f>
        <v>0</v>
      </c>
      <c r="Q1219" s="54">
        <f>VLOOKUP(CONCATENATE($F1219," ",$G1219),AllocFactorMatrix,(Q$4+1),FALSE)*$E1220</f>
        <v>0</v>
      </c>
      <c r="R1219" s="54">
        <f>VLOOKUP(CONCATENATE($F1219," ",$G1219),AllocFactorMatrix,(R$4+1),FALSE)*$E1220</f>
        <v>0</v>
      </c>
      <c r="S1219" s="54">
        <f t="shared" si="652"/>
        <v>0</v>
      </c>
      <c r="T1219" s="54">
        <f>VLOOKUP(CONCATENATE($F1219," ",$G1219),AllocFactorMatrix,(T$4+1),FALSE)*$E1220</f>
        <v>0</v>
      </c>
      <c r="U1219" s="54">
        <f>VLOOKUP(CONCATENATE($F1219," ",$G1219),AllocFactorMatrix,(U$4+1),FALSE)*$E1220</f>
        <v>0</v>
      </c>
      <c r="V1219" s="54">
        <f>VLOOKUP(CONCATENATE($F1219," ",$G1219),AllocFactorMatrix,(V$4+1),FALSE)*$E1220</f>
        <v>0</v>
      </c>
      <c r="W1219" s="54">
        <f>VLOOKUP(CONCATENATE($F1219," ",$G1219),AllocFactorMatrix,(W$4+1),FALSE)*$E1220</f>
        <v>0</v>
      </c>
      <c r="X1219" s="54">
        <f t="shared" si="654"/>
        <v>0</v>
      </c>
      <c r="Y1219" s="54">
        <f>VLOOKUP(CONCATENATE($F1219," ",$G1219),AllocFactorMatrix,(Y$4+1),FALSE)*$E1220</f>
        <v>0</v>
      </c>
      <c r="Z1219" s="54">
        <f>VLOOKUP(CONCATENATE($F1219," ",$G1219),AllocFactorMatrix,(Z$4+1),FALSE)*$E1220</f>
        <v>0</v>
      </c>
      <c r="AA1219" s="54">
        <f t="shared" si="653"/>
        <v>0</v>
      </c>
      <c r="AB1219" s="54">
        <f>VLOOKUP(CONCATENATE($F1219," ",$G1219),AllocFactorMatrix,(AB$4+1),FALSE)*$E1220</f>
        <v>0</v>
      </c>
      <c r="AC1219" s="54">
        <f>VLOOKUP(CONCATENATE($F1219," ",$G1219),AllocFactorMatrix,(AC$4+1),FALSE)*$E1220</f>
        <v>0</v>
      </c>
      <c r="AD1219" s="54">
        <f>VLOOKUP(CONCATENATE($F1219," ",$G1219),AllocFactorMatrix,(AD$4+1),FALSE)*$E1220</f>
        <v>0</v>
      </c>
    </row>
    <row r="1220" spans="1:30" s="51" customFormat="1" collapsed="1">
      <c r="A1220" s="56"/>
      <c r="B1220" s="112"/>
      <c r="C1220" s="55"/>
      <c r="D1220" s="55" t="s">
        <v>494</v>
      </c>
      <c r="E1220" s="61">
        <v>97062507</v>
      </c>
      <c r="F1220" s="61" t="s">
        <v>32</v>
      </c>
      <c r="G1220" s="55" t="str">
        <f>$G$15</f>
        <v>TOTAL</v>
      </c>
      <c r="H1220" s="53">
        <f t="shared" si="650"/>
        <v>97062506.999999985</v>
      </c>
      <c r="I1220" s="54">
        <f>VLOOKUP(CONCATENATE($F1220," ",$G1220),AllocFactorMatrix,(I$4+1),FALSE)*$E1220</f>
        <v>36420481.927643038</v>
      </c>
      <c r="J1220" s="54">
        <f>VLOOKUP(CONCATENATE($F1220," ",$G1220),AllocFactorMatrix,(J$4+1),FALSE)*$E1220</f>
        <v>2360282.5705894614</v>
      </c>
      <c r="K1220" s="54">
        <f>VLOOKUP(CONCATENATE($F1220," ",$G1220),AllocFactorMatrix,(K$4+1),FALSE)*$E1220</f>
        <v>7919003.887764412</v>
      </c>
      <c r="L1220" s="54">
        <f>VLOOKUP(CONCATENATE($F1220," ",$G1220),AllocFactorMatrix,(L$4+1),FALSE)*$E1220</f>
        <v>251683.92154033872</v>
      </c>
      <c r="M1220" s="54">
        <f>VLOOKUP(CONCATENATE($F1220," ",$G1220),AllocFactorMatrix,(M$4+1),FALSE)*$E1220</f>
        <v>23202.315328130899</v>
      </c>
      <c r="N1220" s="54">
        <f t="shared" si="651"/>
        <v>8193890.124632881</v>
      </c>
      <c r="O1220" s="54">
        <f>VLOOKUP(CONCATENATE($F1220," ",$G1220),AllocFactorMatrix,(O$4+1),FALSE)*$E1220</f>
        <v>7219866.3403856354</v>
      </c>
      <c r="P1220" s="54">
        <f>VLOOKUP(CONCATENATE($F1220," ",$G1220),AllocFactorMatrix,(P$4+1),FALSE)*$E1220</f>
        <v>1338424.2972521016</v>
      </c>
      <c r="Q1220" s="54">
        <f>VLOOKUP(CONCATENATE($F1220," ",$G1220),AllocFactorMatrix,(Q$4+1),FALSE)*$E1220</f>
        <v>608145.74246090988</v>
      </c>
      <c r="R1220" s="54">
        <f>VLOOKUP(CONCATENATE($F1220," ",$G1220),AllocFactorMatrix,(R$4+1),FALSE)*$E1220</f>
        <v>28177.908871334392</v>
      </c>
      <c r="S1220" s="54">
        <f t="shared" si="652"/>
        <v>9194614.2889699806</v>
      </c>
      <c r="T1220" s="54">
        <f>VLOOKUP(CONCATENATE($F1220," ",$G1220),AllocFactorMatrix,(T$4+1),FALSE)*$E1220</f>
        <v>276678.95978291158</v>
      </c>
      <c r="U1220" s="54">
        <f>VLOOKUP(CONCATENATE($F1220," ",$G1220),AllocFactorMatrix,(U$4+1),FALSE)*$E1220</f>
        <v>4858068.0466789547</v>
      </c>
      <c r="V1220" s="54">
        <f>VLOOKUP(CONCATENATE($F1220," ",$G1220),AllocFactorMatrix,(V$4+1),FALSE)*$E1220</f>
        <v>27582093.401867449</v>
      </c>
      <c r="W1220" s="54">
        <f>VLOOKUP(CONCATENATE($F1220," ",$G1220),AllocFactorMatrix,(W$4+1),FALSE)*$E1220</f>
        <v>5232968.6679275157</v>
      </c>
      <c r="X1220" s="54">
        <f t="shared" si="654"/>
        <v>37949809.076256834</v>
      </c>
      <c r="Y1220" s="54">
        <f>VLOOKUP(CONCATENATE($F1220," ",$G1220),AllocFactorMatrix,(Y$4+1),FALSE)*$E1220</f>
        <v>1956079.4234318924</v>
      </c>
      <c r="Z1220" s="54">
        <f>VLOOKUP(CONCATENATE($F1220," ",$G1220),AllocFactorMatrix,(Z$4+1),FALSE)*$E1220</f>
        <v>31841.854720696738</v>
      </c>
      <c r="AA1220" s="54">
        <f t="shared" si="653"/>
        <v>1987921.2781525892</v>
      </c>
      <c r="AB1220" s="54">
        <f>VLOOKUP(CONCATENATE($F1220," ",$G1220),AllocFactorMatrix,(AB$4+1),FALSE)*$E1220</f>
        <v>35517.027569874568</v>
      </c>
      <c r="AC1220" s="54">
        <f>VLOOKUP(CONCATENATE($F1220," ",$G1220),AllocFactorMatrix,(AC$4+1),FALSE)*$E1220</f>
        <v>768008.16101257061</v>
      </c>
      <c r="AD1220" s="54">
        <f>VLOOKUP(CONCATENATE($F1220," ",$G1220),AllocFactorMatrix,(AD$4+1),FALSE)*$E1220</f>
        <v>151982.54517275188</v>
      </c>
    </row>
    <row r="1221" spans="1:30" s="51" customFormat="1" hidden="1" outlineLevel="1">
      <c r="A1221" s="56"/>
      <c r="B1221" s="112"/>
      <c r="C1221" s="55"/>
      <c r="D1221" s="55"/>
      <c r="F1221" s="52" t="str">
        <f>F1228</f>
        <v>PROD_DEMAND</v>
      </c>
      <c r="G1221" s="55" t="str">
        <f>$G$8</f>
        <v>PRODUCTION</v>
      </c>
      <c r="H1221" s="53">
        <f t="shared" ref="H1221:H1228" si="655">SUBTOTAL(9,I1221:AD1221)</f>
        <v>571584.99999999988</v>
      </c>
      <c r="I1221" s="54">
        <f>VLOOKUP(CONCATENATE($F1221," ",$G1221),AllocFactorMatrix,(I$4+1),FALSE)*$E1228</f>
        <v>317347.69985880976</v>
      </c>
      <c r="J1221" s="54">
        <f>VLOOKUP(CONCATENATE($F1221," ",$G1221),AllocFactorMatrix,(J$4+1),FALSE)*$E1228</f>
        <v>14602.715035762621</v>
      </c>
      <c r="K1221" s="54">
        <f>VLOOKUP(CONCATENATE($F1221," ",$G1221),AllocFactorMatrix,(K$4+1),FALSE)*$E1228</f>
        <v>48105.536177995891</v>
      </c>
      <c r="L1221" s="54">
        <f>VLOOKUP(CONCATENATE($F1221," ",$G1221),AllocFactorMatrix,(L$4+1),FALSE)*$E1228</f>
        <v>1202.0037765453603</v>
      </c>
      <c r="M1221" s="54">
        <f>VLOOKUP(CONCATENATE($F1221," ",$G1221),AllocFactorMatrix,(M$4+1),FALSE)*$E1228</f>
        <v>154.73363566889299</v>
      </c>
      <c r="N1221" s="54">
        <f t="shared" ref="N1221:N1228" si="656">SUBTOTAL(9,K1221:M1221)</f>
        <v>49462.273590210141</v>
      </c>
      <c r="O1221" s="54">
        <f>VLOOKUP(CONCATENATE($F1221," ",$G1221),AllocFactorMatrix,(O$4+1),FALSE)*$E1228</f>
        <v>36594.531594517488</v>
      </c>
      <c r="P1221" s="54">
        <f>VLOOKUP(CONCATENATE($F1221," ",$G1221),AllocFactorMatrix,(P$4+1),FALSE)*$E1228</f>
        <v>6623.6797524586091</v>
      </c>
      <c r="Q1221" s="54">
        <f>VLOOKUP(CONCATENATE($F1221," ",$G1221),AllocFactorMatrix,(Q$4+1),FALSE)*$E1228</f>
        <v>2561.9925640301403</v>
      </c>
      <c r="R1221" s="54">
        <f>VLOOKUP(CONCATENATE($F1221," ",$G1221),AllocFactorMatrix,(R$4+1),FALSE)*$E1228</f>
        <v>55.202547162625983</v>
      </c>
      <c r="S1221" s="54">
        <f t="shared" ref="S1221:S1228" si="657">SUBTOTAL(9,O1221:R1221)</f>
        <v>45835.406458168858</v>
      </c>
      <c r="T1221" s="54">
        <f>VLOOKUP(CONCATENATE($F1221," ",$G1221),AllocFactorMatrix,(T$4+1),FALSE)*$E1228</f>
        <v>1162.0099811019086</v>
      </c>
      <c r="U1221" s="54">
        <f>VLOOKUP(CONCATENATE($F1221," ",$G1221),AllocFactorMatrix,(U$4+1),FALSE)*$E1228</f>
        <v>18501.218921975564</v>
      </c>
      <c r="V1221" s="54">
        <f>VLOOKUP(CONCATENATE($F1221," ",$G1221),AllocFactorMatrix,(V$4+1),FALSE)*$E1228</f>
        <v>100335.88060298194</v>
      </c>
      <c r="W1221" s="54">
        <f>VLOOKUP(CONCATENATE($F1221," ",$G1221),AllocFactorMatrix,(W$4+1),FALSE)*$E1228</f>
        <v>13201.458401538224</v>
      </c>
      <c r="X1221" s="54">
        <f>SUBTOTAL(9,T1221:W1221)</f>
        <v>133200.56790759764</v>
      </c>
      <c r="Y1221" s="54">
        <f>VLOOKUP(CONCATENATE($F1221," ",$G1221),AllocFactorMatrix,(Y$4+1),FALSE)*$E1228</f>
        <v>10785.472204508293</v>
      </c>
      <c r="Z1221" s="54">
        <f>VLOOKUP(CONCATENATE($F1221," ",$G1221),AllocFactorMatrix,(Z$4+1),FALSE)*$E1228</f>
        <v>224.19418921065062</v>
      </c>
      <c r="AA1221" s="54">
        <f t="shared" ref="AA1221:AA1228" si="658">SUBTOTAL(9,Y1221:Z1221)</f>
        <v>11009.666393718944</v>
      </c>
      <c r="AB1221" s="54">
        <f>VLOOKUP(CONCATENATE($F1221," ",$G1221),AllocFactorMatrix,(AB$4+1),FALSE)*$E1228</f>
        <v>126.67075573199124</v>
      </c>
      <c r="AC1221" s="54">
        <f>VLOOKUP(CONCATENATE($F1221," ",$G1221),AllocFactorMatrix,(AC$4+1),FALSE)*$E1228</f>
        <v>0</v>
      </c>
      <c r="AD1221" s="54">
        <f>VLOOKUP(CONCATENATE($F1221," ",$G1221),AllocFactorMatrix,(AD$4+1),FALSE)*$E1228</f>
        <v>0</v>
      </c>
    </row>
    <row r="1222" spans="1:30" s="51" customFormat="1" hidden="1" outlineLevel="1">
      <c r="A1222" s="56"/>
      <c r="B1222" s="112"/>
      <c r="C1222" s="55"/>
      <c r="D1222" s="55"/>
      <c r="F1222" s="52" t="str">
        <f>F1228</f>
        <v>PROD_DEMAND</v>
      </c>
      <c r="G1222" s="55" t="str">
        <f>$G$9</f>
        <v>BULKTRAN</v>
      </c>
      <c r="H1222" s="53">
        <f t="shared" si="655"/>
        <v>0</v>
      </c>
      <c r="I1222" s="54">
        <f>VLOOKUP(CONCATENATE($F1222," ",$G1222),AllocFactorMatrix,(I$4+1),FALSE)*$E1228</f>
        <v>0</v>
      </c>
      <c r="J1222" s="54">
        <f>VLOOKUP(CONCATENATE($F1222," ",$G1222),AllocFactorMatrix,(J$4+1),FALSE)*$E1228</f>
        <v>0</v>
      </c>
      <c r="K1222" s="54">
        <f>VLOOKUP(CONCATENATE($F1222," ",$G1222),AllocFactorMatrix,(K$4+1),FALSE)*$E1228</f>
        <v>0</v>
      </c>
      <c r="L1222" s="54">
        <f>VLOOKUP(CONCATENATE($F1222," ",$G1222),AllocFactorMatrix,(L$4+1),FALSE)*$E1228</f>
        <v>0</v>
      </c>
      <c r="M1222" s="54">
        <f>VLOOKUP(CONCATENATE($F1222," ",$G1222),AllocFactorMatrix,(M$4+1),FALSE)*$E1228</f>
        <v>0</v>
      </c>
      <c r="N1222" s="54">
        <f t="shared" si="656"/>
        <v>0</v>
      </c>
      <c r="O1222" s="54">
        <f>VLOOKUP(CONCATENATE($F1222," ",$G1222),AllocFactorMatrix,(O$4+1),FALSE)*$E1228</f>
        <v>0</v>
      </c>
      <c r="P1222" s="54">
        <f>VLOOKUP(CONCATENATE($F1222," ",$G1222),AllocFactorMatrix,(P$4+1),FALSE)*$E1228</f>
        <v>0</v>
      </c>
      <c r="Q1222" s="54">
        <f>VLOOKUP(CONCATENATE($F1222," ",$G1222),AllocFactorMatrix,(Q$4+1),FALSE)*$E1228</f>
        <v>0</v>
      </c>
      <c r="R1222" s="54">
        <f>VLOOKUP(CONCATENATE($F1222," ",$G1222),AllocFactorMatrix,(R$4+1),FALSE)*$E1228</f>
        <v>0</v>
      </c>
      <c r="S1222" s="54">
        <f t="shared" si="657"/>
        <v>0</v>
      </c>
      <c r="T1222" s="54">
        <f>VLOOKUP(CONCATENATE($F1222," ",$G1222),AllocFactorMatrix,(T$4+1),FALSE)*$E1228</f>
        <v>0</v>
      </c>
      <c r="U1222" s="54">
        <f>VLOOKUP(CONCATENATE($F1222," ",$G1222),AllocFactorMatrix,(U$4+1),FALSE)*$E1228</f>
        <v>0</v>
      </c>
      <c r="V1222" s="54">
        <f>VLOOKUP(CONCATENATE($F1222," ",$G1222),AllocFactorMatrix,(V$4+1),FALSE)*$E1228</f>
        <v>0</v>
      </c>
      <c r="W1222" s="54">
        <f>VLOOKUP(CONCATENATE($F1222," ",$G1222),AllocFactorMatrix,(W$4+1),FALSE)*$E1228</f>
        <v>0</v>
      </c>
      <c r="X1222" s="54">
        <f t="shared" ref="X1222:X1228" si="659">SUBTOTAL(9,T1222:W1222)</f>
        <v>0</v>
      </c>
      <c r="Y1222" s="54">
        <f>VLOOKUP(CONCATENATE($F1222," ",$G1222),AllocFactorMatrix,(Y$4+1),FALSE)*$E1228</f>
        <v>0</v>
      </c>
      <c r="Z1222" s="54">
        <f>VLOOKUP(CONCATENATE($F1222," ",$G1222),AllocFactorMatrix,(Z$4+1),FALSE)*$E1228</f>
        <v>0</v>
      </c>
      <c r="AA1222" s="54">
        <f t="shared" si="658"/>
        <v>0</v>
      </c>
      <c r="AB1222" s="54">
        <f>VLOOKUP(CONCATENATE($F1222," ",$G1222),AllocFactorMatrix,(AB$4+1),FALSE)*$E1228</f>
        <v>0</v>
      </c>
      <c r="AC1222" s="54">
        <f>VLOOKUP(CONCATENATE($F1222," ",$G1222),AllocFactorMatrix,(AC$4+1),FALSE)*$E1228</f>
        <v>0</v>
      </c>
      <c r="AD1222" s="54">
        <f>VLOOKUP(CONCATENATE($F1222," ",$G1222),AllocFactorMatrix,(AD$4+1),FALSE)*$E1228</f>
        <v>0</v>
      </c>
    </row>
    <row r="1223" spans="1:30" s="51" customFormat="1" hidden="1" outlineLevel="1">
      <c r="A1223" s="56"/>
      <c r="B1223" s="112"/>
      <c r="C1223" s="55"/>
      <c r="D1223" s="55"/>
      <c r="F1223" s="52" t="str">
        <f>F1228</f>
        <v>PROD_DEMAND</v>
      </c>
      <c r="G1223" s="55" t="str">
        <f>$G$10</f>
        <v>SUBTRAN</v>
      </c>
      <c r="H1223" s="53">
        <f t="shared" si="655"/>
        <v>0</v>
      </c>
      <c r="I1223" s="54">
        <f>VLOOKUP(CONCATENATE($F1223," ",$G1223),AllocFactorMatrix,(I$4+1),FALSE)*$E1228</f>
        <v>0</v>
      </c>
      <c r="J1223" s="54">
        <f>VLOOKUP(CONCATENATE($F1223," ",$G1223),AllocFactorMatrix,(J$4+1),FALSE)*$E1228</f>
        <v>0</v>
      </c>
      <c r="K1223" s="54">
        <f>VLOOKUP(CONCATENATE($F1223," ",$G1223),AllocFactorMatrix,(K$4+1),FALSE)*$E1228</f>
        <v>0</v>
      </c>
      <c r="L1223" s="54">
        <f>VLOOKUP(CONCATENATE($F1223," ",$G1223),AllocFactorMatrix,(L$4+1),FALSE)*$E1228</f>
        <v>0</v>
      </c>
      <c r="M1223" s="54">
        <f>VLOOKUP(CONCATENATE($F1223," ",$G1223),AllocFactorMatrix,(M$4+1),FALSE)*$E1228</f>
        <v>0</v>
      </c>
      <c r="N1223" s="54">
        <f t="shared" si="656"/>
        <v>0</v>
      </c>
      <c r="O1223" s="54">
        <f>VLOOKUP(CONCATENATE($F1223," ",$G1223),AllocFactorMatrix,(O$4+1),FALSE)*$E1228</f>
        <v>0</v>
      </c>
      <c r="P1223" s="54">
        <f>VLOOKUP(CONCATENATE($F1223," ",$G1223),AllocFactorMatrix,(P$4+1),FALSE)*$E1228</f>
        <v>0</v>
      </c>
      <c r="Q1223" s="54">
        <f>VLOOKUP(CONCATENATE($F1223," ",$G1223),AllocFactorMatrix,(Q$4+1),FALSE)*$E1228</f>
        <v>0</v>
      </c>
      <c r="R1223" s="54">
        <f>VLOOKUP(CONCATENATE($F1223," ",$G1223),AllocFactorMatrix,(R$4+1),FALSE)*$E1228</f>
        <v>0</v>
      </c>
      <c r="S1223" s="54">
        <f t="shared" si="657"/>
        <v>0</v>
      </c>
      <c r="T1223" s="54">
        <f>VLOOKUP(CONCATENATE($F1223," ",$G1223),AllocFactorMatrix,(T$4+1),FALSE)*$E1228</f>
        <v>0</v>
      </c>
      <c r="U1223" s="54">
        <f>VLOOKUP(CONCATENATE($F1223," ",$G1223),AllocFactorMatrix,(U$4+1),FALSE)*$E1228</f>
        <v>0</v>
      </c>
      <c r="V1223" s="54">
        <f>VLOOKUP(CONCATENATE($F1223," ",$G1223),AllocFactorMatrix,(V$4+1),FALSE)*$E1228</f>
        <v>0</v>
      </c>
      <c r="W1223" s="54">
        <f>VLOOKUP(CONCATENATE($F1223," ",$G1223),AllocFactorMatrix,(W$4+1),FALSE)*$E1228</f>
        <v>0</v>
      </c>
      <c r="X1223" s="54">
        <f t="shared" si="659"/>
        <v>0</v>
      </c>
      <c r="Y1223" s="54">
        <f>VLOOKUP(CONCATENATE($F1223," ",$G1223),AllocFactorMatrix,(Y$4+1),FALSE)*$E1228</f>
        <v>0</v>
      </c>
      <c r="Z1223" s="54">
        <f>VLOOKUP(CONCATENATE($F1223," ",$G1223),AllocFactorMatrix,(Z$4+1),FALSE)*$E1228</f>
        <v>0</v>
      </c>
      <c r="AA1223" s="54">
        <f t="shared" si="658"/>
        <v>0</v>
      </c>
      <c r="AB1223" s="54">
        <f>VLOOKUP(CONCATENATE($F1223," ",$G1223),AllocFactorMatrix,(AB$4+1),FALSE)*$E1228</f>
        <v>0</v>
      </c>
      <c r="AC1223" s="54">
        <f>VLOOKUP(CONCATENATE($F1223," ",$G1223),AllocFactorMatrix,(AC$4+1),FALSE)*$E1228</f>
        <v>0</v>
      </c>
      <c r="AD1223" s="54">
        <f>VLOOKUP(CONCATENATE($F1223," ",$G1223),AllocFactorMatrix,(AD$4+1),FALSE)*$E1228</f>
        <v>0</v>
      </c>
    </row>
    <row r="1224" spans="1:30" s="51" customFormat="1" hidden="1" outlineLevel="1">
      <c r="A1224" s="56"/>
      <c r="B1224" s="112"/>
      <c r="C1224" s="55"/>
      <c r="D1224" s="55"/>
      <c r="F1224" s="52" t="str">
        <f>F1228</f>
        <v>PROD_DEMAND</v>
      </c>
      <c r="G1224" s="55" t="str">
        <f>$G$11</f>
        <v>DISTPRI</v>
      </c>
      <c r="H1224" s="53">
        <f t="shared" si="655"/>
        <v>0</v>
      </c>
      <c r="I1224" s="54">
        <f>VLOOKUP(CONCATENATE($F1224," ",$G1224),AllocFactorMatrix,(I$4+1),FALSE)*$E1228</f>
        <v>0</v>
      </c>
      <c r="J1224" s="54">
        <f>VLOOKUP(CONCATENATE($F1224," ",$G1224),AllocFactorMatrix,(J$4+1),FALSE)*$E1228</f>
        <v>0</v>
      </c>
      <c r="K1224" s="54">
        <f>VLOOKUP(CONCATENATE($F1224," ",$G1224),AllocFactorMatrix,(K$4+1),FALSE)*$E1228</f>
        <v>0</v>
      </c>
      <c r="L1224" s="54">
        <f>VLOOKUP(CONCATENATE($F1224," ",$G1224),AllocFactorMatrix,(L$4+1),FALSE)*$E1228</f>
        <v>0</v>
      </c>
      <c r="M1224" s="54">
        <f>VLOOKUP(CONCATENATE($F1224," ",$G1224),AllocFactorMatrix,(M$4+1),FALSE)*$E1228</f>
        <v>0</v>
      </c>
      <c r="N1224" s="54">
        <f t="shared" si="656"/>
        <v>0</v>
      </c>
      <c r="O1224" s="54">
        <f>VLOOKUP(CONCATENATE($F1224," ",$G1224),AllocFactorMatrix,(O$4+1),FALSE)*$E1228</f>
        <v>0</v>
      </c>
      <c r="P1224" s="54">
        <f>VLOOKUP(CONCATENATE($F1224," ",$G1224),AllocFactorMatrix,(P$4+1),FALSE)*$E1228</f>
        <v>0</v>
      </c>
      <c r="Q1224" s="54">
        <f>VLOOKUP(CONCATENATE($F1224," ",$G1224),AllocFactorMatrix,(Q$4+1),FALSE)*$E1228</f>
        <v>0</v>
      </c>
      <c r="R1224" s="54">
        <f>VLOOKUP(CONCATENATE($F1224," ",$G1224),AllocFactorMatrix,(R$4+1),FALSE)*$E1228</f>
        <v>0</v>
      </c>
      <c r="S1224" s="54">
        <f t="shared" si="657"/>
        <v>0</v>
      </c>
      <c r="T1224" s="54">
        <f>VLOOKUP(CONCATENATE($F1224," ",$G1224),AllocFactorMatrix,(T$4+1),FALSE)*$E1228</f>
        <v>0</v>
      </c>
      <c r="U1224" s="54">
        <f>VLOOKUP(CONCATENATE($F1224," ",$G1224),AllocFactorMatrix,(U$4+1),FALSE)*$E1228</f>
        <v>0</v>
      </c>
      <c r="V1224" s="54">
        <f>VLOOKUP(CONCATENATE($F1224," ",$G1224),AllocFactorMatrix,(V$4+1),FALSE)*$E1228</f>
        <v>0</v>
      </c>
      <c r="W1224" s="54">
        <f>VLOOKUP(CONCATENATE($F1224," ",$G1224),AllocFactorMatrix,(W$4+1),FALSE)*$E1228</f>
        <v>0</v>
      </c>
      <c r="X1224" s="54">
        <f t="shared" si="659"/>
        <v>0</v>
      </c>
      <c r="Y1224" s="54">
        <f>VLOOKUP(CONCATENATE($F1224," ",$G1224),AllocFactorMatrix,(Y$4+1),FALSE)*$E1228</f>
        <v>0</v>
      </c>
      <c r="Z1224" s="54">
        <f>VLOOKUP(CONCATENATE($F1224," ",$G1224),AllocFactorMatrix,(Z$4+1),FALSE)*$E1228</f>
        <v>0</v>
      </c>
      <c r="AA1224" s="54">
        <f t="shared" si="658"/>
        <v>0</v>
      </c>
      <c r="AB1224" s="54">
        <f>VLOOKUP(CONCATENATE($F1224," ",$G1224),AllocFactorMatrix,(AB$4+1),FALSE)*$E1228</f>
        <v>0</v>
      </c>
      <c r="AC1224" s="54">
        <f>VLOOKUP(CONCATENATE($F1224," ",$G1224),AllocFactorMatrix,(AC$4+1),FALSE)*$E1228</f>
        <v>0</v>
      </c>
      <c r="AD1224" s="54">
        <f>VLOOKUP(CONCATENATE($F1224," ",$G1224),AllocFactorMatrix,(AD$4+1),FALSE)*$E1228</f>
        <v>0</v>
      </c>
    </row>
    <row r="1225" spans="1:30" s="51" customFormat="1" hidden="1" outlineLevel="1">
      <c r="A1225" s="56"/>
      <c r="B1225" s="112"/>
      <c r="C1225" s="55"/>
      <c r="D1225" s="55"/>
      <c r="F1225" s="52" t="str">
        <f>F1228</f>
        <v>PROD_DEMAND</v>
      </c>
      <c r="G1225" s="55" t="str">
        <f>$G$12</f>
        <v>DISTSEC</v>
      </c>
      <c r="H1225" s="53">
        <f t="shared" si="655"/>
        <v>0</v>
      </c>
      <c r="I1225" s="54">
        <f>VLOOKUP(CONCATENATE($F1225," ",$G1225),AllocFactorMatrix,(I$4+1),FALSE)*$E1228</f>
        <v>0</v>
      </c>
      <c r="J1225" s="54">
        <f>VLOOKUP(CONCATENATE($F1225," ",$G1225),AllocFactorMatrix,(J$4+1),FALSE)*$E1228</f>
        <v>0</v>
      </c>
      <c r="K1225" s="54">
        <f>VLOOKUP(CONCATENATE($F1225," ",$G1225),AllocFactorMatrix,(K$4+1),FALSE)*$E1228</f>
        <v>0</v>
      </c>
      <c r="L1225" s="54">
        <f>VLOOKUP(CONCATENATE($F1225," ",$G1225),AllocFactorMatrix,(L$4+1),FALSE)*$E1228</f>
        <v>0</v>
      </c>
      <c r="M1225" s="54">
        <f>VLOOKUP(CONCATENATE($F1225," ",$G1225),AllocFactorMatrix,(M$4+1),FALSE)*$E1228</f>
        <v>0</v>
      </c>
      <c r="N1225" s="54">
        <f t="shared" si="656"/>
        <v>0</v>
      </c>
      <c r="O1225" s="54">
        <f>VLOOKUP(CONCATENATE($F1225," ",$G1225),AllocFactorMatrix,(O$4+1),FALSE)*$E1228</f>
        <v>0</v>
      </c>
      <c r="P1225" s="54">
        <f>VLOOKUP(CONCATENATE($F1225," ",$G1225),AllocFactorMatrix,(P$4+1),FALSE)*$E1228</f>
        <v>0</v>
      </c>
      <c r="Q1225" s="54">
        <f>VLOOKUP(CONCATENATE($F1225," ",$G1225),AllocFactorMatrix,(Q$4+1),FALSE)*$E1228</f>
        <v>0</v>
      </c>
      <c r="R1225" s="54">
        <f>VLOOKUP(CONCATENATE($F1225," ",$G1225),AllocFactorMatrix,(R$4+1),FALSE)*$E1228</f>
        <v>0</v>
      </c>
      <c r="S1225" s="54">
        <f t="shared" si="657"/>
        <v>0</v>
      </c>
      <c r="T1225" s="54">
        <f>VLOOKUP(CONCATENATE($F1225," ",$G1225),AllocFactorMatrix,(T$4+1),FALSE)*$E1228</f>
        <v>0</v>
      </c>
      <c r="U1225" s="54">
        <f>VLOOKUP(CONCATENATE($F1225," ",$G1225),AllocFactorMatrix,(U$4+1),FALSE)*$E1228</f>
        <v>0</v>
      </c>
      <c r="V1225" s="54">
        <f>VLOOKUP(CONCATENATE($F1225," ",$G1225),AllocFactorMatrix,(V$4+1),FALSE)*$E1228</f>
        <v>0</v>
      </c>
      <c r="W1225" s="54">
        <f>VLOOKUP(CONCATENATE($F1225," ",$G1225),AllocFactorMatrix,(W$4+1),FALSE)*$E1228</f>
        <v>0</v>
      </c>
      <c r="X1225" s="54">
        <f t="shared" si="659"/>
        <v>0</v>
      </c>
      <c r="Y1225" s="54">
        <f>VLOOKUP(CONCATENATE($F1225," ",$G1225),AllocFactorMatrix,(Y$4+1),FALSE)*$E1228</f>
        <v>0</v>
      </c>
      <c r="Z1225" s="54">
        <f>VLOOKUP(CONCATENATE($F1225," ",$G1225),AllocFactorMatrix,(Z$4+1),FALSE)*$E1228</f>
        <v>0</v>
      </c>
      <c r="AA1225" s="54">
        <f t="shared" si="658"/>
        <v>0</v>
      </c>
      <c r="AB1225" s="54">
        <f>VLOOKUP(CONCATENATE($F1225," ",$G1225),AllocFactorMatrix,(AB$4+1),FALSE)*$E1228</f>
        <v>0</v>
      </c>
      <c r="AC1225" s="54">
        <f>VLOOKUP(CONCATENATE($F1225," ",$G1225),AllocFactorMatrix,(AC$4+1),FALSE)*$E1228</f>
        <v>0</v>
      </c>
      <c r="AD1225" s="54">
        <f>VLOOKUP(CONCATENATE($F1225," ",$G1225),AllocFactorMatrix,(AD$4+1),FALSE)*$E1228</f>
        <v>0</v>
      </c>
    </row>
    <row r="1226" spans="1:30" s="51" customFormat="1" hidden="1" outlineLevel="1">
      <c r="A1226" s="56"/>
      <c r="B1226" s="112"/>
      <c r="C1226" s="55"/>
      <c r="D1226" s="55"/>
      <c r="F1226" s="52" t="str">
        <f>F1228</f>
        <v>PROD_DEMAND</v>
      </c>
      <c r="G1226" s="55" t="str">
        <f>$G$13</f>
        <v>ENERGY</v>
      </c>
      <c r="H1226" s="53">
        <f t="shared" si="655"/>
        <v>0</v>
      </c>
      <c r="I1226" s="54">
        <f>VLOOKUP(CONCATENATE($F1226," ",$G1226),AllocFactorMatrix,(I$4+1),FALSE)*$E1228</f>
        <v>0</v>
      </c>
      <c r="J1226" s="54">
        <f>VLOOKUP(CONCATENATE($F1226," ",$G1226),AllocFactorMatrix,(J$4+1),FALSE)*$E1228</f>
        <v>0</v>
      </c>
      <c r="K1226" s="54">
        <f>VLOOKUP(CONCATENATE($F1226," ",$G1226),AllocFactorMatrix,(K$4+1),FALSE)*$E1228</f>
        <v>0</v>
      </c>
      <c r="L1226" s="54">
        <f>VLOOKUP(CONCATENATE($F1226," ",$G1226),AllocFactorMatrix,(L$4+1),FALSE)*$E1228</f>
        <v>0</v>
      </c>
      <c r="M1226" s="54">
        <f>VLOOKUP(CONCATENATE($F1226," ",$G1226),AllocFactorMatrix,(M$4+1),FALSE)*$E1228</f>
        <v>0</v>
      </c>
      <c r="N1226" s="54">
        <f t="shared" si="656"/>
        <v>0</v>
      </c>
      <c r="O1226" s="54">
        <f>VLOOKUP(CONCATENATE($F1226," ",$G1226),AllocFactorMatrix,(O$4+1),FALSE)*$E1228</f>
        <v>0</v>
      </c>
      <c r="P1226" s="54">
        <f>VLOOKUP(CONCATENATE($F1226," ",$G1226),AllocFactorMatrix,(P$4+1),FALSE)*$E1228</f>
        <v>0</v>
      </c>
      <c r="Q1226" s="54">
        <f>VLOOKUP(CONCATENATE($F1226," ",$G1226),AllocFactorMatrix,(Q$4+1),FALSE)*$E1228</f>
        <v>0</v>
      </c>
      <c r="R1226" s="54">
        <f>VLOOKUP(CONCATENATE($F1226," ",$G1226),AllocFactorMatrix,(R$4+1),FALSE)*$E1228</f>
        <v>0</v>
      </c>
      <c r="S1226" s="54">
        <f t="shared" si="657"/>
        <v>0</v>
      </c>
      <c r="T1226" s="54">
        <f>VLOOKUP(CONCATENATE($F1226," ",$G1226),AllocFactorMatrix,(T$4+1),FALSE)*$E1228</f>
        <v>0</v>
      </c>
      <c r="U1226" s="54">
        <f>VLOOKUP(CONCATENATE($F1226," ",$G1226),AllocFactorMatrix,(U$4+1),FALSE)*$E1228</f>
        <v>0</v>
      </c>
      <c r="V1226" s="54">
        <f>VLOOKUP(CONCATENATE($F1226," ",$G1226),AllocFactorMatrix,(V$4+1),FALSE)*$E1228</f>
        <v>0</v>
      </c>
      <c r="W1226" s="54">
        <f>VLOOKUP(CONCATENATE($F1226," ",$G1226),AllocFactorMatrix,(W$4+1),FALSE)*$E1228</f>
        <v>0</v>
      </c>
      <c r="X1226" s="54">
        <f t="shared" si="659"/>
        <v>0</v>
      </c>
      <c r="Y1226" s="54">
        <f>VLOOKUP(CONCATENATE($F1226," ",$G1226),AllocFactorMatrix,(Y$4+1),FALSE)*$E1228</f>
        <v>0</v>
      </c>
      <c r="Z1226" s="54">
        <f>VLOOKUP(CONCATENATE($F1226," ",$G1226),AllocFactorMatrix,(Z$4+1),FALSE)*$E1228</f>
        <v>0</v>
      </c>
      <c r="AA1226" s="54">
        <f t="shared" si="658"/>
        <v>0</v>
      </c>
      <c r="AB1226" s="54">
        <f>VLOOKUP(CONCATENATE($F1226," ",$G1226),AllocFactorMatrix,(AB$4+1),FALSE)*$E1228</f>
        <v>0</v>
      </c>
      <c r="AC1226" s="54">
        <f>VLOOKUP(CONCATENATE($F1226," ",$G1226),AllocFactorMatrix,(AC$4+1),FALSE)*$E1228</f>
        <v>0</v>
      </c>
      <c r="AD1226" s="54">
        <f>VLOOKUP(CONCATENATE($F1226," ",$G1226),AllocFactorMatrix,(AD$4+1),FALSE)*$E1228</f>
        <v>0</v>
      </c>
    </row>
    <row r="1227" spans="1:30" s="51" customFormat="1" hidden="1" outlineLevel="1">
      <c r="A1227" s="56"/>
      <c r="B1227" s="112"/>
      <c r="C1227" s="55"/>
      <c r="D1227" s="55"/>
      <c r="F1227" s="52" t="str">
        <f>F1228</f>
        <v>PROD_DEMAND</v>
      </c>
      <c r="G1227" s="55" t="str">
        <f>$G$14</f>
        <v>CUSTOMER</v>
      </c>
      <c r="H1227" s="53">
        <f t="shared" si="655"/>
        <v>0</v>
      </c>
      <c r="I1227" s="54">
        <f>VLOOKUP(CONCATENATE($F1227," ",$G1227),AllocFactorMatrix,(I$4+1),FALSE)*$E1228</f>
        <v>0</v>
      </c>
      <c r="J1227" s="54">
        <f>VLOOKUP(CONCATENATE($F1227," ",$G1227),AllocFactorMatrix,(J$4+1),FALSE)*$E1228</f>
        <v>0</v>
      </c>
      <c r="K1227" s="54">
        <f>VLOOKUP(CONCATENATE($F1227," ",$G1227),AllocFactorMatrix,(K$4+1),FALSE)*$E1228</f>
        <v>0</v>
      </c>
      <c r="L1227" s="54">
        <f>VLOOKUP(CONCATENATE($F1227," ",$G1227),AllocFactorMatrix,(L$4+1),FALSE)*$E1228</f>
        <v>0</v>
      </c>
      <c r="M1227" s="54">
        <f>VLOOKUP(CONCATENATE($F1227," ",$G1227),AllocFactorMatrix,(M$4+1),FALSE)*$E1228</f>
        <v>0</v>
      </c>
      <c r="N1227" s="54">
        <f t="shared" si="656"/>
        <v>0</v>
      </c>
      <c r="O1227" s="54">
        <f>VLOOKUP(CONCATENATE($F1227," ",$G1227),AllocFactorMatrix,(O$4+1),FALSE)*$E1228</f>
        <v>0</v>
      </c>
      <c r="P1227" s="54">
        <f>VLOOKUP(CONCATENATE($F1227," ",$G1227),AllocFactorMatrix,(P$4+1),FALSE)*$E1228</f>
        <v>0</v>
      </c>
      <c r="Q1227" s="54">
        <f>VLOOKUP(CONCATENATE($F1227," ",$G1227),AllocFactorMatrix,(Q$4+1),FALSE)*$E1228</f>
        <v>0</v>
      </c>
      <c r="R1227" s="54">
        <f>VLOOKUP(CONCATENATE($F1227," ",$G1227),AllocFactorMatrix,(R$4+1),FALSE)*$E1228</f>
        <v>0</v>
      </c>
      <c r="S1227" s="54">
        <f t="shared" si="657"/>
        <v>0</v>
      </c>
      <c r="T1227" s="54">
        <f>VLOOKUP(CONCATENATE($F1227," ",$G1227),AllocFactorMatrix,(T$4+1),FALSE)*$E1228</f>
        <v>0</v>
      </c>
      <c r="U1227" s="54">
        <f>VLOOKUP(CONCATENATE($F1227," ",$G1227),AllocFactorMatrix,(U$4+1),FALSE)*$E1228</f>
        <v>0</v>
      </c>
      <c r="V1227" s="54">
        <f>VLOOKUP(CONCATENATE($F1227," ",$G1227),AllocFactorMatrix,(V$4+1),FALSE)*$E1228</f>
        <v>0</v>
      </c>
      <c r="W1227" s="54">
        <f>VLOOKUP(CONCATENATE($F1227," ",$G1227),AllocFactorMatrix,(W$4+1),FALSE)*$E1228</f>
        <v>0</v>
      </c>
      <c r="X1227" s="54">
        <f t="shared" si="659"/>
        <v>0</v>
      </c>
      <c r="Y1227" s="54">
        <f>VLOOKUP(CONCATENATE($F1227," ",$G1227),AllocFactorMatrix,(Y$4+1),FALSE)*$E1228</f>
        <v>0</v>
      </c>
      <c r="Z1227" s="54">
        <f>VLOOKUP(CONCATENATE($F1227," ",$G1227),AllocFactorMatrix,(Z$4+1),FALSE)*$E1228</f>
        <v>0</v>
      </c>
      <c r="AA1227" s="54">
        <f t="shared" si="658"/>
        <v>0</v>
      </c>
      <c r="AB1227" s="54">
        <f>VLOOKUP(CONCATENATE($F1227," ",$G1227),AllocFactorMatrix,(AB$4+1),FALSE)*$E1228</f>
        <v>0</v>
      </c>
      <c r="AC1227" s="54">
        <f>VLOOKUP(CONCATENATE($F1227," ",$G1227),AllocFactorMatrix,(AC$4+1),FALSE)*$E1228</f>
        <v>0</v>
      </c>
      <c r="AD1227" s="54">
        <f>VLOOKUP(CONCATENATE($F1227," ",$G1227),AllocFactorMatrix,(AD$4+1),FALSE)*$E1228</f>
        <v>0</v>
      </c>
    </row>
    <row r="1228" spans="1:30" s="51" customFormat="1" collapsed="1">
      <c r="A1228" s="56"/>
      <c r="B1228" s="112"/>
      <c r="C1228" s="55"/>
      <c r="D1228" s="55" t="s">
        <v>495</v>
      </c>
      <c r="E1228" s="61">
        <v>571585</v>
      </c>
      <c r="F1228" s="61" t="s">
        <v>30</v>
      </c>
      <c r="G1228" s="55" t="str">
        <f>$G$15</f>
        <v>TOTAL</v>
      </c>
      <c r="H1228" s="53">
        <f t="shared" si="655"/>
        <v>571584.99999999988</v>
      </c>
      <c r="I1228" s="54">
        <f>VLOOKUP(CONCATENATE($F1228," ",$G1228),AllocFactorMatrix,(I$4+1),FALSE)*$E1228</f>
        <v>317347.69985880976</v>
      </c>
      <c r="J1228" s="54">
        <f>VLOOKUP(CONCATENATE($F1228," ",$G1228),AllocFactorMatrix,(J$4+1),FALSE)*$E1228</f>
        <v>14602.715035762621</v>
      </c>
      <c r="K1228" s="54">
        <f>VLOOKUP(CONCATENATE($F1228," ",$G1228),AllocFactorMatrix,(K$4+1),FALSE)*$E1228</f>
        <v>48105.536177995891</v>
      </c>
      <c r="L1228" s="54">
        <f>VLOOKUP(CONCATENATE($F1228," ",$G1228),AllocFactorMatrix,(L$4+1),FALSE)*$E1228</f>
        <v>1202.0037765453603</v>
      </c>
      <c r="M1228" s="54">
        <f>VLOOKUP(CONCATENATE($F1228," ",$G1228),AllocFactorMatrix,(M$4+1),FALSE)*$E1228</f>
        <v>154.73363566889299</v>
      </c>
      <c r="N1228" s="54">
        <f t="shared" si="656"/>
        <v>49462.273590210141</v>
      </c>
      <c r="O1228" s="54">
        <f>VLOOKUP(CONCATENATE($F1228," ",$G1228),AllocFactorMatrix,(O$4+1),FALSE)*$E1228</f>
        <v>36594.531594517488</v>
      </c>
      <c r="P1228" s="54">
        <f>VLOOKUP(CONCATENATE($F1228," ",$G1228),AllocFactorMatrix,(P$4+1),FALSE)*$E1228</f>
        <v>6623.6797524586091</v>
      </c>
      <c r="Q1228" s="54">
        <f>VLOOKUP(CONCATENATE($F1228," ",$G1228),AllocFactorMatrix,(Q$4+1),FALSE)*$E1228</f>
        <v>2561.9925640301403</v>
      </c>
      <c r="R1228" s="54">
        <f>VLOOKUP(CONCATENATE($F1228," ",$G1228),AllocFactorMatrix,(R$4+1),FALSE)*$E1228</f>
        <v>55.202547162625983</v>
      </c>
      <c r="S1228" s="54">
        <f t="shared" si="657"/>
        <v>45835.406458168858</v>
      </c>
      <c r="T1228" s="54">
        <f>VLOOKUP(CONCATENATE($F1228," ",$G1228),AllocFactorMatrix,(T$4+1),FALSE)*$E1228</f>
        <v>1162.0099811019086</v>
      </c>
      <c r="U1228" s="54">
        <f>VLOOKUP(CONCATENATE($F1228," ",$G1228),AllocFactorMatrix,(U$4+1),FALSE)*$E1228</f>
        <v>18501.218921975564</v>
      </c>
      <c r="V1228" s="54">
        <f>VLOOKUP(CONCATENATE($F1228," ",$G1228),AllocFactorMatrix,(V$4+1),FALSE)*$E1228</f>
        <v>100335.88060298194</v>
      </c>
      <c r="W1228" s="54">
        <f>VLOOKUP(CONCATENATE($F1228," ",$G1228),AllocFactorMatrix,(W$4+1),FALSE)*$E1228</f>
        <v>13201.458401538224</v>
      </c>
      <c r="X1228" s="54">
        <f t="shared" si="659"/>
        <v>133200.56790759764</v>
      </c>
      <c r="Y1228" s="54">
        <f>VLOOKUP(CONCATENATE($F1228," ",$G1228),AllocFactorMatrix,(Y$4+1),FALSE)*$E1228</f>
        <v>10785.472204508293</v>
      </c>
      <c r="Z1228" s="54">
        <f>VLOOKUP(CONCATENATE($F1228," ",$G1228),AllocFactorMatrix,(Z$4+1),FALSE)*$E1228</f>
        <v>224.19418921065062</v>
      </c>
      <c r="AA1228" s="54">
        <f t="shared" si="658"/>
        <v>11009.666393718944</v>
      </c>
      <c r="AB1228" s="54">
        <f>VLOOKUP(CONCATENATE($F1228," ",$G1228),AllocFactorMatrix,(AB$4+1),FALSE)*$E1228</f>
        <v>126.67075573199124</v>
      </c>
      <c r="AC1228" s="54">
        <f>VLOOKUP(CONCATENATE($F1228," ",$G1228),AllocFactorMatrix,(AC$4+1),FALSE)*$E1228</f>
        <v>0</v>
      </c>
      <c r="AD1228" s="54">
        <f>VLOOKUP(CONCATENATE($F1228," ",$G1228),AllocFactorMatrix,(AD$4+1),FALSE)*$E1228</f>
        <v>0</v>
      </c>
    </row>
    <row r="1229" spans="1:30" s="51" customFormat="1" hidden="1" outlineLevel="1">
      <c r="A1229" s="56"/>
      <c r="B1229" s="112"/>
      <c r="C1229" s="55"/>
      <c r="D1229" s="55"/>
      <c r="F1229" s="52" t="str">
        <f>F1236</f>
        <v>PROD_DEMAND</v>
      </c>
      <c r="G1229" s="55" t="str">
        <f>$G$8</f>
        <v>PRODUCTION</v>
      </c>
      <c r="H1229" s="53">
        <f t="shared" ref="H1229:H1236" si="660">SUBTOTAL(9,I1229:AD1229)</f>
        <v>1465559.9999999995</v>
      </c>
      <c r="I1229" s="54">
        <f>VLOOKUP(CONCATENATE($F1229," ",$G1229),AllocFactorMatrix,(I$4+1),FALSE)*$E1236</f>
        <v>813688.41905416897</v>
      </c>
      <c r="J1229" s="54">
        <f>VLOOKUP(CONCATENATE($F1229," ",$G1229),AllocFactorMatrix,(J$4+1),FALSE)*$E1236</f>
        <v>37441.771648682639</v>
      </c>
      <c r="K1229" s="54">
        <f>VLOOKUP(CONCATENATE($F1229," ",$G1229),AllocFactorMatrix,(K$4+1),FALSE)*$E1236</f>
        <v>123343.94639646537</v>
      </c>
      <c r="L1229" s="54">
        <f>VLOOKUP(CONCATENATE($F1229," ",$G1229),AllocFactorMatrix,(L$4+1),FALSE)*$E1236</f>
        <v>3081.9714561330652</v>
      </c>
      <c r="M1229" s="54">
        <f>VLOOKUP(CONCATENATE($F1229," ",$G1229),AllocFactorMatrix,(M$4+1),FALSE)*$E1236</f>
        <v>396.74138945371692</v>
      </c>
      <c r="N1229" s="54">
        <f t="shared" ref="N1229:N1236" si="661">SUBTOTAL(9,K1229:M1229)</f>
        <v>126822.65924205215</v>
      </c>
      <c r="O1229" s="54">
        <f>VLOOKUP(CONCATENATE($F1229," ",$G1229),AllocFactorMatrix,(O$4+1),FALSE)*$E1236</f>
        <v>93829.407216181411</v>
      </c>
      <c r="P1229" s="54">
        <f>VLOOKUP(CONCATENATE($F1229," ",$G1229),AllocFactorMatrix,(P$4+1),FALSE)*$E1236</f>
        <v>16983.300992876368</v>
      </c>
      <c r="Q1229" s="54">
        <f>VLOOKUP(CONCATENATE($F1229," ",$G1229),AllocFactorMatrix,(Q$4+1),FALSE)*$E1236</f>
        <v>6569.0209192683715</v>
      </c>
      <c r="R1229" s="54">
        <f>VLOOKUP(CONCATENATE($F1229," ",$G1229),AllocFactorMatrix,(R$4+1),FALSE)*$E1236</f>
        <v>141.540881967963</v>
      </c>
      <c r="S1229" s="54">
        <f t="shared" ref="S1229:S1236" si="662">SUBTOTAL(9,O1229:R1229)</f>
        <v>117523.2700102941</v>
      </c>
      <c r="T1229" s="54">
        <f>VLOOKUP(CONCATENATE($F1229," ",$G1229),AllocFactorMatrix,(T$4+1),FALSE)*$E1236</f>
        <v>2979.4262408980521</v>
      </c>
      <c r="U1229" s="54">
        <f>VLOOKUP(CONCATENATE($F1229," ",$G1229),AllocFactorMatrix,(U$4+1),FALSE)*$E1236</f>
        <v>47437.645150398464</v>
      </c>
      <c r="V1229" s="54">
        <f>VLOOKUP(CONCATENATE($F1229," ",$G1229),AllocFactorMatrix,(V$4+1),FALSE)*$E1236</f>
        <v>257264.01703422275</v>
      </c>
      <c r="W1229" s="54">
        <f>VLOOKUP(CONCATENATE($F1229," ",$G1229),AllocFactorMatrix,(W$4+1),FALSE)*$E1236</f>
        <v>33848.910266991537</v>
      </c>
      <c r="X1229" s="54">
        <f>SUBTOTAL(9,T1229:W1229)</f>
        <v>341529.99869251082</v>
      </c>
      <c r="Y1229" s="54">
        <f>VLOOKUP(CONCATENATE($F1229," ",$G1229),AllocFactorMatrix,(Y$4+1),FALSE)*$E1236</f>
        <v>27654.253775097623</v>
      </c>
      <c r="Z1229" s="54">
        <f>VLOOKUP(CONCATENATE($F1229," ",$G1229),AllocFactorMatrix,(Z$4+1),FALSE)*$E1236</f>
        <v>574.84020038937535</v>
      </c>
      <c r="AA1229" s="54">
        <f t="shared" ref="AA1229:AA1236" si="663">SUBTOTAL(9,Y1229:Z1229)</f>
        <v>28229.093975486998</v>
      </c>
      <c r="AB1229" s="54">
        <f>VLOOKUP(CONCATENATE($F1229," ",$G1229),AllocFactorMatrix,(AB$4+1),FALSE)*$E1236</f>
        <v>324.78737680410978</v>
      </c>
      <c r="AC1229" s="54">
        <f>VLOOKUP(CONCATENATE($F1229," ",$G1229),AllocFactorMatrix,(AC$4+1),FALSE)*$E1236</f>
        <v>0</v>
      </c>
      <c r="AD1229" s="54">
        <f>VLOOKUP(CONCATENATE($F1229," ",$G1229),AllocFactorMatrix,(AD$4+1),FALSE)*$E1236</f>
        <v>0</v>
      </c>
    </row>
    <row r="1230" spans="1:30" s="51" customFormat="1" hidden="1" outlineLevel="1">
      <c r="A1230" s="56"/>
      <c r="B1230" s="112"/>
      <c r="C1230" s="55"/>
      <c r="D1230" s="55"/>
      <c r="F1230" s="52" t="str">
        <f>F1236</f>
        <v>PROD_DEMAND</v>
      </c>
      <c r="G1230" s="55" t="str">
        <f>$G$9</f>
        <v>BULKTRAN</v>
      </c>
      <c r="H1230" s="53">
        <f t="shared" si="660"/>
        <v>0</v>
      </c>
      <c r="I1230" s="54">
        <f>VLOOKUP(CONCATENATE($F1230," ",$G1230),AllocFactorMatrix,(I$4+1),FALSE)*$E1236</f>
        <v>0</v>
      </c>
      <c r="J1230" s="54">
        <f>VLOOKUP(CONCATENATE($F1230," ",$G1230),AllocFactorMatrix,(J$4+1),FALSE)*$E1236</f>
        <v>0</v>
      </c>
      <c r="K1230" s="54">
        <f>VLOOKUP(CONCATENATE($F1230," ",$G1230),AllocFactorMatrix,(K$4+1),FALSE)*$E1236</f>
        <v>0</v>
      </c>
      <c r="L1230" s="54">
        <f>VLOOKUP(CONCATENATE($F1230," ",$G1230),AllocFactorMatrix,(L$4+1),FALSE)*$E1236</f>
        <v>0</v>
      </c>
      <c r="M1230" s="54">
        <f>VLOOKUP(CONCATENATE($F1230," ",$G1230),AllocFactorMatrix,(M$4+1),FALSE)*$E1236</f>
        <v>0</v>
      </c>
      <c r="N1230" s="54">
        <f t="shared" si="661"/>
        <v>0</v>
      </c>
      <c r="O1230" s="54">
        <f>VLOOKUP(CONCATENATE($F1230," ",$G1230),AllocFactorMatrix,(O$4+1),FALSE)*$E1236</f>
        <v>0</v>
      </c>
      <c r="P1230" s="54">
        <f>VLOOKUP(CONCATENATE($F1230," ",$G1230),AllocFactorMatrix,(P$4+1),FALSE)*$E1236</f>
        <v>0</v>
      </c>
      <c r="Q1230" s="54">
        <f>VLOOKUP(CONCATENATE($F1230," ",$G1230),AllocFactorMatrix,(Q$4+1),FALSE)*$E1236</f>
        <v>0</v>
      </c>
      <c r="R1230" s="54">
        <f>VLOOKUP(CONCATENATE($F1230," ",$G1230),AllocFactorMatrix,(R$4+1),FALSE)*$E1236</f>
        <v>0</v>
      </c>
      <c r="S1230" s="54">
        <f t="shared" si="662"/>
        <v>0</v>
      </c>
      <c r="T1230" s="54">
        <f>VLOOKUP(CONCATENATE($F1230," ",$G1230),AllocFactorMatrix,(T$4+1),FALSE)*$E1236</f>
        <v>0</v>
      </c>
      <c r="U1230" s="54">
        <f>VLOOKUP(CONCATENATE($F1230," ",$G1230),AllocFactorMatrix,(U$4+1),FALSE)*$E1236</f>
        <v>0</v>
      </c>
      <c r="V1230" s="54">
        <f>VLOOKUP(CONCATENATE($F1230," ",$G1230),AllocFactorMatrix,(V$4+1),FALSE)*$E1236</f>
        <v>0</v>
      </c>
      <c r="W1230" s="54">
        <f>VLOOKUP(CONCATENATE($F1230," ",$G1230),AllocFactorMatrix,(W$4+1),FALSE)*$E1236</f>
        <v>0</v>
      </c>
      <c r="X1230" s="54">
        <f t="shared" ref="X1230:X1236" si="664">SUBTOTAL(9,T1230:W1230)</f>
        <v>0</v>
      </c>
      <c r="Y1230" s="54">
        <f>VLOOKUP(CONCATENATE($F1230," ",$G1230),AllocFactorMatrix,(Y$4+1),FALSE)*$E1236</f>
        <v>0</v>
      </c>
      <c r="Z1230" s="54">
        <f>VLOOKUP(CONCATENATE($F1230," ",$G1230),AllocFactorMatrix,(Z$4+1),FALSE)*$E1236</f>
        <v>0</v>
      </c>
      <c r="AA1230" s="54">
        <f t="shared" si="663"/>
        <v>0</v>
      </c>
      <c r="AB1230" s="54">
        <f>VLOOKUP(CONCATENATE($F1230," ",$G1230),AllocFactorMatrix,(AB$4+1),FALSE)*$E1236</f>
        <v>0</v>
      </c>
      <c r="AC1230" s="54">
        <f>VLOOKUP(CONCATENATE($F1230," ",$G1230),AllocFactorMatrix,(AC$4+1),FALSE)*$E1236</f>
        <v>0</v>
      </c>
      <c r="AD1230" s="54">
        <f>VLOOKUP(CONCATENATE($F1230," ",$G1230),AllocFactorMatrix,(AD$4+1),FALSE)*$E1236</f>
        <v>0</v>
      </c>
    </row>
    <row r="1231" spans="1:30" s="51" customFormat="1" hidden="1" outlineLevel="1">
      <c r="A1231" s="56"/>
      <c r="B1231" s="112"/>
      <c r="C1231" s="55"/>
      <c r="D1231" s="55"/>
      <c r="F1231" s="52" t="str">
        <f>F1236</f>
        <v>PROD_DEMAND</v>
      </c>
      <c r="G1231" s="55" t="str">
        <f>$G$10</f>
        <v>SUBTRAN</v>
      </c>
      <c r="H1231" s="53">
        <f t="shared" si="660"/>
        <v>0</v>
      </c>
      <c r="I1231" s="54">
        <f>VLOOKUP(CONCATENATE($F1231," ",$G1231),AllocFactorMatrix,(I$4+1),FALSE)*$E1236</f>
        <v>0</v>
      </c>
      <c r="J1231" s="54">
        <f>VLOOKUP(CONCATENATE($F1231," ",$G1231),AllocFactorMatrix,(J$4+1),FALSE)*$E1236</f>
        <v>0</v>
      </c>
      <c r="K1231" s="54">
        <f>VLOOKUP(CONCATENATE($F1231," ",$G1231),AllocFactorMatrix,(K$4+1),FALSE)*$E1236</f>
        <v>0</v>
      </c>
      <c r="L1231" s="54">
        <f>VLOOKUP(CONCATENATE($F1231," ",$G1231),AllocFactorMatrix,(L$4+1),FALSE)*$E1236</f>
        <v>0</v>
      </c>
      <c r="M1231" s="54">
        <f>VLOOKUP(CONCATENATE($F1231," ",$G1231),AllocFactorMatrix,(M$4+1),FALSE)*$E1236</f>
        <v>0</v>
      </c>
      <c r="N1231" s="54">
        <f t="shared" si="661"/>
        <v>0</v>
      </c>
      <c r="O1231" s="54">
        <f>VLOOKUP(CONCATENATE($F1231," ",$G1231),AllocFactorMatrix,(O$4+1),FALSE)*$E1236</f>
        <v>0</v>
      </c>
      <c r="P1231" s="54">
        <f>VLOOKUP(CONCATENATE($F1231," ",$G1231),AllocFactorMatrix,(P$4+1),FALSE)*$E1236</f>
        <v>0</v>
      </c>
      <c r="Q1231" s="54">
        <f>VLOOKUP(CONCATENATE($F1231," ",$G1231),AllocFactorMatrix,(Q$4+1),FALSE)*$E1236</f>
        <v>0</v>
      </c>
      <c r="R1231" s="54">
        <f>VLOOKUP(CONCATENATE($F1231," ",$G1231),AllocFactorMatrix,(R$4+1),FALSE)*$E1236</f>
        <v>0</v>
      </c>
      <c r="S1231" s="54">
        <f t="shared" si="662"/>
        <v>0</v>
      </c>
      <c r="T1231" s="54">
        <f>VLOOKUP(CONCATENATE($F1231," ",$G1231),AllocFactorMatrix,(T$4+1),FALSE)*$E1236</f>
        <v>0</v>
      </c>
      <c r="U1231" s="54">
        <f>VLOOKUP(CONCATENATE($F1231," ",$G1231),AllocFactorMatrix,(U$4+1),FALSE)*$E1236</f>
        <v>0</v>
      </c>
      <c r="V1231" s="54">
        <f>VLOOKUP(CONCATENATE($F1231," ",$G1231),AllocFactorMatrix,(V$4+1),FALSE)*$E1236</f>
        <v>0</v>
      </c>
      <c r="W1231" s="54">
        <f>VLOOKUP(CONCATENATE($F1231," ",$G1231),AllocFactorMatrix,(W$4+1),FALSE)*$E1236</f>
        <v>0</v>
      </c>
      <c r="X1231" s="54">
        <f t="shared" si="664"/>
        <v>0</v>
      </c>
      <c r="Y1231" s="54">
        <f>VLOOKUP(CONCATENATE($F1231," ",$G1231),AllocFactorMatrix,(Y$4+1),FALSE)*$E1236</f>
        <v>0</v>
      </c>
      <c r="Z1231" s="54">
        <f>VLOOKUP(CONCATENATE($F1231," ",$G1231),AllocFactorMatrix,(Z$4+1),FALSE)*$E1236</f>
        <v>0</v>
      </c>
      <c r="AA1231" s="54">
        <f t="shared" si="663"/>
        <v>0</v>
      </c>
      <c r="AB1231" s="54">
        <f>VLOOKUP(CONCATENATE($F1231," ",$G1231),AllocFactorMatrix,(AB$4+1),FALSE)*$E1236</f>
        <v>0</v>
      </c>
      <c r="AC1231" s="54">
        <f>VLOOKUP(CONCATENATE($F1231," ",$G1231),AllocFactorMatrix,(AC$4+1),FALSE)*$E1236</f>
        <v>0</v>
      </c>
      <c r="AD1231" s="54">
        <f>VLOOKUP(CONCATENATE($F1231," ",$G1231),AllocFactorMatrix,(AD$4+1),FALSE)*$E1236</f>
        <v>0</v>
      </c>
    </row>
    <row r="1232" spans="1:30" s="51" customFormat="1" hidden="1" outlineLevel="1">
      <c r="A1232" s="56"/>
      <c r="B1232" s="112"/>
      <c r="C1232" s="55"/>
      <c r="D1232" s="55"/>
      <c r="F1232" s="52" t="str">
        <f>F1236</f>
        <v>PROD_DEMAND</v>
      </c>
      <c r="G1232" s="55" t="str">
        <f>$G$11</f>
        <v>DISTPRI</v>
      </c>
      <c r="H1232" s="53">
        <f t="shared" si="660"/>
        <v>0</v>
      </c>
      <c r="I1232" s="54">
        <f>VLOOKUP(CONCATENATE($F1232," ",$G1232),AllocFactorMatrix,(I$4+1),FALSE)*$E1236</f>
        <v>0</v>
      </c>
      <c r="J1232" s="54">
        <f>VLOOKUP(CONCATENATE($F1232," ",$G1232),AllocFactorMatrix,(J$4+1),FALSE)*$E1236</f>
        <v>0</v>
      </c>
      <c r="K1232" s="54">
        <f>VLOOKUP(CONCATENATE($F1232," ",$G1232),AllocFactorMatrix,(K$4+1),FALSE)*$E1236</f>
        <v>0</v>
      </c>
      <c r="L1232" s="54">
        <f>VLOOKUP(CONCATENATE($F1232," ",$G1232),AllocFactorMatrix,(L$4+1),FALSE)*$E1236</f>
        <v>0</v>
      </c>
      <c r="M1232" s="54">
        <f>VLOOKUP(CONCATENATE($F1232," ",$G1232),AllocFactorMatrix,(M$4+1),FALSE)*$E1236</f>
        <v>0</v>
      </c>
      <c r="N1232" s="54">
        <f t="shared" si="661"/>
        <v>0</v>
      </c>
      <c r="O1232" s="54">
        <f>VLOOKUP(CONCATENATE($F1232," ",$G1232),AllocFactorMatrix,(O$4+1),FALSE)*$E1236</f>
        <v>0</v>
      </c>
      <c r="P1232" s="54">
        <f>VLOOKUP(CONCATENATE($F1232," ",$G1232),AllocFactorMatrix,(P$4+1),FALSE)*$E1236</f>
        <v>0</v>
      </c>
      <c r="Q1232" s="54">
        <f>VLOOKUP(CONCATENATE($F1232," ",$G1232),AllocFactorMatrix,(Q$4+1),FALSE)*$E1236</f>
        <v>0</v>
      </c>
      <c r="R1232" s="54">
        <f>VLOOKUP(CONCATENATE($F1232," ",$G1232),AllocFactorMatrix,(R$4+1),FALSE)*$E1236</f>
        <v>0</v>
      </c>
      <c r="S1232" s="54">
        <f t="shared" si="662"/>
        <v>0</v>
      </c>
      <c r="T1232" s="54">
        <f>VLOOKUP(CONCATENATE($F1232," ",$G1232),AllocFactorMatrix,(T$4+1),FALSE)*$E1236</f>
        <v>0</v>
      </c>
      <c r="U1232" s="54">
        <f>VLOOKUP(CONCATENATE($F1232," ",$G1232),AllocFactorMatrix,(U$4+1),FALSE)*$E1236</f>
        <v>0</v>
      </c>
      <c r="V1232" s="54">
        <f>VLOOKUP(CONCATENATE($F1232," ",$G1232),AllocFactorMatrix,(V$4+1),FALSE)*$E1236</f>
        <v>0</v>
      </c>
      <c r="W1232" s="54">
        <f>VLOOKUP(CONCATENATE($F1232," ",$G1232),AllocFactorMatrix,(W$4+1),FALSE)*$E1236</f>
        <v>0</v>
      </c>
      <c r="X1232" s="54">
        <f t="shared" si="664"/>
        <v>0</v>
      </c>
      <c r="Y1232" s="54">
        <f>VLOOKUP(CONCATENATE($F1232," ",$G1232),AllocFactorMatrix,(Y$4+1),FALSE)*$E1236</f>
        <v>0</v>
      </c>
      <c r="Z1232" s="54">
        <f>VLOOKUP(CONCATENATE($F1232," ",$G1232),AllocFactorMatrix,(Z$4+1),FALSE)*$E1236</f>
        <v>0</v>
      </c>
      <c r="AA1232" s="54">
        <f t="shared" si="663"/>
        <v>0</v>
      </c>
      <c r="AB1232" s="54">
        <f>VLOOKUP(CONCATENATE($F1232," ",$G1232),AllocFactorMatrix,(AB$4+1),FALSE)*$E1236</f>
        <v>0</v>
      </c>
      <c r="AC1232" s="54">
        <f>VLOOKUP(CONCATENATE($F1232," ",$G1232),AllocFactorMatrix,(AC$4+1),FALSE)*$E1236</f>
        <v>0</v>
      </c>
      <c r="AD1232" s="54">
        <f>VLOOKUP(CONCATENATE($F1232," ",$G1232),AllocFactorMatrix,(AD$4+1),FALSE)*$E1236</f>
        <v>0</v>
      </c>
    </row>
    <row r="1233" spans="1:30" s="51" customFormat="1" hidden="1" outlineLevel="1">
      <c r="A1233" s="56"/>
      <c r="B1233" s="112"/>
      <c r="C1233" s="55"/>
      <c r="D1233" s="55"/>
      <c r="F1233" s="52" t="str">
        <f>F1236</f>
        <v>PROD_DEMAND</v>
      </c>
      <c r="G1233" s="55" t="str">
        <f>$G$12</f>
        <v>DISTSEC</v>
      </c>
      <c r="H1233" s="53">
        <f t="shared" si="660"/>
        <v>0</v>
      </c>
      <c r="I1233" s="54">
        <f>VLOOKUP(CONCATENATE($F1233," ",$G1233),AllocFactorMatrix,(I$4+1),FALSE)*$E1236</f>
        <v>0</v>
      </c>
      <c r="J1233" s="54">
        <f>VLOOKUP(CONCATENATE($F1233," ",$G1233),AllocFactorMatrix,(J$4+1),FALSE)*$E1236</f>
        <v>0</v>
      </c>
      <c r="K1233" s="54">
        <f>VLOOKUP(CONCATENATE($F1233," ",$G1233),AllocFactorMatrix,(K$4+1),FALSE)*$E1236</f>
        <v>0</v>
      </c>
      <c r="L1233" s="54">
        <f>VLOOKUP(CONCATENATE($F1233," ",$G1233),AllocFactorMatrix,(L$4+1),FALSE)*$E1236</f>
        <v>0</v>
      </c>
      <c r="M1233" s="54">
        <f>VLOOKUP(CONCATENATE($F1233," ",$G1233),AllocFactorMatrix,(M$4+1),FALSE)*$E1236</f>
        <v>0</v>
      </c>
      <c r="N1233" s="54">
        <f t="shared" si="661"/>
        <v>0</v>
      </c>
      <c r="O1233" s="54">
        <f>VLOOKUP(CONCATENATE($F1233," ",$G1233),AllocFactorMatrix,(O$4+1),FALSE)*$E1236</f>
        <v>0</v>
      </c>
      <c r="P1233" s="54">
        <f>VLOOKUP(CONCATENATE($F1233," ",$G1233),AllocFactorMatrix,(P$4+1),FALSE)*$E1236</f>
        <v>0</v>
      </c>
      <c r="Q1233" s="54">
        <f>VLOOKUP(CONCATENATE($F1233," ",$G1233),AllocFactorMatrix,(Q$4+1),FALSE)*$E1236</f>
        <v>0</v>
      </c>
      <c r="R1233" s="54">
        <f>VLOOKUP(CONCATENATE($F1233," ",$G1233),AllocFactorMatrix,(R$4+1),FALSE)*$E1236</f>
        <v>0</v>
      </c>
      <c r="S1233" s="54">
        <f t="shared" si="662"/>
        <v>0</v>
      </c>
      <c r="T1233" s="54">
        <f>VLOOKUP(CONCATENATE($F1233," ",$G1233),AllocFactorMatrix,(T$4+1),FALSE)*$E1236</f>
        <v>0</v>
      </c>
      <c r="U1233" s="54">
        <f>VLOOKUP(CONCATENATE($F1233," ",$G1233),AllocFactorMatrix,(U$4+1),FALSE)*$E1236</f>
        <v>0</v>
      </c>
      <c r="V1233" s="54">
        <f>VLOOKUP(CONCATENATE($F1233," ",$G1233),AllocFactorMatrix,(V$4+1),FALSE)*$E1236</f>
        <v>0</v>
      </c>
      <c r="W1233" s="54">
        <f>VLOOKUP(CONCATENATE($F1233," ",$G1233),AllocFactorMatrix,(W$4+1),FALSE)*$E1236</f>
        <v>0</v>
      </c>
      <c r="X1233" s="54">
        <f t="shared" si="664"/>
        <v>0</v>
      </c>
      <c r="Y1233" s="54">
        <f>VLOOKUP(CONCATENATE($F1233," ",$G1233),AllocFactorMatrix,(Y$4+1),FALSE)*$E1236</f>
        <v>0</v>
      </c>
      <c r="Z1233" s="54">
        <f>VLOOKUP(CONCATENATE($F1233," ",$G1233),AllocFactorMatrix,(Z$4+1),FALSE)*$E1236</f>
        <v>0</v>
      </c>
      <c r="AA1233" s="54">
        <f t="shared" si="663"/>
        <v>0</v>
      </c>
      <c r="AB1233" s="54">
        <f>VLOOKUP(CONCATENATE($F1233," ",$G1233),AllocFactorMatrix,(AB$4+1),FALSE)*$E1236</f>
        <v>0</v>
      </c>
      <c r="AC1233" s="54">
        <f>VLOOKUP(CONCATENATE($F1233," ",$G1233),AllocFactorMatrix,(AC$4+1),FALSE)*$E1236</f>
        <v>0</v>
      </c>
      <c r="AD1233" s="54">
        <f>VLOOKUP(CONCATENATE($F1233," ",$G1233),AllocFactorMatrix,(AD$4+1),FALSE)*$E1236</f>
        <v>0</v>
      </c>
    </row>
    <row r="1234" spans="1:30" s="51" customFormat="1" hidden="1" outlineLevel="1">
      <c r="A1234" s="56"/>
      <c r="B1234" s="112"/>
      <c r="C1234" s="55"/>
      <c r="D1234" s="55"/>
      <c r="F1234" s="52" t="str">
        <f>F1236</f>
        <v>PROD_DEMAND</v>
      </c>
      <c r="G1234" s="55" t="str">
        <f>$G$13</f>
        <v>ENERGY</v>
      </c>
      <c r="H1234" s="53">
        <f t="shared" si="660"/>
        <v>0</v>
      </c>
      <c r="I1234" s="54">
        <f>VLOOKUP(CONCATENATE($F1234," ",$G1234),AllocFactorMatrix,(I$4+1),FALSE)*$E1236</f>
        <v>0</v>
      </c>
      <c r="J1234" s="54">
        <f>VLOOKUP(CONCATENATE($F1234," ",$G1234),AllocFactorMatrix,(J$4+1),FALSE)*$E1236</f>
        <v>0</v>
      </c>
      <c r="K1234" s="54">
        <f>VLOOKUP(CONCATENATE($F1234," ",$G1234),AllocFactorMatrix,(K$4+1),FALSE)*$E1236</f>
        <v>0</v>
      </c>
      <c r="L1234" s="54">
        <f>VLOOKUP(CONCATENATE($F1234," ",$G1234),AllocFactorMatrix,(L$4+1),FALSE)*$E1236</f>
        <v>0</v>
      </c>
      <c r="M1234" s="54">
        <f>VLOOKUP(CONCATENATE($F1234," ",$G1234),AllocFactorMatrix,(M$4+1),FALSE)*$E1236</f>
        <v>0</v>
      </c>
      <c r="N1234" s="54">
        <f t="shared" si="661"/>
        <v>0</v>
      </c>
      <c r="O1234" s="54">
        <f>VLOOKUP(CONCATENATE($F1234," ",$G1234),AllocFactorMatrix,(O$4+1),FALSE)*$E1236</f>
        <v>0</v>
      </c>
      <c r="P1234" s="54">
        <f>VLOOKUP(CONCATENATE($F1234," ",$G1234),AllocFactorMatrix,(P$4+1),FALSE)*$E1236</f>
        <v>0</v>
      </c>
      <c r="Q1234" s="54">
        <f>VLOOKUP(CONCATENATE($F1234," ",$G1234),AllocFactorMatrix,(Q$4+1),FALSE)*$E1236</f>
        <v>0</v>
      </c>
      <c r="R1234" s="54">
        <f>VLOOKUP(CONCATENATE($F1234," ",$G1234),AllocFactorMatrix,(R$4+1),FALSE)*$E1236</f>
        <v>0</v>
      </c>
      <c r="S1234" s="54">
        <f t="shared" si="662"/>
        <v>0</v>
      </c>
      <c r="T1234" s="54">
        <f>VLOOKUP(CONCATENATE($F1234," ",$G1234),AllocFactorMatrix,(T$4+1),FALSE)*$E1236</f>
        <v>0</v>
      </c>
      <c r="U1234" s="54">
        <f>VLOOKUP(CONCATENATE($F1234," ",$G1234),AllocFactorMatrix,(U$4+1),FALSE)*$E1236</f>
        <v>0</v>
      </c>
      <c r="V1234" s="54">
        <f>VLOOKUP(CONCATENATE($F1234," ",$G1234),AllocFactorMatrix,(V$4+1),FALSE)*$E1236</f>
        <v>0</v>
      </c>
      <c r="W1234" s="54">
        <f>VLOOKUP(CONCATENATE($F1234," ",$G1234),AllocFactorMatrix,(W$4+1),FALSE)*$E1236</f>
        <v>0</v>
      </c>
      <c r="X1234" s="54">
        <f t="shared" si="664"/>
        <v>0</v>
      </c>
      <c r="Y1234" s="54">
        <f>VLOOKUP(CONCATENATE($F1234," ",$G1234),AllocFactorMatrix,(Y$4+1),FALSE)*$E1236</f>
        <v>0</v>
      </c>
      <c r="Z1234" s="54">
        <f>VLOOKUP(CONCATENATE($F1234," ",$G1234),AllocFactorMatrix,(Z$4+1),FALSE)*$E1236</f>
        <v>0</v>
      </c>
      <c r="AA1234" s="54">
        <f t="shared" si="663"/>
        <v>0</v>
      </c>
      <c r="AB1234" s="54">
        <f>VLOOKUP(CONCATENATE($F1234," ",$G1234),AllocFactorMatrix,(AB$4+1),FALSE)*$E1236</f>
        <v>0</v>
      </c>
      <c r="AC1234" s="54">
        <f>VLOOKUP(CONCATENATE($F1234," ",$G1234),AllocFactorMatrix,(AC$4+1),FALSE)*$E1236</f>
        <v>0</v>
      </c>
      <c r="AD1234" s="54">
        <f>VLOOKUP(CONCATENATE($F1234," ",$G1234),AllocFactorMatrix,(AD$4+1),FALSE)*$E1236</f>
        <v>0</v>
      </c>
    </row>
    <row r="1235" spans="1:30" s="51" customFormat="1" hidden="1" outlineLevel="1">
      <c r="A1235" s="56"/>
      <c r="B1235" s="112"/>
      <c r="C1235" s="55"/>
      <c r="D1235" s="55"/>
      <c r="F1235" s="52" t="str">
        <f>F1236</f>
        <v>PROD_DEMAND</v>
      </c>
      <c r="G1235" s="55" t="str">
        <f>$G$14</f>
        <v>CUSTOMER</v>
      </c>
      <c r="H1235" s="53">
        <f t="shared" si="660"/>
        <v>0</v>
      </c>
      <c r="I1235" s="54">
        <f>VLOOKUP(CONCATENATE($F1235," ",$G1235),AllocFactorMatrix,(I$4+1),FALSE)*$E1236</f>
        <v>0</v>
      </c>
      <c r="J1235" s="54">
        <f>VLOOKUP(CONCATENATE($F1235," ",$G1235),AllocFactorMatrix,(J$4+1),FALSE)*$E1236</f>
        <v>0</v>
      </c>
      <c r="K1235" s="54">
        <f>VLOOKUP(CONCATENATE($F1235," ",$G1235),AllocFactorMatrix,(K$4+1),FALSE)*$E1236</f>
        <v>0</v>
      </c>
      <c r="L1235" s="54">
        <f>VLOOKUP(CONCATENATE($F1235," ",$G1235),AllocFactorMatrix,(L$4+1),FALSE)*$E1236</f>
        <v>0</v>
      </c>
      <c r="M1235" s="54">
        <f>VLOOKUP(CONCATENATE($F1235," ",$G1235),AllocFactorMatrix,(M$4+1),FALSE)*$E1236</f>
        <v>0</v>
      </c>
      <c r="N1235" s="54">
        <f t="shared" si="661"/>
        <v>0</v>
      </c>
      <c r="O1235" s="54">
        <f>VLOOKUP(CONCATENATE($F1235," ",$G1235),AllocFactorMatrix,(O$4+1),FALSE)*$E1236</f>
        <v>0</v>
      </c>
      <c r="P1235" s="54">
        <f>VLOOKUP(CONCATENATE($F1235," ",$G1235),AllocFactorMatrix,(P$4+1),FALSE)*$E1236</f>
        <v>0</v>
      </c>
      <c r="Q1235" s="54">
        <f>VLOOKUP(CONCATENATE($F1235," ",$G1235),AllocFactorMatrix,(Q$4+1),FALSE)*$E1236</f>
        <v>0</v>
      </c>
      <c r="R1235" s="54">
        <f>VLOOKUP(CONCATENATE($F1235," ",$G1235),AllocFactorMatrix,(R$4+1),FALSE)*$E1236</f>
        <v>0</v>
      </c>
      <c r="S1235" s="54">
        <f t="shared" si="662"/>
        <v>0</v>
      </c>
      <c r="T1235" s="54">
        <f>VLOOKUP(CONCATENATE($F1235," ",$G1235),AllocFactorMatrix,(T$4+1),FALSE)*$E1236</f>
        <v>0</v>
      </c>
      <c r="U1235" s="54">
        <f>VLOOKUP(CONCATENATE($F1235," ",$G1235),AllocFactorMatrix,(U$4+1),FALSE)*$E1236</f>
        <v>0</v>
      </c>
      <c r="V1235" s="54">
        <f>VLOOKUP(CONCATENATE($F1235," ",$G1235),AllocFactorMatrix,(V$4+1),FALSE)*$E1236</f>
        <v>0</v>
      </c>
      <c r="W1235" s="54">
        <f>VLOOKUP(CONCATENATE($F1235," ",$G1235),AllocFactorMatrix,(W$4+1),FALSE)*$E1236</f>
        <v>0</v>
      </c>
      <c r="X1235" s="54">
        <f t="shared" si="664"/>
        <v>0</v>
      </c>
      <c r="Y1235" s="54">
        <f>VLOOKUP(CONCATENATE($F1235," ",$G1235),AllocFactorMatrix,(Y$4+1),FALSE)*$E1236</f>
        <v>0</v>
      </c>
      <c r="Z1235" s="54">
        <f>VLOOKUP(CONCATENATE($F1235," ",$G1235),AllocFactorMatrix,(Z$4+1),FALSE)*$E1236</f>
        <v>0</v>
      </c>
      <c r="AA1235" s="54">
        <f t="shared" si="663"/>
        <v>0</v>
      </c>
      <c r="AB1235" s="54">
        <f>VLOOKUP(CONCATENATE($F1235," ",$G1235),AllocFactorMatrix,(AB$4+1),FALSE)*$E1236</f>
        <v>0</v>
      </c>
      <c r="AC1235" s="54">
        <f>VLOOKUP(CONCATENATE($F1235," ",$G1235),AllocFactorMatrix,(AC$4+1),FALSE)*$E1236</f>
        <v>0</v>
      </c>
      <c r="AD1235" s="54">
        <f>VLOOKUP(CONCATENATE($F1235," ",$G1235),AllocFactorMatrix,(AD$4+1),FALSE)*$E1236</f>
        <v>0</v>
      </c>
    </row>
    <row r="1236" spans="1:30" s="51" customFormat="1" collapsed="1">
      <c r="A1236" s="56"/>
      <c r="B1236" s="112"/>
      <c r="C1236" s="55"/>
      <c r="D1236" s="55" t="s">
        <v>496</v>
      </c>
      <c r="E1236" s="61">
        <v>1465560</v>
      </c>
      <c r="F1236" s="61" t="s">
        <v>30</v>
      </c>
      <c r="G1236" s="55" t="str">
        <f>$G$15</f>
        <v>TOTAL</v>
      </c>
      <c r="H1236" s="53">
        <f t="shared" si="660"/>
        <v>1465559.9999999995</v>
      </c>
      <c r="I1236" s="54">
        <f>VLOOKUP(CONCATENATE($F1236," ",$G1236),AllocFactorMatrix,(I$4+1),FALSE)*$E1236</f>
        <v>813688.41905416897</v>
      </c>
      <c r="J1236" s="54">
        <f>VLOOKUP(CONCATENATE($F1236," ",$G1236),AllocFactorMatrix,(J$4+1),FALSE)*$E1236</f>
        <v>37441.771648682639</v>
      </c>
      <c r="K1236" s="54">
        <f>VLOOKUP(CONCATENATE($F1236," ",$G1236),AllocFactorMatrix,(K$4+1),FALSE)*$E1236</f>
        <v>123343.94639646537</v>
      </c>
      <c r="L1236" s="54">
        <f>VLOOKUP(CONCATENATE($F1236," ",$G1236),AllocFactorMatrix,(L$4+1),FALSE)*$E1236</f>
        <v>3081.9714561330652</v>
      </c>
      <c r="M1236" s="54">
        <f>VLOOKUP(CONCATENATE($F1236," ",$G1236),AllocFactorMatrix,(M$4+1),FALSE)*$E1236</f>
        <v>396.74138945371692</v>
      </c>
      <c r="N1236" s="54">
        <f t="shared" si="661"/>
        <v>126822.65924205215</v>
      </c>
      <c r="O1236" s="54">
        <f>VLOOKUP(CONCATENATE($F1236," ",$G1236),AllocFactorMatrix,(O$4+1),FALSE)*$E1236</f>
        <v>93829.407216181411</v>
      </c>
      <c r="P1236" s="54">
        <f>VLOOKUP(CONCATENATE($F1236," ",$G1236),AllocFactorMatrix,(P$4+1),FALSE)*$E1236</f>
        <v>16983.300992876368</v>
      </c>
      <c r="Q1236" s="54">
        <f>VLOOKUP(CONCATENATE($F1236," ",$G1236),AllocFactorMatrix,(Q$4+1),FALSE)*$E1236</f>
        <v>6569.0209192683715</v>
      </c>
      <c r="R1236" s="54">
        <f>VLOOKUP(CONCATENATE($F1236," ",$G1236),AllocFactorMatrix,(R$4+1),FALSE)*$E1236</f>
        <v>141.540881967963</v>
      </c>
      <c r="S1236" s="54">
        <f t="shared" si="662"/>
        <v>117523.2700102941</v>
      </c>
      <c r="T1236" s="54">
        <f>VLOOKUP(CONCATENATE($F1236," ",$G1236),AllocFactorMatrix,(T$4+1),FALSE)*$E1236</f>
        <v>2979.4262408980521</v>
      </c>
      <c r="U1236" s="54">
        <f>VLOOKUP(CONCATENATE($F1236," ",$G1236),AllocFactorMatrix,(U$4+1),FALSE)*$E1236</f>
        <v>47437.645150398464</v>
      </c>
      <c r="V1236" s="54">
        <f>VLOOKUP(CONCATENATE($F1236," ",$G1236),AllocFactorMatrix,(V$4+1),FALSE)*$E1236</f>
        <v>257264.01703422275</v>
      </c>
      <c r="W1236" s="54">
        <f>VLOOKUP(CONCATENATE($F1236," ",$G1236),AllocFactorMatrix,(W$4+1),FALSE)*$E1236</f>
        <v>33848.910266991537</v>
      </c>
      <c r="X1236" s="54">
        <f t="shared" si="664"/>
        <v>341529.99869251082</v>
      </c>
      <c r="Y1236" s="54">
        <f>VLOOKUP(CONCATENATE($F1236," ",$G1236),AllocFactorMatrix,(Y$4+1),FALSE)*$E1236</f>
        <v>27654.253775097623</v>
      </c>
      <c r="Z1236" s="54">
        <f>VLOOKUP(CONCATENATE($F1236," ",$G1236),AllocFactorMatrix,(Z$4+1),FALSE)*$E1236</f>
        <v>574.84020038937535</v>
      </c>
      <c r="AA1236" s="54">
        <f t="shared" si="663"/>
        <v>28229.093975486998</v>
      </c>
      <c r="AB1236" s="54">
        <f>VLOOKUP(CONCATENATE($F1236," ",$G1236),AllocFactorMatrix,(AB$4+1),FALSE)*$E1236</f>
        <v>324.78737680410978</v>
      </c>
      <c r="AC1236" s="54">
        <f>VLOOKUP(CONCATENATE($F1236," ",$G1236),AllocFactorMatrix,(AC$4+1),FALSE)*$E1236</f>
        <v>0</v>
      </c>
      <c r="AD1236" s="54">
        <f>VLOOKUP(CONCATENATE($F1236," ",$G1236),AllocFactorMatrix,(AD$4+1),FALSE)*$E1236</f>
        <v>0</v>
      </c>
    </row>
    <row r="1237" spans="1:30" hidden="1" outlineLevel="1">
      <c r="D1237" s="7"/>
      <c r="E1237" s="11"/>
      <c r="F1237" s="11"/>
      <c r="G1237" s="55" t="str">
        <f>$G$8</f>
        <v>PRODUCTION</v>
      </c>
      <c r="H1237" s="4">
        <f t="shared" ref="H1237:AD1237" si="665">H1117+H1125+H1133+H1157+H1181+H1197+H1189+H1173+H1165+H1149+H1141+H1109+H1101+H1093+H1085+H1205+H1213+H1221+H1229</f>
        <v>79292312.247219115</v>
      </c>
      <c r="I1237" s="4">
        <f t="shared" si="665"/>
        <v>44023606.12707036</v>
      </c>
      <c r="J1237" s="4">
        <f t="shared" si="665"/>
        <v>2025740.7739406233</v>
      </c>
      <c r="K1237" s="4">
        <f t="shared" si="665"/>
        <v>6673371.7565113604</v>
      </c>
      <c r="L1237" s="4">
        <f t="shared" si="665"/>
        <v>166746.25606370234</v>
      </c>
      <c r="M1237" s="4">
        <f t="shared" si="665"/>
        <v>21465.202471382741</v>
      </c>
      <c r="N1237" s="4">
        <f t="shared" si="665"/>
        <v>6861583.215046444</v>
      </c>
      <c r="O1237" s="4">
        <f t="shared" si="665"/>
        <v>5076524.0965616759</v>
      </c>
      <c r="P1237" s="4">
        <f t="shared" si="665"/>
        <v>918860.50746176171</v>
      </c>
      <c r="Q1237" s="4">
        <f t="shared" si="665"/>
        <v>355408.75698650483</v>
      </c>
      <c r="R1237" s="4">
        <f t="shared" si="665"/>
        <v>7657.8944626971988</v>
      </c>
      <c r="S1237" s="4">
        <f t="shared" si="665"/>
        <v>6358451.2554726405</v>
      </c>
      <c r="T1237" s="4">
        <f t="shared" si="665"/>
        <v>161198.17394773781</v>
      </c>
      <c r="U1237" s="4">
        <f t="shared" si="665"/>
        <v>2566555.1540286131</v>
      </c>
      <c r="V1237" s="4">
        <f t="shared" si="665"/>
        <v>13918951.642137809</v>
      </c>
      <c r="W1237" s="4">
        <f t="shared" si="665"/>
        <v>1831353.4499565994</v>
      </c>
      <c r="X1237" s="4">
        <f t="shared" si="665"/>
        <v>18478058.420070756</v>
      </c>
      <c r="Y1237" s="4">
        <f t="shared" si="665"/>
        <v>1496199.2175679456</v>
      </c>
      <c r="Z1237" s="4">
        <f t="shared" si="665"/>
        <v>31101.018492268046</v>
      </c>
      <c r="AA1237" s="4">
        <f t="shared" si="665"/>
        <v>1527300.2360602138</v>
      </c>
      <c r="AB1237" s="4">
        <f t="shared" si="665"/>
        <v>17572.219558057452</v>
      </c>
      <c r="AC1237" s="4">
        <f t="shared" si="665"/>
        <v>0</v>
      </c>
      <c r="AD1237" s="4">
        <f t="shared" si="665"/>
        <v>0</v>
      </c>
    </row>
    <row r="1238" spans="1:30" hidden="1" outlineLevel="1">
      <c r="D1238" s="7"/>
      <c r="E1238" s="11"/>
      <c r="F1238" s="11"/>
      <c r="G1238" s="55" t="str">
        <f>$G$9</f>
        <v>BULKTRAN</v>
      </c>
      <c r="H1238" s="4">
        <f t="shared" ref="H1238:AD1238" si="666">H1118+H1126+H1134+H1158+H1182+H1198+H1190+H1174+H1166+H1150+H1142+H1110+H1102+H1094+H1086+H1206+H1214+H1222+H1230</f>
        <v>0</v>
      </c>
      <c r="I1238" s="4">
        <f t="shared" si="666"/>
        <v>0</v>
      </c>
      <c r="J1238" s="4">
        <f t="shared" si="666"/>
        <v>0</v>
      </c>
      <c r="K1238" s="4">
        <f t="shared" si="666"/>
        <v>0</v>
      </c>
      <c r="L1238" s="4">
        <f t="shared" si="666"/>
        <v>0</v>
      </c>
      <c r="M1238" s="4">
        <f t="shared" si="666"/>
        <v>0</v>
      </c>
      <c r="N1238" s="4">
        <f t="shared" si="666"/>
        <v>0</v>
      </c>
      <c r="O1238" s="4">
        <f t="shared" si="666"/>
        <v>0</v>
      </c>
      <c r="P1238" s="4">
        <f t="shared" si="666"/>
        <v>0</v>
      </c>
      <c r="Q1238" s="4">
        <f t="shared" si="666"/>
        <v>0</v>
      </c>
      <c r="R1238" s="4">
        <f t="shared" si="666"/>
        <v>0</v>
      </c>
      <c r="S1238" s="4">
        <f t="shared" si="666"/>
        <v>0</v>
      </c>
      <c r="T1238" s="4">
        <f t="shared" si="666"/>
        <v>0</v>
      </c>
      <c r="U1238" s="4">
        <f t="shared" si="666"/>
        <v>0</v>
      </c>
      <c r="V1238" s="4">
        <f t="shared" si="666"/>
        <v>0</v>
      </c>
      <c r="W1238" s="4">
        <f t="shared" si="666"/>
        <v>0</v>
      </c>
      <c r="X1238" s="4">
        <f t="shared" si="666"/>
        <v>0</v>
      </c>
      <c r="Y1238" s="4">
        <f t="shared" si="666"/>
        <v>0</v>
      </c>
      <c r="Z1238" s="4">
        <f t="shared" si="666"/>
        <v>0</v>
      </c>
      <c r="AA1238" s="4">
        <f t="shared" si="666"/>
        <v>0</v>
      </c>
      <c r="AB1238" s="4">
        <f t="shared" si="666"/>
        <v>0</v>
      </c>
      <c r="AC1238" s="4">
        <f t="shared" si="666"/>
        <v>0</v>
      </c>
      <c r="AD1238" s="4">
        <f t="shared" si="666"/>
        <v>0</v>
      </c>
    </row>
    <row r="1239" spans="1:30" hidden="1" outlineLevel="1">
      <c r="D1239" s="7"/>
      <c r="E1239" s="11"/>
      <c r="F1239" s="11"/>
      <c r="G1239" s="55" t="str">
        <f>$G$10</f>
        <v>SUBTRAN</v>
      </c>
      <c r="H1239" s="4">
        <f t="shared" ref="H1239:AD1239" si="667">H1119+H1127+H1135+H1159+H1183+H1199+H1191+H1175+H1167+H1151+H1143+H1111+H1103+H1095+H1087+H1207+H1215+H1223+H1231</f>
        <v>0</v>
      </c>
      <c r="I1239" s="4">
        <f t="shared" si="667"/>
        <v>0</v>
      </c>
      <c r="J1239" s="4">
        <f t="shared" si="667"/>
        <v>0</v>
      </c>
      <c r="K1239" s="4">
        <f t="shared" si="667"/>
        <v>0</v>
      </c>
      <c r="L1239" s="4">
        <f t="shared" si="667"/>
        <v>0</v>
      </c>
      <c r="M1239" s="4">
        <f t="shared" si="667"/>
        <v>0</v>
      </c>
      <c r="N1239" s="4">
        <f t="shared" si="667"/>
        <v>0</v>
      </c>
      <c r="O1239" s="4">
        <f t="shared" si="667"/>
        <v>0</v>
      </c>
      <c r="P1239" s="4">
        <f t="shared" si="667"/>
        <v>0</v>
      </c>
      <c r="Q1239" s="4">
        <f t="shared" si="667"/>
        <v>0</v>
      </c>
      <c r="R1239" s="4">
        <f t="shared" si="667"/>
        <v>0</v>
      </c>
      <c r="S1239" s="4">
        <f t="shared" si="667"/>
        <v>0</v>
      </c>
      <c r="T1239" s="4">
        <f t="shared" si="667"/>
        <v>0</v>
      </c>
      <c r="U1239" s="4">
        <f t="shared" si="667"/>
        <v>0</v>
      </c>
      <c r="V1239" s="4">
        <f t="shared" si="667"/>
        <v>0</v>
      </c>
      <c r="W1239" s="4">
        <f t="shared" si="667"/>
        <v>0</v>
      </c>
      <c r="X1239" s="4">
        <f t="shared" si="667"/>
        <v>0</v>
      </c>
      <c r="Y1239" s="4">
        <f t="shared" si="667"/>
        <v>0</v>
      </c>
      <c r="Z1239" s="4">
        <f t="shared" si="667"/>
        <v>0</v>
      </c>
      <c r="AA1239" s="4">
        <f t="shared" si="667"/>
        <v>0</v>
      </c>
      <c r="AB1239" s="4">
        <f t="shared" si="667"/>
        <v>0</v>
      </c>
      <c r="AC1239" s="4">
        <f t="shared" si="667"/>
        <v>0</v>
      </c>
      <c r="AD1239" s="4">
        <f t="shared" si="667"/>
        <v>0</v>
      </c>
    </row>
    <row r="1240" spans="1:30" hidden="1" outlineLevel="1">
      <c r="D1240" s="7"/>
      <c r="E1240" s="11"/>
      <c r="F1240" s="11"/>
      <c r="G1240" s="55" t="str">
        <f>$G$11</f>
        <v>DISTPRI</v>
      </c>
      <c r="H1240" s="4">
        <f t="shared" ref="H1240:AD1240" si="668">H1120+H1128+H1136+H1160+H1184+H1200+H1192+H1176+H1168+H1152+H1144+H1112+H1104+H1096+H1088+H1208+H1216+H1224+H1232</f>
        <v>0</v>
      </c>
      <c r="I1240" s="4">
        <f t="shared" si="668"/>
        <v>0</v>
      </c>
      <c r="J1240" s="4">
        <f t="shared" si="668"/>
        <v>0</v>
      </c>
      <c r="K1240" s="4">
        <f t="shared" si="668"/>
        <v>0</v>
      </c>
      <c r="L1240" s="4">
        <f t="shared" si="668"/>
        <v>0</v>
      </c>
      <c r="M1240" s="4">
        <f t="shared" si="668"/>
        <v>0</v>
      </c>
      <c r="N1240" s="4">
        <f t="shared" si="668"/>
        <v>0</v>
      </c>
      <c r="O1240" s="4">
        <f t="shared" si="668"/>
        <v>0</v>
      </c>
      <c r="P1240" s="4">
        <f t="shared" si="668"/>
        <v>0</v>
      </c>
      <c r="Q1240" s="4">
        <f t="shared" si="668"/>
        <v>0</v>
      </c>
      <c r="R1240" s="4">
        <f t="shared" si="668"/>
        <v>0</v>
      </c>
      <c r="S1240" s="4">
        <f t="shared" si="668"/>
        <v>0</v>
      </c>
      <c r="T1240" s="4">
        <f t="shared" si="668"/>
        <v>0</v>
      </c>
      <c r="U1240" s="4">
        <f t="shared" si="668"/>
        <v>0</v>
      </c>
      <c r="V1240" s="4">
        <f t="shared" si="668"/>
        <v>0</v>
      </c>
      <c r="W1240" s="4">
        <f t="shared" si="668"/>
        <v>0</v>
      </c>
      <c r="X1240" s="4">
        <f t="shared" si="668"/>
        <v>0</v>
      </c>
      <c r="Y1240" s="4">
        <f t="shared" si="668"/>
        <v>0</v>
      </c>
      <c r="Z1240" s="4">
        <f t="shared" si="668"/>
        <v>0</v>
      </c>
      <c r="AA1240" s="4">
        <f t="shared" si="668"/>
        <v>0</v>
      </c>
      <c r="AB1240" s="4">
        <f t="shared" si="668"/>
        <v>0</v>
      </c>
      <c r="AC1240" s="4">
        <f t="shared" si="668"/>
        <v>0</v>
      </c>
      <c r="AD1240" s="4">
        <f t="shared" si="668"/>
        <v>0</v>
      </c>
    </row>
    <row r="1241" spans="1:30" hidden="1" outlineLevel="1">
      <c r="D1241" s="7"/>
      <c r="E1241" s="11"/>
      <c r="F1241" s="11"/>
      <c r="G1241" s="55" t="str">
        <f>$G$12</f>
        <v>DISTSEC</v>
      </c>
      <c r="H1241" s="4">
        <f t="shared" ref="H1241:AD1241" si="669">H1121+H1129+H1137+H1161+H1185+H1201+H1193+H1177+H1169+H1153+H1145+H1113+H1105+H1097+H1089+H1209+H1217+H1225+H1233</f>
        <v>0</v>
      </c>
      <c r="I1241" s="4">
        <f t="shared" si="669"/>
        <v>0</v>
      </c>
      <c r="J1241" s="4">
        <f t="shared" si="669"/>
        <v>0</v>
      </c>
      <c r="K1241" s="4">
        <f t="shared" si="669"/>
        <v>0</v>
      </c>
      <c r="L1241" s="4">
        <f t="shared" si="669"/>
        <v>0</v>
      </c>
      <c r="M1241" s="4">
        <f t="shared" si="669"/>
        <v>0</v>
      </c>
      <c r="N1241" s="4">
        <f t="shared" si="669"/>
        <v>0</v>
      </c>
      <c r="O1241" s="4">
        <f t="shared" si="669"/>
        <v>0</v>
      </c>
      <c r="P1241" s="4">
        <f t="shared" si="669"/>
        <v>0</v>
      </c>
      <c r="Q1241" s="4">
        <f t="shared" si="669"/>
        <v>0</v>
      </c>
      <c r="R1241" s="4">
        <f t="shared" si="669"/>
        <v>0</v>
      </c>
      <c r="S1241" s="4">
        <f t="shared" si="669"/>
        <v>0</v>
      </c>
      <c r="T1241" s="4">
        <f t="shared" si="669"/>
        <v>0</v>
      </c>
      <c r="U1241" s="4">
        <f t="shared" si="669"/>
        <v>0</v>
      </c>
      <c r="V1241" s="4">
        <f t="shared" si="669"/>
        <v>0</v>
      </c>
      <c r="W1241" s="4">
        <f t="shared" si="669"/>
        <v>0</v>
      </c>
      <c r="X1241" s="4">
        <f t="shared" si="669"/>
        <v>0</v>
      </c>
      <c r="Y1241" s="4">
        <f t="shared" si="669"/>
        <v>0</v>
      </c>
      <c r="Z1241" s="4">
        <f t="shared" si="669"/>
        <v>0</v>
      </c>
      <c r="AA1241" s="4">
        <f t="shared" si="669"/>
        <v>0</v>
      </c>
      <c r="AB1241" s="4">
        <f t="shared" si="669"/>
        <v>0</v>
      </c>
      <c r="AC1241" s="4">
        <f t="shared" si="669"/>
        <v>0</v>
      </c>
      <c r="AD1241" s="4">
        <f t="shared" si="669"/>
        <v>0</v>
      </c>
    </row>
    <row r="1242" spans="1:30" hidden="1" outlineLevel="1">
      <c r="D1242" s="7"/>
      <c r="E1242" s="11"/>
      <c r="F1242" s="11"/>
      <c r="G1242" s="55" t="str">
        <f>$G$13</f>
        <v>ENERGY</v>
      </c>
      <c r="H1242" s="4">
        <f t="shared" ref="H1242:AD1242" si="670">H1122+H1130+H1138+H1162+H1186+H1202+H1194+H1178+H1170+H1154+H1146+H1114+H1106+H1098+H1090+H1210+H1218+H1226+H1234</f>
        <v>226984413.75278085</v>
      </c>
      <c r="I1242" s="4">
        <f t="shared" si="670"/>
        <v>85170700.76234284</v>
      </c>
      <c r="J1242" s="4">
        <f t="shared" si="670"/>
        <v>5519611.7649851721</v>
      </c>
      <c r="K1242" s="4">
        <f t="shared" si="670"/>
        <v>18518895.818034019</v>
      </c>
      <c r="L1242" s="4">
        <f t="shared" si="670"/>
        <v>588572.55131309037</v>
      </c>
      <c r="M1242" s="4">
        <f t="shared" si="670"/>
        <v>54259.508694360782</v>
      </c>
      <c r="N1242" s="4">
        <f t="shared" si="670"/>
        <v>19161727.878041472</v>
      </c>
      <c r="O1242" s="4">
        <f t="shared" si="670"/>
        <v>16883935.716247976</v>
      </c>
      <c r="P1242" s="4">
        <f t="shared" si="670"/>
        <v>3129956.8067435762</v>
      </c>
      <c r="Q1242" s="4">
        <f t="shared" si="670"/>
        <v>1422172.2588387222</v>
      </c>
      <c r="R1242" s="4">
        <f t="shared" si="670"/>
        <v>65895.125972164722</v>
      </c>
      <c r="S1242" s="4">
        <f t="shared" si="670"/>
        <v>21501959.907802437</v>
      </c>
      <c r="T1242" s="4">
        <f t="shared" si="670"/>
        <v>647024.41164077318</v>
      </c>
      <c r="U1242" s="4">
        <f t="shared" si="670"/>
        <v>11360779.374331841</v>
      </c>
      <c r="V1242" s="4">
        <f t="shared" si="670"/>
        <v>64501788.531974852</v>
      </c>
      <c r="W1242" s="4">
        <f t="shared" si="670"/>
        <v>12237498.927121241</v>
      </c>
      <c r="X1242" s="4">
        <f t="shared" si="670"/>
        <v>88747091.245068699</v>
      </c>
      <c r="Y1242" s="4">
        <f t="shared" si="670"/>
        <v>4574367.1259342786</v>
      </c>
      <c r="Z1242" s="4">
        <f t="shared" si="670"/>
        <v>74463.404562366879</v>
      </c>
      <c r="AA1242" s="4">
        <f t="shared" si="670"/>
        <v>4648830.5304966457</v>
      </c>
      <c r="AB1242" s="4">
        <f t="shared" si="670"/>
        <v>83057.93792436595</v>
      </c>
      <c r="AC1242" s="4">
        <f t="shared" si="670"/>
        <v>1796016.6862863917</v>
      </c>
      <c r="AD1242" s="4">
        <f t="shared" si="670"/>
        <v>355417.03983282263</v>
      </c>
    </row>
    <row r="1243" spans="1:30" hidden="1" outlineLevel="1">
      <c r="D1243" s="7"/>
      <c r="E1243" s="11"/>
      <c r="F1243" s="11"/>
      <c r="G1243" s="55" t="str">
        <f>$G$14</f>
        <v>CUSTOMER</v>
      </c>
      <c r="H1243" s="4">
        <f t="shared" ref="H1243:AD1243" si="671">H1123+H1131+H1139+H1163+H1187+H1203+H1195+H1179+H1171+H1155+H1147+H1115+H1107+H1099+H1091+H1211+H1219+H1227+H1235</f>
        <v>0</v>
      </c>
      <c r="I1243" s="4">
        <f t="shared" si="671"/>
        <v>0</v>
      </c>
      <c r="J1243" s="4">
        <f t="shared" si="671"/>
        <v>0</v>
      </c>
      <c r="K1243" s="4">
        <f t="shared" si="671"/>
        <v>0</v>
      </c>
      <c r="L1243" s="4">
        <f t="shared" si="671"/>
        <v>0</v>
      </c>
      <c r="M1243" s="4">
        <f t="shared" si="671"/>
        <v>0</v>
      </c>
      <c r="N1243" s="4">
        <f t="shared" si="671"/>
        <v>0</v>
      </c>
      <c r="O1243" s="4">
        <f t="shared" si="671"/>
        <v>0</v>
      </c>
      <c r="P1243" s="4">
        <f t="shared" si="671"/>
        <v>0</v>
      </c>
      <c r="Q1243" s="4">
        <f t="shared" si="671"/>
        <v>0</v>
      </c>
      <c r="R1243" s="4">
        <f t="shared" si="671"/>
        <v>0</v>
      </c>
      <c r="S1243" s="4">
        <f t="shared" si="671"/>
        <v>0</v>
      </c>
      <c r="T1243" s="4">
        <f t="shared" si="671"/>
        <v>0</v>
      </c>
      <c r="U1243" s="4">
        <f t="shared" si="671"/>
        <v>0</v>
      </c>
      <c r="V1243" s="4">
        <f t="shared" si="671"/>
        <v>0</v>
      </c>
      <c r="W1243" s="4">
        <f t="shared" si="671"/>
        <v>0</v>
      </c>
      <c r="X1243" s="4">
        <f t="shared" si="671"/>
        <v>0</v>
      </c>
      <c r="Y1243" s="4">
        <f t="shared" si="671"/>
        <v>0</v>
      </c>
      <c r="Z1243" s="4">
        <f t="shared" si="671"/>
        <v>0</v>
      </c>
      <c r="AA1243" s="4">
        <f t="shared" si="671"/>
        <v>0</v>
      </c>
      <c r="AB1243" s="4">
        <f t="shared" si="671"/>
        <v>0</v>
      </c>
      <c r="AC1243" s="4">
        <f t="shared" si="671"/>
        <v>0</v>
      </c>
      <c r="AD1243" s="4">
        <f t="shared" si="671"/>
        <v>0</v>
      </c>
    </row>
    <row r="1244" spans="1:30" collapsed="1">
      <c r="C1244" s="55" t="s">
        <v>226</v>
      </c>
      <c r="E1244" s="4">
        <f>E1124+E1132+E1140+E1164+E1188+E1204+E1196+E1180+E1172+E1156+E1148+E1116+E1108+E1100+E1092+E1212+E1220+E1228+E1236</f>
        <v>306276726</v>
      </c>
      <c r="F1244" s="3"/>
      <c r="G1244" s="55" t="str">
        <f>$G$15</f>
        <v>TOTAL</v>
      </c>
      <c r="H1244" s="4">
        <f t="shared" ref="H1244:AD1244" si="672">H1124+H1132+H1140+H1164+H1188+H1204+H1196+H1180+H1172+H1156+H1148+H1116+H1108+H1100+H1092+H1212+H1220+H1228+H1236</f>
        <v>306276725.99999994</v>
      </c>
      <c r="I1244" s="53">
        <f t="shared" si="672"/>
        <v>129194306.88941319</v>
      </c>
      <c r="J1244" s="53">
        <f t="shared" si="672"/>
        <v>7545352.5389257958</v>
      </c>
      <c r="K1244" s="53">
        <f t="shared" si="672"/>
        <v>25192267.57454538</v>
      </c>
      <c r="L1244" s="53">
        <f t="shared" si="672"/>
        <v>755318.80737679265</v>
      </c>
      <c r="M1244" s="53">
        <f t="shared" si="672"/>
        <v>75724.711165743531</v>
      </c>
      <c r="N1244" s="53">
        <f t="shared" si="672"/>
        <v>26023311.093087915</v>
      </c>
      <c r="O1244" s="53">
        <f t="shared" si="672"/>
        <v>21960459.81280965</v>
      </c>
      <c r="P1244" s="53">
        <f t="shared" si="672"/>
        <v>4048817.3142053382</v>
      </c>
      <c r="Q1244" s="53">
        <f t="shared" si="672"/>
        <v>1777581.0158252271</v>
      </c>
      <c r="R1244" s="53">
        <f t="shared" si="672"/>
        <v>73553.020434861915</v>
      </c>
      <c r="S1244" s="53">
        <f t="shared" si="672"/>
        <v>27860411.163275078</v>
      </c>
      <c r="T1244" s="53">
        <f t="shared" si="672"/>
        <v>808222.58558851108</v>
      </c>
      <c r="U1244" s="53">
        <f t="shared" si="672"/>
        <v>13927334.528360456</v>
      </c>
      <c r="V1244" s="53">
        <f t="shared" si="672"/>
        <v>78420740.174112663</v>
      </c>
      <c r="W1244" s="53">
        <f t="shared" si="672"/>
        <v>14068852.37707784</v>
      </c>
      <c r="X1244" s="53">
        <f t="shared" si="672"/>
        <v>107225149.66513947</v>
      </c>
      <c r="Y1244" s="53">
        <f t="shared" si="672"/>
        <v>6070566.3435022235</v>
      </c>
      <c r="Z1244" s="53">
        <f t="shared" si="672"/>
        <v>105564.42305463491</v>
      </c>
      <c r="AA1244" s="53">
        <f t="shared" si="672"/>
        <v>6176130.766556859</v>
      </c>
      <c r="AB1244" s="53">
        <f t="shared" si="672"/>
        <v>100630.1574824234</v>
      </c>
      <c r="AC1244" s="53">
        <f t="shared" si="672"/>
        <v>1796016.6862863917</v>
      </c>
      <c r="AD1244" s="53">
        <f t="shared" si="672"/>
        <v>355417.03983282263</v>
      </c>
    </row>
    <row r="1245" spans="1:30" s="51" customFormat="1">
      <c r="A1245" s="56"/>
      <c r="B1245" s="112"/>
      <c r="C1245" s="55"/>
      <c r="E1245" s="53"/>
      <c r="F1245" s="52"/>
      <c r="G1245" s="55"/>
      <c r="H1245" s="53"/>
      <c r="I1245" s="53"/>
      <c r="J1245" s="53"/>
      <c r="K1245" s="53"/>
      <c r="L1245" s="53"/>
      <c r="M1245" s="53"/>
      <c r="N1245" s="53"/>
      <c r="O1245" s="53"/>
      <c r="P1245" s="53"/>
      <c r="Q1245" s="53"/>
      <c r="R1245" s="53"/>
      <c r="S1245" s="53"/>
      <c r="T1245" s="53"/>
      <c r="U1245" s="53"/>
      <c r="V1245" s="53"/>
      <c r="W1245" s="53"/>
      <c r="X1245" s="53"/>
      <c r="Y1245" s="53"/>
      <c r="Z1245" s="53"/>
      <c r="AA1245" s="53"/>
      <c r="AB1245" s="53"/>
      <c r="AC1245" s="53"/>
      <c r="AD1245" s="53"/>
    </row>
    <row r="1246" spans="1:30" s="51" customFormat="1">
      <c r="A1246" s="56"/>
      <c r="B1246" s="112"/>
      <c r="C1246" s="55" t="s">
        <v>11</v>
      </c>
      <c r="D1246" s="55"/>
      <c r="E1246" s="53"/>
      <c r="I1246" s="54"/>
      <c r="J1246" s="54"/>
      <c r="K1246" s="54"/>
      <c r="L1246" s="54"/>
      <c r="M1246" s="54"/>
      <c r="N1246" s="54"/>
      <c r="O1246" s="54"/>
      <c r="P1246" s="54"/>
      <c r="Q1246" s="54"/>
      <c r="R1246" s="54"/>
      <c r="S1246" s="54"/>
      <c r="T1246" s="54"/>
      <c r="U1246" s="54"/>
      <c r="V1246" s="54"/>
      <c r="W1246" s="54"/>
      <c r="X1246" s="54"/>
      <c r="Y1246" s="54"/>
      <c r="Z1246" s="54"/>
      <c r="AA1246" s="54"/>
      <c r="AB1246" s="54"/>
      <c r="AC1246" s="54"/>
      <c r="AD1246" s="54"/>
    </row>
    <row r="1247" spans="1:30" s="51" customFormat="1" hidden="1" outlineLevel="1">
      <c r="A1247" s="56"/>
      <c r="B1247" s="112"/>
      <c r="C1247" s="55"/>
      <c r="D1247" s="55"/>
      <c r="F1247" s="52" t="str">
        <f>F1254</f>
        <v>EXP_OM_TRAN</v>
      </c>
      <c r="G1247" s="55" t="str">
        <f>$G$8</f>
        <v>PRODUCTION</v>
      </c>
      <c r="H1247" s="53">
        <f ca="1">SUBTOTAL(9,I1247:AD1247)</f>
        <v>2.2207007175821565E-10</v>
      </c>
      <c r="I1247" s="54">
        <f ca="1">VLOOKUP(CONCATENATE($F1247," ",$G1247),AllocFactorMatrix,(I$4+1),FALSE)*$E1254</f>
        <v>1.8250381499230565E-10</v>
      </c>
      <c r="J1247" s="54">
        <f ca="1">VLOOKUP(CONCATENATE($F1247," ",$G1247),AllocFactorMatrix,(J$4+1),FALSE)*$E1254</f>
        <v>6.4161497458232453E-12</v>
      </c>
      <c r="K1247" s="54">
        <f ca="1">VLOOKUP(CONCATENATE($F1247," ",$G1247),AllocFactorMatrix,(K$4+1),FALSE)*$E1254</f>
        <v>2.2812976874038206E-11</v>
      </c>
      <c r="L1247" s="54">
        <f ca="1">VLOOKUP(CONCATENATE($F1247," ",$G1247),AllocFactorMatrix,(L$4+1),FALSE)*$E1254</f>
        <v>0</v>
      </c>
      <c r="M1247" s="54">
        <f ca="1">VLOOKUP(CONCATENATE($F1247," ",$G1247),AllocFactorMatrix,(M$4+1),FALSE)*$E1254</f>
        <v>0</v>
      </c>
      <c r="N1247" s="54">
        <f t="shared" ref="N1247:N1278" ca="1" si="673">SUBTOTAL(9,K1247:M1247)</f>
        <v>2.2812976874038206E-11</v>
      </c>
      <c r="O1247" s="54">
        <f ca="1">VLOOKUP(CONCATENATE($F1247," ",$G1247),AllocFactorMatrix,(O$4+1),FALSE)*$E1254</f>
        <v>0</v>
      </c>
      <c r="P1247" s="54">
        <f ca="1">VLOOKUP(CONCATENATE($F1247," ",$G1247),AllocFactorMatrix,(P$4+1),FALSE)*$E1254</f>
        <v>5.346791454852704E-12</v>
      </c>
      <c r="Q1247" s="54">
        <f ca="1">VLOOKUP(CONCATENATE($F1247," ",$G1247),AllocFactorMatrix,(Q$4+1),FALSE)*$E1254</f>
        <v>0</v>
      </c>
      <c r="R1247" s="54">
        <f ca="1">VLOOKUP(CONCATENATE($F1247," ",$G1247),AllocFactorMatrix,(R$4+1),FALSE)*$E1254</f>
        <v>0</v>
      </c>
      <c r="S1247" s="54">
        <f ca="1">SUBTOTAL(9,O1247:R1247)</f>
        <v>5.346791454852704E-12</v>
      </c>
      <c r="T1247" s="54">
        <f ca="1">VLOOKUP(CONCATENATE($F1247," ",$G1247),AllocFactorMatrix,(T$4+1),FALSE)*$E1254</f>
        <v>-2.2278297728552936E-12</v>
      </c>
      <c r="U1247" s="54">
        <f ca="1">VLOOKUP(CONCATENATE($F1247," ",$G1247),AllocFactorMatrix,(U$4+1),FALSE)*$E1254</f>
        <v>1.2832299491646491E-11</v>
      </c>
      <c r="V1247" s="54">
        <f ca="1">VLOOKUP(CONCATENATE($F1247," ",$G1247),AllocFactorMatrix,(V$4+1),FALSE)*$E1254</f>
        <v>0</v>
      </c>
      <c r="W1247" s="54">
        <f ca="1">VLOOKUP(CONCATENATE($F1247," ",$G1247),AllocFactorMatrix,(W$4+1),FALSE)*$E1254</f>
        <v>0</v>
      </c>
      <c r="X1247" s="54">
        <f ca="1">SUBTOTAL(9,T1247:W1247)</f>
        <v>1.0604469718791197E-11</v>
      </c>
      <c r="Y1247" s="54">
        <f ca="1">VLOOKUP(CONCATENATE($F1247," ",$G1247),AllocFactorMatrix,(Y$4+1),FALSE)*$E1254</f>
        <v>-5.7032442185095514E-12</v>
      </c>
      <c r="Z1247" s="54">
        <f ca="1">VLOOKUP(CONCATENATE($F1247," ",$G1247),AllocFactorMatrix,(Z$4+1),FALSE)*$E1254</f>
        <v>0</v>
      </c>
      <c r="AA1247" s="54">
        <f t="shared" ref="AA1247:AA1278" ca="1" si="674">SUBTOTAL(9,Y1247:Z1247)</f>
        <v>-5.7032442185095514E-12</v>
      </c>
      <c r="AB1247" s="54">
        <f ca="1">VLOOKUP(CONCATENATE($F1247," ",$G1247),AllocFactorMatrix,(AB$4+1),FALSE)*$E1254</f>
        <v>8.9113190914211741E-14</v>
      </c>
      <c r="AC1247" s="54">
        <f ca="1">VLOOKUP(CONCATENATE($F1247," ",$G1247),AllocFactorMatrix,(AC$4+1),FALSE)*$E1254</f>
        <v>0</v>
      </c>
      <c r="AD1247" s="54">
        <f ca="1">VLOOKUP(CONCATENATE($F1247," ",$G1247),AllocFactorMatrix,(AD$4+1),FALSE)*$E1254</f>
        <v>0</v>
      </c>
    </row>
    <row r="1248" spans="1:30" s="51" customFormat="1" hidden="1" outlineLevel="1">
      <c r="A1248" s="56"/>
      <c r="B1248" s="112"/>
      <c r="C1248" s="55"/>
      <c r="D1248" s="55"/>
      <c r="F1248" s="52" t="str">
        <f>F1254</f>
        <v>EXP_OM_TRAN</v>
      </c>
      <c r="G1248" s="55" t="str">
        <f>$G$9</f>
        <v>BULKTRAN</v>
      </c>
      <c r="H1248" s="53">
        <f t="shared" ref="H1248:H1278" ca="1" si="675">SUBTOTAL(9,I1248:AD1248)</f>
        <v>1188417.4540000001</v>
      </c>
      <c r="I1248" s="54">
        <f ca="1">VLOOKUP(CONCATENATE($F1248," ",$G1248),AllocFactorMatrix,(I$4+1),FALSE)*$E1254</f>
        <v>585394.22340249573</v>
      </c>
      <c r="J1248" s="54">
        <f ca="1">VLOOKUP(CONCATENATE($F1248," ",$G1248),AllocFactorMatrix,(J$4+1),FALSE)*$E1254</f>
        <v>28938.128207461988</v>
      </c>
      <c r="K1248" s="54">
        <f ca="1">VLOOKUP(CONCATENATE($F1248," ",$G1248),AllocFactorMatrix,(K$4+1),FALSE)*$E1254</f>
        <v>105998.70515708133</v>
      </c>
      <c r="L1248" s="54">
        <f ca="1">VLOOKUP(CONCATENATE($F1248," ",$G1248),AllocFactorMatrix,(L$4+1),FALSE)*$E1254</f>
        <v>3336.4629007818207</v>
      </c>
      <c r="M1248" s="54">
        <f ca="1">VLOOKUP(CONCATENATE($F1248," ",$G1248),AllocFactorMatrix,(M$4+1),FALSE)*$E1254</f>
        <v>312.88281471324206</v>
      </c>
      <c r="N1248" s="54">
        <f t="shared" ca="1" si="673"/>
        <v>109648.05087257639</v>
      </c>
      <c r="O1248" s="54">
        <f ca="1">VLOOKUP(CONCATENATE($F1248," ",$G1248),AllocFactorMatrix,(O$4+1),FALSE)*$E1254</f>
        <v>80575.50515883234</v>
      </c>
      <c r="P1248" s="54">
        <f ca="1">VLOOKUP(CONCATENATE($F1248," ",$G1248),AllocFactorMatrix,(P$4+1),FALSE)*$E1254</f>
        <v>15013.564093680667</v>
      </c>
      <c r="Q1248" s="54">
        <f ca="1">VLOOKUP(CONCATENATE($F1248," ",$G1248),AllocFactorMatrix,(Q$4+1),FALSE)*$E1254</f>
        <v>6784.3500613636616</v>
      </c>
      <c r="R1248" s="54">
        <f ca="1">VLOOKUP(CONCATENATE($F1248," ",$G1248),AllocFactorMatrix,(R$4+1),FALSE)*$E1254</f>
        <v>305.08463865213542</v>
      </c>
      <c r="S1248" s="54">
        <f t="shared" ref="S1248:S1254" ca="1" si="676">SUBTOTAL(9,O1248:R1248)</f>
        <v>102678.50395252879</v>
      </c>
      <c r="T1248" s="54">
        <f ca="1">VLOOKUP(CONCATENATE($F1248," ",$G1248),AllocFactorMatrix,(T$4+1),FALSE)*$E1254</f>
        <v>2814.7087763631685</v>
      </c>
      <c r="U1248" s="54">
        <f ca="1">VLOOKUP(CONCATENATE($F1248," ",$G1248),AllocFactorMatrix,(U$4+1),FALSE)*$E1254</f>
        <v>46062.229549914591</v>
      </c>
      <c r="V1248" s="54">
        <f ca="1">VLOOKUP(CONCATENATE($F1248," ",$G1248),AllocFactorMatrix,(V$4+1),FALSE)*$E1254</f>
        <v>243440.17744828237</v>
      </c>
      <c r="W1248" s="54">
        <f ca="1">VLOOKUP(CONCATENATE($F1248," ",$G1248),AllocFactorMatrix,(W$4+1),FALSE)*$E1254</f>
        <v>43961.261205408096</v>
      </c>
      <c r="X1248" s="54">
        <f t="shared" ref="X1248:X1254" ca="1" si="677">SUBTOTAL(9,T1248:W1248)</f>
        <v>336278.37697996822</v>
      </c>
      <c r="Y1248" s="54">
        <f ca="1">VLOOKUP(CONCATENATE($F1248," ",$G1248),AllocFactorMatrix,(Y$4+1),FALSE)*$E1254</f>
        <v>24744.60977702395</v>
      </c>
      <c r="Z1248" s="54">
        <f ca="1">VLOOKUP(CONCATENATE($F1248," ",$G1248),AllocFactorMatrix,(Z$4+1),FALSE)*$E1254</f>
        <v>414.4627552460521</v>
      </c>
      <c r="AA1248" s="54">
        <f t="shared" ca="1" si="674"/>
        <v>25159.072532270002</v>
      </c>
      <c r="AB1248" s="54">
        <f ca="1">VLOOKUP(CONCATENATE($F1248," ",$G1248),AllocFactorMatrix,(AB$4+1),FALSE)*$E1254</f>
        <v>321.09805269893752</v>
      </c>
      <c r="AC1248" s="54">
        <f ca="1">VLOOKUP(CONCATENATE($F1248," ",$G1248),AllocFactorMatrix,(AC$4+1),FALSE)*$E1254</f>
        <v>0</v>
      </c>
      <c r="AD1248" s="54">
        <f ca="1">VLOOKUP(CONCATENATE($F1248," ",$G1248),AllocFactorMatrix,(AD$4+1),FALSE)*$E1254</f>
        <v>0</v>
      </c>
    </row>
    <row r="1249" spans="1:30" s="51" customFormat="1" hidden="1" outlineLevel="1">
      <c r="A1249" s="56"/>
      <c r="B1249" s="112"/>
      <c r="C1249" s="55"/>
      <c r="D1249" s="55"/>
      <c r="F1249" s="52" t="str">
        <f>F1254</f>
        <v>EXP_OM_TRAN</v>
      </c>
      <c r="G1249" s="55" t="str">
        <f>$G$10</f>
        <v>SUBTRAN</v>
      </c>
      <c r="H1249" s="53">
        <f t="shared" ca="1" si="675"/>
        <v>261402.54600000012</v>
      </c>
      <c r="I1249" s="54">
        <f ca="1">VLOOKUP(CONCATENATE($F1249," ",$G1249),AllocFactorMatrix,(I$4+1),FALSE)*$E1254</f>
        <v>127268.3863730154</v>
      </c>
      <c r="J1249" s="54">
        <f ca="1">VLOOKUP(CONCATENATE($F1249," ",$G1249),AllocFactorMatrix,(J$4+1),FALSE)*$E1254</f>
        <v>6142.1388131771691</v>
      </c>
      <c r="K1249" s="54">
        <f ca="1">VLOOKUP(CONCATENATE($F1249," ",$G1249),AllocFactorMatrix,(K$4+1),FALSE)*$E1254</f>
        <v>22344.800680107539</v>
      </c>
      <c r="L1249" s="54">
        <f ca="1">VLOOKUP(CONCATENATE($F1249," ",$G1249),AllocFactorMatrix,(L$4+1),FALSE)*$E1254</f>
        <v>690.20986927692149</v>
      </c>
      <c r="M1249" s="54">
        <f ca="1">VLOOKUP(CONCATENATE($F1249," ",$G1249),AllocFactorMatrix,(M$4+1),FALSE)*$E1254</f>
        <v>85.961988925993978</v>
      </c>
      <c r="N1249" s="54">
        <f t="shared" ca="1" si="673"/>
        <v>23120.972538310456</v>
      </c>
      <c r="O1249" s="54">
        <f ca="1">VLOOKUP(CONCATENATE($F1249," ",$G1249),AllocFactorMatrix,(O$4+1),FALSE)*$E1254</f>
        <v>16881.846158923378</v>
      </c>
      <c r="P1249" s="54">
        <f ca="1">VLOOKUP(CONCATENATE($F1249," ",$G1249),AllocFactorMatrix,(P$4+1),FALSE)*$E1254</f>
        <v>3138.3155107030539</v>
      </c>
      <c r="Q1249" s="54">
        <f ca="1">VLOOKUP(CONCATENATE($F1249," ",$G1249),AllocFactorMatrix,(Q$4+1),FALSE)*$E1254</f>
        <v>1867.3351231082179</v>
      </c>
      <c r="R1249" s="54">
        <f ca="1">VLOOKUP(CONCATENATE($F1249," ",$G1249),AllocFactorMatrix,(R$4+1),FALSE)*$E1254</f>
        <v>0</v>
      </c>
      <c r="S1249" s="54">
        <f t="shared" ca="1" si="676"/>
        <v>21887.496792734652</v>
      </c>
      <c r="T1249" s="54">
        <f ca="1">VLOOKUP(CONCATENATE($F1249," ",$G1249),AllocFactorMatrix,(T$4+1),FALSE)*$E1254</f>
        <v>589.48508084451942</v>
      </c>
      <c r="U1249" s="54">
        <f ca="1">VLOOKUP(CONCATENATE($F1249," ",$G1249),AllocFactorMatrix,(U$4+1),FALSE)*$E1254</f>
        <v>9650.207336784204</v>
      </c>
      <c r="V1249" s="54">
        <f ca="1">VLOOKUP(CONCATENATE($F1249," ",$G1249),AllocFactorMatrix,(V$4+1),FALSE)*$E1254</f>
        <v>67229.936428775196</v>
      </c>
      <c r="W1249" s="54">
        <f ca="1">VLOOKUP(CONCATENATE($F1249," ",$G1249),AllocFactorMatrix,(W$4+1),FALSE)*$E1254</f>
        <v>0</v>
      </c>
      <c r="X1249" s="54">
        <f t="shared" ca="1" si="677"/>
        <v>77469.628846403924</v>
      </c>
      <c r="Y1249" s="54">
        <f ca="1">VLOOKUP(CONCATENATE($F1249," ",$G1249),AllocFactorMatrix,(Y$4+1),FALSE)*$E1254</f>
        <v>5080.94109706567</v>
      </c>
      <c r="Z1249" s="54">
        <f ca="1">VLOOKUP(CONCATENATE($F1249," ",$G1249),AllocFactorMatrix,(Z$4+1),FALSE)*$E1254</f>
        <v>84.699426127317423</v>
      </c>
      <c r="AA1249" s="54">
        <f t="shared" ca="1" si="674"/>
        <v>5165.6405231929875</v>
      </c>
      <c r="AB1249" s="54">
        <f ca="1">VLOOKUP(CONCATENATE($F1249," ",$G1249),AllocFactorMatrix,(AB$4+1),FALSE)*$E1254</f>
        <v>67.849048112511554</v>
      </c>
      <c r="AC1249" s="54">
        <f ca="1">VLOOKUP(CONCATENATE($F1249," ",$G1249),AllocFactorMatrix,(AC$4+1),FALSE)*$E1254</f>
        <v>230.70126826178091</v>
      </c>
      <c r="AD1249" s="54">
        <f ca="1">VLOOKUP(CONCATENATE($F1249," ",$G1249),AllocFactorMatrix,(AD$4+1),FALSE)*$E1254</f>
        <v>49.73179679128674</v>
      </c>
    </row>
    <row r="1250" spans="1:30" s="51" customFormat="1" hidden="1" outlineLevel="1">
      <c r="A1250" s="56"/>
      <c r="B1250" s="112"/>
      <c r="C1250" s="55"/>
      <c r="D1250" s="55"/>
      <c r="F1250" s="52" t="str">
        <f>F1254</f>
        <v>EXP_OM_TRAN</v>
      </c>
      <c r="G1250" s="55" t="str">
        <f>$G$11</f>
        <v>DISTPRI</v>
      </c>
      <c r="H1250" s="53">
        <f t="shared" ca="1" si="675"/>
        <v>0</v>
      </c>
      <c r="I1250" s="54">
        <f ca="1">VLOOKUP(CONCATENATE($F1250," ",$G1250),AllocFactorMatrix,(I$4+1),FALSE)*$E1254</f>
        <v>0</v>
      </c>
      <c r="J1250" s="54">
        <f ca="1">VLOOKUP(CONCATENATE($F1250," ",$G1250),AllocFactorMatrix,(J$4+1),FALSE)*$E1254</f>
        <v>0</v>
      </c>
      <c r="K1250" s="54">
        <f ca="1">VLOOKUP(CONCATENATE($F1250," ",$G1250),AllocFactorMatrix,(K$4+1),FALSE)*$E1254</f>
        <v>0</v>
      </c>
      <c r="L1250" s="54">
        <f ca="1">VLOOKUP(CONCATENATE($F1250," ",$G1250),AllocFactorMatrix,(L$4+1),FALSE)*$E1254</f>
        <v>0</v>
      </c>
      <c r="M1250" s="54">
        <f ca="1">VLOOKUP(CONCATENATE($F1250," ",$G1250),AllocFactorMatrix,(M$4+1),FALSE)*$E1254</f>
        <v>0</v>
      </c>
      <c r="N1250" s="54">
        <f t="shared" ca="1" si="673"/>
        <v>0</v>
      </c>
      <c r="O1250" s="54">
        <f ca="1">VLOOKUP(CONCATENATE($F1250," ",$G1250),AllocFactorMatrix,(O$4+1),FALSE)*$E1254</f>
        <v>0</v>
      </c>
      <c r="P1250" s="54">
        <f ca="1">VLOOKUP(CONCATENATE($F1250," ",$G1250),AllocFactorMatrix,(P$4+1),FALSE)*$E1254</f>
        <v>0</v>
      </c>
      <c r="Q1250" s="54">
        <f ca="1">VLOOKUP(CONCATENATE($F1250," ",$G1250),AllocFactorMatrix,(Q$4+1),FALSE)*$E1254</f>
        <v>0</v>
      </c>
      <c r="R1250" s="54">
        <f ca="1">VLOOKUP(CONCATENATE($F1250," ",$G1250),AllocFactorMatrix,(R$4+1),FALSE)*$E1254</f>
        <v>0</v>
      </c>
      <c r="S1250" s="54">
        <f t="shared" ca="1" si="676"/>
        <v>0</v>
      </c>
      <c r="T1250" s="54">
        <f ca="1">VLOOKUP(CONCATENATE($F1250," ",$G1250),AllocFactorMatrix,(T$4+1),FALSE)*$E1254</f>
        <v>0</v>
      </c>
      <c r="U1250" s="54">
        <f ca="1">VLOOKUP(CONCATENATE($F1250," ",$G1250),AllocFactorMatrix,(U$4+1),FALSE)*$E1254</f>
        <v>0</v>
      </c>
      <c r="V1250" s="54">
        <f ca="1">VLOOKUP(CONCATENATE($F1250," ",$G1250),AllocFactorMatrix,(V$4+1),FALSE)*$E1254</f>
        <v>0</v>
      </c>
      <c r="W1250" s="54">
        <f ca="1">VLOOKUP(CONCATENATE($F1250," ",$G1250),AllocFactorMatrix,(W$4+1),FALSE)*$E1254</f>
        <v>0</v>
      </c>
      <c r="X1250" s="54">
        <f t="shared" ca="1" si="677"/>
        <v>0</v>
      </c>
      <c r="Y1250" s="54">
        <f ca="1">VLOOKUP(CONCATENATE($F1250," ",$G1250),AllocFactorMatrix,(Y$4+1),FALSE)*$E1254</f>
        <v>0</v>
      </c>
      <c r="Z1250" s="54">
        <f ca="1">VLOOKUP(CONCATENATE($F1250," ",$G1250),AllocFactorMatrix,(Z$4+1),FALSE)*$E1254</f>
        <v>0</v>
      </c>
      <c r="AA1250" s="54">
        <f t="shared" ca="1" si="674"/>
        <v>0</v>
      </c>
      <c r="AB1250" s="54">
        <f ca="1">VLOOKUP(CONCATENATE($F1250," ",$G1250),AllocFactorMatrix,(AB$4+1),FALSE)*$E1254</f>
        <v>0</v>
      </c>
      <c r="AC1250" s="54">
        <f ca="1">VLOOKUP(CONCATENATE($F1250," ",$G1250),AllocFactorMatrix,(AC$4+1),FALSE)*$E1254</f>
        <v>0</v>
      </c>
      <c r="AD1250" s="54">
        <f ca="1">VLOOKUP(CONCATENATE($F1250," ",$G1250),AllocFactorMatrix,(AD$4+1),FALSE)*$E1254</f>
        <v>0</v>
      </c>
    </row>
    <row r="1251" spans="1:30" s="51" customFormat="1" hidden="1" outlineLevel="1">
      <c r="A1251" s="56"/>
      <c r="B1251" s="112"/>
      <c r="C1251" s="55"/>
      <c r="D1251" s="55"/>
      <c r="F1251" s="52" t="str">
        <f>F1254</f>
        <v>EXP_OM_TRAN</v>
      </c>
      <c r="G1251" s="55" t="str">
        <f>$G$12</f>
        <v>DISTSEC</v>
      </c>
      <c r="H1251" s="53">
        <f t="shared" ca="1" si="675"/>
        <v>0</v>
      </c>
      <c r="I1251" s="54">
        <f ca="1">VLOOKUP(CONCATENATE($F1251," ",$G1251),AllocFactorMatrix,(I$4+1),FALSE)*$E1254</f>
        <v>0</v>
      </c>
      <c r="J1251" s="54">
        <f ca="1">VLOOKUP(CONCATENATE($F1251," ",$G1251),AllocFactorMatrix,(J$4+1),FALSE)*$E1254</f>
        <v>0</v>
      </c>
      <c r="K1251" s="54">
        <f ca="1">VLOOKUP(CONCATENATE($F1251," ",$G1251),AllocFactorMatrix,(K$4+1),FALSE)*$E1254</f>
        <v>0</v>
      </c>
      <c r="L1251" s="54">
        <f ca="1">VLOOKUP(CONCATENATE($F1251," ",$G1251),AllocFactorMatrix,(L$4+1),FALSE)*$E1254</f>
        <v>0</v>
      </c>
      <c r="M1251" s="54">
        <f ca="1">VLOOKUP(CONCATENATE($F1251," ",$G1251),AllocFactorMatrix,(M$4+1),FALSE)*$E1254</f>
        <v>0</v>
      </c>
      <c r="N1251" s="54">
        <f t="shared" ca="1" si="673"/>
        <v>0</v>
      </c>
      <c r="O1251" s="54">
        <f ca="1">VLOOKUP(CONCATENATE($F1251," ",$G1251),AllocFactorMatrix,(O$4+1),FALSE)*$E1254</f>
        <v>0</v>
      </c>
      <c r="P1251" s="54">
        <f ca="1">VLOOKUP(CONCATENATE($F1251," ",$G1251),AllocFactorMatrix,(P$4+1),FALSE)*$E1254</f>
        <v>0</v>
      </c>
      <c r="Q1251" s="54">
        <f ca="1">VLOOKUP(CONCATENATE($F1251," ",$G1251),AllocFactorMatrix,(Q$4+1),FALSE)*$E1254</f>
        <v>0</v>
      </c>
      <c r="R1251" s="54">
        <f ca="1">VLOOKUP(CONCATENATE($F1251," ",$G1251),AllocFactorMatrix,(R$4+1),FALSE)*$E1254</f>
        <v>0</v>
      </c>
      <c r="S1251" s="54">
        <f t="shared" ca="1" si="676"/>
        <v>0</v>
      </c>
      <c r="T1251" s="54">
        <f ca="1">VLOOKUP(CONCATENATE($F1251," ",$G1251),AllocFactorMatrix,(T$4+1),FALSE)*$E1254</f>
        <v>0</v>
      </c>
      <c r="U1251" s="54">
        <f ca="1">VLOOKUP(CONCATENATE($F1251," ",$G1251),AllocFactorMatrix,(U$4+1),FALSE)*$E1254</f>
        <v>0</v>
      </c>
      <c r="V1251" s="54">
        <f ca="1">VLOOKUP(CONCATENATE($F1251," ",$G1251),AllocFactorMatrix,(V$4+1),FALSE)*$E1254</f>
        <v>0</v>
      </c>
      <c r="W1251" s="54">
        <f ca="1">VLOOKUP(CONCATENATE($F1251," ",$G1251),AllocFactorMatrix,(W$4+1),FALSE)*$E1254</f>
        <v>0</v>
      </c>
      <c r="X1251" s="54">
        <f t="shared" ca="1" si="677"/>
        <v>0</v>
      </c>
      <c r="Y1251" s="54">
        <f ca="1">VLOOKUP(CONCATENATE($F1251," ",$G1251),AllocFactorMatrix,(Y$4+1),FALSE)*$E1254</f>
        <v>0</v>
      </c>
      <c r="Z1251" s="54">
        <f ca="1">VLOOKUP(CONCATENATE($F1251," ",$G1251),AllocFactorMatrix,(Z$4+1),FALSE)*$E1254</f>
        <v>0</v>
      </c>
      <c r="AA1251" s="54">
        <f t="shared" ca="1" si="674"/>
        <v>0</v>
      </c>
      <c r="AB1251" s="54">
        <f ca="1">VLOOKUP(CONCATENATE($F1251," ",$G1251),AllocFactorMatrix,(AB$4+1),FALSE)*$E1254</f>
        <v>0</v>
      </c>
      <c r="AC1251" s="54">
        <f ca="1">VLOOKUP(CONCATENATE($F1251," ",$G1251),AllocFactorMatrix,(AC$4+1),FALSE)*$E1254</f>
        <v>0</v>
      </c>
      <c r="AD1251" s="54">
        <f ca="1">VLOOKUP(CONCATENATE($F1251," ",$G1251),AllocFactorMatrix,(AD$4+1),FALSE)*$E1254</f>
        <v>0</v>
      </c>
    </row>
    <row r="1252" spans="1:30" s="51" customFormat="1" hidden="1" outlineLevel="1">
      <c r="A1252" s="56"/>
      <c r="B1252" s="112"/>
      <c r="C1252" s="55"/>
      <c r="D1252" s="55"/>
      <c r="F1252" s="52" t="str">
        <f>F1254</f>
        <v>EXP_OM_TRAN</v>
      </c>
      <c r="G1252" s="55" t="str">
        <f>$G$13</f>
        <v>ENERGY</v>
      </c>
      <c r="H1252" s="53">
        <f t="shared" ca="1" si="675"/>
        <v>0</v>
      </c>
      <c r="I1252" s="54">
        <f ca="1">VLOOKUP(CONCATENATE($F1252," ",$G1252),AllocFactorMatrix,(I$4+1),FALSE)*$E1254</f>
        <v>0</v>
      </c>
      <c r="J1252" s="54">
        <f ca="1">VLOOKUP(CONCATENATE($F1252," ",$G1252),AllocFactorMatrix,(J$4+1),FALSE)*$E1254</f>
        <v>0</v>
      </c>
      <c r="K1252" s="54">
        <f ca="1">VLOOKUP(CONCATENATE($F1252," ",$G1252),AllocFactorMatrix,(K$4+1),FALSE)*$E1254</f>
        <v>0</v>
      </c>
      <c r="L1252" s="54">
        <f ca="1">VLOOKUP(CONCATENATE($F1252," ",$G1252),AllocFactorMatrix,(L$4+1),FALSE)*$E1254</f>
        <v>0</v>
      </c>
      <c r="M1252" s="54">
        <f ca="1">VLOOKUP(CONCATENATE($F1252," ",$G1252),AllocFactorMatrix,(M$4+1),FALSE)*$E1254</f>
        <v>0</v>
      </c>
      <c r="N1252" s="54">
        <f t="shared" ca="1" si="673"/>
        <v>0</v>
      </c>
      <c r="O1252" s="54">
        <f ca="1">VLOOKUP(CONCATENATE($F1252," ",$G1252),AllocFactorMatrix,(O$4+1),FALSE)*$E1254</f>
        <v>0</v>
      </c>
      <c r="P1252" s="54">
        <f ca="1">VLOOKUP(CONCATENATE($F1252," ",$G1252),AllocFactorMatrix,(P$4+1),FALSE)*$E1254</f>
        <v>0</v>
      </c>
      <c r="Q1252" s="54">
        <f ca="1">VLOOKUP(CONCATENATE($F1252," ",$G1252),AllocFactorMatrix,(Q$4+1),FALSE)*$E1254</f>
        <v>0</v>
      </c>
      <c r="R1252" s="54">
        <f ca="1">VLOOKUP(CONCATENATE($F1252," ",$G1252),AllocFactorMatrix,(R$4+1),FALSE)*$E1254</f>
        <v>0</v>
      </c>
      <c r="S1252" s="54">
        <f t="shared" ca="1" si="676"/>
        <v>0</v>
      </c>
      <c r="T1252" s="54">
        <f ca="1">VLOOKUP(CONCATENATE($F1252," ",$G1252),AllocFactorMatrix,(T$4+1),FALSE)*$E1254</f>
        <v>0</v>
      </c>
      <c r="U1252" s="54">
        <f ca="1">VLOOKUP(CONCATENATE($F1252," ",$G1252),AllocFactorMatrix,(U$4+1),FALSE)*$E1254</f>
        <v>0</v>
      </c>
      <c r="V1252" s="54">
        <f ca="1">VLOOKUP(CONCATENATE($F1252," ",$G1252),AllocFactorMatrix,(V$4+1),FALSE)*$E1254</f>
        <v>0</v>
      </c>
      <c r="W1252" s="54">
        <f ca="1">VLOOKUP(CONCATENATE($F1252," ",$G1252),AllocFactorMatrix,(W$4+1),FALSE)*$E1254</f>
        <v>0</v>
      </c>
      <c r="X1252" s="54">
        <f t="shared" ca="1" si="677"/>
        <v>0</v>
      </c>
      <c r="Y1252" s="54">
        <f ca="1">VLOOKUP(CONCATENATE($F1252," ",$G1252),AllocFactorMatrix,(Y$4+1),FALSE)*$E1254</f>
        <v>0</v>
      </c>
      <c r="Z1252" s="54">
        <f ca="1">VLOOKUP(CONCATENATE($F1252," ",$G1252),AllocFactorMatrix,(Z$4+1),FALSE)*$E1254</f>
        <v>0</v>
      </c>
      <c r="AA1252" s="54">
        <f t="shared" ca="1" si="674"/>
        <v>0</v>
      </c>
      <c r="AB1252" s="54">
        <f ca="1">VLOOKUP(CONCATENATE($F1252," ",$G1252),AllocFactorMatrix,(AB$4+1),FALSE)*$E1254</f>
        <v>0</v>
      </c>
      <c r="AC1252" s="54">
        <f ca="1">VLOOKUP(CONCATENATE($F1252," ",$G1252),AllocFactorMatrix,(AC$4+1),FALSE)*$E1254</f>
        <v>0</v>
      </c>
      <c r="AD1252" s="54">
        <f ca="1">VLOOKUP(CONCATENATE($F1252," ",$G1252),AllocFactorMatrix,(AD$4+1),FALSE)*$E1254</f>
        <v>0</v>
      </c>
    </row>
    <row r="1253" spans="1:30" s="51" customFormat="1" hidden="1" outlineLevel="1">
      <c r="A1253" s="56"/>
      <c r="B1253" s="112"/>
      <c r="C1253" s="55"/>
      <c r="D1253" s="55"/>
      <c r="F1253" s="52" t="str">
        <f>F1254</f>
        <v>EXP_OM_TRAN</v>
      </c>
      <c r="G1253" s="55" t="str">
        <f>$G$14</f>
        <v>CUSTOMER</v>
      </c>
      <c r="H1253" s="53">
        <f t="shared" ca="1" si="675"/>
        <v>0</v>
      </c>
      <c r="I1253" s="54">
        <f ca="1">VLOOKUP(CONCATENATE($F1253," ",$G1253),AllocFactorMatrix,(I$4+1),FALSE)*$E1254</f>
        <v>0</v>
      </c>
      <c r="J1253" s="54">
        <f ca="1">VLOOKUP(CONCATENATE($F1253," ",$G1253),AllocFactorMatrix,(J$4+1),FALSE)*$E1254</f>
        <v>0</v>
      </c>
      <c r="K1253" s="54">
        <f ca="1">VLOOKUP(CONCATENATE($F1253," ",$G1253),AllocFactorMatrix,(K$4+1),FALSE)*$E1254</f>
        <v>0</v>
      </c>
      <c r="L1253" s="54">
        <f ca="1">VLOOKUP(CONCATENATE($F1253," ",$G1253),AllocFactorMatrix,(L$4+1),FALSE)*$E1254</f>
        <v>0</v>
      </c>
      <c r="M1253" s="54">
        <f ca="1">VLOOKUP(CONCATENATE($F1253," ",$G1253),AllocFactorMatrix,(M$4+1),FALSE)*$E1254</f>
        <v>0</v>
      </c>
      <c r="N1253" s="54">
        <f t="shared" ca="1" si="673"/>
        <v>0</v>
      </c>
      <c r="O1253" s="54">
        <f ca="1">VLOOKUP(CONCATENATE($F1253," ",$G1253),AllocFactorMatrix,(O$4+1),FALSE)*$E1254</f>
        <v>0</v>
      </c>
      <c r="P1253" s="54">
        <f ca="1">VLOOKUP(CONCATENATE($F1253," ",$G1253),AllocFactorMatrix,(P$4+1),FALSE)*$E1254</f>
        <v>0</v>
      </c>
      <c r="Q1253" s="54">
        <f ca="1">VLOOKUP(CONCATENATE($F1253," ",$G1253),AllocFactorMatrix,(Q$4+1),FALSE)*$E1254</f>
        <v>0</v>
      </c>
      <c r="R1253" s="54">
        <f ca="1">VLOOKUP(CONCATENATE($F1253," ",$G1253),AllocFactorMatrix,(R$4+1),FALSE)*$E1254</f>
        <v>0</v>
      </c>
      <c r="S1253" s="54">
        <f t="shared" ca="1" si="676"/>
        <v>0</v>
      </c>
      <c r="T1253" s="54">
        <f ca="1">VLOOKUP(CONCATENATE($F1253," ",$G1253),AllocFactorMatrix,(T$4+1),FALSE)*$E1254</f>
        <v>0</v>
      </c>
      <c r="U1253" s="54">
        <f ca="1">VLOOKUP(CONCATENATE($F1253," ",$G1253),AllocFactorMatrix,(U$4+1),FALSE)*$E1254</f>
        <v>0</v>
      </c>
      <c r="V1253" s="54">
        <f ca="1">VLOOKUP(CONCATENATE($F1253," ",$G1253),AllocFactorMatrix,(V$4+1),FALSE)*$E1254</f>
        <v>0</v>
      </c>
      <c r="W1253" s="54">
        <f ca="1">VLOOKUP(CONCATENATE($F1253," ",$G1253),AllocFactorMatrix,(W$4+1),FALSE)*$E1254</f>
        <v>0</v>
      </c>
      <c r="X1253" s="54">
        <f t="shared" ca="1" si="677"/>
        <v>0</v>
      </c>
      <c r="Y1253" s="54">
        <f ca="1">VLOOKUP(CONCATENATE($F1253," ",$G1253),AllocFactorMatrix,(Y$4+1),FALSE)*$E1254</f>
        <v>0</v>
      </c>
      <c r="Z1253" s="54">
        <f ca="1">VLOOKUP(CONCATENATE($F1253," ",$G1253),AllocFactorMatrix,(Z$4+1),FALSE)*$E1254</f>
        <v>0</v>
      </c>
      <c r="AA1253" s="54">
        <f t="shared" ca="1" si="674"/>
        <v>0</v>
      </c>
      <c r="AB1253" s="54">
        <f ca="1">VLOOKUP(CONCATENATE($F1253," ",$G1253),AllocFactorMatrix,(AB$4+1),FALSE)*$E1254</f>
        <v>0</v>
      </c>
      <c r="AC1253" s="54">
        <f ca="1">VLOOKUP(CONCATENATE($F1253," ",$G1253),AllocFactorMatrix,(AC$4+1),FALSE)*$E1254</f>
        <v>0</v>
      </c>
      <c r="AD1253" s="54">
        <f ca="1">VLOOKUP(CONCATENATE($F1253," ",$G1253),AllocFactorMatrix,(AD$4+1),FALSE)*$E1254</f>
        <v>0</v>
      </c>
    </row>
    <row r="1254" spans="1:30" s="51" customFormat="1" collapsed="1">
      <c r="A1254" s="168"/>
      <c r="B1254" s="104"/>
      <c r="C1254" s="92"/>
      <c r="D1254" s="92" t="s">
        <v>497</v>
      </c>
      <c r="E1254" s="63">
        <v>1449820</v>
      </c>
      <c r="F1254" s="61" t="s">
        <v>228</v>
      </c>
      <c r="G1254" s="55" t="str">
        <f>$G$15</f>
        <v>TOTAL</v>
      </c>
      <c r="H1254" s="53">
        <f t="shared" ca="1" si="675"/>
        <v>1449820.0000000005</v>
      </c>
      <c r="I1254" s="54">
        <f ca="1">VLOOKUP(CONCATENATE($F1254," ",$G1254),AllocFactorMatrix,(I$4+1),FALSE)*$E1254</f>
        <v>712662.6097755112</v>
      </c>
      <c r="J1254" s="54">
        <f ca="1">VLOOKUP(CONCATENATE($F1254," ",$G1254),AllocFactorMatrix,(J$4+1),FALSE)*$E1254</f>
        <v>35080.267020639149</v>
      </c>
      <c r="K1254" s="54">
        <f ca="1">VLOOKUP(CONCATENATE($F1254," ",$G1254),AllocFactorMatrix,(K$4+1),FALSE)*$E1254</f>
        <v>128343.50583718893</v>
      </c>
      <c r="L1254" s="54">
        <f ca="1">VLOOKUP(CONCATENATE($F1254," ",$G1254),AllocFactorMatrix,(L$4+1),FALSE)*$E1254</f>
        <v>4026.6727700587398</v>
      </c>
      <c r="M1254" s="54">
        <f ca="1">VLOOKUP(CONCATENATE($F1254," ",$G1254),AllocFactorMatrix,(M$4+1),FALSE)*$E1254</f>
        <v>398.84480363923655</v>
      </c>
      <c r="N1254" s="54">
        <f t="shared" ca="1" si="673"/>
        <v>132769.02341088693</v>
      </c>
      <c r="O1254" s="54">
        <f ca="1">VLOOKUP(CONCATENATE($F1254," ",$G1254),AllocFactorMatrix,(O$4+1),FALSE)*$E1254</f>
        <v>97457.351317755718</v>
      </c>
      <c r="P1254" s="54">
        <f ca="1">VLOOKUP(CONCATENATE($F1254," ",$G1254),AllocFactorMatrix,(P$4+1),FALSE)*$E1254</f>
        <v>18151.87960438371</v>
      </c>
      <c r="Q1254" s="54">
        <f ca="1">VLOOKUP(CONCATENATE($F1254," ",$G1254),AllocFactorMatrix,(Q$4+1),FALSE)*$E1254</f>
        <v>8651.6851844718749</v>
      </c>
      <c r="R1254" s="54">
        <f ca="1">VLOOKUP(CONCATENATE($F1254," ",$G1254),AllocFactorMatrix,(R$4+1),FALSE)*$E1254</f>
        <v>305.0846386521356</v>
      </c>
      <c r="S1254" s="54">
        <f t="shared" ca="1" si="676"/>
        <v>124566.00074526343</v>
      </c>
      <c r="T1254" s="54">
        <f ca="1">VLOOKUP(CONCATENATE($F1254," ",$G1254),AllocFactorMatrix,(T$4+1),FALSE)*$E1254</f>
        <v>3404.1938572076879</v>
      </c>
      <c r="U1254" s="54">
        <f ca="1">VLOOKUP(CONCATENATE($F1254," ",$G1254),AllocFactorMatrix,(U$4+1),FALSE)*$E1254</f>
        <v>55712.436886698815</v>
      </c>
      <c r="V1254" s="54">
        <f ca="1">VLOOKUP(CONCATENATE($F1254," ",$G1254),AllocFactorMatrix,(V$4+1),FALSE)*$E1254</f>
        <v>310670.11387705785</v>
      </c>
      <c r="W1254" s="54">
        <f ca="1">VLOOKUP(CONCATENATE($F1254," ",$G1254),AllocFactorMatrix,(W$4+1),FALSE)*$E1254</f>
        <v>43961.261205408096</v>
      </c>
      <c r="X1254" s="54">
        <f t="shared" ca="1" si="677"/>
        <v>413748.00582637242</v>
      </c>
      <c r="Y1254" s="54">
        <f ca="1">VLOOKUP(CONCATENATE($F1254," ",$G1254),AllocFactorMatrix,(Y$4+1),FALSE)*$E1254</f>
        <v>29825.550874089626</v>
      </c>
      <c r="Z1254" s="54">
        <f ca="1">VLOOKUP(CONCATENATE($F1254," ",$G1254),AllocFactorMatrix,(Z$4+1),FALSE)*$E1254</f>
        <v>499.16218137336932</v>
      </c>
      <c r="AA1254" s="54">
        <f t="shared" ca="1" si="674"/>
        <v>30324.713055462995</v>
      </c>
      <c r="AB1254" s="54">
        <f ca="1">VLOOKUP(CONCATENATE($F1254," ",$G1254),AllocFactorMatrix,(AB$4+1),FALSE)*$E1254</f>
        <v>388.94710081144871</v>
      </c>
      <c r="AC1254" s="54">
        <f ca="1">VLOOKUP(CONCATENATE($F1254," ",$G1254),AllocFactorMatrix,(AC$4+1),FALSE)*$E1254</f>
        <v>230.70126826178091</v>
      </c>
      <c r="AD1254" s="54">
        <f ca="1">VLOOKUP(CONCATENATE($F1254," ",$G1254),AllocFactorMatrix,(AD$4+1),FALSE)*$E1254</f>
        <v>49.73179679128674</v>
      </c>
    </row>
    <row r="1255" spans="1:30" s="51" customFormat="1" hidden="1" outlineLevel="1">
      <c r="A1255" s="168"/>
      <c r="B1255" s="104"/>
      <c r="C1255" s="92"/>
      <c r="D1255" s="92"/>
      <c r="F1255" s="52" t="str">
        <f>F1262</f>
        <v>TRANS_TOTAL</v>
      </c>
      <c r="G1255" s="55" t="str">
        <f>$G$8</f>
        <v>PRODUCTION</v>
      </c>
      <c r="H1255" s="53">
        <f>SUBTOTAL(9,I1255:AD1255)</f>
        <v>0</v>
      </c>
      <c r="I1255" s="54">
        <f>VLOOKUP(CONCATENATE($F1255," ",$G1255),AllocFactorMatrix,(I$4+1),FALSE)*$E1262</f>
        <v>0</v>
      </c>
      <c r="J1255" s="54">
        <f>VLOOKUP(CONCATENATE($F1255," ",$G1255),AllocFactorMatrix,(J$4+1),FALSE)*$E1262</f>
        <v>0</v>
      </c>
      <c r="K1255" s="54">
        <f>VLOOKUP(CONCATENATE($F1255," ",$G1255),AllocFactorMatrix,(K$4+1),FALSE)*$E1262</f>
        <v>0</v>
      </c>
      <c r="L1255" s="54">
        <f>VLOOKUP(CONCATENATE($F1255," ",$G1255),AllocFactorMatrix,(L$4+1),FALSE)*$E1262</f>
        <v>0</v>
      </c>
      <c r="M1255" s="54">
        <f>VLOOKUP(CONCATENATE($F1255," ",$G1255),AllocFactorMatrix,(M$4+1),FALSE)*$E1262</f>
        <v>0</v>
      </c>
      <c r="N1255" s="54">
        <f t="shared" si="673"/>
        <v>0</v>
      </c>
      <c r="O1255" s="54">
        <f>VLOOKUP(CONCATENATE($F1255," ",$G1255),AllocFactorMatrix,(O$4+1),FALSE)*$E1262</f>
        <v>0</v>
      </c>
      <c r="P1255" s="54">
        <f>VLOOKUP(CONCATENATE($F1255," ",$G1255),AllocFactorMatrix,(P$4+1),FALSE)*$E1262</f>
        <v>0</v>
      </c>
      <c r="Q1255" s="54">
        <f>VLOOKUP(CONCATENATE($F1255," ",$G1255),AllocFactorMatrix,(Q$4+1),FALSE)*$E1262</f>
        <v>0</v>
      </c>
      <c r="R1255" s="54">
        <f>VLOOKUP(CONCATENATE($F1255," ",$G1255),AllocFactorMatrix,(R$4+1),FALSE)*$E1262</f>
        <v>0</v>
      </c>
      <c r="S1255" s="54">
        <f>SUBTOTAL(9,O1255:R1255)</f>
        <v>0</v>
      </c>
      <c r="T1255" s="54">
        <f>VLOOKUP(CONCATENATE($F1255," ",$G1255),AllocFactorMatrix,(T$4+1),FALSE)*$E1262</f>
        <v>0</v>
      </c>
      <c r="U1255" s="54">
        <f>VLOOKUP(CONCATENATE($F1255," ",$G1255),AllocFactorMatrix,(U$4+1),FALSE)*$E1262</f>
        <v>0</v>
      </c>
      <c r="V1255" s="54">
        <f>VLOOKUP(CONCATENATE($F1255," ",$G1255),AllocFactorMatrix,(V$4+1),FALSE)*$E1262</f>
        <v>0</v>
      </c>
      <c r="W1255" s="54">
        <f>VLOOKUP(CONCATENATE($F1255," ",$G1255),AllocFactorMatrix,(W$4+1),FALSE)*$E1262</f>
        <v>0</v>
      </c>
      <c r="X1255" s="54">
        <f>SUBTOTAL(9,T1255:W1255)</f>
        <v>0</v>
      </c>
      <c r="Y1255" s="54">
        <f>VLOOKUP(CONCATENATE($F1255," ",$G1255),AllocFactorMatrix,(Y$4+1),FALSE)*$E1262</f>
        <v>0</v>
      </c>
      <c r="Z1255" s="54">
        <f>VLOOKUP(CONCATENATE($F1255," ",$G1255),AllocFactorMatrix,(Z$4+1),FALSE)*$E1262</f>
        <v>0</v>
      </c>
      <c r="AA1255" s="54">
        <f t="shared" si="674"/>
        <v>0</v>
      </c>
      <c r="AB1255" s="54">
        <f>VLOOKUP(CONCATENATE($F1255," ",$G1255),AllocFactorMatrix,(AB$4+1),FALSE)*$E1262</f>
        <v>0</v>
      </c>
      <c r="AC1255" s="54">
        <f>VLOOKUP(CONCATENATE($F1255," ",$G1255),AllocFactorMatrix,(AC$4+1),FALSE)*$E1262</f>
        <v>0</v>
      </c>
      <c r="AD1255" s="54">
        <f>VLOOKUP(CONCATENATE($F1255," ",$G1255),AllocFactorMatrix,(AD$4+1),FALSE)*$E1262</f>
        <v>0</v>
      </c>
    </row>
    <row r="1256" spans="1:30" s="51" customFormat="1" hidden="1" outlineLevel="1">
      <c r="A1256" s="168"/>
      <c r="B1256" s="104"/>
      <c r="C1256" s="92"/>
      <c r="D1256" s="92"/>
      <c r="F1256" s="52" t="str">
        <f>F1262</f>
        <v>TRANS_TOTAL</v>
      </c>
      <c r="G1256" s="55" t="str">
        <f>$G$9</f>
        <v>BULKTRAN</v>
      </c>
      <c r="H1256" s="53">
        <f t="shared" si="675"/>
        <v>684269.16599999985</v>
      </c>
      <c r="I1256" s="54">
        <f>VLOOKUP(CONCATENATE($F1256," ",$G1256),AllocFactorMatrix,(I$4+1),FALSE)*$E1262</f>
        <v>337059.35206572904</v>
      </c>
      <c r="J1256" s="54">
        <f>VLOOKUP(CONCATENATE($F1256," ",$G1256),AllocFactorMatrix,(J$4+1),FALSE)*$E1262</f>
        <v>16662.048161168357</v>
      </c>
      <c r="K1256" s="54">
        <f>VLOOKUP(CONCATENATE($F1256," ",$G1256),AllocFactorMatrix,(K$4+1),FALSE)*$E1262</f>
        <v>61032.127499295311</v>
      </c>
      <c r="L1256" s="54">
        <f>VLOOKUP(CONCATENATE($F1256," ",$G1256),AllocFactorMatrix,(L$4+1),FALSE)*$E1262</f>
        <v>1921.074685350352</v>
      </c>
      <c r="M1256" s="54">
        <f>VLOOKUP(CONCATENATE($F1256," ",$G1256),AllocFactorMatrix,(M$4+1),FALSE)*$E1262</f>
        <v>180.15223687514316</v>
      </c>
      <c r="N1256" s="54">
        <f t="shared" si="673"/>
        <v>63133.354421520809</v>
      </c>
      <c r="O1256" s="54">
        <f>VLOOKUP(CONCATENATE($F1256," ",$G1256),AllocFactorMatrix,(O$4+1),FALSE)*$E1262</f>
        <v>46393.911103785322</v>
      </c>
      <c r="P1256" s="54">
        <f>VLOOKUP(CONCATENATE($F1256," ",$G1256),AllocFactorMatrix,(P$4+1),FALSE)*$E1262</f>
        <v>8644.5372764362073</v>
      </c>
      <c r="Q1256" s="54">
        <f>VLOOKUP(CONCATENATE($F1256," ",$G1256),AllocFactorMatrix,(Q$4+1),FALSE)*$E1262</f>
        <v>3906.3054339332848</v>
      </c>
      <c r="R1256" s="54">
        <f>VLOOKUP(CONCATENATE($F1256," ",$G1256),AllocFactorMatrix,(R$4+1),FALSE)*$E1262</f>
        <v>175.66218886070652</v>
      </c>
      <c r="S1256" s="54">
        <f t="shared" ref="S1256:S1262" si="678">SUBTOTAL(9,O1256:R1256)</f>
        <v>59120.416003015518</v>
      </c>
      <c r="T1256" s="54">
        <f>VLOOKUP(CONCATENATE($F1256," ",$G1256),AllocFactorMatrix,(T$4+1),FALSE)*$E1262</f>
        <v>1620.6581453783535</v>
      </c>
      <c r="U1256" s="54">
        <f>VLOOKUP(CONCATENATE($F1256," ",$G1256),AllocFactorMatrix,(U$4+1),FALSE)*$E1262</f>
        <v>26521.794418395169</v>
      </c>
      <c r="V1256" s="54">
        <f>VLOOKUP(CONCATENATE($F1256," ",$G1256),AllocFactorMatrix,(V$4+1),FALSE)*$E1262</f>
        <v>140168.42872237731</v>
      </c>
      <c r="W1256" s="54">
        <f>VLOOKUP(CONCATENATE($F1256," ",$G1256),AllocFactorMatrix,(W$4+1),FALSE)*$E1262</f>
        <v>25312.095038729331</v>
      </c>
      <c r="X1256" s="54">
        <f t="shared" ref="X1256:X1262" si="679">SUBTOTAL(9,T1256:W1256)</f>
        <v>193622.97632488018</v>
      </c>
      <c r="Y1256" s="54">
        <f>VLOOKUP(CONCATENATE($F1256," ",$G1256),AllocFactorMatrix,(Y$4+1),FALSE)*$E1262</f>
        <v>14247.496482090221</v>
      </c>
      <c r="Z1256" s="54">
        <f>VLOOKUP(CONCATENATE($F1256," ",$G1256),AllocFactorMatrix,(Z$4+1),FALSE)*$E1262</f>
        <v>238.64012003165857</v>
      </c>
      <c r="AA1256" s="54">
        <f t="shared" si="674"/>
        <v>14486.136602121878</v>
      </c>
      <c r="AB1256" s="54">
        <f>VLOOKUP(CONCATENATE($F1256," ",$G1256),AllocFactorMatrix,(AB$4+1),FALSE)*$E1262</f>
        <v>184.88242156406932</v>
      </c>
      <c r="AC1256" s="54">
        <f>VLOOKUP(CONCATENATE($F1256," ",$G1256),AllocFactorMatrix,(AC$4+1),FALSE)*$E1262</f>
        <v>0</v>
      </c>
      <c r="AD1256" s="54">
        <f>VLOOKUP(CONCATENATE($F1256," ",$G1256),AllocFactorMatrix,(AD$4+1),FALSE)*$E1262</f>
        <v>0</v>
      </c>
    </row>
    <row r="1257" spans="1:30" s="51" customFormat="1" hidden="1" outlineLevel="1">
      <c r="A1257" s="168"/>
      <c r="B1257" s="104"/>
      <c r="C1257" s="92"/>
      <c r="D1257" s="92"/>
      <c r="F1257" s="52" t="str">
        <f>F1262</f>
        <v>TRANS_TOTAL</v>
      </c>
      <c r="G1257" s="55" t="str">
        <f>$G$10</f>
        <v>SUBTRAN</v>
      </c>
      <c r="H1257" s="53">
        <f t="shared" si="675"/>
        <v>150510.83400000003</v>
      </c>
      <c r="I1257" s="54">
        <f>VLOOKUP(CONCATENATE($F1257," ",$G1257),AllocFactorMatrix,(I$4+1),FALSE)*$E1262</f>
        <v>73278.823285970488</v>
      </c>
      <c r="J1257" s="54">
        <f>VLOOKUP(CONCATENATE($F1257," ",$G1257),AllocFactorMatrix,(J$4+1),FALSE)*$E1262</f>
        <v>3536.5318718627382</v>
      </c>
      <c r="K1257" s="54">
        <f>VLOOKUP(CONCATENATE($F1257," ",$G1257),AllocFactorMatrix,(K$4+1),FALSE)*$E1262</f>
        <v>12865.730029755532</v>
      </c>
      <c r="L1257" s="54">
        <f>VLOOKUP(CONCATENATE($F1257," ",$G1257),AllocFactorMatrix,(L$4+1),FALSE)*$E1262</f>
        <v>397.41029553667931</v>
      </c>
      <c r="M1257" s="54">
        <f>VLOOKUP(CONCATENATE($F1257," ",$G1257),AllocFactorMatrix,(M$4+1),FALSE)*$E1262</f>
        <v>49.495350537060609</v>
      </c>
      <c r="N1257" s="54">
        <f t="shared" si="673"/>
        <v>13312.635675829273</v>
      </c>
      <c r="O1257" s="54">
        <f>VLOOKUP(CONCATENATE($F1257," ",$G1257),AllocFactorMatrix,(O$4+1),FALSE)*$E1262</f>
        <v>9720.2601264612495</v>
      </c>
      <c r="P1257" s="54">
        <f>VLOOKUP(CONCATENATE($F1257," ",$G1257),AllocFactorMatrix,(P$4+1),FALSE)*$E1262</f>
        <v>1806.9850202264381</v>
      </c>
      <c r="Q1257" s="54">
        <f>VLOOKUP(CONCATENATE($F1257," ",$G1257),AllocFactorMatrix,(Q$4+1),FALSE)*$E1262</f>
        <v>1075.1776179582828</v>
      </c>
      <c r="R1257" s="54">
        <f>VLOOKUP(CONCATENATE($F1257," ",$G1257),AllocFactorMatrix,(R$4+1),FALSE)*$E1262</f>
        <v>0</v>
      </c>
      <c r="S1257" s="54">
        <f t="shared" si="678"/>
        <v>12602.422764645971</v>
      </c>
      <c r="T1257" s="54">
        <f>VLOOKUP(CONCATENATE($F1257," ",$G1257),AllocFactorMatrix,(T$4+1),FALSE)*$E1262</f>
        <v>339.41479341393256</v>
      </c>
      <c r="U1257" s="54">
        <f>VLOOKUP(CONCATENATE($F1257," ",$G1257),AllocFactorMatrix,(U$4+1),FALSE)*$E1262</f>
        <v>5556.4139552501092</v>
      </c>
      <c r="V1257" s="54">
        <f>VLOOKUP(CONCATENATE($F1257," ",$G1257),AllocFactorMatrix,(V$4+1),FALSE)*$E1262</f>
        <v>38709.775235555404</v>
      </c>
      <c r="W1257" s="54">
        <f>VLOOKUP(CONCATENATE($F1257," ",$G1257),AllocFactorMatrix,(W$4+1),FALSE)*$E1262</f>
        <v>0</v>
      </c>
      <c r="X1257" s="54">
        <f t="shared" si="679"/>
        <v>44605.603984219444</v>
      </c>
      <c r="Y1257" s="54">
        <f>VLOOKUP(CONCATENATE($F1257," ",$G1257),AllocFactorMatrix,(Y$4+1),FALSE)*$E1262</f>
        <v>2925.5135182356971</v>
      </c>
      <c r="Z1257" s="54">
        <f>VLOOKUP(CONCATENATE($F1257," ",$G1257),AllocFactorMatrix,(Z$4+1),FALSE)*$E1262</f>
        <v>48.768389829469875</v>
      </c>
      <c r="AA1257" s="54">
        <f t="shared" si="674"/>
        <v>2974.281908065167</v>
      </c>
      <c r="AB1257" s="54">
        <f>VLOOKUP(CONCATENATE($F1257," ",$G1257),AllocFactorMatrix,(AB$4+1),FALSE)*$E1262</f>
        <v>39.066248488338118</v>
      </c>
      <c r="AC1257" s="54">
        <f>VLOOKUP(CONCATENATE($F1257," ",$G1257),AllocFactorMatrix,(AC$4+1),FALSE)*$E1262</f>
        <v>132.83359639097915</v>
      </c>
      <c r="AD1257" s="54">
        <f>VLOOKUP(CONCATENATE($F1257," ",$G1257),AllocFactorMatrix,(AD$4+1),FALSE)*$E1262</f>
        <v>28.634664527617446</v>
      </c>
    </row>
    <row r="1258" spans="1:30" s="51" customFormat="1" hidden="1" outlineLevel="1">
      <c r="A1258" s="168"/>
      <c r="B1258" s="104"/>
      <c r="C1258" s="92"/>
      <c r="D1258" s="92"/>
      <c r="F1258" s="52" t="str">
        <f>F1262</f>
        <v>TRANS_TOTAL</v>
      </c>
      <c r="G1258" s="55" t="str">
        <f>$G$11</f>
        <v>DISTPRI</v>
      </c>
      <c r="H1258" s="53">
        <f t="shared" si="675"/>
        <v>0</v>
      </c>
      <c r="I1258" s="54">
        <f>VLOOKUP(CONCATENATE($F1258," ",$G1258),AllocFactorMatrix,(I$4+1),FALSE)*$E1262</f>
        <v>0</v>
      </c>
      <c r="J1258" s="54">
        <f>VLOOKUP(CONCATENATE($F1258," ",$G1258),AllocFactorMatrix,(J$4+1),FALSE)*$E1262</f>
        <v>0</v>
      </c>
      <c r="K1258" s="54">
        <f>VLOOKUP(CONCATENATE($F1258," ",$G1258),AllocFactorMatrix,(K$4+1),FALSE)*$E1262</f>
        <v>0</v>
      </c>
      <c r="L1258" s="54">
        <f>VLOOKUP(CONCATENATE($F1258," ",$G1258),AllocFactorMatrix,(L$4+1),FALSE)*$E1262</f>
        <v>0</v>
      </c>
      <c r="M1258" s="54">
        <f>VLOOKUP(CONCATENATE($F1258," ",$G1258),AllocFactorMatrix,(M$4+1),FALSE)*$E1262</f>
        <v>0</v>
      </c>
      <c r="N1258" s="54">
        <f t="shared" si="673"/>
        <v>0</v>
      </c>
      <c r="O1258" s="54">
        <f>VLOOKUP(CONCATENATE($F1258," ",$G1258),AllocFactorMatrix,(O$4+1),FALSE)*$E1262</f>
        <v>0</v>
      </c>
      <c r="P1258" s="54">
        <f>VLOOKUP(CONCATENATE($F1258," ",$G1258),AllocFactorMatrix,(P$4+1),FALSE)*$E1262</f>
        <v>0</v>
      </c>
      <c r="Q1258" s="54">
        <f>VLOOKUP(CONCATENATE($F1258," ",$G1258),AllocFactorMatrix,(Q$4+1),FALSE)*$E1262</f>
        <v>0</v>
      </c>
      <c r="R1258" s="54">
        <f>VLOOKUP(CONCATENATE($F1258," ",$G1258),AllocFactorMatrix,(R$4+1),FALSE)*$E1262</f>
        <v>0</v>
      </c>
      <c r="S1258" s="54">
        <f t="shared" si="678"/>
        <v>0</v>
      </c>
      <c r="T1258" s="54">
        <f>VLOOKUP(CONCATENATE($F1258," ",$G1258),AllocFactorMatrix,(T$4+1),FALSE)*$E1262</f>
        <v>0</v>
      </c>
      <c r="U1258" s="54">
        <f>VLOOKUP(CONCATENATE($F1258," ",$G1258),AllocFactorMatrix,(U$4+1),FALSE)*$E1262</f>
        <v>0</v>
      </c>
      <c r="V1258" s="54">
        <f>VLOOKUP(CONCATENATE($F1258," ",$G1258),AllocFactorMatrix,(V$4+1),FALSE)*$E1262</f>
        <v>0</v>
      </c>
      <c r="W1258" s="54">
        <f>VLOOKUP(CONCATENATE($F1258," ",$G1258),AllocFactorMatrix,(W$4+1),FALSE)*$E1262</f>
        <v>0</v>
      </c>
      <c r="X1258" s="54">
        <f t="shared" si="679"/>
        <v>0</v>
      </c>
      <c r="Y1258" s="54">
        <f>VLOOKUP(CONCATENATE($F1258," ",$G1258),AllocFactorMatrix,(Y$4+1),FALSE)*$E1262</f>
        <v>0</v>
      </c>
      <c r="Z1258" s="54">
        <f>VLOOKUP(CONCATENATE($F1258," ",$G1258),AllocFactorMatrix,(Z$4+1),FALSE)*$E1262</f>
        <v>0</v>
      </c>
      <c r="AA1258" s="54">
        <f t="shared" si="674"/>
        <v>0</v>
      </c>
      <c r="AB1258" s="54">
        <f>VLOOKUP(CONCATENATE($F1258," ",$G1258),AllocFactorMatrix,(AB$4+1),FALSE)*$E1262</f>
        <v>0</v>
      </c>
      <c r="AC1258" s="54">
        <f>VLOOKUP(CONCATENATE($F1258," ",$G1258),AllocFactorMatrix,(AC$4+1),FALSE)*$E1262</f>
        <v>0</v>
      </c>
      <c r="AD1258" s="54">
        <f>VLOOKUP(CONCATENATE($F1258," ",$G1258),AllocFactorMatrix,(AD$4+1),FALSE)*$E1262</f>
        <v>0</v>
      </c>
    </row>
    <row r="1259" spans="1:30" s="51" customFormat="1" hidden="1" outlineLevel="1">
      <c r="A1259" s="168"/>
      <c r="B1259" s="104"/>
      <c r="C1259" s="92"/>
      <c r="D1259" s="92"/>
      <c r="F1259" s="52" t="str">
        <f>F1262</f>
        <v>TRANS_TOTAL</v>
      </c>
      <c r="G1259" s="55" t="str">
        <f>$G$12</f>
        <v>DISTSEC</v>
      </c>
      <c r="H1259" s="53">
        <f t="shared" si="675"/>
        <v>0</v>
      </c>
      <c r="I1259" s="54">
        <f>VLOOKUP(CONCATENATE($F1259," ",$G1259),AllocFactorMatrix,(I$4+1),FALSE)*$E1262</f>
        <v>0</v>
      </c>
      <c r="J1259" s="54">
        <f>VLOOKUP(CONCATENATE($F1259," ",$G1259),AllocFactorMatrix,(J$4+1),FALSE)*$E1262</f>
        <v>0</v>
      </c>
      <c r="K1259" s="54">
        <f>VLOOKUP(CONCATENATE($F1259," ",$G1259),AllocFactorMatrix,(K$4+1),FALSE)*$E1262</f>
        <v>0</v>
      </c>
      <c r="L1259" s="54">
        <f>VLOOKUP(CONCATENATE($F1259," ",$G1259),AllocFactorMatrix,(L$4+1),FALSE)*$E1262</f>
        <v>0</v>
      </c>
      <c r="M1259" s="54">
        <f>VLOOKUP(CONCATENATE($F1259," ",$G1259),AllocFactorMatrix,(M$4+1),FALSE)*$E1262</f>
        <v>0</v>
      </c>
      <c r="N1259" s="54">
        <f t="shared" si="673"/>
        <v>0</v>
      </c>
      <c r="O1259" s="54">
        <f>VLOOKUP(CONCATENATE($F1259," ",$G1259),AllocFactorMatrix,(O$4+1),FALSE)*$E1262</f>
        <v>0</v>
      </c>
      <c r="P1259" s="54">
        <f>VLOOKUP(CONCATENATE($F1259," ",$G1259),AllocFactorMatrix,(P$4+1),FALSE)*$E1262</f>
        <v>0</v>
      </c>
      <c r="Q1259" s="54">
        <f>VLOOKUP(CONCATENATE($F1259," ",$G1259),AllocFactorMatrix,(Q$4+1),FALSE)*$E1262</f>
        <v>0</v>
      </c>
      <c r="R1259" s="54">
        <f>VLOOKUP(CONCATENATE($F1259," ",$G1259),AllocFactorMatrix,(R$4+1),FALSE)*$E1262</f>
        <v>0</v>
      </c>
      <c r="S1259" s="54">
        <f t="shared" si="678"/>
        <v>0</v>
      </c>
      <c r="T1259" s="54">
        <f>VLOOKUP(CONCATENATE($F1259," ",$G1259),AllocFactorMatrix,(T$4+1),FALSE)*$E1262</f>
        <v>0</v>
      </c>
      <c r="U1259" s="54">
        <f>VLOOKUP(CONCATENATE($F1259," ",$G1259),AllocFactorMatrix,(U$4+1),FALSE)*$E1262</f>
        <v>0</v>
      </c>
      <c r="V1259" s="54">
        <f>VLOOKUP(CONCATENATE($F1259," ",$G1259),AllocFactorMatrix,(V$4+1),FALSE)*$E1262</f>
        <v>0</v>
      </c>
      <c r="W1259" s="54">
        <f>VLOOKUP(CONCATENATE($F1259," ",$G1259),AllocFactorMatrix,(W$4+1),FALSE)*$E1262</f>
        <v>0</v>
      </c>
      <c r="X1259" s="54">
        <f t="shared" si="679"/>
        <v>0</v>
      </c>
      <c r="Y1259" s="54">
        <f>VLOOKUP(CONCATENATE($F1259," ",$G1259),AllocFactorMatrix,(Y$4+1),FALSE)*$E1262</f>
        <v>0</v>
      </c>
      <c r="Z1259" s="54">
        <f>VLOOKUP(CONCATENATE($F1259," ",$G1259),AllocFactorMatrix,(Z$4+1),FALSE)*$E1262</f>
        <v>0</v>
      </c>
      <c r="AA1259" s="54">
        <f t="shared" si="674"/>
        <v>0</v>
      </c>
      <c r="AB1259" s="54">
        <f>VLOOKUP(CONCATENATE($F1259," ",$G1259),AllocFactorMatrix,(AB$4+1),FALSE)*$E1262</f>
        <v>0</v>
      </c>
      <c r="AC1259" s="54">
        <f>VLOOKUP(CONCATENATE($F1259," ",$G1259),AllocFactorMatrix,(AC$4+1),FALSE)*$E1262</f>
        <v>0</v>
      </c>
      <c r="AD1259" s="54">
        <f>VLOOKUP(CONCATENATE($F1259," ",$G1259),AllocFactorMatrix,(AD$4+1),FALSE)*$E1262</f>
        <v>0</v>
      </c>
    </row>
    <row r="1260" spans="1:30" s="51" customFormat="1" hidden="1" outlineLevel="1">
      <c r="A1260" s="168"/>
      <c r="B1260" s="104"/>
      <c r="C1260" s="92"/>
      <c r="D1260" s="92"/>
      <c r="F1260" s="52" t="str">
        <f>F1262</f>
        <v>TRANS_TOTAL</v>
      </c>
      <c r="G1260" s="55" t="str">
        <f>$G$13</f>
        <v>ENERGY</v>
      </c>
      <c r="H1260" s="53">
        <f t="shared" si="675"/>
        <v>0</v>
      </c>
      <c r="I1260" s="54">
        <f>VLOOKUP(CONCATENATE($F1260," ",$G1260),AllocFactorMatrix,(I$4+1),FALSE)*$E1262</f>
        <v>0</v>
      </c>
      <c r="J1260" s="54">
        <f>VLOOKUP(CONCATENATE($F1260," ",$G1260),AllocFactorMatrix,(J$4+1),FALSE)*$E1262</f>
        <v>0</v>
      </c>
      <c r="K1260" s="54">
        <f>VLOOKUP(CONCATENATE($F1260," ",$G1260),AllocFactorMatrix,(K$4+1),FALSE)*$E1262</f>
        <v>0</v>
      </c>
      <c r="L1260" s="54">
        <f>VLOOKUP(CONCATENATE($F1260," ",$G1260),AllocFactorMatrix,(L$4+1),FALSE)*$E1262</f>
        <v>0</v>
      </c>
      <c r="M1260" s="54">
        <f>VLOOKUP(CONCATENATE($F1260," ",$G1260),AllocFactorMatrix,(M$4+1),FALSE)*$E1262</f>
        <v>0</v>
      </c>
      <c r="N1260" s="54">
        <f t="shared" si="673"/>
        <v>0</v>
      </c>
      <c r="O1260" s="54">
        <f>VLOOKUP(CONCATENATE($F1260," ",$G1260),AllocFactorMatrix,(O$4+1),FALSE)*$E1262</f>
        <v>0</v>
      </c>
      <c r="P1260" s="54">
        <f>VLOOKUP(CONCATENATE($F1260," ",$G1260),AllocFactorMatrix,(P$4+1),FALSE)*$E1262</f>
        <v>0</v>
      </c>
      <c r="Q1260" s="54">
        <f>VLOOKUP(CONCATENATE($F1260," ",$G1260),AllocFactorMatrix,(Q$4+1),FALSE)*$E1262</f>
        <v>0</v>
      </c>
      <c r="R1260" s="54">
        <f>VLOOKUP(CONCATENATE($F1260," ",$G1260),AllocFactorMatrix,(R$4+1),FALSE)*$E1262</f>
        <v>0</v>
      </c>
      <c r="S1260" s="54">
        <f t="shared" si="678"/>
        <v>0</v>
      </c>
      <c r="T1260" s="54">
        <f>VLOOKUP(CONCATENATE($F1260," ",$G1260),AllocFactorMatrix,(T$4+1),FALSE)*$E1262</f>
        <v>0</v>
      </c>
      <c r="U1260" s="54">
        <f>VLOOKUP(CONCATENATE($F1260," ",$G1260),AllocFactorMatrix,(U$4+1),FALSE)*$E1262</f>
        <v>0</v>
      </c>
      <c r="V1260" s="54">
        <f>VLOOKUP(CONCATENATE($F1260," ",$G1260),AllocFactorMatrix,(V$4+1),FALSE)*$E1262</f>
        <v>0</v>
      </c>
      <c r="W1260" s="54">
        <f>VLOOKUP(CONCATENATE($F1260," ",$G1260),AllocFactorMatrix,(W$4+1),FALSE)*$E1262</f>
        <v>0</v>
      </c>
      <c r="X1260" s="54">
        <f t="shared" si="679"/>
        <v>0</v>
      </c>
      <c r="Y1260" s="54">
        <f>VLOOKUP(CONCATENATE($F1260," ",$G1260),AllocFactorMatrix,(Y$4+1),FALSE)*$E1262</f>
        <v>0</v>
      </c>
      <c r="Z1260" s="54">
        <f>VLOOKUP(CONCATENATE($F1260," ",$G1260),AllocFactorMatrix,(Z$4+1),FALSE)*$E1262</f>
        <v>0</v>
      </c>
      <c r="AA1260" s="54">
        <f t="shared" si="674"/>
        <v>0</v>
      </c>
      <c r="AB1260" s="54">
        <f>VLOOKUP(CONCATENATE($F1260," ",$G1260),AllocFactorMatrix,(AB$4+1),FALSE)*$E1262</f>
        <v>0</v>
      </c>
      <c r="AC1260" s="54">
        <f>VLOOKUP(CONCATENATE($F1260," ",$G1260),AllocFactorMatrix,(AC$4+1),FALSE)*$E1262</f>
        <v>0</v>
      </c>
      <c r="AD1260" s="54">
        <f>VLOOKUP(CONCATENATE($F1260," ",$G1260),AllocFactorMatrix,(AD$4+1),FALSE)*$E1262</f>
        <v>0</v>
      </c>
    </row>
    <row r="1261" spans="1:30" s="51" customFormat="1" hidden="1" outlineLevel="1">
      <c r="A1261" s="168"/>
      <c r="B1261" s="104"/>
      <c r="C1261" s="92"/>
      <c r="D1261" s="92"/>
      <c r="F1261" s="52" t="str">
        <f>F1262</f>
        <v>TRANS_TOTAL</v>
      </c>
      <c r="G1261" s="55" t="str">
        <f>$G$14</f>
        <v>CUSTOMER</v>
      </c>
      <c r="H1261" s="53">
        <f t="shared" si="675"/>
        <v>0</v>
      </c>
      <c r="I1261" s="54">
        <f>VLOOKUP(CONCATENATE($F1261," ",$G1261),AllocFactorMatrix,(I$4+1),FALSE)*$E1262</f>
        <v>0</v>
      </c>
      <c r="J1261" s="54">
        <f>VLOOKUP(CONCATENATE($F1261," ",$G1261),AllocFactorMatrix,(J$4+1),FALSE)*$E1262</f>
        <v>0</v>
      </c>
      <c r="K1261" s="54">
        <f>VLOOKUP(CONCATENATE($F1261," ",$G1261),AllocFactorMatrix,(K$4+1),FALSE)*$E1262</f>
        <v>0</v>
      </c>
      <c r="L1261" s="54">
        <f>VLOOKUP(CONCATENATE($F1261," ",$G1261),AllocFactorMatrix,(L$4+1),FALSE)*$E1262</f>
        <v>0</v>
      </c>
      <c r="M1261" s="54">
        <f>VLOOKUP(CONCATENATE($F1261," ",$G1261),AllocFactorMatrix,(M$4+1),FALSE)*$E1262</f>
        <v>0</v>
      </c>
      <c r="N1261" s="54">
        <f t="shared" si="673"/>
        <v>0</v>
      </c>
      <c r="O1261" s="54">
        <f>VLOOKUP(CONCATENATE($F1261," ",$G1261),AllocFactorMatrix,(O$4+1),FALSE)*$E1262</f>
        <v>0</v>
      </c>
      <c r="P1261" s="54">
        <f>VLOOKUP(CONCATENATE($F1261," ",$G1261),AllocFactorMatrix,(P$4+1),FALSE)*$E1262</f>
        <v>0</v>
      </c>
      <c r="Q1261" s="54">
        <f>VLOOKUP(CONCATENATE($F1261," ",$G1261),AllocFactorMatrix,(Q$4+1),FALSE)*$E1262</f>
        <v>0</v>
      </c>
      <c r="R1261" s="54">
        <f>VLOOKUP(CONCATENATE($F1261," ",$G1261),AllocFactorMatrix,(R$4+1),FALSE)*$E1262</f>
        <v>0</v>
      </c>
      <c r="S1261" s="54">
        <f t="shared" si="678"/>
        <v>0</v>
      </c>
      <c r="T1261" s="54">
        <f>VLOOKUP(CONCATENATE($F1261," ",$G1261),AllocFactorMatrix,(T$4+1),FALSE)*$E1262</f>
        <v>0</v>
      </c>
      <c r="U1261" s="54">
        <f>VLOOKUP(CONCATENATE($F1261," ",$G1261),AllocFactorMatrix,(U$4+1),FALSE)*$E1262</f>
        <v>0</v>
      </c>
      <c r="V1261" s="54">
        <f>VLOOKUP(CONCATENATE($F1261," ",$G1261),AllocFactorMatrix,(V$4+1),FALSE)*$E1262</f>
        <v>0</v>
      </c>
      <c r="W1261" s="54">
        <f>VLOOKUP(CONCATENATE($F1261," ",$G1261),AllocFactorMatrix,(W$4+1),FALSE)*$E1262</f>
        <v>0</v>
      </c>
      <c r="X1261" s="54">
        <f t="shared" si="679"/>
        <v>0</v>
      </c>
      <c r="Y1261" s="54">
        <f>VLOOKUP(CONCATENATE($F1261," ",$G1261),AllocFactorMatrix,(Y$4+1),FALSE)*$E1262</f>
        <v>0</v>
      </c>
      <c r="Z1261" s="54">
        <f>VLOOKUP(CONCATENATE($F1261," ",$G1261),AllocFactorMatrix,(Z$4+1),FALSE)*$E1262</f>
        <v>0</v>
      </c>
      <c r="AA1261" s="54">
        <f t="shared" si="674"/>
        <v>0</v>
      </c>
      <c r="AB1261" s="54">
        <f>VLOOKUP(CONCATENATE($F1261," ",$G1261),AllocFactorMatrix,(AB$4+1),FALSE)*$E1262</f>
        <v>0</v>
      </c>
      <c r="AC1261" s="54">
        <f>VLOOKUP(CONCATENATE($F1261," ",$G1261),AllocFactorMatrix,(AC$4+1),FALSE)*$E1262</f>
        <v>0</v>
      </c>
      <c r="AD1261" s="54">
        <f>VLOOKUP(CONCATENATE($F1261," ",$G1261),AllocFactorMatrix,(AD$4+1),FALSE)*$E1262</f>
        <v>0</v>
      </c>
    </row>
    <row r="1262" spans="1:30" s="51" customFormat="1" collapsed="1">
      <c r="A1262" s="168"/>
      <c r="B1262" s="104"/>
      <c r="C1262" s="92"/>
      <c r="D1262" s="92" t="s">
        <v>498</v>
      </c>
      <c r="E1262" s="63">
        <v>834780</v>
      </c>
      <c r="F1262" s="63" t="s">
        <v>194</v>
      </c>
      <c r="G1262" s="55" t="str">
        <f>$G$15</f>
        <v>TOTAL</v>
      </c>
      <c r="H1262" s="53">
        <f t="shared" si="675"/>
        <v>834780.00000000012</v>
      </c>
      <c r="I1262" s="54">
        <f>VLOOKUP(CONCATENATE($F1262," ",$G1262),AllocFactorMatrix,(I$4+1),FALSE)*$E1262</f>
        <v>410338.17535169952</v>
      </c>
      <c r="J1262" s="54">
        <f>VLOOKUP(CONCATENATE($F1262," ",$G1262),AllocFactorMatrix,(J$4+1),FALSE)*$E1262</f>
        <v>20198.580033031096</v>
      </c>
      <c r="K1262" s="54">
        <f>VLOOKUP(CONCATENATE($F1262," ",$G1262),AllocFactorMatrix,(K$4+1),FALSE)*$E1262</f>
        <v>73897.857529050831</v>
      </c>
      <c r="L1262" s="54">
        <f>VLOOKUP(CONCATENATE($F1262," ",$G1262),AllocFactorMatrix,(L$4+1),FALSE)*$E1262</f>
        <v>2318.4849808870313</v>
      </c>
      <c r="M1262" s="54">
        <f>VLOOKUP(CONCATENATE($F1262," ",$G1262),AllocFactorMatrix,(M$4+1),FALSE)*$E1262</f>
        <v>229.64758741220376</v>
      </c>
      <c r="N1262" s="54">
        <f t="shared" si="673"/>
        <v>76445.990097350063</v>
      </c>
      <c r="O1262" s="54">
        <f>VLOOKUP(CONCATENATE($F1262," ",$G1262),AllocFactorMatrix,(O$4+1),FALSE)*$E1262</f>
        <v>56114.171230246568</v>
      </c>
      <c r="P1262" s="54">
        <f>VLOOKUP(CONCATENATE($F1262," ",$G1262),AllocFactorMatrix,(P$4+1),FALSE)*$E1262</f>
        <v>10451.522296662644</v>
      </c>
      <c r="Q1262" s="54">
        <f>VLOOKUP(CONCATENATE($F1262," ",$G1262),AllocFactorMatrix,(Q$4+1),FALSE)*$E1262</f>
        <v>4981.4830518915678</v>
      </c>
      <c r="R1262" s="54">
        <f>VLOOKUP(CONCATENATE($F1262," ",$G1262),AllocFactorMatrix,(R$4+1),FALSE)*$E1262</f>
        <v>175.66218886070652</v>
      </c>
      <c r="S1262" s="54">
        <f t="shared" si="678"/>
        <v>71722.83876766148</v>
      </c>
      <c r="T1262" s="54">
        <f>VLOOKUP(CONCATENATE($F1262," ",$G1262),AllocFactorMatrix,(T$4+1),FALSE)*$E1262</f>
        <v>1960.0729387922859</v>
      </c>
      <c r="U1262" s="54">
        <f>VLOOKUP(CONCATENATE($F1262," ",$G1262),AllocFactorMatrix,(U$4+1),FALSE)*$E1262</f>
        <v>32078.208373645281</v>
      </c>
      <c r="V1262" s="54">
        <f>VLOOKUP(CONCATENATE($F1262," ",$G1262),AllocFactorMatrix,(V$4+1),FALSE)*$E1262</f>
        <v>178878.20395793271</v>
      </c>
      <c r="W1262" s="54">
        <f>VLOOKUP(CONCATENATE($F1262," ",$G1262),AllocFactorMatrix,(W$4+1),FALSE)*$E1262</f>
        <v>25312.095038729331</v>
      </c>
      <c r="X1262" s="54">
        <f t="shared" si="679"/>
        <v>238228.58030909961</v>
      </c>
      <c r="Y1262" s="54">
        <f>VLOOKUP(CONCATENATE($F1262," ",$G1262),AllocFactorMatrix,(Y$4+1),FALSE)*$E1262</f>
        <v>17173.010000325918</v>
      </c>
      <c r="Z1262" s="54">
        <f>VLOOKUP(CONCATENATE($F1262," ",$G1262),AllocFactorMatrix,(Z$4+1),FALSE)*$E1262</f>
        <v>287.40850986112844</v>
      </c>
      <c r="AA1262" s="54">
        <f t="shared" si="674"/>
        <v>17460.418510187046</v>
      </c>
      <c r="AB1262" s="54">
        <f>VLOOKUP(CONCATENATE($F1262," ",$G1262),AllocFactorMatrix,(AB$4+1),FALSE)*$E1262</f>
        <v>223.94867005240741</v>
      </c>
      <c r="AC1262" s="54">
        <f>VLOOKUP(CONCATENATE($F1262," ",$G1262),AllocFactorMatrix,(AC$4+1),FALSE)*$E1262</f>
        <v>132.83359639097915</v>
      </c>
      <c r="AD1262" s="54">
        <f>VLOOKUP(CONCATENATE($F1262," ",$G1262),AllocFactorMatrix,(AD$4+1),FALSE)*$E1262</f>
        <v>28.634664527617446</v>
      </c>
    </row>
    <row r="1263" spans="1:30" s="51" customFormat="1" hidden="1" outlineLevel="1">
      <c r="A1263" s="56"/>
      <c r="B1263" s="112"/>
      <c r="C1263" s="55"/>
      <c r="D1263" s="55"/>
      <c r="F1263" s="52" t="str">
        <f>F1270</f>
        <v>TRAN_LSE</v>
      </c>
      <c r="G1263" s="55" t="str">
        <f>$G$8</f>
        <v>PRODUCTION</v>
      </c>
      <c r="H1263" s="53">
        <f t="shared" si="675"/>
        <v>1391645.9999999995</v>
      </c>
      <c r="I1263" s="54">
        <f>VLOOKUP(CONCATENATE($F1263," ",$G1263),AllocFactorMatrix,(I$4+1),FALSE)*$E1270</f>
        <v>685501.14833738329</v>
      </c>
      <c r="J1263" s="54">
        <f>VLOOKUP(CONCATENATE($F1263," ",$G1263),AllocFactorMatrix,(J$4+1),FALSE)*$E1270</f>
        <v>33886.771211458181</v>
      </c>
      <c r="K1263" s="54">
        <f>VLOOKUP(CONCATENATE($F1263," ",$G1263),AllocFactorMatrix,(K$4+1),FALSE)*$E1270</f>
        <v>124125.3008701028</v>
      </c>
      <c r="L1263" s="54">
        <f>VLOOKUP(CONCATENATE($F1263," ",$G1263),AllocFactorMatrix,(L$4+1),FALSE)*$E1270</f>
        <v>3907.0237772033061</v>
      </c>
      <c r="M1263" s="54">
        <f>VLOOKUP(CONCATENATE($F1263," ",$G1263),AllocFactorMatrix,(M$4+1),FALSE)*$E1270</f>
        <v>366.38818800487275</v>
      </c>
      <c r="N1263" s="54">
        <f t="shared" si="673"/>
        <v>128398.71283531097</v>
      </c>
      <c r="O1263" s="54">
        <f>VLOOKUP(CONCATENATE($F1263," ",$G1263),AllocFactorMatrix,(O$4+1),FALSE)*$E1270</f>
        <v>94354.537687788237</v>
      </c>
      <c r="P1263" s="54">
        <f>VLOOKUP(CONCATENATE($F1263," ",$G1263),AllocFactorMatrix,(P$4+1),FALSE)*$E1270</f>
        <v>17580.999291444536</v>
      </c>
      <c r="Q1263" s="54">
        <f>VLOOKUP(CONCATENATE($F1263," ",$G1263),AllocFactorMatrix,(Q$4+1),FALSE)*$E1270</f>
        <v>7944.5262215885377</v>
      </c>
      <c r="R1263" s="54">
        <f>VLOOKUP(CONCATENATE($F1263," ",$G1263),AllocFactorMatrix,(R$4+1),FALSE)*$E1270</f>
        <v>357.25646372212361</v>
      </c>
      <c r="S1263" s="54">
        <f>SUBTOTAL(9,O1263:R1263)</f>
        <v>120237.31966454344</v>
      </c>
      <c r="T1263" s="54">
        <f>VLOOKUP(CONCATENATE($F1263," ",$G1263),AllocFactorMatrix,(T$4+1),FALSE)*$E1270</f>
        <v>3296.0456753698068</v>
      </c>
      <c r="U1263" s="54">
        <f>VLOOKUP(CONCATENATE($F1263," ",$G1263),AllocFactorMatrix,(U$4+1),FALSE)*$E1270</f>
        <v>53939.225891090304</v>
      </c>
      <c r="V1263" s="54">
        <f>VLOOKUP(CONCATENATE($F1263," ",$G1263),AllocFactorMatrix,(V$4+1),FALSE)*$E1270</f>
        <v>285070.32444273762</v>
      </c>
      <c r="W1263" s="54">
        <f>VLOOKUP(CONCATENATE($F1263," ",$G1263),AllocFactorMatrix,(W$4+1),FALSE)*$E1270</f>
        <v>51478.975763563074</v>
      </c>
      <c r="X1263" s="54">
        <f>SUBTOTAL(9,T1263:W1263)</f>
        <v>393784.57177276083</v>
      </c>
      <c r="Y1263" s="54">
        <f>VLOOKUP(CONCATENATE($F1263," ",$G1263),AllocFactorMatrix,(Y$4+1),FALSE)*$E1270</f>
        <v>28976.128802090327</v>
      </c>
      <c r="Z1263" s="54">
        <f>VLOOKUP(CONCATENATE($F1263," ",$G1263),AllocFactorMatrix,(Z$4+1),FALSE)*$E1270</f>
        <v>485.33908143623347</v>
      </c>
      <c r="AA1263" s="54">
        <f t="shared" si="674"/>
        <v>29461.467883526559</v>
      </c>
      <c r="AB1263" s="54">
        <f>VLOOKUP(CONCATENATE($F1263," ",$G1263),AllocFactorMatrix,(AB$4+1),FALSE)*$E1270</f>
        <v>376.00829501639538</v>
      </c>
      <c r="AC1263" s="54">
        <f>VLOOKUP(CONCATENATE($F1263," ",$G1263),AllocFactorMatrix,(AC$4+1),FALSE)*$E1270</f>
        <v>0</v>
      </c>
      <c r="AD1263" s="54">
        <f>VLOOKUP(CONCATENATE($F1263," ",$G1263),AllocFactorMatrix,(AD$4+1),FALSE)*$E1270</f>
        <v>0</v>
      </c>
    </row>
    <row r="1264" spans="1:30" s="51" customFormat="1" hidden="1" outlineLevel="1">
      <c r="A1264" s="56"/>
      <c r="B1264" s="112"/>
      <c r="C1264" s="55"/>
      <c r="D1264" s="55"/>
      <c r="F1264" s="52" t="str">
        <f>F1270</f>
        <v>TRAN_LSE</v>
      </c>
      <c r="G1264" s="55" t="str">
        <f>$G$9</f>
        <v>BULKTRAN</v>
      </c>
      <c r="H1264" s="53">
        <f t="shared" si="675"/>
        <v>0</v>
      </c>
      <c r="I1264" s="54">
        <f>VLOOKUP(CONCATENATE($F1264," ",$G1264),AllocFactorMatrix,(I$4+1),FALSE)*$E1270</f>
        <v>0</v>
      </c>
      <c r="J1264" s="54">
        <f>VLOOKUP(CONCATENATE($F1264," ",$G1264),AllocFactorMatrix,(J$4+1),FALSE)*$E1270</f>
        <v>0</v>
      </c>
      <c r="K1264" s="54">
        <f>VLOOKUP(CONCATENATE($F1264," ",$G1264),AllocFactorMatrix,(K$4+1),FALSE)*$E1270</f>
        <v>0</v>
      </c>
      <c r="L1264" s="54">
        <f>VLOOKUP(CONCATENATE($F1264," ",$G1264),AllocFactorMatrix,(L$4+1),FALSE)*$E1270</f>
        <v>0</v>
      </c>
      <c r="M1264" s="54">
        <f>VLOOKUP(CONCATENATE($F1264," ",$G1264),AllocFactorMatrix,(M$4+1),FALSE)*$E1270</f>
        <v>0</v>
      </c>
      <c r="N1264" s="54">
        <f t="shared" si="673"/>
        <v>0</v>
      </c>
      <c r="O1264" s="54">
        <f>VLOOKUP(CONCATENATE($F1264," ",$G1264),AllocFactorMatrix,(O$4+1),FALSE)*$E1270</f>
        <v>0</v>
      </c>
      <c r="P1264" s="54">
        <f>VLOOKUP(CONCATENATE($F1264," ",$G1264),AllocFactorMatrix,(P$4+1),FALSE)*$E1270</f>
        <v>0</v>
      </c>
      <c r="Q1264" s="54">
        <f>VLOOKUP(CONCATENATE($F1264," ",$G1264),AllocFactorMatrix,(Q$4+1),FALSE)*$E1270</f>
        <v>0</v>
      </c>
      <c r="R1264" s="54">
        <f>VLOOKUP(CONCATENATE($F1264," ",$G1264),AllocFactorMatrix,(R$4+1),FALSE)*$E1270</f>
        <v>0</v>
      </c>
      <c r="S1264" s="54">
        <f t="shared" ref="S1264:S1270" si="680">SUBTOTAL(9,O1264:R1264)</f>
        <v>0</v>
      </c>
      <c r="T1264" s="54">
        <f>VLOOKUP(CONCATENATE($F1264," ",$G1264),AllocFactorMatrix,(T$4+1),FALSE)*$E1270</f>
        <v>0</v>
      </c>
      <c r="U1264" s="54">
        <f>VLOOKUP(CONCATENATE($F1264," ",$G1264),AllocFactorMatrix,(U$4+1),FALSE)*$E1270</f>
        <v>0</v>
      </c>
      <c r="V1264" s="54">
        <f>VLOOKUP(CONCATENATE($F1264," ",$G1264),AllocFactorMatrix,(V$4+1),FALSE)*$E1270</f>
        <v>0</v>
      </c>
      <c r="W1264" s="54">
        <f>VLOOKUP(CONCATENATE($F1264," ",$G1264),AllocFactorMatrix,(W$4+1),FALSE)*$E1270</f>
        <v>0</v>
      </c>
      <c r="X1264" s="54">
        <f t="shared" ref="X1264:X1270" si="681">SUBTOTAL(9,T1264:W1264)</f>
        <v>0</v>
      </c>
      <c r="Y1264" s="54">
        <f>VLOOKUP(CONCATENATE($F1264," ",$G1264),AllocFactorMatrix,(Y$4+1),FALSE)*$E1270</f>
        <v>0</v>
      </c>
      <c r="Z1264" s="54">
        <f>VLOOKUP(CONCATENATE($F1264," ",$G1264),AllocFactorMatrix,(Z$4+1),FALSE)*$E1270</f>
        <v>0</v>
      </c>
      <c r="AA1264" s="54">
        <f t="shared" si="674"/>
        <v>0</v>
      </c>
      <c r="AB1264" s="54">
        <f>VLOOKUP(CONCATENATE($F1264," ",$G1264),AllocFactorMatrix,(AB$4+1),FALSE)*$E1270</f>
        <v>0</v>
      </c>
      <c r="AC1264" s="54">
        <f>VLOOKUP(CONCATENATE($F1264," ",$G1264),AllocFactorMatrix,(AC$4+1),FALSE)*$E1270</f>
        <v>0</v>
      </c>
      <c r="AD1264" s="54">
        <f>VLOOKUP(CONCATENATE($F1264," ",$G1264),AllocFactorMatrix,(AD$4+1),FALSE)*$E1270</f>
        <v>0</v>
      </c>
    </row>
    <row r="1265" spans="1:30" s="51" customFormat="1" hidden="1" outlineLevel="1">
      <c r="A1265" s="56"/>
      <c r="B1265" s="112"/>
      <c r="C1265" s="55"/>
      <c r="D1265" s="55"/>
      <c r="F1265" s="52" t="str">
        <f>F1270</f>
        <v>TRAN_LSE</v>
      </c>
      <c r="G1265" s="55" t="str">
        <f>$G$10</f>
        <v>SUBTRAN</v>
      </c>
      <c r="H1265" s="53">
        <f t="shared" si="675"/>
        <v>0</v>
      </c>
      <c r="I1265" s="54">
        <f>VLOOKUP(CONCATENATE($F1265," ",$G1265),AllocFactorMatrix,(I$4+1),FALSE)*$E1270</f>
        <v>0</v>
      </c>
      <c r="J1265" s="54">
        <f>VLOOKUP(CONCATENATE($F1265," ",$G1265),AllocFactorMatrix,(J$4+1),FALSE)*$E1270</f>
        <v>0</v>
      </c>
      <c r="K1265" s="54">
        <f>VLOOKUP(CONCATENATE($F1265," ",$G1265),AllocFactorMatrix,(K$4+1),FALSE)*$E1270</f>
        <v>0</v>
      </c>
      <c r="L1265" s="54">
        <f>VLOOKUP(CONCATENATE($F1265," ",$G1265),AllocFactorMatrix,(L$4+1),FALSE)*$E1270</f>
        <v>0</v>
      </c>
      <c r="M1265" s="54">
        <f>VLOOKUP(CONCATENATE($F1265," ",$G1265),AllocFactorMatrix,(M$4+1),FALSE)*$E1270</f>
        <v>0</v>
      </c>
      <c r="N1265" s="54">
        <f t="shared" si="673"/>
        <v>0</v>
      </c>
      <c r="O1265" s="54">
        <f>VLOOKUP(CONCATENATE($F1265," ",$G1265),AllocFactorMatrix,(O$4+1),FALSE)*$E1270</f>
        <v>0</v>
      </c>
      <c r="P1265" s="54">
        <f>VLOOKUP(CONCATENATE($F1265," ",$G1265),AllocFactorMatrix,(P$4+1),FALSE)*$E1270</f>
        <v>0</v>
      </c>
      <c r="Q1265" s="54">
        <f>VLOOKUP(CONCATENATE($F1265," ",$G1265),AllocFactorMatrix,(Q$4+1),FALSE)*$E1270</f>
        <v>0</v>
      </c>
      <c r="R1265" s="54">
        <f>VLOOKUP(CONCATENATE($F1265," ",$G1265),AllocFactorMatrix,(R$4+1),FALSE)*$E1270</f>
        <v>0</v>
      </c>
      <c r="S1265" s="54">
        <f t="shared" si="680"/>
        <v>0</v>
      </c>
      <c r="T1265" s="54">
        <f>VLOOKUP(CONCATENATE($F1265," ",$G1265),AllocFactorMatrix,(T$4+1),FALSE)*$E1270</f>
        <v>0</v>
      </c>
      <c r="U1265" s="54">
        <f>VLOOKUP(CONCATENATE($F1265," ",$G1265),AllocFactorMatrix,(U$4+1),FALSE)*$E1270</f>
        <v>0</v>
      </c>
      <c r="V1265" s="54">
        <f>VLOOKUP(CONCATENATE($F1265," ",$G1265),AllocFactorMatrix,(V$4+1),FALSE)*$E1270</f>
        <v>0</v>
      </c>
      <c r="W1265" s="54">
        <f>VLOOKUP(CONCATENATE($F1265," ",$G1265),AllocFactorMatrix,(W$4+1),FALSE)*$E1270</f>
        <v>0</v>
      </c>
      <c r="X1265" s="54">
        <f t="shared" si="681"/>
        <v>0</v>
      </c>
      <c r="Y1265" s="54">
        <f>VLOOKUP(CONCATENATE($F1265," ",$G1265),AllocFactorMatrix,(Y$4+1),FALSE)*$E1270</f>
        <v>0</v>
      </c>
      <c r="Z1265" s="54">
        <f>VLOOKUP(CONCATENATE($F1265," ",$G1265),AllocFactorMatrix,(Z$4+1),FALSE)*$E1270</f>
        <v>0</v>
      </c>
      <c r="AA1265" s="54">
        <f t="shared" si="674"/>
        <v>0</v>
      </c>
      <c r="AB1265" s="54">
        <f>VLOOKUP(CONCATENATE($F1265," ",$G1265),AllocFactorMatrix,(AB$4+1),FALSE)*$E1270</f>
        <v>0</v>
      </c>
      <c r="AC1265" s="54">
        <f>VLOOKUP(CONCATENATE($F1265," ",$G1265),AllocFactorMatrix,(AC$4+1),FALSE)*$E1270</f>
        <v>0</v>
      </c>
      <c r="AD1265" s="54">
        <f>VLOOKUP(CONCATENATE($F1265," ",$G1265),AllocFactorMatrix,(AD$4+1),FALSE)*$E1270</f>
        <v>0</v>
      </c>
    </row>
    <row r="1266" spans="1:30" s="51" customFormat="1" hidden="1" outlineLevel="1">
      <c r="A1266" s="56"/>
      <c r="B1266" s="112"/>
      <c r="C1266" s="55"/>
      <c r="D1266" s="55"/>
      <c r="F1266" s="52" t="str">
        <f>F1270</f>
        <v>TRAN_LSE</v>
      </c>
      <c r="G1266" s="55" t="str">
        <f>$G$11</f>
        <v>DISTPRI</v>
      </c>
      <c r="H1266" s="53">
        <f t="shared" si="675"/>
        <v>0</v>
      </c>
      <c r="I1266" s="54">
        <f>VLOOKUP(CONCATENATE($F1266," ",$G1266),AllocFactorMatrix,(I$4+1),FALSE)*$E1270</f>
        <v>0</v>
      </c>
      <c r="J1266" s="54">
        <f>VLOOKUP(CONCATENATE($F1266," ",$G1266),AllocFactorMatrix,(J$4+1),FALSE)*$E1270</f>
        <v>0</v>
      </c>
      <c r="K1266" s="54">
        <f>VLOOKUP(CONCATENATE($F1266," ",$G1266),AllocFactorMatrix,(K$4+1),FALSE)*$E1270</f>
        <v>0</v>
      </c>
      <c r="L1266" s="54">
        <f>VLOOKUP(CONCATENATE($F1266," ",$G1266),AllocFactorMatrix,(L$4+1),FALSE)*$E1270</f>
        <v>0</v>
      </c>
      <c r="M1266" s="54">
        <f>VLOOKUP(CONCATENATE($F1266," ",$G1266),AllocFactorMatrix,(M$4+1),FALSE)*$E1270</f>
        <v>0</v>
      </c>
      <c r="N1266" s="54">
        <f t="shared" si="673"/>
        <v>0</v>
      </c>
      <c r="O1266" s="54">
        <f>VLOOKUP(CONCATENATE($F1266," ",$G1266),AllocFactorMatrix,(O$4+1),FALSE)*$E1270</f>
        <v>0</v>
      </c>
      <c r="P1266" s="54">
        <f>VLOOKUP(CONCATENATE($F1266," ",$G1266),AllocFactorMatrix,(P$4+1),FALSE)*$E1270</f>
        <v>0</v>
      </c>
      <c r="Q1266" s="54">
        <f>VLOOKUP(CONCATENATE($F1266," ",$G1266),AllocFactorMatrix,(Q$4+1),FALSE)*$E1270</f>
        <v>0</v>
      </c>
      <c r="R1266" s="54">
        <f>VLOOKUP(CONCATENATE($F1266," ",$G1266),AllocFactorMatrix,(R$4+1),FALSE)*$E1270</f>
        <v>0</v>
      </c>
      <c r="S1266" s="54">
        <f t="shared" si="680"/>
        <v>0</v>
      </c>
      <c r="T1266" s="54">
        <f>VLOOKUP(CONCATENATE($F1266," ",$G1266),AllocFactorMatrix,(T$4+1),FALSE)*$E1270</f>
        <v>0</v>
      </c>
      <c r="U1266" s="54">
        <f>VLOOKUP(CONCATENATE($F1266," ",$G1266),AllocFactorMatrix,(U$4+1),FALSE)*$E1270</f>
        <v>0</v>
      </c>
      <c r="V1266" s="54">
        <f>VLOOKUP(CONCATENATE($F1266," ",$G1266),AllocFactorMatrix,(V$4+1),FALSE)*$E1270</f>
        <v>0</v>
      </c>
      <c r="W1266" s="54">
        <f>VLOOKUP(CONCATENATE($F1266," ",$G1266),AllocFactorMatrix,(W$4+1),FALSE)*$E1270</f>
        <v>0</v>
      </c>
      <c r="X1266" s="54">
        <f t="shared" si="681"/>
        <v>0</v>
      </c>
      <c r="Y1266" s="54">
        <f>VLOOKUP(CONCATENATE($F1266," ",$G1266),AllocFactorMatrix,(Y$4+1),FALSE)*$E1270</f>
        <v>0</v>
      </c>
      <c r="Z1266" s="54">
        <f>VLOOKUP(CONCATENATE($F1266," ",$G1266),AllocFactorMatrix,(Z$4+1),FALSE)*$E1270</f>
        <v>0</v>
      </c>
      <c r="AA1266" s="54">
        <f t="shared" si="674"/>
        <v>0</v>
      </c>
      <c r="AB1266" s="54">
        <f>VLOOKUP(CONCATENATE($F1266," ",$G1266),AllocFactorMatrix,(AB$4+1),FALSE)*$E1270</f>
        <v>0</v>
      </c>
      <c r="AC1266" s="54">
        <f>VLOOKUP(CONCATENATE($F1266," ",$G1266),AllocFactorMatrix,(AC$4+1),FALSE)*$E1270</f>
        <v>0</v>
      </c>
      <c r="AD1266" s="54">
        <f>VLOOKUP(CONCATENATE($F1266," ",$G1266),AllocFactorMatrix,(AD$4+1),FALSE)*$E1270</f>
        <v>0</v>
      </c>
    </row>
    <row r="1267" spans="1:30" s="51" customFormat="1" hidden="1" outlineLevel="1">
      <c r="A1267" s="56"/>
      <c r="B1267" s="112"/>
      <c r="C1267" s="55"/>
      <c r="D1267" s="55"/>
      <c r="F1267" s="52" t="str">
        <f>F1270</f>
        <v>TRAN_LSE</v>
      </c>
      <c r="G1267" s="55" t="str">
        <f>$G$12</f>
        <v>DISTSEC</v>
      </c>
      <c r="H1267" s="53">
        <f t="shared" si="675"/>
        <v>0</v>
      </c>
      <c r="I1267" s="54">
        <f>VLOOKUP(CONCATENATE($F1267," ",$G1267),AllocFactorMatrix,(I$4+1),FALSE)*$E1270</f>
        <v>0</v>
      </c>
      <c r="J1267" s="54">
        <f>VLOOKUP(CONCATENATE($F1267," ",$G1267),AllocFactorMatrix,(J$4+1),FALSE)*$E1270</f>
        <v>0</v>
      </c>
      <c r="K1267" s="54">
        <f>VLOOKUP(CONCATENATE($F1267," ",$G1267),AllocFactorMatrix,(K$4+1),FALSE)*$E1270</f>
        <v>0</v>
      </c>
      <c r="L1267" s="54">
        <f>VLOOKUP(CONCATENATE($F1267," ",$G1267),AllocFactorMatrix,(L$4+1),FALSE)*$E1270</f>
        <v>0</v>
      </c>
      <c r="M1267" s="54">
        <f>VLOOKUP(CONCATENATE($F1267," ",$G1267),AllocFactorMatrix,(M$4+1),FALSE)*$E1270</f>
        <v>0</v>
      </c>
      <c r="N1267" s="54">
        <f t="shared" si="673"/>
        <v>0</v>
      </c>
      <c r="O1267" s="54">
        <f>VLOOKUP(CONCATENATE($F1267," ",$G1267),AllocFactorMatrix,(O$4+1),FALSE)*$E1270</f>
        <v>0</v>
      </c>
      <c r="P1267" s="54">
        <f>VLOOKUP(CONCATENATE($F1267," ",$G1267),AllocFactorMatrix,(P$4+1),FALSE)*$E1270</f>
        <v>0</v>
      </c>
      <c r="Q1267" s="54">
        <f>VLOOKUP(CONCATENATE($F1267," ",$G1267),AllocFactorMatrix,(Q$4+1),FALSE)*$E1270</f>
        <v>0</v>
      </c>
      <c r="R1267" s="54">
        <f>VLOOKUP(CONCATENATE($F1267," ",$G1267),AllocFactorMatrix,(R$4+1),FALSE)*$E1270</f>
        <v>0</v>
      </c>
      <c r="S1267" s="54">
        <f t="shared" si="680"/>
        <v>0</v>
      </c>
      <c r="T1267" s="54">
        <f>VLOOKUP(CONCATENATE($F1267," ",$G1267),AllocFactorMatrix,(T$4+1),FALSE)*$E1270</f>
        <v>0</v>
      </c>
      <c r="U1267" s="54">
        <f>VLOOKUP(CONCATENATE($F1267," ",$G1267),AllocFactorMatrix,(U$4+1),FALSE)*$E1270</f>
        <v>0</v>
      </c>
      <c r="V1267" s="54">
        <f>VLOOKUP(CONCATENATE($F1267," ",$G1267),AllocFactorMatrix,(V$4+1),FALSE)*$E1270</f>
        <v>0</v>
      </c>
      <c r="W1267" s="54">
        <f>VLOOKUP(CONCATENATE($F1267," ",$G1267),AllocFactorMatrix,(W$4+1),FALSE)*$E1270</f>
        <v>0</v>
      </c>
      <c r="X1267" s="54">
        <f t="shared" si="681"/>
        <v>0</v>
      </c>
      <c r="Y1267" s="54">
        <f>VLOOKUP(CONCATENATE($F1267," ",$G1267),AllocFactorMatrix,(Y$4+1),FALSE)*$E1270</f>
        <v>0</v>
      </c>
      <c r="Z1267" s="54">
        <f>VLOOKUP(CONCATENATE($F1267," ",$G1267),AllocFactorMatrix,(Z$4+1),FALSE)*$E1270</f>
        <v>0</v>
      </c>
      <c r="AA1267" s="54">
        <f t="shared" si="674"/>
        <v>0</v>
      </c>
      <c r="AB1267" s="54">
        <f>VLOOKUP(CONCATENATE($F1267," ",$G1267),AllocFactorMatrix,(AB$4+1),FALSE)*$E1270</f>
        <v>0</v>
      </c>
      <c r="AC1267" s="54">
        <f>VLOOKUP(CONCATENATE($F1267," ",$G1267),AllocFactorMatrix,(AC$4+1),FALSE)*$E1270</f>
        <v>0</v>
      </c>
      <c r="AD1267" s="54">
        <f>VLOOKUP(CONCATENATE($F1267," ",$G1267),AllocFactorMatrix,(AD$4+1),FALSE)*$E1270</f>
        <v>0</v>
      </c>
    </row>
    <row r="1268" spans="1:30" s="51" customFormat="1" hidden="1" outlineLevel="1">
      <c r="A1268" s="56"/>
      <c r="B1268" s="112"/>
      <c r="C1268" s="55"/>
      <c r="D1268" s="55"/>
      <c r="F1268" s="52" t="str">
        <f>F1270</f>
        <v>TRAN_LSE</v>
      </c>
      <c r="G1268" s="55" t="str">
        <f>$G$13</f>
        <v>ENERGY</v>
      </c>
      <c r="H1268" s="53">
        <f t="shared" si="675"/>
        <v>0</v>
      </c>
      <c r="I1268" s="54">
        <f>VLOOKUP(CONCATENATE($F1268," ",$G1268),AllocFactorMatrix,(I$4+1),FALSE)*$E1270</f>
        <v>0</v>
      </c>
      <c r="J1268" s="54">
        <f>VLOOKUP(CONCATENATE($F1268," ",$G1268),AllocFactorMatrix,(J$4+1),FALSE)*$E1270</f>
        <v>0</v>
      </c>
      <c r="K1268" s="54">
        <f>VLOOKUP(CONCATENATE($F1268," ",$G1268),AllocFactorMatrix,(K$4+1),FALSE)*$E1270</f>
        <v>0</v>
      </c>
      <c r="L1268" s="54">
        <f>VLOOKUP(CONCATENATE($F1268," ",$G1268),AllocFactorMatrix,(L$4+1),FALSE)*$E1270</f>
        <v>0</v>
      </c>
      <c r="M1268" s="54">
        <f>VLOOKUP(CONCATENATE($F1268," ",$G1268),AllocFactorMatrix,(M$4+1),FALSE)*$E1270</f>
        <v>0</v>
      </c>
      <c r="N1268" s="54">
        <f t="shared" si="673"/>
        <v>0</v>
      </c>
      <c r="O1268" s="54">
        <f>VLOOKUP(CONCATENATE($F1268," ",$G1268),AllocFactorMatrix,(O$4+1),FALSE)*$E1270</f>
        <v>0</v>
      </c>
      <c r="P1268" s="54">
        <f>VLOOKUP(CONCATENATE($F1268," ",$G1268),AllocFactorMatrix,(P$4+1),FALSE)*$E1270</f>
        <v>0</v>
      </c>
      <c r="Q1268" s="54">
        <f>VLOOKUP(CONCATENATE($F1268," ",$G1268),AllocFactorMatrix,(Q$4+1),FALSE)*$E1270</f>
        <v>0</v>
      </c>
      <c r="R1268" s="54">
        <f>VLOOKUP(CONCATENATE($F1268," ",$G1268),AllocFactorMatrix,(R$4+1),FALSE)*$E1270</f>
        <v>0</v>
      </c>
      <c r="S1268" s="54">
        <f t="shared" si="680"/>
        <v>0</v>
      </c>
      <c r="T1268" s="54">
        <f>VLOOKUP(CONCATENATE($F1268," ",$G1268),AllocFactorMatrix,(T$4+1),FALSE)*$E1270</f>
        <v>0</v>
      </c>
      <c r="U1268" s="54">
        <f>VLOOKUP(CONCATENATE($F1268," ",$G1268),AllocFactorMatrix,(U$4+1),FALSE)*$E1270</f>
        <v>0</v>
      </c>
      <c r="V1268" s="54">
        <f>VLOOKUP(CONCATENATE($F1268," ",$G1268),AllocFactorMatrix,(V$4+1),FALSE)*$E1270</f>
        <v>0</v>
      </c>
      <c r="W1268" s="54">
        <f>VLOOKUP(CONCATENATE($F1268," ",$G1268),AllocFactorMatrix,(W$4+1),FALSE)*$E1270</f>
        <v>0</v>
      </c>
      <c r="X1268" s="54">
        <f t="shared" si="681"/>
        <v>0</v>
      </c>
      <c r="Y1268" s="54">
        <f>VLOOKUP(CONCATENATE($F1268," ",$G1268),AllocFactorMatrix,(Y$4+1),FALSE)*$E1270</f>
        <v>0</v>
      </c>
      <c r="Z1268" s="54">
        <f>VLOOKUP(CONCATENATE($F1268," ",$G1268),AllocFactorMatrix,(Z$4+1),FALSE)*$E1270</f>
        <v>0</v>
      </c>
      <c r="AA1268" s="54">
        <f t="shared" si="674"/>
        <v>0</v>
      </c>
      <c r="AB1268" s="54">
        <f>VLOOKUP(CONCATENATE($F1268," ",$G1268),AllocFactorMatrix,(AB$4+1),FALSE)*$E1270</f>
        <v>0</v>
      </c>
      <c r="AC1268" s="54">
        <f>VLOOKUP(CONCATENATE($F1268," ",$G1268),AllocFactorMatrix,(AC$4+1),FALSE)*$E1270</f>
        <v>0</v>
      </c>
      <c r="AD1268" s="54">
        <f>VLOOKUP(CONCATENATE($F1268," ",$G1268),AllocFactorMatrix,(AD$4+1),FALSE)*$E1270</f>
        <v>0</v>
      </c>
    </row>
    <row r="1269" spans="1:30" s="51" customFormat="1" hidden="1" outlineLevel="1">
      <c r="A1269" s="56"/>
      <c r="B1269" s="112"/>
      <c r="C1269" s="55"/>
      <c r="D1269" s="55"/>
      <c r="F1269" s="52" t="str">
        <f>F1270</f>
        <v>TRAN_LSE</v>
      </c>
      <c r="G1269" s="55" t="str">
        <f>$G$14</f>
        <v>CUSTOMER</v>
      </c>
      <c r="H1269" s="53">
        <f t="shared" si="675"/>
        <v>0</v>
      </c>
      <c r="I1269" s="54">
        <f>VLOOKUP(CONCATENATE($F1269," ",$G1269),AllocFactorMatrix,(I$4+1),FALSE)*$E1270</f>
        <v>0</v>
      </c>
      <c r="J1269" s="54">
        <f>VLOOKUP(CONCATENATE($F1269," ",$G1269),AllocFactorMatrix,(J$4+1),FALSE)*$E1270</f>
        <v>0</v>
      </c>
      <c r="K1269" s="54">
        <f>VLOOKUP(CONCATENATE($F1269," ",$G1269),AllocFactorMatrix,(K$4+1),FALSE)*$E1270</f>
        <v>0</v>
      </c>
      <c r="L1269" s="54">
        <f>VLOOKUP(CONCATENATE($F1269," ",$G1269),AllocFactorMatrix,(L$4+1),FALSE)*$E1270</f>
        <v>0</v>
      </c>
      <c r="M1269" s="54">
        <f>VLOOKUP(CONCATENATE($F1269," ",$G1269),AllocFactorMatrix,(M$4+1),FALSE)*$E1270</f>
        <v>0</v>
      </c>
      <c r="N1269" s="54">
        <f t="shared" si="673"/>
        <v>0</v>
      </c>
      <c r="O1269" s="54">
        <f>VLOOKUP(CONCATENATE($F1269," ",$G1269),AllocFactorMatrix,(O$4+1),FALSE)*$E1270</f>
        <v>0</v>
      </c>
      <c r="P1269" s="54">
        <f>VLOOKUP(CONCATENATE($F1269," ",$G1269),AllocFactorMatrix,(P$4+1),FALSE)*$E1270</f>
        <v>0</v>
      </c>
      <c r="Q1269" s="54">
        <f>VLOOKUP(CONCATENATE($F1269," ",$G1269),AllocFactorMatrix,(Q$4+1),FALSE)*$E1270</f>
        <v>0</v>
      </c>
      <c r="R1269" s="54">
        <f>VLOOKUP(CONCATENATE($F1269," ",$G1269),AllocFactorMatrix,(R$4+1),FALSE)*$E1270</f>
        <v>0</v>
      </c>
      <c r="S1269" s="54">
        <f t="shared" si="680"/>
        <v>0</v>
      </c>
      <c r="T1269" s="54">
        <f>VLOOKUP(CONCATENATE($F1269," ",$G1269),AllocFactorMatrix,(T$4+1),FALSE)*$E1270</f>
        <v>0</v>
      </c>
      <c r="U1269" s="54">
        <f>VLOOKUP(CONCATENATE($F1269," ",$G1269),AllocFactorMatrix,(U$4+1),FALSE)*$E1270</f>
        <v>0</v>
      </c>
      <c r="V1269" s="54">
        <f>VLOOKUP(CONCATENATE($F1269," ",$G1269),AllocFactorMatrix,(V$4+1),FALSE)*$E1270</f>
        <v>0</v>
      </c>
      <c r="W1269" s="54">
        <f>VLOOKUP(CONCATENATE($F1269," ",$G1269),AllocFactorMatrix,(W$4+1),FALSE)*$E1270</f>
        <v>0</v>
      </c>
      <c r="X1269" s="54">
        <f t="shared" si="681"/>
        <v>0</v>
      </c>
      <c r="Y1269" s="54">
        <f>VLOOKUP(CONCATENATE($F1269," ",$G1269),AllocFactorMatrix,(Y$4+1),FALSE)*$E1270</f>
        <v>0</v>
      </c>
      <c r="Z1269" s="54">
        <f>VLOOKUP(CONCATENATE($F1269," ",$G1269),AllocFactorMatrix,(Z$4+1),FALSE)*$E1270</f>
        <v>0</v>
      </c>
      <c r="AA1269" s="54">
        <f t="shared" si="674"/>
        <v>0</v>
      </c>
      <c r="AB1269" s="54">
        <f>VLOOKUP(CONCATENATE($F1269," ",$G1269),AllocFactorMatrix,(AB$4+1),FALSE)*$E1270</f>
        <v>0</v>
      </c>
      <c r="AC1269" s="54">
        <f>VLOOKUP(CONCATENATE($F1269," ",$G1269),AllocFactorMatrix,(AC$4+1),FALSE)*$E1270</f>
        <v>0</v>
      </c>
      <c r="AD1269" s="54">
        <f>VLOOKUP(CONCATENATE($F1269," ",$G1269),AllocFactorMatrix,(AD$4+1),FALSE)*$E1270</f>
        <v>0</v>
      </c>
    </row>
    <row r="1270" spans="1:30" s="51" customFormat="1" collapsed="1">
      <c r="A1270" s="168"/>
      <c r="B1270" s="104"/>
      <c r="C1270" s="92"/>
      <c r="D1270" s="92" t="s">
        <v>499</v>
      </c>
      <c r="E1270" s="63">
        <v>1391646</v>
      </c>
      <c r="F1270" s="100" t="s">
        <v>548</v>
      </c>
      <c r="G1270" s="55" t="str">
        <f>$G$15</f>
        <v>TOTAL</v>
      </c>
      <c r="H1270" s="53">
        <f t="shared" si="675"/>
        <v>1391645.9999999995</v>
      </c>
      <c r="I1270" s="54">
        <f>VLOOKUP(CONCATENATE($F1270," ",$G1270),AllocFactorMatrix,(I$4+1),FALSE)*$E1270</f>
        <v>685501.14833738329</v>
      </c>
      <c r="J1270" s="54">
        <f>VLOOKUP(CONCATENATE($F1270," ",$G1270),AllocFactorMatrix,(J$4+1),FALSE)*$E1270</f>
        <v>33886.771211458181</v>
      </c>
      <c r="K1270" s="54">
        <f>VLOOKUP(CONCATENATE($F1270," ",$G1270),AllocFactorMatrix,(K$4+1),FALSE)*$E1270</f>
        <v>124125.3008701028</v>
      </c>
      <c r="L1270" s="54">
        <f>VLOOKUP(CONCATENATE($F1270," ",$G1270),AllocFactorMatrix,(L$4+1),FALSE)*$E1270</f>
        <v>3907.0237772033061</v>
      </c>
      <c r="M1270" s="54">
        <f>VLOOKUP(CONCATENATE($F1270," ",$G1270),AllocFactorMatrix,(M$4+1),FALSE)*$E1270</f>
        <v>366.38818800487275</v>
      </c>
      <c r="N1270" s="54">
        <f t="shared" si="673"/>
        <v>128398.71283531097</v>
      </c>
      <c r="O1270" s="54">
        <f>VLOOKUP(CONCATENATE($F1270," ",$G1270),AllocFactorMatrix,(O$4+1),FALSE)*$E1270</f>
        <v>94354.537687788237</v>
      </c>
      <c r="P1270" s="54">
        <f>VLOOKUP(CONCATENATE($F1270," ",$G1270),AllocFactorMatrix,(P$4+1),FALSE)*$E1270</f>
        <v>17580.999291444536</v>
      </c>
      <c r="Q1270" s="54">
        <f>VLOOKUP(CONCATENATE($F1270," ",$G1270),AllocFactorMatrix,(Q$4+1),FALSE)*$E1270</f>
        <v>7944.5262215885377</v>
      </c>
      <c r="R1270" s="54">
        <f>VLOOKUP(CONCATENATE($F1270," ",$G1270),AllocFactorMatrix,(R$4+1),FALSE)*$E1270</f>
        <v>357.25646372212361</v>
      </c>
      <c r="S1270" s="54">
        <f t="shared" si="680"/>
        <v>120237.31966454344</v>
      </c>
      <c r="T1270" s="54">
        <f>VLOOKUP(CONCATENATE($F1270," ",$G1270),AllocFactorMatrix,(T$4+1),FALSE)*$E1270</f>
        <v>3296.0456753698068</v>
      </c>
      <c r="U1270" s="54">
        <f>VLOOKUP(CONCATENATE($F1270," ",$G1270),AllocFactorMatrix,(U$4+1),FALSE)*$E1270</f>
        <v>53939.225891090304</v>
      </c>
      <c r="V1270" s="54">
        <f>VLOOKUP(CONCATENATE($F1270," ",$G1270),AllocFactorMatrix,(V$4+1),FALSE)*$E1270</f>
        <v>285070.32444273762</v>
      </c>
      <c r="W1270" s="54">
        <f>VLOOKUP(CONCATENATE($F1270," ",$G1270),AllocFactorMatrix,(W$4+1),FALSE)*$E1270</f>
        <v>51478.975763563074</v>
      </c>
      <c r="X1270" s="54">
        <f t="shared" si="681"/>
        <v>393784.57177276083</v>
      </c>
      <c r="Y1270" s="54">
        <f>VLOOKUP(CONCATENATE($F1270," ",$G1270),AllocFactorMatrix,(Y$4+1),FALSE)*$E1270</f>
        <v>28976.128802090327</v>
      </c>
      <c r="Z1270" s="54">
        <f>VLOOKUP(CONCATENATE($F1270," ",$G1270),AllocFactorMatrix,(Z$4+1),FALSE)*$E1270</f>
        <v>485.33908143623347</v>
      </c>
      <c r="AA1270" s="54">
        <f t="shared" si="674"/>
        <v>29461.467883526559</v>
      </c>
      <c r="AB1270" s="54">
        <f>VLOOKUP(CONCATENATE($F1270," ",$G1270),AllocFactorMatrix,(AB$4+1),FALSE)*$E1270</f>
        <v>376.00829501639538</v>
      </c>
      <c r="AC1270" s="54">
        <f>VLOOKUP(CONCATENATE($F1270," ",$G1270),AllocFactorMatrix,(AC$4+1),FALSE)*$E1270</f>
        <v>0</v>
      </c>
      <c r="AD1270" s="54">
        <f>VLOOKUP(CONCATENATE($F1270," ",$G1270),AllocFactorMatrix,(AD$4+1),FALSE)*$E1270</f>
        <v>0</v>
      </c>
    </row>
    <row r="1271" spans="1:30" s="51" customFormat="1" hidden="1" outlineLevel="1">
      <c r="A1271" s="168"/>
      <c r="B1271" s="104"/>
      <c r="C1271" s="92"/>
      <c r="D1271" s="92"/>
      <c r="F1271" s="52" t="str">
        <f>F1278</f>
        <v>TRANS_TOTAL</v>
      </c>
      <c r="G1271" s="55" t="str">
        <f>$G$8</f>
        <v>PRODUCTION</v>
      </c>
      <c r="H1271" s="53">
        <f t="shared" si="675"/>
        <v>0</v>
      </c>
      <c r="I1271" s="54">
        <f>VLOOKUP(CONCATENATE($F1271," ",$G1271),AllocFactorMatrix,(I$4+1),FALSE)*$E1278</f>
        <v>0</v>
      </c>
      <c r="J1271" s="54">
        <f>VLOOKUP(CONCATENATE($F1271," ",$G1271),AllocFactorMatrix,(J$4+1),FALSE)*$E1278</f>
        <v>0</v>
      </c>
      <c r="K1271" s="54">
        <f>VLOOKUP(CONCATENATE($F1271," ",$G1271),AllocFactorMatrix,(K$4+1),FALSE)*$E1278</f>
        <v>0</v>
      </c>
      <c r="L1271" s="54">
        <f>VLOOKUP(CONCATENATE($F1271," ",$G1271),AllocFactorMatrix,(L$4+1),FALSE)*$E1278</f>
        <v>0</v>
      </c>
      <c r="M1271" s="54">
        <f>VLOOKUP(CONCATENATE($F1271," ",$G1271),AllocFactorMatrix,(M$4+1),FALSE)*$E1278</f>
        <v>0</v>
      </c>
      <c r="N1271" s="54">
        <f t="shared" si="673"/>
        <v>0</v>
      </c>
      <c r="O1271" s="54">
        <f>VLOOKUP(CONCATENATE($F1271," ",$G1271),AllocFactorMatrix,(O$4+1),FALSE)*$E1278</f>
        <v>0</v>
      </c>
      <c r="P1271" s="54">
        <f>VLOOKUP(CONCATENATE($F1271," ",$G1271),AllocFactorMatrix,(P$4+1),FALSE)*$E1278</f>
        <v>0</v>
      </c>
      <c r="Q1271" s="54">
        <f>VLOOKUP(CONCATENATE($F1271," ",$G1271),AllocFactorMatrix,(Q$4+1),FALSE)*$E1278</f>
        <v>0</v>
      </c>
      <c r="R1271" s="54">
        <f>VLOOKUP(CONCATENATE($F1271," ",$G1271),AllocFactorMatrix,(R$4+1),FALSE)*$E1278</f>
        <v>0</v>
      </c>
      <c r="S1271" s="54">
        <f>SUBTOTAL(9,O1271:R1271)</f>
        <v>0</v>
      </c>
      <c r="T1271" s="54">
        <f>VLOOKUP(CONCATENATE($F1271," ",$G1271),AllocFactorMatrix,(T$4+1),FALSE)*$E1278</f>
        <v>0</v>
      </c>
      <c r="U1271" s="54">
        <f>VLOOKUP(CONCATENATE($F1271," ",$G1271),AllocFactorMatrix,(U$4+1),FALSE)*$E1278</f>
        <v>0</v>
      </c>
      <c r="V1271" s="54">
        <f>VLOOKUP(CONCATENATE($F1271," ",$G1271),AllocFactorMatrix,(V$4+1),FALSE)*$E1278</f>
        <v>0</v>
      </c>
      <c r="W1271" s="54">
        <f>VLOOKUP(CONCATENATE($F1271," ",$G1271),AllocFactorMatrix,(W$4+1),FALSE)*$E1278</f>
        <v>0</v>
      </c>
      <c r="X1271" s="54">
        <f>SUBTOTAL(9,T1271:W1271)</f>
        <v>0</v>
      </c>
      <c r="Y1271" s="54">
        <f>VLOOKUP(CONCATENATE($F1271," ",$G1271),AllocFactorMatrix,(Y$4+1),FALSE)*$E1278</f>
        <v>0</v>
      </c>
      <c r="Z1271" s="54">
        <f>VLOOKUP(CONCATENATE($F1271," ",$G1271),AllocFactorMatrix,(Z$4+1),FALSE)*$E1278</f>
        <v>0</v>
      </c>
      <c r="AA1271" s="54">
        <f t="shared" si="674"/>
        <v>0</v>
      </c>
      <c r="AB1271" s="54">
        <f>VLOOKUP(CONCATENATE($F1271," ",$G1271),AllocFactorMatrix,(AB$4+1),FALSE)*$E1278</f>
        <v>0</v>
      </c>
      <c r="AC1271" s="54">
        <f>VLOOKUP(CONCATENATE($F1271," ",$G1271),AllocFactorMatrix,(AC$4+1),FALSE)*$E1278</f>
        <v>0</v>
      </c>
      <c r="AD1271" s="54">
        <f>VLOOKUP(CONCATENATE($F1271," ",$G1271),AllocFactorMatrix,(AD$4+1),FALSE)*$E1278</f>
        <v>0</v>
      </c>
    </row>
    <row r="1272" spans="1:30" s="51" customFormat="1" hidden="1" outlineLevel="1">
      <c r="A1272" s="168"/>
      <c r="B1272" s="104"/>
      <c r="C1272" s="92"/>
      <c r="D1272" s="92"/>
      <c r="F1272" s="52" t="str">
        <f>F1278</f>
        <v>TRANS_TOTAL</v>
      </c>
      <c r="G1272" s="55" t="str">
        <f>$G$9</f>
        <v>BULKTRAN</v>
      </c>
      <c r="H1272" s="53">
        <f t="shared" si="675"/>
        <v>192184.40289999999</v>
      </c>
      <c r="I1272" s="54">
        <f>VLOOKUP(CONCATENATE($F1272," ",$G1272),AllocFactorMatrix,(I$4+1),FALSE)*$E1278</f>
        <v>94666.767899655752</v>
      </c>
      <c r="J1272" s="54">
        <f>VLOOKUP(CONCATENATE($F1272," ",$G1272),AllocFactorMatrix,(J$4+1),FALSE)*$E1278</f>
        <v>4679.7166028451202</v>
      </c>
      <c r="K1272" s="54">
        <f>VLOOKUP(CONCATENATE($F1272," ",$G1272),AllocFactorMatrix,(K$4+1),FALSE)*$E1278</f>
        <v>17141.53371798831</v>
      </c>
      <c r="L1272" s="54">
        <f>VLOOKUP(CONCATENATE($F1272," ",$G1272),AllocFactorMatrix,(L$4+1),FALSE)*$E1278</f>
        <v>539.55462217972092</v>
      </c>
      <c r="M1272" s="54">
        <f>VLOOKUP(CONCATENATE($F1272," ",$G1272),AllocFactorMatrix,(M$4+1),FALSE)*$E1278</f>
        <v>50.597705983654905</v>
      </c>
      <c r="N1272" s="54">
        <f t="shared" si="673"/>
        <v>17731.686046151684</v>
      </c>
      <c r="O1272" s="54">
        <f>VLOOKUP(CONCATENATE($F1272," ",$G1272),AllocFactorMatrix,(O$4+1),FALSE)*$E1278</f>
        <v>13030.232175735156</v>
      </c>
      <c r="P1272" s="54">
        <f>VLOOKUP(CONCATENATE($F1272," ",$G1272),AllocFactorMatrix,(P$4+1),FALSE)*$E1278</f>
        <v>2427.9118764481705</v>
      </c>
      <c r="Q1272" s="54">
        <f>VLOOKUP(CONCATENATE($F1272," ",$G1272),AllocFactorMatrix,(Q$4+1),FALSE)*$E1278</f>
        <v>1097.1281692466232</v>
      </c>
      <c r="R1272" s="54">
        <f>VLOOKUP(CONCATENATE($F1272," ",$G1272),AllocFactorMatrix,(R$4+1),FALSE)*$E1278</f>
        <v>49.336627391306294</v>
      </c>
      <c r="S1272" s="54">
        <f t="shared" ref="S1272:S1278" si="682">SUBTOTAL(9,O1272:R1272)</f>
        <v>16604.608848821255</v>
      </c>
      <c r="T1272" s="54">
        <f>VLOOKUP(CONCATENATE($F1272," ",$G1272),AllocFactorMatrix,(T$4+1),FALSE)*$E1278</f>
        <v>455.17938473726326</v>
      </c>
      <c r="U1272" s="54">
        <f>VLOOKUP(CONCATENATE($F1272," ",$G1272),AllocFactorMatrix,(U$4+1),FALSE)*$E1278</f>
        <v>7448.9330769228736</v>
      </c>
      <c r="V1272" s="54">
        <f>VLOOKUP(CONCATENATE($F1272," ",$G1272),AllocFactorMatrix,(V$4+1),FALSE)*$E1278</f>
        <v>39367.820614967313</v>
      </c>
      <c r="W1272" s="54">
        <f>VLOOKUP(CONCATENATE($F1272," ",$G1272),AllocFactorMatrix,(W$4+1),FALSE)*$E1278</f>
        <v>7109.1759104139564</v>
      </c>
      <c r="X1272" s="54">
        <f t="shared" ref="X1272:X1278" si="683">SUBTOTAL(9,T1272:W1272)</f>
        <v>54381.108987041407</v>
      </c>
      <c r="Y1272" s="54">
        <f>VLOOKUP(CONCATENATE($F1272," ",$G1272),AllocFactorMatrix,(Y$4+1),FALSE)*$E1278</f>
        <v>4001.5636247890784</v>
      </c>
      <c r="Z1272" s="54">
        <f>VLOOKUP(CONCATENATE($F1272," ",$G1272),AllocFactorMatrix,(Z$4+1),FALSE)*$E1278</f>
        <v>67.024661134984754</v>
      </c>
      <c r="AA1272" s="54">
        <f t="shared" si="674"/>
        <v>4068.5882859240633</v>
      </c>
      <c r="AB1272" s="54">
        <f>VLOOKUP(CONCATENATE($F1272," ",$G1272),AllocFactorMatrix,(AB$4+1),FALSE)*$E1278</f>
        <v>51.926229560659095</v>
      </c>
      <c r="AC1272" s="54">
        <f>VLOOKUP(CONCATENATE($F1272," ",$G1272),AllocFactorMatrix,(AC$4+1),FALSE)*$E1278</f>
        <v>0</v>
      </c>
      <c r="AD1272" s="54">
        <f>VLOOKUP(CONCATENATE($F1272," ",$G1272),AllocFactorMatrix,(AD$4+1),FALSE)*$E1278</f>
        <v>0</v>
      </c>
    </row>
    <row r="1273" spans="1:30" s="51" customFormat="1" hidden="1" outlineLevel="1">
      <c r="A1273" s="168"/>
      <c r="B1273" s="104"/>
      <c r="C1273" s="92"/>
      <c r="D1273" s="92"/>
      <c r="F1273" s="52" t="str">
        <f>F1278</f>
        <v>TRANS_TOTAL</v>
      </c>
      <c r="G1273" s="55" t="str">
        <f>$G$10</f>
        <v>SUBTRAN</v>
      </c>
      <c r="H1273" s="53">
        <f t="shared" si="675"/>
        <v>42272.597100000006</v>
      </c>
      <c r="I1273" s="54">
        <f>VLOOKUP(CONCATENATE($F1273," ",$G1273),AllocFactorMatrix,(I$4+1),FALSE)*$E1278</f>
        <v>20581.150807588565</v>
      </c>
      <c r="J1273" s="54">
        <f>VLOOKUP(CONCATENATE($F1273," ",$G1273),AllocFactorMatrix,(J$4+1),FALSE)*$E1278</f>
        <v>993.27326131594191</v>
      </c>
      <c r="K1273" s="54">
        <f>VLOOKUP(CONCATENATE($F1273," ",$G1273),AllocFactorMatrix,(K$4+1),FALSE)*$E1278</f>
        <v>3613.4795581906524</v>
      </c>
      <c r="L1273" s="54">
        <f>VLOOKUP(CONCATENATE($F1273," ",$G1273),AllocFactorMatrix,(L$4+1),FALSE)*$E1278</f>
        <v>111.61698370905296</v>
      </c>
      <c r="M1273" s="54">
        <f>VLOOKUP(CONCATENATE($F1273," ",$G1273),AllocFactorMatrix,(M$4+1),FALSE)*$E1278</f>
        <v>13.901305015534176</v>
      </c>
      <c r="N1273" s="54">
        <f t="shared" si="673"/>
        <v>3738.9978469152393</v>
      </c>
      <c r="O1273" s="54">
        <f>VLOOKUP(CONCATENATE($F1273," ",$G1273),AllocFactorMatrix,(O$4+1),FALSE)*$E1278</f>
        <v>2730.0402842302465</v>
      </c>
      <c r="P1273" s="54">
        <f>VLOOKUP(CONCATENATE($F1273," ",$G1273),AllocFactorMatrix,(P$4+1),FALSE)*$E1278</f>
        <v>507.51130463982128</v>
      </c>
      <c r="Q1273" s="54">
        <f>VLOOKUP(CONCATENATE($F1273," ",$G1273),AllocFactorMatrix,(Q$4+1),FALSE)*$E1278</f>
        <v>301.97527345365853</v>
      </c>
      <c r="R1273" s="54">
        <f>VLOOKUP(CONCATENATE($F1273," ",$G1273),AllocFactorMatrix,(R$4+1),FALSE)*$E1278</f>
        <v>0</v>
      </c>
      <c r="S1273" s="54">
        <f t="shared" si="682"/>
        <v>3539.5268623237266</v>
      </c>
      <c r="T1273" s="54">
        <f>VLOOKUP(CONCATENATE($F1273," ",$G1273),AllocFactorMatrix,(T$4+1),FALSE)*$E1278</f>
        <v>95.328319101380458</v>
      </c>
      <c r="U1273" s="54">
        <f>VLOOKUP(CONCATENATE($F1273," ",$G1273),AllocFactorMatrix,(U$4+1),FALSE)*$E1278</f>
        <v>1560.5790108843944</v>
      </c>
      <c r="V1273" s="54">
        <f>VLOOKUP(CONCATENATE($F1273," ",$G1273),AllocFactorMatrix,(V$4+1),FALSE)*$E1278</f>
        <v>10872.059431709687</v>
      </c>
      <c r="W1273" s="54">
        <f>VLOOKUP(CONCATENATE($F1273," ",$G1273),AllocFactorMatrix,(W$4+1),FALSE)*$E1278</f>
        <v>0</v>
      </c>
      <c r="X1273" s="54">
        <f t="shared" si="683"/>
        <v>12527.966761695463</v>
      </c>
      <c r="Y1273" s="54">
        <f>VLOOKUP(CONCATENATE($F1273," ",$G1273),AllocFactorMatrix,(Y$4+1),FALSE)*$E1278</f>
        <v>821.66214205537608</v>
      </c>
      <c r="Z1273" s="54">
        <f>VLOOKUP(CONCATENATE($F1273," ",$G1273),AllocFactorMatrix,(Z$4+1),FALSE)*$E1278</f>
        <v>13.697130231016578</v>
      </c>
      <c r="AA1273" s="54">
        <f t="shared" si="674"/>
        <v>835.35927228639264</v>
      </c>
      <c r="AB1273" s="54">
        <f>VLOOKUP(CONCATENATE($F1273," ",$G1273),AllocFactorMatrix,(AB$4+1),FALSE)*$E1278</f>
        <v>10.972178803792962</v>
      </c>
      <c r="AC1273" s="54">
        <f>VLOOKUP(CONCATENATE($F1273," ",$G1273),AllocFactorMatrix,(AC$4+1),FALSE)*$E1278</f>
        <v>37.307753550683771</v>
      </c>
      <c r="AD1273" s="54">
        <f>VLOOKUP(CONCATENATE($F1273," ",$G1273),AllocFactorMatrix,(AD$4+1),FALSE)*$E1278</f>
        <v>8.0423555201988588</v>
      </c>
    </row>
    <row r="1274" spans="1:30" s="51" customFormat="1" hidden="1" outlineLevel="1">
      <c r="A1274" s="168"/>
      <c r="B1274" s="104"/>
      <c r="C1274" s="92"/>
      <c r="D1274" s="92"/>
      <c r="F1274" s="52" t="str">
        <f>F1278</f>
        <v>TRANS_TOTAL</v>
      </c>
      <c r="G1274" s="55" t="str">
        <f>$G$11</f>
        <v>DISTPRI</v>
      </c>
      <c r="H1274" s="53">
        <f t="shared" si="675"/>
        <v>0</v>
      </c>
      <c r="I1274" s="54">
        <f>VLOOKUP(CONCATENATE($F1274," ",$G1274),AllocFactorMatrix,(I$4+1),FALSE)*$E1278</f>
        <v>0</v>
      </c>
      <c r="J1274" s="54">
        <f>VLOOKUP(CONCATENATE($F1274," ",$G1274),AllocFactorMatrix,(J$4+1),FALSE)*$E1278</f>
        <v>0</v>
      </c>
      <c r="K1274" s="54">
        <f>VLOOKUP(CONCATENATE($F1274," ",$G1274),AllocFactorMatrix,(K$4+1),FALSE)*$E1278</f>
        <v>0</v>
      </c>
      <c r="L1274" s="54">
        <f>VLOOKUP(CONCATENATE($F1274," ",$G1274),AllocFactorMatrix,(L$4+1),FALSE)*$E1278</f>
        <v>0</v>
      </c>
      <c r="M1274" s="54">
        <f>VLOOKUP(CONCATENATE($F1274," ",$G1274),AllocFactorMatrix,(M$4+1),FALSE)*$E1278</f>
        <v>0</v>
      </c>
      <c r="N1274" s="54">
        <f t="shared" si="673"/>
        <v>0</v>
      </c>
      <c r="O1274" s="54">
        <f>VLOOKUP(CONCATENATE($F1274," ",$G1274),AllocFactorMatrix,(O$4+1),FALSE)*$E1278</f>
        <v>0</v>
      </c>
      <c r="P1274" s="54">
        <f>VLOOKUP(CONCATENATE($F1274," ",$G1274),AllocFactorMatrix,(P$4+1),FALSE)*$E1278</f>
        <v>0</v>
      </c>
      <c r="Q1274" s="54">
        <f>VLOOKUP(CONCATENATE($F1274," ",$G1274),AllocFactorMatrix,(Q$4+1),FALSE)*$E1278</f>
        <v>0</v>
      </c>
      <c r="R1274" s="54">
        <f>VLOOKUP(CONCATENATE($F1274," ",$G1274),AllocFactorMatrix,(R$4+1),FALSE)*$E1278</f>
        <v>0</v>
      </c>
      <c r="S1274" s="54">
        <f t="shared" si="682"/>
        <v>0</v>
      </c>
      <c r="T1274" s="54">
        <f>VLOOKUP(CONCATENATE($F1274," ",$G1274),AllocFactorMatrix,(T$4+1),FALSE)*$E1278</f>
        <v>0</v>
      </c>
      <c r="U1274" s="54">
        <f>VLOOKUP(CONCATENATE($F1274," ",$G1274),AllocFactorMatrix,(U$4+1),FALSE)*$E1278</f>
        <v>0</v>
      </c>
      <c r="V1274" s="54">
        <f>VLOOKUP(CONCATENATE($F1274," ",$G1274),AllocFactorMatrix,(V$4+1),FALSE)*$E1278</f>
        <v>0</v>
      </c>
      <c r="W1274" s="54">
        <f>VLOOKUP(CONCATENATE($F1274," ",$G1274),AllocFactorMatrix,(W$4+1),FALSE)*$E1278</f>
        <v>0</v>
      </c>
      <c r="X1274" s="54">
        <f t="shared" si="683"/>
        <v>0</v>
      </c>
      <c r="Y1274" s="54">
        <f>VLOOKUP(CONCATENATE($F1274," ",$G1274),AllocFactorMatrix,(Y$4+1),FALSE)*$E1278</f>
        <v>0</v>
      </c>
      <c r="Z1274" s="54">
        <f>VLOOKUP(CONCATENATE($F1274," ",$G1274),AllocFactorMatrix,(Z$4+1),FALSE)*$E1278</f>
        <v>0</v>
      </c>
      <c r="AA1274" s="54">
        <f t="shared" si="674"/>
        <v>0</v>
      </c>
      <c r="AB1274" s="54">
        <f>VLOOKUP(CONCATENATE($F1274," ",$G1274),AllocFactorMatrix,(AB$4+1),FALSE)*$E1278</f>
        <v>0</v>
      </c>
      <c r="AC1274" s="54">
        <f>VLOOKUP(CONCATENATE($F1274," ",$G1274),AllocFactorMatrix,(AC$4+1),FALSE)*$E1278</f>
        <v>0</v>
      </c>
      <c r="AD1274" s="54">
        <f>VLOOKUP(CONCATENATE($F1274," ",$G1274),AllocFactorMatrix,(AD$4+1),FALSE)*$E1278</f>
        <v>0</v>
      </c>
    </row>
    <row r="1275" spans="1:30" s="51" customFormat="1" hidden="1" outlineLevel="1">
      <c r="A1275" s="168"/>
      <c r="B1275" s="104"/>
      <c r="C1275" s="92"/>
      <c r="D1275" s="92"/>
      <c r="F1275" s="52" t="str">
        <f>F1278</f>
        <v>TRANS_TOTAL</v>
      </c>
      <c r="G1275" s="55" t="str">
        <f>$G$12</f>
        <v>DISTSEC</v>
      </c>
      <c r="H1275" s="53">
        <f t="shared" si="675"/>
        <v>0</v>
      </c>
      <c r="I1275" s="54">
        <f>VLOOKUP(CONCATENATE($F1275," ",$G1275),AllocFactorMatrix,(I$4+1),FALSE)*$E1278</f>
        <v>0</v>
      </c>
      <c r="J1275" s="54">
        <f>VLOOKUP(CONCATENATE($F1275," ",$G1275),AllocFactorMatrix,(J$4+1),FALSE)*$E1278</f>
        <v>0</v>
      </c>
      <c r="K1275" s="54">
        <f>VLOOKUP(CONCATENATE($F1275," ",$G1275),AllocFactorMatrix,(K$4+1),FALSE)*$E1278</f>
        <v>0</v>
      </c>
      <c r="L1275" s="54">
        <f>VLOOKUP(CONCATENATE($F1275," ",$G1275),AllocFactorMatrix,(L$4+1),FALSE)*$E1278</f>
        <v>0</v>
      </c>
      <c r="M1275" s="54">
        <f>VLOOKUP(CONCATENATE($F1275," ",$G1275),AllocFactorMatrix,(M$4+1),FALSE)*$E1278</f>
        <v>0</v>
      </c>
      <c r="N1275" s="54">
        <f t="shared" si="673"/>
        <v>0</v>
      </c>
      <c r="O1275" s="54">
        <f>VLOOKUP(CONCATENATE($F1275," ",$G1275),AllocFactorMatrix,(O$4+1),FALSE)*$E1278</f>
        <v>0</v>
      </c>
      <c r="P1275" s="54">
        <f>VLOOKUP(CONCATENATE($F1275," ",$G1275),AllocFactorMatrix,(P$4+1),FALSE)*$E1278</f>
        <v>0</v>
      </c>
      <c r="Q1275" s="54">
        <f>VLOOKUP(CONCATENATE($F1275," ",$G1275),AllocFactorMatrix,(Q$4+1),FALSE)*$E1278</f>
        <v>0</v>
      </c>
      <c r="R1275" s="54">
        <f>VLOOKUP(CONCATENATE($F1275," ",$G1275),AllocFactorMatrix,(R$4+1),FALSE)*$E1278</f>
        <v>0</v>
      </c>
      <c r="S1275" s="54">
        <f t="shared" si="682"/>
        <v>0</v>
      </c>
      <c r="T1275" s="54">
        <f>VLOOKUP(CONCATENATE($F1275," ",$G1275),AllocFactorMatrix,(T$4+1),FALSE)*$E1278</f>
        <v>0</v>
      </c>
      <c r="U1275" s="54">
        <f>VLOOKUP(CONCATENATE($F1275," ",$G1275),AllocFactorMatrix,(U$4+1),FALSE)*$E1278</f>
        <v>0</v>
      </c>
      <c r="V1275" s="54">
        <f>VLOOKUP(CONCATENATE($F1275," ",$G1275),AllocFactorMatrix,(V$4+1),FALSE)*$E1278</f>
        <v>0</v>
      </c>
      <c r="W1275" s="54">
        <f>VLOOKUP(CONCATENATE($F1275," ",$G1275),AllocFactorMatrix,(W$4+1),FALSE)*$E1278</f>
        <v>0</v>
      </c>
      <c r="X1275" s="54">
        <f t="shared" si="683"/>
        <v>0</v>
      </c>
      <c r="Y1275" s="54">
        <f>VLOOKUP(CONCATENATE($F1275," ",$G1275),AllocFactorMatrix,(Y$4+1),FALSE)*$E1278</f>
        <v>0</v>
      </c>
      <c r="Z1275" s="54">
        <f>VLOOKUP(CONCATENATE($F1275," ",$G1275),AllocFactorMatrix,(Z$4+1),FALSE)*$E1278</f>
        <v>0</v>
      </c>
      <c r="AA1275" s="54">
        <f t="shared" si="674"/>
        <v>0</v>
      </c>
      <c r="AB1275" s="54">
        <f>VLOOKUP(CONCATENATE($F1275," ",$G1275),AllocFactorMatrix,(AB$4+1),FALSE)*$E1278</f>
        <v>0</v>
      </c>
      <c r="AC1275" s="54">
        <f>VLOOKUP(CONCATENATE($F1275," ",$G1275),AllocFactorMatrix,(AC$4+1),FALSE)*$E1278</f>
        <v>0</v>
      </c>
      <c r="AD1275" s="54">
        <f>VLOOKUP(CONCATENATE($F1275," ",$G1275),AllocFactorMatrix,(AD$4+1),FALSE)*$E1278</f>
        <v>0</v>
      </c>
    </row>
    <row r="1276" spans="1:30" s="51" customFormat="1" hidden="1" outlineLevel="1">
      <c r="A1276" s="168"/>
      <c r="B1276" s="104"/>
      <c r="C1276" s="92"/>
      <c r="D1276" s="92"/>
      <c r="F1276" s="52" t="str">
        <f>F1278</f>
        <v>TRANS_TOTAL</v>
      </c>
      <c r="G1276" s="55" t="str">
        <f>$G$13</f>
        <v>ENERGY</v>
      </c>
      <c r="H1276" s="53">
        <f t="shared" si="675"/>
        <v>0</v>
      </c>
      <c r="I1276" s="54">
        <f>VLOOKUP(CONCATENATE($F1276," ",$G1276),AllocFactorMatrix,(I$4+1),FALSE)*$E1278</f>
        <v>0</v>
      </c>
      <c r="J1276" s="54">
        <f>VLOOKUP(CONCATENATE($F1276," ",$G1276),AllocFactorMatrix,(J$4+1),FALSE)*$E1278</f>
        <v>0</v>
      </c>
      <c r="K1276" s="54">
        <f>VLOOKUP(CONCATENATE($F1276," ",$G1276),AllocFactorMatrix,(K$4+1),FALSE)*$E1278</f>
        <v>0</v>
      </c>
      <c r="L1276" s="54">
        <f>VLOOKUP(CONCATENATE($F1276," ",$G1276),AllocFactorMatrix,(L$4+1),FALSE)*$E1278</f>
        <v>0</v>
      </c>
      <c r="M1276" s="54">
        <f>VLOOKUP(CONCATENATE($F1276," ",$G1276),AllocFactorMatrix,(M$4+1),FALSE)*$E1278</f>
        <v>0</v>
      </c>
      <c r="N1276" s="54">
        <f t="shared" si="673"/>
        <v>0</v>
      </c>
      <c r="O1276" s="54">
        <f>VLOOKUP(CONCATENATE($F1276," ",$G1276),AllocFactorMatrix,(O$4+1),FALSE)*$E1278</f>
        <v>0</v>
      </c>
      <c r="P1276" s="54">
        <f>VLOOKUP(CONCATENATE($F1276," ",$G1276),AllocFactorMatrix,(P$4+1),FALSE)*$E1278</f>
        <v>0</v>
      </c>
      <c r="Q1276" s="54">
        <f>VLOOKUP(CONCATENATE($F1276," ",$G1276),AllocFactorMatrix,(Q$4+1),FALSE)*$E1278</f>
        <v>0</v>
      </c>
      <c r="R1276" s="54">
        <f>VLOOKUP(CONCATENATE($F1276," ",$G1276),AllocFactorMatrix,(R$4+1),FALSE)*$E1278</f>
        <v>0</v>
      </c>
      <c r="S1276" s="54">
        <f t="shared" si="682"/>
        <v>0</v>
      </c>
      <c r="T1276" s="54">
        <f>VLOOKUP(CONCATENATE($F1276," ",$G1276),AllocFactorMatrix,(T$4+1),FALSE)*$E1278</f>
        <v>0</v>
      </c>
      <c r="U1276" s="54">
        <f>VLOOKUP(CONCATENATE($F1276," ",$G1276),AllocFactorMatrix,(U$4+1),FALSE)*$E1278</f>
        <v>0</v>
      </c>
      <c r="V1276" s="54">
        <f>VLOOKUP(CONCATENATE($F1276," ",$G1276),AllocFactorMatrix,(V$4+1),FALSE)*$E1278</f>
        <v>0</v>
      </c>
      <c r="W1276" s="54">
        <f>VLOOKUP(CONCATENATE($F1276," ",$G1276),AllocFactorMatrix,(W$4+1),FALSE)*$E1278</f>
        <v>0</v>
      </c>
      <c r="X1276" s="54">
        <f t="shared" si="683"/>
        <v>0</v>
      </c>
      <c r="Y1276" s="54">
        <f>VLOOKUP(CONCATENATE($F1276," ",$G1276),AllocFactorMatrix,(Y$4+1),FALSE)*$E1278</f>
        <v>0</v>
      </c>
      <c r="Z1276" s="54">
        <f>VLOOKUP(CONCATENATE($F1276," ",$G1276),AllocFactorMatrix,(Z$4+1),FALSE)*$E1278</f>
        <v>0</v>
      </c>
      <c r="AA1276" s="54">
        <f t="shared" si="674"/>
        <v>0</v>
      </c>
      <c r="AB1276" s="54">
        <f>VLOOKUP(CONCATENATE($F1276," ",$G1276),AllocFactorMatrix,(AB$4+1),FALSE)*$E1278</f>
        <v>0</v>
      </c>
      <c r="AC1276" s="54">
        <f>VLOOKUP(CONCATENATE($F1276," ",$G1276),AllocFactorMatrix,(AC$4+1),FALSE)*$E1278</f>
        <v>0</v>
      </c>
      <c r="AD1276" s="54">
        <f>VLOOKUP(CONCATENATE($F1276," ",$G1276),AllocFactorMatrix,(AD$4+1),FALSE)*$E1278</f>
        <v>0</v>
      </c>
    </row>
    <row r="1277" spans="1:30" s="51" customFormat="1" hidden="1" outlineLevel="1">
      <c r="A1277" s="168"/>
      <c r="B1277" s="104"/>
      <c r="C1277" s="92"/>
      <c r="D1277" s="92"/>
      <c r="F1277" s="52" t="str">
        <f>F1278</f>
        <v>TRANS_TOTAL</v>
      </c>
      <c r="G1277" s="55" t="str">
        <f>$G$14</f>
        <v>CUSTOMER</v>
      </c>
      <c r="H1277" s="53">
        <f t="shared" si="675"/>
        <v>0</v>
      </c>
      <c r="I1277" s="54">
        <f>VLOOKUP(CONCATENATE($F1277," ",$G1277),AllocFactorMatrix,(I$4+1),FALSE)*$E1278</f>
        <v>0</v>
      </c>
      <c r="J1277" s="54">
        <f>VLOOKUP(CONCATENATE($F1277," ",$G1277),AllocFactorMatrix,(J$4+1),FALSE)*$E1278</f>
        <v>0</v>
      </c>
      <c r="K1277" s="54">
        <f>VLOOKUP(CONCATENATE($F1277," ",$G1277),AllocFactorMatrix,(K$4+1),FALSE)*$E1278</f>
        <v>0</v>
      </c>
      <c r="L1277" s="54">
        <f>VLOOKUP(CONCATENATE($F1277," ",$G1277),AllocFactorMatrix,(L$4+1),FALSE)*$E1278</f>
        <v>0</v>
      </c>
      <c r="M1277" s="54">
        <f>VLOOKUP(CONCATENATE($F1277," ",$G1277),AllocFactorMatrix,(M$4+1),FALSE)*$E1278</f>
        <v>0</v>
      </c>
      <c r="N1277" s="54">
        <f t="shared" si="673"/>
        <v>0</v>
      </c>
      <c r="O1277" s="54">
        <f>VLOOKUP(CONCATENATE($F1277," ",$G1277),AllocFactorMatrix,(O$4+1),FALSE)*$E1278</f>
        <v>0</v>
      </c>
      <c r="P1277" s="54">
        <f>VLOOKUP(CONCATENATE($F1277," ",$G1277),AllocFactorMatrix,(P$4+1),FALSE)*$E1278</f>
        <v>0</v>
      </c>
      <c r="Q1277" s="54">
        <f>VLOOKUP(CONCATENATE($F1277," ",$G1277),AllocFactorMatrix,(Q$4+1),FALSE)*$E1278</f>
        <v>0</v>
      </c>
      <c r="R1277" s="54">
        <f>VLOOKUP(CONCATENATE($F1277," ",$G1277),AllocFactorMatrix,(R$4+1),FALSE)*$E1278</f>
        <v>0</v>
      </c>
      <c r="S1277" s="54">
        <f t="shared" si="682"/>
        <v>0</v>
      </c>
      <c r="T1277" s="54">
        <f>VLOOKUP(CONCATENATE($F1277," ",$G1277),AllocFactorMatrix,(T$4+1),FALSE)*$E1278</f>
        <v>0</v>
      </c>
      <c r="U1277" s="54">
        <f>VLOOKUP(CONCATENATE($F1277," ",$G1277),AllocFactorMatrix,(U$4+1),FALSE)*$E1278</f>
        <v>0</v>
      </c>
      <c r="V1277" s="54">
        <f>VLOOKUP(CONCATENATE($F1277," ",$G1277),AllocFactorMatrix,(V$4+1),FALSE)*$E1278</f>
        <v>0</v>
      </c>
      <c r="W1277" s="54">
        <f>VLOOKUP(CONCATENATE($F1277," ",$G1277),AllocFactorMatrix,(W$4+1),FALSE)*$E1278</f>
        <v>0</v>
      </c>
      <c r="X1277" s="54">
        <f t="shared" si="683"/>
        <v>0</v>
      </c>
      <c r="Y1277" s="54">
        <f>VLOOKUP(CONCATENATE($F1277," ",$G1277),AllocFactorMatrix,(Y$4+1),FALSE)*$E1278</f>
        <v>0</v>
      </c>
      <c r="Z1277" s="54">
        <f>VLOOKUP(CONCATENATE($F1277," ",$G1277),AllocFactorMatrix,(Z$4+1),FALSE)*$E1278</f>
        <v>0</v>
      </c>
      <c r="AA1277" s="54">
        <f t="shared" si="674"/>
        <v>0</v>
      </c>
      <c r="AB1277" s="54">
        <f>VLOOKUP(CONCATENATE($F1277," ",$G1277),AllocFactorMatrix,(AB$4+1),FALSE)*$E1278</f>
        <v>0</v>
      </c>
      <c r="AC1277" s="54">
        <f>VLOOKUP(CONCATENATE($F1277," ",$G1277),AllocFactorMatrix,(AC$4+1),FALSE)*$E1278</f>
        <v>0</v>
      </c>
      <c r="AD1277" s="54">
        <f>VLOOKUP(CONCATENATE($F1277," ",$G1277),AllocFactorMatrix,(AD$4+1),FALSE)*$E1278</f>
        <v>0</v>
      </c>
    </row>
    <row r="1278" spans="1:30" s="51" customFormat="1" collapsed="1">
      <c r="A1278" s="168"/>
      <c r="B1278" s="104"/>
      <c r="C1278" s="92"/>
      <c r="D1278" s="92" t="s">
        <v>500</v>
      </c>
      <c r="E1278" s="63">
        <v>234457</v>
      </c>
      <c r="F1278" s="63" t="s">
        <v>194</v>
      </c>
      <c r="G1278" s="55" t="str">
        <f>$G$15</f>
        <v>TOTAL</v>
      </c>
      <c r="H1278" s="53">
        <f t="shared" si="675"/>
        <v>234456.99999999997</v>
      </c>
      <c r="I1278" s="54">
        <f>VLOOKUP(CONCATENATE($F1278," ",$G1278),AllocFactorMatrix,(I$4+1),FALSE)*$E1278</f>
        <v>115247.91870724432</v>
      </c>
      <c r="J1278" s="54">
        <f>VLOOKUP(CONCATENATE($F1278," ",$G1278),AllocFactorMatrix,(J$4+1),FALSE)*$E1278</f>
        <v>5672.9898641610616</v>
      </c>
      <c r="K1278" s="54">
        <f>VLOOKUP(CONCATENATE($F1278," ",$G1278),AllocFactorMatrix,(K$4+1),FALSE)*$E1278</f>
        <v>20755.013276178957</v>
      </c>
      <c r="L1278" s="54">
        <f>VLOOKUP(CONCATENATE($F1278," ",$G1278),AllocFactorMatrix,(L$4+1),FALSE)*$E1278</f>
        <v>651.17160588877391</v>
      </c>
      <c r="M1278" s="54">
        <f>VLOOKUP(CONCATENATE($F1278," ",$G1278),AllocFactorMatrix,(M$4+1),FALSE)*$E1278</f>
        <v>64.499010999189082</v>
      </c>
      <c r="N1278" s="54">
        <f t="shared" si="673"/>
        <v>21470.683893066918</v>
      </c>
      <c r="O1278" s="54">
        <f>VLOOKUP(CONCATENATE($F1278," ",$G1278),AllocFactorMatrix,(O$4+1),FALSE)*$E1278</f>
        <v>15760.272459965405</v>
      </c>
      <c r="P1278" s="54">
        <f>VLOOKUP(CONCATENATE($F1278," ",$G1278),AllocFactorMatrix,(P$4+1),FALSE)*$E1278</f>
        <v>2935.4231810879915</v>
      </c>
      <c r="Q1278" s="54">
        <f>VLOOKUP(CONCATENATE($F1278," ",$G1278),AllocFactorMatrix,(Q$4+1),FALSE)*$E1278</f>
        <v>1399.1034427002817</v>
      </c>
      <c r="R1278" s="54">
        <f>VLOOKUP(CONCATENATE($F1278," ",$G1278),AllocFactorMatrix,(R$4+1),FALSE)*$E1278</f>
        <v>49.336627391306294</v>
      </c>
      <c r="S1278" s="54">
        <f t="shared" si="682"/>
        <v>20144.135711144983</v>
      </c>
      <c r="T1278" s="54">
        <f>VLOOKUP(CONCATENATE($F1278," ",$G1278),AllocFactorMatrix,(T$4+1),FALSE)*$E1278</f>
        <v>550.50770383864369</v>
      </c>
      <c r="U1278" s="54">
        <f>VLOOKUP(CONCATENATE($F1278," ",$G1278),AllocFactorMatrix,(U$4+1),FALSE)*$E1278</f>
        <v>9009.5120878072685</v>
      </c>
      <c r="V1278" s="54">
        <f>VLOOKUP(CONCATENATE($F1278," ",$G1278),AllocFactorMatrix,(V$4+1),FALSE)*$E1278</f>
        <v>50239.880046677004</v>
      </c>
      <c r="W1278" s="54">
        <f>VLOOKUP(CONCATENATE($F1278," ",$G1278),AllocFactorMatrix,(W$4+1),FALSE)*$E1278</f>
        <v>7109.1759104139564</v>
      </c>
      <c r="X1278" s="54">
        <f t="shared" si="683"/>
        <v>66909.075748736883</v>
      </c>
      <c r="Y1278" s="54">
        <f>VLOOKUP(CONCATENATE($F1278," ",$G1278),AllocFactorMatrix,(Y$4+1),FALSE)*$E1278</f>
        <v>4823.2257668444545</v>
      </c>
      <c r="Z1278" s="54">
        <f>VLOOKUP(CONCATENATE($F1278," ",$G1278),AllocFactorMatrix,(Z$4+1),FALSE)*$E1278</f>
        <v>80.721791366001341</v>
      </c>
      <c r="AA1278" s="54">
        <f t="shared" si="674"/>
        <v>4903.947558210456</v>
      </c>
      <c r="AB1278" s="54">
        <f>VLOOKUP(CONCATENATE($F1278," ",$G1278),AllocFactorMatrix,(AB$4+1),FALSE)*$E1278</f>
        <v>62.898408364452052</v>
      </c>
      <c r="AC1278" s="54">
        <f>VLOOKUP(CONCATENATE($F1278," ",$G1278),AllocFactorMatrix,(AC$4+1),FALSE)*$E1278</f>
        <v>37.307753550683771</v>
      </c>
      <c r="AD1278" s="54">
        <f>VLOOKUP(CONCATENATE($F1278," ",$G1278),AllocFactorMatrix,(AD$4+1),FALSE)*$E1278</f>
        <v>8.0423555201988588</v>
      </c>
    </row>
    <row r="1279" spans="1:30" s="51" customFormat="1" hidden="1" outlineLevel="1">
      <c r="A1279" s="56"/>
      <c r="B1279" s="112"/>
      <c r="C1279" s="55"/>
      <c r="D1279" s="55"/>
      <c r="F1279" s="52" t="str">
        <f>F1286</f>
        <v>TRANS_TOTAL</v>
      </c>
      <c r="G1279" s="55" t="str">
        <f>$G$8</f>
        <v>PRODUCTION</v>
      </c>
      <c r="H1279" s="53">
        <f t="shared" ref="H1279:H1310" si="684">SUBTOTAL(9,I1279:AD1279)</f>
        <v>0</v>
      </c>
      <c r="I1279" s="54">
        <f>VLOOKUP(CONCATENATE($F1279," ",$G1279),AllocFactorMatrix,(I$4+1),FALSE)*$E1286</f>
        <v>0</v>
      </c>
      <c r="J1279" s="54">
        <f>VLOOKUP(CONCATENATE($F1279," ",$G1279),AllocFactorMatrix,(J$4+1),FALSE)*$E1286</f>
        <v>0</v>
      </c>
      <c r="K1279" s="54">
        <f>VLOOKUP(CONCATENATE($F1279," ",$G1279),AllocFactorMatrix,(K$4+1),FALSE)*$E1286</f>
        <v>0</v>
      </c>
      <c r="L1279" s="54">
        <f>VLOOKUP(CONCATENATE($F1279," ",$G1279),AllocFactorMatrix,(L$4+1),FALSE)*$E1286</f>
        <v>0</v>
      </c>
      <c r="M1279" s="54">
        <f>VLOOKUP(CONCATENATE($F1279," ",$G1279),AllocFactorMatrix,(M$4+1),FALSE)*$E1286</f>
        <v>0</v>
      </c>
      <c r="N1279" s="54">
        <f t="shared" ref="N1279:N1310" si="685">SUBTOTAL(9,K1279:M1279)</f>
        <v>0</v>
      </c>
      <c r="O1279" s="54">
        <f>VLOOKUP(CONCATENATE($F1279," ",$G1279),AllocFactorMatrix,(O$4+1),FALSE)*$E1286</f>
        <v>0</v>
      </c>
      <c r="P1279" s="54">
        <f>VLOOKUP(CONCATENATE($F1279," ",$G1279),AllocFactorMatrix,(P$4+1),FALSE)*$E1286</f>
        <v>0</v>
      </c>
      <c r="Q1279" s="54">
        <f>VLOOKUP(CONCATENATE($F1279," ",$G1279),AllocFactorMatrix,(Q$4+1),FALSE)*$E1286</f>
        <v>0</v>
      </c>
      <c r="R1279" s="54">
        <f>VLOOKUP(CONCATENATE($F1279," ",$G1279),AllocFactorMatrix,(R$4+1),FALSE)*$E1286</f>
        <v>0</v>
      </c>
      <c r="S1279" s="54">
        <f>SUBTOTAL(9,O1279:R1279)</f>
        <v>0</v>
      </c>
      <c r="T1279" s="54">
        <f>VLOOKUP(CONCATENATE($F1279," ",$G1279),AllocFactorMatrix,(T$4+1),FALSE)*$E1286</f>
        <v>0</v>
      </c>
      <c r="U1279" s="54">
        <f>VLOOKUP(CONCATENATE($F1279," ",$G1279),AllocFactorMatrix,(U$4+1),FALSE)*$E1286</f>
        <v>0</v>
      </c>
      <c r="V1279" s="54">
        <f>VLOOKUP(CONCATENATE($F1279," ",$G1279),AllocFactorMatrix,(V$4+1),FALSE)*$E1286</f>
        <v>0</v>
      </c>
      <c r="W1279" s="54">
        <f>VLOOKUP(CONCATENATE($F1279," ",$G1279),AllocFactorMatrix,(W$4+1),FALSE)*$E1286</f>
        <v>0</v>
      </c>
      <c r="X1279" s="54">
        <f>SUBTOTAL(9,T1279:W1279)</f>
        <v>0</v>
      </c>
      <c r="Y1279" s="54">
        <f>VLOOKUP(CONCATENATE($F1279," ",$G1279),AllocFactorMatrix,(Y$4+1),FALSE)*$E1286</f>
        <v>0</v>
      </c>
      <c r="Z1279" s="54">
        <f>VLOOKUP(CONCATENATE($F1279," ",$G1279),AllocFactorMatrix,(Z$4+1),FALSE)*$E1286</f>
        <v>0</v>
      </c>
      <c r="AA1279" s="54">
        <f t="shared" ref="AA1279:AA1310" si="686">SUBTOTAL(9,Y1279:Z1279)</f>
        <v>0</v>
      </c>
      <c r="AB1279" s="54">
        <f>VLOOKUP(CONCATENATE($F1279," ",$G1279),AllocFactorMatrix,(AB$4+1),FALSE)*$E1286</f>
        <v>0</v>
      </c>
      <c r="AC1279" s="54">
        <f>VLOOKUP(CONCATENATE($F1279," ",$G1279),AllocFactorMatrix,(AC$4+1),FALSE)*$E1286</f>
        <v>0</v>
      </c>
      <c r="AD1279" s="54">
        <f>VLOOKUP(CONCATENATE($F1279," ",$G1279),AllocFactorMatrix,(AD$4+1),FALSE)*$E1286</f>
        <v>0</v>
      </c>
    </row>
    <row r="1280" spans="1:30" s="51" customFormat="1" hidden="1" outlineLevel="1">
      <c r="A1280" s="56"/>
      <c r="B1280" s="112"/>
      <c r="C1280" s="55"/>
      <c r="D1280" s="55"/>
      <c r="F1280" s="52" t="str">
        <f>F1286</f>
        <v>TRANS_TOTAL</v>
      </c>
      <c r="G1280" s="55" t="str">
        <f>$G$9</f>
        <v>BULKTRAN</v>
      </c>
      <c r="H1280" s="53">
        <f t="shared" si="684"/>
        <v>130643.78599999993</v>
      </c>
      <c r="I1280" s="54">
        <f>VLOOKUP(CONCATENATE($F1280," ",$G1280),AllocFactorMatrix,(I$4+1),FALSE)*$E1286</f>
        <v>64352.906792491311</v>
      </c>
      <c r="J1280" s="54">
        <f>VLOOKUP(CONCATENATE($F1280," ",$G1280),AllocFactorMatrix,(J$4+1),FALSE)*$E1286</f>
        <v>3181.1941301025572</v>
      </c>
      <c r="K1280" s="54">
        <f>VLOOKUP(CONCATENATE($F1280," ",$G1280),AllocFactorMatrix,(K$4+1),FALSE)*$E1286</f>
        <v>11652.531781831964</v>
      </c>
      <c r="L1280" s="54">
        <f>VLOOKUP(CONCATENATE($F1280," ",$G1280),AllocFactorMatrix,(L$4+1),FALSE)*$E1286</f>
        <v>366.78032936958135</v>
      </c>
      <c r="M1280" s="54">
        <f>VLOOKUP(CONCATENATE($F1280," ",$G1280),AllocFactorMatrix,(M$4+1),FALSE)*$E1286</f>
        <v>34.395485652699293</v>
      </c>
      <c r="N1280" s="54">
        <f t="shared" si="685"/>
        <v>12053.707596854245</v>
      </c>
      <c r="O1280" s="54">
        <f>VLOOKUP(CONCATENATE($F1280," ",$G1280),AllocFactorMatrix,(O$4+1),FALSE)*$E1286</f>
        <v>8857.7368309270751</v>
      </c>
      <c r="P1280" s="54">
        <f>VLOOKUP(CONCATENATE($F1280," ",$G1280),AllocFactorMatrix,(P$4+1),FALSE)*$E1286</f>
        <v>1650.4544324473545</v>
      </c>
      <c r="Q1280" s="54">
        <f>VLOOKUP(CONCATENATE($F1280," ",$G1280),AllocFactorMatrix,(Q$4+1),FALSE)*$E1286</f>
        <v>745.80962656063502</v>
      </c>
      <c r="R1280" s="54">
        <f>VLOOKUP(CONCATENATE($F1280," ",$G1280),AllocFactorMatrix,(R$4+1),FALSE)*$E1286</f>
        <v>33.538225233737521</v>
      </c>
      <c r="S1280" s="54">
        <f t="shared" ref="S1280:S1286" si="687">SUBTOTAL(9,O1280:R1280)</f>
        <v>11287.5391151688</v>
      </c>
      <c r="T1280" s="54">
        <f>VLOOKUP(CONCATENATE($F1280," ",$G1280),AllocFactorMatrix,(T$4+1),FALSE)*$E1286</f>
        <v>309.42343516902895</v>
      </c>
      <c r="U1280" s="54">
        <f>VLOOKUP(CONCATENATE($F1280," ",$G1280),AllocFactorMatrix,(U$4+1),FALSE)*$E1286</f>
        <v>5063.6617964060251</v>
      </c>
      <c r="V1280" s="54">
        <f>VLOOKUP(CONCATENATE($F1280," ",$G1280),AllocFactorMatrix,(V$4+1),FALSE)*$E1286</f>
        <v>26761.594875023951</v>
      </c>
      <c r="W1280" s="54">
        <f>VLOOKUP(CONCATENATE($F1280," ",$G1280),AllocFactorMatrix,(W$4+1),FALSE)*$E1286</f>
        <v>4832.7004806927343</v>
      </c>
      <c r="X1280" s="54">
        <f t="shared" ref="X1280:X1286" si="688">SUBTOTAL(9,T1280:W1280)</f>
        <v>36967.380587291744</v>
      </c>
      <c r="Y1280" s="54">
        <f>VLOOKUP(CONCATENATE($F1280," ",$G1280),AllocFactorMatrix,(Y$4+1),FALSE)*$E1286</f>
        <v>2720.1969253162983</v>
      </c>
      <c r="Z1280" s="54">
        <f>VLOOKUP(CONCATENATE($F1280," ",$G1280),AllocFactorMatrix,(Z$4+1),FALSE)*$E1286</f>
        <v>45.562258715644532</v>
      </c>
      <c r="AA1280" s="54">
        <f t="shared" si="686"/>
        <v>2765.7591840319428</v>
      </c>
      <c r="AB1280" s="54">
        <f>VLOOKUP(CONCATENATE($F1280," ",$G1280),AllocFactorMatrix,(AB$4+1),FALSE)*$E1286</f>
        <v>35.298594059370572</v>
      </c>
      <c r="AC1280" s="54">
        <f>VLOOKUP(CONCATENATE($F1280," ",$G1280),AllocFactorMatrix,(AC$4+1),FALSE)*$E1286</f>
        <v>0</v>
      </c>
      <c r="AD1280" s="54">
        <f>VLOOKUP(CONCATENATE($F1280," ",$G1280),AllocFactorMatrix,(AD$4+1),FALSE)*$E1286</f>
        <v>0</v>
      </c>
    </row>
    <row r="1281" spans="1:30" s="51" customFormat="1" hidden="1" outlineLevel="1">
      <c r="A1281" s="56"/>
      <c r="B1281" s="112"/>
      <c r="C1281" s="55"/>
      <c r="D1281" s="55"/>
      <c r="F1281" s="52" t="str">
        <f>F1286</f>
        <v>TRANS_TOTAL</v>
      </c>
      <c r="G1281" s="55" t="str">
        <f>$G$10</f>
        <v>SUBTRAN</v>
      </c>
      <c r="H1281" s="53">
        <f t="shared" si="684"/>
        <v>28736.214000000007</v>
      </c>
      <c r="I1281" s="54">
        <f>VLOOKUP(CONCATENATE($F1281," ",$G1281),AllocFactorMatrix,(I$4+1),FALSE)*$E1286</f>
        <v>13990.726724787341</v>
      </c>
      <c r="J1281" s="54">
        <f>VLOOKUP(CONCATENATE($F1281," ",$G1281),AllocFactorMatrix,(J$4+1),FALSE)*$E1286</f>
        <v>675.2107737816948</v>
      </c>
      <c r="K1281" s="54">
        <f>VLOOKUP(CONCATENATE($F1281," ",$G1281),AllocFactorMatrix,(K$4+1),FALSE)*$E1286</f>
        <v>2456.383780328274</v>
      </c>
      <c r="L1281" s="54">
        <f>VLOOKUP(CONCATENATE($F1281," ",$G1281),AllocFactorMatrix,(L$4+1),FALSE)*$E1286</f>
        <v>75.875383816857081</v>
      </c>
      <c r="M1281" s="54">
        <f>VLOOKUP(CONCATENATE($F1281," ",$G1281),AllocFactorMatrix,(M$4+1),FALSE)*$E1286</f>
        <v>9.4498777744995319</v>
      </c>
      <c r="N1281" s="54">
        <f t="shared" si="685"/>
        <v>2541.7090419196306</v>
      </c>
      <c r="O1281" s="54">
        <f>VLOOKUP(CONCATENATE($F1281," ",$G1281),AllocFactorMatrix,(O$4+1),FALSE)*$E1286</f>
        <v>1855.8363388622079</v>
      </c>
      <c r="P1281" s="54">
        <f>VLOOKUP(CONCATENATE($F1281," ",$G1281),AllocFactorMatrix,(P$4+1),FALSE)*$E1286</f>
        <v>344.99781082882879</v>
      </c>
      <c r="Q1281" s="54">
        <f>VLOOKUP(CONCATENATE($F1281," ",$G1281),AllocFactorMatrix,(Q$4+1),FALSE)*$E1286</f>
        <v>205.27780822515047</v>
      </c>
      <c r="R1281" s="54">
        <f>VLOOKUP(CONCATENATE($F1281," ",$G1281),AllocFactorMatrix,(R$4+1),FALSE)*$E1286</f>
        <v>0</v>
      </c>
      <c r="S1281" s="54">
        <f t="shared" si="687"/>
        <v>2406.1119579161868</v>
      </c>
      <c r="T1281" s="54">
        <f>VLOOKUP(CONCATENATE($F1281," ",$G1281),AllocFactorMatrix,(T$4+1),FALSE)*$E1286</f>
        <v>64.802618383661041</v>
      </c>
      <c r="U1281" s="54">
        <f>VLOOKUP(CONCATENATE($F1281," ",$G1281),AllocFactorMatrix,(U$4+1),FALSE)*$E1286</f>
        <v>1060.8558616494913</v>
      </c>
      <c r="V1281" s="54">
        <f>VLOOKUP(CONCATENATE($F1281," ",$G1281),AllocFactorMatrix,(V$4+1),FALSE)*$E1286</f>
        <v>7390.6466099365343</v>
      </c>
      <c r="W1281" s="54">
        <f>VLOOKUP(CONCATENATE($F1281," ",$G1281),AllocFactorMatrix,(W$4+1),FALSE)*$E1286</f>
        <v>0</v>
      </c>
      <c r="X1281" s="54">
        <f t="shared" si="688"/>
        <v>8516.3050899696864</v>
      </c>
      <c r="Y1281" s="54">
        <f>VLOOKUP(CONCATENATE($F1281," ",$G1281),AllocFactorMatrix,(Y$4+1),FALSE)*$E1286</f>
        <v>558.552366535381</v>
      </c>
      <c r="Z1281" s="54">
        <f>VLOOKUP(CONCATENATE($F1281," ",$G1281),AllocFactorMatrix,(Z$4+1),FALSE)*$E1286</f>
        <v>9.3110831249202288</v>
      </c>
      <c r="AA1281" s="54">
        <f t="shared" si="686"/>
        <v>567.86344966030117</v>
      </c>
      <c r="AB1281" s="54">
        <f>VLOOKUP(CONCATENATE($F1281," ",$G1281),AllocFactorMatrix,(AB$4+1),FALSE)*$E1286</f>
        <v>7.4587061070836977</v>
      </c>
      <c r="AC1281" s="54">
        <f>VLOOKUP(CONCATENATE($F1281," ",$G1281),AllocFactorMatrix,(AC$4+1),FALSE)*$E1286</f>
        <v>25.36119527635336</v>
      </c>
      <c r="AD1281" s="54">
        <f>VLOOKUP(CONCATENATE($F1281," ",$G1281),AllocFactorMatrix,(AD$4+1),FALSE)*$E1286</f>
        <v>5.4670605817241293</v>
      </c>
    </row>
    <row r="1282" spans="1:30" s="51" customFormat="1" hidden="1" outlineLevel="1">
      <c r="A1282" s="56"/>
      <c r="B1282" s="112"/>
      <c r="C1282" s="55"/>
      <c r="D1282" s="55"/>
      <c r="F1282" s="52" t="str">
        <f>F1286</f>
        <v>TRANS_TOTAL</v>
      </c>
      <c r="G1282" s="55" t="str">
        <f>$G$11</f>
        <v>DISTPRI</v>
      </c>
      <c r="H1282" s="53">
        <f t="shared" si="684"/>
        <v>0</v>
      </c>
      <c r="I1282" s="54">
        <f>VLOOKUP(CONCATENATE($F1282," ",$G1282),AllocFactorMatrix,(I$4+1),FALSE)*$E1286</f>
        <v>0</v>
      </c>
      <c r="J1282" s="54">
        <f>VLOOKUP(CONCATENATE($F1282," ",$G1282),AllocFactorMatrix,(J$4+1),FALSE)*$E1286</f>
        <v>0</v>
      </c>
      <c r="K1282" s="54">
        <f>VLOOKUP(CONCATENATE($F1282," ",$G1282),AllocFactorMatrix,(K$4+1),FALSE)*$E1286</f>
        <v>0</v>
      </c>
      <c r="L1282" s="54">
        <f>VLOOKUP(CONCATENATE($F1282," ",$G1282),AllocFactorMatrix,(L$4+1),FALSE)*$E1286</f>
        <v>0</v>
      </c>
      <c r="M1282" s="54">
        <f>VLOOKUP(CONCATENATE($F1282," ",$G1282),AllocFactorMatrix,(M$4+1),FALSE)*$E1286</f>
        <v>0</v>
      </c>
      <c r="N1282" s="54">
        <f t="shared" si="685"/>
        <v>0</v>
      </c>
      <c r="O1282" s="54">
        <f>VLOOKUP(CONCATENATE($F1282," ",$G1282),AllocFactorMatrix,(O$4+1),FALSE)*$E1286</f>
        <v>0</v>
      </c>
      <c r="P1282" s="54">
        <f>VLOOKUP(CONCATENATE($F1282," ",$G1282),AllocFactorMatrix,(P$4+1),FALSE)*$E1286</f>
        <v>0</v>
      </c>
      <c r="Q1282" s="54">
        <f>VLOOKUP(CONCATENATE($F1282," ",$G1282),AllocFactorMatrix,(Q$4+1),FALSE)*$E1286</f>
        <v>0</v>
      </c>
      <c r="R1282" s="54">
        <f>VLOOKUP(CONCATENATE($F1282," ",$G1282),AllocFactorMatrix,(R$4+1),FALSE)*$E1286</f>
        <v>0</v>
      </c>
      <c r="S1282" s="54">
        <f t="shared" si="687"/>
        <v>0</v>
      </c>
      <c r="T1282" s="54">
        <f>VLOOKUP(CONCATENATE($F1282," ",$G1282),AllocFactorMatrix,(T$4+1),FALSE)*$E1286</f>
        <v>0</v>
      </c>
      <c r="U1282" s="54">
        <f>VLOOKUP(CONCATENATE($F1282," ",$G1282),AllocFactorMatrix,(U$4+1),FALSE)*$E1286</f>
        <v>0</v>
      </c>
      <c r="V1282" s="54">
        <f>VLOOKUP(CONCATENATE($F1282," ",$G1282),AllocFactorMatrix,(V$4+1),FALSE)*$E1286</f>
        <v>0</v>
      </c>
      <c r="W1282" s="54">
        <f>VLOOKUP(CONCATENATE($F1282," ",$G1282),AllocFactorMatrix,(W$4+1),FALSE)*$E1286</f>
        <v>0</v>
      </c>
      <c r="X1282" s="54">
        <f t="shared" si="688"/>
        <v>0</v>
      </c>
      <c r="Y1282" s="54">
        <f>VLOOKUP(CONCATENATE($F1282," ",$G1282),AllocFactorMatrix,(Y$4+1),FALSE)*$E1286</f>
        <v>0</v>
      </c>
      <c r="Z1282" s="54">
        <f>VLOOKUP(CONCATENATE($F1282," ",$G1282),AllocFactorMatrix,(Z$4+1),FALSE)*$E1286</f>
        <v>0</v>
      </c>
      <c r="AA1282" s="54">
        <f t="shared" si="686"/>
        <v>0</v>
      </c>
      <c r="AB1282" s="54">
        <f>VLOOKUP(CONCATENATE($F1282," ",$G1282),AllocFactorMatrix,(AB$4+1),FALSE)*$E1286</f>
        <v>0</v>
      </c>
      <c r="AC1282" s="54">
        <f>VLOOKUP(CONCATENATE($F1282," ",$G1282),AllocFactorMatrix,(AC$4+1),FALSE)*$E1286</f>
        <v>0</v>
      </c>
      <c r="AD1282" s="54">
        <f>VLOOKUP(CONCATENATE($F1282," ",$G1282),AllocFactorMatrix,(AD$4+1),FALSE)*$E1286</f>
        <v>0</v>
      </c>
    </row>
    <row r="1283" spans="1:30" s="51" customFormat="1" hidden="1" outlineLevel="1">
      <c r="A1283" s="56"/>
      <c r="B1283" s="112"/>
      <c r="C1283" s="55"/>
      <c r="D1283" s="55"/>
      <c r="F1283" s="52" t="str">
        <f>F1286</f>
        <v>TRANS_TOTAL</v>
      </c>
      <c r="G1283" s="55" t="str">
        <f>$G$12</f>
        <v>DISTSEC</v>
      </c>
      <c r="H1283" s="53">
        <f t="shared" si="684"/>
        <v>0</v>
      </c>
      <c r="I1283" s="54">
        <f>VLOOKUP(CONCATENATE($F1283," ",$G1283),AllocFactorMatrix,(I$4+1),FALSE)*$E1286</f>
        <v>0</v>
      </c>
      <c r="J1283" s="54">
        <f>VLOOKUP(CONCATENATE($F1283," ",$G1283),AllocFactorMatrix,(J$4+1),FALSE)*$E1286</f>
        <v>0</v>
      </c>
      <c r="K1283" s="54">
        <f>VLOOKUP(CONCATENATE($F1283," ",$G1283),AllocFactorMatrix,(K$4+1),FALSE)*$E1286</f>
        <v>0</v>
      </c>
      <c r="L1283" s="54">
        <f>VLOOKUP(CONCATENATE($F1283," ",$G1283),AllocFactorMatrix,(L$4+1),FALSE)*$E1286</f>
        <v>0</v>
      </c>
      <c r="M1283" s="54">
        <f>VLOOKUP(CONCATENATE($F1283," ",$G1283),AllocFactorMatrix,(M$4+1),FALSE)*$E1286</f>
        <v>0</v>
      </c>
      <c r="N1283" s="54">
        <f t="shared" si="685"/>
        <v>0</v>
      </c>
      <c r="O1283" s="54">
        <f>VLOOKUP(CONCATENATE($F1283," ",$G1283),AllocFactorMatrix,(O$4+1),FALSE)*$E1286</f>
        <v>0</v>
      </c>
      <c r="P1283" s="54">
        <f>VLOOKUP(CONCATENATE($F1283," ",$G1283),AllocFactorMatrix,(P$4+1),FALSE)*$E1286</f>
        <v>0</v>
      </c>
      <c r="Q1283" s="54">
        <f>VLOOKUP(CONCATENATE($F1283," ",$G1283),AllocFactorMatrix,(Q$4+1),FALSE)*$E1286</f>
        <v>0</v>
      </c>
      <c r="R1283" s="54">
        <f>VLOOKUP(CONCATENATE($F1283," ",$G1283),AllocFactorMatrix,(R$4+1),FALSE)*$E1286</f>
        <v>0</v>
      </c>
      <c r="S1283" s="54">
        <f t="shared" si="687"/>
        <v>0</v>
      </c>
      <c r="T1283" s="54">
        <f>VLOOKUP(CONCATENATE($F1283," ",$G1283),AllocFactorMatrix,(T$4+1),FALSE)*$E1286</f>
        <v>0</v>
      </c>
      <c r="U1283" s="54">
        <f>VLOOKUP(CONCATENATE($F1283," ",$G1283),AllocFactorMatrix,(U$4+1),FALSE)*$E1286</f>
        <v>0</v>
      </c>
      <c r="V1283" s="54">
        <f>VLOOKUP(CONCATENATE($F1283," ",$G1283),AllocFactorMatrix,(V$4+1),FALSE)*$E1286</f>
        <v>0</v>
      </c>
      <c r="W1283" s="54">
        <f>VLOOKUP(CONCATENATE($F1283," ",$G1283),AllocFactorMatrix,(W$4+1),FALSE)*$E1286</f>
        <v>0</v>
      </c>
      <c r="X1283" s="54">
        <f t="shared" si="688"/>
        <v>0</v>
      </c>
      <c r="Y1283" s="54">
        <f>VLOOKUP(CONCATENATE($F1283," ",$G1283),AllocFactorMatrix,(Y$4+1),FALSE)*$E1286</f>
        <v>0</v>
      </c>
      <c r="Z1283" s="54">
        <f>VLOOKUP(CONCATENATE($F1283," ",$G1283),AllocFactorMatrix,(Z$4+1),FALSE)*$E1286</f>
        <v>0</v>
      </c>
      <c r="AA1283" s="54">
        <f t="shared" si="686"/>
        <v>0</v>
      </c>
      <c r="AB1283" s="54">
        <f>VLOOKUP(CONCATENATE($F1283," ",$G1283),AllocFactorMatrix,(AB$4+1),FALSE)*$E1286</f>
        <v>0</v>
      </c>
      <c r="AC1283" s="54">
        <f>VLOOKUP(CONCATENATE($F1283," ",$G1283),AllocFactorMatrix,(AC$4+1),FALSE)*$E1286</f>
        <v>0</v>
      </c>
      <c r="AD1283" s="54">
        <f>VLOOKUP(CONCATENATE($F1283," ",$G1283),AllocFactorMatrix,(AD$4+1),FALSE)*$E1286</f>
        <v>0</v>
      </c>
    </row>
    <row r="1284" spans="1:30" s="51" customFormat="1" hidden="1" outlineLevel="1">
      <c r="A1284" s="56"/>
      <c r="B1284" s="112"/>
      <c r="C1284" s="55"/>
      <c r="D1284" s="55"/>
      <c r="F1284" s="52" t="str">
        <f>F1286</f>
        <v>TRANS_TOTAL</v>
      </c>
      <c r="G1284" s="55" t="str">
        <f>$G$13</f>
        <v>ENERGY</v>
      </c>
      <c r="H1284" s="53">
        <f t="shared" si="684"/>
        <v>0</v>
      </c>
      <c r="I1284" s="54">
        <f>VLOOKUP(CONCATENATE($F1284," ",$G1284),AllocFactorMatrix,(I$4+1),FALSE)*$E1286</f>
        <v>0</v>
      </c>
      <c r="J1284" s="54">
        <f>VLOOKUP(CONCATENATE($F1284," ",$G1284),AllocFactorMatrix,(J$4+1),FALSE)*$E1286</f>
        <v>0</v>
      </c>
      <c r="K1284" s="54">
        <f>VLOOKUP(CONCATENATE($F1284," ",$G1284),AllocFactorMatrix,(K$4+1),FALSE)*$E1286</f>
        <v>0</v>
      </c>
      <c r="L1284" s="54">
        <f>VLOOKUP(CONCATENATE($F1284," ",$G1284),AllocFactorMatrix,(L$4+1),FALSE)*$E1286</f>
        <v>0</v>
      </c>
      <c r="M1284" s="54">
        <f>VLOOKUP(CONCATENATE($F1284," ",$G1284),AllocFactorMatrix,(M$4+1),FALSE)*$E1286</f>
        <v>0</v>
      </c>
      <c r="N1284" s="54">
        <f t="shared" si="685"/>
        <v>0</v>
      </c>
      <c r="O1284" s="54">
        <f>VLOOKUP(CONCATENATE($F1284," ",$G1284),AllocFactorMatrix,(O$4+1),FALSE)*$E1286</f>
        <v>0</v>
      </c>
      <c r="P1284" s="54">
        <f>VLOOKUP(CONCATENATE($F1284," ",$G1284),AllocFactorMatrix,(P$4+1),FALSE)*$E1286</f>
        <v>0</v>
      </c>
      <c r="Q1284" s="54">
        <f>VLOOKUP(CONCATENATE($F1284," ",$G1284),AllocFactorMatrix,(Q$4+1),FALSE)*$E1286</f>
        <v>0</v>
      </c>
      <c r="R1284" s="54">
        <f>VLOOKUP(CONCATENATE($F1284," ",$G1284),AllocFactorMatrix,(R$4+1),FALSE)*$E1286</f>
        <v>0</v>
      </c>
      <c r="S1284" s="54">
        <f t="shared" si="687"/>
        <v>0</v>
      </c>
      <c r="T1284" s="54">
        <f>VLOOKUP(CONCATENATE($F1284," ",$G1284),AllocFactorMatrix,(T$4+1),FALSE)*$E1286</f>
        <v>0</v>
      </c>
      <c r="U1284" s="54">
        <f>VLOOKUP(CONCATENATE($F1284," ",$G1284),AllocFactorMatrix,(U$4+1),FALSE)*$E1286</f>
        <v>0</v>
      </c>
      <c r="V1284" s="54">
        <f>VLOOKUP(CONCATENATE($F1284," ",$G1284),AllocFactorMatrix,(V$4+1),FALSE)*$E1286</f>
        <v>0</v>
      </c>
      <c r="W1284" s="54">
        <f>VLOOKUP(CONCATENATE($F1284," ",$G1284),AllocFactorMatrix,(W$4+1),FALSE)*$E1286</f>
        <v>0</v>
      </c>
      <c r="X1284" s="54">
        <f t="shared" si="688"/>
        <v>0</v>
      </c>
      <c r="Y1284" s="54">
        <f>VLOOKUP(CONCATENATE($F1284," ",$G1284),AllocFactorMatrix,(Y$4+1),FALSE)*$E1286</f>
        <v>0</v>
      </c>
      <c r="Z1284" s="54">
        <f>VLOOKUP(CONCATENATE($F1284," ",$G1284),AllocFactorMatrix,(Z$4+1),FALSE)*$E1286</f>
        <v>0</v>
      </c>
      <c r="AA1284" s="54">
        <f t="shared" si="686"/>
        <v>0</v>
      </c>
      <c r="AB1284" s="54">
        <f>VLOOKUP(CONCATENATE($F1284," ",$G1284),AllocFactorMatrix,(AB$4+1),FALSE)*$E1286</f>
        <v>0</v>
      </c>
      <c r="AC1284" s="54">
        <f>VLOOKUP(CONCATENATE($F1284," ",$G1284),AllocFactorMatrix,(AC$4+1),FALSE)*$E1286</f>
        <v>0</v>
      </c>
      <c r="AD1284" s="54">
        <f>VLOOKUP(CONCATENATE($F1284," ",$G1284),AllocFactorMatrix,(AD$4+1),FALSE)*$E1286</f>
        <v>0</v>
      </c>
    </row>
    <row r="1285" spans="1:30" s="51" customFormat="1" hidden="1" outlineLevel="1">
      <c r="A1285" s="56"/>
      <c r="B1285" s="112"/>
      <c r="C1285" s="55"/>
      <c r="D1285" s="55"/>
      <c r="F1285" s="52" t="str">
        <f>F1286</f>
        <v>TRANS_TOTAL</v>
      </c>
      <c r="G1285" s="55" t="str">
        <f>$G$14</f>
        <v>CUSTOMER</v>
      </c>
      <c r="H1285" s="53">
        <f t="shared" si="684"/>
        <v>0</v>
      </c>
      <c r="I1285" s="54">
        <f>VLOOKUP(CONCATENATE($F1285," ",$G1285),AllocFactorMatrix,(I$4+1),FALSE)*$E1286</f>
        <v>0</v>
      </c>
      <c r="J1285" s="54">
        <f>VLOOKUP(CONCATENATE($F1285," ",$G1285),AllocFactorMatrix,(J$4+1),FALSE)*$E1286</f>
        <v>0</v>
      </c>
      <c r="K1285" s="54">
        <f>VLOOKUP(CONCATENATE($F1285," ",$G1285),AllocFactorMatrix,(K$4+1),FALSE)*$E1286</f>
        <v>0</v>
      </c>
      <c r="L1285" s="54">
        <f>VLOOKUP(CONCATENATE($F1285," ",$G1285),AllocFactorMatrix,(L$4+1),FALSE)*$E1286</f>
        <v>0</v>
      </c>
      <c r="M1285" s="54">
        <f>VLOOKUP(CONCATENATE($F1285," ",$G1285),AllocFactorMatrix,(M$4+1),FALSE)*$E1286</f>
        <v>0</v>
      </c>
      <c r="N1285" s="54">
        <f t="shared" si="685"/>
        <v>0</v>
      </c>
      <c r="O1285" s="54">
        <f>VLOOKUP(CONCATENATE($F1285," ",$G1285),AllocFactorMatrix,(O$4+1),FALSE)*$E1286</f>
        <v>0</v>
      </c>
      <c r="P1285" s="54">
        <f>VLOOKUP(CONCATENATE($F1285," ",$G1285),AllocFactorMatrix,(P$4+1),FALSE)*$E1286</f>
        <v>0</v>
      </c>
      <c r="Q1285" s="54">
        <f>VLOOKUP(CONCATENATE($F1285," ",$G1285),AllocFactorMatrix,(Q$4+1),FALSE)*$E1286</f>
        <v>0</v>
      </c>
      <c r="R1285" s="54">
        <f>VLOOKUP(CONCATENATE($F1285," ",$G1285),AllocFactorMatrix,(R$4+1),FALSE)*$E1286</f>
        <v>0</v>
      </c>
      <c r="S1285" s="54">
        <f t="shared" si="687"/>
        <v>0</v>
      </c>
      <c r="T1285" s="54">
        <f>VLOOKUP(CONCATENATE($F1285," ",$G1285),AllocFactorMatrix,(T$4+1),FALSE)*$E1286</f>
        <v>0</v>
      </c>
      <c r="U1285" s="54">
        <f>VLOOKUP(CONCATENATE($F1285," ",$G1285),AllocFactorMatrix,(U$4+1),FALSE)*$E1286</f>
        <v>0</v>
      </c>
      <c r="V1285" s="54">
        <f>VLOOKUP(CONCATENATE($F1285," ",$G1285),AllocFactorMatrix,(V$4+1),FALSE)*$E1286</f>
        <v>0</v>
      </c>
      <c r="W1285" s="54">
        <f>VLOOKUP(CONCATENATE($F1285," ",$G1285),AllocFactorMatrix,(W$4+1),FALSE)*$E1286</f>
        <v>0</v>
      </c>
      <c r="X1285" s="54">
        <f t="shared" si="688"/>
        <v>0</v>
      </c>
      <c r="Y1285" s="54">
        <f>VLOOKUP(CONCATENATE($F1285," ",$G1285),AllocFactorMatrix,(Y$4+1),FALSE)*$E1286</f>
        <v>0</v>
      </c>
      <c r="Z1285" s="54">
        <f>VLOOKUP(CONCATENATE($F1285," ",$G1285),AllocFactorMatrix,(Z$4+1),FALSE)*$E1286</f>
        <v>0</v>
      </c>
      <c r="AA1285" s="54">
        <f t="shared" si="686"/>
        <v>0</v>
      </c>
      <c r="AB1285" s="54">
        <f>VLOOKUP(CONCATENATE($F1285," ",$G1285),AllocFactorMatrix,(AB$4+1),FALSE)*$E1286</f>
        <v>0</v>
      </c>
      <c r="AC1285" s="54">
        <f>VLOOKUP(CONCATENATE($F1285," ",$G1285),AllocFactorMatrix,(AC$4+1),FALSE)*$E1286</f>
        <v>0</v>
      </c>
      <c r="AD1285" s="54">
        <f>VLOOKUP(CONCATENATE($F1285," ",$G1285),AllocFactorMatrix,(AD$4+1),FALSE)*$E1286</f>
        <v>0</v>
      </c>
    </row>
    <row r="1286" spans="1:30" s="51" customFormat="1" collapsed="1">
      <c r="A1286" s="168"/>
      <c r="B1286" s="104"/>
      <c r="C1286" s="92"/>
      <c r="D1286" s="92" t="s">
        <v>501</v>
      </c>
      <c r="E1286" s="63">
        <v>159380</v>
      </c>
      <c r="F1286" s="63" t="s">
        <v>194</v>
      </c>
      <c r="G1286" s="55" t="str">
        <f>$G$15</f>
        <v>TOTAL</v>
      </c>
      <c r="H1286" s="53">
        <f t="shared" si="684"/>
        <v>159379.99999999997</v>
      </c>
      <c r="I1286" s="54">
        <f>VLOOKUP(CONCATENATE($F1286," ",$G1286),AllocFactorMatrix,(I$4+1),FALSE)*$E1286</f>
        <v>78343.633517278649</v>
      </c>
      <c r="J1286" s="54">
        <f>VLOOKUP(CONCATENATE($F1286," ",$G1286),AllocFactorMatrix,(J$4+1),FALSE)*$E1286</f>
        <v>3856.4049038842518</v>
      </c>
      <c r="K1286" s="54">
        <f>VLOOKUP(CONCATENATE($F1286," ",$G1286),AllocFactorMatrix,(K$4+1),FALSE)*$E1286</f>
        <v>14108.915562160237</v>
      </c>
      <c r="L1286" s="54">
        <f>VLOOKUP(CONCATENATE($F1286," ",$G1286),AllocFactorMatrix,(L$4+1),FALSE)*$E1286</f>
        <v>442.65571318643845</v>
      </c>
      <c r="M1286" s="54">
        <f>VLOOKUP(CONCATENATE($F1286," ",$G1286),AllocFactorMatrix,(M$4+1),FALSE)*$E1286</f>
        <v>43.845363427198826</v>
      </c>
      <c r="N1286" s="54">
        <f t="shared" si="685"/>
        <v>14595.416638773875</v>
      </c>
      <c r="O1286" s="54">
        <f>VLOOKUP(CONCATENATE($F1286," ",$G1286),AllocFactorMatrix,(O$4+1),FALSE)*$E1286</f>
        <v>10713.573169789284</v>
      </c>
      <c r="P1286" s="54">
        <f>VLOOKUP(CONCATENATE($F1286," ",$G1286),AllocFactorMatrix,(P$4+1),FALSE)*$E1286</f>
        <v>1995.4522432761833</v>
      </c>
      <c r="Q1286" s="54">
        <f>VLOOKUP(CONCATENATE($F1286," ",$G1286),AllocFactorMatrix,(Q$4+1),FALSE)*$E1286</f>
        <v>951.08743478578549</v>
      </c>
      <c r="R1286" s="54">
        <f>VLOOKUP(CONCATENATE($F1286," ",$G1286),AllocFactorMatrix,(R$4+1),FALSE)*$E1286</f>
        <v>33.538225233737521</v>
      </c>
      <c r="S1286" s="54">
        <f t="shared" si="687"/>
        <v>13693.651073084991</v>
      </c>
      <c r="T1286" s="54">
        <f>VLOOKUP(CONCATENATE($F1286," ",$G1286),AllocFactorMatrix,(T$4+1),FALSE)*$E1286</f>
        <v>374.22605355268996</v>
      </c>
      <c r="U1286" s="54">
        <f>VLOOKUP(CONCATENATE($F1286," ",$G1286),AllocFactorMatrix,(U$4+1),FALSE)*$E1286</f>
        <v>6124.5176580555171</v>
      </c>
      <c r="V1286" s="54">
        <f>VLOOKUP(CONCATENATE($F1286," ",$G1286),AllocFactorMatrix,(V$4+1),FALSE)*$E1286</f>
        <v>34152.24148496049</v>
      </c>
      <c r="W1286" s="54">
        <f>VLOOKUP(CONCATENATE($F1286," ",$G1286),AllocFactorMatrix,(W$4+1),FALSE)*$E1286</f>
        <v>4832.7004806927343</v>
      </c>
      <c r="X1286" s="54">
        <f t="shared" si="688"/>
        <v>45483.685677261434</v>
      </c>
      <c r="Y1286" s="54">
        <f>VLOOKUP(CONCATENATE($F1286," ",$G1286),AllocFactorMatrix,(Y$4+1),FALSE)*$E1286</f>
        <v>3278.7492918516791</v>
      </c>
      <c r="Z1286" s="54">
        <f>VLOOKUP(CONCATENATE($F1286," ",$G1286),AllocFactorMatrix,(Z$4+1),FALSE)*$E1286</f>
        <v>54.873341840564763</v>
      </c>
      <c r="AA1286" s="54">
        <f t="shared" si="686"/>
        <v>3333.6226336922437</v>
      </c>
      <c r="AB1286" s="54">
        <f>VLOOKUP(CONCATENATE($F1286," ",$G1286),AllocFactorMatrix,(AB$4+1),FALSE)*$E1286</f>
        <v>42.757300166454264</v>
      </c>
      <c r="AC1286" s="54">
        <f>VLOOKUP(CONCATENATE($F1286," ",$G1286),AllocFactorMatrix,(AC$4+1),FALSE)*$E1286</f>
        <v>25.36119527635336</v>
      </c>
      <c r="AD1286" s="54">
        <f>VLOOKUP(CONCATENATE($F1286," ",$G1286),AllocFactorMatrix,(AD$4+1),FALSE)*$E1286</f>
        <v>5.4670605817241293</v>
      </c>
    </row>
    <row r="1287" spans="1:30" s="51" customFormat="1" hidden="1" outlineLevel="1">
      <c r="A1287" s="168"/>
      <c r="B1287" s="104"/>
      <c r="C1287" s="92"/>
      <c r="D1287" s="92"/>
      <c r="F1287" s="52" t="str">
        <f>F1294</f>
        <v>TRANS_TOTAL</v>
      </c>
      <c r="G1287" s="55" t="str">
        <f>$G$8</f>
        <v>PRODUCTION</v>
      </c>
      <c r="H1287" s="53">
        <f t="shared" si="684"/>
        <v>0</v>
      </c>
      <c r="I1287" s="54">
        <f>VLOOKUP(CONCATENATE($F1287," ",$G1287),AllocFactorMatrix,(I$4+1),FALSE)*$E1294</f>
        <v>0</v>
      </c>
      <c r="J1287" s="54">
        <f>VLOOKUP(CONCATENATE($F1287," ",$G1287),AllocFactorMatrix,(J$4+1),FALSE)*$E1294</f>
        <v>0</v>
      </c>
      <c r="K1287" s="54">
        <f>VLOOKUP(CONCATENATE($F1287," ",$G1287),AllocFactorMatrix,(K$4+1),FALSE)*$E1294</f>
        <v>0</v>
      </c>
      <c r="L1287" s="54">
        <f>VLOOKUP(CONCATENATE($F1287," ",$G1287),AllocFactorMatrix,(L$4+1),FALSE)*$E1294</f>
        <v>0</v>
      </c>
      <c r="M1287" s="54">
        <f>VLOOKUP(CONCATENATE($F1287," ",$G1287),AllocFactorMatrix,(M$4+1),FALSE)*$E1294</f>
        <v>0</v>
      </c>
      <c r="N1287" s="54">
        <f t="shared" si="685"/>
        <v>0</v>
      </c>
      <c r="O1287" s="54">
        <f>VLOOKUP(CONCATENATE($F1287," ",$G1287),AllocFactorMatrix,(O$4+1),FALSE)*$E1294</f>
        <v>0</v>
      </c>
      <c r="P1287" s="54">
        <f>VLOOKUP(CONCATENATE($F1287," ",$G1287),AllocFactorMatrix,(P$4+1),FALSE)*$E1294</f>
        <v>0</v>
      </c>
      <c r="Q1287" s="54">
        <f>VLOOKUP(CONCATENATE($F1287," ",$G1287),AllocFactorMatrix,(Q$4+1),FALSE)*$E1294</f>
        <v>0</v>
      </c>
      <c r="R1287" s="54">
        <f>VLOOKUP(CONCATENATE($F1287," ",$G1287),AllocFactorMatrix,(R$4+1),FALSE)*$E1294</f>
        <v>0</v>
      </c>
      <c r="S1287" s="54">
        <f>SUBTOTAL(9,O1287:R1287)</f>
        <v>0</v>
      </c>
      <c r="T1287" s="54">
        <f>VLOOKUP(CONCATENATE($F1287," ",$G1287),AllocFactorMatrix,(T$4+1),FALSE)*$E1294</f>
        <v>0</v>
      </c>
      <c r="U1287" s="54">
        <f>VLOOKUP(CONCATENATE($F1287," ",$G1287),AllocFactorMatrix,(U$4+1),FALSE)*$E1294</f>
        <v>0</v>
      </c>
      <c r="V1287" s="54">
        <f>VLOOKUP(CONCATENATE($F1287," ",$G1287),AllocFactorMatrix,(V$4+1),FALSE)*$E1294</f>
        <v>0</v>
      </c>
      <c r="W1287" s="54">
        <f>VLOOKUP(CONCATENATE($F1287," ",$G1287),AllocFactorMatrix,(W$4+1),FALSE)*$E1294</f>
        <v>0</v>
      </c>
      <c r="X1287" s="54">
        <f>SUBTOTAL(9,T1287:W1287)</f>
        <v>0</v>
      </c>
      <c r="Y1287" s="54">
        <f>VLOOKUP(CONCATENATE($F1287," ",$G1287),AllocFactorMatrix,(Y$4+1),FALSE)*$E1294</f>
        <v>0</v>
      </c>
      <c r="Z1287" s="54">
        <f>VLOOKUP(CONCATENATE($F1287," ",$G1287),AllocFactorMatrix,(Z$4+1),FALSE)*$E1294</f>
        <v>0</v>
      </c>
      <c r="AA1287" s="54">
        <f t="shared" si="686"/>
        <v>0</v>
      </c>
      <c r="AB1287" s="54">
        <f>VLOOKUP(CONCATENATE($F1287," ",$G1287),AllocFactorMatrix,(AB$4+1),FALSE)*$E1294</f>
        <v>0</v>
      </c>
      <c r="AC1287" s="54">
        <f>VLOOKUP(CONCATENATE($F1287," ",$G1287),AllocFactorMatrix,(AC$4+1),FALSE)*$E1294</f>
        <v>0</v>
      </c>
      <c r="AD1287" s="54">
        <f>VLOOKUP(CONCATENATE($F1287," ",$G1287),AllocFactorMatrix,(AD$4+1),FALSE)*$E1294</f>
        <v>0</v>
      </c>
    </row>
    <row r="1288" spans="1:30" s="51" customFormat="1" hidden="1" outlineLevel="1">
      <c r="A1288" s="168"/>
      <c r="B1288" s="104"/>
      <c r="C1288" s="92"/>
      <c r="D1288" s="92"/>
      <c r="F1288" s="52" t="str">
        <f>F1294</f>
        <v>TRANS_TOTAL</v>
      </c>
      <c r="G1288" s="55" t="str">
        <f>$G$9</f>
        <v>BULKTRAN</v>
      </c>
      <c r="H1288" s="53">
        <f t="shared" si="684"/>
        <v>0</v>
      </c>
      <c r="I1288" s="54">
        <f>VLOOKUP(CONCATENATE($F1288," ",$G1288),AllocFactorMatrix,(I$4+1),FALSE)*$E1294</f>
        <v>0</v>
      </c>
      <c r="J1288" s="54">
        <f>VLOOKUP(CONCATENATE($F1288," ",$G1288),AllocFactorMatrix,(J$4+1),FALSE)*$E1294</f>
        <v>0</v>
      </c>
      <c r="K1288" s="54">
        <f>VLOOKUP(CONCATENATE($F1288," ",$G1288),AllocFactorMatrix,(K$4+1),FALSE)*$E1294</f>
        <v>0</v>
      </c>
      <c r="L1288" s="54">
        <f>VLOOKUP(CONCATENATE($F1288," ",$G1288),AllocFactorMatrix,(L$4+1),FALSE)*$E1294</f>
        <v>0</v>
      </c>
      <c r="M1288" s="54">
        <f>VLOOKUP(CONCATENATE($F1288," ",$G1288),AllocFactorMatrix,(M$4+1),FALSE)*$E1294</f>
        <v>0</v>
      </c>
      <c r="N1288" s="54">
        <f t="shared" si="685"/>
        <v>0</v>
      </c>
      <c r="O1288" s="54">
        <f>VLOOKUP(CONCATENATE($F1288," ",$G1288),AllocFactorMatrix,(O$4+1),FALSE)*$E1294</f>
        <v>0</v>
      </c>
      <c r="P1288" s="54">
        <f>VLOOKUP(CONCATENATE($F1288," ",$G1288),AllocFactorMatrix,(P$4+1),FALSE)*$E1294</f>
        <v>0</v>
      </c>
      <c r="Q1288" s="54">
        <f>VLOOKUP(CONCATENATE($F1288," ",$G1288),AllocFactorMatrix,(Q$4+1),FALSE)*$E1294</f>
        <v>0</v>
      </c>
      <c r="R1288" s="54">
        <f>VLOOKUP(CONCATENATE($F1288," ",$G1288),AllocFactorMatrix,(R$4+1),FALSE)*$E1294</f>
        <v>0</v>
      </c>
      <c r="S1288" s="54">
        <f t="shared" ref="S1288:S1294" si="689">SUBTOTAL(9,O1288:R1288)</f>
        <v>0</v>
      </c>
      <c r="T1288" s="54">
        <f>VLOOKUP(CONCATENATE($F1288," ",$G1288),AllocFactorMatrix,(T$4+1),FALSE)*$E1294</f>
        <v>0</v>
      </c>
      <c r="U1288" s="54">
        <f>VLOOKUP(CONCATENATE($F1288," ",$G1288),AllocFactorMatrix,(U$4+1),FALSE)*$E1294</f>
        <v>0</v>
      </c>
      <c r="V1288" s="54">
        <f>VLOOKUP(CONCATENATE($F1288," ",$G1288),AllocFactorMatrix,(V$4+1),FALSE)*$E1294</f>
        <v>0</v>
      </c>
      <c r="W1288" s="54">
        <f>VLOOKUP(CONCATENATE($F1288," ",$G1288),AllocFactorMatrix,(W$4+1),FALSE)*$E1294</f>
        <v>0</v>
      </c>
      <c r="X1288" s="54">
        <f t="shared" ref="X1288:X1294" si="690">SUBTOTAL(9,T1288:W1288)</f>
        <v>0</v>
      </c>
      <c r="Y1288" s="54">
        <f>VLOOKUP(CONCATENATE($F1288," ",$G1288),AllocFactorMatrix,(Y$4+1),FALSE)*$E1294</f>
        <v>0</v>
      </c>
      <c r="Z1288" s="54">
        <f>VLOOKUP(CONCATENATE($F1288," ",$G1288),AllocFactorMatrix,(Z$4+1),FALSE)*$E1294</f>
        <v>0</v>
      </c>
      <c r="AA1288" s="54">
        <f t="shared" si="686"/>
        <v>0</v>
      </c>
      <c r="AB1288" s="54">
        <f>VLOOKUP(CONCATENATE($F1288," ",$G1288),AllocFactorMatrix,(AB$4+1),FALSE)*$E1294</f>
        <v>0</v>
      </c>
      <c r="AC1288" s="54">
        <f>VLOOKUP(CONCATENATE($F1288," ",$G1288),AllocFactorMatrix,(AC$4+1),FALSE)*$E1294</f>
        <v>0</v>
      </c>
      <c r="AD1288" s="54">
        <f>VLOOKUP(CONCATENATE($F1288," ",$G1288),AllocFactorMatrix,(AD$4+1),FALSE)*$E1294</f>
        <v>0</v>
      </c>
    </row>
    <row r="1289" spans="1:30" s="51" customFormat="1" hidden="1" outlineLevel="1">
      <c r="A1289" s="168"/>
      <c r="B1289" s="104"/>
      <c r="C1289" s="92"/>
      <c r="D1289" s="92"/>
      <c r="F1289" s="52" t="str">
        <f>F1294</f>
        <v>TRANS_TOTAL</v>
      </c>
      <c r="G1289" s="55" t="str">
        <f>$G$10</f>
        <v>SUBTRAN</v>
      </c>
      <c r="H1289" s="53">
        <f t="shared" si="684"/>
        <v>0</v>
      </c>
      <c r="I1289" s="54">
        <f>VLOOKUP(CONCATENATE($F1289," ",$G1289),AllocFactorMatrix,(I$4+1),FALSE)*$E1294</f>
        <v>0</v>
      </c>
      <c r="J1289" s="54">
        <f>VLOOKUP(CONCATENATE($F1289," ",$G1289),AllocFactorMatrix,(J$4+1),FALSE)*$E1294</f>
        <v>0</v>
      </c>
      <c r="K1289" s="54">
        <f>VLOOKUP(CONCATENATE($F1289," ",$G1289),AllocFactorMatrix,(K$4+1),FALSE)*$E1294</f>
        <v>0</v>
      </c>
      <c r="L1289" s="54">
        <f>VLOOKUP(CONCATENATE($F1289," ",$G1289),AllocFactorMatrix,(L$4+1),FALSE)*$E1294</f>
        <v>0</v>
      </c>
      <c r="M1289" s="54">
        <f>VLOOKUP(CONCATENATE($F1289," ",$G1289),AllocFactorMatrix,(M$4+1),FALSE)*$E1294</f>
        <v>0</v>
      </c>
      <c r="N1289" s="54">
        <f t="shared" si="685"/>
        <v>0</v>
      </c>
      <c r="O1289" s="54">
        <f>VLOOKUP(CONCATENATE($F1289," ",$G1289),AllocFactorMatrix,(O$4+1),FALSE)*$E1294</f>
        <v>0</v>
      </c>
      <c r="P1289" s="54">
        <f>VLOOKUP(CONCATENATE($F1289," ",$G1289),AllocFactorMatrix,(P$4+1),FALSE)*$E1294</f>
        <v>0</v>
      </c>
      <c r="Q1289" s="54">
        <f>VLOOKUP(CONCATENATE($F1289," ",$G1289),AllocFactorMatrix,(Q$4+1),FALSE)*$E1294</f>
        <v>0</v>
      </c>
      <c r="R1289" s="54">
        <f>VLOOKUP(CONCATENATE($F1289," ",$G1289),AllocFactorMatrix,(R$4+1),FALSE)*$E1294</f>
        <v>0</v>
      </c>
      <c r="S1289" s="54">
        <f t="shared" si="689"/>
        <v>0</v>
      </c>
      <c r="T1289" s="54">
        <f>VLOOKUP(CONCATENATE($F1289," ",$G1289),AllocFactorMatrix,(T$4+1),FALSE)*$E1294</f>
        <v>0</v>
      </c>
      <c r="U1289" s="54">
        <f>VLOOKUP(CONCATENATE($F1289," ",$G1289),AllocFactorMatrix,(U$4+1),FALSE)*$E1294</f>
        <v>0</v>
      </c>
      <c r="V1289" s="54">
        <f>VLOOKUP(CONCATENATE($F1289," ",$G1289),AllocFactorMatrix,(V$4+1),FALSE)*$E1294</f>
        <v>0</v>
      </c>
      <c r="W1289" s="54">
        <f>VLOOKUP(CONCATENATE($F1289," ",$G1289),AllocFactorMatrix,(W$4+1),FALSE)*$E1294</f>
        <v>0</v>
      </c>
      <c r="X1289" s="54">
        <f t="shared" si="690"/>
        <v>0</v>
      </c>
      <c r="Y1289" s="54">
        <f>VLOOKUP(CONCATENATE($F1289," ",$G1289),AllocFactorMatrix,(Y$4+1),FALSE)*$E1294</f>
        <v>0</v>
      </c>
      <c r="Z1289" s="54">
        <f>VLOOKUP(CONCATENATE($F1289," ",$G1289),AllocFactorMatrix,(Z$4+1),FALSE)*$E1294</f>
        <v>0</v>
      </c>
      <c r="AA1289" s="54">
        <f t="shared" si="686"/>
        <v>0</v>
      </c>
      <c r="AB1289" s="54">
        <f>VLOOKUP(CONCATENATE($F1289," ",$G1289),AllocFactorMatrix,(AB$4+1),FALSE)*$E1294</f>
        <v>0</v>
      </c>
      <c r="AC1289" s="54">
        <f>VLOOKUP(CONCATENATE($F1289," ",$G1289),AllocFactorMatrix,(AC$4+1),FALSE)*$E1294</f>
        <v>0</v>
      </c>
      <c r="AD1289" s="54">
        <f>VLOOKUP(CONCATENATE($F1289," ",$G1289),AllocFactorMatrix,(AD$4+1),FALSE)*$E1294</f>
        <v>0</v>
      </c>
    </row>
    <row r="1290" spans="1:30" s="51" customFormat="1" hidden="1" outlineLevel="1">
      <c r="A1290" s="168"/>
      <c r="B1290" s="104"/>
      <c r="C1290" s="92"/>
      <c r="D1290" s="92"/>
      <c r="F1290" s="52" t="str">
        <f>F1294</f>
        <v>TRANS_TOTAL</v>
      </c>
      <c r="G1290" s="55" t="str">
        <f>$G$11</f>
        <v>DISTPRI</v>
      </c>
      <c r="H1290" s="53">
        <f t="shared" si="684"/>
        <v>0</v>
      </c>
      <c r="I1290" s="54">
        <f>VLOOKUP(CONCATENATE($F1290," ",$G1290),AllocFactorMatrix,(I$4+1),FALSE)*$E1294</f>
        <v>0</v>
      </c>
      <c r="J1290" s="54">
        <f>VLOOKUP(CONCATENATE($F1290," ",$G1290),AllocFactorMatrix,(J$4+1),FALSE)*$E1294</f>
        <v>0</v>
      </c>
      <c r="K1290" s="54">
        <f>VLOOKUP(CONCATENATE($F1290," ",$G1290),AllocFactorMatrix,(K$4+1),FALSE)*$E1294</f>
        <v>0</v>
      </c>
      <c r="L1290" s="54">
        <f>VLOOKUP(CONCATENATE($F1290," ",$G1290),AllocFactorMatrix,(L$4+1),FALSE)*$E1294</f>
        <v>0</v>
      </c>
      <c r="M1290" s="54">
        <f>VLOOKUP(CONCATENATE($F1290," ",$G1290),AllocFactorMatrix,(M$4+1),FALSE)*$E1294</f>
        <v>0</v>
      </c>
      <c r="N1290" s="54">
        <f t="shared" si="685"/>
        <v>0</v>
      </c>
      <c r="O1290" s="54">
        <f>VLOOKUP(CONCATENATE($F1290," ",$G1290),AllocFactorMatrix,(O$4+1),FALSE)*$E1294</f>
        <v>0</v>
      </c>
      <c r="P1290" s="54">
        <f>VLOOKUP(CONCATENATE($F1290," ",$G1290),AllocFactorMatrix,(P$4+1),FALSE)*$E1294</f>
        <v>0</v>
      </c>
      <c r="Q1290" s="54">
        <f>VLOOKUP(CONCATENATE($F1290," ",$G1290),AllocFactorMatrix,(Q$4+1),FALSE)*$E1294</f>
        <v>0</v>
      </c>
      <c r="R1290" s="54">
        <f>VLOOKUP(CONCATENATE($F1290," ",$G1290),AllocFactorMatrix,(R$4+1),FALSE)*$E1294</f>
        <v>0</v>
      </c>
      <c r="S1290" s="54">
        <f t="shared" si="689"/>
        <v>0</v>
      </c>
      <c r="T1290" s="54">
        <f>VLOOKUP(CONCATENATE($F1290," ",$G1290),AllocFactorMatrix,(T$4+1),FALSE)*$E1294</f>
        <v>0</v>
      </c>
      <c r="U1290" s="54">
        <f>VLOOKUP(CONCATENATE($F1290," ",$G1290),AllocFactorMatrix,(U$4+1),FALSE)*$E1294</f>
        <v>0</v>
      </c>
      <c r="V1290" s="54">
        <f>VLOOKUP(CONCATENATE($F1290," ",$G1290),AllocFactorMatrix,(V$4+1),FALSE)*$E1294</f>
        <v>0</v>
      </c>
      <c r="W1290" s="54">
        <f>VLOOKUP(CONCATENATE($F1290," ",$G1290),AllocFactorMatrix,(W$4+1),FALSE)*$E1294</f>
        <v>0</v>
      </c>
      <c r="X1290" s="54">
        <f t="shared" si="690"/>
        <v>0</v>
      </c>
      <c r="Y1290" s="54">
        <f>VLOOKUP(CONCATENATE($F1290," ",$G1290),AllocFactorMatrix,(Y$4+1),FALSE)*$E1294</f>
        <v>0</v>
      </c>
      <c r="Z1290" s="54">
        <f>VLOOKUP(CONCATENATE($F1290," ",$G1290),AllocFactorMatrix,(Z$4+1),FALSE)*$E1294</f>
        <v>0</v>
      </c>
      <c r="AA1290" s="54">
        <f t="shared" si="686"/>
        <v>0</v>
      </c>
      <c r="AB1290" s="54">
        <f>VLOOKUP(CONCATENATE($F1290," ",$G1290),AllocFactorMatrix,(AB$4+1),FALSE)*$E1294</f>
        <v>0</v>
      </c>
      <c r="AC1290" s="54">
        <f>VLOOKUP(CONCATENATE($F1290," ",$G1290),AllocFactorMatrix,(AC$4+1),FALSE)*$E1294</f>
        <v>0</v>
      </c>
      <c r="AD1290" s="54">
        <f>VLOOKUP(CONCATENATE($F1290," ",$G1290),AllocFactorMatrix,(AD$4+1),FALSE)*$E1294</f>
        <v>0</v>
      </c>
    </row>
    <row r="1291" spans="1:30" s="51" customFormat="1" hidden="1" outlineLevel="1">
      <c r="A1291" s="168"/>
      <c r="B1291" s="104"/>
      <c r="C1291" s="92"/>
      <c r="D1291" s="92"/>
      <c r="F1291" s="52" t="str">
        <f>F1294</f>
        <v>TRANS_TOTAL</v>
      </c>
      <c r="G1291" s="55" t="str">
        <f>$G$12</f>
        <v>DISTSEC</v>
      </c>
      <c r="H1291" s="53">
        <f t="shared" si="684"/>
        <v>0</v>
      </c>
      <c r="I1291" s="54">
        <f>VLOOKUP(CONCATENATE($F1291," ",$G1291),AllocFactorMatrix,(I$4+1),FALSE)*$E1294</f>
        <v>0</v>
      </c>
      <c r="J1291" s="54">
        <f>VLOOKUP(CONCATENATE($F1291," ",$G1291),AllocFactorMatrix,(J$4+1),FALSE)*$E1294</f>
        <v>0</v>
      </c>
      <c r="K1291" s="54">
        <f>VLOOKUP(CONCATENATE($F1291," ",$G1291),AllocFactorMatrix,(K$4+1),FALSE)*$E1294</f>
        <v>0</v>
      </c>
      <c r="L1291" s="54">
        <f>VLOOKUP(CONCATENATE($F1291," ",$G1291),AllocFactorMatrix,(L$4+1),FALSE)*$E1294</f>
        <v>0</v>
      </c>
      <c r="M1291" s="54">
        <f>VLOOKUP(CONCATENATE($F1291," ",$G1291),AllocFactorMatrix,(M$4+1),FALSE)*$E1294</f>
        <v>0</v>
      </c>
      <c r="N1291" s="54">
        <f t="shared" si="685"/>
        <v>0</v>
      </c>
      <c r="O1291" s="54">
        <f>VLOOKUP(CONCATENATE($F1291," ",$G1291),AllocFactorMatrix,(O$4+1),FALSE)*$E1294</f>
        <v>0</v>
      </c>
      <c r="P1291" s="54">
        <f>VLOOKUP(CONCATENATE($F1291," ",$G1291),AllocFactorMatrix,(P$4+1),FALSE)*$E1294</f>
        <v>0</v>
      </c>
      <c r="Q1291" s="54">
        <f>VLOOKUP(CONCATENATE($F1291," ",$G1291),AllocFactorMatrix,(Q$4+1),FALSE)*$E1294</f>
        <v>0</v>
      </c>
      <c r="R1291" s="54">
        <f>VLOOKUP(CONCATENATE($F1291," ",$G1291),AllocFactorMatrix,(R$4+1),FALSE)*$E1294</f>
        <v>0</v>
      </c>
      <c r="S1291" s="54">
        <f t="shared" si="689"/>
        <v>0</v>
      </c>
      <c r="T1291" s="54">
        <f>VLOOKUP(CONCATENATE($F1291," ",$G1291),AllocFactorMatrix,(T$4+1),FALSE)*$E1294</f>
        <v>0</v>
      </c>
      <c r="U1291" s="54">
        <f>VLOOKUP(CONCATENATE($F1291," ",$G1291),AllocFactorMatrix,(U$4+1),FALSE)*$E1294</f>
        <v>0</v>
      </c>
      <c r="V1291" s="54">
        <f>VLOOKUP(CONCATENATE($F1291," ",$G1291),AllocFactorMatrix,(V$4+1),FALSE)*$E1294</f>
        <v>0</v>
      </c>
      <c r="W1291" s="54">
        <f>VLOOKUP(CONCATENATE($F1291," ",$G1291),AllocFactorMatrix,(W$4+1),FALSE)*$E1294</f>
        <v>0</v>
      </c>
      <c r="X1291" s="54">
        <f t="shared" si="690"/>
        <v>0</v>
      </c>
      <c r="Y1291" s="54">
        <f>VLOOKUP(CONCATENATE($F1291," ",$G1291),AllocFactorMatrix,(Y$4+1),FALSE)*$E1294</f>
        <v>0</v>
      </c>
      <c r="Z1291" s="54">
        <f>VLOOKUP(CONCATENATE($F1291," ",$G1291),AllocFactorMatrix,(Z$4+1),FALSE)*$E1294</f>
        <v>0</v>
      </c>
      <c r="AA1291" s="54">
        <f t="shared" si="686"/>
        <v>0</v>
      </c>
      <c r="AB1291" s="54">
        <f>VLOOKUP(CONCATENATE($F1291," ",$G1291),AllocFactorMatrix,(AB$4+1),FALSE)*$E1294</f>
        <v>0</v>
      </c>
      <c r="AC1291" s="54">
        <f>VLOOKUP(CONCATENATE($F1291," ",$G1291),AllocFactorMatrix,(AC$4+1),FALSE)*$E1294</f>
        <v>0</v>
      </c>
      <c r="AD1291" s="54">
        <f>VLOOKUP(CONCATENATE($F1291," ",$G1291),AllocFactorMatrix,(AD$4+1),FALSE)*$E1294</f>
        <v>0</v>
      </c>
    </row>
    <row r="1292" spans="1:30" s="51" customFormat="1" hidden="1" outlineLevel="1">
      <c r="A1292" s="168"/>
      <c r="B1292" s="104"/>
      <c r="C1292" s="92"/>
      <c r="D1292" s="92"/>
      <c r="F1292" s="52" t="str">
        <f>F1294</f>
        <v>TRANS_TOTAL</v>
      </c>
      <c r="G1292" s="55" t="str">
        <f>$G$13</f>
        <v>ENERGY</v>
      </c>
      <c r="H1292" s="53">
        <f t="shared" si="684"/>
        <v>0</v>
      </c>
      <c r="I1292" s="54">
        <f>VLOOKUP(CONCATENATE($F1292," ",$G1292),AllocFactorMatrix,(I$4+1),FALSE)*$E1294</f>
        <v>0</v>
      </c>
      <c r="J1292" s="54">
        <f>VLOOKUP(CONCATENATE($F1292," ",$G1292),AllocFactorMatrix,(J$4+1),FALSE)*$E1294</f>
        <v>0</v>
      </c>
      <c r="K1292" s="54">
        <f>VLOOKUP(CONCATENATE($F1292," ",$G1292),AllocFactorMatrix,(K$4+1),FALSE)*$E1294</f>
        <v>0</v>
      </c>
      <c r="L1292" s="54">
        <f>VLOOKUP(CONCATENATE($F1292," ",$G1292),AllocFactorMatrix,(L$4+1),FALSE)*$E1294</f>
        <v>0</v>
      </c>
      <c r="M1292" s="54">
        <f>VLOOKUP(CONCATENATE($F1292," ",$G1292),AllocFactorMatrix,(M$4+1),FALSE)*$E1294</f>
        <v>0</v>
      </c>
      <c r="N1292" s="54">
        <f t="shared" si="685"/>
        <v>0</v>
      </c>
      <c r="O1292" s="54">
        <f>VLOOKUP(CONCATENATE($F1292," ",$G1292),AllocFactorMatrix,(O$4+1),FALSE)*$E1294</f>
        <v>0</v>
      </c>
      <c r="P1292" s="54">
        <f>VLOOKUP(CONCATENATE($F1292," ",$G1292),AllocFactorMatrix,(P$4+1),FALSE)*$E1294</f>
        <v>0</v>
      </c>
      <c r="Q1292" s="54">
        <f>VLOOKUP(CONCATENATE($F1292," ",$G1292),AllocFactorMatrix,(Q$4+1),FALSE)*$E1294</f>
        <v>0</v>
      </c>
      <c r="R1292" s="54">
        <f>VLOOKUP(CONCATENATE($F1292," ",$G1292),AllocFactorMatrix,(R$4+1),FALSE)*$E1294</f>
        <v>0</v>
      </c>
      <c r="S1292" s="54">
        <f t="shared" si="689"/>
        <v>0</v>
      </c>
      <c r="T1292" s="54">
        <f>VLOOKUP(CONCATENATE($F1292," ",$G1292),AllocFactorMatrix,(T$4+1),FALSE)*$E1294</f>
        <v>0</v>
      </c>
      <c r="U1292" s="54">
        <f>VLOOKUP(CONCATENATE($F1292," ",$G1292),AllocFactorMatrix,(U$4+1),FALSE)*$E1294</f>
        <v>0</v>
      </c>
      <c r="V1292" s="54">
        <f>VLOOKUP(CONCATENATE($F1292," ",$G1292),AllocFactorMatrix,(V$4+1),FALSE)*$E1294</f>
        <v>0</v>
      </c>
      <c r="W1292" s="54">
        <f>VLOOKUP(CONCATENATE($F1292," ",$G1292),AllocFactorMatrix,(W$4+1),FALSE)*$E1294</f>
        <v>0</v>
      </c>
      <c r="X1292" s="54">
        <f t="shared" si="690"/>
        <v>0</v>
      </c>
      <c r="Y1292" s="54">
        <f>VLOOKUP(CONCATENATE($F1292," ",$G1292),AllocFactorMatrix,(Y$4+1),FALSE)*$E1294</f>
        <v>0</v>
      </c>
      <c r="Z1292" s="54">
        <f>VLOOKUP(CONCATENATE($F1292," ",$G1292),AllocFactorMatrix,(Z$4+1),FALSE)*$E1294</f>
        <v>0</v>
      </c>
      <c r="AA1292" s="54">
        <f t="shared" si="686"/>
        <v>0</v>
      </c>
      <c r="AB1292" s="54">
        <f>VLOOKUP(CONCATENATE($F1292," ",$G1292),AllocFactorMatrix,(AB$4+1),FALSE)*$E1294</f>
        <v>0</v>
      </c>
      <c r="AC1292" s="54">
        <f>VLOOKUP(CONCATENATE($F1292," ",$G1292),AllocFactorMatrix,(AC$4+1),FALSE)*$E1294</f>
        <v>0</v>
      </c>
      <c r="AD1292" s="54">
        <f>VLOOKUP(CONCATENATE($F1292," ",$G1292),AllocFactorMatrix,(AD$4+1),FALSE)*$E1294</f>
        <v>0</v>
      </c>
    </row>
    <row r="1293" spans="1:30" s="51" customFormat="1" hidden="1" outlineLevel="1">
      <c r="A1293" s="168"/>
      <c r="B1293" s="104"/>
      <c r="C1293" s="92"/>
      <c r="D1293" s="92"/>
      <c r="F1293" s="52" t="str">
        <f>F1294</f>
        <v>TRANS_TOTAL</v>
      </c>
      <c r="G1293" s="55" t="str">
        <f>$G$14</f>
        <v>CUSTOMER</v>
      </c>
      <c r="H1293" s="53">
        <f t="shared" si="684"/>
        <v>0</v>
      </c>
      <c r="I1293" s="54">
        <f>VLOOKUP(CONCATENATE($F1293," ",$G1293),AllocFactorMatrix,(I$4+1),FALSE)*$E1294</f>
        <v>0</v>
      </c>
      <c r="J1293" s="54">
        <f>VLOOKUP(CONCATENATE($F1293," ",$G1293),AllocFactorMatrix,(J$4+1),FALSE)*$E1294</f>
        <v>0</v>
      </c>
      <c r="K1293" s="54">
        <f>VLOOKUP(CONCATENATE($F1293," ",$G1293),AllocFactorMatrix,(K$4+1),FALSE)*$E1294</f>
        <v>0</v>
      </c>
      <c r="L1293" s="54">
        <f>VLOOKUP(CONCATENATE($F1293," ",$G1293),AllocFactorMatrix,(L$4+1),FALSE)*$E1294</f>
        <v>0</v>
      </c>
      <c r="M1293" s="54">
        <f>VLOOKUP(CONCATENATE($F1293," ",$G1293),AllocFactorMatrix,(M$4+1),FALSE)*$E1294</f>
        <v>0</v>
      </c>
      <c r="N1293" s="54">
        <f t="shared" si="685"/>
        <v>0</v>
      </c>
      <c r="O1293" s="54">
        <f>VLOOKUP(CONCATENATE($F1293," ",$G1293),AllocFactorMatrix,(O$4+1),FALSE)*$E1294</f>
        <v>0</v>
      </c>
      <c r="P1293" s="54">
        <f>VLOOKUP(CONCATENATE($F1293," ",$G1293),AllocFactorMatrix,(P$4+1),FALSE)*$E1294</f>
        <v>0</v>
      </c>
      <c r="Q1293" s="54">
        <f>VLOOKUP(CONCATENATE($F1293," ",$G1293),AllocFactorMatrix,(Q$4+1),FALSE)*$E1294</f>
        <v>0</v>
      </c>
      <c r="R1293" s="54">
        <f>VLOOKUP(CONCATENATE($F1293," ",$G1293),AllocFactorMatrix,(R$4+1),FALSE)*$E1294</f>
        <v>0</v>
      </c>
      <c r="S1293" s="54">
        <f t="shared" si="689"/>
        <v>0</v>
      </c>
      <c r="T1293" s="54">
        <f>VLOOKUP(CONCATENATE($F1293," ",$G1293),AllocFactorMatrix,(T$4+1),FALSE)*$E1294</f>
        <v>0</v>
      </c>
      <c r="U1293" s="54">
        <f>VLOOKUP(CONCATENATE($F1293," ",$G1293),AllocFactorMatrix,(U$4+1),FALSE)*$E1294</f>
        <v>0</v>
      </c>
      <c r="V1293" s="54">
        <f>VLOOKUP(CONCATENATE($F1293," ",$G1293),AllocFactorMatrix,(V$4+1),FALSE)*$E1294</f>
        <v>0</v>
      </c>
      <c r="W1293" s="54">
        <f>VLOOKUP(CONCATENATE($F1293," ",$G1293),AllocFactorMatrix,(W$4+1),FALSE)*$E1294</f>
        <v>0</v>
      </c>
      <c r="X1293" s="54">
        <f t="shared" si="690"/>
        <v>0</v>
      </c>
      <c r="Y1293" s="54">
        <f>VLOOKUP(CONCATENATE($F1293," ",$G1293),AllocFactorMatrix,(Y$4+1),FALSE)*$E1294</f>
        <v>0</v>
      </c>
      <c r="Z1293" s="54">
        <f>VLOOKUP(CONCATENATE($F1293," ",$G1293),AllocFactorMatrix,(Z$4+1),FALSE)*$E1294</f>
        <v>0</v>
      </c>
      <c r="AA1293" s="54">
        <f t="shared" si="686"/>
        <v>0</v>
      </c>
      <c r="AB1293" s="54">
        <f>VLOOKUP(CONCATENATE($F1293," ",$G1293),AllocFactorMatrix,(AB$4+1),FALSE)*$E1294</f>
        <v>0</v>
      </c>
      <c r="AC1293" s="54">
        <f>VLOOKUP(CONCATENATE($F1293," ",$G1293),AllocFactorMatrix,(AC$4+1),FALSE)*$E1294</f>
        <v>0</v>
      </c>
      <c r="AD1293" s="54">
        <f>VLOOKUP(CONCATENATE($F1293," ",$G1293),AllocFactorMatrix,(AD$4+1),FALSE)*$E1294</f>
        <v>0</v>
      </c>
    </row>
    <row r="1294" spans="1:30" s="51" customFormat="1" collapsed="1">
      <c r="A1294" s="168"/>
      <c r="B1294" s="104"/>
      <c r="C1294" s="92"/>
      <c r="D1294" s="92" t="s">
        <v>502</v>
      </c>
      <c r="E1294" s="63">
        <v>0</v>
      </c>
      <c r="F1294" s="63" t="s">
        <v>194</v>
      </c>
      <c r="G1294" s="55" t="str">
        <f>$G$15</f>
        <v>TOTAL</v>
      </c>
      <c r="H1294" s="53">
        <f t="shared" si="684"/>
        <v>0</v>
      </c>
      <c r="I1294" s="54">
        <f>VLOOKUP(CONCATENATE($F1294," ",$G1294),AllocFactorMatrix,(I$4+1),FALSE)*$E1294</f>
        <v>0</v>
      </c>
      <c r="J1294" s="54">
        <f>VLOOKUP(CONCATENATE($F1294," ",$G1294),AllocFactorMatrix,(J$4+1),FALSE)*$E1294</f>
        <v>0</v>
      </c>
      <c r="K1294" s="54">
        <f>VLOOKUP(CONCATENATE($F1294," ",$G1294),AllocFactorMatrix,(K$4+1),FALSE)*$E1294</f>
        <v>0</v>
      </c>
      <c r="L1294" s="54">
        <f>VLOOKUP(CONCATENATE($F1294," ",$G1294),AllocFactorMatrix,(L$4+1),FALSE)*$E1294</f>
        <v>0</v>
      </c>
      <c r="M1294" s="54">
        <f>VLOOKUP(CONCATENATE($F1294," ",$G1294),AllocFactorMatrix,(M$4+1),FALSE)*$E1294</f>
        <v>0</v>
      </c>
      <c r="N1294" s="54">
        <f t="shared" si="685"/>
        <v>0</v>
      </c>
      <c r="O1294" s="54">
        <f>VLOOKUP(CONCATENATE($F1294," ",$G1294),AllocFactorMatrix,(O$4+1),FALSE)*$E1294</f>
        <v>0</v>
      </c>
      <c r="P1294" s="54">
        <f>VLOOKUP(CONCATENATE($F1294," ",$G1294),AllocFactorMatrix,(P$4+1),FALSE)*$E1294</f>
        <v>0</v>
      </c>
      <c r="Q1294" s="54">
        <f>VLOOKUP(CONCATENATE($F1294," ",$G1294),AllocFactorMatrix,(Q$4+1),FALSE)*$E1294</f>
        <v>0</v>
      </c>
      <c r="R1294" s="54">
        <f>VLOOKUP(CONCATENATE($F1294," ",$G1294),AllocFactorMatrix,(R$4+1),FALSE)*$E1294</f>
        <v>0</v>
      </c>
      <c r="S1294" s="54">
        <f t="shared" si="689"/>
        <v>0</v>
      </c>
      <c r="T1294" s="54">
        <f>VLOOKUP(CONCATENATE($F1294," ",$G1294),AllocFactorMatrix,(T$4+1),FALSE)*$E1294</f>
        <v>0</v>
      </c>
      <c r="U1294" s="54">
        <f>VLOOKUP(CONCATENATE($F1294," ",$G1294),AllocFactorMatrix,(U$4+1),FALSE)*$E1294</f>
        <v>0</v>
      </c>
      <c r="V1294" s="54">
        <f>VLOOKUP(CONCATENATE($F1294," ",$G1294),AllocFactorMatrix,(V$4+1),FALSE)*$E1294</f>
        <v>0</v>
      </c>
      <c r="W1294" s="54">
        <f>VLOOKUP(CONCATENATE($F1294," ",$G1294),AllocFactorMatrix,(W$4+1),FALSE)*$E1294</f>
        <v>0</v>
      </c>
      <c r="X1294" s="54">
        <f t="shared" si="690"/>
        <v>0</v>
      </c>
      <c r="Y1294" s="54">
        <f>VLOOKUP(CONCATENATE($F1294," ",$G1294),AllocFactorMatrix,(Y$4+1),FALSE)*$E1294</f>
        <v>0</v>
      </c>
      <c r="Z1294" s="54">
        <f>VLOOKUP(CONCATENATE($F1294," ",$G1294),AllocFactorMatrix,(Z$4+1),FALSE)*$E1294</f>
        <v>0</v>
      </c>
      <c r="AA1294" s="54">
        <f t="shared" si="686"/>
        <v>0</v>
      </c>
      <c r="AB1294" s="54">
        <f>VLOOKUP(CONCATENATE($F1294," ",$G1294),AllocFactorMatrix,(AB$4+1),FALSE)*$E1294</f>
        <v>0</v>
      </c>
      <c r="AC1294" s="54">
        <f>VLOOKUP(CONCATENATE($F1294," ",$G1294),AllocFactorMatrix,(AC$4+1),FALSE)*$E1294</f>
        <v>0</v>
      </c>
      <c r="AD1294" s="54">
        <f>VLOOKUP(CONCATENATE($F1294," ",$G1294),AllocFactorMatrix,(AD$4+1),FALSE)*$E1294</f>
        <v>0</v>
      </c>
    </row>
    <row r="1295" spans="1:30" s="51" customFormat="1" hidden="1" outlineLevel="1">
      <c r="A1295" s="56"/>
      <c r="B1295" s="112"/>
      <c r="C1295" s="55"/>
      <c r="D1295" s="55"/>
      <c r="F1295" s="52" t="str">
        <f>F1302</f>
        <v>TRAN_LSE</v>
      </c>
      <c r="G1295" s="55" t="str">
        <f>$G$8</f>
        <v>PRODUCTION</v>
      </c>
      <c r="H1295" s="53">
        <f t="shared" si="684"/>
        <v>27040522.999999989</v>
      </c>
      <c r="I1295" s="54">
        <f>VLOOKUP(CONCATENATE($F1295," ",$G1295),AllocFactorMatrix,(I$4+1),FALSE)*$E1302</f>
        <v>13319701.68285859</v>
      </c>
      <c r="J1295" s="54">
        <f>VLOOKUP(CONCATENATE($F1295," ",$G1295),AllocFactorMatrix,(J$4+1),FALSE)*$E1302</f>
        <v>658440.44846115517</v>
      </c>
      <c r="K1295" s="54">
        <f>VLOOKUP(CONCATENATE($F1295," ",$G1295),AllocFactorMatrix,(K$4+1),FALSE)*$E1302</f>
        <v>2411829.6269740541</v>
      </c>
      <c r="L1295" s="54">
        <f>VLOOKUP(CONCATENATE($F1295," ",$G1295),AllocFactorMatrix,(L$4+1),FALSE)*$E1302</f>
        <v>75915.833702689386</v>
      </c>
      <c r="M1295" s="54">
        <f>VLOOKUP(CONCATENATE($F1295," ",$G1295),AllocFactorMatrix,(M$4+1),FALSE)*$E1302</f>
        <v>7119.1439666941778</v>
      </c>
      <c r="N1295" s="54">
        <f t="shared" si="685"/>
        <v>2494864.604643438</v>
      </c>
      <c r="O1295" s="54">
        <f>VLOOKUP(CONCATENATE($F1295," ",$G1295),AllocFactorMatrix,(O$4+1),FALSE)*$E1302</f>
        <v>1833365.702557263</v>
      </c>
      <c r="P1295" s="54">
        <f>VLOOKUP(CONCATENATE($F1295," ",$G1295),AllocFactorMatrix,(P$4+1),FALSE)*$E1302</f>
        <v>341609.4435677533</v>
      </c>
      <c r="Q1295" s="54">
        <f>VLOOKUP(CONCATENATE($F1295," ",$G1295),AllocFactorMatrix,(Q$4+1),FALSE)*$E1302</f>
        <v>154366.94678026449</v>
      </c>
      <c r="R1295" s="54">
        <f>VLOOKUP(CONCATENATE($F1295," ",$G1295),AllocFactorMatrix,(R$4+1),FALSE)*$E1302</f>
        <v>6941.7090439499334</v>
      </c>
      <c r="S1295" s="54">
        <f>SUBTOTAL(9,O1295:R1295)</f>
        <v>2336283.8019492305</v>
      </c>
      <c r="T1295" s="54">
        <f>VLOOKUP(CONCATENATE($F1295," ",$G1295),AllocFactorMatrix,(T$4+1),FALSE)*$E1302</f>
        <v>64044.159860975989</v>
      </c>
      <c r="U1295" s="54">
        <f>VLOOKUP(CONCATENATE($F1295," ",$G1295),AllocFactorMatrix,(U$4+1),FALSE)*$E1302</f>
        <v>1048071.7641628854</v>
      </c>
      <c r="V1295" s="54">
        <f>VLOOKUP(CONCATENATE($F1295," ",$G1295),AllocFactorMatrix,(V$4+1),FALSE)*$E1302</f>
        <v>5539088.7227867637</v>
      </c>
      <c r="W1295" s="54">
        <f>VLOOKUP(CONCATENATE($F1295," ",$G1295),AllocFactorMatrix,(W$4+1),FALSE)*$E1302</f>
        <v>1000267.6170168777</v>
      </c>
      <c r="X1295" s="54">
        <f>SUBTOTAL(9,T1295:W1295)</f>
        <v>7651472.2638275027</v>
      </c>
      <c r="Y1295" s="54">
        <f>VLOOKUP(CONCATENATE($F1295," ",$G1295),AllocFactorMatrix,(Y$4+1),FALSE)*$E1302</f>
        <v>563023.69806968572</v>
      </c>
      <c r="Z1295" s="54">
        <f>VLOOKUP(CONCATENATE($F1295," ",$G1295),AllocFactorMatrix,(Z$4+1),FALSE)*$E1302</f>
        <v>9430.4317293157492</v>
      </c>
      <c r="AA1295" s="54">
        <f t="shared" si="686"/>
        <v>572454.1297990015</v>
      </c>
      <c r="AB1295" s="54">
        <f>VLOOKUP(CONCATENATE($F1295," ",$G1295),AllocFactorMatrix,(AB$4+1),FALSE)*$E1302</f>
        <v>7306.0684610753196</v>
      </c>
      <c r="AC1295" s="54">
        <f>VLOOKUP(CONCATENATE($F1295," ",$G1295),AllocFactorMatrix,(AC$4+1),FALSE)*$E1302</f>
        <v>0</v>
      </c>
      <c r="AD1295" s="54">
        <f>VLOOKUP(CONCATENATE($F1295," ",$G1295),AllocFactorMatrix,(AD$4+1),FALSE)*$E1302</f>
        <v>0</v>
      </c>
    </row>
    <row r="1296" spans="1:30" s="51" customFormat="1" hidden="1" outlineLevel="1">
      <c r="A1296" s="56"/>
      <c r="B1296" s="112"/>
      <c r="C1296" s="55"/>
      <c r="D1296" s="55"/>
      <c r="F1296" s="52" t="str">
        <f>F1302</f>
        <v>TRAN_LSE</v>
      </c>
      <c r="G1296" s="55" t="str">
        <f>$G$9</f>
        <v>BULKTRAN</v>
      </c>
      <c r="H1296" s="53">
        <f t="shared" si="684"/>
        <v>0</v>
      </c>
      <c r="I1296" s="54">
        <f>VLOOKUP(CONCATENATE($F1296," ",$G1296),AllocFactorMatrix,(I$4+1),FALSE)*$E1302</f>
        <v>0</v>
      </c>
      <c r="J1296" s="54">
        <f>VLOOKUP(CONCATENATE($F1296," ",$G1296),AllocFactorMatrix,(J$4+1),FALSE)*$E1302</f>
        <v>0</v>
      </c>
      <c r="K1296" s="54">
        <f>VLOOKUP(CONCATENATE($F1296," ",$G1296),AllocFactorMatrix,(K$4+1),FALSE)*$E1302</f>
        <v>0</v>
      </c>
      <c r="L1296" s="54">
        <f>VLOOKUP(CONCATENATE($F1296," ",$G1296),AllocFactorMatrix,(L$4+1),FALSE)*$E1302</f>
        <v>0</v>
      </c>
      <c r="M1296" s="54">
        <f>VLOOKUP(CONCATENATE($F1296," ",$G1296),AllocFactorMatrix,(M$4+1),FALSE)*$E1302</f>
        <v>0</v>
      </c>
      <c r="N1296" s="54">
        <f t="shared" si="685"/>
        <v>0</v>
      </c>
      <c r="O1296" s="54">
        <f>VLOOKUP(CONCATENATE($F1296," ",$G1296),AllocFactorMatrix,(O$4+1),FALSE)*$E1302</f>
        <v>0</v>
      </c>
      <c r="P1296" s="54">
        <f>VLOOKUP(CONCATENATE($F1296," ",$G1296),AllocFactorMatrix,(P$4+1),FALSE)*$E1302</f>
        <v>0</v>
      </c>
      <c r="Q1296" s="54">
        <f>VLOOKUP(CONCATENATE($F1296," ",$G1296),AllocFactorMatrix,(Q$4+1),FALSE)*$E1302</f>
        <v>0</v>
      </c>
      <c r="R1296" s="54">
        <f>VLOOKUP(CONCATENATE($F1296," ",$G1296),AllocFactorMatrix,(R$4+1),FALSE)*$E1302</f>
        <v>0</v>
      </c>
      <c r="S1296" s="54">
        <f t="shared" ref="S1296:S1302" si="691">SUBTOTAL(9,O1296:R1296)</f>
        <v>0</v>
      </c>
      <c r="T1296" s="54">
        <f>VLOOKUP(CONCATENATE($F1296," ",$G1296),AllocFactorMatrix,(T$4+1),FALSE)*$E1302</f>
        <v>0</v>
      </c>
      <c r="U1296" s="54">
        <f>VLOOKUP(CONCATENATE($F1296," ",$G1296),AllocFactorMatrix,(U$4+1),FALSE)*$E1302</f>
        <v>0</v>
      </c>
      <c r="V1296" s="54">
        <f>VLOOKUP(CONCATENATE($F1296," ",$G1296),AllocFactorMatrix,(V$4+1),FALSE)*$E1302</f>
        <v>0</v>
      </c>
      <c r="W1296" s="54">
        <f>VLOOKUP(CONCATENATE($F1296," ",$G1296),AllocFactorMatrix,(W$4+1),FALSE)*$E1302</f>
        <v>0</v>
      </c>
      <c r="X1296" s="54">
        <f t="shared" ref="X1296:X1302" si="692">SUBTOTAL(9,T1296:W1296)</f>
        <v>0</v>
      </c>
      <c r="Y1296" s="54">
        <f>VLOOKUP(CONCATENATE($F1296," ",$G1296),AllocFactorMatrix,(Y$4+1),FALSE)*$E1302</f>
        <v>0</v>
      </c>
      <c r="Z1296" s="54">
        <f>VLOOKUP(CONCATENATE($F1296," ",$G1296),AllocFactorMatrix,(Z$4+1),FALSE)*$E1302</f>
        <v>0</v>
      </c>
      <c r="AA1296" s="54">
        <f t="shared" si="686"/>
        <v>0</v>
      </c>
      <c r="AB1296" s="54">
        <f>VLOOKUP(CONCATENATE($F1296," ",$G1296),AllocFactorMatrix,(AB$4+1),FALSE)*$E1302</f>
        <v>0</v>
      </c>
      <c r="AC1296" s="54">
        <f>VLOOKUP(CONCATENATE($F1296," ",$G1296),AllocFactorMatrix,(AC$4+1),FALSE)*$E1302</f>
        <v>0</v>
      </c>
      <c r="AD1296" s="54">
        <f>VLOOKUP(CONCATENATE($F1296," ",$G1296),AllocFactorMatrix,(AD$4+1),FALSE)*$E1302</f>
        <v>0</v>
      </c>
    </row>
    <row r="1297" spans="1:30" s="51" customFormat="1" hidden="1" outlineLevel="1">
      <c r="A1297" s="56"/>
      <c r="B1297" s="112"/>
      <c r="C1297" s="55"/>
      <c r="D1297" s="55"/>
      <c r="F1297" s="52" t="str">
        <f>F1302</f>
        <v>TRAN_LSE</v>
      </c>
      <c r="G1297" s="55" t="str">
        <f>$G$10</f>
        <v>SUBTRAN</v>
      </c>
      <c r="H1297" s="53">
        <f t="shared" si="684"/>
        <v>0</v>
      </c>
      <c r="I1297" s="54">
        <f>VLOOKUP(CONCATENATE($F1297," ",$G1297),AllocFactorMatrix,(I$4+1),FALSE)*$E1302</f>
        <v>0</v>
      </c>
      <c r="J1297" s="54">
        <f>VLOOKUP(CONCATENATE($F1297," ",$G1297),AllocFactorMatrix,(J$4+1),FALSE)*$E1302</f>
        <v>0</v>
      </c>
      <c r="K1297" s="54">
        <f>VLOOKUP(CONCATENATE($F1297," ",$G1297),AllocFactorMatrix,(K$4+1),FALSE)*$E1302</f>
        <v>0</v>
      </c>
      <c r="L1297" s="54">
        <f>VLOOKUP(CONCATENATE($F1297," ",$G1297),AllocFactorMatrix,(L$4+1),FALSE)*$E1302</f>
        <v>0</v>
      </c>
      <c r="M1297" s="54">
        <f>VLOOKUP(CONCATENATE($F1297," ",$G1297),AllocFactorMatrix,(M$4+1),FALSE)*$E1302</f>
        <v>0</v>
      </c>
      <c r="N1297" s="54">
        <f t="shared" si="685"/>
        <v>0</v>
      </c>
      <c r="O1297" s="54">
        <f>VLOOKUP(CONCATENATE($F1297," ",$G1297),AllocFactorMatrix,(O$4+1),FALSE)*$E1302</f>
        <v>0</v>
      </c>
      <c r="P1297" s="54">
        <f>VLOOKUP(CONCATENATE($F1297," ",$G1297),AllocFactorMatrix,(P$4+1),FALSE)*$E1302</f>
        <v>0</v>
      </c>
      <c r="Q1297" s="54">
        <f>VLOOKUP(CONCATENATE($F1297," ",$G1297),AllocFactorMatrix,(Q$4+1),FALSE)*$E1302</f>
        <v>0</v>
      </c>
      <c r="R1297" s="54">
        <f>VLOOKUP(CONCATENATE($F1297," ",$G1297),AllocFactorMatrix,(R$4+1),FALSE)*$E1302</f>
        <v>0</v>
      </c>
      <c r="S1297" s="54">
        <f t="shared" si="691"/>
        <v>0</v>
      </c>
      <c r="T1297" s="54">
        <f>VLOOKUP(CONCATENATE($F1297," ",$G1297),AllocFactorMatrix,(T$4+1),FALSE)*$E1302</f>
        <v>0</v>
      </c>
      <c r="U1297" s="54">
        <f>VLOOKUP(CONCATENATE($F1297," ",$G1297),AllocFactorMatrix,(U$4+1),FALSE)*$E1302</f>
        <v>0</v>
      </c>
      <c r="V1297" s="54">
        <f>VLOOKUP(CONCATENATE($F1297," ",$G1297),AllocFactorMatrix,(V$4+1),FALSE)*$E1302</f>
        <v>0</v>
      </c>
      <c r="W1297" s="54">
        <f>VLOOKUP(CONCATENATE($F1297," ",$G1297),AllocFactorMatrix,(W$4+1),FALSE)*$E1302</f>
        <v>0</v>
      </c>
      <c r="X1297" s="54">
        <f t="shared" si="692"/>
        <v>0</v>
      </c>
      <c r="Y1297" s="54">
        <f>VLOOKUP(CONCATENATE($F1297," ",$G1297),AllocFactorMatrix,(Y$4+1),FALSE)*$E1302</f>
        <v>0</v>
      </c>
      <c r="Z1297" s="54">
        <f>VLOOKUP(CONCATENATE($F1297," ",$G1297),AllocFactorMatrix,(Z$4+1),FALSE)*$E1302</f>
        <v>0</v>
      </c>
      <c r="AA1297" s="54">
        <f t="shared" si="686"/>
        <v>0</v>
      </c>
      <c r="AB1297" s="54">
        <f>VLOOKUP(CONCATENATE($F1297," ",$G1297),AllocFactorMatrix,(AB$4+1),FALSE)*$E1302</f>
        <v>0</v>
      </c>
      <c r="AC1297" s="54">
        <f>VLOOKUP(CONCATENATE($F1297," ",$G1297),AllocFactorMatrix,(AC$4+1),FALSE)*$E1302</f>
        <v>0</v>
      </c>
      <c r="AD1297" s="54">
        <f>VLOOKUP(CONCATENATE($F1297," ",$G1297),AllocFactorMatrix,(AD$4+1),FALSE)*$E1302</f>
        <v>0</v>
      </c>
    </row>
    <row r="1298" spans="1:30" s="51" customFormat="1" hidden="1" outlineLevel="1">
      <c r="A1298" s="56"/>
      <c r="B1298" s="112"/>
      <c r="C1298" s="55"/>
      <c r="D1298" s="55"/>
      <c r="F1298" s="52" t="str">
        <f>F1302</f>
        <v>TRAN_LSE</v>
      </c>
      <c r="G1298" s="55" t="str">
        <f>$G$11</f>
        <v>DISTPRI</v>
      </c>
      <c r="H1298" s="53">
        <f t="shared" si="684"/>
        <v>0</v>
      </c>
      <c r="I1298" s="54">
        <f>VLOOKUP(CONCATENATE($F1298," ",$G1298),AllocFactorMatrix,(I$4+1),FALSE)*$E1302</f>
        <v>0</v>
      </c>
      <c r="J1298" s="54">
        <f>VLOOKUP(CONCATENATE($F1298," ",$G1298),AllocFactorMatrix,(J$4+1),FALSE)*$E1302</f>
        <v>0</v>
      </c>
      <c r="K1298" s="54">
        <f>VLOOKUP(CONCATENATE($F1298," ",$G1298),AllocFactorMatrix,(K$4+1),FALSE)*$E1302</f>
        <v>0</v>
      </c>
      <c r="L1298" s="54">
        <f>VLOOKUP(CONCATENATE($F1298," ",$G1298),AllocFactorMatrix,(L$4+1),FALSE)*$E1302</f>
        <v>0</v>
      </c>
      <c r="M1298" s="54">
        <f>VLOOKUP(CONCATENATE($F1298," ",$G1298),AllocFactorMatrix,(M$4+1),FALSE)*$E1302</f>
        <v>0</v>
      </c>
      <c r="N1298" s="54">
        <f t="shared" si="685"/>
        <v>0</v>
      </c>
      <c r="O1298" s="54">
        <f>VLOOKUP(CONCATENATE($F1298," ",$G1298),AllocFactorMatrix,(O$4+1),FALSE)*$E1302</f>
        <v>0</v>
      </c>
      <c r="P1298" s="54">
        <f>VLOOKUP(CONCATENATE($F1298," ",$G1298),AllocFactorMatrix,(P$4+1),FALSE)*$E1302</f>
        <v>0</v>
      </c>
      <c r="Q1298" s="54">
        <f>VLOOKUP(CONCATENATE($F1298," ",$G1298),AllocFactorMatrix,(Q$4+1),FALSE)*$E1302</f>
        <v>0</v>
      </c>
      <c r="R1298" s="54">
        <f>VLOOKUP(CONCATENATE($F1298," ",$G1298),AllocFactorMatrix,(R$4+1),FALSE)*$E1302</f>
        <v>0</v>
      </c>
      <c r="S1298" s="54">
        <f t="shared" si="691"/>
        <v>0</v>
      </c>
      <c r="T1298" s="54">
        <f>VLOOKUP(CONCATENATE($F1298," ",$G1298),AllocFactorMatrix,(T$4+1),FALSE)*$E1302</f>
        <v>0</v>
      </c>
      <c r="U1298" s="54">
        <f>VLOOKUP(CONCATENATE($F1298," ",$G1298),AllocFactorMatrix,(U$4+1),FALSE)*$E1302</f>
        <v>0</v>
      </c>
      <c r="V1298" s="54">
        <f>VLOOKUP(CONCATENATE($F1298," ",$G1298),AllocFactorMatrix,(V$4+1),FALSE)*$E1302</f>
        <v>0</v>
      </c>
      <c r="W1298" s="54">
        <f>VLOOKUP(CONCATENATE($F1298," ",$G1298),AllocFactorMatrix,(W$4+1),FALSE)*$E1302</f>
        <v>0</v>
      </c>
      <c r="X1298" s="54">
        <f t="shared" si="692"/>
        <v>0</v>
      </c>
      <c r="Y1298" s="54">
        <f>VLOOKUP(CONCATENATE($F1298," ",$G1298),AllocFactorMatrix,(Y$4+1),FALSE)*$E1302</f>
        <v>0</v>
      </c>
      <c r="Z1298" s="54">
        <f>VLOOKUP(CONCATENATE($F1298," ",$G1298),AllocFactorMatrix,(Z$4+1),FALSE)*$E1302</f>
        <v>0</v>
      </c>
      <c r="AA1298" s="54">
        <f t="shared" si="686"/>
        <v>0</v>
      </c>
      <c r="AB1298" s="54">
        <f>VLOOKUP(CONCATENATE($F1298," ",$G1298),AllocFactorMatrix,(AB$4+1),FALSE)*$E1302</f>
        <v>0</v>
      </c>
      <c r="AC1298" s="54">
        <f>VLOOKUP(CONCATENATE($F1298," ",$G1298),AllocFactorMatrix,(AC$4+1),FALSE)*$E1302</f>
        <v>0</v>
      </c>
      <c r="AD1298" s="54">
        <f>VLOOKUP(CONCATENATE($F1298," ",$G1298),AllocFactorMatrix,(AD$4+1),FALSE)*$E1302</f>
        <v>0</v>
      </c>
    </row>
    <row r="1299" spans="1:30" s="51" customFormat="1" hidden="1" outlineLevel="1">
      <c r="A1299" s="56"/>
      <c r="B1299" s="112"/>
      <c r="C1299" s="55"/>
      <c r="D1299" s="55"/>
      <c r="F1299" s="52" t="str">
        <f>F1302</f>
        <v>TRAN_LSE</v>
      </c>
      <c r="G1299" s="55" t="str">
        <f>$G$12</f>
        <v>DISTSEC</v>
      </c>
      <c r="H1299" s="53">
        <f t="shared" si="684"/>
        <v>0</v>
      </c>
      <c r="I1299" s="54">
        <f>VLOOKUP(CONCATENATE($F1299," ",$G1299),AllocFactorMatrix,(I$4+1),FALSE)*$E1302</f>
        <v>0</v>
      </c>
      <c r="J1299" s="54">
        <f>VLOOKUP(CONCATENATE($F1299," ",$G1299),AllocFactorMatrix,(J$4+1),FALSE)*$E1302</f>
        <v>0</v>
      </c>
      <c r="K1299" s="54">
        <f>VLOOKUP(CONCATENATE($F1299," ",$G1299),AllocFactorMatrix,(K$4+1),FALSE)*$E1302</f>
        <v>0</v>
      </c>
      <c r="L1299" s="54">
        <f>VLOOKUP(CONCATENATE($F1299," ",$G1299),AllocFactorMatrix,(L$4+1),FALSE)*$E1302</f>
        <v>0</v>
      </c>
      <c r="M1299" s="54">
        <f>VLOOKUP(CONCATENATE($F1299," ",$G1299),AllocFactorMatrix,(M$4+1),FALSE)*$E1302</f>
        <v>0</v>
      </c>
      <c r="N1299" s="54">
        <f t="shared" si="685"/>
        <v>0</v>
      </c>
      <c r="O1299" s="54">
        <f>VLOOKUP(CONCATENATE($F1299," ",$G1299),AllocFactorMatrix,(O$4+1),FALSE)*$E1302</f>
        <v>0</v>
      </c>
      <c r="P1299" s="54">
        <f>VLOOKUP(CONCATENATE($F1299," ",$G1299),AllocFactorMatrix,(P$4+1),FALSE)*$E1302</f>
        <v>0</v>
      </c>
      <c r="Q1299" s="54">
        <f>VLOOKUP(CONCATENATE($F1299," ",$G1299),AllocFactorMatrix,(Q$4+1),FALSE)*$E1302</f>
        <v>0</v>
      </c>
      <c r="R1299" s="54">
        <f>VLOOKUP(CONCATENATE($F1299," ",$G1299),AllocFactorMatrix,(R$4+1),FALSE)*$E1302</f>
        <v>0</v>
      </c>
      <c r="S1299" s="54">
        <f t="shared" si="691"/>
        <v>0</v>
      </c>
      <c r="T1299" s="54">
        <f>VLOOKUP(CONCATENATE($F1299," ",$G1299),AllocFactorMatrix,(T$4+1),FALSE)*$E1302</f>
        <v>0</v>
      </c>
      <c r="U1299" s="54">
        <f>VLOOKUP(CONCATENATE($F1299," ",$G1299),AllocFactorMatrix,(U$4+1),FALSE)*$E1302</f>
        <v>0</v>
      </c>
      <c r="V1299" s="54">
        <f>VLOOKUP(CONCATENATE($F1299," ",$G1299),AllocFactorMatrix,(V$4+1),FALSE)*$E1302</f>
        <v>0</v>
      </c>
      <c r="W1299" s="54">
        <f>VLOOKUP(CONCATENATE($F1299," ",$G1299),AllocFactorMatrix,(W$4+1),FALSE)*$E1302</f>
        <v>0</v>
      </c>
      <c r="X1299" s="54">
        <f t="shared" si="692"/>
        <v>0</v>
      </c>
      <c r="Y1299" s="54">
        <f>VLOOKUP(CONCATENATE($F1299," ",$G1299),AllocFactorMatrix,(Y$4+1),FALSE)*$E1302</f>
        <v>0</v>
      </c>
      <c r="Z1299" s="54">
        <f>VLOOKUP(CONCATENATE($F1299," ",$G1299),AllocFactorMatrix,(Z$4+1),FALSE)*$E1302</f>
        <v>0</v>
      </c>
      <c r="AA1299" s="54">
        <f t="shared" si="686"/>
        <v>0</v>
      </c>
      <c r="AB1299" s="54">
        <f>VLOOKUP(CONCATENATE($F1299," ",$G1299),AllocFactorMatrix,(AB$4+1),FALSE)*$E1302</f>
        <v>0</v>
      </c>
      <c r="AC1299" s="54">
        <f>VLOOKUP(CONCATENATE($F1299," ",$G1299),AllocFactorMatrix,(AC$4+1),FALSE)*$E1302</f>
        <v>0</v>
      </c>
      <c r="AD1299" s="54">
        <f>VLOOKUP(CONCATENATE($F1299," ",$G1299),AllocFactorMatrix,(AD$4+1),FALSE)*$E1302</f>
        <v>0</v>
      </c>
    </row>
    <row r="1300" spans="1:30" s="51" customFormat="1" hidden="1" outlineLevel="1">
      <c r="A1300" s="56"/>
      <c r="B1300" s="112"/>
      <c r="C1300" s="55"/>
      <c r="D1300" s="55"/>
      <c r="F1300" s="52" t="str">
        <f>F1302</f>
        <v>TRAN_LSE</v>
      </c>
      <c r="G1300" s="55" t="str">
        <f>$G$13</f>
        <v>ENERGY</v>
      </c>
      <c r="H1300" s="53">
        <f t="shared" si="684"/>
        <v>0</v>
      </c>
      <c r="I1300" s="54">
        <f>VLOOKUP(CONCATENATE($F1300," ",$G1300),AllocFactorMatrix,(I$4+1),FALSE)*$E1302</f>
        <v>0</v>
      </c>
      <c r="J1300" s="54">
        <f>VLOOKUP(CONCATENATE($F1300," ",$G1300),AllocFactorMatrix,(J$4+1),FALSE)*$E1302</f>
        <v>0</v>
      </c>
      <c r="K1300" s="54">
        <f>VLOOKUP(CONCATENATE($F1300," ",$G1300),AllocFactorMatrix,(K$4+1),FALSE)*$E1302</f>
        <v>0</v>
      </c>
      <c r="L1300" s="54">
        <f>VLOOKUP(CONCATENATE($F1300," ",$G1300),AllocFactorMatrix,(L$4+1),FALSE)*$E1302</f>
        <v>0</v>
      </c>
      <c r="M1300" s="54">
        <f>VLOOKUP(CONCATENATE($F1300," ",$G1300),AllocFactorMatrix,(M$4+1),FALSE)*$E1302</f>
        <v>0</v>
      </c>
      <c r="N1300" s="54">
        <f t="shared" si="685"/>
        <v>0</v>
      </c>
      <c r="O1300" s="54">
        <f>VLOOKUP(CONCATENATE($F1300," ",$G1300),AllocFactorMatrix,(O$4+1),FALSE)*$E1302</f>
        <v>0</v>
      </c>
      <c r="P1300" s="54">
        <f>VLOOKUP(CONCATENATE($F1300," ",$G1300),AllocFactorMatrix,(P$4+1),FALSE)*$E1302</f>
        <v>0</v>
      </c>
      <c r="Q1300" s="54">
        <f>VLOOKUP(CONCATENATE($F1300," ",$G1300),AllocFactorMatrix,(Q$4+1),FALSE)*$E1302</f>
        <v>0</v>
      </c>
      <c r="R1300" s="54">
        <f>VLOOKUP(CONCATENATE($F1300," ",$G1300),AllocFactorMatrix,(R$4+1),FALSE)*$E1302</f>
        <v>0</v>
      </c>
      <c r="S1300" s="54">
        <f t="shared" si="691"/>
        <v>0</v>
      </c>
      <c r="T1300" s="54">
        <f>VLOOKUP(CONCATENATE($F1300," ",$G1300),AllocFactorMatrix,(T$4+1),FALSE)*$E1302</f>
        <v>0</v>
      </c>
      <c r="U1300" s="54">
        <f>VLOOKUP(CONCATENATE($F1300," ",$G1300),AllocFactorMatrix,(U$4+1),FALSE)*$E1302</f>
        <v>0</v>
      </c>
      <c r="V1300" s="54">
        <f>VLOOKUP(CONCATENATE($F1300," ",$G1300),AllocFactorMatrix,(V$4+1),FALSE)*$E1302</f>
        <v>0</v>
      </c>
      <c r="W1300" s="54">
        <f>VLOOKUP(CONCATENATE($F1300," ",$G1300),AllocFactorMatrix,(W$4+1),FALSE)*$E1302</f>
        <v>0</v>
      </c>
      <c r="X1300" s="54">
        <f t="shared" si="692"/>
        <v>0</v>
      </c>
      <c r="Y1300" s="54">
        <f>VLOOKUP(CONCATENATE($F1300," ",$G1300),AllocFactorMatrix,(Y$4+1),FALSE)*$E1302</f>
        <v>0</v>
      </c>
      <c r="Z1300" s="54">
        <f>VLOOKUP(CONCATENATE($F1300," ",$G1300),AllocFactorMatrix,(Z$4+1),FALSE)*$E1302</f>
        <v>0</v>
      </c>
      <c r="AA1300" s="54">
        <f t="shared" si="686"/>
        <v>0</v>
      </c>
      <c r="AB1300" s="54">
        <f>VLOOKUP(CONCATENATE($F1300," ",$G1300),AllocFactorMatrix,(AB$4+1),FALSE)*$E1302</f>
        <v>0</v>
      </c>
      <c r="AC1300" s="54">
        <f>VLOOKUP(CONCATENATE($F1300," ",$G1300),AllocFactorMatrix,(AC$4+1),FALSE)*$E1302</f>
        <v>0</v>
      </c>
      <c r="AD1300" s="54">
        <f>VLOOKUP(CONCATENATE($F1300," ",$G1300),AllocFactorMatrix,(AD$4+1),FALSE)*$E1302</f>
        <v>0</v>
      </c>
    </row>
    <row r="1301" spans="1:30" s="51" customFormat="1" hidden="1" outlineLevel="1">
      <c r="A1301" s="56"/>
      <c r="B1301" s="112"/>
      <c r="C1301" s="55"/>
      <c r="D1301" s="55"/>
      <c r="F1301" s="52" t="str">
        <f>F1302</f>
        <v>TRAN_LSE</v>
      </c>
      <c r="G1301" s="55" t="str">
        <f>$G$14</f>
        <v>CUSTOMER</v>
      </c>
      <c r="H1301" s="53">
        <f t="shared" si="684"/>
        <v>0</v>
      </c>
      <c r="I1301" s="54">
        <f>VLOOKUP(CONCATENATE($F1301," ",$G1301),AllocFactorMatrix,(I$4+1),FALSE)*$E1302</f>
        <v>0</v>
      </c>
      <c r="J1301" s="54">
        <f>VLOOKUP(CONCATENATE($F1301," ",$G1301),AllocFactorMatrix,(J$4+1),FALSE)*$E1302</f>
        <v>0</v>
      </c>
      <c r="K1301" s="54">
        <f>VLOOKUP(CONCATENATE($F1301," ",$G1301),AllocFactorMatrix,(K$4+1),FALSE)*$E1302</f>
        <v>0</v>
      </c>
      <c r="L1301" s="54">
        <f>VLOOKUP(CONCATENATE($F1301," ",$G1301),AllocFactorMatrix,(L$4+1),FALSE)*$E1302</f>
        <v>0</v>
      </c>
      <c r="M1301" s="54">
        <f>VLOOKUP(CONCATENATE($F1301," ",$G1301),AllocFactorMatrix,(M$4+1),FALSE)*$E1302</f>
        <v>0</v>
      </c>
      <c r="N1301" s="54">
        <f t="shared" si="685"/>
        <v>0</v>
      </c>
      <c r="O1301" s="54">
        <f>VLOOKUP(CONCATENATE($F1301," ",$G1301),AllocFactorMatrix,(O$4+1),FALSE)*$E1302</f>
        <v>0</v>
      </c>
      <c r="P1301" s="54">
        <f>VLOOKUP(CONCATENATE($F1301," ",$G1301),AllocFactorMatrix,(P$4+1),FALSE)*$E1302</f>
        <v>0</v>
      </c>
      <c r="Q1301" s="54">
        <f>VLOOKUP(CONCATENATE($F1301," ",$G1301),AllocFactorMatrix,(Q$4+1),FALSE)*$E1302</f>
        <v>0</v>
      </c>
      <c r="R1301" s="54">
        <f>VLOOKUP(CONCATENATE($F1301," ",$G1301),AllocFactorMatrix,(R$4+1),FALSE)*$E1302</f>
        <v>0</v>
      </c>
      <c r="S1301" s="54">
        <f t="shared" si="691"/>
        <v>0</v>
      </c>
      <c r="T1301" s="54">
        <f>VLOOKUP(CONCATENATE($F1301," ",$G1301),AllocFactorMatrix,(T$4+1),FALSE)*$E1302</f>
        <v>0</v>
      </c>
      <c r="U1301" s="54">
        <f>VLOOKUP(CONCATENATE($F1301," ",$G1301),AllocFactorMatrix,(U$4+1),FALSE)*$E1302</f>
        <v>0</v>
      </c>
      <c r="V1301" s="54">
        <f>VLOOKUP(CONCATENATE($F1301," ",$G1301),AllocFactorMatrix,(V$4+1),FALSE)*$E1302</f>
        <v>0</v>
      </c>
      <c r="W1301" s="54">
        <f>VLOOKUP(CONCATENATE($F1301," ",$G1301),AllocFactorMatrix,(W$4+1),FALSE)*$E1302</f>
        <v>0</v>
      </c>
      <c r="X1301" s="54">
        <f t="shared" si="692"/>
        <v>0</v>
      </c>
      <c r="Y1301" s="54">
        <f>VLOOKUP(CONCATENATE($F1301," ",$G1301),AllocFactorMatrix,(Y$4+1),FALSE)*$E1302</f>
        <v>0</v>
      </c>
      <c r="Z1301" s="54">
        <f>VLOOKUP(CONCATENATE($F1301," ",$G1301),AllocFactorMatrix,(Z$4+1),FALSE)*$E1302</f>
        <v>0</v>
      </c>
      <c r="AA1301" s="54">
        <f t="shared" si="686"/>
        <v>0</v>
      </c>
      <c r="AB1301" s="54">
        <f>VLOOKUP(CONCATENATE($F1301," ",$G1301),AllocFactorMatrix,(AB$4+1),FALSE)*$E1302</f>
        <v>0</v>
      </c>
      <c r="AC1301" s="54">
        <f>VLOOKUP(CONCATENATE($F1301," ",$G1301),AllocFactorMatrix,(AC$4+1),FALSE)*$E1302</f>
        <v>0</v>
      </c>
      <c r="AD1301" s="54">
        <f>VLOOKUP(CONCATENATE($F1301," ",$G1301),AllocFactorMatrix,(AD$4+1),FALSE)*$E1302</f>
        <v>0</v>
      </c>
    </row>
    <row r="1302" spans="1:30" s="51" customFormat="1" collapsed="1">
      <c r="A1302" s="168"/>
      <c r="B1302" s="104"/>
      <c r="C1302" s="92"/>
      <c r="D1302" s="92" t="s">
        <v>503</v>
      </c>
      <c r="E1302" s="63">
        <v>27040523</v>
      </c>
      <c r="F1302" s="100" t="s">
        <v>548</v>
      </c>
      <c r="G1302" s="55" t="str">
        <f>$G$15</f>
        <v>TOTAL</v>
      </c>
      <c r="H1302" s="53">
        <f t="shared" si="684"/>
        <v>27040522.999999989</v>
      </c>
      <c r="I1302" s="54">
        <f>VLOOKUP(CONCATENATE($F1302," ",$G1302),AllocFactorMatrix,(I$4+1),FALSE)*$E1302</f>
        <v>13319701.68285859</v>
      </c>
      <c r="J1302" s="54">
        <f>VLOOKUP(CONCATENATE($F1302," ",$G1302),AllocFactorMatrix,(J$4+1),FALSE)*$E1302</f>
        <v>658440.44846115517</v>
      </c>
      <c r="K1302" s="54">
        <f>VLOOKUP(CONCATENATE($F1302," ",$G1302),AllocFactorMatrix,(K$4+1),FALSE)*$E1302</f>
        <v>2411829.6269740541</v>
      </c>
      <c r="L1302" s="54">
        <f>VLOOKUP(CONCATENATE($F1302," ",$G1302),AllocFactorMatrix,(L$4+1),FALSE)*$E1302</f>
        <v>75915.833702689386</v>
      </c>
      <c r="M1302" s="54">
        <f>VLOOKUP(CONCATENATE($F1302," ",$G1302),AllocFactorMatrix,(M$4+1),FALSE)*$E1302</f>
        <v>7119.1439666941778</v>
      </c>
      <c r="N1302" s="54">
        <f t="shared" si="685"/>
        <v>2494864.604643438</v>
      </c>
      <c r="O1302" s="54">
        <f>VLOOKUP(CONCATENATE($F1302," ",$G1302),AllocFactorMatrix,(O$4+1),FALSE)*$E1302</f>
        <v>1833365.702557263</v>
      </c>
      <c r="P1302" s="54">
        <f>VLOOKUP(CONCATENATE($F1302," ",$G1302),AllocFactorMatrix,(P$4+1),FALSE)*$E1302</f>
        <v>341609.4435677533</v>
      </c>
      <c r="Q1302" s="54">
        <f>VLOOKUP(CONCATENATE($F1302," ",$G1302),AllocFactorMatrix,(Q$4+1),FALSE)*$E1302</f>
        <v>154366.94678026449</v>
      </c>
      <c r="R1302" s="54">
        <f>VLOOKUP(CONCATENATE($F1302," ",$G1302),AllocFactorMatrix,(R$4+1),FALSE)*$E1302</f>
        <v>6941.7090439499334</v>
      </c>
      <c r="S1302" s="54">
        <f t="shared" si="691"/>
        <v>2336283.8019492305</v>
      </c>
      <c r="T1302" s="54">
        <f>VLOOKUP(CONCATENATE($F1302," ",$G1302),AllocFactorMatrix,(T$4+1),FALSE)*$E1302</f>
        <v>64044.159860975989</v>
      </c>
      <c r="U1302" s="54">
        <f>VLOOKUP(CONCATENATE($F1302," ",$G1302),AllocFactorMatrix,(U$4+1),FALSE)*$E1302</f>
        <v>1048071.7641628854</v>
      </c>
      <c r="V1302" s="54">
        <f>VLOOKUP(CONCATENATE($F1302," ",$G1302),AllocFactorMatrix,(V$4+1),FALSE)*$E1302</f>
        <v>5539088.7227867637</v>
      </c>
      <c r="W1302" s="54">
        <f>VLOOKUP(CONCATENATE($F1302," ",$G1302),AllocFactorMatrix,(W$4+1),FALSE)*$E1302</f>
        <v>1000267.6170168777</v>
      </c>
      <c r="X1302" s="54">
        <f t="shared" si="692"/>
        <v>7651472.2638275027</v>
      </c>
      <c r="Y1302" s="54">
        <f>VLOOKUP(CONCATENATE($F1302," ",$G1302),AllocFactorMatrix,(Y$4+1),FALSE)*$E1302</f>
        <v>563023.69806968572</v>
      </c>
      <c r="Z1302" s="54">
        <f>VLOOKUP(CONCATENATE($F1302," ",$G1302),AllocFactorMatrix,(Z$4+1),FALSE)*$E1302</f>
        <v>9430.4317293157492</v>
      </c>
      <c r="AA1302" s="54">
        <f t="shared" si="686"/>
        <v>572454.1297990015</v>
      </c>
      <c r="AB1302" s="54">
        <f>VLOOKUP(CONCATENATE($F1302," ",$G1302),AllocFactorMatrix,(AB$4+1),FALSE)*$E1302</f>
        <v>7306.0684610753196</v>
      </c>
      <c r="AC1302" s="54">
        <f>VLOOKUP(CONCATENATE($F1302," ",$G1302),AllocFactorMatrix,(AC$4+1),FALSE)*$E1302</f>
        <v>0</v>
      </c>
      <c r="AD1302" s="54">
        <f>VLOOKUP(CONCATENATE($F1302," ",$G1302),AllocFactorMatrix,(AD$4+1),FALSE)*$E1302</f>
        <v>0</v>
      </c>
    </row>
    <row r="1303" spans="1:30" s="51" customFormat="1" hidden="1" outlineLevel="1">
      <c r="A1303" s="168"/>
      <c r="B1303" s="104"/>
      <c r="C1303" s="92"/>
      <c r="D1303" s="92"/>
      <c r="F1303" s="52" t="str">
        <f>F1310</f>
        <v>PROD_ENERGY</v>
      </c>
      <c r="G1303" s="55" t="str">
        <f>$G$8</f>
        <v>PRODUCTION</v>
      </c>
      <c r="H1303" s="53">
        <f t="shared" si="684"/>
        <v>0</v>
      </c>
      <c r="I1303" s="54">
        <f>VLOOKUP(CONCATENATE($F1303," ",$G1303),AllocFactorMatrix,(I$4+1),FALSE)*$E1310</f>
        <v>0</v>
      </c>
      <c r="J1303" s="54">
        <f>VLOOKUP(CONCATENATE($F1303," ",$G1303),AllocFactorMatrix,(J$4+1),FALSE)*$E1310</f>
        <v>0</v>
      </c>
      <c r="K1303" s="54">
        <f>VLOOKUP(CONCATENATE($F1303," ",$G1303),AllocFactorMatrix,(K$4+1),FALSE)*$E1310</f>
        <v>0</v>
      </c>
      <c r="L1303" s="54">
        <f>VLOOKUP(CONCATENATE($F1303," ",$G1303),AllocFactorMatrix,(L$4+1),FALSE)*$E1310</f>
        <v>0</v>
      </c>
      <c r="M1303" s="54">
        <f>VLOOKUP(CONCATENATE($F1303," ",$G1303),AllocFactorMatrix,(M$4+1),FALSE)*$E1310</f>
        <v>0</v>
      </c>
      <c r="N1303" s="54">
        <f t="shared" si="685"/>
        <v>0</v>
      </c>
      <c r="O1303" s="54">
        <f>VLOOKUP(CONCATENATE($F1303," ",$G1303),AllocFactorMatrix,(O$4+1),FALSE)*$E1310</f>
        <v>0</v>
      </c>
      <c r="P1303" s="54">
        <f>VLOOKUP(CONCATENATE($F1303," ",$G1303),AllocFactorMatrix,(P$4+1),FALSE)*$E1310</f>
        <v>0</v>
      </c>
      <c r="Q1303" s="54">
        <f>VLOOKUP(CONCATENATE($F1303," ",$G1303),AllocFactorMatrix,(Q$4+1),FALSE)*$E1310</f>
        <v>0</v>
      </c>
      <c r="R1303" s="54">
        <f>VLOOKUP(CONCATENATE($F1303," ",$G1303),AllocFactorMatrix,(R$4+1),FALSE)*$E1310</f>
        <v>0</v>
      </c>
      <c r="S1303" s="54">
        <f>SUBTOTAL(9,O1303:R1303)</f>
        <v>0</v>
      </c>
      <c r="T1303" s="54">
        <f>VLOOKUP(CONCATENATE($F1303," ",$G1303),AllocFactorMatrix,(T$4+1),FALSE)*$E1310</f>
        <v>0</v>
      </c>
      <c r="U1303" s="54">
        <f>VLOOKUP(CONCATENATE($F1303," ",$G1303),AllocFactorMatrix,(U$4+1),FALSE)*$E1310</f>
        <v>0</v>
      </c>
      <c r="V1303" s="54">
        <f>VLOOKUP(CONCATENATE($F1303," ",$G1303),AllocFactorMatrix,(V$4+1),FALSE)*$E1310</f>
        <v>0</v>
      </c>
      <c r="W1303" s="54">
        <f>VLOOKUP(CONCATENATE($F1303," ",$G1303),AllocFactorMatrix,(W$4+1),FALSE)*$E1310</f>
        <v>0</v>
      </c>
      <c r="X1303" s="54">
        <f>SUBTOTAL(9,T1303:W1303)</f>
        <v>0</v>
      </c>
      <c r="Y1303" s="54">
        <f>VLOOKUP(CONCATENATE($F1303," ",$G1303),AllocFactorMatrix,(Y$4+1),FALSE)*$E1310</f>
        <v>0</v>
      </c>
      <c r="Z1303" s="54">
        <f>VLOOKUP(CONCATENATE($F1303," ",$G1303),AllocFactorMatrix,(Z$4+1),FALSE)*$E1310</f>
        <v>0</v>
      </c>
      <c r="AA1303" s="54">
        <f t="shared" si="686"/>
        <v>0</v>
      </c>
      <c r="AB1303" s="54">
        <f>VLOOKUP(CONCATENATE($F1303," ",$G1303),AllocFactorMatrix,(AB$4+1),FALSE)*$E1310</f>
        <v>0</v>
      </c>
      <c r="AC1303" s="54">
        <f>VLOOKUP(CONCATENATE($F1303," ",$G1303),AllocFactorMatrix,(AC$4+1),FALSE)*$E1310</f>
        <v>0</v>
      </c>
      <c r="AD1303" s="54">
        <f>VLOOKUP(CONCATENATE($F1303," ",$G1303),AllocFactorMatrix,(AD$4+1),FALSE)*$E1310</f>
        <v>0</v>
      </c>
    </row>
    <row r="1304" spans="1:30" s="51" customFormat="1" hidden="1" outlineLevel="1">
      <c r="A1304" s="168"/>
      <c r="B1304" s="104"/>
      <c r="C1304" s="92"/>
      <c r="D1304" s="92"/>
      <c r="F1304" s="52" t="str">
        <f>F1310</f>
        <v>PROD_ENERGY</v>
      </c>
      <c r="G1304" s="55" t="str">
        <f>$G$9</f>
        <v>BULKTRAN</v>
      </c>
      <c r="H1304" s="53">
        <f t="shared" si="684"/>
        <v>0</v>
      </c>
      <c r="I1304" s="54">
        <f>VLOOKUP(CONCATENATE($F1304," ",$G1304),AllocFactorMatrix,(I$4+1),FALSE)*$E1310</f>
        <v>0</v>
      </c>
      <c r="J1304" s="54">
        <f>VLOOKUP(CONCATENATE($F1304," ",$G1304),AllocFactorMatrix,(J$4+1),FALSE)*$E1310</f>
        <v>0</v>
      </c>
      <c r="K1304" s="54">
        <f>VLOOKUP(CONCATENATE($F1304," ",$G1304),AllocFactorMatrix,(K$4+1),FALSE)*$E1310</f>
        <v>0</v>
      </c>
      <c r="L1304" s="54">
        <f>VLOOKUP(CONCATENATE($F1304," ",$G1304),AllocFactorMatrix,(L$4+1),FALSE)*$E1310</f>
        <v>0</v>
      </c>
      <c r="M1304" s="54">
        <f>VLOOKUP(CONCATENATE($F1304," ",$G1304),AllocFactorMatrix,(M$4+1),FALSE)*$E1310</f>
        <v>0</v>
      </c>
      <c r="N1304" s="54">
        <f t="shared" si="685"/>
        <v>0</v>
      </c>
      <c r="O1304" s="54">
        <f>VLOOKUP(CONCATENATE($F1304," ",$G1304),AllocFactorMatrix,(O$4+1),FALSE)*$E1310</f>
        <v>0</v>
      </c>
      <c r="P1304" s="54">
        <f>VLOOKUP(CONCATENATE($F1304," ",$G1304),AllocFactorMatrix,(P$4+1),FALSE)*$E1310</f>
        <v>0</v>
      </c>
      <c r="Q1304" s="54">
        <f>VLOOKUP(CONCATENATE($F1304," ",$G1304),AllocFactorMatrix,(Q$4+1),FALSE)*$E1310</f>
        <v>0</v>
      </c>
      <c r="R1304" s="54">
        <f>VLOOKUP(CONCATENATE($F1304," ",$G1304),AllocFactorMatrix,(R$4+1),FALSE)*$E1310</f>
        <v>0</v>
      </c>
      <c r="S1304" s="54">
        <f t="shared" ref="S1304:S1310" si="693">SUBTOTAL(9,O1304:R1304)</f>
        <v>0</v>
      </c>
      <c r="T1304" s="54">
        <f>VLOOKUP(CONCATENATE($F1304," ",$G1304),AllocFactorMatrix,(T$4+1),FALSE)*$E1310</f>
        <v>0</v>
      </c>
      <c r="U1304" s="54">
        <f>VLOOKUP(CONCATENATE($F1304," ",$G1304),AllocFactorMatrix,(U$4+1),FALSE)*$E1310</f>
        <v>0</v>
      </c>
      <c r="V1304" s="54">
        <f>VLOOKUP(CONCATENATE($F1304," ",$G1304),AllocFactorMatrix,(V$4+1),FALSE)*$E1310</f>
        <v>0</v>
      </c>
      <c r="W1304" s="54">
        <f>VLOOKUP(CONCATENATE($F1304," ",$G1304),AllocFactorMatrix,(W$4+1),FALSE)*$E1310</f>
        <v>0</v>
      </c>
      <c r="X1304" s="54">
        <f t="shared" ref="X1304:X1310" si="694">SUBTOTAL(9,T1304:W1304)</f>
        <v>0</v>
      </c>
      <c r="Y1304" s="54">
        <f>VLOOKUP(CONCATENATE($F1304," ",$G1304),AllocFactorMatrix,(Y$4+1),FALSE)*$E1310</f>
        <v>0</v>
      </c>
      <c r="Z1304" s="54">
        <f>VLOOKUP(CONCATENATE($F1304," ",$G1304),AllocFactorMatrix,(Z$4+1),FALSE)*$E1310</f>
        <v>0</v>
      </c>
      <c r="AA1304" s="54">
        <f t="shared" si="686"/>
        <v>0</v>
      </c>
      <c r="AB1304" s="54">
        <f>VLOOKUP(CONCATENATE($F1304," ",$G1304),AllocFactorMatrix,(AB$4+1),FALSE)*$E1310</f>
        <v>0</v>
      </c>
      <c r="AC1304" s="54">
        <f>VLOOKUP(CONCATENATE($F1304," ",$G1304),AllocFactorMatrix,(AC$4+1),FALSE)*$E1310</f>
        <v>0</v>
      </c>
      <c r="AD1304" s="54">
        <f>VLOOKUP(CONCATENATE($F1304," ",$G1304),AllocFactorMatrix,(AD$4+1),FALSE)*$E1310</f>
        <v>0</v>
      </c>
    </row>
    <row r="1305" spans="1:30" s="51" customFormat="1" hidden="1" outlineLevel="1">
      <c r="A1305" s="168"/>
      <c r="B1305" s="104"/>
      <c r="C1305" s="92"/>
      <c r="D1305" s="92"/>
      <c r="F1305" s="52" t="str">
        <f>F1310</f>
        <v>PROD_ENERGY</v>
      </c>
      <c r="G1305" s="55" t="str">
        <f>$G$10</f>
        <v>SUBTRAN</v>
      </c>
      <c r="H1305" s="53">
        <f t="shared" si="684"/>
        <v>0</v>
      </c>
      <c r="I1305" s="54">
        <f>VLOOKUP(CONCATENATE($F1305," ",$G1305),AllocFactorMatrix,(I$4+1),FALSE)*$E1310</f>
        <v>0</v>
      </c>
      <c r="J1305" s="54">
        <f>VLOOKUP(CONCATENATE($F1305," ",$G1305),AllocFactorMatrix,(J$4+1),FALSE)*$E1310</f>
        <v>0</v>
      </c>
      <c r="K1305" s="54">
        <f>VLOOKUP(CONCATENATE($F1305," ",$G1305),AllocFactorMatrix,(K$4+1),FALSE)*$E1310</f>
        <v>0</v>
      </c>
      <c r="L1305" s="54">
        <f>VLOOKUP(CONCATENATE($F1305," ",$G1305),AllocFactorMatrix,(L$4+1),FALSE)*$E1310</f>
        <v>0</v>
      </c>
      <c r="M1305" s="54">
        <f>VLOOKUP(CONCATENATE($F1305," ",$G1305),AllocFactorMatrix,(M$4+1),FALSE)*$E1310</f>
        <v>0</v>
      </c>
      <c r="N1305" s="54">
        <f t="shared" si="685"/>
        <v>0</v>
      </c>
      <c r="O1305" s="54">
        <f>VLOOKUP(CONCATENATE($F1305," ",$G1305),AllocFactorMatrix,(O$4+1),FALSE)*$E1310</f>
        <v>0</v>
      </c>
      <c r="P1305" s="54">
        <f>VLOOKUP(CONCATENATE($F1305," ",$G1305),AllocFactorMatrix,(P$4+1),FALSE)*$E1310</f>
        <v>0</v>
      </c>
      <c r="Q1305" s="54">
        <f>VLOOKUP(CONCATENATE($F1305," ",$G1305),AllocFactorMatrix,(Q$4+1),FALSE)*$E1310</f>
        <v>0</v>
      </c>
      <c r="R1305" s="54">
        <f>VLOOKUP(CONCATENATE($F1305," ",$G1305),AllocFactorMatrix,(R$4+1),FALSE)*$E1310</f>
        <v>0</v>
      </c>
      <c r="S1305" s="54">
        <f t="shared" si="693"/>
        <v>0</v>
      </c>
      <c r="T1305" s="54">
        <f>VLOOKUP(CONCATENATE($F1305," ",$G1305),AllocFactorMatrix,(T$4+1),FALSE)*$E1310</f>
        <v>0</v>
      </c>
      <c r="U1305" s="54">
        <f>VLOOKUP(CONCATENATE($F1305," ",$G1305),AllocFactorMatrix,(U$4+1),FALSE)*$E1310</f>
        <v>0</v>
      </c>
      <c r="V1305" s="54">
        <f>VLOOKUP(CONCATENATE($F1305," ",$G1305),AllocFactorMatrix,(V$4+1),FALSE)*$E1310</f>
        <v>0</v>
      </c>
      <c r="W1305" s="54">
        <f>VLOOKUP(CONCATENATE($F1305," ",$G1305),AllocFactorMatrix,(W$4+1),FALSE)*$E1310</f>
        <v>0</v>
      </c>
      <c r="X1305" s="54">
        <f t="shared" si="694"/>
        <v>0</v>
      </c>
      <c r="Y1305" s="54">
        <f>VLOOKUP(CONCATENATE($F1305," ",$G1305),AllocFactorMatrix,(Y$4+1),FALSE)*$E1310</f>
        <v>0</v>
      </c>
      <c r="Z1305" s="54">
        <f>VLOOKUP(CONCATENATE($F1305," ",$G1305),AllocFactorMatrix,(Z$4+1),FALSE)*$E1310</f>
        <v>0</v>
      </c>
      <c r="AA1305" s="54">
        <f t="shared" si="686"/>
        <v>0</v>
      </c>
      <c r="AB1305" s="54">
        <f>VLOOKUP(CONCATENATE($F1305," ",$G1305),AllocFactorMatrix,(AB$4+1),FALSE)*$E1310</f>
        <v>0</v>
      </c>
      <c r="AC1305" s="54">
        <f>VLOOKUP(CONCATENATE($F1305," ",$G1305),AllocFactorMatrix,(AC$4+1),FALSE)*$E1310</f>
        <v>0</v>
      </c>
      <c r="AD1305" s="54">
        <f>VLOOKUP(CONCATENATE($F1305," ",$G1305),AllocFactorMatrix,(AD$4+1),FALSE)*$E1310</f>
        <v>0</v>
      </c>
    </row>
    <row r="1306" spans="1:30" s="51" customFormat="1" hidden="1" outlineLevel="1">
      <c r="A1306" s="168"/>
      <c r="B1306" s="104"/>
      <c r="C1306" s="92"/>
      <c r="D1306" s="92"/>
      <c r="F1306" s="52" t="str">
        <f>F1310</f>
        <v>PROD_ENERGY</v>
      </c>
      <c r="G1306" s="55" t="str">
        <f>$G$11</f>
        <v>DISTPRI</v>
      </c>
      <c r="H1306" s="53">
        <f t="shared" si="684"/>
        <v>0</v>
      </c>
      <c r="I1306" s="54">
        <f>VLOOKUP(CONCATENATE($F1306," ",$G1306),AllocFactorMatrix,(I$4+1),FALSE)*$E1310</f>
        <v>0</v>
      </c>
      <c r="J1306" s="54">
        <f>VLOOKUP(CONCATENATE($F1306," ",$G1306),AllocFactorMatrix,(J$4+1),FALSE)*$E1310</f>
        <v>0</v>
      </c>
      <c r="K1306" s="54">
        <f>VLOOKUP(CONCATENATE($F1306," ",$G1306),AllocFactorMatrix,(K$4+1),FALSE)*$E1310</f>
        <v>0</v>
      </c>
      <c r="L1306" s="54">
        <f>VLOOKUP(CONCATENATE($F1306," ",$G1306),AllocFactorMatrix,(L$4+1),FALSE)*$E1310</f>
        <v>0</v>
      </c>
      <c r="M1306" s="54">
        <f>VLOOKUP(CONCATENATE($F1306," ",$G1306),AllocFactorMatrix,(M$4+1),FALSE)*$E1310</f>
        <v>0</v>
      </c>
      <c r="N1306" s="54">
        <f t="shared" si="685"/>
        <v>0</v>
      </c>
      <c r="O1306" s="54">
        <f>VLOOKUP(CONCATENATE($F1306," ",$G1306),AllocFactorMatrix,(O$4+1),FALSE)*$E1310</f>
        <v>0</v>
      </c>
      <c r="P1306" s="54">
        <f>VLOOKUP(CONCATENATE($F1306," ",$G1306),AllocFactorMatrix,(P$4+1),FALSE)*$E1310</f>
        <v>0</v>
      </c>
      <c r="Q1306" s="54">
        <f>VLOOKUP(CONCATENATE($F1306," ",$G1306),AllocFactorMatrix,(Q$4+1),FALSE)*$E1310</f>
        <v>0</v>
      </c>
      <c r="R1306" s="54">
        <f>VLOOKUP(CONCATENATE($F1306," ",$G1306),AllocFactorMatrix,(R$4+1),FALSE)*$E1310</f>
        <v>0</v>
      </c>
      <c r="S1306" s="54">
        <f t="shared" si="693"/>
        <v>0</v>
      </c>
      <c r="T1306" s="54">
        <f>VLOOKUP(CONCATENATE($F1306," ",$G1306),AllocFactorMatrix,(T$4+1),FALSE)*$E1310</f>
        <v>0</v>
      </c>
      <c r="U1306" s="54">
        <f>VLOOKUP(CONCATENATE($F1306," ",$G1306),AllocFactorMatrix,(U$4+1),FALSE)*$E1310</f>
        <v>0</v>
      </c>
      <c r="V1306" s="54">
        <f>VLOOKUP(CONCATENATE($F1306," ",$G1306),AllocFactorMatrix,(V$4+1),FALSE)*$E1310</f>
        <v>0</v>
      </c>
      <c r="W1306" s="54">
        <f>VLOOKUP(CONCATENATE($F1306," ",$G1306),AllocFactorMatrix,(W$4+1),FALSE)*$E1310</f>
        <v>0</v>
      </c>
      <c r="X1306" s="54">
        <f t="shared" si="694"/>
        <v>0</v>
      </c>
      <c r="Y1306" s="54">
        <f>VLOOKUP(CONCATENATE($F1306," ",$G1306),AllocFactorMatrix,(Y$4+1),FALSE)*$E1310</f>
        <v>0</v>
      </c>
      <c r="Z1306" s="54">
        <f>VLOOKUP(CONCATENATE($F1306," ",$G1306),AllocFactorMatrix,(Z$4+1),FALSE)*$E1310</f>
        <v>0</v>
      </c>
      <c r="AA1306" s="54">
        <f t="shared" si="686"/>
        <v>0</v>
      </c>
      <c r="AB1306" s="54">
        <f>VLOOKUP(CONCATENATE($F1306," ",$G1306),AllocFactorMatrix,(AB$4+1),FALSE)*$E1310</f>
        <v>0</v>
      </c>
      <c r="AC1306" s="54">
        <f>VLOOKUP(CONCATENATE($F1306," ",$G1306),AllocFactorMatrix,(AC$4+1),FALSE)*$E1310</f>
        <v>0</v>
      </c>
      <c r="AD1306" s="54">
        <f>VLOOKUP(CONCATENATE($F1306," ",$G1306),AllocFactorMatrix,(AD$4+1),FALSE)*$E1310</f>
        <v>0</v>
      </c>
    </row>
    <row r="1307" spans="1:30" s="51" customFormat="1" hidden="1" outlineLevel="1">
      <c r="A1307" s="168"/>
      <c r="B1307" s="104"/>
      <c r="C1307" s="92"/>
      <c r="D1307" s="92"/>
      <c r="F1307" s="52" t="str">
        <f>F1310</f>
        <v>PROD_ENERGY</v>
      </c>
      <c r="G1307" s="55" t="str">
        <f>$G$12</f>
        <v>DISTSEC</v>
      </c>
      <c r="H1307" s="53">
        <f t="shared" si="684"/>
        <v>0</v>
      </c>
      <c r="I1307" s="54">
        <f>VLOOKUP(CONCATENATE($F1307," ",$G1307),AllocFactorMatrix,(I$4+1),FALSE)*$E1310</f>
        <v>0</v>
      </c>
      <c r="J1307" s="54">
        <f>VLOOKUP(CONCATENATE($F1307," ",$G1307),AllocFactorMatrix,(J$4+1),FALSE)*$E1310</f>
        <v>0</v>
      </c>
      <c r="K1307" s="54">
        <f>VLOOKUP(CONCATENATE($F1307," ",$G1307),AllocFactorMatrix,(K$4+1),FALSE)*$E1310</f>
        <v>0</v>
      </c>
      <c r="L1307" s="54">
        <f>VLOOKUP(CONCATENATE($F1307," ",$G1307),AllocFactorMatrix,(L$4+1),FALSE)*$E1310</f>
        <v>0</v>
      </c>
      <c r="M1307" s="54">
        <f>VLOOKUP(CONCATENATE($F1307," ",$G1307),AllocFactorMatrix,(M$4+1),FALSE)*$E1310</f>
        <v>0</v>
      </c>
      <c r="N1307" s="54">
        <f t="shared" si="685"/>
        <v>0</v>
      </c>
      <c r="O1307" s="54">
        <f>VLOOKUP(CONCATENATE($F1307," ",$G1307),AllocFactorMatrix,(O$4+1),FALSE)*$E1310</f>
        <v>0</v>
      </c>
      <c r="P1307" s="54">
        <f>VLOOKUP(CONCATENATE($F1307," ",$G1307),AllocFactorMatrix,(P$4+1),FALSE)*$E1310</f>
        <v>0</v>
      </c>
      <c r="Q1307" s="54">
        <f>VLOOKUP(CONCATENATE($F1307," ",$G1307),AllocFactorMatrix,(Q$4+1),FALSE)*$E1310</f>
        <v>0</v>
      </c>
      <c r="R1307" s="54">
        <f>VLOOKUP(CONCATENATE($F1307," ",$G1307),AllocFactorMatrix,(R$4+1),FALSE)*$E1310</f>
        <v>0</v>
      </c>
      <c r="S1307" s="54">
        <f t="shared" si="693"/>
        <v>0</v>
      </c>
      <c r="T1307" s="54">
        <f>VLOOKUP(CONCATENATE($F1307," ",$G1307),AllocFactorMatrix,(T$4+1),FALSE)*$E1310</f>
        <v>0</v>
      </c>
      <c r="U1307" s="54">
        <f>VLOOKUP(CONCATENATE($F1307," ",$G1307),AllocFactorMatrix,(U$4+1),FALSE)*$E1310</f>
        <v>0</v>
      </c>
      <c r="V1307" s="54">
        <f>VLOOKUP(CONCATENATE($F1307," ",$G1307),AllocFactorMatrix,(V$4+1),FALSE)*$E1310</f>
        <v>0</v>
      </c>
      <c r="W1307" s="54">
        <f>VLOOKUP(CONCATENATE($F1307," ",$G1307),AllocFactorMatrix,(W$4+1),FALSE)*$E1310</f>
        <v>0</v>
      </c>
      <c r="X1307" s="54">
        <f t="shared" si="694"/>
        <v>0</v>
      </c>
      <c r="Y1307" s="54">
        <f>VLOOKUP(CONCATENATE($F1307," ",$G1307),AllocFactorMatrix,(Y$4+1),FALSE)*$E1310</f>
        <v>0</v>
      </c>
      <c r="Z1307" s="54">
        <f>VLOOKUP(CONCATENATE($F1307," ",$G1307),AllocFactorMatrix,(Z$4+1),FALSE)*$E1310</f>
        <v>0</v>
      </c>
      <c r="AA1307" s="54">
        <f t="shared" si="686"/>
        <v>0</v>
      </c>
      <c r="AB1307" s="54">
        <f>VLOOKUP(CONCATENATE($F1307," ",$G1307),AllocFactorMatrix,(AB$4+1),FALSE)*$E1310</f>
        <v>0</v>
      </c>
      <c r="AC1307" s="54">
        <f>VLOOKUP(CONCATENATE($F1307," ",$G1307),AllocFactorMatrix,(AC$4+1),FALSE)*$E1310</f>
        <v>0</v>
      </c>
      <c r="AD1307" s="54">
        <f>VLOOKUP(CONCATENATE($F1307," ",$G1307),AllocFactorMatrix,(AD$4+1),FALSE)*$E1310</f>
        <v>0</v>
      </c>
    </row>
    <row r="1308" spans="1:30" s="51" customFormat="1" hidden="1" outlineLevel="1">
      <c r="A1308" s="168"/>
      <c r="B1308" s="104"/>
      <c r="C1308" s="92"/>
      <c r="D1308" s="92"/>
      <c r="F1308" s="52" t="str">
        <f>F1310</f>
        <v>PROD_ENERGY</v>
      </c>
      <c r="G1308" s="55" t="str">
        <f>$G$13</f>
        <v>ENERGY</v>
      </c>
      <c r="H1308" s="53">
        <f t="shared" si="684"/>
        <v>0</v>
      </c>
      <c r="I1308" s="54">
        <f>VLOOKUP(CONCATENATE($F1308," ",$G1308),AllocFactorMatrix,(I$4+1),FALSE)*$E1310</f>
        <v>0</v>
      </c>
      <c r="J1308" s="54">
        <f>VLOOKUP(CONCATENATE($F1308," ",$G1308),AllocFactorMatrix,(J$4+1),FALSE)*$E1310</f>
        <v>0</v>
      </c>
      <c r="K1308" s="54">
        <f>VLOOKUP(CONCATENATE($F1308," ",$G1308),AllocFactorMatrix,(K$4+1),FALSE)*$E1310</f>
        <v>0</v>
      </c>
      <c r="L1308" s="54">
        <f>VLOOKUP(CONCATENATE($F1308," ",$G1308),AllocFactorMatrix,(L$4+1),FALSE)*$E1310</f>
        <v>0</v>
      </c>
      <c r="M1308" s="54">
        <f>VLOOKUP(CONCATENATE($F1308," ",$G1308),AllocFactorMatrix,(M$4+1),FALSE)*$E1310</f>
        <v>0</v>
      </c>
      <c r="N1308" s="54">
        <f t="shared" si="685"/>
        <v>0</v>
      </c>
      <c r="O1308" s="54">
        <f>VLOOKUP(CONCATENATE($F1308," ",$G1308),AllocFactorMatrix,(O$4+1),FALSE)*$E1310</f>
        <v>0</v>
      </c>
      <c r="P1308" s="54">
        <f>VLOOKUP(CONCATENATE($F1308," ",$G1308),AllocFactorMatrix,(P$4+1),FALSE)*$E1310</f>
        <v>0</v>
      </c>
      <c r="Q1308" s="54">
        <f>VLOOKUP(CONCATENATE($F1308," ",$G1308),AllocFactorMatrix,(Q$4+1),FALSE)*$E1310</f>
        <v>0</v>
      </c>
      <c r="R1308" s="54">
        <f>VLOOKUP(CONCATENATE($F1308," ",$G1308),AllocFactorMatrix,(R$4+1),FALSE)*$E1310</f>
        <v>0</v>
      </c>
      <c r="S1308" s="54">
        <f t="shared" si="693"/>
        <v>0</v>
      </c>
      <c r="T1308" s="54">
        <f>VLOOKUP(CONCATENATE($F1308," ",$G1308),AllocFactorMatrix,(T$4+1),FALSE)*$E1310</f>
        <v>0</v>
      </c>
      <c r="U1308" s="54">
        <f>VLOOKUP(CONCATENATE($F1308," ",$G1308),AllocFactorMatrix,(U$4+1),FALSE)*$E1310</f>
        <v>0</v>
      </c>
      <c r="V1308" s="54">
        <f>VLOOKUP(CONCATENATE($F1308," ",$G1308),AllocFactorMatrix,(V$4+1),FALSE)*$E1310</f>
        <v>0</v>
      </c>
      <c r="W1308" s="54">
        <f>VLOOKUP(CONCATENATE($F1308," ",$G1308),AllocFactorMatrix,(W$4+1),FALSE)*$E1310</f>
        <v>0</v>
      </c>
      <c r="X1308" s="54">
        <f t="shared" si="694"/>
        <v>0</v>
      </c>
      <c r="Y1308" s="54">
        <f>VLOOKUP(CONCATENATE($F1308," ",$G1308),AllocFactorMatrix,(Y$4+1),FALSE)*$E1310</f>
        <v>0</v>
      </c>
      <c r="Z1308" s="54">
        <f>VLOOKUP(CONCATENATE($F1308," ",$G1308),AllocFactorMatrix,(Z$4+1),FALSE)*$E1310</f>
        <v>0</v>
      </c>
      <c r="AA1308" s="54">
        <f t="shared" si="686"/>
        <v>0</v>
      </c>
      <c r="AB1308" s="54">
        <f>VLOOKUP(CONCATENATE($F1308," ",$G1308),AllocFactorMatrix,(AB$4+1),FALSE)*$E1310</f>
        <v>0</v>
      </c>
      <c r="AC1308" s="54">
        <f>VLOOKUP(CONCATENATE($F1308," ",$G1308),AllocFactorMatrix,(AC$4+1),FALSE)*$E1310</f>
        <v>0</v>
      </c>
      <c r="AD1308" s="54">
        <f>VLOOKUP(CONCATENATE($F1308," ",$G1308),AllocFactorMatrix,(AD$4+1),FALSE)*$E1310</f>
        <v>0</v>
      </c>
    </row>
    <row r="1309" spans="1:30" s="51" customFormat="1" hidden="1" outlineLevel="1">
      <c r="A1309" s="168"/>
      <c r="B1309" s="104"/>
      <c r="C1309" s="92"/>
      <c r="D1309" s="92"/>
      <c r="F1309" s="52" t="str">
        <f>F1310</f>
        <v>PROD_ENERGY</v>
      </c>
      <c r="G1309" s="55" t="str">
        <f>$G$14</f>
        <v>CUSTOMER</v>
      </c>
      <c r="H1309" s="53">
        <f t="shared" si="684"/>
        <v>0</v>
      </c>
      <c r="I1309" s="54">
        <f>VLOOKUP(CONCATENATE($F1309," ",$G1309),AllocFactorMatrix,(I$4+1),FALSE)*$E1310</f>
        <v>0</v>
      </c>
      <c r="J1309" s="54">
        <f>VLOOKUP(CONCATENATE($F1309," ",$G1309),AllocFactorMatrix,(J$4+1),FALSE)*$E1310</f>
        <v>0</v>
      </c>
      <c r="K1309" s="54">
        <f>VLOOKUP(CONCATENATE($F1309," ",$G1309),AllocFactorMatrix,(K$4+1),FALSE)*$E1310</f>
        <v>0</v>
      </c>
      <c r="L1309" s="54">
        <f>VLOOKUP(CONCATENATE($F1309," ",$G1309),AllocFactorMatrix,(L$4+1),FALSE)*$E1310</f>
        <v>0</v>
      </c>
      <c r="M1309" s="54">
        <f>VLOOKUP(CONCATENATE($F1309," ",$G1309),AllocFactorMatrix,(M$4+1),FALSE)*$E1310</f>
        <v>0</v>
      </c>
      <c r="N1309" s="54">
        <f t="shared" si="685"/>
        <v>0</v>
      </c>
      <c r="O1309" s="54">
        <f>VLOOKUP(CONCATENATE($F1309," ",$G1309),AllocFactorMatrix,(O$4+1),FALSE)*$E1310</f>
        <v>0</v>
      </c>
      <c r="P1309" s="54">
        <f>VLOOKUP(CONCATENATE($F1309," ",$G1309),AllocFactorMatrix,(P$4+1),FALSE)*$E1310</f>
        <v>0</v>
      </c>
      <c r="Q1309" s="54">
        <f>VLOOKUP(CONCATENATE($F1309," ",$G1309),AllocFactorMatrix,(Q$4+1),FALSE)*$E1310</f>
        <v>0</v>
      </c>
      <c r="R1309" s="54">
        <f>VLOOKUP(CONCATENATE($F1309," ",$G1309),AllocFactorMatrix,(R$4+1),FALSE)*$E1310</f>
        <v>0</v>
      </c>
      <c r="S1309" s="54">
        <f t="shared" si="693"/>
        <v>0</v>
      </c>
      <c r="T1309" s="54">
        <f>VLOOKUP(CONCATENATE($F1309," ",$G1309),AllocFactorMatrix,(T$4+1),FALSE)*$E1310</f>
        <v>0</v>
      </c>
      <c r="U1309" s="54">
        <f>VLOOKUP(CONCATENATE($F1309," ",$G1309),AllocFactorMatrix,(U$4+1),FALSE)*$E1310</f>
        <v>0</v>
      </c>
      <c r="V1309" s="54">
        <f>VLOOKUP(CONCATENATE($F1309," ",$G1309),AllocFactorMatrix,(V$4+1),FALSE)*$E1310</f>
        <v>0</v>
      </c>
      <c r="W1309" s="54">
        <f>VLOOKUP(CONCATENATE($F1309," ",$G1309),AllocFactorMatrix,(W$4+1),FALSE)*$E1310</f>
        <v>0</v>
      </c>
      <c r="X1309" s="54">
        <f t="shared" si="694"/>
        <v>0</v>
      </c>
      <c r="Y1309" s="54">
        <f>VLOOKUP(CONCATENATE($F1309," ",$G1309),AllocFactorMatrix,(Y$4+1),FALSE)*$E1310</f>
        <v>0</v>
      </c>
      <c r="Z1309" s="54">
        <f>VLOOKUP(CONCATENATE($F1309," ",$G1309),AllocFactorMatrix,(Z$4+1),FALSE)*$E1310</f>
        <v>0</v>
      </c>
      <c r="AA1309" s="54">
        <f t="shared" si="686"/>
        <v>0</v>
      </c>
      <c r="AB1309" s="54">
        <f>VLOOKUP(CONCATENATE($F1309," ",$G1309),AllocFactorMatrix,(AB$4+1),FALSE)*$E1310</f>
        <v>0</v>
      </c>
      <c r="AC1309" s="54">
        <f>VLOOKUP(CONCATENATE($F1309," ",$G1309),AllocFactorMatrix,(AC$4+1),FALSE)*$E1310</f>
        <v>0</v>
      </c>
      <c r="AD1309" s="54">
        <f>VLOOKUP(CONCATENATE($F1309," ",$G1309),AllocFactorMatrix,(AD$4+1),FALSE)*$E1310</f>
        <v>0</v>
      </c>
    </row>
    <row r="1310" spans="1:30" s="51" customFormat="1" collapsed="1">
      <c r="A1310" s="168"/>
      <c r="B1310" s="104"/>
      <c r="C1310" s="92"/>
      <c r="D1310" s="92" t="s">
        <v>504</v>
      </c>
      <c r="E1310" s="63">
        <v>0</v>
      </c>
      <c r="F1310" s="100" t="s">
        <v>32</v>
      </c>
      <c r="G1310" s="55" t="str">
        <f>$G$15</f>
        <v>TOTAL</v>
      </c>
      <c r="H1310" s="53">
        <f t="shared" si="684"/>
        <v>0</v>
      </c>
      <c r="I1310" s="54">
        <f>VLOOKUP(CONCATENATE($F1310," ",$G1310),AllocFactorMatrix,(I$4+1),FALSE)*$E1310</f>
        <v>0</v>
      </c>
      <c r="J1310" s="54">
        <f>VLOOKUP(CONCATENATE($F1310," ",$G1310),AllocFactorMatrix,(J$4+1),FALSE)*$E1310</f>
        <v>0</v>
      </c>
      <c r="K1310" s="54">
        <f>VLOOKUP(CONCATENATE($F1310," ",$G1310),AllocFactorMatrix,(K$4+1),FALSE)*$E1310</f>
        <v>0</v>
      </c>
      <c r="L1310" s="54">
        <f>VLOOKUP(CONCATENATE($F1310," ",$G1310),AllocFactorMatrix,(L$4+1),FALSE)*$E1310</f>
        <v>0</v>
      </c>
      <c r="M1310" s="54">
        <f>VLOOKUP(CONCATENATE($F1310," ",$G1310),AllocFactorMatrix,(M$4+1),FALSE)*$E1310</f>
        <v>0</v>
      </c>
      <c r="N1310" s="54">
        <f t="shared" si="685"/>
        <v>0</v>
      </c>
      <c r="O1310" s="54">
        <f>VLOOKUP(CONCATENATE($F1310," ",$G1310),AllocFactorMatrix,(O$4+1),FALSE)*$E1310</f>
        <v>0</v>
      </c>
      <c r="P1310" s="54">
        <f>VLOOKUP(CONCATENATE($F1310," ",$G1310),AllocFactorMatrix,(P$4+1),FALSE)*$E1310</f>
        <v>0</v>
      </c>
      <c r="Q1310" s="54">
        <f>VLOOKUP(CONCATENATE($F1310," ",$G1310),AllocFactorMatrix,(Q$4+1),FALSE)*$E1310</f>
        <v>0</v>
      </c>
      <c r="R1310" s="54">
        <f>VLOOKUP(CONCATENATE($F1310," ",$G1310),AllocFactorMatrix,(R$4+1),FALSE)*$E1310</f>
        <v>0</v>
      </c>
      <c r="S1310" s="54">
        <f t="shared" si="693"/>
        <v>0</v>
      </c>
      <c r="T1310" s="54">
        <f>VLOOKUP(CONCATENATE($F1310," ",$G1310),AllocFactorMatrix,(T$4+1),FALSE)*$E1310</f>
        <v>0</v>
      </c>
      <c r="U1310" s="54">
        <f>VLOOKUP(CONCATENATE($F1310," ",$G1310),AllocFactorMatrix,(U$4+1),FALSE)*$E1310</f>
        <v>0</v>
      </c>
      <c r="V1310" s="54">
        <f>VLOOKUP(CONCATENATE($F1310," ",$G1310),AllocFactorMatrix,(V$4+1),FALSE)*$E1310</f>
        <v>0</v>
      </c>
      <c r="W1310" s="54">
        <f>VLOOKUP(CONCATENATE($F1310," ",$G1310),AllocFactorMatrix,(W$4+1),FALSE)*$E1310</f>
        <v>0</v>
      </c>
      <c r="X1310" s="54">
        <f t="shared" si="694"/>
        <v>0</v>
      </c>
      <c r="Y1310" s="54">
        <f>VLOOKUP(CONCATENATE($F1310," ",$G1310),AllocFactorMatrix,(Y$4+1),FALSE)*$E1310</f>
        <v>0</v>
      </c>
      <c r="Z1310" s="54">
        <f>VLOOKUP(CONCATENATE($F1310," ",$G1310),AllocFactorMatrix,(Z$4+1),FALSE)*$E1310</f>
        <v>0</v>
      </c>
      <c r="AA1310" s="54">
        <f t="shared" si="686"/>
        <v>0</v>
      </c>
      <c r="AB1310" s="54">
        <f>VLOOKUP(CONCATENATE($F1310," ",$G1310),AllocFactorMatrix,(AB$4+1),FALSE)*$E1310</f>
        <v>0</v>
      </c>
      <c r="AC1310" s="54">
        <f>VLOOKUP(CONCATENATE($F1310," ",$G1310),AllocFactorMatrix,(AC$4+1),FALSE)*$E1310</f>
        <v>0</v>
      </c>
      <c r="AD1310" s="54">
        <f>VLOOKUP(CONCATENATE($F1310," ",$G1310),AllocFactorMatrix,(AD$4+1),FALSE)*$E1310</f>
        <v>0</v>
      </c>
    </row>
    <row r="1311" spans="1:30" s="51" customFormat="1" hidden="1" outlineLevel="1">
      <c r="A1311" s="56"/>
      <c r="B1311" s="112"/>
      <c r="C1311" s="55"/>
      <c r="D1311" s="55"/>
      <c r="F1311" s="52" t="str">
        <f>F1318</f>
        <v>TRANS_TOTAL</v>
      </c>
      <c r="G1311" s="55" t="str">
        <f>$G$8</f>
        <v>PRODUCTION</v>
      </c>
      <c r="H1311" s="53">
        <f t="shared" ref="H1311:H1326" si="695">SUBTOTAL(9,I1311:AD1311)</f>
        <v>0</v>
      </c>
      <c r="I1311" s="54">
        <f>VLOOKUP(CONCATENATE($F1311," ",$G1311),AllocFactorMatrix,(I$4+1),FALSE)*$E1318</f>
        <v>0</v>
      </c>
      <c r="J1311" s="54">
        <f>VLOOKUP(CONCATENATE($F1311," ",$G1311),AllocFactorMatrix,(J$4+1),FALSE)*$E1318</f>
        <v>0</v>
      </c>
      <c r="K1311" s="54">
        <f>VLOOKUP(CONCATENATE($F1311," ",$G1311),AllocFactorMatrix,(K$4+1),FALSE)*$E1318</f>
        <v>0</v>
      </c>
      <c r="L1311" s="54">
        <f>VLOOKUP(CONCATENATE($F1311," ",$G1311),AllocFactorMatrix,(L$4+1),FALSE)*$E1318</f>
        <v>0</v>
      </c>
      <c r="M1311" s="54">
        <f>VLOOKUP(CONCATENATE($F1311," ",$G1311),AllocFactorMatrix,(M$4+1),FALSE)*$E1318</f>
        <v>0</v>
      </c>
      <c r="N1311" s="54">
        <f t="shared" ref="N1311:N1326" si="696">SUBTOTAL(9,K1311:M1311)</f>
        <v>0</v>
      </c>
      <c r="O1311" s="54">
        <f>VLOOKUP(CONCATENATE($F1311," ",$G1311),AllocFactorMatrix,(O$4+1),FALSE)*$E1318</f>
        <v>0</v>
      </c>
      <c r="P1311" s="54">
        <f>VLOOKUP(CONCATENATE($F1311," ",$G1311),AllocFactorMatrix,(P$4+1),FALSE)*$E1318</f>
        <v>0</v>
      </c>
      <c r="Q1311" s="54">
        <f>VLOOKUP(CONCATENATE($F1311," ",$G1311),AllocFactorMatrix,(Q$4+1),FALSE)*$E1318</f>
        <v>0</v>
      </c>
      <c r="R1311" s="54">
        <f>VLOOKUP(CONCATENATE($F1311," ",$G1311),AllocFactorMatrix,(R$4+1),FALSE)*$E1318</f>
        <v>0</v>
      </c>
      <c r="S1311" s="54">
        <f>SUBTOTAL(9,O1311:R1311)</f>
        <v>0</v>
      </c>
      <c r="T1311" s="54">
        <f>VLOOKUP(CONCATENATE($F1311," ",$G1311),AllocFactorMatrix,(T$4+1),FALSE)*$E1318</f>
        <v>0</v>
      </c>
      <c r="U1311" s="54">
        <f>VLOOKUP(CONCATENATE($F1311," ",$G1311),AllocFactorMatrix,(U$4+1),FALSE)*$E1318</f>
        <v>0</v>
      </c>
      <c r="V1311" s="54">
        <f>VLOOKUP(CONCATENATE($F1311," ",$G1311),AllocFactorMatrix,(V$4+1),FALSE)*$E1318</f>
        <v>0</v>
      </c>
      <c r="W1311" s="54">
        <f>VLOOKUP(CONCATENATE($F1311," ",$G1311),AllocFactorMatrix,(W$4+1),FALSE)*$E1318</f>
        <v>0</v>
      </c>
      <c r="X1311" s="54">
        <f>SUBTOTAL(9,T1311:W1311)</f>
        <v>0</v>
      </c>
      <c r="Y1311" s="54">
        <f>VLOOKUP(CONCATENATE($F1311," ",$G1311),AllocFactorMatrix,(Y$4+1),FALSE)*$E1318</f>
        <v>0</v>
      </c>
      <c r="Z1311" s="54">
        <f>VLOOKUP(CONCATENATE($F1311," ",$G1311),AllocFactorMatrix,(Z$4+1),FALSE)*$E1318</f>
        <v>0</v>
      </c>
      <c r="AA1311" s="54">
        <f t="shared" ref="AA1311:AA1326" si="697">SUBTOTAL(9,Y1311:Z1311)</f>
        <v>0</v>
      </c>
      <c r="AB1311" s="54">
        <f>VLOOKUP(CONCATENATE($F1311," ",$G1311),AllocFactorMatrix,(AB$4+1),FALSE)*$E1318</f>
        <v>0</v>
      </c>
      <c r="AC1311" s="54">
        <f>VLOOKUP(CONCATENATE($F1311," ",$G1311),AllocFactorMatrix,(AC$4+1),FALSE)*$E1318</f>
        <v>0</v>
      </c>
      <c r="AD1311" s="54">
        <f>VLOOKUP(CONCATENATE($F1311," ",$G1311),AllocFactorMatrix,(AD$4+1),FALSE)*$E1318</f>
        <v>0</v>
      </c>
    </row>
    <row r="1312" spans="1:30" s="51" customFormat="1" hidden="1" outlineLevel="1">
      <c r="A1312" s="56"/>
      <c r="B1312" s="112"/>
      <c r="C1312" s="55"/>
      <c r="D1312" s="55"/>
      <c r="F1312" s="52" t="str">
        <f>F1318</f>
        <v>TRANS_TOTAL</v>
      </c>
      <c r="G1312" s="55" t="str">
        <f>$G$9</f>
        <v>BULKTRAN</v>
      </c>
      <c r="H1312" s="53">
        <f t="shared" si="695"/>
        <v>95765.550999999963</v>
      </c>
      <c r="I1312" s="54">
        <f>VLOOKUP(CONCATENATE($F1312," ",$G1312),AllocFactorMatrix,(I$4+1),FALSE)*$E1318</f>
        <v>47172.481494332787</v>
      </c>
      <c r="J1312" s="54">
        <f>VLOOKUP(CONCATENATE($F1312," ",$G1312),AllocFactorMatrix,(J$4+1),FALSE)*$E1318</f>
        <v>2331.9043181069251</v>
      </c>
      <c r="K1312" s="54">
        <f>VLOOKUP(CONCATENATE($F1312," ",$G1312),AllocFactorMatrix,(K$4+1),FALSE)*$E1318</f>
        <v>8541.6318739580147</v>
      </c>
      <c r="L1312" s="54">
        <f>VLOOKUP(CONCATENATE($F1312," ",$G1312),AllocFactorMatrix,(L$4+1),FALSE)*$E1318</f>
        <v>268.86024520170776</v>
      </c>
      <c r="M1312" s="54">
        <f>VLOOKUP(CONCATENATE($F1312," ",$G1312),AllocFactorMatrix,(M$4+1),FALSE)*$E1318</f>
        <v>25.212853487293629</v>
      </c>
      <c r="N1312" s="54">
        <f t="shared" si="696"/>
        <v>8835.7049726470159</v>
      </c>
      <c r="O1312" s="54">
        <f>VLOOKUP(CONCATENATE($F1312," ",$G1312),AllocFactorMatrix,(O$4+1),FALSE)*$E1318</f>
        <v>6492.9689669796098</v>
      </c>
      <c r="P1312" s="54">
        <f>VLOOKUP(CONCATENATE($F1312," ",$G1312),AllocFactorMatrix,(P$4+1),FALSE)*$E1318</f>
        <v>1209.8292843695849</v>
      </c>
      <c r="Q1312" s="54">
        <f>VLOOKUP(CONCATENATE($F1312," ",$G1312),AllocFactorMatrix,(Q$4+1),FALSE)*$E1318</f>
        <v>546.69932658475966</v>
      </c>
      <c r="R1312" s="54">
        <f>VLOOKUP(CONCATENATE($F1312," ",$G1312),AllocFactorMatrix,(R$4+1),FALSE)*$E1318</f>
        <v>24.584457611102735</v>
      </c>
      <c r="S1312" s="54">
        <f t="shared" ref="S1312:S1318" si="698">SUBTOTAL(9,O1312:R1312)</f>
        <v>8274.0820355450578</v>
      </c>
      <c r="T1312" s="54">
        <f>VLOOKUP(CONCATENATE($F1312," ",$G1312),AllocFactorMatrix,(T$4+1),FALSE)*$E1318</f>
        <v>226.81603670973556</v>
      </c>
      <c r="U1312" s="54">
        <f>VLOOKUP(CONCATENATE($F1312," ",$G1312),AllocFactorMatrix,(U$4+1),FALSE)*$E1318</f>
        <v>3711.8057954204792</v>
      </c>
      <c r="V1312" s="54">
        <f>VLOOKUP(CONCATENATE($F1312," ",$G1312),AllocFactorMatrix,(V$4+1),FALSE)*$E1318</f>
        <v>19616.997924765015</v>
      </c>
      <c r="W1312" s="54">
        <f>VLOOKUP(CONCATENATE($F1312," ",$G1312),AllocFactorMatrix,(W$4+1),FALSE)*$E1318</f>
        <v>3542.5046879114825</v>
      </c>
      <c r="X1312" s="54">
        <f t="shared" ref="X1312:X1318" si="699">SUBTOTAL(9,T1312:W1312)</f>
        <v>27098.124444806712</v>
      </c>
      <c r="Y1312" s="54">
        <f>VLOOKUP(CONCATENATE($F1312," ",$G1312),AllocFactorMatrix,(Y$4+1),FALSE)*$E1318</f>
        <v>1993.9804667129069</v>
      </c>
      <c r="Z1312" s="54">
        <f>VLOOKUP(CONCATENATE($F1312," ",$G1312),AllocFactorMatrix,(Z$4+1),FALSE)*$E1318</f>
        <v>33.39841062710974</v>
      </c>
      <c r="AA1312" s="54">
        <f t="shared" si="697"/>
        <v>2027.3788773400167</v>
      </c>
      <c r="AB1312" s="54">
        <f>VLOOKUP(CONCATENATE($F1312," ",$G1312),AllocFactorMatrix,(AB$4+1),FALSE)*$E1318</f>
        <v>25.874857221459806</v>
      </c>
      <c r="AC1312" s="54">
        <f>VLOOKUP(CONCATENATE($F1312," ",$G1312),AllocFactorMatrix,(AC$4+1),FALSE)*$E1318</f>
        <v>0</v>
      </c>
      <c r="AD1312" s="54">
        <f>VLOOKUP(CONCATENATE($F1312," ",$G1312),AllocFactorMatrix,(AD$4+1),FALSE)*$E1318</f>
        <v>0</v>
      </c>
    </row>
    <row r="1313" spans="1:30" s="51" customFormat="1" hidden="1" outlineLevel="1">
      <c r="A1313" s="56"/>
      <c r="B1313" s="112"/>
      <c r="C1313" s="55"/>
      <c r="D1313" s="55"/>
      <c r="F1313" s="52" t="str">
        <f>F1318</f>
        <v>TRANS_TOTAL</v>
      </c>
      <c r="G1313" s="55" t="str">
        <f>$G$10</f>
        <v>SUBTRAN</v>
      </c>
      <c r="H1313" s="53">
        <f t="shared" si="695"/>
        <v>21064.449000000001</v>
      </c>
      <c r="I1313" s="54">
        <f>VLOOKUP(CONCATENATE($F1313," ",$G1313),AllocFactorMatrix,(I$4+1),FALSE)*$E1318</f>
        <v>10255.594197872411</v>
      </c>
      <c r="J1313" s="54">
        <f>VLOOKUP(CONCATENATE($F1313," ",$G1313),AllocFactorMatrix,(J$4+1),FALSE)*$E1318</f>
        <v>494.94839189933117</v>
      </c>
      <c r="K1313" s="54">
        <f>VLOOKUP(CONCATENATE($F1313," ",$G1313),AllocFactorMatrix,(K$4+1),FALSE)*$E1318</f>
        <v>1800.5980490384757</v>
      </c>
      <c r="L1313" s="54">
        <f>VLOOKUP(CONCATENATE($F1313," ",$G1313),AllocFactorMatrix,(L$4+1),FALSE)*$E1318</f>
        <v>55.618779591689126</v>
      </c>
      <c r="M1313" s="54">
        <f>VLOOKUP(CONCATENATE($F1313," ",$G1313),AllocFactorMatrix,(M$4+1),FALSE)*$E1318</f>
        <v>6.9270248487563082</v>
      </c>
      <c r="N1313" s="54">
        <f t="shared" si="696"/>
        <v>1863.1438534789211</v>
      </c>
      <c r="O1313" s="54">
        <f>VLOOKUP(CONCATENATE($F1313," ",$G1313),AllocFactorMatrix,(O$4+1),FALSE)*$E1318</f>
        <v>1360.3799690630678</v>
      </c>
      <c r="P1313" s="54">
        <f>VLOOKUP(CONCATENATE($F1313," ",$G1313),AllocFactorMatrix,(P$4+1),FALSE)*$E1318</f>
        <v>252.89304956162673</v>
      </c>
      <c r="Q1313" s="54">
        <f>VLOOKUP(CONCATENATE($F1313," ",$G1313),AllocFactorMatrix,(Q$4+1),FALSE)*$E1318</f>
        <v>150.47437780740574</v>
      </c>
      <c r="R1313" s="54">
        <f>VLOOKUP(CONCATENATE($F1313," ",$G1313),AllocFactorMatrix,(R$4+1),FALSE)*$E1318</f>
        <v>0</v>
      </c>
      <c r="S1313" s="54">
        <f t="shared" si="698"/>
        <v>1763.7473964321002</v>
      </c>
      <c r="T1313" s="54">
        <f>VLOOKUP(CONCATENATE($F1313," ",$G1313),AllocFactorMatrix,(T$4+1),FALSE)*$E1318</f>
        <v>47.502132675135648</v>
      </c>
      <c r="U1313" s="54">
        <f>VLOOKUP(CONCATENATE($F1313," ",$G1313),AllocFactorMatrix,(U$4+1),FALSE)*$E1318</f>
        <v>777.63703298098926</v>
      </c>
      <c r="V1313" s="54">
        <f>VLOOKUP(CONCATENATE($F1313," ",$G1313),AllocFactorMatrix,(V$4+1),FALSE)*$E1318</f>
        <v>5417.5507807685108</v>
      </c>
      <c r="W1313" s="54">
        <f>VLOOKUP(CONCATENATE($F1313," ",$G1313),AllocFactorMatrix,(W$4+1),FALSE)*$E1318</f>
        <v>0</v>
      </c>
      <c r="X1313" s="54">
        <f t="shared" si="699"/>
        <v>6242.6899464246353</v>
      </c>
      <c r="Y1313" s="54">
        <f>VLOOKUP(CONCATENATE($F1313," ",$G1313),AllocFactorMatrix,(Y$4+1),FALSE)*$E1318</f>
        <v>409.43451488473187</v>
      </c>
      <c r="Z1313" s="54">
        <f>VLOOKUP(CONCATENATE($F1313," ",$G1313),AllocFactorMatrix,(Z$4+1),FALSE)*$E1318</f>
        <v>6.8252844866635112</v>
      </c>
      <c r="AA1313" s="54">
        <f t="shared" si="697"/>
        <v>416.25979937139539</v>
      </c>
      <c r="AB1313" s="54">
        <f>VLOOKUP(CONCATENATE($F1313," ",$G1313),AllocFactorMatrix,(AB$4+1),FALSE)*$E1318</f>
        <v>5.4674402967159512</v>
      </c>
      <c r="AC1313" s="54">
        <f>VLOOKUP(CONCATENATE($F1313," ",$G1313),AllocFactorMatrix,(AC$4+1),FALSE)*$E1318</f>
        <v>18.590465830947188</v>
      </c>
      <c r="AD1313" s="54">
        <f>VLOOKUP(CONCATENATE($F1313," ",$G1313),AllocFactorMatrix,(AD$4+1),FALSE)*$E1318</f>
        <v>4.0075083935426656</v>
      </c>
    </row>
    <row r="1314" spans="1:30" s="51" customFormat="1" hidden="1" outlineLevel="1">
      <c r="A1314" s="56"/>
      <c r="B1314" s="112"/>
      <c r="C1314" s="55"/>
      <c r="D1314" s="55"/>
      <c r="F1314" s="52" t="str">
        <f>F1318</f>
        <v>TRANS_TOTAL</v>
      </c>
      <c r="G1314" s="55" t="str">
        <f>$G$11</f>
        <v>DISTPRI</v>
      </c>
      <c r="H1314" s="53">
        <f t="shared" si="695"/>
        <v>0</v>
      </c>
      <c r="I1314" s="54">
        <f>VLOOKUP(CONCATENATE($F1314," ",$G1314),AllocFactorMatrix,(I$4+1),FALSE)*$E1318</f>
        <v>0</v>
      </c>
      <c r="J1314" s="54">
        <f>VLOOKUP(CONCATENATE($F1314," ",$G1314),AllocFactorMatrix,(J$4+1),FALSE)*$E1318</f>
        <v>0</v>
      </c>
      <c r="K1314" s="54">
        <f>VLOOKUP(CONCATENATE($F1314," ",$G1314),AllocFactorMatrix,(K$4+1),FALSE)*$E1318</f>
        <v>0</v>
      </c>
      <c r="L1314" s="54">
        <f>VLOOKUP(CONCATENATE($F1314," ",$G1314),AllocFactorMatrix,(L$4+1),FALSE)*$E1318</f>
        <v>0</v>
      </c>
      <c r="M1314" s="54">
        <f>VLOOKUP(CONCATENATE($F1314," ",$G1314),AllocFactorMatrix,(M$4+1),FALSE)*$E1318</f>
        <v>0</v>
      </c>
      <c r="N1314" s="54">
        <f t="shared" si="696"/>
        <v>0</v>
      </c>
      <c r="O1314" s="54">
        <f>VLOOKUP(CONCATENATE($F1314," ",$G1314),AllocFactorMatrix,(O$4+1),FALSE)*$E1318</f>
        <v>0</v>
      </c>
      <c r="P1314" s="54">
        <f>VLOOKUP(CONCATENATE($F1314," ",$G1314),AllocFactorMatrix,(P$4+1),FALSE)*$E1318</f>
        <v>0</v>
      </c>
      <c r="Q1314" s="54">
        <f>VLOOKUP(CONCATENATE($F1314," ",$G1314),AllocFactorMatrix,(Q$4+1),FALSE)*$E1318</f>
        <v>0</v>
      </c>
      <c r="R1314" s="54">
        <f>VLOOKUP(CONCATENATE($F1314," ",$G1314),AllocFactorMatrix,(R$4+1),FALSE)*$E1318</f>
        <v>0</v>
      </c>
      <c r="S1314" s="54">
        <f t="shared" si="698"/>
        <v>0</v>
      </c>
      <c r="T1314" s="54">
        <f>VLOOKUP(CONCATENATE($F1314," ",$G1314),AllocFactorMatrix,(T$4+1),FALSE)*$E1318</f>
        <v>0</v>
      </c>
      <c r="U1314" s="54">
        <f>VLOOKUP(CONCATENATE($F1314," ",$G1314),AllocFactorMatrix,(U$4+1),FALSE)*$E1318</f>
        <v>0</v>
      </c>
      <c r="V1314" s="54">
        <f>VLOOKUP(CONCATENATE($F1314," ",$G1314),AllocFactorMatrix,(V$4+1),FALSE)*$E1318</f>
        <v>0</v>
      </c>
      <c r="W1314" s="54">
        <f>VLOOKUP(CONCATENATE($F1314," ",$G1314),AllocFactorMatrix,(W$4+1),FALSE)*$E1318</f>
        <v>0</v>
      </c>
      <c r="X1314" s="54">
        <f t="shared" si="699"/>
        <v>0</v>
      </c>
      <c r="Y1314" s="54">
        <f>VLOOKUP(CONCATENATE($F1314," ",$G1314),AllocFactorMatrix,(Y$4+1),FALSE)*$E1318</f>
        <v>0</v>
      </c>
      <c r="Z1314" s="54">
        <f>VLOOKUP(CONCATENATE($F1314," ",$G1314),AllocFactorMatrix,(Z$4+1),FALSE)*$E1318</f>
        <v>0</v>
      </c>
      <c r="AA1314" s="54">
        <f t="shared" si="697"/>
        <v>0</v>
      </c>
      <c r="AB1314" s="54">
        <f>VLOOKUP(CONCATENATE($F1314," ",$G1314),AllocFactorMatrix,(AB$4+1),FALSE)*$E1318</f>
        <v>0</v>
      </c>
      <c r="AC1314" s="54">
        <f>VLOOKUP(CONCATENATE($F1314," ",$G1314),AllocFactorMatrix,(AC$4+1),FALSE)*$E1318</f>
        <v>0</v>
      </c>
      <c r="AD1314" s="54">
        <f>VLOOKUP(CONCATENATE($F1314," ",$G1314),AllocFactorMatrix,(AD$4+1),FALSE)*$E1318</f>
        <v>0</v>
      </c>
    </row>
    <row r="1315" spans="1:30" s="51" customFormat="1" hidden="1" outlineLevel="1">
      <c r="A1315" s="56"/>
      <c r="B1315" s="112"/>
      <c r="C1315" s="55"/>
      <c r="D1315" s="55"/>
      <c r="F1315" s="52" t="str">
        <f>F1318</f>
        <v>TRANS_TOTAL</v>
      </c>
      <c r="G1315" s="55" t="str">
        <f>$G$12</f>
        <v>DISTSEC</v>
      </c>
      <c r="H1315" s="53">
        <f t="shared" si="695"/>
        <v>0</v>
      </c>
      <c r="I1315" s="54">
        <f>VLOOKUP(CONCATENATE($F1315," ",$G1315),AllocFactorMatrix,(I$4+1),FALSE)*$E1318</f>
        <v>0</v>
      </c>
      <c r="J1315" s="54">
        <f>VLOOKUP(CONCATENATE($F1315," ",$G1315),AllocFactorMatrix,(J$4+1),FALSE)*$E1318</f>
        <v>0</v>
      </c>
      <c r="K1315" s="54">
        <f>VLOOKUP(CONCATENATE($F1315," ",$G1315),AllocFactorMatrix,(K$4+1),FALSE)*$E1318</f>
        <v>0</v>
      </c>
      <c r="L1315" s="54">
        <f>VLOOKUP(CONCATENATE($F1315," ",$G1315),AllocFactorMatrix,(L$4+1),FALSE)*$E1318</f>
        <v>0</v>
      </c>
      <c r="M1315" s="54">
        <f>VLOOKUP(CONCATENATE($F1315," ",$G1315),AllocFactorMatrix,(M$4+1),FALSE)*$E1318</f>
        <v>0</v>
      </c>
      <c r="N1315" s="54">
        <f t="shared" si="696"/>
        <v>0</v>
      </c>
      <c r="O1315" s="54">
        <f>VLOOKUP(CONCATENATE($F1315," ",$G1315),AllocFactorMatrix,(O$4+1),FALSE)*$E1318</f>
        <v>0</v>
      </c>
      <c r="P1315" s="54">
        <f>VLOOKUP(CONCATENATE($F1315," ",$G1315),AllocFactorMatrix,(P$4+1),FALSE)*$E1318</f>
        <v>0</v>
      </c>
      <c r="Q1315" s="54">
        <f>VLOOKUP(CONCATENATE($F1315," ",$G1315),AllocFactorMatrix,(Q$4+1),FALSE)*$E1318</f>
        <v>0</v>
      </c>
      <c r="R1315" s="54">
        <f>VLOOKUP(CONCATENATE($F1315," ",$G1315),AllocFactorMatrix,(R$4+1),FALSE)*$E1318</f>
        <v>0</v>
      </c>
      <c r="S1315" s="54">
        <f t="shared" si="698"/>
        <v>0</v>
      </c>
      <c r="T1315" s="54">
        <f>VLOOKUP(CONCATENATE($F1315," ",$G1315),AllocFactorMatrix,(T$4+1),FALSE)*$E1318</f>
        <v>0</v>
      </c>
      <c r="U1315" s="54">
        <f>VLOOKUP(CONCATENATE($F1315," ",$G1315),AllocFactorMatrix,(U$4+1),FALSE)*$E1318</f>
        <v>0</v>
      </c>
      <c r="V1315" s="54">
        <f>VLOOKUP(CONCATENATE($F1315," ",$G1315),AllocFactorMatrix,(V$4+1),FALSE)*$E1318</f>
        <v>0</v>
      </c>
      <c r="W1315" s="54">
        <f>VLOOKUP(CONCATENATE($F1315," ",$G1315),AllocFactorMatrix,(W$4+1),FALSE)*$E1318</f>
        <v>0</v>
      </c>
      <c r="X1315" s="54">
        <f t="shared" si="699"/>
        <v>0</v>
      </c>
      <c r="Y1315" s="54">
        <f>VLOOKUP(CONCATENATE($F1315," ",$G1315),AllocFactorMatrix,(Y$4+1),FALSE)*$E1318</f>
        <v>0</v>
      </c>
      <c r="Z1315" s="54">
        <f>VLOOKUP(CONCATENATE($F1315," ",$G1315),AllocFactorMatrix,(Z$4+1),FALSE)*$E1318</f>
        <v>0</v>
      </c>
      <c r="AA1315" s="54">
        <f t="shared" si="697"/>
        <v>0</v>
      </c>
      <c r="AB1315" s="54">
        <f>VLOOKUP(CONCATENATE($F1315," ",$G1315),AllocFactorMatrix,(AB$4+1),FALSE)*$E1318</f>
        <v>0</v>
      </c>
      <c r="AC1315" s="54">
        <f>VLOOKUP(CONCATENATE($F1315," ",$G1315),AllocFactorMatrix,(AC$4+1),FALSE)*$E1318</f>
        <v>0</v>
      </c>
      <c r="AD1315" s="54">
        <f>VLOOKUP(CONCATENATE($F1315," ",$G1315),AllocFactorMatrix,(AD$4+1),FALSE)*$E1318</f>
        <v>0</v>
      </c>
    </row>
    <row r="1316" spans="1:30" s="51" customFormat="1" hidden="1" outlineLevel="1">
      <c r="A1316" s="56"/>
      <c r="B1316" s="112"/>
      <c r="C1316" s="55"/>
      <c r="D1316" s="55"/>
      <c r="F1316" s="52" t="str">
        <f>F1318</f>
        <v>TRANS_TOTAL</v>
      </c>
      <c r="G1316" s="55" t="str">
        <f>$G$13</f>
        <v>ENERGY</v>
      </c>
      <c r="H1316" s="53">
        <f t="shared" si="695"/>
        <v>0</v>
      </c>
      <c r="I1316" s="54">
        <f>VLOOKUP(CONCATENATE($F1316," ",$G1316),AllocFactorMatrix,(I$4+1),FALSE)*$E1318</f>
        <v>0</v>
      </c>
      <c r="J1316" s="54">
        <f>VLOOKUP(CONCATENATE($F1316," ",$G1316),AllocFactorMatrix,(J$4+1),FALSE)*$E1318</f>
        <v>0</v>
      </c>
      <c r="K1316" s="54">
        <f>VLOOKUP(CONCATENATE($F1316," ",$G1316),AllocFactorMatrix,(K$4+1),FALSE)*$E1318</f>
        <v>0</v>
      </c>
      <c r="L1316" s="54">
        <f>VLOOKUP(CONCATENATE($F1316," ",$G1316),AllocFactorMatrix,(L$4+1),FALSE)*$E1318</f>
        <v>0</v>
      </c>
      <c r="M1316" s="54">
        <f>VLOOKUP(CONCATENATE($F1316," ",$G1316),AllocFactorMatrix,(M$4+1),FALSE)*$E1318</f>
        <v>0</v>
      </c>
      <c r="N1316" s="54">
        <f t="shared" si="696"/>
        <v>0</v>
      </c>
      <c r="O1316" s="54">
        <f>VLOOKUP(CONCATENATE($F1316," ",$G1316),AllocFactorMatrix,(O$4+1),FALSE)*$E1318</f>
        <v>0</v>
      </c>
      <c r="P1316" s="54">
        <f>VLOOKUP(CONCATENATE($F1316," ",$G1316),AllocFactorMatrix,(P$4+1),FALSE)*$E1318</f>
        <v>0</v>
      </c>
      <c r="Q1316" s="54">
        <f>VLOOKUP(CONCATENATE($F1316," ",$G1316),AllocFactorMatrix,(Q$4+1),FALSE)*$E1318</f>
        <v>0</v>
      </c>
      <c r="R1316" s="54">
        <f>VLOOKUP(CONCATENATE($F1316," ",$G1316),AllocFactorMatrix,(R$4+1),FALSE)*$E1318</f>
        <v>0</v>
      </c>
      <c r="S1316" s="54">
        <f t="shared" si="698"/>
        <v>0</v>
      </c>
      <c r="T1316" s="54">
        <f>VLOOKUP(CONCATENATE($F1316," ",$G1316),AllocFactorMatrix,(T$4+1),FALSE)*$E1318</f>
        <v>0</v>
      </c>
      <c r="U1316" s="54">
        <f>VLOOKUP(CONCATENATE($F1316," ",$G1316),AllocFactorMatrix,(U$4+1),FALSE)*$E1318</f>
        <v>0</v>
      </c>
      <c r="V1316" s="54">
        <f>VLOOKUP(CONCATENATE($F1316," ",$G1316),AllocFactorMatrix,(V$4+1),FALSE)*$E1318</f>
        <v>0</v>
      </c>
      <c r="W1316" s="54">
        <f>VLOOKUP(CONCATENATE($F1316," ",$G1316),AllocFactorMatrix,(W$4+1),FALSE)*$E1318</f>
        <v>0</v>
      </c>
      <c r="X1316" s="54">
        <f t="shared" si="699"/>
        <v>0</v>
      </c>
      <c r="Y1316" s="54">
        <f>VLOOKUP(CONCATENATE($F1316," ",$G1316),AllocFactorMatrix,(Y$4+1),FALSE)*$E1318</f>
        <v>0</v>
      </c>
      <c r="Z1316" s="54">
        <f>VLOOKUP(CONCATENATE($F1316," ",$G1316),AllocFactorMatrix,(Z$4+1),FALSE)*$E1318</f>
        <v>0</v>
      </c>
      <c r="AA1316" s="54">
        <f t="shared" si="697"/>
        <v>0</v>
      </c>
      <c r="AB1316" s="54">
        <f>VLOOKUP(CONCATENATE($F1316," ",$G1316),AllocFactorMatrix,(AB$4+1),FALSE)*$E1318</f>
        <v>0</v>
      </c>
      <c r="AC1316" s="54">
        <f>VLOOKUP(CONCATENATE($F1316," ",$G1316),AllocFactorMatrix,(AC$4+1),FALSE)*$E1318</f>
        <v>0</v>
      </c>
      <c r="AD1316" s="54">
        <f>VLOOKUP(CONCATENATE($F1316," ",$G1316),AllocFactorMatrix,(AD$4+1),FALSE)*$E1318</f>
        <v>0</v>
      </c>
    </row>
    <row r="1317" spans="1:30" s="51" customFormat="1" hidden="1" outlineLevel="1">
      <c r="A1317" s="56"/>
      <c r="B1317" s="112"/>
      <c r="C1317" s="55"/>
      <c r="D1317" s="55"/>
      <c r="F1317" s="52" t="str">
        <f>F1318</f>
        <v>TRANS_TOTAL</v>
      </c>
      <c r="G1317" s="55" t="str">
        <f>$G$14</f>
        <v>CUSTOMER</v>
      </c>
      <c r="H1317" s="53">
        <f t="shared" si="695"/>
        <v>0</v>
      </c>
      <c r="I1317" s="54">
        <f>VLOOKUP(CONCATENATE($F1317," ",$G1317),AllocFactorMatrix,(I$4+1),FALSE)*$E1318</f>
        <v>0</v>
      </c>
      <c r="J1317" s="54">
        <f>VLOOKUP(CONCATENATE($F1317," ",$G1317),AllocFactorMatrix,(J$4+1),FALSE)*$E1318</f>
        <v>0</v>
      </c>
      <c r="K1317" s="54">
        <f>VLOOKUP(CONCATENATE($F1317," ",$G1317),AllocFactorMatrix,(K$4+1),FALSE)*$E1318</f>
        <v>0</v>
      </c>
      <c r="L1317" s="54">
        <f>VLOOKUP(CONCATENATE($F1317," ",$G1317),AllocFactorMatrix,(L$4+1),FALSE)*$E1318</f>
        <v>0</v>
      </c>
      <c r="M1317" s="54">
        <f>VLOOKUP(CONCATENATE($F1317," ",$G1317),AllocFactorMatrix,(M$4+1),FALSE)*$E1318</f>
        <v>0</v>
      </c>
      <c r="N1317" s="54">
        <f t="shared" si="696"/>
        <v>0</v>
      </c>
      <c r="O1317" s="54">
        <f>VLOOKUP(CONCATENATE($F1317," ",$G1317),AllocFactorMatrix,(O$4+1),FALSE)*$E1318</f>
        <v>0</v>
      </c>
      <c r="P1317" s="54">
        <f>VLOOKUP(CONCATENATE($F1317," ",$G1317),AllocFactorMatrix,(P$4+1),FALSE)*$E1318</f>
        <v>0</v>
      </c>
      <c r="Q1317" s="54">
        <f>VLOOKUP(CONCATENATE($F1317," ",$G1317),AllocFactorMatrix,(Q$4+1),FALSE)*$E1318</f>
        <v>0</v>
      </c>
      <c r="R1317" s="54">
        <f>VLOOKUP(CONCATENATE($F1317," ",$G1317),AllocFactorMatrix,(R$4+1),FALSE)*$E1318</f>
        <v>0</v>
      </c>
      <c r="S1317" s="54">
        <f t="shared" si="698"/>
        <v>0</v>
      </c>
      <c r="T1317" s="54">
        <f>VLOOKUP(CONCATENATE($F1317," ",$G1317),AllocFactorMatrix,(T$4+1),FALSE)*$E1318</f>
        <v>0</v>
      </c>
      <c r="U1317" s="54">
        <f>VLOOKUP(CONCATENATE($F1317," ",$G1317),AllocFactorMatrix,(U$4+1),FALSE)*$E1318</f>
        <v>0</v>
      </c>
      <c r="V1317" s="54">
        <f>VLOOKUP(CONCATENATE($F1317," ",$G1317),AllocFactorMatrix,(V$4+1),FALSE)*$E1318</f>
        <v>0</v>
      </c>
      <c r="W1317" s="54">
        <f>VLOOKUP(CONCATENATE($F1317," ",$G1317),AllocFactorMatrix,(W$4+1),FALSE)*$E1318</f>
        <v>0</v>
      </c>
      <c r="X1317" s="54">
        <f t="shared" si="699"/>
        <v>0</v>
      </c>
      <c r="Y1317" s="54">
        <f>VLOOKUP(CONCATENATE($F1317," ",$G1317),AllocFactorMatrix,(Y$4+1),FALSE)*$E1318</f>
        <v>0</v>
      </c>
      <c r="Z1317" s="54">
        <f>VLOOKUP(CONCATENATE($F1317," ",$G1317),AllocFactorMatrix,(Z$4+1),FALSE)*$E1318</f>
        <v>0</v>
      </c>
      <c r="AA1317" s="54">
        <f t="shared" si="697"/>
        <v>0</v>
      </c>
      <c r="AB1317" s="54">
        <f>VLOOKUP(CONCATENATE($F1317," ",$G1317),AllocFactorMatrix,(AB$4+1),FALSE)*$E1318</f>
        <v>0</v>
      </c>
      <c r="AC1317" s="54">
        <f>VLOOKUP(CONCATENATE($F1317," ",$G1317),AllocFactorMatrix,(AC$4+1),FALSE)*$E1318</f>
        <v>0</v>
      </c>
      <c r="AD1317" s="54">
        <f>VLOOKUP(CONCATENATE($F1317," ",$G1317),AllocFactorMatrix,(AD$4+1),FALSE)*$E1318</f>
        <v>0</v>
      </c>
    </row>
    <row r="1318" spans="1:30" s="51" customFormat="1" collapsed="1">
      <c r="A1318" s="168"/>
      <c r="B1318" s="104"/>
      <c r="C1318" s="92"/>
      <c r="D1318" s="92" t="s">
        <v>505</v>
      </c>
      <c r="E1318" s="63">
        <v>116830</v>
      </c>
      <c r="F1318" s="63" t="s">
        <v>194</v>
      </c>
      <c r="G1318" s="55" t="str">
        <f>$G$15</f>
        <v>TOTAL</v>
      </c>
      <c r="H1318" s="53">
        <f t="shared" si="695"/>
        <v>116829.99999999997</v>
      </c>
      <c r="I1318" s="54">
        <f>VLOOKUP(CONCATENATE($F1318," ",$G1318),AllocFactorMatrix,(I$4+1),FALSE)*$E1318</f>
        <v>57428.075692205195</v>
      </c>
      <c r="J1318" s="54">
        <f>VLOOKUP(CONCATENATE($F1318," ",$G1318),AllocFactorMatrix,(J$4+1),FALSE)*$E1318</f>
        <v>2826.8527100062565</v>
      </c>
      <c r="K1318" s="54">
        <f>VLOOKUP(CONCATENATE($F1318," ",$G1318),AllocFactorMatrix,(K$4+1),FALSE)*$E1318</f>
        <v>10342.229922996488</v>
      </c>
      <c r="L1318" s="54">
        <f>VLOOKUP(CONCATENATE($F1318," ",$G1318),AllocFactorMatrix,(L$4+1),FALSE)*$E1318</f>
        <v>324.47902479339695</v>
      </c>
      <c r="M1318" s="54">
        <f>VLOOKUP(CONCATENATE($F1318," ",$G1318),AllocFactorMatrix,(M$4+1),FALSE)*$E1318</f>
        <v>32.139878336049939</v>
      </c>
      <c r="N1318" s="54">
        <f t="shared" si="696"/>
        <v>10698.848826125934</v>
      </c>
      <c r="O1318" s="54">
        <f>VLOOKUP(CONCATENATE($F1318," ",$G1318),AllocFactorMatrix,(O$4+1),FALSE)*$E1318</f>
        <v>7853.3489360426784</v>
      </c>
      <c r="P1318" s="54">
        <f>VLOOKUP(CONCATENATE($F1318," ",$G1318),AllocFactorMatrix,(P$4+1),FALSE)*$E1318</f>
        <v>1462.7223339312116</v>
      </c>
      <c r="Q1318" s="54">
        <f>VLOOKUP(CONCATENATE($F1318," ",$G1318),AllocFactorMatrix,(Q$4+1),FALSE)*$E1318</f>
        <v>697.1737043921654</v>
      </c>
      <c r="R1318" s="54">
        <f>VLOOKUP(CONCATENATE($F1318," ",$G1318),AllocFactorMatrix,(R$4+1),FALSE)*$E1318</f>
        <v>24.584457611102735</v>
      </c>
      <c r="S1318" s="54">
        <f t="shared" si="698"/>
        <v>10037.829431977159</v>
      </c>
      <c r="T1318" s="54">
        <f>VLOOKUP(CONCATENATE($F1318," ",$G1318),AllocFactorMatrix,(T$4+1),FALSE)*$E1318</f>
        <v>274.31816938487117</v>
      </c>
      <c r="U1318" s="54">
        <f>VLOOKUP(CONCATENATE($F1318," ",$G1318),AllocFactorMatrix,(U$4+1),FALSE)*$E1318</f>
        <v>4489.4428284014684</v>
      </c>
      <c r="V1318" s="54">
        <f>VLOOKUP(CONCATENATE($F1318," ",$G1318),AllocFactorMatrix,(V$4+1),FALSE)*$E1318</f>
        <v>25034.548705533529</v>
      </c>
      <c r="W1318" s="54">
        <f>VLOOKUP(CONCATENATE($F1318," ",$G1318),AllocFactorMatrix,(W$4+1),FALSE)*$E1318</f>
        <v>3542.5046879114825</v>
      </c>
      <c r="X1318" s="54">
        <f t="shared" si="699"/>
        <v>33340.814391231354</v>
      </c>
      <c r="Y1318" s="54">
        <f>VLOOKUP(CONCATENATE($F1318," ",$G1318),AllocFactorMatrix,(Y$4+1),FALSE)*$E1318</f>
        <v>2403.4149815976389</v>
      </c>
      <c r="Z1318" s="54">
        <f>VLOOKUP(CONCATENATE($F1318," ",$G1318),AllocFactorMatrix,(Z$4+1),FALSE)*$E1318</f>
        <v>40.223695113773253</v>
      </c>
      <c r="AA1318" s="54">
        <f t="shared" si="697"/>
        <v>2443.6386767114122</v>
      </c>
      <c r="AB1318" s="54">
        <f>VLOOKUP(CONCATENATE($F1318," ",$G1318),AllocFactorMatrix,(AB$4+1),FALSE)*$E1318</f>
        <v>31.342297518175755</v>
      </c>
      <c r="AC1318" s="54">
        <f>VLOOKUP(CONCATENATE($F1318," ",$G1318),AllocFactorMatrix,(AC$4+1),FALSE)*$E1318</f>
        <v>18.590465830947188</v>
      </c>
      <c r="AD1318" s="54">
        <f>VLOOKUP(CONCATENATE($F1318," ",$G1318),AllocFactorMatrix,(AD$4+1),FALSE)*$E1318</f>
        <v>4.0075083935426656</v>
      </c>
    </row>
    <row r="1319" spans="1:30" s="51" customFormat="1" hidden="1" outlineLevel="1">
      <c r="A1319" s="168"/>
      <c r="B1319" s="104"/>
      <c r="C1319" s="92"/>
      <c r="D1319" s="92"/>
      <c r="F1319" s="52" t="str">
        <f>F1326</f>
        <v>TRANS_TOTAL</v>
      </c>
      <c r="G1319" s="55" t="str">
        <f>$G$8</f>
        <v>PRODUCTION</v>
      </c>
      <c r="H1319" s="53">
        <f t="shared" si="695"/>
        <v>0</v>
      </c>
      <c r="I1319" s="54">
        <f>VLOOKUP(CONCATENATE($F1319," ",$G1319),AllocFactorMatrix,(I$4+1),FALSE)*$E1326</f>
        <v>0</v>
      </c>
      <c r="J1319" s="54">
        <f>VLOOKUP(CONCATENATE($F1319," ",$G1319),AllocFactorMatrix,(J$4+1),FALSE)*$E1326</f>
        <v>0</v>
      </c>
      <c r="K1319" s="54">
        <f>VLOOKUP(CONCATENATE($F1319," ",$G1319),AllocFactorMatrix,(K$4+1),FALSE)*$E1326</f>
        <v>0</v>
      </c>
      <c r="L1319" s="54">
        <f>VLOOKUP(CONCATENATE($F1319," ",$G1319),AllocFactorMatrix,(L$4+1),FALSE)*$E1326</f>
        <v>0</v>
      </c>
      <c r="M1319" s="54">
        <f>VLOOKUP(CONCATENATE($F1319," ",$G1319),AllocFactorMatrix,(M$4+1),FALSE)*$E1326</f>
        <v>0</v>
      </c>
      <c r="N1319" s="54">
        <f t="shared" si="696"/>
        <v>0</v>
      </c>
      <c r="O1319" s="54">
        <f>VLOOKUP(CONCATENATE($F1319," ",$G1319),AllocFactorMatrix,(O$4+1),FALSE)*$E1326</f>
        <v>0</v>
      </c>
      <c r="P1319" s="54">
        <f>VLOOKUP(CONCATENATE($F1319," ",$G1319),AllocFactorMatrix,(P$4+1),FALSE)*$E1326</f>
        <v>0</v>
      </c>
      <c r="Q1319" s="54">
        <f>VLOOKUP(CONCATENATE($F1319," ",$G1319),AllocFactorMatrix,(Q$4+1),FALSE)*$E1326</f>
        <v>0</v>
      </c>
      <c r="R1319" s="54">
        <f>VLOOKUP(CONCATENATE($F1319," ",$G1319),AllocFactorMatrix,(R$4+1),FALSE)*$E1326</f>
        <v>0</v>
      </c>
      <c r="S1319" s="54">
        <f>SUBTOTAL(9,O1319:R1319)</f>
        <v>0</v>
      </c>
      <c r="T1319" s="54">
        <f>VLOOKUP(CONCATENATE($F1319," ",$G1319),AllocFactorMatrix,(T$4+1),FALSE)*$E1326</f>
        <v>0</v>
      </c>
      <c r="U1319" s="54">
        <f>VLOOKUP(CONCATENATE($F1319," ",$G1319),AllocFactorMatrix,(U$4+1),FALSE)*$E1326</f>
        <v>0</v>
      </c>
      <c r="V1319" s="54">
        <f>VLOOKUP(CONCATENATE($F1319," ",$G1319),AllocFactorMatrix,(V$4+1),FALSE)*$E1326</f>
        <v>0</v>
      </c>
      <c r="W1319" s="54">
        <f>VLOOKUP(CONCATENATE($F1319," ",$G1319),AllocFactorMatrix,(W$4+1),FALSE)*$E1326</f>
        <v>0</v>
      </c>
      <c r="X1319" s="54">
        <f>SUBTOTAL(9,T1319:W1319)</f>
        <v>0</v>
      </c>
      <c r="Y1319" s="54">
        <f>VLOOKUP(CONCATENATE($F1319," ",$G1319),AllocFactorMatrix,(Y$4+1),FALSE)*$E1326</f>
        <v>0</v>
      </c>
      <c r="Z1319" s="54">
        <f>VLOOKUP(CONCATENATE($F1319," ",$G1319),AllocFactorMatrix,(Z$4+1),FALSE)*$E1326</f>
        <v>0</v>
      </c>
      <c r="AA1319" s="54">
        <f t="shared" si="697"/>
        <v>0</v>
      </c>
      <c r="AB1319" s="54">
        <f>VLOOKUP(CONCATENATE($F1319," ",$G1319),AllocFactorMatrix,(AB$4+1),FALSE)*$E1326</f>
        <v>0</v>
      </c>
      <c r="AC1319" s="54">
        <f>VLOOKUP(CONCATENATE($F1319," ",$G1319),AllocFactorMatrix,(AC$4+1),FALSE)*$E1326</f>
        <v>0</v>
      </c>
      <c r="AD1319" s="54">
        <f>VLOOKUP(CONCATENATE($F1319," ",$G1319),AllocFactorMatrix,(AD$4+1),FALSE)*$E1326</f>
        <v>0</v>
      </c>
    </row>
    <row r="1320" spans="1:30" s="51" customFormat="1" hidden="1" outlineLevel="1">
      <c r="A1320" s="168"/>
      <c r="B1320" s="104"/>
      <c r="C1320" s="92"/>
      <c r="D1320" s="92"/>
      <c r="F1320" s="52" t="str">
        <f>F1326</f>
        <v>TRANS_TOTAL</v>
      </c>
      <c r="G1320" s="55" t="str">
        <f>$G$9</f>
        <v>BULKTRAN</v>
      </c>
      <c r="H1320" s="53">
        <f t="shared" si="695"/>
        <v>0</v>
      </c>
      <c r="I1320" s="54">
        <f>VLOOKUP(CONCATENATE($F1320," ",$G1320),AllocFactorMatrix,(I$4+1),FALSE)*$E1326</f>
        <v>0</v>
      </c>
      <c r="J1320" s="54">
        <f>VLOOKUP(CONCATENATE($F1320," ",$G1320),AllocFactorMatrix,(J$4+1),FALSE)*$E1326</f>
        <v>0</v>
      </c>
      <c r="K1320" s="54">
        <f>VLOOKUP(CONCATENATE($F1320," ",$G1320),AllocFactorMatrix,(K$4+1),FALSE)*$E1326</f>
        <v>0</v>
      </c>
      <c r="L1320" s="54">
        <f>VLOOKUP(CONCATENATE($F1320," ",$G1320),AllocFactorMatrix,(L$4+1),FALSE)*$E1326</f>
        <v>0</v>
      </c>
      <c r="M1320" s="54">
        <f>VLOOKUP(CONCATENATE($F1320," ",$G1320),AllocFactorMatrix,(M$4+1),FALSE)*$E1326</f>
        <v>0</v>
      </c>
      <c r="N1320" s="54">
        <f t="shared" si="696"/>
        <v>0</v>
      </c>
      <c r="O1320" s="54">
        <f>VLOOKUP(CONCATENATE($F1320," ",$G1320),AllocFactorMatrix,(O$4+1),FALSE)*$E1326</f>
        <v>0</v>
      </c>
      <c r="P1320" s="54">
        <f>VLOOKUP(CONCATENATE($F1320," ",$G1320),AllocFactorMatrix,(P$4+1),FALSE)*$E1326</f>
        <v>0</v>
      </c>
      <c r="Q1320" s="54">
        <f>VLOOKUP(CONCATENATE($F1320," ",$G1320),AllocFactorMatrix,(Q$4+1),FALSE)*$E1326</f>
        <v>0</v>
      </c>
      <c r="R1320" s="54">
        <f>VLOOKUP(CONCATENATE($F1320," ",$G1320),AllocFactorMatrix,(R$4+1),FALSE)*$E1326</f>
        <v>0</v>
      </c>
      <c r="S1320" s="54">
        <f t="shared" ref="S1320:S1326" si="700">SUBTOTAL(9,O1320:R1320)</f>
        <v>0</v>
      </c>
      <c r="T1320" s="54">
        <f>VLOOKUP(CONCATENATE($F1320," ",$G1320),AllocFactorMatrix,(T$4+1),FALSE)*$E1326</f>
        <v>0</v>
      </c>
      <c r="U1320" s="54">
        <f>VLOOKUP(CONCATENATE($F1320," ",$G1320),AllocFactorMatrix,(U$4+1),FALSE)*$E1326</f>
        <v>0</v>
      </c>
      <c r="V1320" s="54">
        <f>VLOOKUP(CONCATENATE($F1320," ",$G1320),AllocFactorMatrix,(V$4+1),FALSE)*$E1326</f>
        <v>0</v>
      </c>
      <c r="W1320" s="54">
        <f>VLOOKUP(CONCATENATE($F1320," ",$G1320),AllocFactorMatrix,(W$4+1),FALSE)*$E1326</f>
        <v>0</v>
      </c>
      <c r="X1320" s="54">
        <f t="shared" ref="X1320:X1326" si="701">SUBTOTAL(9,T1320:W1320)</f>
        <v>0</v>
      </c>
      <c r="Y1320" s="54">
        <f>VLOOKUP(CONCATENATE($F1320," ",$G1320),AllocFactorMatrix,(Y$4+1),FALSE)*$E1326</f>
        <v>0</v>
      </c>
      <c r="Z1320" s="54">
        <f>VLOOKUP(CONCATENATE($F1320," ",$G1320),AllocFactorMatrix,(Z$4+1),FALSE)*$E1326</f>
        <v>0</v>
      </c>
      <c r="AA1320" s="54">
        <f t="shared" si="697"/>
        <v>0</v>
      </c>
      <c r="AB1320" s="54">
        <f>VLOOKUP(CONCATENATE($F1320," ",$G1320),AllocFactorMatrix,(AB$4+1),FALSE)*$E1326</f>
        <v>0</v>
      </c>
      <c r="AC1320" s="54">
        <f>VLOOKUP(CONCATENATE($F1320," ",$G1320),AllocFactorMatrix,(AC$4+1),FALSE)*$E1326</f>
        <v>0</v>
      </c>
      <c r="AD1320" s="54">
        <f>VLOOKUP(CONCATENATE($F1320," ",$G1320),AllocFactorMatrix,(AD$4+1),FALSE)*$E1326</f>
        <v>0</v>
      </c>
    </row>
    <row r="1321" spans="1:30" s="51" customFormat="1" hidden="1" outlineLevel="1">
      <c r="A1321" s="168"/>
      <c r="B1321" s="104"/>
      <c r="C1321" s="92"/>
      <c r="D1321" s="92"/>
      <c r="F1321" s="52" t="str">
        <f>F1326</f>
        <v>TRANS_TOTAL</v>
      </c>
      <c r="G1321" s="55" t="str">
        <f>$G$10</f>
        <v>SUBTRAN</v>
      </c>
      <c r="H1321" s="53">
        <f t="shared" si="695"/>
        <v>0</v>
      </c>
      <c r="I1321" s="54">
        <f>VLOOKUP(CONCATENATE($F1321," ",$G1321),AllocFactorMatrix,(I$4+1),FALSE)*$E1326</f>
        <v>0</v>
      </c>
      <c r="J1321" s="54">
        <f>VLOOKUP(CONCATENATE($F1321," ",$G1321),AllocFactorMatrix,(J$4+1),FALSE)*$E1326</f>
        <v>0</v>
      </c>
      <c r="K1321" s="54">
        <f>VLOOKUP(CONCATENATE($F1321," ",$G1321),AllocFactorMatrix,(K$4+1),FALSE)*$E1326</f>
        <v>0</v>
      </c>
      <c r="L1321" s="54">
        <f>VLOOKUP(CONCATENATE($F1321," ",$G1321),AllocFactorMatrix,(L$4+1),FALSE)*$E1326</f>
        <v>0</v>
      </c>
      <c r="M1321" s="54">
        <f>VLOOKUP(CONCATENATE($F1321," ",$G1321),AllocFactorMatrix,(M$4+1),FALSE)*$E1326</f>
        <v>0</v>
      </c>
      <c r="N1321" s="54">
        <f t="shared" si="696"/>
        <v>0</v>
      </c>
      <c r="O1321" s="54">
        <f>VLOOKUP(CONCATENATE($F1321," ",$G1321),AllocFactorMatrix,(O$4+1),FALSE)*$E1326</f>
        <v>0</v>
      </c>
      <c r="P1321" s="54">
        <f>VLOOKUP(CONCATENATE($F1321," ",$G1321),AllocFactorMatrix,(P$4+1),FALSE)*$E1326</f>
        <v>0</v>
      </c>
      <c r="Q1321" s="54">
        <f>VLOOKUP(CONCATENATE($F1321," ",$G1321),AllocFactorMatrix,(Q$4+1),FALSE)*$E1326</f>
        <v>0</v>
      </c>
      <c r="R1321" s="54">
        <f>VLOOKUP(CONCATENATE($F1321," ",$G1321),AllocFactorMatrix,(R$4+1),FALSE)*$E1326</f>
        <v>0</v>
      </c>
      <c r="S1321" s="54">
        <f t="shared" si="700"/>
        <v>0</v>
      </c>
      <c r="T1321" s="54">
        <f>VLOOKUP(CONCATENATE($F1321," ",$G1321),AllocFactorMatrix,(T$4+1),FALSE)*$E1326</f>
        <v>0</v>
      </c>
      <c r="U1321" s="54">
        <f>VLOOKUP(CONCATENATE($F1321," ",$G1321),AllocFactorMatrix,(U$4+1),FALSE)*$E1326</f>
        <v>0</v>
      </c>
      <c r="V1321" s="54">
        <f>VLOOKUP(CONCATENATE($F1321," ",$G1321),AllocFactorMatrix,(V$4+1),FALSE)*$E1326</f>
        <v>0</v>
      </c>
      <c r="W1321" s="54">
        <f>VLOOKUP(CONCATENATE($F1321," ",$G1321),AllocFactorMatrix,(W$4+1),FALSE)*$E1326</f>
        <v>0</v>
      </c>
      <c r="X1321" s="54">
        <f t="shared" si="701"/>
        <v>0</v>
      </c>
      <c r="Y1321" s="54">
        <f>VLOOKUP(CONCATENATE($F1321," ",$G1321),AllocFactorMatrix,(Y$4+1),FALSE)*$E1326</f>
        <v>0</v>
      </c>
      <c r="Z1321" s="54">
        <f>VLOOKUP(CONCATENATE($F1321," ",$G1321),AllocFactorMatrix,(Z$4+1),FALSE)*$E1326</f>
        <v>0</v>
      </c>
      <c r="AA1321" s="54">
        <f t="shared" si="697"/>
        <v>0</v>
      </c>
      <c r="AB1321" s="54">
        <f>VLOOKUP(CONCATENATE($F1321," ",$G1321),AllocFactorMatrix,(AB$4+1),FALSE)*$E1326</f>
        <v>0</v>
      </c>
      <c r="AC1321" s="54">
        <f>VLOOKUP(CONCATENATE($F1321," ",$G1321),AllocFactorMatrix,(AC$4+1),FALSE)*$E1326</f>
        <v>0</v>
      </c>
      <c r="AD1321" s="54">
        <f>VLOOKUP(CONCATENATE($F1321," ",$G1321),AllocFactorMatrix,(AD$4+1),FALSE)*$E1326</f>
        <v>0</v>
      </c>
    </row>
    <row r="1322" spans="1:30" s="51" customFormat="1" hidden="1" outlineLevel="1">
      <c r="A1322" s="168"/>
      <c r="B1322" s="104"/>
      <c r="C1322" s="92"/>
      <c r="D1322" s="92"/>
      <c r="F1322" s="52" t="str">
        <f>F1326</f>
        <v>TRANS_TOTAL</v>
      </c>
      <c r="G1322" s="55" t="str">
        <f>$G$11</f>
        <v>DISTPRI</v>
      </c>
      <c r="H1322" s="53">
        <f t="shared" si="695"/>
        <v>0</v>
      </c>
      <c r="I1322" s="54">
        <f>VLOOKUP(CONCATENATE($F1322," ",$G1322),AllocFactorMatrix,(I$4+1),FALSE)*$E1326</f>
        <v>0</v>
      </c>
      <c r="J1322" s="54">
        <f>VLOOKUP(CONCATENATE($F1322," ",$G1322),AllocFactorMatrix,(J$4+1),FALSE)*$E1326</f>
        <v>0</v>
      </c>
      <c r="K1322" s="54">
        <f>VLOOKUP(CONCATENATE($F1322," ",$G1322),AllocFactorMatrix,(K$4+1),FALSE)*$E1326</f>
        <v>0</v>
      </c>
      <c r="L1322" s="54">
        <f>VLOOKUP(CONCATENATE($F1322," ",$G1322),AllocFactorMatrix,(L$4+1),FALSE)*$E1326</f>
        <v>0</v>
      </c>
      <c r="M1322" s="54">
        <f>VLOOKUP(CONCATENATE($F1322," ",$G1322),AllocFactorMatrix,(M$4+1),FALSE)*$E1326</f>
        <v>0</v>
      </c>
      <c r="N1322" s="54">
        <f t="shared" si="696"/>
        <v>0</v>
      </c>
      <c r="O1322" s="54">
        <f>VLOOKUP(CONCATENATE($F1322," ",$G1322),AllocFactorMatrix,(O$4+1),FALSE)*$E1326</f>
        <v>0</v>
      </c>
      <c r="P1322" s="54">
        <f>VLOOKUP(CONCATENATE($F1322," ",$G1322),AllocFactorMatrix,(P$4+1),FALSE)*$E1326</f>
        <v>0</v>
      </c>
      <c r="Q1322" s="54">
        <f>VLOOKUP(CONCATENATE($F1322," ",$G1322),AllocFactorMatrix,(Q$4+1),FALSE)*$E1326</f>
        <v>0</v>
      </c>
      <c r="R1322" s="54">
        <f>VLOOKUP(CONCATENATE($F1322," ",$G1322),AllocFactorMatrix,(R$4+1),FALSE)*$E1326</f>
        <v>0</v>
      </c>
      <c r="S1322" s="54">
        <f t="shared" si="700"/>
        <v>0</v>
      </c>
      <c r="T1322" s="54">
        <f>VLOOKUP(CONCATENATE($F1322," ",$G1322),AllocFactorMatrix,(T$4+1),FALSE)*$E1326</f>
        <v>0</v>
      </c>
      <c r="U1322" s="54">
        <f>VLOOKUP(CONCATENATE($F1322," ",$G1322),AllocFactorMatrix,(U$4+1),FALSE)*$E1326</f>
        <v>0</v>
      </c>
      <c r="V1322" s="54">
        <f>VLOOKUP(CONCATENATE($F1322," ",$G1322),AllocFactorMatrix,(V$4+1),FALSE)*$E1326</f>
        <v>0</v>
      </c>
      <c r="W1322" s="54">
        <f>VLOOKUP(CONCATENATE($F1322," ",$G1322),AllocFactorMatrix,(W$4+1),FALSE)*$E1326</f>
        <v>0</v>
      </c>
      <c r="X1322" s="54">
        <f t="shared" si="701"/>
        <v>0</v>
      </c>
      <c r="Y1322" s="54">
        <f>VLOOKUP(CONCATENATE($F1322," ",$G1322),AllocFactorMatrix,(Y$4+1),FALSE)*$E1326</f>
        <v>0</v>
      </c>
      <c r="Z1322" s="54">
        <f>VLOOKUP(CONCATENATE($F1322," ",$G1322),AllocFactorMatrix,(Z$4+1),FALSE)*$E1326</f>
        <v>0</v>
      </c>
      <c r="AA1322" s="54">
        <f t="shared" si="697"/>
        <v>0</v>
      </c>
      <c r="AB1322" s="54">
        <f>VLOOKUP(CONCATENATE($F1322," ",$G1322),AllocFactorMatrix,(AB$4+1),FALSE)*$E1326</f>
        <v>0</v>
      </c>
      <c r="AC1322" s="54">
        <f>VLOOKUP(CONCATENATE($F1322," ",$G1322),AllocFactorMatrix,(AC$4+1),FALSE)*$E1326</f>
        <v>0</v>
      </c>
      <c r="AD1322" s="54">
        <f>VLOOKUP(CONCATENATE($F1322," ",$G1322),AllocFactorMatrix,(AD$4+1),FALSE)*$E1326</f>
        <v>0</v>
      </c>
    </row>
    <row r="1323" spans="1:30" s="51" customFormat="1" hidden="1" outlineLevel="1">
      <c r="A1323" s="168"/>
      <c r="B1323" s="104"/>
      <c r="C1323" s="92"/>
      <c r="D1323" s="92"/>
      <c r="F1323" s="52" t="str">
        <f>F1326</f>
        <v>TRANS_TOTAL</v>
      </c>
      <c r="G1323" s="55" t="str">
        <f>$G$12</f>
        <v>DISTSEC</v>
      </c>
      <c r="H1323" s="53">
        <f t="shared" si="695"/>
        <v>0</v>
      </c>
      <c r="I1323" s="54">
        <f>VLOOKUP(CONCATENATE($F1323," ",$G1323),AllocFactorMatrix,(I$4+1),FALSE)*$E1326</f>
        <v>0</v>
      </c>
      <c r="J1323" s="54">
        <f>VLOOKUP(CONCATENATE($F1323," ",$G1323),AllocFactorMatrix,(J$4+1),FALSE)*$E1326</f>
        <v>0</v>
      </c>
      <c r="K1323" s="54">
        <f>VLOOKUP(CONCATENATE($F1323," ",$G1323),AllocFactorMatrix,(K$4+1),FALSE)*$E1326</f>
        <v>0</v>
      </c>
      <c r="L1323" s="54">
        <f>VLOOKUP(CONCATENATE($F1323," ",$G1323),AllocFactorMatrix,(L$4+1),FALSE)*$E1326</f>
        <v>0</v>
      </c>
      <c r="M1323" s="54">
        <f>VLOOKUP(CONCATENATE($F1323," ",$G1323),AllocFactorMatrix,(M$4+1),FALSE)*$E1326</f>
        <v>0</v>
      </c>
      <c r="N1323" s="54">
        <f t="shared" si="696"/>
        <v>0</v>
      </c>
      <c r="O1323" s="54">
        <f>VLOOKUP(CONCATENATE($F1323," ",$G1323),AllocFactorMatrix,(O$4+1),FALSE)*$E1326</f>
        <v>0</v>
      </c>
      <c r="P1323" s="54">
        <f>VLOOKUP(CONCATENATE($F1323," ",$G1323),AllocFactorMatrix,(P$4+1),FALSE)*$E1326</f>
        <v>0</v>
      </c>
      <c r="Q1323" s="54">
        <f>VLOOKUP(CONCATENATE($F1323," ",$G1323),AllocFactorMatrix,(Q$4+1),FALSE)*$E1326</f>
        <v>0</v>
      </c>
      <c r="R1323" s="54">
        <f>VLOOKUP(CONCATENATE($F1323," ",$G1323),AllocFactorMatrix,(R$4+1),FALSE)*$E1326</f>
        <v>0</v>
      </c>
      <c r="S1323" s="54">
        <f t="shared" si="700"/>
        <v>0</v>
      </c>
      <c r="T1323" s="54">
        <f>VLOOKUP(CONCATENATE($F1323," ",$G1323),AllocFactorMatrix,(T$4+1),FALSE)*$E1326</f>
        <v>0</v>
      </c>
      <c r="U1323" s="54">
        <f>VLOOKUP(CONCATENATE($F1323," ",$G1323),AllocFactorMatrix,(U$4+1),FALSE)*$E1326</f>
        <v>0</v>
      </c>
      <c r="V1323" s="54">
        <f>VLOOKUP(CONCATENATE($F1323," ",$G1323),AllocFactorMatrix,(V$4+1),FALSE)*$E1326</f>
        <v>0</v>
      </c>
      <c r="W1323" s="54">
        <f>VLOOKUP(CONCATENATE($F1323," ",$G1323),AllocFactorMatrix,(W$4+1),FALSE)*$E1326</f>
        <v>0</v>
      </c>
      <c r="X1323" s="54">
        <f t="shared" si="701"/>
        <v>0</v>
      </c>
      <c r="Y1323" s="54">
        <f>VLOOKUP(CONCATENATE($F1323," ",$G1323),AllocFactorMatrix,(Y$4+1),FALSE)*$E1326</f>
        <v>0</v>
      </c>
      <c r="Z1323" s="54">
        <f>VLOOKUP(CONCATENATE($F1323," ",$G1323),AllocFactorMatrix,(Z$4+1),FALSE)*$E1326</f>
        <v>0</v>
      </c>
      <c r="AA1323" s="54">
        <f t="shared" si="697"/>
        <v>0</v>
      </c>
      <c r="AB1323" s="54">
        <f>VLOOKUP(CONCATENATE($F1323," ",$G1323),AllocFactorMatrix,(AB$4+1),FALSE)*$E1326</f>
        <v>0</v>
      </c>
      <c r="AC1323" s="54">
        <f>VLOOKUP(CONCATENATE($F1323," ",$G1323),AllocFactorMatrix,(AC$4+1),FALSE)*$E1326</f>
        <v>0</v>
      </c>
      <c r="AD1323" s="54">
        <f>VLOOKUP(CONCATENATE($F1323," ",$G1323),AllocFactorMatrix,(AD$4+1),FALSE)*$E1326</f>
        <v>0</v>
      </c>
    </row>
    <row r="1324" spans="1:30" s="51" customFormat="1" hidden="1" outlineLevel="1">
      <c r="A1324" s="168"/>
      <c r="B1324" s="104"/>
      <c r="C1324" s="92"/>
      <c r="D1324" s="92"/>
      <c r="F1324" s="52" t="str">
        <f>F1326</f>
        <v>TRANS_TOTAL</v>
      </c>
      <c r="G1324" s="55" t="str">
        <f>$G$13</f>
        <v>ENERGY</v>
      </c>
      <c r="H1324" s="53">
        <f t="shared" si="695"/>
        <v>0</v>
      </c>
      <c r="I1324" s="54">
        <f>VLOOKUP(CONCATENATE($F1324," ",$G1324),AllocFactorMatrix,(I$4+1),FALSE)*$E1326</f>
        <v>0</v>
      </c>
      <c r="J1324" s="54">
        <f>VLOOKUP(CONCATENATE($F1324," ",$G1324),AllocFactorMatrix,(J$4+1),FALSE)*$E1326</f>
        <v>0</v>
      </c>
      <c r="K1324" s="54">
        <f>VLOOKUP(CONCATENATE($F1324," ",$G1324),AllocFactorMatrix,(K$4+1),FALSE)*$E1326</f>
        <v>0</v>
      </c>
      <c r="L1324" s="54">
        <f>VLOOKUP(CONCATENATE($F1324," ",$G1324),AllocFactorMatrix,(L$4+1),FALSE)*$E1326</f>
        <v>0</v>
      </c>
      <c r="M1324" s="54">
        <f>VLOOKUP(CONCATENATE($F1324," ",$G1324),AllocFactorMatrix,(M$4+1),FALSE)*$E1326</f>
        <v>0</v>
      </c>
      <c r="N1324" s="54">
        <f t="shared" si="696"/>
        <v>0</v>
      </c>
      <c r="O1324" s="54">
        <f>VLOOKUP(CONCATENATE($F1324," ",$G1324),AllocFactorMatrix,(O$4+1),FALSE)*$E1326</f>
        <v>0</v>
      </c>
      <c r="P1324" s="54">
        <f>VLOOKUP(CONCATENATE($F1324," ",$G1324),AllocFactorMatrix,(P$4+1),FALSE)*$E1326</f>
        <v>0</v>
      </c>
      <c r="Q1324" s="54">
        <f>VLOOKUP(CONCATENATE($F1324," ",$G1324),AllocFactorMatrix,(Q$4+1),FALSE)*$E1326</f>
        <v>0</v>
      </c>
      <c r="R1324" s="54">
        <f>VLOOKUP(CONCATENATE($F1324," ",$G1324),AllocFactorMatrix,(R$4+1),FALSE)*$E1326</f>
        <v>0</v>
      </c>
      <c r="S1324" s="54">
        <f t="shared" si="700"/>
        <v>0</v>
      </c>
      <c r="T1324" s="54">
        <f>VLOOKUP(CONCATENATE($F1324," ",$G1324),AllocFactorMatrix,(T$4+1),FALSE)*$E1326</f>
        <v>0</v>
      </c>
      <c r="U1324" s="54">
        <f>VLOOKUP(CONCATENATE($F1324," ",$G1324),AllocFactorMatrix,(U$4+1),FALSE)*$E1326</f>
        <v>0</v>
      </c>
      <c r="V1324" s="54">
        <f>VLOOKUP(CONCATENATE($F1324," ",$G1324),AllocFactorMatrix,(V$4+1),FALSE)*$E1326</f>
        <v>0</v>
      </c>
      <c r="W1324" s="54">
        <f>VLOOKUP(CONCATENATE($F1324," ",$G1324),AllocFactorMatrix,(W$4+1),FALSE)*$E1326</f>
        <v>0</v>
      </c>
      <c r="X1324" s="54">
        <f t="shared" si="701"/>
        <v>0</v>
      </c>
      <c r="Y1324" s="54">
        <f>VLOOKUP(CONCATENATE($F1324," ",$G1324),AllocFactorMatrix,(Y$4+1),FALSE)*$E1326</f>
        <v>0</v>
      </c>
      <c r="Z1324" s="54">
        <f>VLOOKUP(CONCATENATE($F1324," ",$G1324),AllocFactorMatrix,(Z$4+1),FALSE)*$E1326</f>
        <v>0</v>
      </c>
      <c r="AA1324" s="54">
        <f t="shared" si="697"/>
        <v>0</v>
      </c>
      <c r="AB1324" s="54">
        <f>VLOOKUP(CONCATENATE($F1324," ",$G1324),AllocFactorMatrix,(AB$4+1),FALSE)*$E1326</f>
        <v>0</v>
      </c>
      <c r="AC1324" s="54">
        <f>VLOOKUP(CONCATENATE($F1324," ",$G1324),AllocFactorMatrix,(AC$4+1),FALSE)*$E1326</f>
        <v>0</v>
      </c>
      <c r="AD1324" s="54">
        <f>VLOOKUP(CONCATENATE($F1324," ",$G1324),AllocFactorMatrix,(AD$4+1),FALSE)*$E1326</f>
        <v>0</v>
      </c>
    </row>
    <row r="1325" spans="1:30" s="51" customFormat="1" hidden="1" outlineLevel="1">
      <c r="A1325" s="168"/>
      <c r="B1325" s="104"/>
      <c r="C1325" s="92"/>
      <c r="D1325" s="92"/>
      <c r="F1325" s="52" t="str">
        <f>F1326</f>
        <v>TRANS_TOTAL</v>
      </c>
      <c r="G1325" s="55" t="str">
        <f>$G$14</f>
        <v>CUSTOMER</v>
      </c>
      <c r="H1325" s="53">
        <f t="shared" si="695"/>
        <v>0</v>
      </c>
      <c r="I1325" s="54">
        <f>VLOOKUP(CONCATENATE($F1325," ",$G1325),AllocFactorMatrix,(I$4+1),FALSE)*$E1326</f>
        <v>0</v>
      </c>
      <c r="J1325" s="54">
        <f>VLOOKUP(CONCATENATE($F1325," ",$G1325),AllocFactorMatrix,(J$4+1),FALSE)*$E1326</f>
        <v>0</v>
      </c>
      <c r="K1325" s="54">
        <f>VLOOKUP(CONCATENATE($F1325," ",$G1325),AllocFactorMatrix,(K$4+1),FALSE)*$E1326</f>
        <v>0</v>
      </c>
      <c r="L1325" s="54">
        <f>VLOOKUP(CONCATENATE($F1325," ",$G1325),AllocFactorMatrix,(L$4+1),FALSE)*$E1326</f>
        <v>0</v>
      </c>
      <c r="M1325" s="54">
        <f>VLOOKUP(CONCATENATE($F1325," ",$G1325),AllocFactorMatrix,(M$4+1),FALSE)*$E1326</f>
        <v>0</v>
      </c>
      <c r="N1325" s="54">
        <f t="shared" si="696"/>
        <v>0</v>
      </c>
      <c r="O1325" s="54">
        <f>VLOOKUP(CONCATENATE($F1325," ",$G1325),AllocFactorMatrix,(O$4+1),FALSE)*$E1326</f>
        <v>0</v>
      </c>
      <c r="P1325" s="54">
        <f>VLOOKUP(CONCATENATE($F1325," ",$G1325),AllocFactorMatrix,(P$4+1),FALSE)*$E1326</f>
        <v>0</v>
      </c>
      <c r="Q1325" s="54">
        <f>VLOOKUP(CONCATENATE($F1325," ",$G1325),AllocFactorMatrix,(Q$4+1),FALSE)*$E1326</f>
        <v>0</v>
      </c>
      <c r="R1325" s="54">
        <f>VLOOKUP(CONCATENATE($F1325," ",$G1325),AllocFactorMatrix,(R$4+1),FALSE)*$E1326</f>
        <v>0</v>
      </c>
      <c r="S1325" s="54">
        <f t="shared" si="700"/>
        <v>0</v>
      </c>
      <c r="T1325" s="54">
        <f>VLOOKUP(CONCATENATE($F1325," ",$G1325),AllocFactorMatrix,(T$4+1),FALSE)*$E1326</f>
        <v>0</v>
      </c>
      <c r="U1325" s="54">
        <f>VLOOKUP(CONCATENATE($F1325," ",$G1325),AllocFactorMatrix,(U$4+1),FALSE)*$E1326</f>
        <v>0</v>
      </c>
      <c r="V1325" s="54">
        <f>VLOOKUP(CONCATENATE($F1325," ",$G1325),AllocFactorMatrix,(V$4+1),FALSE)*$E1326</f>
        <v>0</v>
      </c>
      <c r="W1325" s="54">
        <f>VLOOKUP(CONCATENATE($F1325," ",$G1325),AllocFactorMatrix,(W$4+1),FALSE)*$E1326</f>
        <v>0</v>
      </c>
      <c r="X1325" s="54">
        <f t="shared" si="701"/>
        <v>0</v>
      </c>
      <c r="Y1325" s="54">
        <f>VLOOKUP(CONCATENATE($F1325," ",$G1325),AllocFactorMatrix,(Y$4+1),FALSE)*$E1326</f>
        <v>0</v>
      </c>
      <c r="Z1325" s="54">
        <f>VLOOKUP(CONCATENATE($F1325," ",$G1325),AllocFactorMatrix,(Z$4+1),FALSE)*$E1326</f>
        <v>0</v>
      </c>
      <c r="AA1325" s="54">
        <f t="shared" si="697"/>
        <v>0</v>
      </c>
      <c r="AB1325" s="54">
        <f>VLOOKUP(CONCATENATE($F1325," ",$G1325),AllocFactorMatrix,(AB$4+1),FALSE)*$E1326</f>
        <v>0</v>
      </c>
      <c r="AC1325" s="54">
        <f>VLOOKUP(CONCATENATE($F1325," ",$G1325),AllocFactorMatrix,(AC$4+1),FALSE)*$E1326</f>
        <v>0</v>
      </c>
      <c r="AD1325" s="54">
        <f>VLOOKUP(CONCATENATE($F1325," ",$G1325),AllocFactorMatrix,(AD$4+1),FALSE)*$E1326</f>
        <v>0</v>
      </c>
    </row>
    <row r="1326" spans="1:30" s="51" customFormat="1" collapsed="1">
      <c r="A1326" s="168"/>
      <c r="B1326" s="104"/>
      <c r="C1326" s="92"/>
      <c r="D1326" s="92" t="s">
        <v>506</v>
      </c>
      <c r="E1326" s="63">
        <v>0</v>
      </c>
      <c r="F1326" s="63" t="s">
        <v>194</v>
      </c>
      <c r="G1326" s="55" t="str">
        <f>$G$15</f>
        <v>TOTAL</v>
      </c>
      <c r="H1326" s="53">
        <f t="shared" si="695"/>
        <v>0</v>
      </c>
      <c r="I1326" s="54">
        <f>VLOOKUP(CONCATENATE($F1326," ",$G1326),AllocFactorMatrix,(I$4+1),FALSE)*$E1326</f>
        <v>0</v>
      </c>
      <c r="J1326" s="54">
        <f>VLOOKUP(CONCATENATE($F1326," ",$G1326),AllocFactorMatrix,(J$4+1),FALSE)*$E1326</f>
        <v>0</v>
      </c>
      <c r="K1326" s="54">
        <f>VLOOKUP(CONCATENATE($F1326," ",$G1326),AllocFactorMatrix,(K$4+1),FALSE)*$E1326</f>
        <v>0</v>
      </c>
      <c r="L1326" s="54">
        <f>VLOOKUP(CONCATENATE($F1326," ",$G1326),AllocFactorMatrix,(L$4+1),FALSE)*$E1326</f>
        <v>0</v>
      </c>
      <c r="M1326" s="54">
        <f>VLOOKUP(CONCATENATE($F1326," ",$G1326),AllocFactorMatrix,(M$4+1),FALSE)*$E1326</f>
        <v>0</v>
      </c>
      <c r="N1326" s="54">
        <f t="shared" si="696"/>
        <v>0</v>
      </c>
      <c r="O1326" s="54">
        <f>VLOOKUP(CONCATENATE($F1326," ",$G1326),AllocFactorMatrix,(O$4+1),FALSE)*$E1326</f>
        <v>0</v>
      </c>
      <c r="P1326" s="54">
        <f>VLOOKUP(CONCATENATE($F1326," ",$G1326),AllocFactorMatrix,(P$4+1),FALSE)*$E1326</f>
        <v>0</v>
      </c>
      <c r="Q1326" s="54">
        <f>VLOOKUP(CONCATENATE($F1326," ",$G1326),AllocFactorMatrix,(Q$4+1),FALSE)*$E1326</f>
        <v>0</v>
      </c>
      <c r="R1326" s="54">
        <f>VLOOKUP(CONCATENATE($F1326," ",$G1326),AllocFactorMatrix,(R$4+1),FALSE)*$E1326</f>
        <v>0</v>
      </c>
      <c r="S1326" s="54">
        <f t="shared" si="700"/>
        <v>0</v>
      </c>
      <c r="T1326" s="54">
        <f>VLOOKUP(CONCATENATE($F1326," ",$G1326),AllocFactorMatrix,(T$4+1),FALSE)*$E1326</f>
        <v>0</v>
      </c>
      <c r="U1326" s="54">
        <f>VLOOKUP(CONCATENATE($F1326," ",$G1326),AllocFactorMatrix,(U$4+1),FALSE)*$E1326</f>
        <v>0</v>
      </c>
      <c r="V1326" s="54">
        <f>VLOOKUP(CONCATENATE($F1326," ",$G1326),AllocFactorMatrix,(V$4+1),FALSE)*$E1326</f>
        <v>0</v>
      </c>
      <c r="W1326" s="54">
        <f>VLOOKUP(CONCATENATE($F1326," ",$G1326),AllocFactorMatrix,(W$4+1),FALSE)*$E1326</f>
        <v>0</v>
      </c>
      <c r="X1326" s="54">
        <f t="shared" si="701"/>
        <v>0</v>
      </c>
      <c r="Y1326" s="54">
        <f>VLOOKUP(CONCATENATE($F1326," ",$G1326),AllocFactorMatrix,(Y$4+1),FALSE)*$E1326</f>
        <v>0</v>
      </c>
      <c r="Z1326" s="54">
        <f>VLOOKUP(CONCATENATE($F1326," ",$G1326),AllocFactorMatrix,(Z$4+1),FALSE)*$E1326</f>
        <v>0</v>
      </c>
      <c r="AA1326" s="54">
        <f t="shared" si="697"/>
        <v>0</v>
      </c>
      <c r="AB1326" s="54">
        <f>VLOOKUP(CONCATENATE($F1326," ",$G1326),AllocFactorMatrix,(AB$4+1),FALSE)*$E1326</f>
        <v>0</v>
      </c>
      <c r="AC1326" s="54">
        <f>VLOOKUP(CONCATENATE($F1326," ",$G1326),AllocFactorMatrix,(AC$4+1),FALSE)*$E1326</f>
        <v>0</v>
      </c>
      <c r="AD1326" s="54">
        <f>VLOOKUP(CONCATENATE($F1326," ",$G1326),AllocFactorMatrix,(AD$4+1),FALSE)*$E1326</f>
        <v>0</v>
      </c>
    </row>
    <row r="1327" spans="1:30" s="51" customFormat="1" hidden="1" outlineLevel="1">
      <c r="A1327" s="56"/>
      <c r="B1327" s="112"/>
      <c r="C1327" s="55"/>
      <c r="D1327" s="55"/>
      <c r="F1327" s="52" t="str">
        <f>F1334</f>
        <v>TRANS_TOTAL</v>
      </c>
      <c r="G1327" s="55" t="str">
        <f>$G$8</f>
        <v>PRODUCTION</v>
      </c>
      <c r="H1327" s="53">
        <f t="shared" ref="H1327:H1334" si="702">SUBTOTAL(9,I1327:AD1327)</f>
        <v>0</v>
      </c>
      <c r="I1327" s="54">
        <f>VLOOKUP(CONCATENATE($F1327," ",$G1327),AllocFactorMatrix,(I$4+1),FALSE)*$E1334</f>
        <v>0</v>
      </c>
      <c r="J1327" s="54">
        <f>VLOOKUP(CONCATENATE($F1327," ",$G1327),AllocFactorMatrix,(J$4+1),FALSE)*$E1334</f>
        <v>0</v>
      </c>
      <c r="K1327" s="54">
        <f>VLOOKUP(CONCATENATE($F1327," ",$G1327),AllocFactorMatrix,(K$4+1),FALSE)*$E1334</f>
        <v>0</v>
      </c>
      <c r="L1327" s="54">
        <f>VLOOKUP(CONCATENATE($F1327," ",$G1327),AllocFactorMatrix,(L$4+1),FALSE)*$E1334</f>
        <v>0</v>
      </c>
      <c r="M1327" s="54">
        <f>VLOOKUP(CONCATENATE($F1327," ",$G1327),AllocFactorMatrix,(M$4+1),FALSE)*$E1334</f>
        <v>0</v>
      </c>
      <c r="N1327" s="54">
        <f t="shared" ref="N1327:N1334" si="703">SUBTOTAL(9,K1327:M1327)</f>
        <v>0</v>
      </c>
      <c r="O1327" s="54">
        <f>VLOOKUP(CONCATENATE($F1327," ",$G1327),AllocFactorMatrix,(O$4+1),FALSE)*$E1334</f>
        <v>0</v>
      </c>
      <c r="P1327" s="54">
        <f>VLOOKUP(CONCATENATE($F1327," ",$G1327),AllocFactorMatrix,(P$4+1),FALSE)*$E1334</f>
        <v>0</v>
      </c>
      <c r="Q1327" s="54">
        <f>VLOOKUP(CONCATENATE($F1327," ",$G1327),AllocFactorMatrix,(Q$4+1),FALSE)*$E1334</f>
        <v>0</v>
      </c>
      <c r="R1327" s="54">
        <f>VLOOKUP(CONCATENATE($F1327," ",$G1327),AllocFactorMatrix,(R$4+1),FALSE)*$E1334</f>
        <v>0</v>
      </c>
      <c r="S1327" s="54">
        <f>SUBTOTAL(9,O1327:R1327)</f>
        <v>0</v>
      </c>
      <c r="T1327" s="54">
        <f>VLOOKUP(CONCATENATE($F1327," ",$G1327),AllocFactorMatrix,(T$4+1),FALSE)*$E1334</f>
        <v>0</v>
      </c>
      <c r="U1327" s="54">
        <f>VLOOKUP(CONCATENATE($F1327," ",$G1327),AllocFactorMatrix,(U$4+1),FALSE)*$E1334</f>
        <v>0</v>
      </c>
      <c r="V1327" s="54">
        <f>VLOOKUP(CONCATENATE($F1327," ",$G1327),AllocFactorMatrix,(V$4+1),FALSE)*$E1334</f>
        <v>0</v>
      </c>
      <c r="W1327" s="54">
        <f>VLOOKUP(CONCATENATE($F1327," ",$G1327),AllocFactorMatrix,(W$4+1),FALSE)*$E1334</f>
        <v>0</v>
      </c>
      <c r="X1327" s="54">
        <f>SUBTOTAL(9,T1327:W1327)</f>
        <v>0</v>
      </c>
      <c r="Y1327" s="54">
        <f>VLOOKUP(CONCATENATE($F1327," ",$G1327),AllocFactorMatrix,(Y$4+1),FALSE)*$E1334</f>
        <v>0</v>
      </c>
      <c r="Z1327" s="54">
        <f>VLOOKUP(CONCATENATE($F1327," ",$G1327),AllocFactorMatrix,(Z$4+1),FALSE)*$E1334</f>
        <v>0</v>
      </c>
      <c r="AA1327" s="54">
        <f t="shared" ref="AA1327:AA1334" si="704">SUBTOTAL(9,Y1327:Z1327)</f>
        <v>0</v>
      </c>
      <c r="AB1327" s="54">
        <f>VLOOKUP(CONCATENATE($F1327," ",$G1327),AllocFactorMatrix,(AB$4+1),FALSE)*$E1334</f>
        <v>0</v>
      </c>
      <c r="AC1327" s="54">
        <f>VLOOKUP(CONCATENATE($F1327," ",$G1327),AllocFactorMatrix,(AC$4+1),FALSE)*$E1334</f>
        <v>0</v>
      </c>
      <c r="AD1327" s="54">
        <f>VLOOKUP(CONCATENATE($F1327," ",$G1327),AllocFactorMatrix,(AD$4+1),FALSE)*$E1334</f>
        <v>0</v>
      </c>
    </row>
    <row r="1328" spans="1:30" s="51" customFormat="1" hidden="1" outlineLevel="1">
      <c r="A1328" s="56"/>
      <c r="B1328" s="112"/>
      <c r="C1328" s="55"/>
      <c r="D1328" s="55"/>
      <c r="F1328" s="52" t="str">
        <f>F1334</f>
        <v>TRANS_TOTAL</v>
      </c>
      <c r="G1328" s="55" t="str">
        <f>$G$9</f>
        <v>BULKTRAN</v>
      </c>
      <c r="H1328" s="53">
        <f t="shared" si="702"/>
        <v>1141028.1378999995</v>
      </c>
      <c r="I1328" s="54">
        <f>VLOOKUP(CONCATENATE($F1328," ",$G1328),AllocFactorMatrix,(I$4+1),FALSE)*$E1334</f>
        <v>562051.05236225028</v>
      </c>
      <c r="J1328" s="54">
        <f>VLOOKUP(CONCATENATE($F1328," ",$G1328),AllocFactorMatrix,(J$4+1),FALSE)*$E1334</f>
        <v>27784.191852564123</v>
      </c>
      <c r="K1328" s="54">
        <f>VLOOKUP(CONCATENATE($F1328," ",$G1328),AllocFactorMatrix,(K$4+1),FALSE)*$E1334</f>
        <v>101771.90242208913</v>
      </c>
      <c r="L1328" s="54">
        <f>VLOOKUP(CONCATENATE($F1328," ",$G1328),AllocFactorMatrix,(L$4+1),FALSE)*$E1334</f>
        <v>3203.4181575151388</v>
      </c>
      <c r="M1328" s="54">
        <f>VLOOKUP(CONCATENATE($F1328," ",$G1328),AllocFactorMatrix,(M$4+1),FALSE)*$E1334</f>
        <v>300.40630441057215</v>
      </c>
      <c r="N1328" s="54">
        <f t="shared" si="703"/>
        <v>105275.72688401485</v>
      </c>
      <c r="O1328" s="54">
        <f>VLOOKUP(CONCATENATE($F1328," ",$G1328),AllocFactorMatrix,(O$4+1),FALSE)*$E1334</f>
        <v>77362.477555579782</v>
      </c>
      <c r="P1328" s="54">
        <f>VLOOKUP(CONCATENATE($F1328," ",$G1328),AllocFactorMatrix,(P$4+1),FALSE)*$E1334</f>
        <v>14414.883443015087</v>
      </c>
      <c r="Q1328" s="54">
        <f>VLOOKUP(CONCATENATE($F1328," ",$G1328),AllocFactorMatrix,(Q$4+1),FALSE)*$E1334</f>
        <v>6513.8174227618892</v>
      </c>
      <c r="R1328" s="54">
        <f>VLOOKUP(CONCATENATE($F1328," ",$G1328),AllocFactorMatrix,(R$4+1),FALSE)*$E1334</f>
        <v>292.9190882980252</v>
      </c>
      <c r="S1328" s="54">
        <f t="shared" ref="S1328:S1334" si="705">SUBTOTAL(9,O1328:R1328)</f>
        <v>98584.097509654777</v>
      </c>
      <c r="T1328" s="54">
        <f>VLOOKUP(CONCATENATE($F1328," ",$G1328),AllocFactorMatrix,(T$4+1),FALSE)*$E1334</f>
        <v>2702.469492529392</v>
      </c>
      <c r="U1328" s="54">
        <f>VLOOKUP(CONCATENATE($F1328," ",$G1328),AllocFactorMatrix,(U$4+1),FALSE)*$E1334</f>
        <v>44225.452793510871</v>
      </c>
      <c r="V1328" s="54">
        <f>VLOOKUP(CONCATENATE($F1328," ",$G1328),AllocFactorMatrix,(V$4+1),FALSE)*$E1334</f>
        <v>233732.76068011962</v>
      </c>
      <c r="W1328" s="54">
        <f>VLOOKUP(CONCATENATE($F1328," ",$G1328),AllocFactorMatrix,(W$4+1),FALSE)*$E1334</f>
        <v>42208.262630365483</v>
      </c>
      <c r="X1328" s="54">
        <f t="shared" ref="X1328:X1334" si="706">SUBTOTAL(9,T1328:W1328)</f>
        <v>322868.94559652539</v>
      </c>
      <c r="Y1328" s="54">
        <f>VLOOKUP(CONCATENATE($F1328," ",$G1328),AllocFactorMatrix,(Y$4+1),FALSE)*$E1334</f>
        <v>23757.89409849896</v>
      </c>
      <c r="Z1328" s="54">
        <f>VLOOKUP(CONCATENATE($F1328," ",$G1328),AllocFactorMatrix,(Z$4+1),FALSE)*$E1334</f>
        <v>397.93564479852051</v>
      </c>
      <c r="AA1328" s="54">
        <f t="shared" si="704"/>
        <v>24155.82974329748</v>
      </c>
      <c r="AB1328" s="54">
        <f>VLOOKUP(CONCATENATE($F1328," ",$G1328),AllocFactorMatrix,(AB$4+1),FALSE)*$E1334</f>
        <v>308.29395169282378</v>
      </c>
      <c r="AC1328" s="54">
        <f>VLOOKUP(CONCATENATE($F1328," ",$G1328),AllocFactorMatrix,(AC$4+1),FALSE)*$E1334</f>
        <v>0</v>
      </c>
      <c r="AD1328" s="54">
        <f>VLOOKUP(CONCATENATE($F1328," ",$G1328),AllocFactorMatrix,(AD$4+1),FALSE)*$E1334</f>
        <v>0</v>
      </c>
    </row>
    <row r="1329" spans="1:30" s="51" customFormat="1" hidden="1" outlineLevel="1">
      <c r="A1329" s="56"/>
      <c r="B1329" s="112"/>
      <c r="C1329" s="55"/>
      <c r="D1329" s="55"/>
      <c r="F1329" s="52" t="str">
        <f>F1334</f>
        <v>TRANS_TOTAL</v>
      </c>
      <c r="G1329" s="55" t="str">
        <f>$G$10</f>
        <v>SUBTRAN</v>
      </c>
      <c r="H1329" s="53">
        <f t="shared" si="702"/>
        <v>250978.8621</v>
      </c>
      <c r="I1329" s="54">
        <f>VLOOKUP(CONCATENATE($F1329," ",$G1329),AllocFactorMatrix,(I$4+1),FALSE)*$E1334</f>
        <v>122193.43415730362</v>
      </c>
      <c r="J1329" s="54">
        <f>VLOOKUP(CONCATENATE($F1329," ",$G1329),AllocFactorMatrix,(J$4+1),FALSE)*$E1334</f>
        <v>5897.2149804212304</v>
      </c>
      <c r="K1329" s="54">
        <f>VLOOKUP(CONCATENATE($F1329," ",$G1329),AllocFactorMatrix,(K$4+1),FALSE)*$E1334</f>
        <v>21453.779752186096</v>
      </c>
      <c r="L1329" s="54">
        <f>VLOOKUP(CONCATENATE($F1329," ",$G1329),AllocFactorMatrix,(L$4+1),FALSE)*$E1334</f>
        <v>662.68707115542588</v>
      </c>
      <c r="M1329" s="54">
        <f>VLOOKUP(CONCATENATE($F1329," ",$G1329),AllocFactorMatrix,(M$4+1),FALSE)*$E1334</f>
        <v>82.534169978967071</v>
      </c>
      <c r="N1329" s="54">
        <f t="shared" si="703"/>
        <v>22199.000993320489</v>
      </c>
      <c r="O1329" s="54">
        <f>VLOOKUP(CONCATENATE($F1329," ",$G1329),AllocFactorMatrix,(O$4+1),FALSE)*$E1334</f>
        <v>16208.665921386406</v>
      </c>
      <c r="P1329" s="54">
        <f>VLOOKUP(CONCATENATE($F1329," ",$G1329),AllocFactorMatrix,(P$4+1),FALSE)*$E1334</f>
        <v>3013.1720897126706</v>
      </c>
      <c r="Q1329" s="54">
        <f>VLOOKUP(CONCATENATE($F1329," ",$G1329),AllocFactorMatrix,(Q$4+1),FALSE)*$E1334</f>
        <v>1792.8732964868052</v>
      </c>
      <c r="R1329" s="54">
        <f>VLOOKUP(CONCATENATE($F1329," ",$G1329),AllocFactorMatrix,(R$4+1),FALSE)*$E1334</f>
        <v>0</v>
      </c>
      <c r="S1329" s="54">
        <f t="shared" si="705"/>
        <v>21014.711307585883</v>
      </c>
      <c r="T1329" s="54">
        <f>VLOOKUP(CONCATENATE($F1329," ",$G1329),AllocFactorMatrix,(T$4+1),FALSE)*$E1334</f>
        <v>565.97878283589444</v>
      </c>
      <c r="U1329" s="54">
        <f>VLOOKUP(CONCATENATE($F1329," ",$G1329),AllocFactorMatrix,(U$4+1),FALSE)*$E1334</f>
        <v>9265.3958175876742</v>
      </c>
      <c r="V1329" s="54">
        <f>VLOOKUP(CONCATENATE($F1329," ",$G1329),AllocFactorMatrix,(V$4+1),FALSE)*$E1334</f>
        <v>64549.076518747177</v>
      </c>
      <c r="W1329" s="54">
        <f>VLOOKUP(CONCATENATE($F1329," ",$G1329),AllocFactorMatrix,(W$4+1),FALSE)*$E1334</f>
        <v>0</v>
      </c>
      <c r="X1329" s="54">
        <f t="shared" si="706"/>
        <v>74380.451119170742</v>
      </c>
      <c r="Y1329" s="54">
        <f>VLOOKUP(CONCATENATE($F1329," ",$G1329),AllocFactorMatrix,(Y$4+1),FALSE)*$E1334</f>
        <v>4878.3335681002391</v>
      </c>
      <c r="Z1329" s="54">
        <f>VLOOKUP(CONCATENATE($F1329," ",$G1329),AllocFactorMatrix,(Z$4+1),FALSE)*$E1334</f>
        <v>81.321953115013386</v>
      </c>
      <c r="AA1329" s="54">
        <f t="shared" si="704"/>
        <v>4959.6555212152525</v>
      </c>
      <c r="AB1329" s="54">
        <f>VLOOKUP(CONCATENATE($F1329," ",$G1329),AllocFactorMatrix,(AB$4+1),FALSE)*$E1334</f>
        <v>65.143500514514088</v>
      </c>
      <c r="AC1329" s="54">
        <f>VLOOKUP(CONCATENATE($F1329," ",$G1329),AllocFactorMatrix,(AC$4+1),FALSE)*$E1334</f>
        <v>221.50182804022344</v>
      </c>
      <c r="AD1329" s="54">
        <f>VLOOKUP(CONCATENATE($F1329," ",$G1329),AllocFactorMatrix,(AD$4+1),FALSE)*$E1334</f>
        <v>47.748692428059101</v>
      </c>
    </row>
    <row r="1330" spans="1:30" s="51" customFormat="1" hidden="1" outlineLevel="1">
      <c r="A1330" s="56"/>
      <c r="B1330" s="112"/>
      <c r="C1330" s="55"/>
      <c r="D1330" s="55"/>
      <c r="F1330" s="52" t="str">
        <f>F1334</f>
        <v>TRANS_TOTAL</v>
      </c>
      <c r="G1330" s="55" t="str">
        <f>$G$11</f>
        <v>DISTPRI</v>
      </c>
      <c r="H1330" s="53">
        <f t="shared" si="702"/>
        <v>0</v>
      </c>
      <c r="I1330" s="54">
        <f>VLOOKUP(CONCATENATE($F1330," ",$G1330),AllocFactorMatrix,(I$4+1),FALSE)*$E1334</f>
        <v>0</v>
      </c>
      <c r="J1330" s="54">
        <f>VLOOKUP(CONCATENATE($F1330," ",$G1330),AllocFactorMatrix,(J$4+1),FALSE)*$E1334</f>
        <v>0</v>
      </c>
      <c r="K1330" s="54">
        <f>VLOOKUP(CONCATENATE($F1330," ",$G1330),AllocFactorMatrix,(K$4+1),FALSE)*$E1334</f>
        <v>0</v>
      </c>
      <c r="L1330" s="54">
        <f>VLOOKUP(CONCATENATE($F1330," ",$G1330),AllocFactorMatrix,(L$4+1),FALSE)*$E1334</f>
        <v>0</v>
      </c>
      <c r="M1330" s="54">
        <f>VLOOKUP(CONCATENATE($F1330," ",$G1330),AllocFactorMatrix,(M$4+1),FALSE)*$E1334</f>
        <v>0</v>
      </c>
      <c r="N1330" s="54">
        <f t="shared" si="703"/>
        <v>0</v>
      </c>
      <c r="O1330" s="54">
        <f>VLOOKUP(CONCATENATE($F1330," ",$G1330),AllocFactorMatrix,(O$4+1),FALSE)*$E1334</f>
        <v>0</v>
      </c>
      <c r="P1330" s="54">
        <f>VLOOKUP(CONCATENATE($F1330," ",$G1330),AllocFactorMatrix,(P$4+1),FALSE)*$E1334</f>
        <v>0</v>
      </c>
      <c r="Q1330" s="54">
        <f>VLOOKUP(CONCATENATE($F1330," ",$G1330),AllocFactorMatrix,(Q$4+1),FALSE)*$E1334</f>
        <v>0</v>
      </c>
      <c r="R1330" s="54">
        <f>VLOOKUP(CONCATENATE($F1330," ",$G1330),AllocFactorMatrix,(R$4+1),FALSE)*$E1334</f>
        <v>0</v>
      </c>
      <c r="S1330" s="54">
        <f t="shared" si="705"/>
        <v>0</v>
      </c>
      <c r="T1330" s="54">
        <f>VLOOKUP(CONCATENATE($F1330," ",$G1330),AllocFactorMatrix,(T$4+1),FALSE)*$E1334</f>
        <v>0</v>
      </c>
      <c r="U1330" s="54">
        <f>VLOOKUP(CONCATENATE($F1330," ",$G1330),AllocFactorMatrix,(U$4+1),FALSE)*$E1334</f>
        <v>0</v>
      </c>
      <c r="V1330" s="54">
        <f>VLOOKUP(CONCATENATE($F1330," ",$G1330),AllocFactorMatrix,(V$4+1),FALSE)*$E1334</f>
        <v>0</v>
      </c>
      <c r="W1330" s="54">
        <f>VLOOKUP(CONCATENATE($F1330," ",$G1330),AllocFactorMatrix,(W$4+1),FALSE)*$E1334</f>
        <v>0</v>
      </c>
      <c r="X1330" s="54">
        <f t="shared" si="706"/>
        <v>0</v>
      </c>
      <c r="Y1330" s="54">
        <f>VLOOKUP(CONCATENATE($F1330," ",$G1330),AllocFactorMatrix,(Y$4+1),FALSE)*$E1334</f>
        <v>0</v>
      </c>
      <c r="Z1330" s="54">
        <f>VLOOKUP(CONCATENATE($F1330," ",$G1330),AllocFactorMatrix,(Z$4+1),FALSE)*$E1334</f>
        <v>0</v>
      </c>
      <c r="AA1330" s="54">
        <f t="shared" si="704"/>
        <v>0</v>
      </c>
      <c r="AB1330" s="54">
        <f>VLOOKUP(CONCATENATE($F1330," ",$G1330),AllocFactorMatrix,(AB$4+1),FALSE)*$E1334</f>
        <v>0</v>
      </c>
      <c r="AC1330" s="54">
        <f>VLOOKUP(CONCATENATE($F1330," ",$G1330),AllocFactorMatrix,(AC$4+1),FALSE)*$E1334</f>
        <v>0</v>
      </c>
      <c r="AD1330" s="54">
        <f>VLOOKUP(CONCATENATE($F1330," ",$G1330),AllocFactorMatrix,(AD$4+1),FALSE)*$E1334</f>
        <v>0</v>
      </c>
    </row>
    <row r="1331" spans="1:30" s="51" customFormat="1" hidden="1" outlineLevel="1">
      <c r="A1331" s="56"/>
      <c r="B1331" s="112"/>
      <c r="C1331" s="55"/>
      <c r="D1331" s="55"/>
      <c r="F1331" s="52" t="str">
        <f>F1334</f>
        <v>TRANS_TOTAL</v>
      </c>
      <c r="G1331" s="55" t="str">
        <f>$G$12</f>
        <v>DISTSEC</v>
      </c>
      <c r="H1331" s="53">
        <f t="shared" si="702"/>
        <v>0</v>
      </c>
      <c r="I1331" s="54">
        <f>VLOOKUP(CONCATENATE($F1331," ",$G1331),AllocFactorMatrix,(I$4+1),FALSE)*$E1334</f>
        <v>0</v>
      </c>
      <c r="J1331" s="54">
        <f>VLOOKUP(CONCATENATE($F1331," ",$G1331),AllocFactorMatrix,(J$4+1),FALSE)*$E1334</f>
        <v>0</v>
      </c>
      <c r="K1331" s="54">
        <f>VLOOKUP(CONCATENATE($F1331," ",$G1331),AllocFactorMatrix,(K$4+1),FALSE)*$E1334</f>
        <v>0</v>
      </c>
      <c r="L1331" s="54">
        <f>VLOOKUP(CONCATENATE($F1331," ",$G1331),AllocFactorMatrix,(L$4+1),FALSE)*$E1334</f>
        <v>0</v>
      </c>
      <c r="M1331" s="54">
        <f>VLOOKUP(CONCATENATE($F1331," ",$G1331),AllocFactorMatrix,(M$4+1),FALSE)*$E1334</f>
        <v>0</v>
      </c>
      <c r="N1331" s="54">
        <f t="shared" si="703"/>
        <v>0</v>
      </c>
      <c r="O1331" s="54">
        <f>VLOOKUP(CONCATENATE($F1331," ",$G1331),AllocFactorMatrix,(O$4+1),FALSE)*$E1334</f>
        <v>0</v>
      </c>
      <c r="P1331" s="54">
        <f>VLOOKUP(CONCATENATE($F1331," ",$G1331),AllocFactorMatrix,(P$4+1),FALSE)*$E1334</f>
        <v>0</v>
      </c>
      <c r="Q1331" s="54">
        <f>VLOOKUP(CONCATENATE($F1331," ",$G1331),AllocFactorMatrix,(Q$4+1),FALSE)*$E1334</f>
        <v>0</v>
      </c>
      <c r="R1331" s="54">
        <f>VLOOKUP(CONCATENATE($F1331," ",$G1331),AllocFactorMatrix,(R$4+1),FALSE)*$E1334</f>
        <v>0</v>
      </c>
      <c r="S1331" s="54">
        <f t="shared" si="705"/>
        <v>0</v>
      </c>
      <c r="T1331" s="54">
        <f>VLOOKUP(CONCATENATE($F1331," ",$G1331),AllocFactorMatrix,(T$4+1),FALSE)*$E1334</f>
        <v>0</v>
      </c>
      <c r="U1331" s="54">
        <f>VLOOKUP(CONCATENATE($F1331," ",$G1331),AllocFactorMatrix,(U$4+1),FALSE)*$E1334</f>
        <v>0</v>
      </c>
      <c r="V1331" s="54">
        <f>VLOOKUP(CONCATENATE($F1331," ",$G1331),AllocFactorMatrix,(V$4+1),FALSE)*$E1334</f>
        <v>0</v>
      </c>
      <c r="W1331" s="54">
        <f>VLOOKUP(CONCATENATE($F1331," ",$G1331),AllocFactorMatrix,(W$4+1),FALSE)*$E1334</f>
        <v>0</v>
      </c>
      <c r="X1331" s="54">
        <f t="shared" si="706"/>
        <v>0</v>
      </c>
      <c r="Y1331" s="54">
        <f>VLOOKUP(CONCATENATE($F1331," ",$G1331),AllocFactorMatrix,(Y$4+1),FALSE)*$E1334</f>
        <v>0</v>
      </c>
      <c r="Z1331" s="54">
        <f>VLOOKUP(CONCATENATE($F1331," ",$G1331),AllocFactorMatrix,(Z$4+1),FALSE)*$E1334</f>
        <v>0</v>
      </c>
      <c r="AA1331" s="54">
        <f t="shared" si="704"/>
        <v>0</v>
      </c>
      <c r="AB1331" s="54">
        <f>VLOOKUP(CONCATENATE($F1331," ",$G1331),AllocFactorMatrix,(AB$4+1),FALSE)*$E1334</f>
        <v>0</v>
      </c>
      <c r="AC1331" s="54">
        <f>VLOOKUP(CONCATENATE($F1331," ",$G1331),AllocFactorMatrix,(AC$4+1),FALSE)*$E1334</f>
        <v>0</v>
      </c>
      <c r="AD1331" s="54">
        <f>VLOOKUP(CONCATENATE($F1331," ",$G1331),AllocFactorMatrix,(AD$4+1),FALSE)*$E1334</f>
        <v>0</v>
      </c>
    </row>
    <row r="1332" spans="1:30" s="51" customFormat="1" hidden="1" outlineLevel="1">
      <c r="A1332" s="56"/>
      <c r="B1332" s="112"/>
      <c r="C1332" s="55"/>
      <c r="D1332" s="55"/>
      <c r="F1332" s="52" t="str">
        <f>F1334</f>
        <v>TRANS_TOTAL</v>
      </c>
      <c r="G1332" s="55" t="str">
        <f>$G$13</f>
        <v>ENERGY</v>
      </c>
      <c r="H1332" s="53">
        <f t="shared" si="702"/>
        <v>0</v>
      </c>
      <c r="I1332" s="54">
        <f>VLOOKUP(CONCATENATE($F1332," ",$G1332),AllocFactorMatrix,(I$4+1),FALSE)*$E1334</f>
        <v>0</v>
      </c>
      <c r="J1332" s="54">
        <f>VLOOKUP(CONCATENATE($F1332," ",$G1332),AllocFactorMatrix,(J$4+1),FALSE)*$E1334</f>
        <v>0</v>
      </c>
      <c r="K1332" s="54">
        <f>VLOOKUP(CONCATENATE($F1332," ",$G1332),AllocFactorMatrix,(K$4+1),FALSE)*$E1334</f>
        <v>0</v>
      </c>
      <c r="L1332" s="54">
        <f>VLOOKUP(CONCATENATE($F1332," ",$G1332),AllocFactorMatrix,(L$4+1),FALSE)*$E1334</f>
        <v>0</v>
      </c>
      <c r="M1332" s="54">
        <f>VLOOKUP(CONCATENATE($F1332," ",$G1332),AllocFactorMatrix,(M$4+1),FALSE)*$E1334</f>
        <v>0</v>
      </c>
      <c r="N1332" s="54">
        <f t="shared" si="703"/>
        <v>0</v>
      </c>
      <c r="O1332" s="54">
        <f>VLOOKUP(CONCATENATE($F1332," ",$G1332),AllocFactorMatrix,(O$4+1),FALSE)*$E1334</f>
        <v>0</v>
      </c>
      <c r="P1332" s="54">
        <f>VLOOKUP(CONCATENATE($F1332," ",$G1332),AllocFactorMatrix,(P$4+1),FALSE)*$E1334</f>
        <v>0</v>
      </c>
      <c r="Q1332" s="54">
        <f>VLOOKUP(CONCATENATE($F1332," ",$G1332),AllocFactorMatrix,(Q$4+1),FALSE)*$E1334</f>
        <v>0</v>
      </c>
      <c r="R1332" s="54">
        <f>VLOOKUP(CONCATENATE($F1332," ",$G1332),AllocFactorMatrix,(R$4+1),FALSE)*$E1334</f>
        <v>0</v>
      </c>
      <c r="S1332" s="54">
        <f t="shared" si="705"/>
        <v>0</v>
      </c>
      <c r="T1332" s="54">
        <f>VLOOKUP(CONCATENATE($F1332," ",$G1332),AllocFactorMatrix,(T$4+1),FALSE)*$E1334</f>
        <v>0</v>
      </c>
      <c r="U1332" s="54">
        <f>VLOOKUP(CONCATENATE($F1332," ",$G1332),AllocFactorMatrix,(U$4+1),FALSE)*$E1334</f>
        <v>0</v>
      </c>
      <c r="V1332" s="54">
        <f>VLOOKUP(CONCATENATE($F1332," ",$G1332),AllocFactorMatrix,(V$4+1),FALSE)*$E1334</f>
        <v>0</v>
      </c>
      <c r="W1332" s="54">
        <f>VLOOKUP(CONCATENATE($F1332," ",$G1332),AllocFactorMatrix,(W$4+1),FALSE)*$E1334</f>
        <v>0</v>
      </c>
      <c r="X1332" s="54">
        <f t="shared" si="706"/>
        <v>0</v>
      </c>
      <c r="Y1332" s="54">
        <f>VLOOKUP(CONCATENATE($F1332," ",$G1332),AllocFactorMatrix,(Y$4+1),FALSE)*$E1334</f>
        <v>0</v>
      </c>
      <c r="Z1332" s="54">
        <f>VLOOKUP(CONCATENATE($F1332," ",$G1332),AllocFactorMatrix,(Z$4+1),FALSE)*$E1334</f>
        <v>0</v>
      </c>
      <c r="AA1332" s="54">
        <f t="shared" si="704"/>
        <v>0</v>
      </c>
      <c r="AB1332" s="54">
        <f>VLOOKUP(CONCATENATE($F1332," ",$G1332),AllocFactorMatrix,(AB$4+1),FALSE)*$E1334</f>
        <v>0</v>
      </c>
      <c r="AC1332" s="54">
        <f>VLOOKUP(CONCATENATE($F1332," ",$G1332),AllocFactorMatrix,(AC$4+1),FALSE)*$E1334</f>
        <v>0</v>
      </c>
      <c r="AD1332" s="54">
        <f>VLOOKUP(CONCATENATE($F1332," ",$G1332),AllocFactorMatrix,(AD$4+1),FALSE)*$E1334</f>
        <v>0</v>
      </c>
    </row>
    <row r="1333" spans="1:30" s="51" customFormat="1" hidden="1" outlineLevel="1">
      <c r="A1333" s="56"/>
      <c r="B1333" s="112"/>
      <c r="C1333" s="55"/>
      <c r="D1333" s="55"/>
      <c r="F1333" s="52" t="str">
        <f>F1334</f>
        <v>TRANS_TOTAL</v>
      </c>
      <c r="G1333" s="55" t="str">
        <f>$G$14</f>
        <v>CUSTOMER</v>
      </c>
      <c r="H1333" s="53">
        <f t="shared" si="702"/>
        <v>0</v>
      </c>
      <c r="I1333" s="54">
        <f>VLOOKUP(CONCATENATE($F1333," ",$G1333),AllocFactorMatrix,(I$4+1),FALSE)*$E1334</f>
        <v>0</v>
      </c>
      <c r="J1333" s="54">
        <f>VLOOKUP(CONCATENATE($F1333," ",$G1333),AllocFactorMatrix,(J$4+1),FALSE)*$E1334</f>
        <v>0</v>
      </c>
      <c r="K1333" s="54">
        <f>VLOOKUP(CONCATENATE($F1333," ",$G1333),AllocFactorMatrix,(K$4+1),FALSE)*$E1334</f>
        <v>0</v>
      </c>
      <c r="L1333" s="54">
        <f>VLOOKUP(CONCATENATE($F1333," ",$G1333),AllocFactorMatrix,(L$4+1),FALSE)*$E1334</f>
        <v>0</v>
      </c>
      <c r="M1333" s="54">
        <f>VLOOKUP(CONCATENATE($F1333," ",$G1333),AllocFactorMatrix,(M$4+1),FALSE)*$E1334</f>
        <v>0</v>
      </c>
      <c r="N1333" s="54">
        <f t="shared" si="703"/>
        <v>0</v>
      </c>
      <c r="O1333" s="54">
        <f>VLOOKUP(CONCATENATE($F1333," ",$G1333),AllocFactorMatrix,(O$4+1),FALSE)*$E1334</f>
        <v>0</v>
      </c>
      <c r="P1333" s="54">
        <f>VLOOKUP(CONCATENATE($F1333," ",$G1333),AllocFactorMatrix,(P$4+1),FALSE)*$E1334</f>
        <v>0</v>
      </c>
      <c r="Q1333" s="54">
        <f>VLOOKUP(CONCATENATE($F1333," ",$G1333),AllocFactorMatrix,(Q$4+1),FALSE)*$E1334</f>
        <v>0</v>
      </c>
      <c r="R1333" s="54">
        <f>VLOOKUP(CONCATENATE($F1333," ",$G1333),AllocFactorMatrix,(R$4+1),FALSE)*$E1334</f>
        <v>0</v>
      </c>
      <c r="S1333" s="54">
        <f t="shared" si="705"/>
        <v>0</v>
      </c>
      <c r="T1333" s="54">
        <f>VLOOKUP(CONCATENATE($F1333," ",$G1333),AllocFactorMatrix,(T$4+1),FALSE)*$E1334</f>
        <v>0</v>
      </c>
      <c r="U1333" s="54">
        <f>VLOOKUP(CONCATENATE($F1333," ",$G1333),AllocFactorMatrix,(U$4+1),FALSE)*$E1334</f>
        <v>0</v>
      </c>
      <c r="V1333" s="54">
        <f>VLOOKUP(CONCATENATE($F1333," ",$G1333),AllocFactorMatrix,(V$4+1),FALSE)*$E1334</f>
        <v>0</v>
      </c>
      <c r="W1333" s="54">
        <f>VLOOKUP(CONCATENATE($F1333," ",$G1333),AllocFactorMatrix,(W$4+1),FALSE)*$E1334</f>
        <v>0</v>
      </c>
      <c r="X1333" s="54">
        <f t="shared" si="706"/>
        <v>0</v>
      </c>
      <c r="Y1333" s="54">
        <f>VLOOKUP(CONCATENATE($F1333," ",$G1333),AllocFactorMatrix,(Y$4+1),FALSE)*$E1334</f>
        <v>0</v>
      </c>
      <c r="Z1333" s="54">
        <f>VLOOKUP(CONCATENATE($F1333," ",$G1333),AllocFactorMatrix,(Z$4+1),FALSE)*$E1334</f>
        <v>0</v>
      </c>
      <c r="AA1333" s="54">
        <f t="shared" si="704"/>
        <v>0</v>
      </c>
      <c r="AB1333" s="54">
        <f>VLOOKUP(CONCATENATE($F1333," ",$G1333),AllocFactorMatrix,(AB$4+1),FALSE)*$E1334</f>
        <v>0</v>
      </c>
      <c r="AC1333" s="54">
        <f>VLOOKUP(CONCATENATE($F1333," ",$G1333),AllocFactorMatrix,(AC$4+1),FALSE)*$E1334</f>
        <v>0</v>
      </c>
      <c r="AD1333" s="54">
        <f>VLOOKUP(CONCATENATE($F1333," ",$G1333),AllocFactorMatrix,(AD$4+1),FALSE)*$E1334</f>
        <v>0</v>
      </c>
    </row>
    <row r="1334" spans="1:30" s="51" customFormat="1" collapsed="1">
      <c r="A1334" s="168"/>
      <c r="B1334" s="104"/>
      <c r="C1334" s="92"/>
      <c r="D1334" s="92" t="s">
        <v>507</v>
      </c>
      <c r="E1334" s="63">
        <v>1392007</v>
      </c>
      <c r="F1334" s="63" t="s">
        <v>194</v>
      </c>
      <c r="G1334" s="55" t="str">
        <f>$G$15</f>
        <v>TOTAL</v>
      </c>
      <c r="H1334" s="53">
        <f t="shared" si="702"/>
        <v>1392006.9999999998</v>
      </c>
      <c r="I1334" s="54">
        <f>VLOOKUP(CONCATENATE($F1334," ",$G1334),AllocFactorMatrix,(I$4+1),FALSE)*$E1334</f>
        <v>684244.48651955393</v>
      </c>
      <c r="J1334" s="54">
        <f>VLOOKUP(CONCATENATE($F1334," ",$G1334),AllocFactorMatrix,(J$4+1),FALSE)*$E1334</f>
        <v>33681.406832985354</v>
      </c>
      <c r="K1334" s="54">
        <f>VLOOKUP(CONCATENATE($F1334," ",$G1334),AllocFactorMatrix,(K$4+1),FALSE)*$E1334</f>
        <v>123225.68217427522</v>
      </c>
      <c r="L1334" s="54">
        <f>VLOOKUP(CONCATENATE($F1334," ",$G1334),AllocFactorMatrix,(L$4+1),FALSE)*$E1334</f>
        <v>3866.1052286705644</v>
      </c>
      <c r="M1334" s="54">
        <f>VLOOKUP(CONCATENATE($F1334," ",$G1334),AllocFactorMatrix,(M$4+1),FALSE)*$E1334</f>
        <v>382.94047438953919</v>
      </c>
      <c r="N1334" s="54">
        <f t="shared" si="703"/>
        <v>127474.72787733533</v>
      </c>
      <c r="O1334" s="54">
        <f>VLOOKUP(CONCATENATE($F1334," ",$G1334),AllocFactorMatrix,(O$4+1),FALSE)*$E1334</f>
        <v>93571.143476966186</v>
      </c>
      <c r="P1334" s="54">
        <f>VLOOKUP(CONCATENATE($F1334," ",$G1334),AllocFactorMatrix,(P$4+1),FALSE)*$E1334</f>
        <v>17428.055532727758</v>
      </c>
      <c r="Q1334" s="54">
        <f>VLOOKUP(CONCATENATE($F1334," ",$G1334),AllocFactorMatrix,(Q$4+1),FALSE)*$E1334</f>
        <v>8306.6907192486942</v>
      </c>
      <c r="R1334" s="54">
        <f>VLOOKUP(CONCATENATE($F1334," ",$G1334),AllocFactorMatrix,(R$4+1),FALSE)*$E1334</f>
        <v>292.9190882980252</v>
      </c>
      <c r="S1334" s="54">
        <f t="shared" si="705"/>
        <v>119598.80881724066</v>
      </c>
      <c r="T1334" s="54">
        <f>VLOOKUP(CONCATENATE($F1334," ",$G1334),AllocFactorMatrix,(T$4+1),FALSE)*$E1334</f>
        <v>3268.448275365286</v>
      </c>
      <c r="U1334" s="54">
        <f>VLOOKUP(CONCATENATE($F1334," ",$G1334),AllocFactorMatrix,(U$4+1),FALSE)*$E1334</f>
        <v>53490.848611098547</v>
      </c>
      <c r="V1334" s="54">
        <f>VLOOKUP(CONCATENATE($F1334," ",$G1334),AllocFactorMatrix,(V$4+1),FALSE)*$E1334</f>
        <v>298281.83719886682</v>
      </c>
      <c r="W1334" s="54">
        <f>VLOOKUP(CONCATENATE($F1334," ",$G1334),AllocFactorMatrix,(W$4+1),FALSE)*$E1334</f>
        <v>42208.262630365483</v>
      </c>
      <c r="X1334" s="54">
        <f t="shared" si="706"/>
        <v>397249.39671569614</v>
      </c>
      <c r="Y1334" s="54">
        <f>VLOOKUP(CONCATENATE($F1334," ",$G1334),AllocFactorMatrix,(Y$4+1),FALSE)*$E1334</f>
        <v>28636.227666599199</v>
      </c>
      <c r="Z1334" s="54">
        <f>VLOOKUP(CONCATENATE($F1334," ",$G1334),AllocFactorMatrix,(Z$4+1),FALSE)*$E1334</f>
        <v>479.25759791353391</v>
      </c>
      <c r="AA1334" s="54">
        <f t="shared" si="704"/>
        <v>29115.485264512732</v>
      </c>
      <c r="AB1334" s="54">
        <f>VLOOKUP(CONCATENATE($F1334," ",$G1334),AllocFactorMatrix,(AB$4+1),FALSE)*$E1334</f>
        <v>373.43745220733786</v>
      </c>
      <c r="AC1334" s="54">
        <f>VLOOKUP(CONCATENATE($F1334," ",$G1334),AllocFactorMatrix,(AC$4+1),FALSE)*$E1334</f>
        <v>221.50182804022344</v>
      </c>
      <c r="AD1334" s="54">
        <f>VLOOKUP(CONCATENATE($F1334," ",$G1334),AllocFactorMatrix,(AD$4+1),FALSE)*$E1334</f>
        <v>47.748692428059101</v>
      </c>
    </row>
    <row r="1335" spans="1:30" s="51" customFormat="1" hidden="1" outlineLevel="1">
      <c r="A1335" s="168"/>
      <c r="B1335" s="104"/>
      <c r="C1335" s="92"/>
      <c r="D1335" s="92"/>
      <c r="F1335" s="52" t="str">
        <f>F1342</f>
        <v>TRANS_TOTAL</v>
      </c>
      <c r="G1335" s="55" t="str">
        <f>$G$8</f>
        <v>PRODUCTION</v>
      </c>
      <c r="H1335" s="53">
        <f t="shared" ref="H1335:H1341" si="707">SUBTOTAL(9,I1335:AD1335)</f>
        <v>0</v>
      </c>
      <c r="I1335" s="54">
        <f>VLOOKUP(CONCATENATE($F1335," ",$G1335),AllocFactorMatrix,(I$4+1),FALSE)*$E1342</f>
        <v>0</v>
      </c>
      <c r="J1335" s="54">
        <f>VLOOKUP(CONCATENATE($F1335," ",$G1335),AllocFactorMatrix,(J$4+1),FALSE)*$E1342</f>
        <v>0</v>
      </c>
      <c r="K1335" s="54">
        <f>VLOOKUP(CONCATENATE($F1335," ",$G1335),AllocFactorMatrix,(K$4+1),FALSE)*$E1342</f>
        <v>0</v>
      </c>
      <c r="L1335" s="54">
        <f>VLOOKUP(CONCATENATE($F1335," ",$G1335),AllocFactorMatrix,(L$4+1),FALSE)*$E1342</f>
        <v>0</v>
      </c>
      <c r="M1335" s="54">
        <f>VLOOKUP(CONCATENATE($F1335," ",$G1335),AllocFactorMatrix,(M$4+1),FALSE)*$E1342</f>
        <v>0</v>
      </c>
      <c r="N1335" s="54">
        <f t="shared" ref="N1335:N1342" si="708">SUBTOTAL(9,K1335:M1335)</f>
        <v>0</v>
      </c>
      <c r="O1335" s="54">
        <f>VLOOKUP(CONCATENATE($F1335," ",$G1335),AllocFactorMatrix,(O$4+1),FALSE)*$E1342</f>
        <v>0</v>
      </c>
      <c r="P1335" s="54">
        <f>VLOOKUP(CONCATENATE($F1335," ",$G1335),AllocFactorMatrix,(P$4+1),FALSE)*$E1342</f>
        <v>0</v>
      </c>
      <c r="Q1335" s="54">
        <f>VLOOKUP(CONCATENATE($F1335," ",$G1335),AllocFactorMatrix,(Q$4+1),FALSE)*$E1342</f>
        <v>0</v>
      </c>
      <c r="R1335" s="54">
        <f>VLOOKUP(CONCATENATE($F1335," ",$G1335),AllocFactorMatrix,(R$4+1),FALSE)*$E1342</f>
        <v>0</v>
      </c>
      <c r="S1335" s="54">
        <f>SUBTOTAL(9,O1335:R1335)</f>
        <v>0</v>
      </c>
      <c r="T1335" s="54">
        <f>VLOOKUP(CONCATENATE($F1335," ",$G1335),AllocFactorMatrix,(T$4+1),FALSE)*$E1342</f>
        <v>0</v>
      </c>
      <c r="U1335" s="54">
        <f>VLOOKUP(CONCATENATE($F1335," ",$G1335),AllocFactorMatrix,(U$4+1),FALSE)*$E1342</f>
        <v>0</v>
      </c>
      <c r="V1335" s="54">
        <f>VLOOKUP(CONCATENATE($F1335," ",$G1335),AllocFactorMatrix,(V$4+1),FALSE)*$E1342</f>
        <v>0</v>
      </c>
      <c r="W1335" s="54">
        <f>VLOOKUP(CONCATENATE($F1335," ",$G1335),AllocFactorMatrix,(W$4+1),FALSE)*$E1342</f>
        <v>0</v>
      </c>
      <c r="X1335" s="54">
        <f>SUBTOTAL(9,T1335:W1335)</f>
        <v>0</v>
      </c>
      <c r="Y1335" s="54">
        <f>VLOOKUP(CONCATENATE($F1335," ",$G1335),AllocFactorMatrix,(Y$4+1),FALSE)*$E1342</f>
        <v>0</v>
      </c>
      <c r="Z1335" s="54">
        <f>VLOOKUP(CONCATENATE($F1335," ",$G1335),AllocFactorMatrix,(Z$4+1),FALSE)*$E1342</f>
        <v>0</v>
      </c>
      <c r="AA1335" s="54">
        <f t="shared" ref="AA1335:AA1342" si="709">SUBTOTAL(9,Y1335:Z1335)</f>
        <v>0</v>
      </c>
      <c r="AB1335" s="54">
        <f>VLOOKUP(CONCATENATE($F1335," ",$G1335),AllocFactorMatrix,(AB$4+1),FALSE)*$E1342</f>
        <v>0</v>
      </c>
      <c r="AC1335" s="54">
        <f>VLOOKUP(CONCATENATE($F1335," ",$G1335),AllocFactorMatrix,(AC$4+1),FALSE)*$E1342</f>
        <v>0</v>
      </c>
      <c r="AD1335" s="54">
        <f>VLOOKUP(CONCATENATE($F1335," ",$G1335),AllocFactorMatrix,(AD$4+1),FALSE)*$E1342</f>
        <v>0</v>
      </c>
    </row>
    <row r="1336" spans="1:30" s="51" customFormat="1" hidden="1" outlineLevel="1">
      <c r="A1336" s="168"/>
      <c r="B1336" s="104"/>
      <c r="C1336" s="92"/>
      <c r="D1336" s="92"/>
      <c r="F1336" s="52" t="str">
        <f>F1342</f>
        <v>TRANS_TOTAL</v>
      </c>
      <c r="G1336" s="55" t="str">
        <f>$G$9</f>
        <v>BULKTRAN</v>
      </c>
      <c r="H1336" s="53">
        <f>SUBTOTAL(9,I1336:AD1336)</f>
        <v>34342.970899999993</v>
      </c>
      <c r="I1336" s="54">
        <f>VLOOKUP(CONCATENATE($F1336," ",$G1336),AllocFactorMatrix,(I$4+1),FALSE)*$E1342</f>
        <v>16916.763307096302</v>
      </c>
      <c r="J1336" s="54">
        <f>VLOOKUP(CONCATENATE($F1336," ",$G1336),AllocFactorMatrix,(J$4+1),FALSE)*$E1342</f>
        <v>836.25605765407727</v>
      </c>
      <c r="K1336" s="54">
        <f>VLOOKUP(CONCATENATE($F1336," ",$G1336),AllocFactorMatrix,(K$4+1),FALSE)*$E1342</f>
        <v>3063.1580126955314</v>
      </c>
      <c r="L1336" s="54">
        <f>VLOOKUP(CONCATENATE($F1336," ",$G1336),AllocFactorMatrix,(L$4+1),FALSE)*$E1342</f>
        <v>96.417338810373622</v>
      </c>
      <c r="M1336" s="54">
        <f>VLOOKUP(CONCATENATE($F1336," ",$G1336),AllocFactorMatrix,(M$4+1),FALSE)*$E1342</f>
        <v>9.0417095143126005</v>
      </c>
      <c r="N1336" s="54">
        <f t="shared" si="708"/>
        <v>3168.6170610202175</v>
      </c>
      <c r="O1336" s="54">
        <f>VLOOKUP(CONCATENATE($F1336," ",$G1336),AllocFactorMatrix,(O$4+1),FALSE)*$E1342</f>
        <v>2328.476596846227</v>
      </c>
      <c r="P1336" s="54">
        <f>VLOOKUP(CONCATENATE($F1336," ",$G1336),AllocFactorMatrix,(P$4+1),FALSE)*$E1342</f>
        <v>433.86302770891461</v>
      </c>
      <c r="Q1336" s="54">
        <f>VLOOKUP(CONCATENATE($F1336," ",$G1336),AllocFactorMatrix,(Q$4+1),FALSE)*$E1342</f>
        <v>196.0546236918743</v>
      </c>
      <c r="R1336" s="54">
        <f>VLOOKUP(CONCATENATE($F1336," ",$G1336),AllocFactorMatrix,(R$4+1),FALSE)*$E1342</f>
        <v>8.8163572758056272</v>
      </c>
      <c r="S1336" s="54">
        <f t="shared" ref="S1336:S1342" si="710">SUBTOTAL(9,O1336:R1336)</f>
        <v>2967.2106055228219</v>
      </c>
      <c r="T1336" s="54">
        <f>VLOOKUP(CONCATENATE($F1336," ",$G1336),AllocFactorMatrix,(T$4+1),FALSE)*$E1342</f>
        <v>81.339651545217762</v>
      </c>
      <c r="U1336" s="54">
        <f>VLOOKUP(CONCATENATE($F1336," ",$G1336),AllocFactorMatrix,(U$4+1),FALSE)*$E1342</f>
        <v>1331.1095387377541</v>
      </c>
      <c r="V1336" s="54">
        <f>VLOOKUP(CONCATENATE($F1336," ",$G1336),AllocFactorMatrix,(V$4+1),FALSE)*$E1342</f>
        <v>7034.9513143360427</v>
      </c>
      <c r="W1336" s="54">
        <f>VLOOKUP(CONCATENATE($F1336," ",$G1336),AllocFactorMatrix,(W$4+1),FALSE)*$E1342</f>
        <v>1270.3956082292852</v>
      </c>
      <c r="X1336" s="54">
        <f t="shared" ref="X1336:X1342" si="711">SUBTOTAL(9,T1336:W1336)</f>
        <v>9717.7961128483003</v>
      </c>
      <c r="Y1336" s="54">
        <f>VLOOKUP(CONCATENATE($F1336," ",$G1336),AllocFactorMatrix,(Y$4+1),FALSE)*$E1342</f>
        <v>715.07146806360231</v>
      </c>
      <c r="Z1336" s="54">
        <f>VLOOKUP(CONCATENATE($F1336," ",$G1336),AllocFactorMatrix,(Z$4+1),FALSE)*$E1342</f>
        <v>11.977173757117324</v>
      </c>
      <c r="AA1336" s="54">
        <f t="shared" si="709"/>
        <v>727.04864182071958</v>
      </c>
      <c r="AB1336" s="54">
        <f>VLOOKUP(CONCATENATE($F1336," ",$G1336),AllocFactorMatrix,(AB$4+1),FALSE)*$E1342</f>
        <v>9.2791140375545798</v>
      </c>
      <c r="AC1336" s="54">
        <f>VLOOKUP(CONCATENATE($F1336," ",$G1336),AllocFactorMatrix,(AC$4+1),FALSE)*$E1342</f>
        <v>0</v>
      </c>
      <c r="AD1336" s="54">
        <f>VLOOKUP(CONCATENATE($F1336," ",$G1336),AllocFactorMatrix,(AD$4+1),FALSE)*$E1342</f>
        <v>0</v>
      </c>
    </row>
    <row r="1337" spans="1:30" s="51" customFormat="1" hidden="1" outlineLevel="1">
      <c r="A1337" s="168"/>
      <c r="B1337" s="104"/>
      <c r="C1337" s="92"/>
      <c r="D1337" s="92"/>
      <c r="F1337" s="52" t="str">
        <f>F1342</f>
        <v>TRANS_TOTAL</v>
      </c>
      <c r="G1337" s="55" t="str">
        <f>$G$10</f>
        <v>SUBTRAN</v>
      </c>
      <c r="H1337" s="53">
        <f t="shared" si="707"/>
        <v>7554.0290999999997</v>
      </c>
      <c r="I1337" s="54">
        <f>VLOOKUP(CONCATENATE($F1337," ",$G1337),AllocFactorMatrix,(I$4+1),FALSE)*$E1342</f>
        <v>3677.8107515900065</v>
      </c>
      <c r="J1337" s="54">
        <f>VLOOKUP(CONCATENATE($F1337," ",$G1337),AllocFactorMatrix,(J$4+1),FALSE)*$E1342</f>
        <v>177.49595801939807</v>
      </c>
      <c r="K1337" s="54">
        <f>VLOOKUP(CONCATENATE($F1337," ",$G1337),AllocFactorMatrix,(K$4+1),FALSE)*$E1342</f>
        <v>645.72161654168463</v>
      </c>
      <c r="L1337" s="54">
        <f>VLOOKUP(CONCATENATE($F1337," ",$G1337),AllocFactorMatrix,(L$4+1),FALSE)*$E1342</f>
        <v>19.945733189702981</v>
      </c>
      <c r="M1337" s="54">
        <f>VLOOKUP(CONCATENATE($F1337," ",$G1337),AllocFactorMatrix,(M$4+1),FALSE)*$E1342</f>
        <v>2.4841355823704787</v>
      </c>
      <c r="N1337" s="54">
        <f t="shared" si="708"/>
        <v>668.15148531375814</v>
      </c>
      <c r="O1337" s="54">
        <f>VLOOKUP(CONCATENATE($F1337," ",$G1337),AllocFactorMatrix,(O$4+1),FALSE)*$E1342</f>
        <v>487.85277380668794</v>
      </c>
      <c r="P1337" s="54">
        <f>VLOOKUP(CONCATENATE($F1337," ",$G1337),AllocFactorMatrix,(P$4+1),FALSE)*$E1342</f>
        <v>90.691261640704226</v>
      </c>
      <c r="Q1337" s="54">
        <f>VLOOKUP(CONCATENATE($F1337," ",$G1337),AllocFactorMatrix,(Q$4+1),FALSE)*$E1342</f>
        <v>53.962381297585196</v>
      </c>
      <c r="R1337" s="54">
        <f>VLOOKUP(CONCATENATE($F1337," ",$G1337),AllocFactorMatrix,(R$4+1),FALSE)*$E1342</f>
        <v>0</v>
      </c>
      <c r="S1337" s="54">
        <f t="shared" si="710"/>
        <v>632.5064167449774</v>
      </c>
      <c r="T1337" s="54">
        <f>VLOOKUP(CONCATENATE($F1337," ",$G1337),AllocFactorMatrix,(T$4+1),FALSE)*$E1342</f>
        <v>17.034981192246498</v>
      </c>
      <c r="U1337" s="54">
        <f>VLOOKUP(CONCATENATE($F1337," ",$G1337),AllocFactorMatrix,(U$4+1),FALSE)*$E1342</f>
        <v>278.87236814863058</v>
      </c>
      <c r="V1337" s="54">
        <f>VLOOKUP(CONCATENATE($F1337," ",$G1337),AllocFactorMatrix,(V$4+1),FALSE)*$E1342</f>
        <v>1942.8154160905444</v>
      </c>
      <c r="W1337" s="54">
        <f>VLOOKUP(CONCATENATE($F1337," ",$G1337),AllocFactorMatrix,(W$4+1),FALSE)*$E1342</f>
        <v>0</v>
      </c>
      <c r="X1337" s="54">
        <f t="shared" si="711"/>
        <v>2238.7227654314215</v>
      </c>
      <c r="Y1337" s="54">
        <f>VLOOKUP(CONCATENATE($F1337," ",$G1337),AllocFactorMatrix,(Y$4+1),FALSE)*$E1342</f>
        <v>146.82939202367211</v>
      </c>
      <c r="Z1337" s="54">
        <f>VLOOKUP(CONCATENATE($F1337," ",$G1337),AllocFactorMatrix,(Z$4+1),FALSE)*$E1342</f>
        <v>2.4476499541020384</v>
      </c>
      <c r="AA1337" s="54">
        <f t="shared" si="709"/>
        <v>149.27704197777416</v>
      </c>
      <c r="AB1337" s="54">
        <f>VLOOKUP(CONCATENATE($F1337," ",$G1337),AllocFactorMatrix,(AB$4+1),FALSE)*$E1342</f>
        <v>1.9607065489301396</v>
      </c>
      <c r="AC1337" s="54">
        <f>VLOOKUP(CONCATENATE($F1337," ",$G1337),AllocFactorMatrix,(AC$4+1),FALSE)*$E1342</f>
        <v>6.6668214236000543</v>
      </c>
      <c r="AD1337" s="54">
        <f>VLOOKUP(CONCATENATE($F1337," ",$G1337),AllocFactorMatrix,(AD$4+1),FALSE)*$E1342</f>
        <v>1.4371529501348717</v>
      </c>
    </row>
    <row r="1338" spans="1:30" s="51" customFormat="1" hidden="1" outlineLevel="1">
      <c r="A1338" s="168"/>
      <c r="B1338" s="104"/>
      <c r="C1338" s="92"/>
      <c r="D1338" s="92"/>
      <c r="F1338" s="52" t="str">
        <f>F1342</f>
        <v>TRANS_TOTAL</v>
      </c>
      <c r="G1338" s="55" t="str">
        <f>$G$11</f>
        <v>DISTPRI</v>
      </c>
      <c r="H1338" s="53">
        <f t="shared" si="707"/>
        <v>0</v>
      </c>
      <c r="I1338" s="54">
        <f>VLOOKUP(CONCATENATE($F1338," ",$G1338),AllocFactorMatrix,(I$4+1),FALSE)*$E1342</f>
        <v>0</v>
      </c>
      <c r="J1338" s="54">
        <f>VLOOKUP(CONCATENATE($F1338," ",$G1338),AllocFactorMatrix,(J$4+1),FALSE)*$E1342</f>
        <v>0</v>
      </c>
      <c r="K1338" s="54">
        <f>VLOOKUP(CONCATENATE($F1338," ",$G1338),AllocFactorMatrix,(K$4+1),FALSE)*$E1342</f>
        <v>0</v>
      </c>
      <c r="L1338" s="54">
        <f>VLOOKUP(CONCATENATE($F1338," ",$G1338),AllocFactorMatrix,(L$4+1),FALSE)*$E1342</f>
        <v>0</v>
      </c>
      <c r="M1338" s="54">
        <f>VLOOKUP(CONCATENATE($F1338," ",$G1338),AllocFactorMatrix,(M$4+1),FALSE)*$E1342</f>
        <v>0</v>
      </c>
      <c r="N1338" s="54">
        <f t="shared" si="708"/>
        <v>0</v>
      </c>
      <c r="O1338" s="54">
        <f>VLOOKUP(CONCATENATE($F1338," ",$G1338),AllocFactorMatrix,(O$4+1),FALSE)*$E1342</f>
        <v>0</v>
      </c>
      <c r="P1338" s="54">
        <f>VLOOKUP(CONCATENATE($F1338," ",$G1338),AllocFactorMatrix,(P$4+1),FALSE)*$E1342</f>
        <v>0</v>
      </c>
      <c r="Q1338" s="54">
        <f>VLOOKUP(CONCATENATE($F1338," ",$G1338),AllocFactorMatrix,(Q$4+1),FALSE)*$E1342</f>
        <v>0</v>
      </c>
      <c r="R1338" s="54">
        <f>VLOOKUP(CONCATENATE($F1338," ",$G1338),AllocFactorMatrix,(R$4+1),FALSE)*$E1342</f>
        <v>0</v>
      </c>
      <c r="S1338" s="54">
        <f t="shared" si="710"/>
        <v>0</v>
      </c>
      <c r="T1338" s="54">
        <f>VLOOKUP(CONCATENATE($F1338," ",$G1338),AllocFactorMatrix,(T$4+1),FALSE)*$E1342</f>
        <v>0</v>
      </c>
      <c r="U1338" s="54">
        <f>VLOOKUP(CONCATENATE($F1338," ",$G1338),AllocFactorMatrix,(U$4+1),FALSE)*$E1342</f>
        <v>0</v>
      </c>
      <c r="V1338" s="54">
        <f>VLOOKUP(CONCATENATE($F1338," ",$G1338),AllocFactorMatrix,(V$4+1),FALSE)*$E1342</f>
        <v>0</v>
      </c>
      <c r="W1338" s="54">
        <f>VLOOKUP(CONCATENATE($F1338," ",$G1338),AllocFactorMatrix,(W$4+1),FALSE)*$E1342</f>
        <v>0</v>
      </c>
      <c r="X1338" s="54">
        <f t="shared" si="711"/>
        <v>0</v>
      </c>
      <c r="Y1338" s="54">
        <f>VLOOKUP(CONCATENATE($F1338," ",$G1338),AllocFactorMatrix,(Y$4+1),FALSE)*$E1342</f>
        <v>0</v>
      </c>
      <c r="Z1338" s="54">
        <f>VLOOKUP(CONCATENATE($F1338," ",$G1338),AllocFactorMatrix,(Z$4+1),FALSE)*$E1342</f>
        <v>0</v>
      </c>
      <c r="AA1338" s="54">
        <f t="shared" si="709"/>
        <v>0</v>
      </c>
      <c r="AB1338" s="54">
        <f>VLOOKUP(CONCATENATE($F1338," ",$G1338),AllocFactorMatrix,(AB$4+1),FALSE)*$E1342</f>
        <v>0</v>
      </c>
      <c r="AC1338" s="54">
        <f>VLOOKUP(CONCATENATE($F1338," ",$G1338),AllocFactorMatrix,(AC$4+1),FALSE)*$E1342</f>
        <v>0</v>
      </c>
      <c r="AD1338" s="54">
        <f>VLOOKUP(CONCATENATE($F1338," ",$G1338),AllocFactorMatrix,(AD$4+1),FALSE)*$E1342</f>
        <v>0</v>
      </c>
    </row>
    <row r="1339" spans="1:30" s="51" customFormat="1" hidden="1" outlineLevel="1">
      <c r="A1339" s="168"/>
      <c r="B1339" s="104"/>
      <c r="C1339" s="92"/>
      <c r="D1339" s="92"/>
      <c r="F1339" s="52" t="str">
        <f>F1342</f>
        <v>TRANS_TOTAL</v>
      </c>
      <c r="G1339" s="55" t="str">
        <f>$G$12</f>
        <v>DISTSEC</v>
      </c>
      <c r="H1339" s="53">
        <f t="shared" si="707"/>
        <v>0</v>
      </c>
      <c r="I1339" s="54">
        <f>VLOOKUP(CONCATENATE($F1339," ",$G1339),AllocFactorMatrix,(I$4+1),FALSE)*$E1342</f>
        <v>0</v>
      </c>
      <c r="J1339" s="54">
        <f>VLOOKUP(CONCATENATE($F1339," ",$G1339),AllocFactorMatrix,(J$4+1),FALSE)*$E1342</f>
        <v>0</v>
      </c>
      <c r="K1339" s="54">
        <f>VLOOKUP(CONCATENATE($F1339," ",$G1339),AllocFactorMatrix,(K$4+1),FALSE)*$E1342</f>
        <v>0</v>
      </c>
      <c r="L1339" s="54">
        <f>VLOOKUP(CONCATENATE($F1339," ",$G1339),AllocFactorMatrix,(L$4+1),FALSE)*$E1342</f>
        <v>0</v>
      </c>
      <c r="M1339" s="54">
        <f>VLOOKUP(CONCATENATE($F1339," ",$G1339),AllocFactorMatrix,(M$4+1),FALSE)*$E1342</f>
        <v>0</v>
      </c>
      <c r="N1339" s="54">
        <f t="shared" si="708"/>
        <v>0</v>
      </c>
      <c r="O1339" s="54">
        <f>VLOOKUP(CONCATENATE($F1339," ",$G1339),AllocFactorMatrix,(O$4+1),FALSE)*$E1342</f>
        <v>0</v>
      </c>
      <c r="P1339" s="54">
        <f>VLOOKUP(CONCATENATE($F1339," ",$G1339),AllocFactorMatrix,(P$4+1),FALSE)*$E1342</f>
        <v>0</v>
      </c>
      <c r="Q1339" s="54">
        <f>VLOOKUP(CONCATENATE($F1339," ",$G1339),AllocFactorMatrix,(Q$4+1),FALSE)*$E1342</f>
        <v>0</v>
      </c>
      <c r="R1339" s="54">
        <f>VLOOKUP(CONCATENATE($F1339," ",$G1339),AllocFactorMatrix,(R$4+1),FALSE)*$E1342</f>
        <v>0</v>
      </c>
      <c r="S1339" s="54">
        <f t="shared" si="710"/>
        <v>0</v>
      </c>
      <c r="T1339" s="54">
        <f>VLOOKUP(CONCATENATE($F1339," ",$G1339),AllocFactorMatrix,(T$4+1),FALSE)*$E1342</f>
        <v>0</v>
      </c>
      <c r="U1339" s="54">
        <f>VLOOKUP(CONCATENATE($F1339," ",$G1339),AllocFactorMatrix,(U$4+1),FALSE)*$E1342</f>
        <v>0</v>
      </c>
      <c r="V1339" s="54">
        <f>VLOOKUP(CONCATENATE($F1339," ",$G1339),AllocFactorMatrix,(V$4+1),FALSE)*$E1342</f>
        <v>0</v>
      </c>
      <c r="W1339" s="54">
        <f>VLOOKUP(CONCATENATE($F1339," ",$G1339),AllocFactorMatrix,(W$4+1),FALSE)*$E1342</f>
        <v>0</v>
      </c>
      <c r="X1339" s="54">
        <f t="shared" si="711"/>
        <v>0</v>
      </c>
      <c r="Y1339" s="54">
        <f>VLOOKUP(CONCATENATE($F1339," ",$G1339),AllocFactorMatrix,(Y$4+1),FALSE)*$E1342</f>
        <v>0</v>
      </c>
      <c r="Z1339" s="54">
        <f>VLOOKUP(CONCATENATE($F1339," ",$G1339),AllocFactorMatrix,(Z$4+1),FALSE)*$E1342</f>
        <v>0</v>
      </c>
      <c r="AA1339" s="54">
        <f t="shared" si="709"/>
        <v>0</v>
      </c>
      <c r="AB1339" s="54">
        <f>VLOOKUP(CONCATENATE($F1339," ",$G1339),AllocFactorMatrix,(AB$4+1),FALSE)*$E1342</f>
        <v>0</v>
      </c>
      <c r="AC1339" s="54">
        <f>VLOOKUP(CONCATENATE($F1339," ",$G1339),AllocFactorMatrix,(AC$4+1),FALSE)*$E1342</f>
        <v>0</v>
      </c>
      <c r="AD1339" s="54">
        <f>VLOOKUP(CONCATENATE($F1339," ",$G1339),AllocFactorMatrix,(AD$4+1),FALSE)*$E1342</f>
        <v>0</v>
      </c>
    </row>
    <row r="1340" spans="1:30" s="51" customFormat="1" hidden="1" outlineLevel="1">
      <c r="A1340" s="168"/>
      <c r="B1340" s="104"/>
      <c r="C1340" s="92"/>
      <c r="D1340" s="92"/>
      <c r="F1340" s="52" t="str">
        <f>F1342</f>
        <v>TRANS_TOTAL</v>
      </c>
      <c r="G1340" s="55" t="str">
        <f>$G$13</f>
        <v>ENERGY</v>
      </c>
      <c r="H1340" s="53">
        <f t="shared" si="707"/>
        <v>0</v>
      </c>
      <c r="I1340" s="54">
        <f>VLOOKUP(CONCATENATE($F1340," ",$G1340),AllocFactorMatrix,(I$4+1),FALSE)*$E1342</f>
        <v>0</v>
      </c>
      <c r="J1340" s="54">
        <f>VLOOKUP(CONCATENATE($F1340," ",$G1340),AllocFactorMatrix,(J$4+1),FALSE)*$E1342</f>
        <v>0</v>
      </c>
      <c r="K1340" s="54">
        <f>VLOOKUP(CONCATENATE($F1340," ",$G1340),AllocFactorMatrix,(K$4+1),FALSE)*$E1342</f>
        <v>0</v>
      </c>
      <c r="L1340" s="54">
        <f>VLOOKUP(CONCATENATE($F1340," ",$G1340),AllocFactorMatrix,(L$4+1),FALSE)*$E1342</f>
        <v>0</v>
      </c>
      <c r="M1340" s="54">
        <f>VLOOKUP(CONCATENATE($F1340," ",$G1340),AllocFactorMatrix,(M$4+1),FALSE)*$E1342</f>
        <v>0</v>
      </c>
      <c r="N1340" s="54">
        <f t="shared" si="708"/>
        <v>0</v>
      </c>
      <c r="O1340" s="54">
        <f>VLOOKUP(CONCATENATE($F1340," ",$G1340),AllocFactorMatrix,(O$4+1),FALSE)*$E1342</f>
        <v>0</v>
      </c>
      <c r="P1340" s="54">
        <f>VLOOKUP(CONCATENATE($F1340," ",$G1340),AllocFactorMatrix,(P$4+1),FALSE)*$E1342</f>
        <v>0</v>
      </c>
      <c r="Q1340" s="54">
        <f>VLOOKUP(CONCATENATE($F1340," ",$G1340),AllocFactorMatrix,(Q$4+1),FALSE)*$E1342</f>
        <v>0</v>
      </c>
      <c r="R1340" s="54">
        <f>VLOOKUP(CONCATENATE($F1340," ",$G1340),AllocFactorMatrix,(R$4+1),FALSE)*$E1342</f>
        <v>0</v>
      </c>
      <c r="S1340" s="54">
        <f t="shared" si="710"/>
        <v>0</v>
      </c>
      <c r="T1340" s="54">
        <f>VLOOKUP(CONCATENATE($F1340," ",$G1340),AllocFactorMatrix,(T$4+1),FALSE)*$E1342</f>
        <v>0</v>
      </c>
      <c r="U1340" s="54">
        <f>VLOOKUP(CONCATENATE($F1340," ",$G1340),AllocFactorMatrix,(U$4+1),FALSE)*$E1342</f>
        <v>0</v>
      </c>
      <c r="V1340" s="54">
        <f>VLOOKUP(CONCATENATE($F1340," ",$G1340),AllocFactorMatrix,(V$4+1),FALSE)*$E1342</f>
        <v>0</v>
      </c>
      <c r="W1340" s="54">
        <f>VLOOKUP(CONCATENATE($F1340," ",$G1340),AllocFactorMatrix,(W$4+1),FALSE)*$E1342</f>
        <v>0</v>
      </c>
      <c r="X1340" s="54">
        <f t="shared" si="711"/>
        <v>0</v>
      </c>
      <c r="Y1340" s="54">
        <f>VLOOKUP(CONCATENATE($F1340," ",$G1340),AllocFactorMatrix,(Y$4+1),FALSE)*$E1342</f>
        <v>0</v>
      </c>
      <c r="Z1340" s="54">
        <f>VLOOKUP(CONCATENATE($F1340," ",$G1340),AllocFactorMatrix,(Z$4+1),FALSE)*$E1342</f>
        <v>0</v>
      </c>
      <c r="AA1340" s="54">
        <f t="shared" si="709"/>
        <v>0</v>
      </c>
      <c r="AB1340" s="54">
        <f>VLOOKUP(CONCATENATE($F1340," ",$G1340),AllocFactorMatrix,(AB$4+1),FALSE)*$E1342</f>
        <v>0</v>
      </c>
      <c r="AC1340" s="54">
        <f>VLOOKUP(CONCATENATE($F1340," ",$G1340),AllocFactorMatrix,(AC$4+1),FALSE)*$E1342</f>
        <v>0</v>
      </c>
      <c r="AD1340" s="54">
        <f>VLOOKUP(CONCATENATE($F1340," ",$G1340),AllocFactorMatrix,(AD$4+1),FALSE)*$E1342</f>
        <v>0</v>
      </c>
    </row>
    <row r="1341" spans="1:30" s="51" customFormat="1" hidden="1" outlineLevel="1">
      <c r="A1341" s="168"/>
      <c r="B1341" s="104"/>
      <c r="C1341" s="92"/>
      <c r="D1341" s="92"/>
      <c r="F1341" s="52" t="str">
        <f>F1342</f>
        <v>TRANS_TOTAL</v>
      </c>
      <c r="G1341" s="55" t="str">
        <f>$G$14</f>
        <v>CUSTOMER</v>
      </c>
      <c r="H1341" s="53">
        <f t="shared" si="707"/>
        <v>0</v>
      </c>
      <c r="I1341" s="54">
        <f>VLOOKUP(CONCATENATE($F1341," ",$G1341),AllocFactorMatrix,(I$4+1),FALSE)*$E1342</f>
        <v>0</v>
      </c>
      <c r="J1341" s="54">
        <f>VLOOKUP(CONCATENATE($F1341," ",$G1341),AllocFactorMatrix,(J$4+1),FALSE)*$E1342</f>
        <v>0</v>
      </c>
      <c r="K1341" s="54">
        <f>VLOOKUP(CONCATENATE($F1341," ",$G1341),AllocFactorMatrix,(K$4+1),FALSE)*$E1342</f>
        <v>0</v>
      </c>
      <c r="L1341" s="54">
        <f>VLOOKUP(CONCATENATE($F1341," ",$G1341),AllocFactorMatrix,(L$4+1),FALSE)*$E1342</f>
        <v>0</v>
      </c>
      <c r="M1341" s="54">
        <f>VLOOKUP(CONCATENATE($F1341," ",$G1341),AllocFactorMatrix,(M$4+1),FALSE)*$E1342</f>
        <v>0</v>
      </c>
      <c r="N1341" s="54">
        <f t="shared" si="708"/>
        <v>0</v>
      </c>
      <c r="O1341" s="54">
        <f>VLOOKUP(CONCATENATE($F1341," ",$G1341),AllocFactorMatrix,(O$4+1),FALSE)*$E1342</f>
        <v>0</v>
      </c>
      <c r="P1341" s="54">
        <f>VLOOKUP(CONCATENATE($F1341," ",$G1341),AllocFactorMatrix,(P$4+1),FALSE)*$E1342</f>
        <v>0</v>
      </c>
      <c r="Q1341" s="54">
        <f>VLOOKUP(CONCATENATE($F1341," ",$G1341),AllocFactorMatrix,(Q$4+1),FALSE)*$E1342</f>
        <v>0</v>
      </c>
      <c r="R1341" s="54">
        <f>VLOOKUP(CONCATENATE($F1341," ",$G1341),AllocFactorMatrix,(R$4+1),FALSE)*$E1342</f>
        <v>0</v>
      </c>
      <c r="S1341" s="54">
        <f t="shared" si="710"/>
        <v>0</v>
      </c>
      <c r="T1341" s="54">
        <f>VLOOKUP(CONCATENATE($F1341," ",$G1341),AllocFactorMatrix,(T$4+1),FALSE)*$E1342</f>
        <v>0</v>
      </c>
      <c r="U1341" s="54">
        <f>VLOOKUP(CONCATENATE($F1341," ",$G1341),AllocFactorMatrix,(U$4+1),FALSE)*$E1342</f>
        <v>0</v>
      </c>
      <c r="V1341" s="54">
        <f>VLOOKUP(CONCATENATE($F1341," ",$G1341),AllocFactorMatrix,(V$4+1),FALSE)*$E1342</f>
        <v>0</v>
      </c>
      <c r="W1341" s="54">
        <f>VLOOKUP(CONCATENATE($F1341," ",$G1341),AllocFactorMatrix,(W$4+1),FALSE)*$E1342</f>
        <v>0</v>
      </c>
      <c r="X1341" s="54">
        <f t="shared" si="711"/>
        <v>0</v>
      </c>
      <c r="Y1341" s="54">
        <f>VLOOKUP(CONCATENATE($F1341," ",$G1341),AllocFactorMatrix,(Y$4+1),FALSE)*$E1342</f>
        <v>0</v>
      </c>
      <c r="Z1341" s="54">
        <f>VLOOKUP(CONCATENATE($F1341," ",$G1341),AllocFactorMatrix,(Z$4+1),FALSE)*$E1342</f>
        <v>0</v>
      </c>
      <c r="AA1341" s="54">
        <f t="shared" si="709"/>
        <v>0</v>
      </c>
      <c r="AB1341" s="54">
        <f>VLOOKUP(CONCATENATE($F1341," ",$G1341),AllocFactorMatrix,(AB$4+1),FALSE)*$E1342</f>
        <v>0</v>
      </c>
      <c r="AC1341" s="54">
        <f>VLOOKUP(CONCATENATE($F1341," ",$G1341),AllocFactorMatrix,(AC$4+1),FALSE)*$E1342</f>
        <v>0</v>
      </c>
      <c r="AD1341" s="54">
        <f>VLOOKUP(CONCATENATE($F1341," ",$G1341),AllocFactorMatrix,(AD$4+1),FALSE)*$E1342</f>
        <v>0</v>
      </c>
    </row>
    <row r="1342" spans="1:30" s="51" customFormat="1" collapsed="1">
      <c r="A1342" s="168"/>
      <c r="B1342" s="104"/>
      <c r="C1342" s="92"/>
      <c r="D1342" s="92" t="s">
        <v>508</v>
      </c>
      <c r="E1342" s="63">
        <v>41897</v>
      </c>
      <c r="F1342" s="63" t="s">
        <v>194</v>
      </c>
      <c r="G1342" s="55" t="str">
        <f>$G$15</f>
        <v>TOTAL</v>
      </c>
      <c r="H1342" s="53">
        <f>SUBTOTAL(9,I1342:AD1342)</f>
        <v>41897</v>
      </c>
      <c r="I1342" s="54">
        <f>VLOOKUP(CONCATENATE($F1342," ",$G1342),AllocFactorMatrix,(I$4+1),FALSE)*$E1342</f>
        <v>20594.574058686307</v>
      </c>
      <c r="J1342" s="54">
        <f>VLOOKUP(CONCATENATE($F1342," ",$G1342),AllocFactorMatrix,(J$4+1),FALSE)*$E1342</f>
        <v>1013.7520156734754</v>
      </c>
      <c r="K1342" s="54">
        <f>VLOOKUP(CONCATENATE($F1342," ",$G1342),AllocFactorMatrix,(K$4+1),FALSE)*$E1342</f>
        <v>3708.8796292372153</v>
      </c>
      <c r="L1342" s="54">
        <f>VLOOKUP(CONCATENATE($F1342," ",$G1342),AllocFactorMatrix,(L$4+1),FALSE)*$E1342</f>
        <v>116.36307200007661</v>
      </c>
      <c r="M1342" s="54">
        <f>VLOOKUP(CONCATENATE($F1342," ",$G1342),AllocFactorMatrix,(M$4+1),FALSE)*$E1342</f>
        <v>11.52584509668308</v>
      </c>
      <c r="N1342" s="54">
        <f t="shared" si="708"/>
        <v>3836.7685463339749</v>
      </c>
      <c r="O1342" s="54">
        <f>VLOOKUP(CONCATENATE($F1342," ",$G1342),AllocFactorMatrix,(O$4+1),FALSE)*$E1342</f>
        <v>2816.3293706529153</v>
      </c>
      <c r="P1342" s="54">
        <f>VLOOKUP(CONCATENATE($F1342," ",$G1342),AllocFactorMatrix,(P$4+1),FALSE)*$E1342</f>
        <v>524.55428934961878</v>
      </c>
      <c r="Q1342" s="54">
        <f>VLOOKUP(CONCATENATE($F1342," ",$G1342),AllocFactorMatrix,(Q$4+1),FALSE)*$E1342</f>
        <v>250.01700498945951</v>
      </c>
      <c r="R1342" s="54">
        <f>VLOOKUP(CONCATENATE($F1342," ",$G1342),AllocFactorMatrix,(R$4+1),FALSE)*$E1342</f>
        <v>8.8163572758056272</v>
      </c>
      <c r="S1342" s="54">
        <f t="shared" si="710"/>
        <v>3599.7170222677996</v>
      </c>
      <c r="T1342" s="54">
        <f>VLOOKUP(CONCATENATE($F1342," ",$G1342),AllocFactorMatrix,(T$4+1),FALSE)*$E1342</f>
        <v>98.374632737464253</v>
      </c>
      <c r="U1342" s="54">
        <f>VLOOKUP(CONCATENATE($F1342," ",$G1342),AllocFactorMatrix,(U$4+1),FALSE)*$E1342</f>
        <v>1609.9819068863849</v>
      </c>
      <c r="V1342" s="54">
        <f>VLOOKUP(CONCATENATE($F1342," ",$G1342),AllocFactorMatrix,(V$4+1),FALSE)*$E1342</f>
        <v>8977.7667304265869</v>
      </c>
      <c r="W1342" s="54">
        <f>VLOOKUP(CONCATENATE($F1342," ",$G1342),AllocFactorMatrix,(W$4+1),FALSE)*$E1342</f>
        <v>1270.3956082292852</v>
      </c>
      <c r="X1342" s="54">
        <f t="shared" si="711"/>
        <v>11956.518878279723</v>
      </c>
      <c r="Y1342" s="54">
        <f>VLOOKUP(CONCATENATE($F1342," ",$G1342),AllocFactorMatrix,(Y$4+1),FALSE)*$E1342</f>
        <v>861.9008600872744</v>
      </c>
      <c r="Z1342" s="54">
        <f>VLOOKUP(CONCATENATE($F1342," ",$G1342),AllocFactorMatrix,(Z$4+1),FALSE)*$E1342</f>
        <v>14.424823711219362</v>
      </c>
      <c r="AA1342" s="54">
        <f t="shared" si="709"/>
        <v>876.32568379849374</v>
      </c>
      <c r="AB1342" s="54">
        <f>VLOOKUP(CONCATENATE($F1342," ",$G1342),AllocFactorMatrix,(AB$4+1),FALSE)*$E1342</f>
        <v>11.239820586484718</v>
      </c>
      <c r="AC1342" s="54">
        <f>VLOOKUP(CONCATENATE($F1342," ",$G1342),AllocFactorMatrix,(AC$4+1),FALSE)*$E1342</f>
        <v>6.6668214236000543</v>
      </c>
      <c r="AD1342" s="54">
        <f>VLOOKUP(CONCATENATE($F1342," ",$G1342),AllocFactorMatrix,(AD$4+1),FALSE)*$E1342</f>
        <v>1.4371529501348717</v>
      </c>
    </row>
    <row r="1343" spans="1:30" s="51" customFormat="1" hidden="1" outlineLevel="1">
      <c r="A1343" s="168"/>
      <c r="B1343" s="104"/>
      <c r="C1343" s="92"/>
      <c r="D1343" s="92"/>
      <c r="E1343" s="105"/>
      <c r="F1343" s="110"/>
      <c r="G1343" s="55" t="str">
        <f>$G$8</f>
        <v>PRODUCTION</v>
      </c>
      <c r="H1343" s="58">
        <f t="shared" ref="H1343:W1349" ca="1" si="712">+H1327+H1335+H1319+H1311+H1303++H1295+H1287+H1279+H1271+H1263+H1255+H1247</f>
        <v>28432168.999999989</v>
      </c>
      <c r="I1343" s="58">
        <f t="shared" ca="1" si="712"/>
        <v>14005202.831195973</v>
      </c>
      <c r="J1343" s="58">
        <f t="shared" ca="1" si="712"/>
        <v>692327.21967261331</v>
      </c>
      <c r="K1343" s="58">
        <f t="shared" ca="1" si="712"/>
        <v>2535954.927844157</v>
      </c>
      <c r="L1343" s="58">
        <f t="shared" ca="1" si="712"/>
        <v>79822.857479892686</v>
      </c>
      <c r="M1343" s="58">
        <f t="shared" ca="1" si="712"/>
        <v>7485.5321546990508</v>
      </c>
      <c r="N1343" s="58">
        <f t="shared" ca="1" si="712"/>
        <v>2623263.317478749</v>
      </c>
      <c r="O1343" s="58">
        <f t="shared" ca="1" si="712"/>
        <v>1927720.2402450512</v>
      </c>
      <c r="P1343" s="58">
        <f t="shared" ca="1" si="712"/>
        <v>359190.44285919785</v>
      </c>
      <c r="Q1343" s="58">
        <f t="shared" ca="1" si="712"/>
        <v>162311.47300185304</v>
      </c>
      <c r="R1343" s="58">
        <f t="shared" ca="1" si="712"/>
        <v>7298.9655076720574</v>
      </c>
      <c r="S1343" s="58">
        <f t="shared" ca="1" si="712"/>
        <v>2456521.121613774</v>
      </c>
      <c r="T1343" s="58">
        <f t="shared" ca="1" si="712"/>
        <v>67340.205536345791</v>
      </c>
      <c r="U1343" s="58">
        <f t="shared" ca="1" si="712"/>
        <v>1102010.9900539757</v>
      </c>
      <c r="V1343" s="58">
        <f t="shared" ca="1" si="712"/>
        <v>5824159.0472295014</v>
      </c>
      <c r="W1343" s="58">
        <f t="shared" ca="1" si="712"/>
        <v>1051746.5927804408</v>
      </c>
      <c r="X1343" s="58">
        <f t="shared" ref="I1343:AD1349" ca="1" si="713">+X1327+X1335+X1319+X1311+X1303++X1295+X1287+X1279+X1271+X1263+X1255+X1247</f>
        <v>8045256.8356002634</v>
      </c>
      <c r="Y1343" s="58">
        <f t="shared" ca="1" si="713"/>
        <v>591999.82687177602</v>
      </c>
      <c r="Z1343" s="58">
        <f t="shared" ca="1" si="713"/>
        <v>9915.7708107519829</v>
      </c>
      <c r="AA1343" s="58">
        <f t="shared" ca="1" si="713"/>
        <v>601915.59768252808</v>
      </c>
      <c r="AB1343" s="58">
        <f t="shared" ca="1" si="713"/>
        <v>7682.0767560917147</v>
      </c>
      <c r="AC1343" s="58">
        <f t="shared" ca="1" si="713"/>
        <v>0</v>
      </c>
      <c r="AD1343" s="58">
        <f t="shared" ca="1" si="713"/>
        <v>0</v>
      </c>
    </row>
    <row r="1344" spans="1:30" s="51" customFormat="1" hidden="1" outlineLevel="1">
      <c r="A1344" s="168"/>
      <c r="B1344" s="104"/>
      <c r="C1344" s="92"/>
      <c r="D1344" s="92"/>
      <c r="E1344" s="105"/>
      <c r="F1344" s="110"/>
      <c r="G1344" s="55" t="str">
        <f>$G$9</f>
        <v>BULKTRAN</v>
      </c>
      <c r="H1344" s="58">
        <f t="shared" ca="1" si="712"/>
        <v>3466651.4686999992</v>
      </c>
      <c r="I1344" s="58">
        <f t="shared" ca="1" si="713"/>
        <v>1707613.5473240511</v>
      </c>
      <c r="J1344" s="58">
        <f t="shared" ca="1" si="713"/>
        <v>84413.439329903136</v>
      </c>
      <c r="K1344" s="58">
        <f t="shared" ca="1" si="713"/>
        <v>309201.5904649396</v>
      </c>
      <c r="L1344" s="58">
        <f t="shared" ca="1" si="713"/>
        <v>9732.5682792086955</v>
      </c>
      <c r="M1344" s="58">
        <f t="shared" ca="1" si="713"/>
        <v>912.6891106369178</v>
      </c>
      <c r="N1344" s="58">
        <f t="shared" ca="1" si="713"/>
        <v>319846.84785478521</v>
      </c>
      <c r="O1344" s="58">
        <f t="shared" ca="1" si="713"/>
        <v>235041.30838868552</v>
      </c>
      <c r="P1344" s="58">
        <f t="shared" ca="1" si="713"/>
        <v>43795.043434105988</v>
      </c>
      <c r="Q1344" s="58">
        <f t="shared" ca="1" si="713"/>
        <v>19790.164664142729</v>
      </c>
      <c r="R1344" s="58">
        <f t="shared" ca="1" si="713"/>
        <v>889.94158332281927</v>
      </c>
      <c r="S1344" s="58">
        <f t="shared" ca="1" si="713"/>
        <v>299516.45807025698</v>
      </c>
      <c r="T1344" s="58">
        <f t="shared" ca="1" si="713"/>
        <v>8210.5949224321594</v>
      </c>
      <c r="U1344" s="58">
        <f t="shared" ca="1" si="713"/>
        <v>134364.98696930776</v>
      </c>
      <c r="V1344" s="58">
        <f t="shared" ca="1" si="713"/>
        <v>710122.73157987162</v>
      </c>
      <c r="W1344" s="58">
        <f t="shared" ca="1" si="713"/>
        <v>128236.39556175037</v>
      </c>
      <c r="X1344" s="58">
        <f t="shared" ca="1" si="713"/>
        <v>980934.70903336187</v>
      </c>
      <c r="Y1344" s="58">
        <f t="shared" ca="1" si="713"/>
        <v>72180.812842495012</v>
      </c>
      <c r="Z1344" s="58">
        <f t="shared" ca="1" si="713"/>
        <v>1209.0010243110873</v>
      </c>
      <c r="AA1344" s="58">
        <f t="shared" ca="1" si="713"/>
        <v>73389.8138668061</v>
      </c>
      <c r="AB1344" s="58">
        <f t="shared" ca="1" si="713"/>
        <v>936.65322083487467</v>
      </c>
      <c r="AC1344" s="58">
        <f t="shared" ca="1" si="713"/>
        <v>0</v>
      </c>
      <c r="AD1344" s="58">
        <f t="shared" ca="1" si="713"/>
        <v>0</v>
      </c>
    </row>
    <row r="1345" spans="1:30" s="51" customFormat="1" hidden="1" outlineLevel="1">
      <c r="A1345" s="168"/>
      <c r="B1345" s="104"/>
      <c r="C1345" s="92"/>
      <c r="D1345" s="92"/>
      <c r="E1345" s="105"/>
      <c r="F1345" s="110"/>
      <c r="G1345" s="55" t="str">
        <f>$G$10</f>
        <v>SUBTRAN</v>
      </c>
      <c r="H1345" s="58">
        <f t="shared" ca="1" si="712"/>
        <v>762519.53130000015</v>
      </c>
      <c r="I1345" s="58">
        <f t="shared" ca="1" si="713"/>
        <v>371245.92629812786</v>
      </c>
      <c r="J1345" s="58">
        <f t="shared" ca="1" si="713"/>
        <v>17916.814050477504</v>
      </c>
      <c r="K1345" s="58">
        <f t="shared" ca="1" si="713"/>
        <v>65180.493466148248</v>
      </c>
      <c r="L1345" s="58">
        <f t="shared" ca="1" si="713"/>
        <v>2013.3641162763288</v>
      </c>
      <c r="M1345" s="58">
        <f t="shared" ca="1" si="713"/>
        <v>250.75385266318216</v>
      </c>
      <c r="N1345" s="58">
        <f t="shared" ca="1" si="713"/>
        <v>67444.611435087776</v>
      </c>
      <c r="O1345" s="58">
        <f t="shared" ca="1" si="713"/>
        <v>49244.881572733248</v>
      </c>
      <c r="P1345" s="58">
        <f t="shared" ca="1" si="713"/>
        <v>9154.5660473131429</v>
      </c>
      <c r="Q1345" s="58">
        <f t="shared" ca="1" si="713"/>
        <v>5447.0758783371057</v>
      </c>
      <c r="R1345" s="58">
        <f t="shared" ca="1" si="713"/>
        <v>0</v>
      </c>
      <c r="S1345" s="58">
        <f t="shared" ca="1" si="713"/>
        <v>63846.523498383496</v>
      </c>
      <c r="T1345" s="58">
        <f t="shared" ca="1" si="713"/>
        <v>1719.54670844677</v>
      </c>
      <c r="U1345" s="58">
        <f t="shared" ca="1" si="713"/>
        <v>28149.961383285488</v>
      </c>
      <c r="V1345" s="58">
        <f t="shared" ca="1" si="713"/>
        <v>196111.86042158306</v>
      </c>
      <c r="W1345" s="58">
        <f t="shared" ca="1" si="713"/>
        <v>0</v>
      </c>
      <c r="X1345" s="58">
        <f t="shared" ca="1" si="713"/>
        <v>225981.36851331533</v>
      </c>
      <c r="Y1345" s="58">
        <f t="shared" ca="1" si="713"/>
        <v>14821.266598900767</v>
      </c>
      <c r="Z1345" s="58">
        <f t="shared" ca="1" si="713"/>
        <v>247.07091686850302</v>
      </c>
      <c r="AA1345" s="58">
        <f t="shared" ca="1" si="713"/>
        <v>15068.33751576927</v>
      </c>
      <c r="AB1345" s="58">
        <f t="shared" ca="1" si="713"/>
        <v>197.91782887188648</v>
      </c>
      <c r="AC1345" s="58">
        <f t="shared" ca="1" si="713"/>
        <v>672.9629287745679</v>
      </c>
      <c r="AD1345" s="58">
        <f t="shared" ca="1" si="713"/>
        <v>145.06923119256379</v>
      </c>
    </row>
    <row r="1346" spans="1:30" s="51" customFormat="1" hidden="1" outlineLevel="1">
      <c r="A1346" s="168"/>
      <c r="B1346" s="104"/>
      <c r="C1346" s="92"/>
      <c r="D1346" s="92"/>
      <c r="E1346" s="105"/>
      <c r="F1346" s="110"/>
      <c r="G1346" s="55" t="str">
        <f>$G$11</f>
        <v>DISTPRI</v>
      </c>
      <c r="H1346" s="58">
        <f t="shared" ca="1" si="712"/>
        <v>0</v>
      </c>
      <c r="I1346" s="58">
        <f t="shared" ca="1" si="713"/>
        <v>0</v>
      </c>
      <c r="J1346" s="58">
        <f t="shared" ca="1" si="713"/>
        <v>0</v>
      </c>
      <c r="K1346" s="58">
        <f t="shared" ca="1" si="713"/>
        <v>0</v>
      </c>
      <c r="L1346" s="58">
        <f t="shared" ca="1" si="713"/>
        <v>0</v>
      </c>
      <c r="M1346" s="58">
        <f t="shared" ca="1" si="713"/>
        <v>0</v>
      </c>
      <c r="N1346" s="58">
        <f t="shared" ca="1" si="713"/>
        <v>0</v>
      </c>
      <c r="O1346" s="58">
        <f t="shared" ca="1" si="713"/>
        <v>0</v>
      </c>
      <c r="P1346" s="58">
        <f t="shared" ca="1" si="713"/>
        <v>0</v>
      </c>
      <c r="Q1346" s="58">
        <f t="shared" ca="1" si="713"/>
        <v>0</v>
      </c>
      <c r="R1346" s="58">
        <f t="shared" ca="1" si="713"/>
        <v>0</v>
      </c>
      <c r="S1346" s="58">
        <f t="shared" ca="1" si="713"/>
        <v>0</v>
      </c>
      <c r="T1346" s="58">
        <f t="shared" ca="1" si="713"/>
        <v>0</v>
      </c>
      <c r="U1346" s="58">
        <f t="shared" ca="1" si="713"/>
        <v>0</v>
      </c>
      <c r="V1346" s="58">
        <f t="shared" ca="1" si="713"/>
        <v>0</v>
      </c>
      <c r="W1346" s="58">
        <f t="shared" ca="1" si="713"/>
        <v>0</v>
      </c>
      <c r="X1346" s="58">
        <f t="shared" ca="1" si="713"/>
        <v>0</v>
      </c>
      <c r="Y1346" s="58">
        <f t="shared" ca="1" si="713"/>
        <v>0</v>
      </c>
      <c r="Z1346" s="58">
        <f t="shared" ca="1" si="713"/>
        <v>0</v>
      </c>
      <c r="AA1346" s="58">
        <f t="shared" ca="1" si="713"/>
        <v>0</v>
      </c>
      <c r="AB1346" s="58">
        <f t="shared" ca="1" si="713"/>
        <v>0</v>
      </c>
      <c r="AC1346" s="58">
        <f t="shared" ca="1" si="713"/>
        <v>0</v>
      </c>
      <c r="AD1346" s="58">
        <f t="shared" ca="1" si="713"/>
        <v>0</v>
      </c>
    </row>
    <row r="1347" spans="1:30" s="51" customFormat="1" hidden="1" outlineLevel="1">
      <c r="A1347" s="168"/>
      <c r="B1347" s="104"/>
      <c r="C1347" s="92"/>
      <c r="D1347" s="92"/>
      <c r="E1347" s="105"/>
      <c r="F1347" s="110"/>
      <c r="G1347" s="55" t="str">
        <f>$G$12</f>
        <v>DISTSEC</v>
      </c>
      <c r="H1347" s="58">
        <f t="shared" ca="1" si="712"/>
        <v>0</v>
      </c>
      <c r="I1347" s="58">
        <f t="shared" ca="1" si="713"/>
        <v>0</v>
      </c>
      <c r="J1347" s="58">
        <f t="shared" ca="1" si="713"/>
        <v>0</v>
      </c>
      <c r="K1347" s="58">
        <f t="shared" ca="1" si="713"/>
        <v>0</v>
      </c>
      <c r="L1347" s="58">
        <f t="shared" ca="1" si="713"/>
        <v>0</v>
      </c>
      <c r="M1347" s="58">
        <f t="shared" ca="1" si="713"/>
        <v>0</v>
      </c>
      <c r="N1347" s="58">
        <f t="shared" ca="1" si="713"/>
        <v>0</v>
      </c>
      <c r="O1347" s="58">
        <f t="shared" ca="1" si="713"/>
        <v>0</v>
      </c>
      <c r="P1347" s="58">
        <f t="shared" ca="1" si="713"/>
        <v>0</v>
      </c>
      <c r="Q1347" s="58">
        <f t="shared" ca="1" si="713"/>
        <v>0</v>
      </c>
      <c r="R1347" s="58">
        <f t="shared" ca="1" si="713"/>
        <v>0</v>
      </c>
      <c r="S1347" s="58">
        <f t="shared" ca="1" si="713"/>
        <v>0</v>
      </c>
      <c r="T1347" s="58">
        <f t="shared" ca="1" si="713"/>
        <v>0</v>
      </c>
      <c r="U1347" s="58">
        <f t="shared" ca="1" si="713"/>
        <v>0</v>
      </c>
      <c r="V1347" s="58">
        <f t="shared" ca="1" si="713"/>
        <v>0</v>
      </c>
      <c r="W1347" s="58">
        <f t="shared" ca="1" si="713"/>
        <v>0</v>
      </c>
      <c r="X1347" s="58">
        <f t="shared" ca="1" si="713"/>
        <v>0</v>
      </c>
      <c r="Y1347" s="58">
        <f t="shared" ca="1" si="713"/>
        <v>0</v>
      </c>
      <c r="Z1347" s="58">
        <f t="shared" ca="1" si="713"/>
        <v>0</v>
      </c>
      <c r="AA1347" s="58">
        <f t="shared" ca="1" si="713"/>
        <v>0</v>
      </c>
      <c r="AB1347" s="58">
        <f t="shared" ca="1" si="713"/>
        <v>0</v>
      </c>
      <c r="AC1347" s="58">
        <f t="shared" ca="1" si="713"/>
        <v>0</v>
      </c>
      <c r="AD1347" s="58">
        <f t="shared" ca="1" si="713"/>
        <v>0</v>
      </c>
    </row>
    <row r="1348" spans="1:30" s="51" customFormat="1" hidden="1" outlineLevel="1">
      <c r="A1348" s="168"/>
      <c r="B1348" s="104"/>
      <c r="C1348" s="92"/>
      <c r="D1348" s="92"/>
      <c r="E1348" s="105"/>
      <c r="F1348" s="110"/>
      <c r="G1348" s="55" t="str">
        <f>$G$13</f>
        <v>ENERGY</v>
      </c>
      <c r="H1348" s="58">
        <f t="shared" ca="1" si="712"/>
        <v>0</v>
      </c>
      <c r="I1348" s="58">
        <f t="shared" ca="1" si="713"/>
        <v>0</v>
      </c>
      <c r="J1348" s="58">
        <f t="shared" ca="1" si="713"/>
        <v>0</v>
      </c>
      <c r="K1348" s="58">
        <f t="shared" ca="1" si="713"/>
        <v>0</v>
      </c>
      <c r="L1348" s="58">
        <f t="shared" ca="1" si="713"/>
        <v>0</v>
      </c>
      <c r="M1348" s="58">
        <f t="shared" ca="1" si="713"/>
        <v>0</v>
      </c>
      <c r="N1348" s="58">
        <f t="shared" ca="1" si="713"/>
        <v>0</v>
      </c>
      <c r="O1348" s="58">
        <f t="shared" ca="1" si="713"/>
        <v>0</v>
      </c>
      <c r="P1348" s="58">
        <f t="shared" ca="1" si="713"/>
        <v>0</v>
      </c>
      <c r="Q1348" s="58">
        <f t="shared" ca="1" si="713"/>
        <v>0</v>
      </c>
      <c r="R1348" s="58">
        <f t="shared" ca="1" si="713"/>
        <v>0</v>
      </c>
      <c r="S1348" s="58">
        <f t="shared" ca="1" si="713"/>
        <v>0</v>
      </c>
      <c r="T1348" s="58">
        <f t="shared" ca="1" si="713"/>
        <v>0</v>
      </c>
      <c r="U1348" s="58">
        <f t="shared" ca="1" si="713"/>
        <v>0</v>
      </c>
      <c r="V1348" s="58">
        <f t="shared" ca="1" si="713"/>
        <v>0</v>
      </c>
      <c r="W1348" s="58">
        <f t="shared" ca="1" si="713"/>
        <v>0</v>
      </c>
      <c r="X1348" s="58">
        <f t="shared" ca="1" si="713"/>
        <v>0</v>
      </c>
      <c r="Y1348" s="58">
        <f t="shared" ca="1" si="713"/>
        <v>0</v>
      </c>
      <c r="Z1348" s="58">
        <f t="shared" ca="1" si="713"/>
        <v>0</v>
      </c>
      <c r="AA1348" s="58">
        <f t="shared" ca="1" si="713"/>
        <v>0</v>
      </c>
      <c r="AB1348" s="58">
        <f t="shared" ca="1" si="713"/>
        <v>0</v>
      </c>
      <c r="AC1348" s="58">
        <f t="shared" ca="1" si="713"/>
        <v>0</v>
      </c>
      <c r="AD1348" s="58">
        <f t="shared" ca="1" si="713"/>
        <v>0</v>
      </c>
    </row>
    <row r="1349" spans="1:30" s="51" customFormat="1" hidden="1" outlineLevel="1">
      <c r="A1349" s="168"/>
      <c r="B1349" s="104"/>
      <c r="C1349" s="92"/>
      <c r="D1349" s="92"/>
      <c r="E1349" s="105"/>
      <c r="F1349" s="110"/>
      <c r="G1349" s="55" t="str">
        <f>$G$14</f>
        <v>CUSTOMER</v>
      </c>
      <c r="H1349" s="58">
        <f t="shared" ca="1" si="712"/>
        <v>0</v>
      </c>
      <c r="I1349" s="58">
        <f t="shared" ca="1" si="713"/>
        <v>0</v>
      </c>
      <c r="J1349" s="58">
        <f t="shared" ca="1" si="713"/>
        <v>0</v>
      </c>
      <c r="K1349" s="58">
        <f t="shared" ca="1" si="713"/>
        <v>0</v>
      </c>
      <c r="L1349" s="58">
        <f t="shared" ca="1" si="713"/>
        <v>0</v>
      </c>
      <c r="M1349" s="58">
        <f t="shared" ca="1" si="713"/>
        <v>0</v>
      </c>
      <c r="N1349" s="58">
        <f t="shared" ca="1" si="713"/>
        <v>0</v>
      </c>
      <c r="O1349" s="58">
        <f t="shared" ca="1" si="713"/>
        <v>0</v>
      </c>
      <c r="P1349" s="58">
        <f t="shared" ca="1" si="713"/>
        <v>0</v>
      </c>
      <c r="Q1349" s="58">
        <f t="shared" ca="1" si="713"/>
        <v>0</v>
      </c>
      <c r="R1349" s="58">
        <f t="shared" ca="1" si="713"/>
        <v>0</v>
      </c>
      <c r="S1349" s="58">
        <f t="shared" ca="1" si="713"/>
        <v>0</v>
      </c>
      <c r="T1349" s="58">
        <f t="shared" ca="1" si="713"/>
        <v>0</v>
      </c>
      <c r="U1349" s="58">
        <f t="shared" ca="1" si="713"/>
        <v>0</v>
      </c>
      <c r="V1349" s="58">
        <f t="shared" ca="1" si="713"/>
        <v>0</v>
      </c>
      <c r="W1349" s="58">
        <f t="shared" ca="1" si="713"/>
        <v>0</v>
      </c>
      <c r="X1349" s="58">
        <f t="shared" ca="1" si="713"/>
        <v>0</v>
      </c>
      <c r="Y1349" s="58">
        <f t="shared" ca="1" si="713"/>
        <v>0</v>
      </c>
      <c r="Z1349" s="58">
        <f t="shared" ca="1" si="713"/>
        <v>0</v>
      </c>
      <c r="AA1349" s="58">
        <f t="shared" ca="1" si="713"/>
        <v>0</v>
      </c>
      <c r="AB1349" s="58">
        <f t="shared" ca="1" si="713"/>
        <v>0</v>
      </c>
      <c r="AC1349" s="58">
        <f t="shared" ca="1" si="713"/>
        <v>0</v>
      </c>
      <c r="AD1349" s="58">
        <f t="shared" ca="1" si="713"/>
        <v>0</v>
      </c>
    </row>
    <row r="1350" spans="1:30" s="51" customFormat="1" collapsed="1">
      <c r="A1350" s="168"/>
      <c r="B1350" s="104"/>
      <c r="C1350" s="92" t="s">
        <v>227</v>
      </c>
      <c r="D1350" s="105"/>
      <c r="E1350" s="106">
        <f>+E1334+E1342+E1326+E1318+E1310++E1302+E1294+E1286+E1278+E1270+E1262+E1254</f>
        <v>32661340</v>
      </c>
      <c r="F1350" s="110"/>
      <c r="G1350" s="55" t="str">
        <f>$G$15</f>
        <v>TOTAL</v>
      </c>
      <c r="H1350" s="58">
        <f ca="1">+H1334+H1342+H1326+H1318+H1310++H1302+H1294+H1286+H1278+H1270+H1262+H1254</f>
        <v>32661339.999999989</v>
      </c>
      <c r="I1350" s="58">
        <f ca="1">+I1334+I1342+I1326+I1318+I1310++I1302+I1294+I1286+I1278+I1270+I1262+I1254</f>
        <v>16084062.304818152</v>
      </c>
      <c r="J1350" s="58">
        <f t="shared" ref="J1350:AD1350" ca="1" si="714">+J1334+J1342+J1326+J1318+J1310++J1302+J1294+J1286+J1278+J1270+J1262+J1254</f>
        <v>794657.47305299388</v>
      </c>
      <c r="K1350" s="58">
        <f t="shared" ca="1" si="714"/>
        <v>2910337.011775245</v>
      </c>
      <c r="L1350" s="58">
        <f t="shared" ca="1" si="714"/>
        <v>91568.789875377697</v>
      </c>
      <c r="M1350" s="58">
        <f t="shared" ca="1" si="714"/>
        <v>8648.9751179991526</v>
      </c>
      <c r="N1350" s="58">
        <f t="shared" ca="1" si="714"/>
        <v>3010554.776768622</v>
      </c>
      <c r="O1350" s="58">
        <f t="shared" ca="1" si="714"/>
        <v>2212006.4302064702</v>
      </c>
      <c r="P1350" s="58">
        <f t="shared" ca="1" si="714"/>
        <v>412140.05234061694</v>
      </c>
      <c r="Q1350" s="58">
        <f t="shared" ca="1" si="714"/>
        <v>187548.71354433286</v>
      </c>
      <c r="R1350" s="58">
        <f t="shared" ca="1" si="714"/>
        <v>8188.9070909948769</v>
      </c>
      <c r="S1350" s="58">
        <f t="shared" ca="1" si="714"/>
        <v>2819884.103182415</v>
      </c>
      <c r="T1350" s="58">
        <f t="shared" ca="1" si="714"/>
        <v>77270.347167224725</v>
      </c>
      <c r="U1350" s="58">
        <f t="shared" ca="1" si="714"/>
        <v>1264525.938406569</v>
      </c>
      <c r="V1350" s="58">
        <f t="shared" ca="1" si="714"/>
        <v>6730393.6392309573</v>
      </c>
      <c r="W1350" s="58">
        <f t="shared" ca="1" si="714"/>
        <v>1179982.9883421911</v>
      </c>
      <c r="X1350" s="58">
        <f t="shared" ca="1" si="714"/>
        <v>9252172.9131469429</v>
      </c>
      <c r="Y1350" s="58">
        <f t="shared" ca="1" si="714"/>
        <v>679001.90631317184</v>
      </c>
      <c r="Z1350" s="58">
        <f t="shared" ca="1" si="714"/>
        <v>11371.842751931572</v>
      </c>
      <c r="AA1350" s="58">
        <f t="shared" ca="1" si="714"/>
        <v>690373.74906510348</v>
      </c>
      <c r="AB1350" s="58">
        <f t="shared" ca="1" si="714"/>
        <v>8816.647805798475</v>
      </c>
      <c r="AC1350" s="58">
        <f t="shared" ca="1" si="714"/>
        <v>672.9629287745679</v>
      </c>
      <c r="AD1350" s="58">
        <f t="shared" ca="1" si="714"/>
        <v>145.06923119256379</v>
      </c>
    </row>
    <row r="1351" spans="1:30">
      <c r="A1351" s="168"/>
      <c r="B1351" s="104"/>
      <c r="C1351" s="92"/>
      <c r="D1351" s="92"/>
      <c r="E1351" s="107"/>
      <c r="F1351" s="105"/>
      <c r="I1351" s="5"/>
      <c r="J1351" s="5"/>
      <c r="K1351" s="5"/>
      <c r="L1351" s="5"/>
      <c r="M1351" s="5"/>
      <c r="N1351" s="5"/>
      <c r="O1351" s="5"/>
      <c r="P1351" s="5"/>
      <c r="Q1351" s="5"/>
      <c r="R1351" s="5"/>
      <c r="S1351" s="5"/>
      <c r="T1351" s="5"/>
      <c r="U1351" s="5"/>
      <c r="V1351" s="5"/>
      <c r="W1351" s="5"/>
      <c r="X1351" s="5"/>
      <c r="Y1351" s="5"/>
      <c r="Z1351" s="5"/>
      <c r="AA1351" s="5"/>
      <c r="AB1351" s="5"/>
      <c r="AC1351" s="5"/>
      <c r="AD1351" s="5"/>
    </row>
    <row r="1352" spans="1:30" s="51" customFormat="1" hidden="1" outlineLevel="1">
      <c r="A1352" s="168"/>
      <c r="B1352" s="104"/>
      <c r="C1352" s="92"/>
      <c r="D1352" s="92"/>
      <c r="F1352" s="52" t="str">
        <f>F1359</f>
        <v>EXP_OM_TRAN</v>
      </c>
      <c r="G1352" s="55" t="str">
        <f>$G$8</f>
        <v>PRODUCTION</v>
      </c>
      <c r="H1352" s="53">
        <f t="shared" ref="H1352:H1383" ca="1" si="715">SUBTOTAL(9,I1352:AD1352)</f>
        <v>3.7623340639507331E-12</v>
      </c>
      <c r="I1352" s="54">
        <f ca="1">VLOOKUP(CONCATENATE($F1352," ",$G1352),AllocFactorMatrix,(I$4+1),FALSE)*$E1359</f>
        <v>3.0919984602612765E-12</v>
      </c>
      <c r="J1352" s="54">
        <f ca="1">VLOOKUP(CONCATENATE($F1352," ",$G1352),AllocFactorMatrix,(J$4+1),FALSE)*$E1359</f>
        <v>1.087030708685605E-13</v>
      </c>
      <c r="K1352" s="54">
        <f ca="1">VLOOKUP(CONCATENATE($F1352," ",$G1352),AllocFactorMatrix,(K$4+1),FALSE)*$E1359</f>
        <v>3.8649980753265957E-13</v>
      </c>
      <c r="L1352" s="54">
        <f ca="1">VLOOKUP(CONCATENATE($F1352," ",$G1352),AllocFactorMatrix,(L$4+1),FALSE)*$E1359</f>
        <v>0</v>
      </c>
      <c r="M1352" s="54">
        <f ca="1">VLOOKUP(CONCATENATE($F1352," ",$G1352),AllocFactorMatrix,(M$4+1),FALSE)*$E1359</f>
        <v>0</v>
      </c>
      <c r="N1352" s="54">
        <f t="shared" ref="N1352:N1383" ca="1" si="716">SUBTOTAL(9,K1352:M1352)</f>
        <v>3.8649980753265957E-13</v>
      </c>
      <c r="O1352" s="54">
        <f ca="1">VLOOKUP(CONCATENATE($F1352," ",$G1352),AllocFactorMatrix,(O$4+1),FALSE)*$E1359</f>
        <v>0</v>
      </c>
      <c r="P1352" s="54">
        <f ca="1">VLOOKUP(CONCATENATE($F1352," ",$G1352),AllocFactorMatrix,(P$4+1),FALSE)*$E1359</f>
        <v>9.058589239046708E-14</v>
      </c>
      <c r="Q1352" s="54">
        <f ca="1">VLOOKUP(CONCATENATE($F1352," ",$G1352),AllocFactorMatrix,(Q$4+1),FALSE)*$E1359</f>
        <v>0</v>
      </c>
      <c r="R1352" s="54">
        <f ca="1">VLOOKUP(CONCATENATE($F1352," ",$G1352),AllocFactorMatrix,(R$4+1),FALSE)*$E1359</f>
        <v>0</v>
      </c>
      <c r="S1352" s="54">
        <f ca="1">SUBTOTAL(9,O1352:R1352)</f>
        <v>9.058589239046708E-14</v>
      </c>
      <c r="T1352" s="54">
        <f ca="1">VLOOKUP(CONCATENATE($F1352," ",$G1352),AllocFactorMatrix,(T$4+1),FALSE)*$E1359</f>
        <v>-3.7744121829361284E-14</v>
      </c>
      <c r="U1352" s="54">
        <f ca="1">VLOOKUP(CONCATENATE($F1352," ",$G1352),AllocFactorMatrix,(U$4+1),FALSE)*$E1359</f>
        <v>2.1740614173712101E-13</v>
      </c>
      <c r="V1352" s="54">
        <f ca="1">VLOOKUP(CONCATENATE($F1352," ",$G1352),AllocFactorMatrix,(V$4+1),FALSE)*$E1359</f>
        <v>0</v>
      </c>
      <c r="W1352" s="54">
        <f ca="1">VLOOKUP(CONCATENATE($F1352," ",$G1352),AllocFactorMatrix,(W$4+1),FALSE)*$E1359</f>
        <v>0</v>
      </c>
      <c r="X1352" s="54">
        <f ca="1">SUBTOTAL(9,T1352:W1352)</f>
        <v>1.7966201990775972E-13</v>
      </c>
      <c r="Y1352" s="54">
        <f ca="1">VLOOKUP(CONCATENATE($F1352," ",$G1352),AllocFactorMatrix,(Y$4+1),FALSE)*$E1359</f>
        <v>-9.6624951883164892E-14</v>
      </c>
      <c r="Z1352" s="54">
        <f ca="1">VLOOKUP(CONCATENATE($F1352," ",$G1352),AllocFactorMatrix,(Z$4+1),FALSE)*$E1359</f>
        <v>0</v>
      </c>
      <c r="AA1352" s="54">
        <f t="shared" ref="AA1352:AA1383" ca="1" si="717">SUBTOTAL(9,Y1352:Z1352)</f>
        <v>-9.6624951883164892E-14</v>
      </c>
      <c r="AB1352" s="54">
        <f ca="1">VLOOKUP(CONCATENATE($F1352," ",$G1352),AllocFactorMatrix,(AB$4+1),FALSE)*$E1359</f>
        <v>1.5097648731744514E-15</v>
      </c>
      <c r="AC1352" s="54">
        <f ca="1">VLOOKUP(CONCATENATE($F1352," ",$G1352),AllocFactorMatrix,(AC$4+1),FALSE)*$E1359</f>
        <v>0</v>
      </c>
      <c r="AD1352" s="54">
        <f ca="1">VLOOKUP(CONCATENATE($F1352," ",$G1352),AllocFactorMatrix,(AD$4+1),FALSE)*$E1359</f>
        <v>0</v>
      </c>
    </row>
    <row r="1353" spans="1:30" s="51" customFormat="1" hidden="1" outlineLevel="1">
      <c r="A1353" s="168"/>
      <c r="B1353" s="104"/>
      <c r="C1353" s="92"/>
      <c r="D1353" s="92"/>
      <c r="F1353" s="52" t="str">
        <f>F1359</f>
        <v>EXP_OM_TRAN</v>
      </c>
      <c r="G1353" s="55" t="str">
        <f>$G$9</f>
        <v>BULKTRAN</v>
      </c>
      <c r="H1353" s="53">
        <f t="shared" ca="1" si="715"/>
        <v>20134.291100000002</v>
      </c>
      <c r="I1353" s="54">
        <f ca="1">VLOOKUP(CONCATENATE($F1353," ",$G1353),AllocFactorMatrix,(I$4+1),FALSE)*$E1359</f>
        <v>9917.8093207677521</v>
      </c>
      <c r="J1353" s="54">
        <f ca="1">VLOOKUP(CONCATENATE($F1353," ",$G1353),AllocFactorMatrix,(J$4+1),FALSE)*$E1359</f>
        <v>490.27275327964077</v>
      </c>
      <c r="K1353" s="54">
        <f ca="1">VLOOKUP(CONCATENATE($F1353," ",$G1353),AllocFactorMatrix,(K$4+1),FALSE)*$E1359</f>
        <v>1795.8409973468354</v>
      </c>
      <c r="L1353" s="54">
        <f ca="1">VLOOKUP(CONCATENATE($F1353," ",$G1353),AllocFactorMatrix,(L$4+1),FALSE)*$E1359</f>
        <v>56.526698646662254</v>
      </c>
      <c r="M1353" s="54">
        <f ca="1">VLOOKUP(CONCATENATE($F1353," ",$G1353),AllocFactorMatrix,(M$4+1),FALSE)*$E1359</f>
        <v>5.3008929231224329</v>
      </c>
      <c r="N1353" s="54">
        <f t="shared" ca="1" si="716"/>
        <v>1857.6685889166201</v>
      </c>
      <c r="O1353" s="54">
        <f ca="1">VLOOKUP(CONCATENATE($F1353," ",$G1353),AllocFactorMatrix,(O$4+1),FALSE)*$E1359</f>
        <v>1365.1185203793566</v>
      </c>
      <c r="P1353" s="54">
        <f ca="1">VLOOKUP(CONCATENATE($F1353," ",$G1353),AllocFactorMatrix,(P$4+1),FALSE)*$E1359</f>
        <v>254.36135163887809</v>
      </c>
      <c r="Q1353" s="54">
        <f ca="1">VLOOKUP(CONCATENATE($F1353," ",$G1353),AllocFactorMatrix,(Q$4+1),FALSE)*$E1359</f>
        <v>114.94115859711937</v>
      </c>
      <c r="R1353" s="54">
        <f ca="1">VLOOKUP(CONCATENATE($F1353," ",$G1353),AllocFactorMatrix,(R$4+1),FALSE)*$E1359</f>
        <v>5.1687754198537768</v>
      </c>
      <c r="S1353" s="54">
        <f t="shared" ref="S1353:S1359" ca="1" si="718">SUBTOTAL(9,O1353:R1353)</f>
        <v>1739.5898060352079</v>
      </c>
      <c r="T1353" s="54">
        <f ca="1">VLOOKUP(CONCATENATE($F1353," ",$G1353),AllocFactorMatrix,(T$4+1),FALSE)*$E1359</f>
        <v>47.687086447840777</v>
      </c>
      <c r="U1353" s="54">
        <f ca="1">VLOOKUP(CONCATENATE($F1353," ",$G1353),AllocFactorMatrix,(U$4+1),FALSE)*$E1359</f>
        <v>780.39104470524069</v>
      </c>
      <c r="V1353" s="54">
        <f ca="1">VLOOKUP(CONCATENATE($F1353," ",$G1353),AllocFactorMatrix,(V$4+1),FALSE)*$E1359</f>
        <v>4124.388599041371</v>
      </c>
      <c r="W1353" s="54">
        <f ca="1">VLOOKUP(CONCATENATE($F1353," ",$G1353),AllocFactorMatrix,(W$4+1),FALSE)*$E1359</f>
        <v>744.79622228168955</v>
      </c>
      <c r="X1353" s="54">
        <f t="shared" ref="X1353:X1359" ca="1" si="719">SUBTOTAL(9,T1353:W1353)</f>
        <v>5697.2629524761423</v>
      </c>
      <c r="Y1353" s="54">
        <f ca="1">VLOOKUP(CONCATENATE($F1353," ",$G1353),AllocFactorMatrix,(Y$4+1),FALSE)*$E1359</f>
        <v>419.2257314377228</v>
      </c>
      <c r="Z1353" s="54">
        <f ca="1">VLOOKUP(CONCATENATE($F1353," ",$G1353),AllocFactorMatrix,(Z$4+1),FALSE)*$E1359</f>
        <v>7.0218707543755619</v>
      </c>
      <c r="AA1353" s="54">
        <f t="shared" ca="1" si="717"/>
        <v>426.24760219209838</v>
      </c>
      <c r="AB1353" s="54">
        <f ca="1">VLOOKUP(CONCATENATE($F1353," ",$G1353),AllocFactorMatrix,(AB$4+1),FALSE)*$E1359</f>
        <v>5.4400763325405928</v>
      </c>
      <c r="AC1353" s="54">
        <f ca="1">VLOOKUP(CONCATENATE($F1353," ",$G1353),AllocFactorMatrix,(AC$4+1),FALSE)*$E1359</f>
        <v>0</v>
      </c>
      <c r="AD1353" s="54">
        <f ca="1">VLOOKUP(CONCATENATE($F1353," ",$G1353),AllocFactorMatrix,(AD$4+1),FALSE)*$E1359</f>
        <v>0</v>
      </c>
    </row>
    <row r="1354" spans="1:30" s="51" customFormat="1" hidden="1" outlineLevel="1">
      <c r="A1354" s="168"/>
      <c r="B1354" s="104"/>
      <c r="C1354" s="92"/>
      <c r="D1354" s="92"/>
      <c r="F1354" s="52" t="str">
        <f>F1359</f>
        <v>EXP_OM_TRAN</v>
      </c>
      <c r="G1354" s="55" t="str">
        <f>$G$10</f>
        <v>SUBTRAN</v>
      </c>
      <c r="H1354" s="53">
        <f t="shared" ca="1" si="715"/>
        <v>4428.7089000000042</v>
      </c>
      <c r="I1354" s="54">
        <f ca="1">VLOOKUP(CONCATENATE($F1354," ",$G1354),AllocFactorMatrix,(I$4+1),FALSE)*$E1359</f>
        <v>2156.1941306371668</v>
      </c>
      <c r="J1354" s="54">
        <f ca="1">VLOOKUP(CONCATENATE($F1354," ",$G1354),AllocFactorMatrix,(J$4+1),FALSE)*$E1359</f>
        <v>104.06074938135134</v>
      </c>
      <c r="K1354" s="54">
        <f ca="1">VLOOKUP(CONCATENATE($F1354," ",$G1354),AllocFactorMatrix,(K$4+1),FALSE)*$E1359</f>
        <v>378.567918159138</v>
      </c>
      <c r="L1354" s="54">
        <f ca="1">VLOOKUP(CONCATENATE($F1354," ",$G1354),AllocFactorMatrix,(L$4+1),FALSE)*$E1359</f>
        <v>11.693606805706242</v>
      </c>
      <c r="M1354" s="54">
        <f ca="1">VLOOKUP(CONCATENATE($F1354," ",$G1354),AllocFactorMatrix,(M$4+1),FALSE)*$E1359</f>
        <v>1.4563768840195266</v>
      </c>
      <c r="N1354" s="54">
        <f t="shared" ca="1" si="716"/>
        <v>391.71790184886373</v>
      </c>
      <c r="O1354" s="54">
        <f ca="1">VLOOKUP(CONCATENATE($F1354," ",$G1354),AllocFactorMatrix,(O$4+1),FALSE)*$E1359</f>
        <v>286.01397911577635</v>
      </c>
      <c r="P1354" s="54">
        <f ca="1">VLOOKUP(CONCATENATE($F1354," ",$G1354),AllocFactorMatrix,(P$4+1),FALSE)*$E1359</f>
        <v>53.169665123531971</v>
      </c>
      <c r="Q1354" s="54">
        <f ca="1">VLOOKUP(CONCATENATE($F1354," ",$G1354),AllocFactorMatrix,(Q$4+1),FALSE)*$E1359</f>
        <v>31.63658428557142</v>
      </c>
      <c r="R1354" s="54">
        <f ca="1">VLOOKUP(CONCATENATE($F1354," ",$G1354),AllocFactorMatrix,(R$4+1),FALSE)*$E1359</f>
        <v>0</v>
      </c>
      <c r="S1354" s="54">
        <f t="shared" ca="1" si="718"/>
        <v>370.82022852487972</v>
      </c>
      <c r="T1354" s="54">
        <f ca="1">VLOOKUP(CONCATENATE($F1354," ",$G1354),AllocFactorMatrix,(T$4+1),FALSE)*$E1359</f>
        <v>9.9871170495536905</v>
      </c>
      <c r="U1354" s="54">
        <f ca="1">VLOOKUP(CONCATENATE($F1354," ",$G1354),AllocFactorMatrix,(U$4+1),FALSE)*$E1359</f>
        <v>163.49480819234827</v>
      </c>
      <c r="V1354" s="54">
        <f ca="1">VLOOKUP(CONCATENATE($F1354," ",$G1354),AllocFactorMatrix,(V$4+1),FALSE)*$E1359</f>
        <v>1139.0165182574424</v>
      </c>
      <c r="W1354" s="54">
        <f ca="1">VLOOKUP(CONCATENATE($F1354," ",$G1354),AllocFactorMatrix,(W$4+1),FALSE)*$E1359</f>
        <v>0</v>
      </c>
      <c r="X1354" s="54">
        <f t="shared" ca="1" si="719"/>
        <v>1312.4984434993444</v>
      </c>
      <c r="Y1354" s="54">
        <f ca="1">VLOOKUP(CONCATENATE($F1354," ",$G1354),AllocFactorMatrix,(Y$4+1),FALSE)*$E1359</f>
        <v>86.081828204345413</v>
      </c>
      <c r="Z1354" s="54">
        <f ca="1">VLOOKUP(CONCATENATE($F1354," ",$G1354),AllocFactorMatrix,(Z$4+1),FALSE)*$E1359</f>
        <v>1.4349864148413582</v>
      </c>
      <c r="AA1354" s="54">
        <f t="shared" ca="1" si="717"/>
        <v>87.516814619186775</v>
      </c>
      <c r="AB1354" s="54">
        <f ca="1">VLOOKUP(CONCATENATE($F1354," ",$G1354),AllocFactorMatrix,(AB$4+1),FALSE)*$E1359</f>
        <v>1.1495055722693999</v>
      </c>
      <c r="AC1354" s="54">
        <f ca="1">VLOOKUP(CONCATENATE($F1354," ",$G1354),AllocFactorMatrix,(AC$4+1),FALSE)*$E1359</f>
        <v>3.9085646854879394</v>
      </c>
      <c r="AD1354" s="54">
        <f ca="1">VLOOKUP(CONCATENATE($F1354," ",$G1354),AllocFactorMatrix,(AD$4+1),FALSE)*$E1359</f>
        <v>0.84256123145243966</v>
      </c>
    </row>
    <row r="1355" spans="1:30" s="51" customFormat="1" hidden="1" outlineLevel="1">
      <c r="A1355" s="168"/>
      <c r="B1355" s="104"/>
      <c r="C1355" s="92"/>
      <c r="D1355" s="92"/>
      <c r="F1355" s="52" t="str">
        <f>F1359</f>
        <v>EXP_OM_TRAN</v>
      </c>
      <c r="G1355" s="55" t="str">
        <f>$G$11</f>
        <v>DISTPRI</v>
      </c>
      <c r="H1355" s="53">
        <f t="shared" ca="1" si="715"/>
        <v>0</v>
      </c>
      <c r="I1355" s="54">
        <f ca="1">VLOOKUP(CONCATENATE($F1355," ",$G1355),AllocFactorMatrix,(I$4+1),FALSE)*$E1359</f>
        <v>0</v>
      </c>
      <c r="J1355" s="54">
        <f ca="1">VLOOKUP(CONCATENATE($F1355," ",$G1355),AllocFactorMatrix,(J$4+1),FALSE)*$E1359</f>
        <v>0</v>
      </c>
      <c r="K1355" s="54">
        <f ca="1">VLOOKUP(CONCATENATE($F1355," ",$G1355),AllocFactorMatrix,(K$4+1),FALSE)*$E1359</f>
        <v>0</v>
      </c>
      <c r="L1355" s="54">
        <f ca="1">VLOOKUP(CONCATENATE($F1355," ",$G1355),AllocFactorMatrix,(L$4+1),FALSE)*$E1359</f>
        <v>0</v>
      </c>
      <c r="M1355" s="54">
        <f ca="1">VLOOKUP(CONCATENATE($F1355," ",$G1355),AllocFactorMatrix,(M$4+1),FALSE)*$E1359</f>
        <v>0</v>
      </c>
      <c r="N1355" s="54">
        <f t="shared" ca="1" si="716"/>
        <v>0</v>
      </c>
      <c r="O1355" s="54">
        <f ca="1">VLOOKUP(CONCATENATE($F1355," ",$G1355),AllocFactorMatrix,(O$4+1),FALSE)*$E1359</f>
        <v>0</v>
      </c>
      <c r="P1355" s="54">
        <f ca="1">VLOOKUP(CONCATENATE($F1355," ",$G1355),AllocFactorMatrix,(P$4+1),FALSE)*$E1359</f>
        <v>0</v>
      </c>
      <c r="Q1355" s="54">
        <f ca="1">VLOOKUP(CONCATENATE($F1355," ",$G1355),AllocFactorMatrix,(Q$4+1),FALSE)*$E1359</f>
        <v>0</v>
      </c>
      <c r="R1355" s="54">
        <f ca="1">VLOOKUP(CONCATENATE($F1355," ",$G1355),AllocFactorMatrix,(R$4+1),FALSE)*$E1359</f>
        <v>0</v>
      </c>
      <c r="S1355" s="54">
        <f t="shared" ca="1" si="718"/>
        <v>0</v>
      </c>
      <c r="T1355" s="54">
        <f ca="1">VLOOKUP(CONCATENATE($F1355," ",$G1355),AllocFactorMatrix,(T$4+1),FALSE)*$E1359</f>
        <v>0</v>
      </c>
      <c r="U1355" s="54">
        <f ca="1">VLOOKUP(CONCATENATE($F1355," ",$G1355),AllocFactorMatrix,(U$4+1),FALSE)*$E1359</f>
        <v>0</v>
      </c>
      <c r="V1355" s="54">
        <f ca="1">VLOOKUP(CONCATENATE($F1355," ",$G1355),AllocFactorMatrix,(V$4+1),FALSE)*$E1359</f>
        <v>0</v>
      </c>
      <c r="W1355" s="54">
        <f ca="1">VLOOKUP(CONCATENATE($F1355," ",$G1355),AllocFactorMatrix,(W$4+1),FALSE)*$E1359</f>
        <v>0</v>
      </c>
      <c r="X1355" s="54">
        <f t="shared" ca="1" si="719"/>
        <v>0</v>
      </c>
      <c r="Y1355" s="54">
        <f ca="1">VLOOKUP(CONCATENATE($F1355," ",$G1355),AllocFactorMatrix,(Y$4+1),FALSE)*$E1359</f>
        <v>0</v>
      </c>
      <c r="Z1355" s="54">
        <f ca="1">VLOOKUP(CONCATENATE($F1355," ",$G1355),AllocFactorMatrix,(Z$4+1),FALSE)*$E1359</f>
        <v>0</v>
      </c>
      <c r="AA1355" s="54">
        <f t="shared" ca="1" si="717"/>
        <v>0</v>
      </c>
      <c r="AB1355" s="54">
        <f ca="1">VLOOKUP(CONCATENATE($F1355," ",$G1355),AllocFactorMatrix,(AB$4+1),FALSE)*$E1359</f>
        <v>0</v>
      </c>
      <c r="AC1355" s="54">
        <f ca="1">VLOOKUP(CONCATENATE($F1355," ",$G1355),AllocFactorMatrix,(AC$4+1),FALSE)*$E1359</f>
        <v>0</v>
      </c>
      <c r="AD1355" s="54">
        <f ca="1">VLOOKUP(CONCATENATE($F1355," ",$G1355),AllocFactorMatrix,(AD$4+1),FALSE)*$E1359</f>
        <v>0</v>
      </c>
    </row>
    <row r="1356" spans="1:30" s="51" customFormat="1" hidden="1" outlineLevel="1">
      <c r="A1356" s="168"/>
      <c r="B1356" s="104"/>
      <c r="C1356" s="92"/>
      <c r="D1356" s="92"/>
      <c r="F1356" s="52" t="str">
        <f>F1359</f>
        <v>EXP_OM_TRAN</v>
      </c>
      <c r="G1356" s="55" t="str">
        <f>$G$12</f>
        <v>DISTSEC</v>
      </c>
      <c r="H1356" s="53">
        <f t="shared" ca="1" si="715"/>
        <v>0</v>
      </c>
      <c r="I1356" s="54">
        <f ca="1">VLOOKUP(CONCATENATE($F1356," ",$G1356),AllocFactorMatrix,(I$4+1),FALSE)*$E1359</f>
        <v>0</v>
      </c>
      <c r="J1356" s="54">
        <f ca="1">VLOOKUP(CONCATENATE($F1356," ",$G1356),AllocFactorMatrix,(J$4+1),FALSE)*$E1359</f>
        <v>0</v>
      </c>
      <c r="K1356" s="54">
        <f ca="1">VLOOKUP(CONCATENATE($F1356," ",$G1356),AllocFactorMatrix,(K$4+1),FALSE)*$E1359</f>
        <v>0</v>
      </c>
      <c r="L1356" s="54">
        <f ca="1">VLOOKUP(CONCATENATE($F1356," ",$G1356),AllocFactorMatrix,(L$4+1),FALSE)*$E1359</f>
        <v>0</v>
      </c>
      <c r="M1356" s="54">
        <f ca="1">VLOOKUP(CONCATENATE($F1356," ",$G1356),AllocFactorMatrix,(M$4+1),FALSE)*$E1359</f>
        <v>0</v>
      </c>
      <c r="N1356" s="54">
        <f t="shared" ca="1" si="716"/>
        <v>0</v>
      </c>
      <c r="O1356" s="54">
        <f ca="1">VLOOKUP(CONCATENATE($F1356," ",$G1356),AllocFactorMatrix,(O$4+1),FALSE)*$E1359</f>
        <v>0</v>
      </c>
      <c r="P1356" s="54">
        <f ca="1">VLOOKUP(CONCATENATE($F1356," ",$G1356),AllocFactorMatrix,(P$4+1),FALSE)*$E1359</f>
        <v>0</v>
      </c>
      <c r="Q1356" s="54">
        <f ca="1">VLOOKUP(CONCATENATE($F1356," ",$G1356),AllocFactorMatrix,(Q$4+1),FALSE)*$E1359</f>
        <v>0</v>
      </c>
      <c r="R1356" s="54">
        <f ca="1">VLOOKUP(CONCATENATE($F1356," ",$G1356),AllocFactorMatrix,(R$4+1),FALSE)*$E1359</f>
        <v>0</v>
      </c>
      <c r="S1356" s="54">
        <f t="shared" ca="1" si="718"/>
        <v>0</v>
      </c>
      <c r="T1356" s="54">
        <f ca="1">VLOOKUP(CONCATENATE($F1356," ",$G1356),AllocFactorMatrix,(T$4+1),FALSE)*$E1359</f>
        <v>0</v>
      </c>
      <c r="U1356" s="54">
        <f ca="1">VLOOKUP(CONCATENATE($F1356," ",$G1356),AllocFactorMatrix,(U$4+1),FALSE)*$E1359</f>
        <v>0</v>
      </c>
      <c r="V1356" s="54">
        <f ca="1">VLOOKUP(CONCATENATE($F1356," ",$G1356),AllocFactorMatrix,(V$4+1),FALSE)*$E1359</f>
        <v>0</v>
      </c>
      <c r="W1356" s="54">
        <f ca="1">VLOOKUP(CONCATENATE($F1356," ",$G1356),AllocFactorMatrix,(W$4+1),FALSE)*$E1359</f>
        <v>0</v>
      </c>
      <c r="X1356" s="54">
        <f t="shared" ca="1" si="719"/>
        <v>0</v>
      </c>
      <c r="Y1356" s="54">
        <f ca="1">VLOOKUP(CONCATENATE($F1356," ",$G1356),AllocFactorMatrix,(Y$4+1),FALSE)*$E1359</f>
        <v>0</v>
      </c>
      <c r="Z1356" s="54">
        <f ca="1">VLOOKUP(CONCATENATE($F1356," ",$G1356),AllocFactorMatrix,(Z$4+1),FALSE)*$E1359</f>
        <v>0</v>
      </c>
      <c r="AA1356" s="54">
        <f t="shared" ca="1" si="717"/>
        <v>0</v>
      </c>
      <c r="AB1356" s="54">
        <f ca="1">VLOOKUP(CONCATENATE($F1356," ",$G1356),AllocFactorMatrix,(AB$4+1),FALSE)*$E1359</f>
        <v>0</v>
      </c>
      <c r="AC1356" s="54">
        <f ca="1">VLOOKUP(CONCATENATE($F1356," ",$G1356),AllocFactorMatrix,(AC$4+1),FALSE)*$E1359</f>
        <v>0</v>
      </c>
      <c r="AD1356" s="54">
        <f ca="1">VLOOKUP(CONCATENATE($F1356," ",$G1356),AllocFactorMatrix,(AD$4+1),FALSE)*$E1359</f>
        <v>0</v>
      </c>
    </row>
    <row r="1357" spans="1:30" s="51" customFormat="1" hidden="1" outlineLevel="1">
      <c r="A1357" s="168"/>
      <c r="B1357" s="104"/>
      <c r="C1357" s="92"/>
      <c r="D1357" s="92"/>
      <c r="F1357" s="52" t="str">
        <f>F1359</f>
        <v>EXP_OM_TRAN</v>
      </c>
      <c r="G1357" s="55" t="str">
        <f>$G$13</f>
        <v>ENERGY</v>
      </c>
      <c r="H1357" s="53">
        <f t="shared" ca="1" si="715"/>
        <v>0</v>
      </c>
      <c r="I1357" s="54">
        <f ca="1">VLOOKUP(CONCATENATE($F1357," ",$G1357),AllocFactorMatrix,(I$4+1),FALSE)*$E1359</f>
        <v>0</v>
      </c>
      <c r="J1357" s="54">
        <f ca="1">VLOOKUP(CONCATENATE($F1357," ",$G1357),AllocFactorMatrix,(J$4+1),FALSE)*$E1359</f>
        <v>0</v>
      </c>
      <c r="K1357" s="54">
        <f ca="1">VLOOKUP(CONCATENATE($F1357," ",$G1357),AllocFactorMatrix,(K$4+1),FALSE)*$E1359</f>
        <v>0</v>
      </c>
      <c r="L1357" s="54">
        <f ca="1">VLOOKUP(CONCATENATE($F1357," ",$G1357),AllocFactorMatrix,(L$4+1),FALSE)*$E1359</f>
        <v>0</v>
      </c>
      <c r="M1357" s="54">
        <f ca="1">VLOOKUP(CONCATENATE($F1357," ",$G1357),AllocFactorMatrix,(M$4+1),FALSE)*$E1359</f>
        <v>0</v>
      </c>
      <c r="N1357" s="54">
        <f t="shared" ca="1" si="716"/>
        <v>0</v>
      </c>
      <c r="O1357" s="54">
        <f ca="1">VLOOKUP(CONCATENATE($F1357," ",$G1357),AllocFactorMatrix,(O$4+1),FALSE)*$E1359</f>
        <v>0</v>
      </c>
      <c r="P1357" s="54">
        <f ca="1">VLOOKUP(CONCATENATE($F1357," ",$G1357),AllocFactorMatrix,(P$4+1),FALSE)*$E1359</f>
        <v>0</v>
      </c>
      <c r="Q1357" s="54">
        <f ca="1">VLOOKUP(CONCATENATE($F1357," ",$G1357),AllocFactorMatrix,(Q$4+1),FALSE)*$E1359</f>
        <v>0</v>
      </c>
      <c r="R1357" s="54">
        <f ca="1">VLOOKUP(CONCATENATE($F1357," ",$G1357),AllocFactorMatrix,(R$4+1),FALSE)*$E1359</f>
        <v>0</v>
      </c>
      <c r="S1357" s="54">
        <f t="shared" ca="1" si="718"/>
        <v>0</v>
      </c>
      <c r="T1357" s="54">
        <f ca="1">VLOOKUP(CONCATENATE($F1357," ",$G1357),AllocFactorMatrix,(T$4+1),FALSE)*$E1359</f>
        <v>0</v>
      </c>
      <c r="U1357" s="54">
        <f ca="1">VLOOKUP(CONCATENATE($F1357," ",$G1357),AllocFactorMatrix,(U$4+1),FALSE)*$E1359</f>
        <v>0</v>
      </c>
      <c r="V1357" s="54">
        <f ca="1">VLOOKUP(CONCATENATE($F1357," ",$G1357),AllocFactorMatrix,(V$4+1),FALSE)*$E1359</f>
        <v>0</v>
      </c>
      <c r="W1357" s="54">
        <f ca="1">VLOOKUP(CONCATENATE($F1357," ",$G1357),AllocFactorMatrix,(W$4+1),FALSE)*$E1359</f>
        <v>0</v>
      </c>
      <c r="X1357" s="54">
        <f t="shared" ca="1" si="719"/>
        <v>0</v>
      </c>
      <c r="Y1357" s="54">
        <f ca="1">VLOOKUP(CONCATENATE($F1357," ",$G1357),AllocFactorMatrix,(Y$4+1),FALSE)*$E1359</f>
        <v>0</v>
      </c>
      <c r="Z1357" s="54">
        <f ca="1">VLOOKUP(CONCATENATE($F1357," ",$G1357),AllocFactorMatrix,(Z$4+1),FALSE)*$E1359</f>
        <v>0</v>
      </c>
      <c r="AA1357" s="54">
        <f t="shared" ca="1" si="717"/>
        <v>0</v>
      </c>
      <c r="AB1357" s="54">
        <f ca="1">VLOOKUP(CONCATENATE($F1357," ",$G1357),AllocFactorMatrix,(AB$4+1),FALSE)*$E1359</f>
        <v>0</v>
      </c>
      <c r="AC1357" s="54">
        <f ca="1">VLOOKUP(CONCATENATE($F1357," ",$G1357),AllocFactorMatrix,(AC$4+1),FALSE)*$E1359</f>
        <v>0</v>
      </c>
      <c r="AD1357" s="54">
        <f ca="1">VLOOKUP(CONCATENATE($F1357," ",$G1357),AllocFactorMatrix,(AD$4+1),FALSE)*$E1359</f>
        <v>0</v>
      </c>
    </row>
    <row r="1358" spans="1:30" s="51" customFormat="1" hidden="1" outlineLevel="1">
      <c r="A1358" s="168"/>
      <c r="B1358" s="104"/>
      <c r="C1358" s="92"/>
      <c r="D1358" s="92"/>
      <c r="F1358" s="52" t="str">
        <f>F1359</f>
        <v>EXP_OM_TRAN</v>
      </c>
      <c r="G1358" s="55" t="str">
        <f>$G$14</f>
        <v>CUSTOMER</v>
      </c>
      <c r="H1358" s="53">
        <f t="shared" ca="1" si="715"/>
        <v>0</v>
      </c>
      <c r="I1358" s="54">
        <f ca="1">VLOOKUP(CONCATENATE($F1358," ",$G1358),AllocFactorMatrix,(I$4+1),FALSE)*$E1359</f>
        <v>0</v>
      </c>
      <c r="J1358" s="54">
        <f ca="1">VLOOKUP(CONCATENATE($F1358," ",$G1358),AllocFactorMatrix,(J$4+1),FALSE)*$E1359</f>
        <v>0</v>
      </c>
      <c r="K1358" s="54">
        <f ca="1">VLOOKUP(CONCATENATE($F1358," ",$G1358),AllocFactorMatrix,(K$4+1),FALSE)*$E1359</f>
        <v>0</v>
      </c>
      <c r="L1358" s="54">
        <f ca="1">VLOOKUP(CONCATENATE($F1358," ",$G1358),AllocFactorMatrix,(L$4+1),FALSE)*$E1359</f>
        <v>0</v>
      </c>
      <c r="M1358" s="54">
        <f ca="1">VLOOKUP(CONCATENATE($F1358," ",$G1358),AllocFactorMatrix,(M$4+1),FALSE)*$E1359</f>
        <v>0</v>
      </c>
      <c r="N1358" s="54">
        <f t="shared" ca="1" si="716"/>
        <v>0</v>
      </c>
      <c r="O1358" s="54">
        <f ca="1">VLOOKUP(CONCATENATE($F1358," ",$G1358),AllocFactorMatrix,(O$4+1),FALSE)*$E1359</f>
        <v>0</v>
      </c>
      <c r="P1358" s="54">
        <f ca="1">VLOOKUP(CONCATENATE($F1358," ",$G1358),AllocFactorMatrix,(P$4+1),FALSE)*$E1359</f>
        <v>0</v>
      </c>
      <c r="Q1358" s="54">
        <f ca="1">VLOOKUP(CONCATENATE($F1358," ",$G1358),AllocFactorMatrix,(Q$4+1),FALSE)*$E1359</f>
        <v>0</v>
      </c>
      <c r="R1358" s="54">
        <f ca="1">VLOOKUP(CONCATENATE($F1358," ",$G1358),AllocFactorMatrix,(R$4+1),FALSE)*$E1359</f>
        <v>0</v>
      </c>
      <c r="S1358" s="54">
        <f t="shared" ca="1" si="718"/>
        <v>0</v>
      </c>
      <c r="T1358" s="54">
        <f ca="1">VLOOKUP(CONCATENATE($F1358," ",$G1358),AllocFactorMatrix,(T$4+1),FALSE)*$E1359</f>
        <v>0</v>
      </c>
      <c r="U1358" s="54">
        <f ca="1">VLOOKUP(CONCATENATE($F1358," ",$G1358),AllocFactorMatrix,(U$4+1),FALSE)*$E1359</f>
        <v>0</v>
      </c>
      <c r="V1358" s="54">
        <f ca="1">VLOOKUP(CONCATENATE($F1358," ",$G1358),AllocFactorMatrix,(V$4+1),FALSE)*$E1359</f>
        <v>0</v>
      </c>
      <c r="W1358" s="54">
        <f ca="1">VLOOKUP(CONCATENATE($F1358," ",$G1358),AllocFactorMatrix,(W$4+1),FALSE)*$E1359</f>
        <v>0</v>
      </c>
      <c r="X1358" s="54">
        <f t="shared" ca="1" si="719"/>
        <v>0</v>
      </c>
      <c r="Y1358" s="54">
        <f ca="1">VLOOKUP(CONCATENATE($F1358," ",$G1358),AllocFactorMatrix,(Y$4+1),FALSE)*$E1359</f>
        <v>0</v>
      </c>
      <c r="Z1358" s="54">
        <f ca="1">VLOOKUP(CONCATENATE($F1358," ",$G1358),AllocFactorMatrix,(Z$4+1),FALSE)*$E1359</f>
        <v>0</v>
      </c>
      <c r="AA1358" s="54">
        <f t="shared" ca="1" si="717"/>
        <v>0</v>
      </c>
      <c r="AB1358" s="54">
        <f ca="1">VLOOKUP(CONCATENATE($F1358," ",$G1358),AllocFactorMatrix,(AB$4+1),FALSE)*$E1359</f>
        <v>0</v>
      </c>
      <c r="AC1358" s="54">
        <f ca="1">VLOOKUP(CONCATENATE($F1358," ",$G1358),AllocFactorMatrix,(AC$4+1),FALSE)*$E1359</f>
        <v>0</v>
      </c>
      <c r="AD1358" s="54">
        <f ca="1">VLOOKUP(CONCATENATE($F1358," ",$G1358),AllocFactorMatrix,(AD$4+1),FALSE)*$E1359</f>
        <v>0</v>
      </c>
    </row>
    <row r="1359" spans="1:30" s="51" customFormat="1" collapsed="1">
      <c r="A1359" s="168"/>
      <c r="B1359" s="104"/>
      <c r="C1359" s="92"/>
      <c r="D1359" s="92" t="s">
        <v>510</v>
      </c>
      <c r="E1359" s="63">
        <v>24563</v>
      </c>
      <c r="F1359" s="61" t="s">
        <v>228</v>
      </c>
      <c r="G1359" s="55" t="str">
        <f>$G$15</f>
        <v>TOTAL</v>
      </c>
      <c r="H1359" s="53">
        <f t="shared" ca="1" si="715"/>
        <v>24563.000000000011</v>
      </c>
      <c r="I1359" s="54">
        <f ca="1">VLOOKUP(CONCATENATE($F1359," ",$G1359),AllocFactorMatrix,(I$4+1),FALSE)*$E1359</f>
        <v>12074.00345140492</v>
      </c>
      <c r="J1359" s="54">
        <f ca="1">VLOOKUP(CONCATENATE($F1359," ",$G1359),AllocFactorMatrix,(J$4+1),FALSE)*$E1359</f>
        <v>594.33350266099205</v>
      </c>
      <c r="K1359" s="54">
        <f ca="1">VLOOKUP(CONCATENATE($F1359," ",$G1359),AllocFactorMatrix,(K$4+1),FALSE)*$E1359</f>
        <v>2174.4089155059746</v>
      </c>
      <c r="L1359" s="54">
        <f ca="1">VLOOKUP(CONCATENATE($F1359," ",$G1359),AllocFactorMatrix,(L$4+1),FALSE)*$E1359</f>
        <v>68.22030545236845</v>
      </c>
      <c r="M1359" s="54">
        <f ca="1">VLOOKUP(CONCATENATE($F1359," ",$G1359),AllocFactorMatrix,(M$4+1),FALSE)*$E1359</f>
        <v>6.7572698071419666</v>
      </c>
      <c r="N1359" s="54">
        <f t="shared" ca="1" si="716"/>
        <v>2249.3864907654852</v>
      </c>
      <c r="O1359" s="54">
        <f ca="1">VLOOKUP(CONCATENATE($F1359," ",$G1359),AllocFactorMatrix,(O$4+1),FALSE)*$E1359</f>
        <v>1651.1324994951331</v>
      </c>
      <c r="P1359" s="54">
        <f ca="1">VLOOKUP(CONCATENATE($F1359," ",$G1359),AllocFactorMatrix,(P$4+1),FALSE)*$E1359</f>
        <v>307.53101676240988</v>
      </c>
      <c r="Q1359" s="54">
        <f ca="1">VLOOKUP(CONCATENATE($F1359," ",$G1359),AllocFactorMatrix,(Q$4+1),FALSE)*$E1359</f>
        <v>146.57774288269073</v>
      </c>
      <c r="R1359" s="54">
        <f ca="1">VLOOKUP(CONCATENATE($F1359," ",$G1359),AllocFactorMatrix,(R$4+1),FALSE)*$E1359</f>
        <v>5.1687754198537794</v>
      </c>
      <c r="S1359" s="54">
        <f t="shared" ca="1" si="718"/>
        <v>2110.4100345600878</v>
      </c>
      <c r="T1359" s="54">
        <f ca="1">VLOOKUP(CONCATENATE($F1359," ",$G1359),AllocFactorMatrix,(T$4+1),FALSE)*$E1359</f>
        <v>57.674203497394458</v>
      </c>
      <c r="U1359" s="54">
        <f ca="1">VLOOKUP(CONCATENATE($F1359," ",$G1359),AllocFactorMatrix,(U$4+1),FALSE)*$E1359</f>
        <v>943.8858528975893</v>
      </c>
      <c r="V1359" s="54">
        <f ca="1">VLOOKUP(CONCATENATE($F1359," ",$G1359),AllocFactorMatrix,(V$4+1),FALSE)*$E1359</f>
        <v>5263.4051172988175</v>
      </c>
      <c r="W1359" s="54">
        <f ca="1">VLOOKUP(CONCATENATE($F1359," ",$G1359),AllocFactorMatrix,(W$4+1),FALSE)*$E1359</f>
        <v>744.79622228168955</v>
      </c>
      <c r="X1359" s="54">
        <f t="shared" ca="1" si="719"/>
        <v>7009.7613959754908</v>
      </c>
      <c r="Y1359" s="54">
        <f ca="1">VLOOKUP(CONCATENATE($F1359," ",$G1359),AllocFactorMatrix,(Y$4+1),FALSE)*$E1359</f>
        <v>505.30755964206833</v>
      </c>
      <c r="Z1359" s="54">
        <f ca="1">VLOOKUP(CONCATENATE($F1359," ",$G1359),AllocFactorMatrix,(Z$4+1),FALSE)*$E1359</f>
        <v>8.4568571692169172</v>
      </c>
      <c r="AA1359" s="54">
        <f t="shared" ca="1" si="717"/>
        <v>513.76441681128529</v>
      </c>
      <c r="AB1359" s="54">
        <f ca="1">VLOOKUP(CONCATENATE($F1359," ",$G1359),AllocFactorMatrix,(AB$4+1),FALSE)*$E1359</f>
        <v>6.5895819048099868</v>
      </c>
      <c r="AC1359" s="54">
        <f ca="1">VLOOKUP(CONCATENATE($F1359," ",$G1359),AllocFactorMatrix,(AC$4+1),FALSE)*$E1359</f>
        <v>3.9085646854879394</v>
      </c>
      <c r="AD1359" s="54">
        <f ca="1">VLOOKUP(CONCATENATE($F1359," ",$G1359),AllocFactorMatrix,(AD$4+1),FALSE)*$E1359</f>
        <v>0.84256123145243966</v>
      </c>
    </row>
    <row r="1360" spans="1:30" s="51" customFormat="1" hidden="1" outlineLevel="1">
      <c r="A1360" s="168"/>
      <c r="B1360" s="104"/>
      <c r="C1360" s="92"/>
      <c r="D1360" s="92"/>
      <c r="F1360" s="52" t="str">
        <f>F1367</f>
        <v>TRANS_TOTAL</v>
      </c>
      <c r="G1360" s="55" t="str">
        <f>$G$8</f>
        <v>PRODUCTION</v>
      </c>
      <c r="H1360" s="53">
        <f t="shared" si="715"/>
        <v>0</v>
      </c>
      <c r="I1360" s="54">
        <f>VLOOKUP(CONCATENATE($F1360," ",$G1360),AllocFactorMatrix,(I$4+1),FALSE)*$E1367</f>
        <v>0</v>
      </c>
      <c r="J1360" s="54">
        <f>VLOOKUP(CONCATENATE($F1360," ",$G1360),AllocFactorMatrix,(J$4+1),FALSE)*$E1367</f>
        <v>0</v>
      </c>
      <c r="K1360" s="54">
        <f>VLOOKUP(CONCATENATE($F1360," ",$G1360),AllocFactorMatrix,(K$4+1),FALSE)*$E1367</f>
        <v>0</v>
      </c>
      <c r="L1360" s="54">
        <f>VLOOKUP(CONCATENATE($F1360," ",$G1360),AllocFactorMatrix,(L$4+1),FALSE)*$E1367</f>
        <v>0</v>
      </c>
      <c r="M1360" s="54">
        <f>VLOOKUP(CONCATENATE($F1360," ",$G1360),AllocFactorMatrix,(M$4+1),FALSE)*$E1367</f>
        <v>0</v>
      </c>
      <c r="N1360" s="54">
        <f t="shared" si="716"/>
        <v>0</v>
      </c>
      <c r="O1360" s="54">
        <f>VLOOKUP(CONCATENATE($F1360," ",$G1360),AllocFactorMatrix,(O$4+1),FALSE)*$E1367</f>
        <v>0</v>
      </c>
      <c r="P1360" s="54">
        <f>VLOOKUP(CONCATENATE($F1360," ",$G1360),AllocFactorMatrix,(P$4+1),FALSE)*$E1367</f>
        <v>0</v>
      </c>
      <c r="Q1360" s="54">
        <f>VLOOKUP(CONCATENATE($F1360," ",$G1360),AllocFactorMatrix,(Q$4+1),FALSE)*$E1367</f>
        <v>0</v>
      </c>
      <c r="R1360" s="54">
        <f>VLOOKUP(CONCATENATE($F1360," ",$G1360),AllocFactorMatrix,(R$4+1),FALSE)*$E1367</f>
        <v>0</v>
      </c>
      <c r="S1360" s="54">
        <f>SUBTOTAL(9,O1360:R1360)</f>
        <v>0</v>
      </c>
      <c r="T1360" s="54">
        <f>VLOOKUP(CONCATENATE($F1360," ",$G1360),AllocFactorMatrix,(T$4+1),FALSE)*$E1367</f>
        <v>0</v>
      </c>
      <c r="U1360" s="54">
        <f>VLOOKUP(CONCATENATE($F1360," ",$G1360),AllocFactorMatrix,(U$4+1),FALSE)*$E1367</f>
        <v>0</v>
      </c>
      <c r="V1360" s="54">
        <f>VLOOKUP(CONCATENATE($F1360," ",$G1360),AllocFactorMatrix,(V$4+1),FALSE)*$E1367</f>
        <v>0</v>
      </c>
      <c r="W1360" s="54">
        <f>VLOOKUP(CONCATENATE($F1360," ",$G1360),AllocFactorMatrix,(W$4+1),FALSE)*$E1367</f>
        <v>0</v>
      </c>
      <c r="X1360" s="54">
        <f>SUBTOTAL(9,T1360:W1360)</f>
        <v>0</v>
      </c>
      <c r="Y1360" s="54">
        <f>VLOOKUP(CONCATENATE($F1360," ",$G1360),AllocFactorMatrix,(Y$4+1),FALSE)*$E1367</f>
        <v>0</v>
      </c>
      <c r="Z1360" s="54">
        <f>VLOOKUP(CONCATENATE($F1360," ",$G1360),AllocFactorMatrix,(Z$4+1),FALSE)*$E1367</f>
        <v>0</v>
      </c>
      <c r="AA1360" s="54">
        <f t="shared" si="717"/>
        <v>0</v>
      </c>
      <c r="AB1360" s="54">
        <f>VLOOKUP(CONCATENATE($F1360," ",$G1360),AllocFactorMatrix,(AB$4+1),FALSE)*$E1367</f>
        <v>0</v>
      </c>
      <c r="AC1360" s="54">
        <f>VLOOKUP(CONCATENATE($F1360," ",$G1360),AllocFactorMatrix,(AC$4+1),FALSE)*$E1367</f>
        <v>0</v>
      </c>
      <c r="AD1360" s="54">
        <f>VLOOKUP(CONCATENATE($F1360," ",$G1360),AllocFactorMatrix,(AD$4+1),FALSE)*$E1367</f>
        <v>0</v>
      </c>
    </row>
    <row r="1361" spans="1:30" s="51" customFormat="1" hidden="1" outlineLevel="1">
      <c r="A1361" s="168"/>
      <c r="B1361" s="104"/>
      <c r="C1361" s="92"/>
      <c r="D1361" s="92"/>
      <c r="F1361" s="52" t="str">
        <f>F1367</f>
        <v>TRANS_TOTAL</v>
      </c>
      <c r="G1361" s="55" t="str">
        <f>$G$9</f>
        <v>BULKTRAN</v>
      </c>
      <c r="H1361" s="53">
        <f t="shared" si="715"/>
        <v>116621.17809999999</v>
      </c>
      <c r="I1361" s="54">
        <f>VLOOKUP(CONCATENATE($F1361," ",$G1361),AllocFactorMatrix,(I$4+1),FALSE)*$E1367</f>
        <v>57445.608659104757</v>
      </c>
      <c r="J1361" s="54">
        <f>VLOOKUP(CONCATENATE($F1361," ",$G1361),AllocFactorMatrix,(J$4+1),FALSE)*$E1367</f>
        <v>2839.7417020459347</v>
      </c>
      <c r="K1361" s="54">
        <f>VLOOKUP(CONCATENATE($F1361," ",$G1361),AllocFactorMatrix,(K$4+1),FALSE)*$E1367</f>
        <v>10401.811106767342</v>
      </c>
      <c r="L1361" s="54">
        <f>VLOOKUP(CONCATENATE($F1361," ",$G1361),AllocFactorMatrix,(L$4+1),FALSE)*$E1367</f>
        <v>327.4120830744036</v>
      </c>
      <c r="M1361" s="54">
        <f>VLOOKUP(CONCATENATE($F1361," ",$G1361),AllocFactorMatrix,(M$4+1),FALSE)*$E1367</f>
        <v>30.703657486927387</v>
      </c>
      <c r="N1361" s="54">
        <f t="shared" si="716"/>
        <v>10759.926847328672</v>
      </c>
      <c r="O1361" s="54">
        <f>VLOOKUP(CONCATENATE($F1361," ",$G1361),AllocFactorMatrix,(O$4+1),FALSE)*$E1367</f>
        <v>7906.9945548154592</v>
      </c>
      <c r="P1361" s="54">
        <f>VLOOKUP(CONCATENATE($F1361," ",$G1361),AllocFactorMatrix,(P$4+1),FALSE)*$E1367</f>
        <v>1473.3034475315753</v>
      </c>
      <c r="Q1361" s="54">
        <f>VLOOKUP(CONCATENATE($F1361," ",$G1361),AllocFactorMatrix,(Q$4+1),FALSE)*$E1367</f>
        <v>665.75839502861857</v>
      </c>
      <c r="R1361" s="54">
        <f>VLOOKUP(CONCATENATE($F1361," ",$G1361),AllocFactorMatrix,(R$4+1),FALSE)*$E1367</f>
        <v>29.938410833727808</v>
      </c>
      <c r="S1361" s="54">
        <f t="shared" ref="S1361:S1367" si="720">SUBTOTAL(9,O1361:R1361)</f>
        <v>10075.99480820938</v>
      </c>
      <c r="T1361" s="54">
        <f>VLOOKUP(CONCATENATE($F1361," ",$G1361),AllocFactorMatrix,(T$4+1),FALSE)*$E1367</f>
        <v>276.21157229139953</v>
      </c>
      <c r="U1361" s="54">
        <f>VLOOKUP(CONCATENATE($F1361," ",$G1361),AllocFactorMatrix,(U$4+1),FALSE)*$E1367</f>
        <v>4520.1553191120247</v>
      </c>
      <c r="V1361" s="54">
        <f>VLOOKUP(CONCATENATE($F1361," ",$G1361),AllocFactorMatrix,(V$4+1),FALSE)*$E1367</f>
        <v>23889.147870838766</v>
      </c>
      <c r="W1361" s="54">
        <f>VLOOKUP(CONCATENATE($F1361," ",$G1361),AllocFactorMatrix,(W$4+1),FALSE)*$E1367</f>
        <v>4313.9841604316562</v>
      </c>
      <c r="X1361" s="54">
        <f t="shared" ref="X1361:X1367" si="721">SUBTOTAL(9,T1361:W1361)</f>
        <v>32999.498922673847</v>
      </c>
      <c r="Y1361" s="54">
        <f>VLOOKUP(CONCATENATE($F1361," ",$G1361),AllocFactorMatrix,(Y$4+1),FALSE)*$E1367</f>
        <v>2428.2254809607584</v>
      </c>
      <c r="Z1361" s="54">
        <f>VLOOKUP(CONCATENATE($F1361," ",$G1361),AllocFactorMatrix,(Z$4+1),FALSE)*$E1367</f>
        <v>40.671848627499649</v>
      </c>
      <c r="AA1361" s="54">
        <f t="shared" si="717"/>
        <v>2468.8973295882579</v>
      </c>
      <c r="AB1361" s="54">
        <f>VLOOKUP(CONCATENATE($F1361," ",$G1361),AllocFactorMatrix,(AB$4+1),FALSE)*$E1367</f>
        <v>31.509831049120525</v>
      </c>
      <c r="AC1361" s="54">
        <f>VLOOKUP(CONCATENATE($F1361," ",$G1361),AllocFactorMatrix,(AC$4+1),FALSE)*$E1367</f>
        <v>0</v>
      </c>
      <c r="AD1361" s="54">
        <f>VLOOKUP(CONCATENATE($F1361," ",$G1361),AllocFactorMatrix,(AD$4+1),FALSE)*$E1367</f>
        <v>0</v>
      </c>
    </row>
    <row r="1362" spans="1:30" s="51" customFormat="1" hidden="1" outlineLevel="1">
      <c r="A1362" s="168"/>
      <c r="B1362" s="104"/>
      <c r="C1362" s="92"/>
      <c r="D1362" s="92"/>
      <c r="F1362" s="52" t="str">
        <f>F1367</f>
        <v>TRANS_TOTAL</v>
      </c>
      <c r="G1362" s="55" t="str">
        <f>$G$10</f>
        <v>SUBTRAN</v>
      </c>
      <c r="H1362" s="53">
        <f t="shared" si="715"/>
        <v>25651.821900000003</v>
      </c>
      <c r="I1362" s="54">
        <f>VLOOKUP(CONCATENATE($F1362," ",$G1362),AllocFactorMatrix,(I$4+1),FALSE)*$E1367</f>
        <v>12489.03666279125</v>
      </c>
      <c r="J1362" s="54">
        <f>VLOOKUP(CONCATENATE($F1362," ",$G1362),AllocFactorMatrix,(J$4+1),FALSE)*$E1367</f>
        <v>602.73724694593466</v>
      </c>
      <c r="K1362" s="54">
        <f>VLOOKUP(CONCATENATE($F1362," ",$G1362),AllocFactorMatrix,(K$4+1),FALSE)*$E1367</f>
        <v>2192.7286333206457</v>
      </c>
      <c r="L1362" s="54">
        <f>VLOOKUP(CONCATENATE($F1362," ",$G1362),AllocFactorMatrix,(L$4+1),FALSE)*$E1367</f>
        <v>67.731324393121511</v>
      </c>
      <c r="M1362" s="54">
        <f>VLOOKUP(CONCATENATE($F1362," ",$G1362),AllocFactorMatrix,(M$4+1),FALSE)*$E1367</f>
        <v>8.4355782445185845</v>
      </c>
      <c r="N1362" s="54">
        <f t="shared" si="716"/>
        <v>2268.895535958286</v>
      </c>
      <c r="O1362" s="54">
        <f>VLOOKUP(CONCATENATE($F1362," ",$G1362),AllocFactorMatrix,(O$4+1),FALSE)*$E1367</f>
        <v>1656.640754416758</v>
      </c>
      <c r="P1362" s="54">
        <f>VLOOKUP(CONCATENATE($F1362," ",$G1362),AllocFactorMatrix,(P$4+1),FALSE)*$E1367</f>
        <v>307.96758401336405</v>
      </c>
      <c r="Q1362" s="54">
        <f>VLOOKUP(CONCATENATE($F1362," ",$G1362),AllocFactorMatrix,(Q$4+1),FALSE)*$E1367</f>
        <v>183.24438204051216</v>
      </c>
      <c r="R1362" s="54">
        <f>VLOOKUP(CONCATENATE($F1362," ",$G1362),AllocFactorMatrix,(R$4+1),FALSE)*$E1367</f>
        <v>0</v>
      </c>
      <c r="S1362" s="54">
        <f t="shared" si="720"/>
        <v>2147.8527204706343</v>
      </c>
      <c r="T1362" s="54">
        <f>VLOOKUP(CONCATENATE($F1362," ",$G1362),AllocFactorMatrix,(T$4+1),FALSE)*$E1367</f>
        <v>57.847050604207602</v>
      </c>
      <c r="U1362" s="54">
        <f>VLOOKUP(CONCATENATE($F1362," ",$G1362),AllocFactorMatrix,(U$4+1),FALSE)*$E1367</f>
        <v>946.98924585555324</v>
      </c>
      <c r="V1362" s="54">
        <f>VLOOKUP(CONCATENATE($F1362," ",$G1362),AllocFactorMatrix,(V$4+1),FALSE)*$E1367</f>
        <v>6597.3739812743161</v>
      </c>
      <c r="W1362" s="54">
        <f>VLOOKUP(CONCATENATE($F1362," ",$G1362),AllocFactorMatrix,(W$4+1),FALSE)*$E1367</f>
        <v>0</v>
      </c>
      <c r="X1362" s="54">
        <f t="shared" si="721"/>
        <v>7602.210277734077</v>
      </c>
      <c r="Y1362" s="54">
        <f>VLOOKUP(CONCATENATE($F1362," ",$G1362),AllocFactorMatrix,(Y$4+1),FALSE)*$E1367</f>
        <v>498.60033156034802</v>
      </c>
      <c r="Z1362" s="54">
        <f>VLOOKUP(CONCATENATE($F1362," ",$G1362),AllocFactorMatrix,(Z$4+1),FALSE)*$E1367</f>
        <v>8.3116810731068878</v>
      </c>
      <c r="AA1362" s="54">
        <f t="shared" si="717"/>
        <v>506.91201263345494</v>
      </c>
      <c r="AB1362" s="54">
        <f>VLOOKUP(CONCATENATE($F1362," ",$G1362),AllocFactorMatrix,(AB$4+1),FALSE)*$E1367</f>
        <v>6.658128334628679</v>
      </c>
      <c r="AC1362" s="54">
        <f>VLOOKUP(CONCATENATE($F1362," ",$G1362),AllocFactorMatrix,(AC$4+1),FALSE)*$E1367</f>
        <v>22.639059703555162</v>
      </c>
      <c r="AD1362" s="54">
        <f>VLOOKUP(CONCATENATE($F1362," ",$G1362),AllocFactorMatrix,(AD$4+1),FALSE)*$E1367</f>
        <v>4.8802554281819361</v>
      </c>
    </row>
    <row r="1363" spans="1:30" s="51" customFormat="1" hidden="1" outlineLevel="1">
      <c r="A1363" s="168"/>
      <c r="B1363" s="104"/>
      <c r="C1363" s="92"/>
      <c r="D1363" s="92"/>
      <c r="F1363" s="52" t="str">
        <f>F1367</f>
        <v>TRANS_TOTAL</v>
      </c>
      <c r="G1363" s="55" t="str">
        <f>$G$11</f>
        <v>DISTPRI</v>
      </c>
      <c r="H1363" s="53">
        <f t="shared" si="715"/>
        <v>0</v>
      </c>
      <c r="I1363" s="54">
        <f>VLOOKUP(CONCATENATE($F1363," ",$G1363),AllocFactorMatrix,(I$4+1),FALSE)*$E1367</f>
        <v>0</v>
      </c>
      <c r="J1363" s="54">
        <f>VLOOKUP(CONCATENATE($F1363," ",$G1363),AllocFactorMatrix,(J$4+1),FALSE)*$E1367</f>
        <v>0</v>
      </c>
      <c r="K1363" s="54">
        <f>VLOOKUP(CONCATENATE($F1363," ",$G1363),AllocFactorMatrix,(K$4+1),FALSE)*$E1367</f>
        <v>0</v>
      </c>
      <c r="L1363" s="54">
        <f>VLOOKUP(CONCATENATE($F1363," ",$G1363),AllocFactorMatrix,(L$4+1),FALSE)*$E1367</f>
        <v>0</v>
      </c>
      <c r="M1363" s="54">
        <f>VLOOKUP(CONCATENATE($F1363," ",$G1363),AllocFactorMatrix,(M$4+1),FALSE)*$E1367</f>
        <v>0</v>
      </c>
      <c r="N1363" s="54">
        <f t="shared" si="716"/>
        <v>0</v>
      </c>
      <c r="O1363" s="54">
        <f>VLOOKUP(CONCATENATE($F1363," ",$G1363),AllocFactorMatrix,(O$4+1),FALSE)*$E1367</f>
        <v>0</v>
      </c>
      <c r="P1363" s="54">
        <f>VLOOKUP(CONCATENATE($F1363," ",$G1363),AllocFactorMatrix,(P$4+1),FALSE)*$E1367</f>
        <v>0</v>
      </c>
      <c r="Q1363" s="54">
        <f>VLOOKUP(CONCATENATE($F1363," ",$G1363),AllocFactorMatrix,(Q$4+1),FALSE)*$E1367</f>
        <v>0</v>
      </c>
      <c r="R1363" s="54">
        <f>VLOOKUP(CONCATENATE($F1363," ",$G1363),AllocFactorMatrix,(R$4+1),FALSE)*$E1367</f>
        <v>0</v>
      </c>
      <c r="S1363" s="54">
        <f t="shared" si="720"/>
        <v>0</v>
      </c>
      <c r="T1363" s="54">
        <f>VLOOKUP(CONCATENATE($F1363," ",$G1363),AllocFactorMatrix,(T$4+1),FALSE)*$E1367</f>
        <v>0</v>
      </c>
      <c r="U1363" s="54">
        <f>VLOOKUP(CONCATENATE($F1363," ",$G1363),AllocFactorMatrix,(U$4+1),FALSE)*$E1367</f>
        <v>0</v>
      </c>
      <c r="V1363" s="54">
        <f>VLOOKUP(CONCATENATE($F1363," ",$G1363),AllocFactorMatrix,(V$4+1),FALSE)*$E1367</f>
        <v>0</v>
      </c>
      <c r="W1363" s="54">
        <f>VLOOKUP(CONCATENATE($F1363," ",$G1363),AllocFactorMatrix,(W$4+1),FALSE)*$E1367</f>
        <v>0</v>
      </c>
      <c r="X1363" s="54">
        <f t="shared" si="721"/>
        <v>0</v>
      </c>
      <c r="Y1363" s="54">
        <f>VLOOKUP(CONCATENATE($F1363," ",$G1363),AllocFactorMatrix,(Y$4+1),FALSE)*$E1367</f>
        <v>0</v>
      </c>
      <c r="Z1363" s="54">
        <f>VLOOKUP(CONCATENATE($F1363," ",$G1363),AllocFactorMatrix,(Z$4+1),FALSE)*$E1367</f>
        <v>0</v>
      </c>
      <c r="AA1363" s="54">
        <f t="shared" si="717"/>
        <v>0</v>
      </c>
      <c r="AB1363" s="54">
        <f>VLOOKUP(CONCATENATE($F1363," ",$G1363),AllocFactorMatrix,(AB$4+1),FALSE)*$E1367</f>
        <v>0</v>
      </c>
      <c r="AC1363" s="54">
        <f>VLOOKUP(CONCATENATE($F1363," ",$G1363),AllocFactorMatrix,(AC$4+1),FALSE)*$E1367</f>
        <v>0</v>
      </c>
      <c r="AD1363" s="54">
        <f>VLOOKUP(CONCATENATE($F1363," ",$G1363),AllocFactorMatrix,(AD$4+1),FALSE)*$E1367</f>
        <v>0</v>
      </c>
    </row>
    <row r="1364" spans="1:30" s="51" customFormat="1" hidden="1" outlineLevel="1">
      <c r="A1364" s="168"/>
      <c r="B1364" s="104"/>
      <c r="C1364" s="92"/>
      <c r="D1364" s="92"/>
      <c r="F1364" s="52" t="str">
        <f>F1367</f>
        <v>TRANS_TOTAL</v>
      </c>
      <c r="G1364" s="55" t="str">
        <f>$G$12</f>
        <v>DISTSEC</v>
      </c>
      <c r="H1364" s="53">
        <f t="shared" si="715"/>
        <v>0</v>
      </c>
      <c r="I1364" s="54">
        <f>VLOOKUP(CONCATENATE($F1364," ",$G1364),AllocFactorMatrix,(I$4+1),FALSE)*$E1367</f>
        <v>0</v>
      </c>
      <c r="J1364" s="54">
        <f>VLOOKUP(CONCATENATE($F1364," ",$G1364),AllocFactorMatrix,(J$4+1),FALSE)*$E1367</f>
        <v>0</v>
      </c>
      <c r="K1364" s="54">
        <f>VLOOKUP(CONCATENATE($F1364," ",$G1364),AllocFactorMatrix,(K$4+1),FALSE)*$E1367</f>
        <v>0</v>
      </c>
      <c r="L1364" s="54">
        <f>VLOOKUP(CONCATENATE($F1364," ",$G1364),AllocFactorMatrix,(L$4+1),FALSE)*$E1367</f>
        <v>0</v>
      </c>
      <c r="M1364" s="54">
        <f>VLOOKUP(CONCATENATE($F1364," ",$G1364),AllocFactorMatrix,(M$4+1),FALSE)*$E1367</f>
        <v>0</v>
      </c>
      <c r="N1364" s="54">
        <f t="shared" si="716"/>
        <v>0</v>
      </c>
      <c r="O1364" s="54">
        <f>VLOOKUP(CONCATENATE($F1364," ",$G1364),AllocFactorMatrix,(O$4+1),FALSE)*$E1367</f>
        <v>0</v>
      </c>
      <c r="P1364" s="54">
        <f>VLOOKUP(CONCATENATE($F1364," ",$G1364),AllocFactorMatrix,(P$4+1),FALSE)*$E1367</f>
        <v>0</v>
      </c>
      <c r="Q1364" s="54">
        <f>VLOOKUP(CONCATENATE($F1364," ",$G1364),AllocFactorMatrix,(Q$4+1),FALSE)*$E1367</f>
        <v>0</v>
      </c>
      <c r="R1364" s="54">
        <f>VLOOKUP(CONCATENATE($F1364," ",$G1364),AllocFactorMatrix,(R$4+1),FALSE)*$E1367</f>
        <v>0</v>
      </c>
      <c r="S1364" s="54">
        <f t="shared" si="720"/>
        <v>0</v>
      </c>
      <c r="T1364" s="54">
        <f>VLOOKUP(CONCATENATE($F1364," ",$G1364),AllocFactorMatrix,(T$4+1),FALSE)*$E1367</f>
        <v>0</v>
      </c>
      <c r="U1364" s="54">
        <f>VLOOKUP(CONCATENATE($F1364," ",$G1364),AllocFactorMatrix,(U$4+1),FALSE)*$E1367</f>
        <v>0</v>
      </c>
      <c r="V1364" s="54">
        <f>VLOOKUP(CONCATENATE($F1364," ",$G1364),AllocFactorMatrix,(V$4+1),FALSE)*$E1367</f>
        <v>0</v>
      </c>
      <c r="W1364" s="54">
        <f>VLOOKUP(CONCATENATE($F1364," ",$G1364),AllocFactorMatrix,(W$4+1),FALSE)*$E1367</f>
        <v>0</v>
      </c>
      <c r="X1364" s="54">
        <f t="shared" si="721"/>
        <v>0</v>
      </c>
      <c r="Y1364" s="54">
        <f>VLOOKUP(CONCATENATE($F1364," ",$G1364),AllocFactorMatrix,(Y$4+1),FALSE)*$E1367</f>
        <v>0</v>
      </c>
      <c r="Z1364" s="54">
        <f>VLOOKUP(CONCATENATE($F1364," ",$G1364),AllocFactorMatrix,(Z$4+1),FALSE)*$E1367</f>
        <v>0</v>
      </c>
      <c r="AA1364" s="54">
        <f t="shared" si="717"/>
        <v>0</v>
      </c>
      <c r="AB1364" s="54">
        <f>VLOOKUP(CONCATENATE($F1364," ",$G1364),AllocFactorMatrix,(AB$4+1),FALSE)*$E1367</f>
        <v>0</v>
      </c>
      <c r="AC1364" s="54">
        <f>VLOOKUP(CONCATENATE($F1364," ",$G1364),AllocFactorMatrix,(AC$4+1),FALSE)*$E1367</f>
        <v>0</v>
      </c>
      <c r="AD1364" s="54">
        <f>VLOOKUP(CONCATENATE($F1364," ",$G1364),AllocFactorMatrix,(AD$4+1),FALSE)*$E1367</f>
        <v>0</v>
      </c>
    </row>
    <row r="1365" spans="1:30" s="51" customFormat="1" hidden="1" outlineLevel="1">
      <c r="A1365" s="168"/>
      <c r="B1365" s="104"/>
      <c r="C1365" s="92"/>
      <c r="D1365" s="92"/>
      <c r="F1365" s="52" t="str">
        <f>F1367</f>
        <v>TRANS_TOTAL</v>
      </c>
      <c r="G1365" s="55" t="str">
        <f>$G$13</f>
        <v>ENERGY</v>
      </c>
      <c r="H1365" s="53">
        <f t="shared" si="715"/>
        <v>0</v>
      </c>
      <c r="I1365" s="54">
        <f>VLOOKUP(CONCATENATE($F1365," ",$G1365),AllocFactorMatrix,(I$4+1),FALSE)*$E1367</f>
        <v>0</v>
      </c>
      <c r="J1365" s="54">
        <f>VLOOKUP(CONCATENATE($F1365," ",$G1365),AllocFactorMatrix,(J$4+1),FALSE)*$E1367</f>
        <v>0</v>
      </c>
      <c r="K1365" s="54">
        <f>VLOOKUP(CONCATENATE($F1365," ",$G1365),AllocFactorMatrix,(K$4+1),FALSE)*$E1367</f>
        <v>0</v>
      </c>
      <c r="L1365" s="54">
        <f>VLOOKUP(CONCATENATE($F1365," ",$G1365),AllocFactorMatrix,(L$4+1),FALSE)*$E1367</f>
        <v>0</v>
      </c>
      <c r="M1365" s="54">
        <f>VLOOKUP(CONCATENATE($F1365," ",$G1365),AllocFactorMatrix,(M$4+1),FALSE)*$E1367</f>
        <v>0</v>
      </c>
      <c r="N1365" s="54">
        <f t="shared" si="716"/>
        <v>0</v>
      </c>
      <c r="O1365" s="54">
        <f>VLOOKUP(CONCATENATE($F1365," ",$G1365),AllocFactorMatrix,(O$4+1),FALSE)*$E1367</f>
        <v>0</v>
      </c>
      <c r="P1365" s="54">
        <f>VLOOKUP(CONCATENATE($F1365," ",$G1365),AllocFactorMatrix,(P$4+1),FALSE)*$E1367</f>
        <v>0</v>
      </c>
      <c r="Q1365" s="54">
        <f>VLOOKUP(CONCATENATE($F1365," ",$G1365),AllocFactorMatrix,(Q$4+1),FALSE)*$E1367</f>
        <v>0</v>
      </c>
      <c r="R1365" s="54">
        <f>VLOOKUP(CONCATENATE($F1365," ",$G1365),AllocFactorMatrix,(R$4+1),FALSE)*$E1367</f>
        <v>0</v>
      </c>
      <c r="S1365" s="54">
        <f t="shared" si="720"/>
        <v>0</v>
      </c>
      <c r="T1365" s="54">
        <f>VLOOKUP(CONCATENATE($F1365," ",$G1365),AllocFactorMatrix,(T$4+1),FALSE)*$E1367</f>
        <v>0</v>
      </c>
      <c r="U1365" s="54">
        <f>VLOOKUP(CONCATENATE($F1365," ",$G1365),AllocFactorMatrix,(U$4+1),FALSE)*$E1367</f>
        <v>0</v>
      </c>
      <c r="V1365" s="54">
        <f>VLOOKUP(CONCATENATE($F1365," ",$G1365),AllocFactorMatrix,(V$4+1),FALSE)*$E1367</f>
        <v>0</v>
      </c>
      <c r="W1365" s="54">
        <f>VLOOKUP(CONCATENATE($F1365," ",$G1365),AllocFactorMatrix,(W$4+1),FALSE)*$E1367</f>
        <v>0</v>
      </c>
      <c r="X1365" s="54">
        <f t="shared" si="721"/>
        <v>0</v>
      </c>
      <c r="Y1365" s="54">
        <f>VLOOKUP(CONCATENATE($F1365," ",$G1365),AllocFactorMatrix,(Y$4+1),FALSE)*$E1367</f>
        <v>0</v>
      </c>
      <c r="Z1365" s="54">
        <f>VLOOKUP(CONCATENATE($F1365," ",$G1365),AllocFactorMatrix,(Z$4+1),FALSE)*$E1367</f>
        <v>0</v>
      </c>
      <c r="AA1365" s="54">
        <f t="shared" si="717"/>
        <v>0</v>
      </c>
      <c r="AB1365" s="54">
        <f>VLOOKUP(CONCATENATE($F1365," ",$G1365),AllocFactorMatrix,(AB$4+1),FALSE)*$E1367</f>
        <v>0</v>
      </c>
      <c r="AC1365" s="54">
        <f>VLOOKUP(CONCATENATE($F1365," ",$G1365),AllocFactorMatrix,(AC$4+1),FALSE)*$E1367</f>
        <v>0</v>
      </c>
      <c r="AD1365" s="54">
        <f>VLOOKUP(CONCATENATE($F1365," ",$G1365),AllocFactorMatrix,(AD$4+1),FALSE)*$E1367</f>
        <v>0</v>
      </c>
    </row>
    <row r="1366" spans="1:30" s="51" customFormat="1" hidden="1" outlineLevel="1">
      <c r="A1366" s="168"/>
      <c r="B1366" s="104"/>
      <c r="C1366" s="92"/>
      <c r="D1366" s="92"/>
      <c r="F1366" s="52" t="str">
        <f>F1367</f>
        <v>TRANS_TOTAL</v>
      </c>
      <c r="G1366" s="55" t="str">
        <f>$G$14</f>
        <v>CUSTOMER</v>
      </c>
      <c r="H1366" s="53">
        <f t="shared" si="715"/>
        <v>0</v>
      </c>
      <c r="I1366" s="54">
        <f>VLOOKUP(CONCATENATE($F1366," ",$G1366),AllocFactorMatrix,(I$4+1),FALSE)*$E1367</f>
        <v>0</v>
      </c>
      <c r="J1366" s="54">
        <f>VLOOKUP(CONCATENATE($F1366," ",$G1366),AllocFactorMatrix,(J$4+1),FALSE)*$E1367</f>
        <v>0</v>
      </c>
      <c r="K1366" s="54">
        <f>VLOOKUP(CONCATENATE($F1366," ",$G1366),AllocFactorMatrix,(K$4+1),FALSE)*$E1367</f>
        <v>0</v>
      </c>
      <c r="L1366" s="54">
        <f>VLOOKUP(CONCATENATE($F1366," ",$G1366),AllocFactorMatrix,(L$4+1),FALSE)*$E1367</f>
        <v>0</v>
      </c>
      <c r="M1366" s="54">
        <f>VLOOKUP(CONCATENATE($F1366," ",$G1366),AllocFactorMatrix,(M$4+1),FALSE)*$E1367</f>
        <v>0</v>
      </c>
      <c r="N1366" s="54">
        <f t="shared" si="716"/>
        <v>0</v>
      </c>
      <c r="O1366" s="54">
        <f>VLOOKUP(CONCATENATE($F1366," ",$G1366),AllocFactorMatrix,(O$4+1),FALSE)*$E1367</f>
        <v>0</v>
      </c>
      <c r="P1366" s="54">
        <f>VLOOKUP(CONCATENATE($F1366," ",$G1366),AllocFactorMatrix,(P$4+1),FALSE)*$E1367</f>
        <v>0</v>
      </c>
      <c r="Q1366" s="54">
        <f>VLOOKUP(CONCATENATE($F1366," ",$G1366),AllocFactorMatrix,(Q$4+1),FALSE)*$E1367</f>
        <v>0</v>
      </c>
      <c r="R1366" s="54">
        <f>VLOOKUP(CONCATENATE($F1366," ",$G1366),AllocFactorMatrix,(R$4+1),FALSE)*$E1367</f>
        <v>0</v>
      </c>
      <c r="S1366" s="54">
        <f t="shared" si="720"/>
        <v>0</v>
      </c>
      <c r="T1366" s="54">
        <f>VLOOKUP(CONCATENATE($F1366," ",$G1366),AllocFactorMatrix,(T$4+1),FALSE)*$E1367</f>
        <v>0</v>
      </c>
      <c r="U1366" s="54">
        <f>VLOOKUP(CONCATENATE($F1366," ",$G1366),AllocFactorMatrix,(U$4+1),FALSE)*$E1367</f>
        <v>0</v>
      </c>
      <c r="V1366" s="54">
        <f>VLOOKUP(CONCATENATE($F1366," ",$G1366),AllocFactorMatrix,(V$4+1),FALSE)*$E1367</f>
        <v>0</v>
      </c>
      <c r="W1366" s="54">
        <f>VLOOKUP(CONCATENATE($F1366," ",$G1366),AllocFactorMatrix,(W$4+1),FALSE)*$E1367</f>
        <v>0</v>
      </c>
      <c r="X1366" s="54">
        <f t="shared" si="721"/>
        <v>0</v>
      </c>
      <c r="Y1366" s="54">
        <f>VLOOKUP(CONCATENATE($F1366," ",$G1366),AllocFactorMatrix,(Y$4+1),FALSE)*$E1367</f>
        <v>0</v>
      </c>
      <c r="Z1366" s="54">
        <f>VLOOKUP(CONCATENATE($F1366," ",$G1366),AllocFactorMatrix,(Z$4+1),FALSE)*$E1367</f>
        <v>0</v>
      </c>
      <c r="AA1366" s="54">
        <f t="shared" si="717"/>
        <v>0</v>
      </c>
      <c r="AB1366" s="54">
        <f>VLOOKUP(CONCATENATE($F1366," ",$G1366),AllocFactorMatrix,(AB$4+1),FALSE)*$E1367</f>
        <v>0</v>
      </c>
      <c r="AC1366" s="54">
        <f>VLOOKUP(CONCATENATE($F1366," ",$G1366),AllocFactorMatrix,(AC$4+1),FALSE)*$E1367</f>
        <v>0</v>
      </c>
      <c r="AD1366" s="54">
        <f>VLOOKUP(CONCATENATE($F1366," ",$G1366),AllocFactorMatrix,(AD$4+1),FALSE)*$E1367</f>
        <v>0</v>
      </c>
    </row>
    <row r="1367" spans="1:30" s="51" customFormat="1" collapsed="1">
      <c r="A1367" s="168"/>
      <c r="B1367" s="104"/>
      <c r="C1367" s="92"/>
      <c r="D1367" s="92" t="s">
        <v>511</v>
      </c>
      <c r="E1367" s="63">
        <v>142273</v>
      </c>
      <c r="F1367" s="63" t="s">
        <v>194</v>
      </c>
      <c r="G1367" s="55" t="str">
        <f>$G$15</f>
        <v>TOTAL</v>
      </c>
      <c r="H1367" s="53">
        <f t="shared" si="715"/>
        <v>142272.99999999997</v>
      </c>
      <c r="I1367" s="54">
        <f>VLOOKUP(CONCATENATE($F1367," ",$G1367),AllocFactorMatrix,(I$4+1),FALSE)*$E1367</f>
        <v>69934.645321896009</v>
      </c>
      <c r="J1367" s="54">
        <f>VLOOKUP(CONCATENATE($F1367," ",$G1367),AllocFactorMatrix,(J$4+1),FALSE)*$E1367</f>
        <v>3442.4789489918694</v>
      </c>
      <c r="K1367" s="54">
        <f>VLOOKUP(CONCATENATE($F1367," ",$G1367),AllocFactorMatrix,(K$4+1),FALSE)*$E1367</f>
        <v>12594.539740087987</v>
      </c>
      <c r="L1367" s="54">
        <f>VLOOKUP(CONCATENATE($F1367," ",$G1367),AllocFactorMatrix,(L$4+1),FALSE)*$E1367</f>
        <v>395.14340746752509</v>
      </c>
      <c r="M1367" s="54">
        <f>VLOOKUP(CONCATENATE($F1367," ",$G1367),AllocFactorMatrix,(M$4+1),FALSE)*$E1367</f>
        <v>39.139235731445972</v>
      </c>
      <c r="N1367" s="54">
        <f t="shared" si="716"/>
        <v>13028.822383286957</v>
      </c>
      <c r="O1367" s="54">
        <f>VLOOKUP(CONCATENATE($F1367," ",$G1367),AllocFactorMatrix,(O$4+1),FALSE)*$E1367</f>
        <v>9563.635309232217</v>
      </c>
      <c r="P1367" s="54">
        <f>VLOOKUP(CONCATENATE($F1367," ",$G1367),AllocFactorMatrix,(P$4+1),FALSE)*$E1367</f>
        <v>1781.2710315449392</v>
      </c>
      <c r="Q1367" s="54">
        <f>VLOOKUP(CONCATENATE($F1367," ",$G1367),AllocFactorMatrix,(Q$4+1),FALSE)*$E1367</f>
        <v>849.00277706913073</v>
      </c>
      <c r="R1367" s="54">
        <f>VLOOKUP(CONCATENATE($F1367," ",$G1367),AllocFactorMatrix,(R$4+1),FALSE)*$E1367</f>
        <v>29.938410833727808</v>
      </c>
      <c r="S1367" s="54">
        <f t="shared" si="720"/>
        <v>12223.847528680013</v>
      </c>
      <c r="T1367" s="54">
        <f>VLOOKUP(CONCATENATE($F1367," ",$G1367),AllocFactorMatrix,(T$4+1),FALSE)*$E1367</f>
        <v>334.05862289560713</v>
      </c>
      <c r="U1367" s="54">
        <f>VLOOKUP(CONCATENATE($F1367," ",$G1367),AllocFactorMatrix,(U$4+1),FALSE)*$E1367</f>
        <v>5467.1445649675779</v>
      </c>
      <c r="V1367" s="54">
        <f>VLOOKUP(CONCATENATE($F1367," ",$G1367),AllocFactorMatrix,(V$4+1),FALSE)*$E1367</f>
        <v>30486.521852113085</v>
      </c>
      <c r="W1367" s="54">
        <f>VLOOKUP(CONCATENATE($F1367," ",$G1367),AllocFactorMatrix,(W$4+1),FALSE)*$E1367</f>
        <v>4313.9841604316562</v>
      </c>
      <c r="X1367" s="54">
        <f t="shared" si="721"/>
        <v>40601.709200407924</v>
      </c>
      <c r="Y1367" s="54">
        <f>VLOOKUP(CONCATENATE($F1367," ",$G1367),AllocFactorMatrix,(Y$4+1),FALSE)*$E1367</f>
        <v>2926.8258125211064</v>
      </c>
      <c r="Z1367" s="54">
        <f>VLOOKUP(CONCATENATE($F1367," ",$G1367),AllocFactorMatrix,(Z$4+1),FALSE)*$E1367</f>
        <v>48.983529700606539</v>
      </c>
      <c r="AA1367" s="54">
        <f t="shared" si="717"/>
        <v>2975.809342221713</v>
      </c>
      <c r="AB1367" s="54">
        <f>VLOOKUP(CONCATENATE($F1367," ",$G1367),AllocFactorMatrix,(AB$4+1),FALSE)*$E1367</f>
        <v>38.167959383749199</v>
      </c>
      <c r="AC1367" s="54">
        <f>VLOOKUP(CONCATENATE($F1367," ",$G1367),AllocFactorMatrix,(AC$4+1),FALSE)*$E1367</f>
        <v>22.639059703555162</v>
      </c>
      <c r="AD1367" s="54">
        <f>VLOOKUP(CONCATENATE($F1367," ",$G1367),AllocFactorMatrix,(AD$4+1),FALSE)*$E1367</f>
        <v>4.8802554281819361</v>
      </c>
    </row>
    <row r="1368" spans="1:30" s="51" customFormat="1" hidden="1" outlineLevel="1">
      <c r="A1368" s="168"/>
      <c r="B1368" s="104"/>
      <c r="C1368" s="92"/>
      <c r="D1368" s="92"/>
      <c r="F1368" s="52" t="str">
        <f>F1375</f>
        <v>TRANS_TOTAL</v>
      </c>
      <c r="G1368" s="55" t="str">
        <f>$G$8</f>
        <v>PRODUCTION</v>
      </c>
      <c r="H1368" s="53">
        <f t="shared" si="715"/>
        <v>0</v>
      </c>
      <c r="I1368" s="54">
        <f>VLOOKUP(CONCATENATE($F1368," ",$G1368),AllocFactorMatrix,(I$4+1),FALSE)*$E1375</f>
        <v>0</v>
      </c>
      <c r="J1368" s="54">
        <f>VLOOKUP(CONCATENATE($F1368," ",$G1368),AllocFactorMatrix,(J$4+1),FALSE)*$E1375</f>
        <v>0</v>
      </c>
      <c r="K1368" s="54">
        <f>VLOOKUP(CONCATENATE($F1368," ",$G1368),AllocFactorMatrix,(K$4+1),FALSE)*$E1375</f>
        <v>0</v>
      </c>
      <c r="L1368" s="54">
        <f>VLOOKUP(CONCATENATE($F1368," ",$G1368),AllocFactorMatrix,(L$4+1),FALSE)*$E1375</f>
        <v>0</v>
      </c>
      <c r="M1368" s="54">
        <f>VLOOKUP(CONCATENATE($F1368," ",$G1368),AllocFactorMatrix,(M$4+1),FALSE)*$E1375</f>
        <v>0</v>
      </c>
      <c r="N1368" s="54">
        <f t="shared" si="716"/>
        <v>0</v>
      </c>
      <c r="O1368" s="54">
        <f>VLOOKUP(CONCATENATE($F1368," ",$G1368),AllocFactorMatrix,(O$4+1),FALSE)*$E1375</f>
        <v>0</v>
      </c>
      <c r="P1368" s="54">
        <f>VLOOKUP(CONCATENATE($F1368," ",$G1368),AllocFactorMatrix,(P$4+1),FALSE)*$E1375</f>
        <v>0</v>
      </c>
      <c r="Q1368" s="54">
        <f>VLOOKUP(CONCATENATE($F1368," ",$G1368),AllocFactorMatrix,(Q$4+1),FALSE)*$E1375</f>
        <v>0</v>
      </c>
      <c r="R1368" s="54">
        <f>VLOOKUP(CONCATENATE($F1368," ",$G1368),AllocFactorMatrix,(R$4+1),FALSE)*$E1375</f>
        <v>0</v>
      </c>
      <c r="S1368" s="54">
        <f>SUBTOTAL(9,O1368:R1368)</f>
        <v>0</v>
      </c>
      <c r="T1368" s="54">
        <f>VLOOKUP(CONCATENATE($F1368," ",$G1368),AllocFactorMatrix,(T$4+1),FALSE)*$E1375</f>
        <v>0</v>
      </c>
      <c r="U1368" s="54">
        <f>VLOOKUP(CONCATENATE($F1368," ",$G1368),AllocFactorMatrix,(U$4+1),FALSE)*$E1375</f>
        <v>0</v>
      </c>
      <c r="V1368" s="54">
        <f>VLOOKUP(CONCATENATE($F1368," ",$G1368),AllocFactorMatrix,(V$4+1),FALSE)*$E1375</f>
        <v>0</v>
      </c>
      <c r="W1368" s="54">
        <f>VLOOKUP(CONCATENATE($F1368," ",$G1368),AllocFactorMatrix,(W$4+1),FALSE)*$E1375</f>
        <v>0</v>
      </c>
      <c r="X1368" s="54">
        <f>SUBTOTAL(9,T1368:W1368)</f>
        <v>0</v>
      </c>
      <c r="Y1368" s="54">
        <f>VLOOKUP(CONCATENATE($F1368," ",$G1368),AllocFactorMatrix,(Y$4+1),FALSE)*$E1375</f>
        <v>0</v>
      </c>
      <c r="Z1368" s="54">
        <f>VLOOKUP(CONCATENATE($F1368," ",$G1368),AllocFactorMatrix,(Z$4+1),FALSE)*$E1375</f>
        <v>0</v>
      </c>
      <c r="AA1368" s="54">
        <f t="shared" si="717"/>
        <v>0</v>
      </c>
      <c r="AB1368" s="54">
        <f>VLOOKUP(CONCATENATE($F1368," ",$G1368),AllocFactorMatrix,(AB$4+1),FALSE)*$E1375</f>
        <v>0</v>
      </c>
      <c r="AC1368" s="54">
        <f>VLOOKUP(CONCATENATE($F1368," ",$G1368),AllocFactorMatrix,(AC$4+1),FALSE)*$E1375</f>
        <v>0</v>
      </c>
      <c r="AD1368" s="54">
        <f>VLOOKUP(CONCATENATE($F1368," ",$G1368),AllocFactorMatrix,(AD$4+1),FALSE)*$E1375</f>
        <v>0</v>
      </c>
    </row>
    <row r="1369" spans="1:30" s="51" customFormat="1" hidden="1" outlineLevel="1">
      <c r="A1369" s="168"/>
      <c r="B1369" s="104"/>
      <c r="C1369" s="92"/>
      <c r="D1369" s="92"/>
      <c r="F1369" s="52" t="str">
        <f>F1375</f>
        <v>TRANS_TOTAL</v>
      </c>
      <c r="G1369" s="55" t="str">
        <f>$G$9</f>
        <v>BULKTRAN</v>
      </c>
      <c r="H1369" s="53">
        <f t="shared" si="715"/>
        <v>588303.60819999978</v>
      </c>
      <c r="I1369" s="54">
        <f>VLOOKUP(CONCATENATE($F1369," ",$G1369),AllocFactorMatrix,(I$4+1),FALSE)*$E1375</f>
        <v>289788.35062374052</v>
      </c>
      <c r="J1369" s="54">
        <f>VLOOKUP(CONCATENATE($F1369," ",$G1369),AllocFactorMatrix,(J$4+1),FALSE)*$E1375</f>
        <v>14325.273650014969</v>
      </c>
      <c r="K1369" s="54">
        <f>VLOOKUP(CONCATENATE($F1369," ",$G1369),AllocFactorMatrix,(K$4+1),FALSE)*$E1375</f>
        <v>52472.656387322691</v>
      </c>
      <c r="L1369" s="54">
        <f>VLOOKUP(CONCATENATE($F1369," ",$G1369),AllocFactorMatrix,(L$4+1),FALSE)*$E1375</f>
        <v>1651.652924272335</v>
      </c>
      <c r="M1369" s="54">
        <f>VLOOKUP(CONCATENATE($F1369," ",$G1369),AllocFactorMatrix,(M$4+1),FALSE)*$E1375</f>
        <v>154.88672622572594</v>
      </c>
      <c r="N1369" s="54">
        <f t="shared" si="716"/>
        <v>54279.196037820751</v>
      </c>
      <c r="O1369" s="54">
        <f>VLOOKUP(CONCATENATE($F1369," ",$G1369),AllocFactorMatrix,(O$4+1),FALSE)*$E1375</f>
        <v>39887.381540829134</v>
      </c>
      <c r="P1369" s="54">
        <f>VLOOKUP(CONCATENATE($F1369," ",$G1369),AllocFactorMatrix,(P$4+1),FALSE)*$E1375</f>
        <v>7432.1812579624857</v>
      </c>
      <c r="Q1369" s="54">
        <f>VLOOKUP(CONCATENATE($F1369," ",$G1369),AllocFactorMatrix,(Q$4+1),FALSE)*$E1375</f>
        <v>3358.4643232546564</v>
      </c>
      <c r="R1369" s="54">
        <f>VLOOKUP(CONCATENATE($F1369," ",$G1369),AllocFactorMatrix,(R$4+1),FALSE)*$E1375</f>
        <v>151.02638649519901</v>
      </c>
      <c r="S1369" s="54">
        <f t="shared" ref="S1369:S1375" si="722">SUBTOTAL(9,O1369:R1369)</f>
        <v>50829.053508541481</v>
      </c>
      <c r="T1369" s="54">
        <f>VLOOKUP(CONCATENATE($F1369," ",$G1369),AllocFactorMatrix,(T$4+1),FALSE)*$E1375</f>
        <v>1393.3684023178762</v>
      </c>
      <c r="U1369" s="54">
        <f>VLOOKUP(CONCATENATE($F1369," ",$G1369),AllocFactorMatrix,(U$4+1),FALSE)*$E1375</f>
        <v>22802.23649925576</v>
      </c>
      <c r="V1369" s="54">
        <f>VLOOKUP(CONCATENATE($F1369," ",$G1369),AllocFactorMatrix,(V$4+1),FALSE)*$E1375</f>
        <v>120510.46060593512</v>
      </c>
      <c r="W1369" s="54">
        <f>VLOOKUP(CONCATENATE($F1369," ",$G1369),AllocFactorMatrix,(W$4+1),FALSE)*$E1375</f>
        <v>21762.19181325172</v>
      </c>
      <c r="X1369" s="54">
        <f t="shared" ref="X1369:X1375" si="723">SUBTOTAL(9,T1369:W1369)</f>
        <v>166468.25732076049</v>
      </c>
      <c r="Y1369" s="54">
        <f>VLOOKUP(CONCATENATE($F1369," ",$G1369),AllocFactorMatrix,(Y$4+1),FALSE)*$E1375</f>
        <v>12249.35157787087</v>
      </c>
      <c r="Z1369" s="54">
        <f>VLOOKUP(CONCATENATE($F1369," ",$G1369),AllocFactorMatrix,(Z$4+1),FALSE)*$E1375</f>
        <v>205.17195666815394</v>
      </c>
      <c r="AA1369" s="54">
        <f t="shared" si="717"/>
        <v>12454.523534539023</v>
      </c>
      <c r="AB1369" s="54">
        <f>VLOOKUP(CONCATENATE($F1369," ",$G1369),AllocFactorMatrix,(AB$4+1),FALSE)*$E1375</f>
        <v>158.95352458259893</v>
      </c>
      <c r="AC1369" s="54">
        <f>VLOOKUP(CONCATENATE($F1369," ",$G1369),AllocFactorMatrix,(AC$4+1),FALSE)*$E1375</f>
        <v>0</v>
      </c>
      <c r="AD1369" s="54">
        <f>VLOOKUP(CONCATENATE($F1369," ",$G1369),AllocFactorMatrix,(AD$4+1),FALSE)*$E1375</f>
        <v>0</v>
      </c>
    </row>
    <row r="1370" spans="1:30" s="51" customFormat="1" hidden="1" outlineLevel="1">
      <c r="A1370" s="168"/>
      <c r="B1370" s="104"/>
      <c r="C1370" s="92"/>
      <c r="D1370" s="92"/>
      <c r="F1370" s="52" t="str">
        <f>F1375</f>
        <v>TRANS_TOTAL</v>
      </c>
      <c r="G1370" s="55" t="str">
        <f>$G$10</f>
        <v>SUBTRAN</v>
      </c>
      <c r="H1370" s="53">
        <f t="shared" si="715"/>
        <v>129402.39180000003</v>
      </c>
      <c r="I1370" s="54">
        <f>VLOOKUP(CONCATENATE($F1370," ",$G1370),AllocFactorMatrix,(I$4+1),FALSE)*$E1375</f>
        <v>63001.810231774522</v>
      </c>
      <c r="J1370" s="54">
        <f>VLOOKUP(CONCATENATE($F1370," ",$G1370),AllocFactorMatrix,(J$4+1),FALSE)*$E1375</f>
        <v>3040.5497779380416</v>
      </c>
      <c r="K1370" s="54">
        <f>VLOOKUP(CONCATENATE($F1370," ",$G1370),AllocFactorMatrix,(K$4+1),FALSE)*$E1375</f>
        <v>11061.371423292034</v>
      </c>
      <c r="L1370" s="54">
        <f>VLOOKUP(CONCATENATE($F1370," ",$G1370),AllocFactorMatrix,(L$4+1),FALSE)*$E1375</f>
        <v>341.67535586435707</v>
      </c>
      <c r="M1370" s="54">
        <f>VLOOKUP(CONCATENATE($F1370," ",$G1370),AllocFactorMatrix,(M$4+1),FALSE)*$E1375</f>
        <v>42.55385856459381</v>
      </c>
      <c r="N1370" s="54">
        <f t="shared" si="716"/>
        <v>11445.600637720985</v>
      </c>
      <c r="O1370" s="54">
        <f>VLOOKUP(CONCATENATE($F1370," ",$G1370),AllocFactorMatrix,(O$4+1),FALSE)*$E1375</f>
        <v>8357.0389974867594</v>
      </c>
      <c r="P1370" s="54">
        <f>VLOOKUP(CONCATENATE($F1370," ",$G1370),AllocFactorMatrix,(P$4+1),FALSE)*$E1375</f>
        <v>1553.5638023510817</v>
      </c>
      <c r="Q1370" s="54">
        <f>VLOOKUP(CONCATENATE($F1370," ",$G1370),AllocFactorMatrix,(Q$4+1),FALSE)*$E1375</f>
        <v>924.38897371087864</v>
      </c>
      <c r="R1370" s="54">
        <f>VLOOKUP(CONCATENATE($F1370," ",$G1370),AllocFactorMatrix,(R$4+1),FALSE)*$E1375</f>
        <v>0</v>
      </c>
      <c r="S1370" s="54">
        <f t="shared" si="722"/>
        <v>10834.99177354872</v>
      </c>
      <c r="T1370" s="54">
        <f>VLOOKUP(CONCATENATE($F1370," ",$G1370),AllocFactorMatrix,(T$4+1),FALSE)*$E1375</f>
        <v>291.81345231311229</v>
      </c>
      <c r="U1370" s="54">
        <f>VLOOKUP(CONCATENATE($F1370," ",$G1370),AllocFactorMatrix,(U$4+1),FALSE)*$E1375</f>
        <v>4777.1528236981421</v>
      </c>
      <c r="V1370" s="54">
        <f>VLOOKUP(CONCATENATE($F1370," ",$G1370),AllocFactorMatrix,(V$4+1),FALSE)*$E1375</f>
        <v>33280.909874708937</v>
      </c>
      <c r="W1370" s="54">
        <f>VLOOKUP(CONCATENATE($F1370," ",$G1370),AllocFactorMatrix,(W$4+1),FALSE)*$E1375</f>
        <v>0</v>
      </c>
      <c r="X1370" s="54">
        <f t="shared" si="723"/>
        <v>38349.876150720193</v>
      </c>
      <c r="Y1370" s="54">
        <f>VLOOKUP(CONCATENATE($F1370," ",$G1370),AllocFactorMatrix,(Y$4+1),FALSE)*$E1375</f>
        <v>2515.2238974566581</v>
      </c>
      <c r="Z1370" s="54">
        <f>VLOOKUP(CONCATENATE($F1370," ",$G1370),AllocFactorMatrix,(Z$4+1),FALSE)*$E1375</f>
        <v>41.928850704316716</v>
      </c>
      <c r="AA1370" s="54">
        <f t="shared" si="717"/>
        <v>2557.1527481609746</v>
      </c>
      <c r="AB1370" s="54">
        <f>VLOOKUP(CONCATENATE($F1370," ",$G1370),AllocFactorMatrix,(AB$4+1),FALSE)*$E1375</f>
        <v>33.587389417057423</v>
      </c>
      <c r="AC1370" s="54">
        <f>VLOOKUP(CONCATENATE($F1370," ",$G1370),AllocFactorMatrix,(AC$4+1),FALSE)*$E1375</f>
        <v>114.20430428542141</v>
      </c>
      <c r="AD1370" s="54">
        <f>VLOOKUP(CONCATENATE($F1370," ",$G1370),AllocFactorMatrix,(AD$4+1),FALSE)*$E1375</f>
        <v>24.618786434100251</v>
      </c>
    </row>
    <row r="1371" spans="1:30" s="51" customFormat="1" hidden="1" outlineLevel="1">
      <c r="A1371" s="168"/>
      <c r="B1371" s="104"/>
      <c r="C1371" s="92"/>
      <c r="D1371" s="92"/>
      <c r="F1371" s="52" t="str">
        <f>F1375</f>
        <v>TRANS_TOTAL</v>
      </c>
      <c r="G1371" s="55" t="str">
        <f>$G$11</f>
        <v>DISTPRI</v>
      </c>
      <c r="H1371" s="53">
        <f t="shared" si="715"/>
        <v>0</v>
      </c>
      <c r="I1371" s="54">
        <f>VLOOKUP(CONCATENATE($F1371," ",$G1371),AllocFactorMatrix,(I$4+1),FALSE)*$E1375</f>
        <v>0</v>
      </c>
      <c r="J1371" s="54">
        <f>VLOOKUP(CONCATENATE($F1371," ",$G1371),AllocFactorMatrix,(J$4+1),FALSE)*$E1375</f>
        <v>0</v>
      </c>
      <c r="K1371" s="54">
        <f>VLOOKUP(CONCATENATE($F1371," ",$G1371),AllocFactorMatrix,(K$4+1),FALSE)*$E1375</f>
        <v>0</v>
      </c>
      <c r="L1371" s="54">
        <f>VLOOKUP(CONCATENATE($F1371," ",$G1371),AllocFactorMatrix,(L$4+1),FALSE)*$E1375</f>
        <v>0</v>
      </c>
      <c r="M1371" s="54">
        <f>VLOOKUP(CONCATENATE($F1371," ",$G1371),AllocFactorMatrix,(M$4+1),FALSE)*$E1375</f>
        <v>0</v>
      </c>
      <c r="N1371" s="54">
        <f t="shared" si="716"/>
        <v>0</v>
      </c>
      <c r="O1371" s="54">
        <f>VLOOKUP(CONCATENATE($F1371," ",$G1371),AllocFactorMatrix,(O$4+1),FALSE)*$E1375</f>
        <v>0</v>
      </c>
      <c r="P1371" s="54">
        <f>VLOOKUP(CONCATENATE($F1371," ",$G1371),AllocFactorMatrix,(P$4+1),FALSE)*$E1375</f>
        <v>0</v>
      </c>
      <c r="Q1371" s="54">
        <f>VLOOKUP(CONCATENATE($F1371," ",$G1371),AllocFactorMatrix,(Q$4+1),FALSE)*$E1375</f>
        <v>0</v>
      </c>
      <c r="R1371" s="54">
        <f>VLOOKUP(CONCATENATE($F1371," ",$G1371),AllocFactorMatrix,(R$4+1),FALSE)*$E1375</f>
        <v>0</v>
      </c>
      <c r="S1371" s="54">
        <f t="shared" si="722"/>
        <v>0</v>
      </c>
      <c r="T1371" s="54">
        <f>VLOOKUP(CONCATENATE($F1371," ",$G1371),AllocFactorMatrix,(T$4+1),FALSE)*$E1375</f>
        <v>0</v>
      </c>
      <c r="U1371" s="54">
        <f>VLOOKUP(CONCATENATE($F1371," ",$G1371),AllocFactorMatrix,(U$4+1),FALSE)*$E1375</f>
        <v>0</v>
      </c>
      <c r="V1371" s="54">
        <f>VLOOKUP(CONCATENATE($F1371," ",$G1371),AllocFactorMatrix,(V$4+1),FALSE)*$E1375</f>
        <v>0</v>
      </c>
      <c r="W1371" s="54">
        <f>VLOOKUP(CONCATENATE($F1371," ",$G1371),AllocFactorMatrix,(W$4+1),FALSE)*$E1375</f>
        <v>0</v>
      </c>
      <c r="X1371" s="54">
        <f t="shared" si="723"/>
        <v>0</v>
      </c>
      <c r="Y1371" s="54">
        <f>VLOOKUP(CONCATENATE($F1371," ",$G1371),AllocFactorMatrix,(Y$4+1),FALSE)*$E1375</f>
        <v>0</v>
      </c>
      <c r="Z1371" s="54">
        <f>VLOOKUP(CONCATENATE($F1371," ",$G1371),AllocFactorMatrix,(Z$4+1),FALSE)*$E1375</f>
        <v>0</v>
      </c>
      <c r="AA1371" s="54">
        <f t="shared" si="717"/>
        <v>0</v>
      </c>
      <c r="AB1371" s="54">
        <f>VLOOKUP(CONCATENATE($F1371," ",$G1371),AllocFactorMatrix,(AB$4+1),FALSE)*$E1375</f>
        <v>0</v>
      </c>
      <c r="AC1371" s="54">
        <f>VLOOKUP(CONCATENATE($F1371," ",$G1371),AllocFactorMatrix,(AC$4+1),FALSE)*$E1375</f>
        <v>0</v>
      </c>
      <c r="AD1371" s="54">
        <f>VLOOKUP(CONCATENATE($F1371," ",$G1371),AllocFactorMatrix,(AD$4+1),FALSE)*$E1375</f>
        <v>0</v>
      </c>
    </row>
    <row r="1372" spans="1:30" s="51" customFormat="1" hidden="1" outlineLevel="1">
      <c r="A1372" s="168"/>
      <c r="B1372" s="104"/>
      <c r="C1372" s="92"/>
      <c r="D1372" s="92"/>
      <c r="F1372" s="52" t="str">
        <f>F1375</f>
        <v>TRANS_TOTAL</v>
      </c>
      <c r="G1372" s="55" t="str">
        <f>$G$12</f>
        <v>DISTSEC</v>
      </c>
      <c r="H1372" s="53">
        <f t="shared" si="715"/>
        <v>0</v>
      </c>
      <c r="I1372" s="54">
        <f>VLOOKUP(CONCATENATE($F1372," ",$G1372),AllocFactorMatrix,(I$4+1),FALSE)*$E1375</f>
        <v>0</v>
      </c>
      <c r="J1372" s="54">
        <f>VLOOKUP(CONCATENATE($F1372," ",$G1372),AllocFactorMatrix,(J$4+1),FALSE)*$E1375</f>
        <v>0</v>
      </c>
      <c r="K1372" s="54">
        <f>VLOOKUP(CONCATENATE($F1372," ",$G1372),AllocFactorMatrix,(K$4+1),FALSE)*$E1375</f>
        <v>0</v>
      </c>
      <c r="L1372" s="54">
        <f>VLOOKUP(CONCATENATE($F1372," ",$G1372),AllocFactorMatrix,(L$4+1),FALSE)*$E1375</f>
        <v>0</v>
      </c>
      <c r="M1372" s="54">
        <f>VLOOKUP(CONCATENATE($F1372," ",$G1372),AllocFactorMatrix,(M$4+1),FALSE)*$E1375</f>
        <v>0</v>
      </c>
      <c r="N1372" s="54">
        <f t="shared" si="716"/>
        <v>0</v>
      </c>
      <c r="O1372" s="54">
        <f>VLOOKUP(CONCATENATE($F1372," ",$G1372),AllocFactorMatrix,(O$4+1),FALSE)*$E1375</f>
        <v>0</v>
      </c>
      <c r="P1372" s="54">
        <f>VLOOKUP(CONCATENATE($F1372," ",$G1372),AllocFactorMatrix,(P$4+1),FALSE)*$E1375</f>
        <v>0</v>
      </c>
      <c r="Q1372" s="54">
        <f>VLOOKUP(CONCATENATE($F1372," ",$G1372),AllocFactorMatrix,(Q$4+1),FALSE)*$E1375</f>
        <v>0</v>
      </c>
      <c r="R1372" s="54">
        <f>VLOOKUP(CONCATENATE($F1372," ",$G1372),AllocFactorMatrix,(R$4+1),FALSE)*$E1375</f>
        <v>0</v>
      </c>
      <c r="S1372" s="54">
        <f t="shared" si="722"/>
        <v>0</v>
      </c>
      <c r="T1372" s="54">
        <f>VLOOKUP(CONCATENATE($F1372," ",$G1372),AllocFactorMatrix,(T$4+1),FALSE)*$E1375</f>
        <v>0</v>
      </c>
      <c r="U1372" s="54">
        <f>VLOOKUP(CONCATENATE($F1372," ",$G1372),AllocFactorMatrix,(U$4+1),FALSE)*$E1375</f>
        <v>0</v>
      </c>
      <c r="V1372" s="54">
        <f>VLOOKUP(CONCATENATE($F1372," ",$G1372),AllocFactorMatrix,(V$4+1),FALSE)*$E1375</f>
        <v>0</v>
      </c>
      <c r="W1372" s="54">
        <f>VLOOKUP(CONCATENATE($F1372," ",$G1372),AllocFactorMatrix,(W$4+1),FALSE)*$E1375</f>
        <v>0</v>
      </c>
      <c r="X1372" s="54">
        <f t="shared" si="723"/>
        <v>0</v>
      </c>
      <c r="Y1372" s="54">
        <f>VLOOKUP(CONCATENATE($F1372," ",$G1372),AllocFactorMatrix,(Y$4+1),FALSE)*$E1375</f>
        <v>0</v>
      </c>
      <c r="Z1372" s="54">
        <f>VLOOKUP(CONCATENATE($F1372," ",$G1372),AllocFactorMatrix,(Z$4+1),FALSE)*$E1375</f>
        <v>0</v>
      </c>
      <c r="AA1372" s="54">
        <f t="shared" si="717"/>
        <v>0</v>
      </c>
      <c r="AB1372" s="54">
        <f>VLOOKUP(CONCATENATE($F1372," ",$G1372),AllocFactorMatrix,(AB$4+1),FALSE)*$E1375</f>
        <v>0</v>
      </c>
      <c r="AC1372" s="54">
        <f>VLOOKUP(CONCATENATE($F1372," ",$G1372),AllocFactorMatrix,(AC$4+1),FALSE)*$E1375</f>
        <v>0</v>
      </c>
      <c r="AD1372" s="54">
        <f>VLOOKUP(CONCATENATE($F1372," ",$G1372),AllocFactorMatrix,(AD$4+1),FALSE)*$E1375</f>
        <v>0</v>
      </c>
    </row>
    <row r="1373" spans="1:30" s="51" customFormat="1" hidden="1" outlineLevel="1">
      <c r="A1373" s="168"/>
      <c r="B1373" s="104"/>
      <c r="C1373" s="92"/>
      <c r="D1373" s="92"/>
      <c r="F1373" s="52" t="str">
        <f>F1375</f>
        <v>TRANS_TOTAL</v>
      </c>
      <c r="G1373" s="55" t="str">
        <f>$G$13</f>
        <v>ENERGY</v>
      </c>
      <c r="H1373" s="53">
        <f t="shared" si="715"/>
        <v>0</v>
      </c>
      <c r="I1373" s="54">
        <f>VLOOKUP(CONCATENATE($F1373," ",$G1373),AllocFactorMatrix,(I$4+1),FALSE)*$E1375</f>
        <v>0</v>
      </c>
      <c r="J1373" s="54">
        <f>VLOOKUP(CONCATENATE($F1373," ",$G1373),AllocFactorMatrix,(J$4+1),FALSE)*$E1375</f>
        <v>0</v>
      </c>
      <c r="K1373" s="54">
        <f>VLOOKUP(CONCATENATE($F1373," ",$G1373),AllocFactorMatrix,(K$4+1),FALSE)*$E1375</f>
        <v>0</v>
      </c>
      <c r="L1373" s="54">
        <f>VLOOKUP(CONCATENATE($F1373," ",$G1373),AllocFactorMatrix,(L$4+1),FALSE)*$E1375</f>
        <v>0</v>
      </c>
      <c r="M1373" s="54">
        <f>VLOOKUP(CONCATENATE($F1373," ",$G1373),AllocFactorMatrix,(M$4+1),FALSE)*$E1375</f>
        <v>0</v>
      </c>
      <c r="N1373" s="54">
        <f t="shared" si="716"/>
        <v>0</v>
      </c>
      <c r="O1373" s="54">
        <f>VLOOKUP(CONCATENATE($F1373," ",$G1373),AllocFactorMatrix,(O$4+1),FALSE)*$E1375</f>
        <v>0</v>
      </c>
      <c r="P1373" s="54">
        <f>VLOOKUP(CONCATENATE($F1373," ",$G1373),AllocFactorMatrix,(P$4+1),FALSE)*$E1375</f>
        <v>0</v>
      </c>
      <c r="Q1373" s="54">
        <f>VLOOKUP(CONCATENATE($F1373," ",$G1373),AllocFactorMatrix,(Q$4+1),FALSE)*$E1375</f>
        <v>0</v>
      </c>
      <c r="R1373" s="54">
        <f>VLOOKUP(CONCATENATE($F1373," ",$G1373),AllocFactorMatrix,(R$4+1),FALSE)*$E1375</f>
        <v>0</v>
      </c>
      <c r="S1373" s="54">
        <f t="shared" si="722"/>
        <v>0</v>
      </c>
      <c r="T1373" s="54">
        <f>VLOOKUP(CONCATENATE($F1373," ",$G1373),AllocFactorMatrix,(T$4+1),FALSE)*$E1375</f>
        <v>0</v>
      </c>
      <c r="U1373" s="54">
        <f>VLOOKUP(CONCATENATE($F1373," ",$G1373),AllocFactorMatrix,(U$4+1),FALSE)*$E1375</f>
        <v>0</v>
      </c>
      <c r="V1373" s="54">
        <f>VLOOKUP(CONCATENATE($F1373," ",$G1373),AllocFactorMatrix,(V$4+1),FALSE)*$E1375</f>
        <v>0</v>
      </c>
      <c r="W1373" s="54">
        <f>VLOOKUP(CONCATENATE($F1373," ",$G1373),AllocFactorMatrix,(W$4+1),FALSE)*$E1375</f>
        <v>0</v>
      </c>
      <c r="X1373" s="54">
        <f t="shared" si="723"/>
        <v>0</v>
      </c>
      <c r="Y1373" s="54">
        <f>VLOOKUP(CONCATENATE($F1373," ",$G1373),AllocFactorMatrix,(Y$4+1),FALSE)*$E1375</f>
        <v>0</v>
      </c>
      <c r="Z1373" s="54">
        <f>VLOOKUP(CONCATENATE($F1373," ",$G1373),AllocFactorMatrix,(Z$4+1),FALSE)*$E1375</f>
        <v>0</v>
      </c>
      <c r="AA1373" s="54">
        <f t="shared" si="717"/>
        <v>0</v>
      </c>
      <c r="AB1373" s="54">
        <f>VLOOKUP(CONCATENATE($F1373," ",$G1373),AllocFactorMatrix,(AB$4+1),FALSE)*$E1375</f>
        <v>0</v>
      </c>
      <c r="AC1373" s="54">
        <f>VLOOKUP(CONCATENATE($F1373," ",$G1373),AllocFactorMatrix,(AC$4+1),FALSE)*$E1375</f>
        <v>0</v>
      </c>
      <c r="AD1373" s="54">
        <f>VLOOKUP(CONCATENATE($F1373," ",$G1373),AllocFactorMatrix,(AD$4+1),FALSE)*$E1375</f>
        <v>0</v>
      </c>
    </row>
    <row r="1374" spans="1:30" s="51" customFormat="1" hidden="1" outlineLevel="1">
      <c r="A1374" s="168"/>
      <c r="B1374" s="104"/>
      <c r="C1374" s="92"/>
      <c r="D1374" s="92"/>
      <c r="F1374" s="52" t="str">
        <f>F1375</f>
        <v>TRANS_TOTAL</v>
      </c>
      <c r="G1374" s="55" t="str">
        <f>$G$14</f>
        <v>CUSTOMER</v>
      </c>
      <c r="H1374" s="53">
        <f t="shared" si="715"/>
        <v>0</v>
      </c>
      <c r="I1374" s="54">
        <f>VLOOKUP(CONCATENATE($F1374," ",$G1374),AllocFactorMatrix,(I$4+1),FALSE)*$E1375</f>
        <v>0</v>
      </c>
      <c r="J1374" s="54">
        <f>VLOOKUP(CONCATENATE($F1374," ",$G1374),AllocFactorMatrix,(J$4+1),FALSE)*$E1375</f>
        <v>0</v>
      </c>
      <c r="K1374" s="54">
        <f>VLOOKUP(CONCATENATE($F1374," ",$G1374),AllocFactorMatrix,(K$4+1),FALSE)*$E1375</f>
        <v>0</v>
      </c>
      <c r="L1374" s="54">
        <f>VLOOKUP(CONCATENATE($F1374," ",$G1374),AllocFactorMatrix,(L$4+1),FALSE)*$E1375</f>
        <v>0</v>
      </c>
      <c r="M1374" s="54">
        <f>VLOOKUP(CONCATENATE($F1374," ",$G1374),AllocFactorMatrix,(M$4+1),FALSE)*$E1375</f>
        <v>0</v>
      </c>
      <c r="N1374" s="54">
        <f t="shared" si="716"/>
        <v>0</v>
      </c>
      <c r="O1374" s="54">
        <f>VLOOKUP(CONCATENATE($F1374," ",$G1374),AllocFactorMatrix,(O$4+1),FALSE)*$E1375</f>
        <v>0</v>
      </c>
      <c r="P1374" s="54">
        <f>VLOOKUP(CONCATENATE($F1374," ",$G1374),AllocFactorMatrix,(P$4+1),FALSE)*$E1375</f>
        <v>0</v>
      </c>
      <c r="Q1374" s="54">
        <f>VLOOKUP(CONCATENATE($F1374," ",$G1374),AllocFactorMatrix,(Q$4+1),FALSE)*$E1375</f>
        <v>0</v>
      </c>
      <c r="R1374" s="54">
        <f>VLOOKUP(CONCATENATE($F1374," ",$G1374),AllocFactorMatrix,(R$4+1),FALSE)*$E1375</f>
        <v>0</v>
      </c>
      <c r="S1374" s="54">
        <f t="shared" si="722"/>
        <v>0</v>
      </c>
      <c r="T1374" s="54">
        <f>VLOOKUP(CONCATENATE($F1374," ",$G1374),AllocFactorMatrix,(T$4+1),FALSE)*$E1375</f>
        <v>0</v>
      </c>
      <c r="U1374" s="54">
        <f>VLOOKUP(CONCATENATE($F1374," ",$G1374),AllocFactorMatrix,(U$4+1),FALSE)*$E1375</f>
        <v>0</v>
      </c>
      <c r="V1374" s="54">
        <f>VLOOKUP(CONCATENATE($F1374," ",$G1374),AllocFactorMatrix,(V$4+1),FALSE)*$E1375</f>
        <v>0</v>
      </c>
      <c r="W1374" s="54">
        <f>VLOOKUP(CONCATENATE($F1374," ",$G1374),AllocFactorMatrix,(W$4+1),FALSE)*$E1375</f>
        <v>0</v>
      </c>
      <c r="X1374" s="54">
        <f t="shared" si="723"/>
        <v>0</v>
      </c>
      <c r="Y1374" s="54">
        <f>VLOOKUP(CONCATENATE($F1374," ",$G1374),AllocFactorMatrix,(Y$4+1),FALSE)*$E1375</f>
        <v>0</v>
      </c>
      <c r="Z1374" s="54">
        <f>VLOOKUP(CONCATENATE($F1374," ",$G1374),AllocFactorMatrix,(Z$4+1),FALSE)*$E1375</f>
        <v>0</v>
      </c>
      <c r="AA1374" s="54">
        <f t="shared" si="717"/>
        <v>0</v>
      </c>
      <c r="AB1374" s="54">
        <f>VLOOKUP(CONCATENATE($F1374," ",$G1374),AllocFactorMatrix,(AB$4+1),FALSE)*$E1375</f>
        <v>0</v>
      </c>
      <c r="AC1374" s="54">
        <f>VLOOKUP(CONCATENATE($F1374," ",$G1374),AllocFactorMatrix,(AC$4+1),FALSE)*$E1375</f>
        <v>0</v>
      </c>
      <c r="AD1374" s="54">
        <f>VLOOKUP(CONCATENATE($F1374," ",$G1374),AllocFactorMatrix,(AD$4+1),FALSE)*$E1375</f>
        <v>0</v>
      </c>
    </row>
    <row r="1375" spans="1:30" s="51" customFormat="1" collapsed="1">
      <c r="A1375" s="168"/>
      <c r="B1375" s="104"/>
      <c r="C1375" s="92"/>
      <c r="D1375" s="92" t="s">
        <v>512</v>
      </c>
      <c r="E1375" s="63">
        <v>717706</v>
      </c>
      <c r="F1375" s="63" t="s">
        <v>194</v>
      </c>
      <c r="G1375" s="55" t="str">
        <f>$G$15</f>
        <v>TOTAL</v>
      </c>
      <c r="H1375" s="53">
        <f t="shared" si="715"/>
        <v>717705.99999999988</v>
      </c>
      <c r="I1375" s="54">
        <f>VLOOKUP(CONCATENATE($F1375," ",$G1375),AllocFactorMatrix,(I$4+1),FALSE)*$E1375</f>
        <v>352790.16085551505</v>
      </c>
      <c r="J1375" s="54">
        <f>VLOOKUP(CONCATENATE($F1375," ",$G1375),AllocFactorMatrix,(J$4+1),FALSE)*$E1375</f>
        <v>17365.823427953012</v>
      </c>
      <c r="K1375" s="54">
        <f>VLOOKUP(CONCATENATE($F1375," ",$G1375),AllocFactorMatrix,(K$4+1),FALSE)*$E1375</f>
        <v>63534.027810614723</v>
      </c>
      <c r="L1375" s="54">
        <f>VLOOKUP(CONCATENATE($F1375," ",$G1375),AllocFactorMatrix,(L$4+1),FALSE)*$E1375</f>
        <v>1993.328280136692</v>
      </c>
      <c r="M1375" s="54">
        <f>VLOOKUP(CONCATENATE($F1375," ",$G1375),AllocFactorMatrix,(M$4+1),FALSE)*$E1375</f>
        <v>197.44058479031975</v>
      </c>
      <c r="N1375" s="54">
        <f t="shared" si="716"/>
        <v>65724.796675541744</v>
      </c>
      <c r="O1375" s="54">
        <f>VLOOKUP(CONCATENATE($F1375," ",$G1375),AllocFactorMatrix,(O$4+1),FALSE)*$E1375</f>
        <v>48244.420538315899</v>
      </c>
      <c r="P1375" s="54">
        <f>VLOOKUP(CONCATENATE($F1375," ",$G1375),AllocFactorMatrix,(P$4+1),FALSE)*$E1375</f>
        <v>8985.7450603135676</v>
      </c>
      <c r="Q1375" s="54">
        <f>VLOOKUP(CONCATENATE($F1375," ",$G1375),AllocFactorMatrix,(Q$4+1),FALSE)*$E1375</f>
        <v>4282.8532969655353</v>
      </c>
      <c r="R1375" s="54">
        <f>VLOOKUP(CONCATENATE($F1375," ",$G1375),AllocFactorMatrix,(R$4+1),FALSE)*$E1375</f>
        <v>151.02638649519901</v>
      </c>
      <c r="S1375" s="54">
        <f t="shared" si="722"/>
        <v>61664.045282090199</v>
      </c>
      <c r="T1375" s="54">
        <f>VLOOKUP(CONCATENATE($F1375," ",$G1375),AllocFactorMatrix,(T$4+1),FALSE)*$E1375</f>
        <v>1685.1818546309883</v>
      </c>
      <c r="U1375" s="54">
        <f>VLOOKUP(CONCATENATE($F1375," ",$G1375),AllocFactorMatrix,(U$4+1),FALSE)*$E1375</f>
        <v>27579.389322953903</v>
      </c>
      <c r="V1375" s="54">
        <f>VLOOKUP(CONCATENATE($F1375," ",$G1375),AllocFactorMatrix,(V$4+1),FALSE)*$E1375</f>
        <v>153791.37048064408</v>
      </c>
      <c r="W1375" s="54">
        <f>VLOOKUP(CONCATENATE($F1375," ",$G1375),AllocFactorMatrix,(W$4+1),FALSE)*$E1375</f>
        <v>21762.19181325172</v>
      </c>
      <c r="X1375" s="54">
        <f t="shared" si="723"/>
        <v>204818.13347148072</v>
      </c>
      <c r="Y1375" s="54">
        <f>VLOOKUP(CONCATENATE($F1375," ",$G1375),AllocFactorMatrix,(Y$4+1),FALSE)*$E1375</f>
        <v>14764.575475327527</v>
      </c>
      <c r="Z1375" s="54">
        <f>VLOOKUP(CONCATENATE($F1375," ",$G1375),AllocFactorMatrix,(Z$4+1),FALSE)*$E1375</f>
        <v>247.10080737247065</v>
      </c>
      <c r="AA1375" s="54">
        <f t="shared" si="717"/>
        <v>15011.676282699998</v>
      </c>
      <c r="AB1375" s="54">
        <f>VLOOKUP(CONCATENATE($F1375," ",$G1375),AllocFactorMatrix,(AB$4+1),FALSE)*$E1375</f>
        <v>192.54091399965634</v>
      </c>
      <c r="AC1375" s="54">
        <f>VLOOKUP(CONCATENATE($F1375," ",$G1375),AllocFactorMatrix,(AC$4+1),FALSE)*$E1375</f>
        <v>114.20430428542141</v>
      </c>
      <c r="AD1375" s="54">
        <f>VLOOKUP(CONCATENATE($F1375," ",$G1375),AllocFactorMatrix,(AD$4+1),FALSE)*$E1375</f>
        <v>24.618786434100251</v>
      </c>
    </row>
    <row r="1376" spans="1:30" s="51" customFormat="1" hidden="1" outlineLevel="1">
      <c r="A1376" s="168"/>
      <c r="B1376" s="104"/>
      <c r="C1376" s="92"/>
      <c r="D1376" s="92"/>
      <c r="F1376" s="52" t="str">
        <f>F1383</f>
        <v>TRANS_TOTAL</v>
      </c>
      <c r="G1376" s="55" t="str">
        <f>$G$8</f>
        <v>PRODUCTION</v>
      </c>
      <c r="H1376" s="53">
        <f t="shared" si="715"/>
        <v>0</v>
      </c>
      <c r="I1376" s="54">
        <f>VLOOKUP(CONCATENATE($F1376," ",$G1376),AllocFactorMatrix,(I$4+1),FALSE)*$E1383</f>
        <v>0</v>
      </c>
      <c r="J1376" s="54">
        <f>VLOOKUP(CONCATENATE($F1376," ",$G1376),AllocFactorMatrix,(J$4+1),FALSE)*$E1383</f>
        <v>0</v>
      </c>
      <c r="K1376" s="54">
        <f>VLOOKUP(CONCATENATE($F1376," ",$G1376),AllocFactorMatrix,(K$4+1),FALSE)*$E1383</f>
        <v>0</v>
      </c>
      <c r="L1376" s="54">
        <f>VLOOKUP(CONCATENATE($F1376," ",$G1376),AllocFactorMatrix,(L$4+1),FALSE)*$E1383</f>
        <v>0</v>
      </c>
      <c r="M1376" s="54">
        <f>VLOOKUP(CONCATENATE($F1376," ",$G1376),AllocFactorMatrix,(M$4+1),FALSE)*$E1383</f>
        <v>0</v>
      </c>
      <c r="N1376" s="54">
        <f t="shared" si="716"/>
        <v>0</v>
      </c>
      <c r="O1376" s="54">
        <f>VLOOKUP(CONCATENATE($F1376," ",$G1376),AllocFactorMatrix,(O$4+1),FALSE)*$E1383</f>
        <v>0</v>
      </c>
      <c r="P1376" s="54">
        <f>VLOOKUP(CONCATENATE($F1376," ",$G1376),AllocFactorMatrix,(P$4+1),FALSE)*$E1383</f>
        <v>0</v>
      </c>
      <c r="Q1376" s="54">
        <f>VLOOKUP(CONCATENATE($F1376," ",$G1376),AllocFactorMatrix,(Q$4+1),FALSE)*$E1383</f>
        <v>0</v>
      </c>
      <c r="R1376" s="54">
        <f>VLOOKUP(CONCATENATE($F1376," ",$G1376),AllocFactorMatrix,(R$4+1),FALSE)*$E1383</f>
        <v>0</v>
      </c>
      <c r="S1376" s="54">
        <f>SUBTOTAL(9,O1376:R1376)</f>
        <v>0</v>
      </c>
      <c r="T1376" s="54">
        <f>VLOOKUP(CONCATENATE($F1376," ",$G1376),AllocFactorMatrix,(T$4+1),FALSE)*$E1383</f>
        <v>0</v>
      </c>
      <c r="U1376" s="54">
        <f>VLOOKUP(CONCATENATE($F1376," ",$G1376),AllocFactorMatrix,(U$4+1),FALSE)*$E1383</f>
        <v>0</v>
      </c>
      <c r="V1376" s="54">
        <f>VLOOKUP(CONCATENATE($F1376," ",$G1376),AllocFactorMatrix,(V$4+1),FALSE)*$E1383</f>
        <v>0</v>
      </c>
      <c r="W1376" s="54">
        <f>VLOOKUP(CONCATENATE($F1376," ",$G1376),AllocFactorMatrix,(W$4+1),FALSE)*$E1383</f>
        <v>0</v>
      </c>
      <c r="X1376" s="54">
        <f>SUBTOTAL(9,T1376:W1376)</f>
        <v>0</v>
      </c>
      <c r="Y1376" s="54">
        <f>VLOOKUP(CONCATENATE($F1376," ",$G1376),AllocFactorMatrix,(Y$4+1),FALSE)*$E1383</f>
        <v>0</v>
      </c>
      <c r="Z1376" s="54">
        <f>VLOOKUP(CONCATENATE($F1376," ",$G1376),AllocFactorMatrix,(Z$4+1),FALSE)*$E1383</f>
        <v>0</v>
      </c>
      <c r="AA1376" s="54">
        <f t="shared" si="717"/>
        <v>0</v>
      </c>
      <c r="AB1376" s="54">
        <f>VLOOKUP(CONCATENATE($F1376," ",$G1376),AllocFactorMatrix,(AB$4+1),FALSE)*$E1383</f>
        <v>0</v>
      </c>
      <c r="AC1376" s="54">
        <f>VLOOKUP(CONCATENATE($F1376," ",$G1376),AllocFactorMatrix,(AC$4+1),FALSE)*$E1383</f>
        <v>0</v>
      </c>
      <c r="AD1376" s="54">
        <f>VLOOKUP(CONCATENATE($F1376," ",$G1376),AllocFactorMatrix,(AD$4+1),FALSE)*$E1383</f>
        <v>0</v>
      </c>
    </row>
    <row r="1377" spans="1:30" s="51" customFormat="1" hidden="1" outlineLevel="1">
      <c r="A1377" s="168"/>
      <c r="B1377" s="104"/>
      <c r="C1377" s="92"/>
      <c r="D1377" s="92"/>
      <c r="F1377" s="52" t="str">
        <f>F1383</f>
        <v>TRANS_TOTAL</v>
      </c>
      <c r="G1377" s="55" t="str">
        <f>$G$9</f>
        <v>BULKTRAN</v>
      </c>
      <c r="H1377" s="53">
        <f t="shared" si="715"/>
        <v>1504054.4147999994</v>
      </c>
      <c r="I1377" s="54">
        <f>VLOOKUP(CONCATENATE($F1377," ",$G1377),AllocFactorMatrix,(I$4+1),FALSE)*$E1383</f>
        <v>740871.62145208695</v>
      </c>
      <c r="J1377" s="54">
        <f>VLOOKUP(CONCATENATE($F1377," ",$G1377),AllocFactorMatrix,(J$4+1),FALSE)*$E1383</f>
        <v>36623.931548620283</v>
      </c>
      <c r="K1377" s="54">
        <f>VLOOKUP(CONCATENATE($F1377," ",$G1377),AllocFactorMatrix,(K$4+1),FALSE)*$E1383</f>
        <v>134151.36231631922</v>
      </c>
      <c r="L1377" s="54">
        <f>VLOOKUP(CONCATENATE($F1377," ",$G1377),AllocFactorMatrix,(L$4+1),FALSE)*$E1383</f>
        <v>4222.6085950243123</v>
      </c>
      <c r="M1377" s="54">
        <f>VLOOKUP(CONCATENATE($F1377," ",$G1377),AllocFactorMatrix,(M$4+1),FALSE)*$E1383</f>
        <v>395.98272240160304</v>
      </c>
      <c r="N1377" s="54">
        <f t="shared" si="716"/>
        <v>138769.95363374511</v>
      </c>
      <c r="O1377" s="54">
        <f>VLOOKUP(CONCATENATE($F1377," ",$G1377),AllocFactorMatrix,(O$4+1),FALSE)*$E1383</f>
        <v>101975.90404868111</v>
      </c>
      <c r="P1377" s="54">
        <f>VLOOKUP(CONCATENATE($F1377," ",$G1377),AllocFactorMatrix,(P$4+1),FALSE)*$E1383</f>
        <v>19001.081884971336</v>
      </c>
      <c r="Q1377" s="54">
        <f>VLOOKUP(CONCATENATE($F1377," ",$G1377),AllocFactorMatrix,(Q$4+1),FALSE)*$E1383</f>
        <v>8586.2351036647269</v>
      </c>
      <c r="R1377" s="54">
        <f>VLOOKUP(CONCATENATE($F1377," ",$G1377),AllocFactorMatrix,(R$4+1),FALSE)*$E1383</f>
        <v>386.11339484114211</v>
      </c>
      <c r="S1377" s="54">
        <f t="shared" ref="S1377:S1383" si="724">SUBTOTAL(9,O1377:R1377)</f>
        <v>129949.33443215833</v>
      </c>
      <c r="T1377" s="54">
        <f>VLOOKUP(CONCATENATE($F1377," ",$G1377),AllocFactorMatrix,(T$4+1),FALSE)*$E1383</f>
        <v>3562.2795232569238</v>
      </c>
      <c r="U1377" s="54">
        <f>VLOOKUP(CONCATENATE($F1377," ",$G1377),AllocFactorMatrix,(U$4+1),FALSE)*$E1383</f>
        <v>58296.097450349313</v>
      </c>
      <c r="V1377" s="54">
        <f>VLOOKUP(CONCATENATE($F1377," ",$G1377),AllocFactorMatrix,(V$4+1),FALSE)*$E1383</f>
        <v>308096.51305473363</v>
      </c>
      <c r="W1377" s="54">
        <f>VLOOKUP(CONCATENATE($F1377," ",$G1377),AllocFactorMatrix,(W$4+1),FALSE)*$E1383</f>
        <v>55637.123784762247</v>
      </c>
      <c r="X1377" s="54">
        <f t="shared" ref="X1377:X1383" si="725">SUBTOTAL(9,T1377:W1377)</f>
        <v>425592.01381310209</v>
      </c>
      <c r="Y1377" s="54">
        <f>VLOOKUP(CONCATENATE($F1377," ",$G1377),AllocFactorMatrix,(Y$4+1),FALSE)*$E1383</f>
        <v>31316.638317932429</v>
      </c>
      <c r="Z1377" s="54">
        <f>VLOOKUP(CONCATENATE($F1377," ",$G1377),AllocFactorMatrix,(Z$4+1),FALSE)*$E1383</f>
        <v>524.54172117704047</v>
      </c>
      <c r="AA1377" s="54">
        <f t="shared" si="717"/>
        <v>31841.180039109469</v>
      </c>
      <c r="AB1377" s="54">
        <f>VLOOKUP(CONCATENATE($F1377," ",$G1377),AllocFactorMatrix,(AB$4+1),FALSE)*$E1383</f>
        <v>406.37988117727514</v>
      </c>
      <c r="AC1377" s="54">
        <f>VLOOKUP(CONCATENATE($F1377," ",$G1377),AllocFactorMatrix,(AC$4+1),FALSE)*$E1383</f>
        <v>0</v>
      </c>
      <c r="AD1377" s="54">
        <f>VLOOKUP(CONCATENATE($F1377," ",$G1377),AllocFactorMatrix,(AD$4+1),FALSE)*$E1383</f>
        <v>0</v>
      </c>
    </row>
    <row r="1378" spans="1:30" s="51" customFormat="1" hidden="1" outlineLevel="1">
      <c r="A1378" s="168"/>
      <c r="B1378" s="104"/>
      <c r="C1378" s="92"/>
      <c r="D1378" s="92"/>
      <c r="F1378" s="52" t="str">
        <f>F1383</f>
        <v>TRANS_TOTAL</v>
      </c>
      <c r="G1378" s="55" t="str">
        <f>$G$10</f>
        <v>SUBTRAN</v>
      </c>
      <c r="H1378" s="53">
        <f t="shared" si="715"/>
        <v>330829.58520000003</v>
      </c>
      <c r="I1378" s="54">
        <f>VLOOKUP(CONCATENATE($F1378," ",$G1378),AllocFactorMatrix,(I$4+1),FALSE)*$E1383</f>
        <v>161070.15068192178</v>
      </c>
      <c r="J1378" s="54">
        <f>VLOOKUP(CONCATENATE($F1378," ",$G1378),AllocFactorMatrix,(J$4+1),FALSE)*$E1383</f>
        <v>7773.4561766824654</v>
      </c>
      <c r="K1378" s="54">
        <f>VLOOKUP(CONCATENATE($F1378," ",$G1378),AllocFactorMatrix,(K$4+1),FALSE)*$E1383</f>
        <v>28279.453484652182</v>
      </c>
      <c r="L1378" s="54">
        <f>VLOOKUP(CONCATENATE($F1378," ",$G1378),AllocFactorMatrix,(L$4+1),FALSE)*$E1383</f>
        <v>873.52571062498419</v>
      </c>
      <c r="M1378" s="54">
        <f>VLOOKUP(CONCATENATE($F1378," ",$G1378),AllocFactorMatrix,(M$4+1),FALSE)*$E1383</f>
        <v>108.79300746884678</v>
      </c>
      <c r="N1378" s="54">
        <f t="shared" si="716"/>
        <v>29261.772202746015</v>
      </c>
      <c r="O1378" s="54">
        <f>VLOOKUP(CONCATENATE($F1378," ",$G1378),AllocFactorMatrix,(O$4+1),FALSE)*$E1383</f>
        <v>21365.569110282617</v>
      </c>
      <c r="P1378" s="54">
        <f>VLOOKUP(CONCATENATE($F1378," ",$G1378),AllocFactorMatrix,(P$4+1),FALSE)*$E1383</f>
        <v>3971.8343777440373</v>
      </c>
      <c r="Q1378" s="54">
        <f>VLOOKUP(CONCATENATE($F1378," ",$G1378),AllocFactorMatrix,(Q$4+1),FALSE)*$E1383</f>
        <v>2363.2887806964295</v>
      </c>
      <c r="R1378" s="54">
        <f>VLOOKUP(CONCATENATE($F1378," ",$G1378),AllocFactorMatrix,(R$4+1),FALSE)*$E1383</f>
        <v>0</v>
      </c>
      <c r="S1378" s="54">
        <f t="shared" si="724"/>
        <v>27700.692268723084</v>
      </c>
      <c r="T1378" s="54">
        <f>VLOOKUP(CONCATENATE($F1378," ",$G1378),AllocFactorMatrix,(T$4+1),FALSE)*$E1383</f>
        <v>746.04898751590861</v>
      </c>
      <c r="U1378" s="54">
        <f>VLOOKUP(CONCATENATE($F1378," ",$G1378),AllocFactorMatrix,(U$4+1),FALSE)*$E1383</f>
        <v>12213.247878321403</v>
      </c>
      <c r="V1378" s="54">
        <f>VLOOKUP(CONCATENATE($F1378," ",$G1378),AllocFactorMatrix,(V$4+1),FALSE)*$E1383</f>
        <v>85085.82767114311</v>
      </c>
      <c r="W1378" s="54">
        <f>VLOOKUP(CONCATENATE($F1378," ",$G1378),AllocFactorMatrix,(W$4+1),FALSE)*$E1383</f>
        <v>0</v>
      </c>
      <c r="X1378" s="54">
        <f t="shared" si="725"/>
        <v>98045.124536980424</v>
      </c>
      <c r="Y1378" s="54">
        <f>VLOOKUP(CONCATENATE($F1378," ",$G1378),AllocFactorMatrix,(Y$4+1),FALSE)*$E1383</f>
        <v>6430.4103433172677</v>
      </c>
      <c r="Z1378" s="54">
        <f>VLOOKUP(CONCATENATE($F1378," ",$G1378),AllocFactorMatrix,(Z$4+1),FALSE)*$E1383</f>
        <v>107.1951151247718</v>
      </c>
      <c r="AA1378" s="54">
        <f t="shared" si="717"/>
        <v>6537.6054584420399</v>
      </c>
      <c r="AB1378" s="54">
        <f>VLOOKUP(CONCATENATE($F1378," ",$G1378),AllocFactorMatrix,(AB$4+1),FALSE)*$E1383</f>
        <v>85.869371919878049</v>
      </c>
      <c r="AC1378" s="54">
        <f>VLOOKUP(CONCATENATE($F1378," ",$G1378),AllocFactorMatrix,(AC$4+1),FALSE)*$E1383</f>
        <v>291.97422156767698</v>
      </c>
      <c r="AD1378" s="54">
        <f>VLOOKUP(CONCATENATE($F1378," ",$G1378),AllocFactorMatrix,(AD$4+1),FALSE)*$E1383</f>
        <v>62.940281016666439</v>
      </c>
    </row>
    <row r="1379" spans="1:30" s="51" customFormat="1" hidden="1" outlineLevel="1">
      <c r="A1379" s="168"/>
      <c r="B1379" s="104"/>
      <c r="C1379" s="92"/>
      <c r="D1379" s="92"/>
      <c r="F1379" s="52" t="str">
        <f>F1383</f>
        <v>TRANS_TOTAL</v>
      </c>
      <c r="G1379" s="55" t="str">
        <f>$G$11</f>
        <v>DISTPRI</v>
      </c>
      <c r="H1379" s="53">
        <f t="shared" si="715"/>
        <v>0</v>
      </c>
      <c r="I1379" s="54">
        <f>VLOOKUP(CONCATENATE($F1379," ",$G1379),AllocFactorMatrix,(I$4+1),FALSE)*$E1383</f>
        <v>0</v>
      </c>
      <c r="J1379" s="54">
        <f>VLOOKUP(CONCATENATE($F1379," ",$G1379),AllocFactorMatrix,(J$4+1),FALSE)*$E1383</f>
        <v>0</v>
      </c>
      <c r="K1379" s="54">
        <f>VLOOKUP(CONCATENATE($F1379," ",$G1379),AllocFactorMatrix,(K$4+1),FALSE)*$E1383</f>
        <v>0</v>
      </c>
      <c r="L1379" s="54">
        <f>VLOOKUP(CONCATENATE($F1379," ",$G1379),AllocFactorMatrix,(L$4+1),FALSE)*$E1383</f>
        <v>0</v>
      </c>
      <c r="M1379" s="54">
        <f>VLOOKUP(CONCATENATE($F1379," ",$G1379),AllocFactorMatrix,(M$4+1),FALSE)*$E1383</f>
        <v>0</v>
      </c>
      <c r="N1379" s="54">
        <f t="shared" si="716"/>
        <v>0</v>
      </c>
      <c r="O1379" s="54">
        <f>VLOOKUP(CONCATENATE($F1379," ",$G1379),AllocFactorMatrix,(O$4+1),FALSE)*$E1383</f>
        <v>0</v>
      </c>
      <c r="P1379" s="54">
        <f>VLOOKUP(CONCATENATE($F1379," ",$G1379),AllocFactorMatrix,(P$4+1),FALSE)*$E1383</f>
        <v>0</v>
      </c>
      <c r="Q1379" s="54">
        <f>VLOOKUP(CONCATENATE($F1379," ",$G1379),AllocFactorMatrix,(Q$4+1),FALSE)*$E1383</f>
        <v>0</v>
      </c>
      <c r="R1379" s="54">
        <f>VLOOKUP(CONCATENATE($F1379," ",$G1379),AllocFactorMatrix,(R$4+1),FALSE)*$E1383</f>
        <v>0</v>
      </c>
      <c r="S1379" s="54">
        <f t="shared" si="724"/>
        <v>0</v>
      </c>
      <c r="T1379" s="54">
        <f>VLOOKUP(CONCATENATE($F1379," ",$G1379),AllocFactorMatrix,(T$4+1),FALSE)*$E1383</f>
        <v>0</v>
      </c>
      <c r="U1379" s="54">
        <f>VLOOKUP(CONCATENATE($F1379," ",$G1379),AllocFactorMatrix,(U$4+1),FALSE)*$E1383</f>
        <v>0</v>
      </c>
      <c r="V1379" s="54">
        <f>VLOOKUP(CONCATENATE($F1379," ",$G1379),AllocFactorMatrix,(V$4+1),FALSE)*$E1383</f>
        <v>0</v>
      </c>
      <c r="W1379" s="54">
        <f>VLOOKUP(CONCATENATE($F1379," ",$G1379),AllocFactorMatrix,(W$4+1),FALSE)*$E1383</f>
        <v>0</v>
      </c>
      <c r="X1379" s="54">
        <f t="shared" si="725"/>
        <v>0</v>
      </c>
      <c r="Y1379" s="54">
        <f>VLOOKUP(CONCATENATE($F1379," ",$G1379),AllocFactorMatrix,(Y$4+1),FALSE)*$E1383</f>
        <v>0</v>
      </c>
      <c r="Z1379" s="54">
        <f>VLOOKUP(CONCATENATE($F1379," ",$G1379),AllocFactorMatrix,(Z$4+1),FALSE)*$E1383</f>
        <v>0</v>
      </c>
      <c r="AA1379" s="54">
        <f t="shared" si="717"/>
        <v>0</v>
      </c>
      <c r="AB1379" s="54">
        <f>VLOOKUP(CONCATENATE($F1379," ",$G1379),AllocFactorMatrix,(AB$4+1),FALSE)*$E1383</f>
        <v>0</v>
      </c>
      <c r="AC1379" s="54">
        <f>VLOOKUP(CONCATENATE($F1379," ",$G1379),AllocFactorMatrix,(AC$4+1),FALSE)*$E1383</f>
        <v>0</v>
      </c>
      <c r="AD1379" s="54">
        <f>VLOOKUP(CONCATENATE($F1379," ",$G1379),AllocFactorMatrix,(AD$4+1),FALSE)*$E1383</f>
        <v>0</v>
      </c>
    </row>
    <row r="1380" spans="1:30" s="51" customFormat="1" hidden="1" outlineLevel="1">
      <c r="A1380" s="168"/>
      <c r="B1380" s="104"/>
      <c r="C1380" s="92"/>
      <c r="D1380" s="92"/>
      <c r="F1380" s="52" t="str">
        <f>F1383</f>
        <v>TRANS_TOTAL</v>
      </c>
      <c r="G1380" s="55" t="str">
        <f>$G$12</f>
        <v>DISTSEC</v>
      </c>
      <c r="H1380" s="53">
        <f t="shared" si="715"/>
        <v>0</v>
      </c>
      <c r="I1380" s="54">
        <f>VLOOKUP(CONCATENATE($F1380," ",$G1380),AllocFactorMatrix,(I$4+1),FALSE)*$E1383</f>
        <v>0</v>
      </c>
      <c r="J1380" s="54">
        <f>VLOOKUP(CONCATENATE($F1380," ",$G1380),AllocFactorMatrix,(J$4+1),FALSE)*$E1383</f>
        <v>0</v>
      </c>
      <c r="K1380" s="54">
        <f>VLOOKUP(CONCATENATE($F1380," ",$G1380),AllocFactorMatrix,(K$4+1),FALSE)*$E1383</f>
        <v>0</v>
      </c>
      <c r="L1380" s="54">
        <f>VLOOKUP(CONCATENATE($F1380," ",$G1380),AllocFactorMatrix,(L$4+1),FALSE)*$E1383</f>
        <v>0</v>
      </c>
      <c r="M1380" s="54">
        <f>VLOOKUP(CONCATENATE($F1380," ",$G1380),AllocFactorMatrix,(M$4+1),FALSE)*$E1383</f>
        <v>0</v>
      </c>
      <c r="N1380" s="54">
        <f t="shared" si="716"/>
        <v>0</v>
      </c>
      <c r="O1380" s="54">
        <f>VLOOKUP(CONCATENATE($F1380," ",$G1380),AllocFactorMatrix,(O$4+1),FALSE)*$E1383</f>
        <v>0</v>
      </c>
      <c r="P1380" s="54">
        <f>VLOOKUP(CONCATENATE($F1380," ",$G1380),AllocFactorMatrix,(P$4+1),FALSE)*$E1383</f>
        <v>0</v>
      </c>
      <c r="Q1380" s="54">
        <f>VLOOKUP(CONCATENATE($F1380," ",$G1380),AllocFactorMatrix,(Q$4+1),FALSE)*$E1383</f>
        <v>0</v>
      </c>
      <c r="R1380" s="54">
        <f>VLOOKUP(CONCATENATE($F1380," ",$G1380),AllocFactorMatrix,(R$4+1),FALSE)*$E1383</f>
        <v>0</v>
      </c>
      <c r="S1380" s="54">
        <f t="shared" si="724"/>
        <v>0</v>
      </c>
      <c r="T1380" s="54">
        <f>VLOOKUP(CONCATENATE($F1380," ",$G1380),AllocFactorMatrix,(T$4+1),FALSE)*$E1383</f>
        <v>0</v>
      </c>
      <c r="U1380" s="54">
        <f>VLOOKUP(CONCATENATE($F1380," ",$G1380),AllocFactorMatrix,(U$4+1),FALSE)*$E1383</f>
        <v>0</v>
      </c>
      <c r="V1380" s="54">
        <f>VLOOKUP(CONCATENATE($F1380," ",$G1380),AllocFactorMatrix,(V$4+1),FALSE)*$E1383</f>
        <v>0</v>
      </c>
      <c r="W1380" s="54">
        <f>VLOOKUP(CONCATENATE($F1380," ",$G1380),AllocFactorMatrix,(W$4+1),FALSE)*$E1383</f>
        <v>0</v>
      </c>
      <c r="X1380" s="54">
        <f t="shared" si="725"/>
        <v>0</v>
      </c>
      <c r="Y1380" s="54">
        <f>VLOOKUP(CONCATENATE($F1380," ",$G1380),AllocFactorMatrix,(Y$4+1),FALSE)*$E1383</f>
        <v>0</v>
      </c>
      <c r="Z1380" s="54">
        <f>VLOOKUP(CONCATENATE($F1380," ",$G1380),AllocFactorMatrix,(Z$4+1),FALSE)*$E1383</f>
        <v>0</v>
      </c>
      <c r="AA1380" s="54">
        <f t="shared" si="717"/>
        <v>0</v>
      </c>
      <c r="AB1380" s="54">
        <f>VLOOKUP(CONCATENATE($F1380," ",$G1380),AllocFactorMatrix,(AB$4+1),FALSE)*$E1383</f>
        <v>0</v>
      </c>
      <c r="AC1380" s="54">
        <f>VLOOKUP(CONCATENATE($F1380," ",$G1380),AllocFactorMatrix,(AC$4+1),FALSE)*$E1383</f>
        <v>0</v>
      </c>
      <c r="AD1380" s="54">
        <f>VLOOKUP(CONCATENATE($F1380," ",$G1380),AllocFactorMatrix,(AD$4+1),FALSE)*$E1383</f>
        <v>0</v>
      </c>
    </row>
    <row r="1381" spans="1:30" s="51" customFormat="1" hidden="1" outlineLevel="1">
      <c r="A1381" s="168"/>
      <c r="B1381" s="104"/>
      <c r="C1381" s="92"/>
      <c r="D1381" s="92"/>
      <c r="F1381" s="52" t="str">
        <f>F1383</f>
        <v>TRANS_TOTAL</v>
      </c>
      <c r="G1381" s="55" t="str">
        <f>$G$13</f>
        <v>ENERGY</v>
      </c>
      <c r="H1381" s="53">
        <f t="shared" si="715"/>
        <v>0</v>
      </c>
      <c r="I1381" s="54">
        <f>VLOOKUP(CONCATENATE($F1381," ",$G1381),AllocFactorMatrix,(I$4+1),FALSE)*$E1383</f>
        <v>0</v>
      </c>
      <c r="J1381" s="54">
        <f>VLOOKUP(CONCATENATE($F1381," ",$G1381),AllocFactorMatrix,(J$4+1),FALSE)*$E1383</f>
        <v>0</v>
      </c>
      <c r="K1381" s="54">
        <f>VLOOKUP(CONCATENATE($F1381," ",$G1381),AllocFactorMatrix,(K$4+1),FALSE)*$E1383</f>
        <v>0</v>
      </c>
      <c r="L1381" s="54">
        <f>VLOOKUP(CONCATENATE($F1381," ",$G1381),AllocFactorMatrix,(L$4+1),FALSE)*$E1383</f>
        <v>0</v>
      </c>
      <c r="M1381" s="54">
        <f>VLOOKUP(CONCATENATE($F1381," ",$G1381),AllocFactorMatrix,(M$4+1),FALSE)*$E1383</f>
        <v>0</v>
      </c>
      <c r="N1381" s="54">
        <f t="shared" si="716"/>
        <v>0</v>
      </c>
      <c r="O1381" s="54">
        <f>VLOOKUP(CONCATENATE($F1381," ",$G1381),AllocFactorMatrix,(O$4+1),FALSE)*$E1383</f>
        <v>0</v>
      </c>
      <c r="P1381" s="54">
        <f>VLOOKUP(CONCATENATE($F1381," ",$G1381),AllocFactorMatrix,(P$4+1),FALSE)*$E1383</f>
        <v>0</v>
      </c>
      <c r="Q1381" s="54">
        <f>VLOOKUP(CONCATENATE($F1381," ",$G1381),AllocFactorMatrix,(Q$4+1),FALSE)*$E1383</f>
        <v>0</v>
      </c>
      <c r="R1381" s="54">
        <f>VLOOKUP(CONCATENATE($F1381," ",$G1381),AllocFactorMatrix,(R$4+1),FALSE)*$E1383</f>
        <v>0</v>
      </c>
      <c r="S1381" s="54">
        <f t="shared" si="724"/>
        <v>0</v>
      </c>
      <c r="T1381" s="54">
        <f>VLOOKUP(CONCATENATE($F1381," ",$G1381),AllocFactorMatrix,(T$4+1),FALSE)*$E1383</f>
        <v>0</v>
      </c>
      <c r="U1381" s="54">
        <f>VLOOKUP(CONCATENATE($F1381," ",$G1381),AllocFactorMatrix,(U$4+1),FALSE)*$E1383</f>
        <v>0</v>
      </c>
      <c r="V1381" s="54">
        <f>VLOOKUP(CONCATENATE($F1381," ",$G1381),AllocFactorMatrix,(V$4+1),FALSE)*$E1383</f>
        <v>0</v>
      </c>
      <c r="W1381" s="54">
        <f>VLOOKUP(CONCATENATE($F1381," ",$G1381),AllocFactorMatrix,(W$4+1),FALSE)*$E1383</f>
        <v>0</v>
      </c>
      <c r="X1381" s="54">
        <f t="shared" si="725"/>
        <v>0</v>
      </c>
      <c r="Y1381" s="54">
        <f>VLOOKUP(CONCATENATE($F1381," ",$G1381),AllocFactorMatrix,(Y$4+1),FALSE)*$E1383</f>
        <v>0</v>
      </c>
      <c r="Z1381" s="54">
        <f>VLOOKUP(CONCATENATE($F1381," ",$G1381),AllocFactorMatrix,(Z$4+1),FALSE)*$E1383</f>
        <v>0</v>
      </c>
      <c r="AA1381" s="54">
        <f t="shared" si="717"/>
        <v>0</v>
      </c>
      <c r="AB1381" s="54">
        <f>VLOOKUP(CONCATENATE($F1381," ",$G1381),AllocFactorMatrix,(AB$4+1),FALSE)*$E1383</f>
        <v>0</v>
      </c>
      <c r="AC1381" s="54">
        <f>VLOOKUP(CONCATENATE($F1381," ",$G1381),AllocFactorMatrix,(AC$4+1),FALSE)*$E1383</f>
        <v>0</v>
      </c>
      <c r="AD1381" s="54">
        <f>VLOOKUP(CONCATENATE($F1381," ",$G1381),AllocFactorMatrix,(AD$4+1),FALSE)*$E1383</f>
        <v>0</v>
      </c>
    </row>
    <row r="1382" spans="1:30" s="51" customFormat="1" hidden="1" outlineLevel="1">
      <c r="A1382" s="168"/>
      <c r="B1382" s="104"/>
      <c r="C1382" s="92"/>
      <c r="D1382" s="92"/>
      <c r="F1382" s="52" t="str">
        <f>F1383</f>
        <v>TRANS_TOTAL</v>
      </c>
      <c r="G1382" s="55" t="str">
        <f>$G$14</f>
        <v>CUSTOMER</v>
      </c>
      <c r="H1382" s="53">
        <f t="shared" si="715"/>
        <v>0</v>
      </c>
      <c r="I1382" s="54">
        <f>VLOOKUP(CONCATENATE($F1382," ",$G1382),AllocFactorMatrix,(I$4+1),FALSE)*$E1383</f>
        <v>0</v>
      </c>
      <c r="J1382" s="54">
        <f>VLOOKUP(CONCATENATE($F1382," ",$G1382),AllocFactorMatrix,(J$4+1),FALSE)*$E1383</f>
        <v>0</v>
      </c>
      <c r="K1382" s="54">
        <f>VLOOKUP(CONCATENATE($F1382," ",$G1382),AllocFactorMatrix,(K$4+1),FALSE)*$E1383</f>
        <v>0</v>
      </c>
      <c r="L1382" s="54">
        <f>VLOOKUP(CONCATENATE($F1382," ",$G1382),AllocFactorMatrix,(L$4+1),FALSE)*$E1383</f>
        <v>0</v>
      </c>
      <c r="M1382" s="54">
        <f>VLOOKUP(CONCATENATE($F1382," ",$G1382),AllocFactorMatrix,(M$4+1),FALSE)*$E1383</f>
        <v>0</v>
      </c>
      <c r="N1382" s="54">
        <f t="shared" si="716"/>
        <v>0</v>
      </c>
      <c r="O1382" s="54">
        <f>VLOOKUP(CONCATENATE($F1382," ",$G1382),AllocFactorMatrix,(O$4+1),FALSE)*$E1383</f>
        <v>0</v>
      </c>
      <c r="P1382" s="54">
        <f>VLOOKUP(CONCATENATE($F1382," ",$G1382),AllocFactorMatrix,(P$4+1),FALSE)*$E1383</f>
        <v>0</v>
      </c>
      <c r="Q1382" s="54">
        <f>VLOOKUP(CONCATENATE($F1382," ",$G1382),AllocFactorMatrix,(Q$4+1),FALSE)*$E1383</f>
        <v>0</v>
      </c>
      <c r="R1382" s="54">
        <f>VLOOKUP(CONCATENATE($F1382," ",$G1382),AllocFactorMatrix,(R$4+1),FALSE)*$E1383</f>
        <v>0</v>
      </c>
      <c r="S1382" s="54">
        <f t="shared" si="724"/>
        <v>0</v>
      </c>
      <c r="T1382" s="54">
        <f>VLOOKUP(CONCATENATE($F1382," ",$G1382),AllocFactorMatrix,(T$4+1),FALSE)*$E1383</f>
        <v>0</v>
      </c>
      <c r="U1382" s="54">
        <f>VLOOKUP(CONCATENATE($F1382," ",$G1382),AllocFactorMatrix,(U$4+1),FALSE)*$E1383</f>
        <v>0</v>
      </c>
      <c r="V1382" s="54">
        <f>VLOOKUP(CONCATENATE($F1382," ",$G1382),AllocFactorMatrix,(V$4+1),FALSE)*$E1383</f>
        <v>0</v>
      </c>
      <c r="W1382" s="54">
        <f>VLOOKUP(CONCATENATE($F1382," ",$G1382),AllocFactorMatrix,(W$4+1),FALSE)*$E1383</f>
        <v>0</v>
      </c>
      <c r="X1382" s="54">
        <f t="shared" si="725"/>
        <v>0</v>
      </c>
      <c r="Y1382" s="54">
        <f>VLOOKUP(CONCATENATE($F1382," ",$G1382),AllocFactorMatrix,(Y$4+1),FALSE)*$E1383</f>
        <v>0</v>
      </c>
      <c r="Z1382" s="54">
        <f>VLOOKUP(CONCATENATE($F1382," ",$G1382),AllocFactorMatrix,(Z$4+1),FALSE)*$E1383</f>
        <v>0</v>
      </c>
      <c r="AA1382" s="54">
        <f t="shared" si="717"/>
        <v>0</v>
      </c>
      <c r="AB1382" s="54">
        <f>VLOOKUP(CONCATENATE($F1382," ",$G1382),AllocFactorMatrix,(AB$4+1),FALSE)*$E1383</f>
        <v>0</v>
      </c>
      <c r="AC1382" s="54">
        <f>VLOOKUP(CONCATENATE($F1382," ",$G1382),AllocFactorMatrix,(AC$4+1),FALSE)*$E1383</f>
        <v>0</v>
      </c>
      <c r="AD1382" s="54">
        <f>VLOOKUP(CONCATENATE($F1382," ",$G1382),AllocFactorMatrix,(AD$4+1),FALSE)*$E1383</f>
        <v>0</v>
      </c>
    </row>
    <row r="1383" spans="1:30" s="51" customFormat="1" collapsed="1">
      <c r="A1383" s="168"/>
      <c r="B1383" s="104"/>
      <c r="C1383" s="92"/>
      <c r="D1383" s="92" t="s">
        <v>513</v>
      </c>
      <c r="E1383" s="63">
        <v>1834884</v>
      </c>
      <c r="F1383" s="63" t="s">
        <v>194</v>
      </c>
      <c r="G1383" s="55" t="str">
        <f>$G$15</f>
        <v>TOTAL</v>
      </c>
      <c r="H1383" s="53">
        <f t="shared" si="715"/>
        <v>1834883.9999999995</v>
      </c>
      <c r="I1383" s="54">
        <f>VLOOKUP(CONCATENATE($F1383," ",$G1383),AllocFactorMatrix,(I$4+1),FALSE)*$E1383</f>
        <v>901941.77213400882</v>
      </c>
      <c r="J1383" s="54">
        <f>VLOOKUP(CONCATENATE($F1383," ",$G1383),AllocFactorMatrix,(J$4+1),FALSE)*$E1383</f>
        <v>44397.387725302746</v>
      </c>
      <c r="K1383" s="54">
        <f>VLOOKUP(CONCATENATE($F1383," ",$G1383),AllocFactorMatrix,(K$4+1),FALSE)*$E1383</f>
        <v>162430.81580097141</v>
      </c>
      <c r="L1383" s="54">
        <f>VLOOKUP(CONCATENATE($F1383," ",$G1383),AllocFactorMatrix,(L$4+1),FALSE)*$E1383</f>
        <v>5096.1343056492969</v>
      </c>
      <c r="M1383" s="54">
        <f>VLOOKUP(CONCATENATE($F1383," ",$G1383),AllocFactorMatrix,(M$4+1),FALSE)*$E1383</f>
        <v>504.77572987044982</v>
      </c>
      <c r="N1383" s="54">
        <f t="shared" si="716"/>
        <v>168031.72583649115</v>
      </c>
      <c r="O1383" s="54">
        <f>VLOOKUP(CONCATENATE($F1383," ",$G1383),AllocFactorMatrix,(O$4+1),FALSE)*$E1383</f>
        <v>123341.47315896374</v>
      </c>
      <c r="P1383" s="54">
        <f>VLOOKUP(CONCATENATE($F1383," ",$G1383),AllocFactorMatrix,(P$4+1),FALSE)*$E1383</f>
        <v>22972.916262715371</v>
      </c>
      <c r="Q1383" s="54">
        <f>VLOOKUP(CONCATENATE($F1383," ",$G1383),AllocFactorMatrix,(Q$4+1),FALSE)*$E1383</f>
        <v>10949.523884361157</v>
      </c>
      <c r="R1383" s="54">
        <f>VLOOKUP(CONCATENATE($F1383," ",$G1383),AllocFactorMatrix,(R$4+1),FALSE)*$E1383</f>
        <v>386.11339484114211</v>
      </c>
      <c r="S1383" s="54">
        <f t="shared" si="724"/>
        <v>157650.0267008814</v>
      </c>
      <c r="T1383" s="54">
        <f>VLOOKUP(CONCATENATE($F1383," ",$G1383),AllocFactorMatrix,(T$4+1),FALSE)*$E1383</f>
        <v>4308.3285107728325</v>
      </c>
      <c r="U1383" s="54">
        <f>VLOOKUP(CONCATENATE($F1383," ",$G1383),AllocFactorMatrix,(U$4+1),FALSE)*$E1383</f>
        <v>70509.345328670723</v>
      </c>
      <c r="V1383" s="54">
        <f>VLOOKUP(CONCATENATE($F1383," ",$G1383),AllocFactorMatrix,(V$4+1),FALSE)*$E1383</f>
        <v>393182.34072587674</v>
      </c>
      <c r="W1383" s="54">
        <f>VLOOKUP(CONCATENATE($F1383," ",$G1383),AllocFactorMatrix,(W$4+1),FALSE)*$E1383</f>
        <v>55637.123784762247</v>
      </c>
      <c r="X1383" s="54">
        <f t="shared" si="725"/>
        <v>523637.1383500825</v>
      </c>
      <c r="Y1383" s="54">
        <f>VLOOKUP(CONCATENATE($F1383," ",$G1383),AllocFactorMatrix,(Y$4+1),FALSE)*$E1383</f>
        <v>37747.048661249697</v>
      </c>
      <c r="Z1383" s="54">
        <f>VLOOKUP(CONCATENATE($F1383," ",$G1383),AllocFactorMatrix,(Z$4+1),FALSE)*$E1383</f>
        <v>631.73683630181222</v>
      </c>
      <c r="AA1383" s="54">
        <f t="shared" si="717"/>
        <v>38378.785497551507</v>
      </c>
      <c r="AB1383" s="54">
        <f>VLOOKUP(CONCATENATE($F1383," ",$G1383),AllocFactorMatrix,(AB$4+1),FALSE)*$E1383</f>
        <v>492.24925309715314</v>
      </c>
      <c r="AC1383" s="54">
        <f>VLOOKUP(CONCATENATE($F1383," ",$G1383),AllocFactorMatrix,(AC$4+1),FALSE)*$E1383</f>
        <v>291.97422156767698</v>
      </c>
      <c r="AD1383" s="54">
        <f>VLOOKUP(CONCATENATE($F1383," ",$G1383),AllocFactorMatrix,(AD$4+1),FALSE)*$E1383</f>
        <v>62.940281016666439</v>
      </c>
    </row>
    <row r="1384" spans="1:30" s="51" customFormat="1" hidden="1" outlineLevel="1">
      <c r="A1384" s="168"/>
      <c r="B1384" s="104"/>
      <c r="C1384" s="92"/>
      <c r="D1384" s="92"/>
      <c r="F1384" s="52" t="str">
        <f>F1391</f>
        <v>TRANS_TOTAL</v>
      </c>
      <c r="G1384" s="55" t="str">
        <f>$G$8</f>
        <v>PRODUCTION</v>
      </c>
      <c r="H1384" s="53">
        <f t="shared" ref="H1384:H1399" si="726">SUBTOTAL(9,I1384:AD1384)</f>
        <v>0</v>
      </c>
      <c r="I1384" s="54">
        <f>VLOOKUP(CONCATENATE($F1384," ",$G1384),AllocFactorMatrix,(I$4+1),FALSE)*$E1391</f>
        <v>0</v>
      </c>
      <c r="J1384" s="54">
        <f>VLOOKUP(CONCATENATE($F1384," ",$G1384),AllocFactorMatrix,(J$4+1),FALSE)*$E1391</f>
        <v>0</v>
      </c>
      <c r="K1384" s="54">
        <f>VLOOKUP(CONCATENATE($F1384," ",$G1384),AllocFactorMatrix,(K$4+1),FALSE)*$E1391</f>
        <v>0</v>
      </c>
      <c r="L1384" s="54">
        <f>VLOOKUP(CONCATENATE($F1384," ",$G1384),AllocFactorMatrix,(L$4+1),FALSE)*$E1391</f>
        <v>0</v>
      </c>
      <c r="M1384" s="54">
        <f>VLOOKUP(CONCATENATE($F1384," ",$G1384),AllocFactorMatrix,(M$4+1),FALSE)*$E1391</f>
        <v>0</v>
      </c>
      <c r="N1384" s="54">
        <f t="shared" ref="N1384:N1399" si="727">SUBTOTAL(9,K1384:M1384)</f>
        <v>0</v>
      </c>
      <c r="O1384" s="54">
        <f>VLOOKUP(CONCATENATE($F1384," ",$G1384),AllocFactorMatrix,(O$4+1),FALSE)*$E1391</f>
        <v>0</v>
      </c>
      <c r="P1384" s="54">
        <f>VLOOKUP(CONCATENATE($F1384," ",$G1384),AllocFactorMatrix,(P$4+1),FALSE)*$E1391</f>
        <v>0</v>
      </c>
      <c r="Q1384" s="54">
        <f>VLOOKUP(CONCATENATE($F1384," ",$G1384),AllocFactorMatrix,(Q$4+1),FALSE)*$E1391</f>
        <v>0</v>
      </c>
      <c r="R1384" s="54">
        <f>VLOOKUP(CONCATENATE($F1384," ",$G1384),AllocFactorMatrix,(R$4+1),FALSE)*$E1391</f>
        <v>0</v>
      </c>
      <c r="S1384" s="54">
        <f>SUBTOTAL(9,O1384:R1384)</f>
        <v>0</v>
      </c>
      <c r="T1384" s="54">
        <f>VLOOKUP(CONCATENATE($F1384," ",$G1384),AllocFactorMatrix,(T$4+1),FALSE)*$E1391</f>
        <v>0</v>
      </c>
      <c r="U1384" s="54">
        <f>VLOOKUP(CONCATENATE($F1384," ",$G1384),AllocFactorMatrix,(U$4+1),FALSE)*$E1391</f>
        <v>0</v>
      </c>
      <c r="V1384" s="54">
        <f>VLOOKUP(CONCATENATE($F1384," ",$G1384),AllocFactorMatrix,(V$4+1),FALSE)*$E1391</f>
        <v>0</v>
      </c>
      <c r="W1384" s="54">
        <f>VLOOKUP(CONCATENATE($F1384," ",$G1384),AllocFactorMatrix,(W$4+1),FALSE)*$E1391</f>
        <v>0</v>
      </c>
      <c r="X1384" s="54">
        <f>SUBTOTAL(9,T1384:W1384)</f>
        <v>0</v>
      </c>
      <c r="Y1384" s="54">
        <f>VLOOKUP(CONCATENATE($F1384," ",$G1384),AllocFactorMatrix,(Y$4+1),FALSE)*$E1391</f>
        <v>0</v>
      </c>
      <c r="Z1384" s="54">
        <f>VLOOKUP(CONCATENATE($F1384," ",$G1384),AllocFactorMatrix,(Z$4+1),FALSE)*$E1391</f>
        <v>0</v>
      </c>
      <c r="AA1384" s="54">
        <f t="shared" ref="AA1384:AA1399" si="728">SUBTOTAL(9,Y1384:Z1384)</f>
        <v>0</v>
      </c>
      <c r="AB1384" s="54">
        <f>VLOOKUP(CONCATENATE($F1384," ",$G1384),AllocFactorMatrix,(AB$4+1),FALSE)*$E1391</f>
        <v>0</v>
      </c>
      <c r="AC1384" s="54">
        <f>VLOOKUP(CONCATENATE($F1384," ",$G1384),AllocFactorMatrix,(AC$4+1),FALSE)*$E1391</f>
        <v>0</v>
      </c>
      <c r="AD1384" s="54">
        <f>VLOOKUP(CONCATENATE($F1384," ",$G1384),AllocFactorMatrix,(AD$4+1),FALSE)*$E1391</f>
        <v>0</v>
      </c>
    </row>
    <row r="1385" spans="1:30" s="51" customFormat="1" hidden="1" outlineLevel="1">
      <c r="A1385" s="168"/>
      <c r="B1385" s="104"/>
      <c r="C1385" s="92"/>
      <c r="D1385" s="92"/>
      <c r="F1385" s="52" t="str">
        <f>F1391</f>
        <v>TRANS_TOTAL</v>
      </c>
      <c r="G1385" s="55" t="str">
        <f>$G$9</f>
        <v>BULKTRAN</v>
      </c>
      <c r="H1385" s="53">
        <f t="shared" si="726"/>
        <v>137.70959999999994</v>
      </c>
      <c r="I1385" s="54">
        <f>VLOOKUP(CONCATENATE($F1385," ",$G1385),AllocFactorMatrix,(I$4+1),FALSE)*$E1391</f>
        <v>67.833406582623539</v>
      </c>
      <c r="J1385" s="54">
        <f>VLOOKUP(CONCATENATE($F1385," ",$G1385),AllocFactorMatrix,(J$4+1),FALSE)*$E1391</f>
        <v>3.3532476713341044</v>
      </c>
      <c r="K1385" s="54">
        <f>VLOOKUP(CONCATENATE($F1385," ",$G1385),AllocFactorMatrix,(K$4+1),FALSE)*$E1391</f>
        <v>12.282754042839565</v>
      </c>
      <c r="L1385" s="54">
        <f>VLOOKUP(CONCATENATE($F1385," ",$G1385),AllocFactorMatrix,(L$4+1),FALSE)*$E1391</f>
        <v>0.38661748860641021</v>
      </c>
      <c r="M1385" s="54">
        <f>VLOOKUP(CONCATENATE($F1385," ",$G1385),AllocFactorMatrix,(M$4+1),FALSE)*$E1391</f>
        <v>3.6255750970344343E-2</v>
      </c>
      <c r="N1385" s="54">
        <f t="shared" si="727"/>
        <v>12.705627282416319</v>
      </c>
      <c r="O1385" s="54">
        <f>VLOOKUP(CONCATENATE($F1385," ",$G1385),AllocFactorMatrix,(O$4+1),FALSE)*$E1391</f>
        <v>9.3368037871486305</v>
      </c>
      <c r="P1385" s="54">
        <f>VLOOKUP(CONCATENATE($F1385," ",$G1385),AllocFactorMatrix,(P$4+1),FALSE)*$E1391</f>
        <v>1.7397185635032975</v>
      </c>
      <c r="Q1385" s="54">
        <f>VLOOKUP(CONCATENATE($F1385," ",$G1385),AllocFactorMatrix,(Q$4+1),FALSE)*$E1391</f>
        <v>0.78614642528665257</v>
      </c>
      <c r="R1385" s="54">
        <f>VLOOKUP(CONCATENATE($F1385," ",$G1385),AllocFactorMatrix,(R$4+1),FALSE)*$E1391</f>
        <v>3.5352125983610885E-2</v>
      </c>
      <c r="S1385" s="54">
        <f t="shared" ref="S1385:S1391" si="729">SUBTOTAL(9,O1385:R1385)</f>
        <v>11.898020901922191</v>
      </c>
      <c r="T1385" s="54">
        <f>VLOOKUP(CONCATENATE($F1385," ",$G1385),AllocFactorMatrix,(T$4+1),FALSE)*$E1391</f>
        <v>0.32615847100261552</v>
      </c>
      <c r="U1385" s="54">
        <f>VLOOKUP(CONCATENATE($F1385," ",$G1385),AllocFactorMatrix,(U$4+1),FALSE)*$E1391</f>
        <v>5.3375278064764231</v>
      </c>
      <c r="V1385" s="54">
        <f>VLOOKUP(CONCATENATE($F1385," ",$G1385),AllocFactorMatrix,(V$4+1),FALSE)*$E1391</f>
        <v>28.208984433454788</v>
      </c>
      <c r="W1385" s="54">
        <f>VLOOKUP(CONCATENATE($F1385," ",$G1385),AllocFactorMatrix,(W$4+1),FALSE)*$E1391</f>
        <v>5.0940750455287951</v>
      </c>
      <c r="X1385" s="54">
        <f t="shared" ref="X1385:X1391" si="730">SUBTOTAL(9,T1385:W1385)</f>
        <v>38.966745756462622</v>
      </c>
      <c r="Y1385" s="54">
        <f>VLOOKUP(CONCATENATE($F1385," ",$G1385),AllocFactorMatrix,(Y$4+1),FALSE)*$E1391</f>
        <v>2.8673176273882426</v>
      </c>
      <c r="Z1385" s="54">
        <f>VLOOKUP(CONCATENATE($F1385," ",$G1385),AllocFactorMatrix,(Z$4+1),FALSE)*$E1391</f>
        <v>4.8026474239103285E-2</v>
      </c>
      <c r="AA1385" s="54">
        <f t="shared" si="728"/>
        <v>2.9153441016273458</v>
      </c>
      <c r="AB1385" s="54">
        <f>VLOOKUP(CONCATENATE($F1385," ",$G1385),AllocFactorMatrix,(AB$4+1),FALSE)*$E1391</f>
        <v>3.7207703613842742E-2</v>
      </c>
      <c r="AC1385" s="54">
        <f>VLOOKUP(CONCATENATE($F1385," ",$G1385),AllocFactorMatrix,(AC$4+1),FALSE)*$E1391</f>
        <v>0</v>
      </c>
      <c r="AD1385" s="54">
        <f>VLOOKUP(CONCATENATE($F1385," ",$G1385),AllocFactorMatrix,(AD$4+1),FALSE)*$E1391</f>
        <v>0</v>
      </c>
    </row>
    <row r="1386" spans="1:30" s="51" customFormat="1" hidden="1" outlineLevel="1">
      <c r="A1386" s="168"/>
      <c r="B1386" s="104"/>
      <c r="C1386" s="92"/>
      <c r="D1386" s="92"/>
      <c r="F1386" s="52" t="str">
        <f>F1391</f>
        <v>TRANS_TOTAL</v>
      </c>
      <c r="G1386" s="55" t="str">
        <f>$G$10</f>
        <v>SUBTRAN</v>
      </c>
      <c r="H1386" s="53">
        <f t="shared" si="726"/>
        <v>30.290400000000002</v>
      </c>
      <c r="I1386" s="54">
        <f>VLOOKUP(CONCATENATE($F1386," ",$G1386),AllocFactorMatrix,(I$4+1),FALSE)*$E1391</f>
        <v>14.747409271955535</v>
      </c>
      <c r="J1386" s="54">
        <f>VLOOKUP(CONCATENATE($F1386," ",$G1386),AllocFactorMatrix,(J$4+1),FALSE)*$E1391</f>
        <v>0.71172926336632403</v>
      </c>
      <c r="K1386" s="54">
        <f>VLOOKUP(CONCATENATE($F1386," ",$G1386),AllocFactorMatrix,(K$4+1),FALSE)*$E1391</f>
        <v>2.5892362598516128</v>
      </c>
      <c r="L1386" s="54">
        <f>VLOOKUP(CONCATENATE($F1386," ",$G1386),AllocFactorMatrix,(L$4+1),FALSE)*$E1391</f>
        <v>7.9979071911356434E-2</v>
      </c>
      <c r="M1386" s="54">
        <f>VLOOKUP(CONCATENATE($F1386," ",$G1386),AllocFactorMatrix,(M$4+1),FALSE)*$E1391</f>
        <v>9.960970423616022E-3</v>
      </c>
      <c r="N1386" s="54">
        <f t="shared" si="727"/>
        <v>2.6791763021865851</v>
      </c>
      <c r="O1386" s="54">
        <f>VLOOKUP(CONCATENATE($F1386," ",$G1386),AllocFactorMatrix,(O$4+1),FALSE)*$E1391</f>
        <v>1.9562084636017751</v>
      </c>
      <c r="P1386" s="54">
        <f>VLOOKUP(CONCATENATE($F1386," ",$G1386),AllocFactorMatrix,(P$4+1),FALSE)*$E1391</f>
        <v>0.36365687174829486</v>
      </c>
      <c r="Q1386" s="54">
        <f>VLOOKUP(CONCATENATE($F1386," ",$G1386),AllocFactorMatrix,(Q$4+1),FALSE)*$E1391</f>
        <v>0.21638017180214128</v>
      </c>
      <c r="R1386" s="54">
        <f>VLOOKUP(CONCATENATE($F1386," ",$G1386),AllocFactorMatrix,(R$4+1),FALSE)*$E1391</f>
        <v>0</v>
      </c>
      <c r="S1386" s="54">
        <f t="shared" si="729"/>
        <v>2.5362455071522114</v>
      </c>
      <c r="T1386" s="54">
        <f>VLOOKUP(CONCATENATE($F1386," ",$G1386),AllocFactorMatrix,(T$4+1),FALSE)*$E1391</f>
        <v>6.8307440635305902E-2</v>
      </c>
      <c r="U1386" s="54">
        <f>VLOOKUP(CONCATENATE($F1386," ",$G1386),AllocFactorMatrix,(U$4+1),FALSE)*$E1391</f>
        <v>1.1182318029684688</v>
      </c>
      <c r="V1386" s="54">
        <f>VLOOKUP(CONCATENATE($F1386," ",$G1386),AllocFactorMatrix,(V$4+1),FALSE)*$E1391</f>
        <v>7.7903666110511844</v>
      </c>
      <c r="W1386" s="54">
        <f>VLOOKUP(CONCATENATE($F1386," ",$G1386),AllocFactorMatrix,(W$4+1),FALSE)*$E1391</f>
        <v>0</v>
      </c>
      <c r="X1386" s="54">
        <f t="shared" si="730"/>
        <v>8.9769058546549587</v>
      </c>
      <c r="Y1386" s="54">
        <f>VLOOKUP(CONCATENATE($F1386," ",$G1386),AllocFactorMatrix,(Y$4+1),FALSE)*$E1391</f>
        <v>0.58876143542441972</v>
      </c>
      <c r="Z1386" s="54">
        <f>VLOOKUP(CONCATENATE($F1386," ",$G1386),AllocFactorMatrix,(Z$4+1),FALSE)*$E1391</f>
        <v>9.8146691240218256E-3</v>
      </c>
      <c r="AA1386" s="54">
        <f t="shared" si="728"/>
        <v>0.59857610454844157</v>
      </c>
      <c r="AB1386" s="54">
        <f>VLOOKUP(CONCATENATE($F1386," ",$G1386),AllocFactorMatrix,(AB$4+1),FALSE)*$E1391</f>
        <v>7.8621070773626633E-3</v>
      </c>
      <c r="AC1386" s="54">
        <f>VLOOKUP(CONCATENATE($F1386," ",$G1386),AllocFactorMatrix,(AC$4+1),FALSE)*$E1391</f>
        <v>2.6732844813824597E-2</v>
      </c>
      <c r="AD1386" s="54">
        <f>VLOOKUP(CONCATENATE($F1386," ",$G1386),AllocFactorMatrix,(AD$4+1),FALSE)*$E1391</f>
        <v>5.7627442447587759E-3</v>
      </c>
    </row>
    <row r="1387" spans="1:30" s="51" customFormat="1" hidden="1" outlineLevel="1">
      <c r="A1387" s="168"/>
      <c r="B1387" s="104"/>
      <c r="C1387" s="92"/>
      <c r="D1387" s="92"/>
      <c r="F1387" s="52" t="str">
        <f>F1391</f>
        <v>TRANS_TOTAL</v>
      </c>
      <c r="G1387" s="55" t="str">
        <f>$G$11</f>
        <v>DISTPRI</v>
      </c>
      <c r="H1387" s="53">
        <f t="shared" si="726"/>
        <v>0</v>
      </c>
      <c r="I1387" s="54">
        <f>VLOOKUP(CONCATENATE($F1387," ",$G1387),AllocFactorMatrix,(I$4+1),FALSE)*$E1391</f>
        <v>0</v>
      </c>
      <c r="J1387" s="54">
        <f>VLOOKUP(CONCATENATE($F1387," ",$G1387),AllocFactorMatrix,(J$4+1),FALSE)*$E1391</f>
        <v>0</v>
      </c>
      <c r="K1387" s="54">
        <f>VLOOKUP(CONCATENATE($F1387," ",$G1387),AllocFactorMatrix,(K$4+1),FALSE)*$E1391</f>
        <v>0</v>
      </c>
      <c r="L1387" s="54">
        <f>VLOOKUP(CONCATENATE($F1387," ",$G1387),AllocFactorMatrix,(L$4+1),FALSE)*$E1391</f>
        <v>0</v>
      </c>
      <c r="M1387" s="54">
        <f>VLOOKUP(CONCATENATE($F1387," ",$G1387),AllocFactorMatrix,(M$4+1),FALSE)*$E1391</f>
        <v>0</v>
      </c>
      <c r="N1387" s="54">
        <f t="shared" si="727"/>
        <v>0</v>
      </c>
      <c r="O1387" s="54">
        <f>VLOOKUP(CONCATENATE($F1387," ",$G1387),AllocFactorMatrix,(O$4+1),FALSE)*$E1391</f>
        <v>0</v>
      </c>
      <c r="P1387" s="54">
        <f>VLOOKUP(CONCATENATE($F1387," ",$G1387),AllocFactorMatrix,(P$4+1),FALSE)*$E1391</f>
        <v>0</v>
      </c>
      <c r="Q1387" s="54">
        <f>VLOOKUP(CONCATENATE($F1387," ",$G1387),AllocFactorMatrix,(Q$4+1),FALSE)*$E1391</f>
        <v>0</v>
      </c>
      <c r="R1387" s="54">
        <f>VLOOKUP(CONCATENATE($F1387," ",$G1387),AllocFactorMatrix,(R$4+1),FALSE)*$E1391</f>
        <v>0</v>
      </c>
      <c r="S1387" s="54">
        <f t="shared" si="729"/>
        <v>0</v>
      </c>
      <c r="T1387" s="54">
        <f>VLOOKUP(CONCATENATE($F1387," ",$G1387),AllocFactorMatrix,(T$4+1),FALSE)*$E1391</f>
        <v>0</v>
      </c>
      <c r="U1387" s="54">
        <f>VLOOKUP(CONCATENATE($F1387," ",$G1387),AllocFactorMatrix,(U$4+1),FALSE)*$E1391</f>
        <v>0</v>
      </c>
      <c r="V1387" s="54">
        <f>VLOOKUP(CONCATENATE($F1387," ",$G1387),AllocFactorMatrix,(V$4+1),FALSE)*$E1391</f>
        <v>0</v>
      </c>
      <c r="W1387" s="54">
        <f>VLOOKUP(CONCATENATE($F1387," ",$G1387),AllocFactorMatrix,(W$4+1),FALSE)*$E1391</f>
        <v>0</v>
      </c>
      <c r="X1387" s="54">
        <f t="shared" si="730"/>
        <v>0</v>
      </c>
      <c r="Y1387" s="54">
        <f>VLOOKUP(CONCATENATE($F1387," ",$G1387),AllocFactorMatrix,(Y$4+1),FALSE)*$E1391</f>
        <v>0</v>
      </c>
      <c r="Z1387" s="54">
        <f>VLOOKUP(CONCATENATE($F1387," ",$G1387),AllocFactorMatrix,(Z$4+1),FALSE)*$E1391</f>
        <v>0</v>
      </c>
      <c r="AA1387" s="54">
        <f t="shared" si="728"/>
        <v>0</v>
      </c>
      <c r="AB1387" s="54">
        <f>VLOOKUP(CONCATENATE($F1387," ",$G1387),AllocFactorMatrix,(AB$4+1),FALSE)*$E1391</f>
        <v>0</v>
      </c>
      <c r="AC1387" s="54">
        <f>VLOOKUP(CONCATENATE($F1387," ",$G1387),AllocFactorMatrix,(AC$4+1),FALSE)*$E1391</f>
        <v>0</v>
      </c>
      <c r="AD1387" s="54">
        <f>VLOOKUP(CONCATENATE($F1387," ",$G1387),AllocFactorMatrix,(AD$4+1),FALSE)*$E1391</f>
        <v>0</v>
      </c>
    </row>
    <row r="1388" spans="1:30" s="51" customFormat="1" hidden="1" outlineLevel="1">
      <c r="A1388" s="168"/>
      <c r="B1388" s="104"/>
      <c r="C1388" s="92"/>
      <c r="D1388" s="92"/>
      <c r="F1388" s="52" t="str">
        <f>F1391</f>
        <v>TRANS_TOTAL</v>
      </c>
      <c r="G1388" s="55" t="str">
        <f>$G$12</f>
        <v>DISTSEC</v>
      </c>
      <c r="H1388" s="53">
        <f t="shared" si="726"/>
        <v>0</v>
      </c>
      <c r="I1388" s="54">
        <f>VLOOKUP(CONCATENATE($F1388," ",$G1388),AllocFactorMatrix,(I$4+1),FALSE)*$E1391</f>
        <v>0</v>
      </c>
      <c r="J1388" s="54">
        <f>VLOOKUP(CONCATENATE($F1388," ",$G1388),AllocFactorMatrix,(J$4+1),FALSE)*$E1391</f>
        <v>0</v>
      </c>
      <c r="K1388" s="54">
        <f>VLOOKUP(CONCATENATE($F1388," ",$G1388),AllocFactorMatrix,(K$4+1),FALSE)*$E1391</f>
        <v>0</v>
      </c>
      <c r="L1388" s="54">
        <f>VLOOKUP(CONCATENATE($F1388," ",$G1388),AllocFactorMatrix,(L$4+1),FALSE)*$E1391</f>
        <v>0</v>
      </c>
      <c r="M1388" s="54">
        <f>VLOOKUP(CONCATENATE($F1388," ",$G1388),AllocFactorMatrix,(M$4+1),FALSE)*$E1391</f>
        <v>0</v>
      </c>
      <c r="N1388" s="54">
        <f t="shared" si="727"/>
        <v>0</v>
      </c>
      <c r="O1388" s="54">
        <f>VLOOKUP(CONCATENATE($F1388," ",$G1388),AllocFactorMatrix,(O$4+1),FALSE)*$E1391</f>
        <v>0</v>
      </c>
      <c r="P1388" s="54">
        <f>VLOOKUP(CONCATENATE($F1388," ",$G1388),AllocFactorMatrix,(P$4+1),FALSE)*$E1391</f>
        <v>0</v>
      </c>
      <c r="Q1388" s="54">
        <f>VLOOKUP(CONCATENATE($F1388," ",$G1388),AllocFactorMatrix,(Q$4+1),FALSE)*$E1391</f>
        <v>0</v>
      </c>
      <c r="R1388" s="54">
        <f>VLOOKUP(CONCATENATE($F1388," ",$G1388),AllocFactorMatrix,(R$4+1),FALSE)*$E1391</f>
        <v>0</v>
      </c>
      <c r="S1388" s="54">
        <f t="shared" si="729"/>
        <v>0</v>
      </c>
      <c r="T1388" s="54">
        <f>VLOOKUP(CONCATENATE($F1388," ",$G1388),AllocFactorMatrix,(T$4+1),FALSE)*$E1391</f>
        <v>0</v>
      </c>
      <c r="U1388" s="54">
        <f>VLOOKUP(CONCATENATE($F1388," ",$G1388),AllocFactorMatrix,(U$4+1),FALSE)*$E1391</f>
        <v>0</v>
      </c>
      <c r="V1388" s="54">
        <f>VLOOKUP(CONCATENATE($F1388," ",$G1388),AllocFactorMatrix,(V$4+1),FALSE)*$E1391</f>
        <v>0</v>
      </c>
      <c r="W1388" s="54">
        <f>VLOOKUP(CONCATENATE($F1388," ",$G1388),AllocFactorMatrix,(W$4+1),FALSE)*$E1391</f>
        <v>0</v>
      </c>
      <c r="X1388" s="54">
        <f t="shared" si="730"/>
        <v>0</v>
      </c>
      <c r="Y1388" s="54">
        <f>VLOOKUP(CONCATENATE($F1388," ",$G1388),AllocFactorMatrix,(Y$4+1),FALSE)*$E1391</f>
        <v>0</v>
      </c>
      <c r="Z1388" s="54">
        <f>VLOOKUP(CONCATENATE($F1388," ",$G1388),AllocFactorMatrix,(Z$4+1),FALSE)*$E1391</f>
        <v>0</v>
      </c>
      <c r="AA1388" s="54">
        <f t="shared" si="728"/>
        <v>0</v>
      </c>
      <c r="AB1388" s="54">
        <f>VLOOKUP(CONCATENATE($F1388," ",$G1388),AllocFactorMatrix,(AB$4+1),FALSE)*$E1391</f>
        <v>0</v>
      </c>
      <c r="AC1388" s="54">
        <f>VLOOKUP(CONCATENATE($F1388," ",$G1388),AllocFactorMatrix,(AC$4+1),FALSE)*$E1391</f>
        <v>0</v>
      </c>
      <c r="AD1388" s="54">
        <f>VLOOKUP(CONCATENATE($F1388," ",$G1388),AllocFactorMatrix,(AD$4+1),FALSE)*$E1391</f>
        <v>0</v>
      </c>
    </row>
    <row r="1389" spans="1:30" s="51" customFormat="1" hidden="1" outlineLevel="1">
      <c r="A1389" s="168"/>
      <c r="B1389" s="104"/>
      <c r="C1389" s="92"/>
      <c r="D1389" s="92"/>
      <c r="F1389" s="52" t="str">
        <f>F1391</f>
        <v>TRANS_TOTAL</v>
      </c>
      <c r="G1389" s="55" t="str">
        <f>$G$13</f>
        <v>ENERGY</v>
      </c>
      <c r="H1389" s="53">
        <f t="shared" si="726"/>
        <v>0</v>
      </c>
      <c r="I1389" s="54">
        <f>VLOOKUP(CONCATENATE($F1389," ",$G1389),AllocFactorMatrix,(I$4+1),FALSE)*$E1391</f>
        <v>0</v>
      </c>
      <c r="J1389" s="54">
        <f>VLOOKUP(CONCATENATE($F1389," ",$G1389),AllocFactorMatrix,(J$4+1),FALSE)*$E1391</f>
        <v>0</v>
      </c>
      <c r="K1389" s="54">
        <f>VLOOKUP(CONCATENATE($F1389," ",$G1389),AllocFactorMatrix,(K$4+1),FALSE)*$E1391</f>
        <v>0</v>
      </c>
      <c r="L1389" s="54">
        <f>VLOOKUP(CONCATENATE($F1389," ",$G1389),AllocFactorMatrix,(L$4+1),FALSE)*$E1391</f>
        <v>0</v>
      </c>
      <c r="M1389" s="54">
        <f>VLOOKUP(CONCATENATE($F1389," ",$G1389),AllocFactorMatrix,(M$4+1),FALSE)*$E1391</f>
        <v>0</v>
      </c>
      <c r="N1389" s="54">
        <f t="shared" si="727"/>
        <v>0</v>
      </c>
      <c r="O1389" s="54">
        <f>VLOOKUP(CONCATENATE($F1389," ",$G1389),AllocFactorMatrix,(O$4+1),FALSE)*$E1391</f>
        <v>0</v>
      </c>
      <c r="P1389" s="54">
        <f>VLOOKUP(CONCATENATE($F1389," ",$G1389),AllocFactorMatrix,(P$4+1),FALSE)*$E1391</f>
        <v>0</v>
      </c>
      <c r="Q1389" s="54">
        <f>VLOOKUP(CONCATENATE($F1389," ",$G1389),AllocFactorMatrix,(Q$4+1),FALSE)*$E1391</f>
        <v>0</v>
      </c>
      <c r="R1389" s="54">
        <f>VLOOKUP(CONCATENATE($F1389," ",$G1389),AllocFactorMatrix,(R$4+1),FALSE)*$E1391</f>
        <v>0</v>
      </c>
      <c r="S1389" s="54">
        <f t="shared" si="729"/>
        <v>0</v>
      </c>
      <c r="T1389" s="54">
        <f>VLOOKUP(CONCATENATE($F1389," ",$G1389),AllocFactorMatrix,(T$4+1),FALSE)*$E1391</f>
        <v>0</v>
      </c>
      <c r="U1389" s="54">
        <f>VLOOKUP(CONCATENATE($F1389," ",$G1389),AllocFactorMatrix,(U$4+1),FALSE)*$E1391</f>
        <v>0</v>
      </c>
      <c r="V1389" s="54">
        <f>VLOOKUP(CONCATENATE($F1389," ",$G1389),AllocFactorMatrix,(V$4+1),FALSE)*$E1391</f>
        <v>0</v>
      </c>
      <c r="W1389" s="54">
        <f>VLOOKUP(CONCATENATE($F1389," ",$G1389),AllocFactorMatrix,(W$4+1),FALSE)*$E1391</f>
        <v>0</v>
      </c>
      <c r="X1389" s="54">
        <f t="shared" si="730"/>
        <v>0</v>
      </c>
      <c r="Y1389" s="54">
        <f>VLOOKUP(CONCATENATE($F1389," ",$G1389),AllocFactorMatrix,(Y$4+1),FALSE)*$E1391</f>
        <v>0</v>
      </c>
      <c r="Z1389" s="54">
        <f>VLOOKUP(CONCATENATE($F1389," ",$G1389),AllocFactorMatrix,(Z$4+1),FALSE)*$E1391</f>
        <v>0</v>
      </c>
      <c r="AA1389" s="54">
        <f t="shared" si="728"/>
        <v>0</v>
      </c>
      <c r="AB1389" s="54">
        <f>VLOOKUP(CONCATENATE($F1389," ",$G1389),AllocFactorMatrix,(AB$4+1),FALSE)*$E1391</f>
        <v>0</v>
      </c>
      <c r="AC1389" s="54">
        <f>VLOOKUP(CONCATENATE($F1389," ",$G1389),AllocFactorMatrix,(AC$4+1),FALSE)*$E1391</f>
        <v>0</v>
      </c>
      <c r="AD1389" s="54">
        <f>VLOOKUP(CONCATENATE($F1389," ",$G1389),AllocFactorMatrix,(AD$4+1),FALSE)*$E1391</f>
        <v>0</v>
      </c>
    </row>
    <row r="1390" spans="1:30" s="51" customFormat="1" hidden="1" outlineLevel="1">
      <c r="A1390" s="168"/>
      <c r="B1390" s="104"/>
      <c r="C1390" s="92"/>
      <c r="D1390" s="92"/>
      <c r="F1390" s="52" t="str">
        <f>F1391</f>
        <v>TRANS_TOTAL</v>
      </c>
      <c r="G1390" s="55" t="str">
        <f>$G$14</f>
        <v>CUSTOMER</v>
      </c>
      <c r="H1390" s="53">
        <f t="shared" si="726"/>
        <v>0</v>
      </c>
      <c r="I1390" s="54">
        <f>VLOOKUP(CONCATENATE($F1390," ",$G1390),AllocFactorMatrix,(I$4+1),FALSE)*$E1391</f>
        <v>0</v>
      </c>
      <c r="J1390" s="54">
        <f>VLOOKUP(CONCATENATE($F1390," ",$G1390),AllocFactorMatrix,(J$4+1),FALSE)*$E1391</f>
        <v>0</v>
      </c>
      <c r="K1390" s="54">
        <f>VLOOKUP(CONCATENATE($F1390," ",$G1390),AllocFactorMatrix,(K$4+1),FALSE)*$E1391</f>
        <v>0</v>
      </c>
      <c r="L1390" s="54">
        <f>VLOOKUP(CONCATENATE($F1390," ",$G1390),AllocFactorMatrix,(L$4+1),FALSE)*$E1391</f>
        <v>0</v>
      </c>
      <c r="M1390" s="54">
        <f>VLOOKUP(CONCATENATE($F1390," ",$G1390),AllocFactorMatrix,(M$4+1),FALSE)*$E1391</f>
        <v>0</v>
      </c>
      <c r="N1390" s="54">
        <f t="shared" si="727"/>
        <v>0</v>
      </c>
      <c r="O1390" s="54">
        <f>VLOOKUP(CONCATENATE($F1390," ",$G1390),AllocFactorMatrix,(O$4+1),FALSE)*$E1391</f>
        <v>0</v>
      </c>
      <c r="P1390" s="54">
        <f>VLOOKUP(CONCATENATE($F1390," ",$G1390),AllocFactorMatrix,(P$4+1),FALSE)*$E1391</f>
        <v>0</v>
      </c>
      <c r="Q1390" s="54">
        <f>VLOOKUP(CONCATENATE($F1390," ",$G1390),AllocFactorMatrix,(Q$4+1),FALSE)*$E1391</f>
        <v>0</v>
      </c>
      <c r="R1390" s="54">
        <f>VLOOKUP(CONCATENATE($F1390," ",$G1390),AllocFactorMatrix,(R$4+1),FALSE)*$E1391</f>
        <v>0</v>
      </c>
      <c r="S1390" s="54">
        <f t="shared" si="729"/>
        <v>0</v>
      </c>
      <c r="T1390" s="54">
        <f>VLOOKUP(CONCATENATE($F1390," ",$G1390),AllocFactorMatrix,(T$4+1),FALSE)*$E1391</f>
        <v>0</v>
      </c>
      <c r="U1390" s="54">
        <f>VLOOKUP(CONCATENATE($F1390," ",$G1390),AllocFactorMatrix,(U$4+1),FALSE)*$E1391</f>
        <v>0</v>
      </c>
      <c r="V1390" s="54">
        <f>VLOOKUP(CONCATENATE($F1390," ",$G1390),AllocFactorMatrix,(V$4+1),FALSE)*$E1391</f>
        <v>0</v>
      </c>
      <c r="W1390" s="54">
        <f>VLOOKUP(CONCATENATE($F1390," ",$G1390),AllocFactorMatrix,(W$4+1),FALSE)*$E1391</f>
        <v>0</v>
      </c>
      <c r="X1390" s="54">
        <f t="shared" si="730"/>
        <v>0</v>
      </c>
      <c r="Y1390" s="54">
        <f>VLOOKUP(CONCATENATE($F1390," ",$G1390),AllocFactorMatrix,(Y$4+1),FALSE)*$E1391</f>
        <v>0</v>
      </c>
      <c r="Z1390" s="54">
        <f>VLOOKUP(CONCATENATE($F1390," ",$G1390),AllocFactorMatrix,(Z$4+1),FALSE)*$E1391</f>
        <v>0</v>
      </c>
      <c r="AA1390" s="54">
        <f t="shared" si="728"/>
        <v>0</v>
      </c>
      <c r="AB1390" s="54">
        <f>VLOOKUP(CONCATENATE($F1390," ",$G1390),AllocFactorMatrix,(AB$4+1),FALSE)*$E1391</f>
        <v>0</v>
      </c>
      <c r="AC1390" s="54">
        <f>VLOOKUP(CONCATENATE($F1390," ",$G1390),AllocFactorMatrix,(AC$4+1),FALSE)*$E1391</f>
        <v>0</v>
      </c>
      <c r="AD1390" s="54">
        <f>VLOOKUP(CONCATENATE($F1390," ",$G1390),AllocFactorMatrix,(AD$4+1),FALSE)*$E1391</f>
        <v>0</v>
      </c>
    </row>
    <row r="1391" spans="1:30" s="51" customFormat="1" collapsed="1">
      <c r="A1391" s="168"/>
      <c r="B1391" s="104"/>
      <c r="C1391" s="92"/>
      <c r="D1391" s="92" t="s">
        <v>514</v>
      </c>
      <c r="E1391" s="63">
        <v>168</v>
      </c>
      <c r="F1391" s="63" t="s">
        <v>194</v>
      </c>
      <c r="G1391" s="55" t="str">
        <f>$G$15</f>
        <v>TOTAL</v>
      </c>
      <c r="H1391" s="53">
        <f t="shared" si="726"/>
        <v>167.99999999999997</v>
      </c>
      <c r="I1391" s="54">
        <f>VLOOKUP(CONCATENATE($F1391," ",$G1391),AllocFactorMatrix,(I$4+1),FALSE)*$E1391</f>
        <v>82.580815854579072</v>
      </c>
      <c r="J1391" s="54">
        <f>VLOOKUP(CONCATENATE($F1391," ",$G1391),AllocFactorMatrix,(J$4+1),FALSE)*$E1391</f>
        <v>4.0649769347004288</v>
      </c>
      <c r="K1391" s="54">
        <f>VLOOKUP(CONCATENATE($F1391," ",$G1391),AllocFactorMatrix,(K$4+1),FALSE)*$E1391</f>
        <v>14.871990302691176</v>
      </c>
      <c r="L1391" s="54">
        <f>VLOOKUP(CONCATENATE($F1391," ",$G1391),AllocFactorMatrix,(L$4+1),FALSE)*$E1391</f>
        <v>0.46659656051776671</v>
      </c>
      <c r="M1391" s="54">
        <f>VLOOKUP(CONCATENATE($F1391," ",$G1391),AllocFactorMatrix,(M$4+1),FALSE)*$E1391</f>
        <v>4.6216721393960367E-2</v>
      </c>
      <c r="N1391" s="54">
        <f t="shared" si="727"/>
        <v>15.384803584602903</v>
      </c>
      <c r="O1391" s="54">
        <f>VLOOKUP(CONCATENATE($F1391," ",$G1391),AllocFactorMatrix,(O$4+1),FALSE)*$E1391</f>
        <v>11.293012250750406</v>
      </c>
      <c r="P1391" s="54">
        <f>VLOOKUP(CONCATENATE($F1391," ",$G1391),AllocFactorMatrix,(P$4+1),FALSE)*$E1391</f>
        <v>2.1033754352515923</v>
      </c>
      <c r="Q1391" s="54">
        <f>VLOOKUP(CONCATENATE($F1391," ",$G1391),AllocFactorMatrix,(Q$4+1),FALSE)*$E1391</f>
        <v>1.0025265970887938</v>
      </c>
      <c r="R1391" s="54">
        <f>VLOOKUP(CONCATENATE($F1391," ",$G1391),AllocFactorMatrix,(R$4+1),FALSE)*$E1391</f>
        <v>3.5352125983610885E-2</v>
      </c>
      <c r="S1391" s="54">
        <f t="shared" si="729"/>
        <v>14.434266409074404</v>
      </c>
      <c r="T1391" s="54">
        <f>VLOOKUP(CONCATENATE($F1391," ",$G1391),AllocFactorMatrix,(T$4+1),FALSE)*$E1391</f>
        <v>0.39446591163792144</v>
      </c>
      <c r="U1391" s="54">
        <f>VLOOKUP(CONCATENATE($F1391," ",$G1391),AllocFactorMatrix,(U$4+1),FALSE)*$E1391</f>
        <v>6.4557596094448924</v>
      </c>
      <c r="V1391" s="54">
        <f>VLOOKUP(CONCATENATE($F1391," ",$G1391),AllocFactorMatrix,(V$4+1),FALSE)*$E1391</f>
        <v>35.999351044505971</v>
      </c>
      <c r="W1391" s="54">
        <f>VLOOKUP(CONCATENATE($F1391," ",$G1391),AllocFactorMatrix,(W$4+1),FALSE)*$E1391</f>
        <v>5.0940750455287951</v>
      </c>
      <c r="X1391" s="54">
        <f t="shared" si="730"/>
        <v>47.943651611117581</v>
      </c>
      <c r="Y1391" s="54">
        <f>VLOOKUP(CONCATENATE($F1391," ",$G1391),AllocFactorMatrix,(Y$4+1),FALSE)*$E1391</f>
        <v>3.4560790628126621</v>
      </c>
      <c r="Z1391" s="54">
        <f>VLOOKUP(CONCATENATE($F1391," ",$G1391),AllocFactorMatrix,(Z$4+1),FALSE)*$E1391</f>
        <v>5.7841143363125111E-2</v>
      </c>
      <c r="AA1391" s="54">
        <f t="shared" si="728"/>
        <v>3.5139202061757873</v>
      </c>
      <c r="AB1391" s="54">
        <f>VLOOKUP(CONCATENATE($F1391," ",$G1391),AllocFactorMatrix,(AB$4+1),FALSE)*$E1391</f>
        <v>4.50698106912054E-2</v>
      </c>
      <c r="AC1391" s="54">
        <f>VLOOKUP(CONCATENATE($F1391," ",$G1391),AllocFactorMatrix,(AC$4+1),FALSE)*$E1391</f>
        <v>2.6732844813824597E-2</v>
      </c>
      <c r="AD1391" s="54">
        <f>VLOOKUP(CONCATENATE($F1391," ",$G1391),AllocFactorMatrix,(AD$4+1),FALSE)*$E1391</f>
        <v>5.7627442447587759E-3</v>
      </c>
    </row>
    <row r="1392" spans="1:30" s="51" customFormat="1" hidden="1" outlineLevel="1">
      <c r="A1392" s="168"/>
      <c r="B1392" s="104"/>
      <c r="C1392" s="92"/>
      <c r="D1392" s="92"/>
      <c r="F1392" s="52" t="str">
        <f>F1399</f>
        <v>TRANS_TOTAL</v>
      </c>
      <c r="G1392" s="55" t="str">
        <f>$G$8</f>
        <v>PRODUCTION</v>
      </c>
      <c r="H1392" s="53">
        <f t="shared" si="726"/>
        <v>0</v>
      </c>
      <c r="I1392" s="54">
        <f>VLOOKUP(CONCATENATE($F1392," ",$G1392),AllocFactorMatrix,(I$4+1),FALSE)*$E1399</f>
        <v>0</v>
      </c>
      <c r="J1392" s="54">
        <f>VLOOKUP(CONCATENATE($F1392," ",$G1392),AllocFactorMatrix,(J$4+1),FALSE)*$E1399</f>
        <v>0</v>
      </c>
      <c r="K1392" s="54">
        <f>VLOOKUP(CONCATENATE($F1392," ",$G1392),AllocFactorMatrix,(K$4+1),FALSE)*$E1399</f>
        <v>0</v>
      </c>
      <c r="L1392" s="54">
        <f>VLOOKUP(CONCATENATE($F1392," ",$G1392),AllocFactorMatrix,(L$4+1),FALSE)*$E1399</f>
        <v>0</v>
      </c>
      <c r="M1392" s="54">
        <f>VLOOKUP(CONCATENATE($F1392," ",$G1392),AllocFactorMatrix,(M$4+1),FALSE)*$E1399</f>
        <v>0</v>
      </c>
      <c r="N1392" s="54">
        <f t="shared" si="727"/>
        <v>0</v>
      </c>
      <c r="O1392" s="54">
        <f>VLOOKUP(CONCATENATE($F1392," ",$G1392),AllocFactorMatrix,(O$4+1),FALSE)*$E1399</f>
        <v>0</v>
      </c>
      <c r="P1392" s="54">
        <f>VLOOKUP(CONCATENATE($F1392," ",$G1392),AllocFactorMatrix,(P$4+1),FALSE)*$E1399</f>
        <v>0</v>
      </c>
      <c r="Q1392" s="54">
        <f>VLOOKUP(CONCATENATE($F1392," ",$G1392),AllocFactorMatrix,(Q$4+1),FALSE)*$E1399</f>
        <v>0</v>
      </c>
      <c r="R1392" s="54">
        <f>VLOOKUP(CONCATENATE($F1392," ",$G1392),AllocFactorMatrix,(R$4+1),FALSE)*$E1399</f>
        <v>0</v>
      </c>
      <c r="S1392" s="54">
        <f>SUBTOTAL(9,O1392:R1392)</f>
        <v>0</v>
      </c>
      <c r="T1392" s="54">
        <f>VLOOKUP(CONCATENATE($F1392," ",$G1392),AllocFactorMatrix,(T$4+1),FALSE)*$E1399</f>
        <v>0</v>
      </c>
      <c r="U1392" s="54">
        <f>VLOOKUP(CONCATENATE($F1392," ",$G1392),AllocFactorMatrix,(U$4+1),FALSE)*$E1399</f>
        <v>0</v>
      </c>
      <c r="V1392" s="54">
        <f>VLOOKUP(CONCATENATE($F1392," ",$G1392),AllocFactorMatrix,(V$4+1),FALSE)*$E1399</f>
        <v>0</v>
      </c>
      <c r="W1392" s="54">
        <f>VLOOKUP(CONCATENATE($F1392," ",$G1392),AllocFactorMatrix,(W$4+1),FALSE)*$E1399</f>
        <v>0</v>
      </c>
      <c r="X1392" s="54">
        <f>SUBTOTAL(9,T1392:W1392)</f>
        <v>0</v>
      </c>
      <c r="Y1392" s="54">
        <f>VLOOKUP(CONCATENATE($F1392," ",$G1392),AllocFactorMatrix,(Y$4+1),FALSE)*$E1399</f>
        <v>0</v>
      </c>
      <c r="Z1392" s="54">
        <f>VLOOKUP(CONCATENATE($F1392," ",$G1392),AllocFactorMatrix,(Z$4+1),FALSE)*$E1399</f>
        <v>0</v>
      </c>
      <c r="AA1392" s="54">
        <f t="shared" si="728"/>
        <v>0</v>
      </c>
      <c r="AB1392" s="54">
        <f>VLOOKUP(CONCATENATE($F1392," ",$G1392),AllocFactorMatrix,(AB$4+1),FALSE)*$E1399</f>
        <v>0</v>
      </c>
      <c r="AC1392" s="54">
        <f>VLOOKUP(CONCATENATE($F1392," ",$G1392),AllocFactorMatrix,(AC$4+1),FALSE)*$E1399</f>
        <v>0</v>
      </c>
      <c r="AD1392" s="54">
        <f>VLOOKUP(CONCATENATE($F1392," ",$G1392),AllocFactorMatrix,(AD$4+1),FALSE)*$E1399</f>
        <v>0</v>
      </c>
    </row>
    <row r="1393" spans="1:30" s="51" customFormat="1" hidden="1" outlineLevel="1">
      <c r="A1393" s="168"/>
      <c r="B1393" s="104"/>
      <c r="C1393" s="92"/>
      <c r="D1393" s="92"/>
      <c r="F1393" s="52" t="str">
        <f>F1399</f>
        <v>TRANS_TOTAL</v>
      </c>
      <c r="G1393" s="55" t="str">
        <f>$G$9</f>
        <v>BULKTRAN</v>
      </c>
      <c r="H1393" s="53">
        <f t="shared" si="726"/>
        <v>368628.10669999995</v>
      </c>
      <c r="I1393" s="54">
        <f>VLOOKUP(CONCATENATE($F1393," ",$G1393),AllocFactorMatrix,(I$4+1),FALSE)*$E1399</f>
        <v>181579.93516475128</v>
      </c>
      <c r="J1393" s="54">
        <f>VLOOKUP(CONCATENATE($F1393," ",$G1393),AllocFactorMatrix,(J$4+1),FALSE)*$E1399</f>
        <v>8976.1450209722116</v>
      </c>
      <c r="K1393" s="54">
        <f>VLOOKUP(CONCATENATE($F1393," ",$G1393),AllocFactorMatrix,(K$4+1),FALSE)*$E1399</f>
        <v>32879.104781901333</v>
      </c>
      <c r="L1393" s="54">
        <f>VLOOKUP(CONCATENATE($F1393," ",$G1393),AllocFactorMatrix,(L$4+1),FALSE)*$E1399</f>
        <v>1034.9174846349842</v>
      </c>
      <c r="M1393" s="54">
        <f>VLOOKUP(CONCATENATE($F1393," ",$G1393),AllocFactorMatrix,(M$4+1),FALSE)*$E1399</f>
        <v>97.05125014657456</v>
      </c>
      <c r="N1393" s="54">
        <f t="shared" si="727"/>
        <v>34011.073516682889</v>
      </c>
      <c r="O1393" s="54">
        <f>VLOOKUP(CONCATENATE($F1393," ",$G1393),AllocFactorMatrix,(O$4+1),FALSE)*$E1399</f>
        <v>24993.234332871416</v>
      </c>
      <c r="P1393" s="54">
        <f>VLOOKUP(CONCATENATE($F1393," ",$G1393),AllocFactorMatrix,(P$4+1),FALSE)*$E1399</f>
        <v>4656.96770780733</v>
      </c>
      <c r="Q1393" s="54">
        <f>VLOOKUP(CONCATENATE($F1393," ",$G1393),AllocFactorMatrix,(Q$4+1),FALSE)*$E1399</f>
        <v>2104.3969944171777</v>
      </c>
      <c r="R1393" s="54">
        <f>VLOOKUP(CONCATENATE($F1393," ",$G1393),AllocFactorMatrix,(R$4+1),FALSE)*$E1399</f>
        <v>94.632380525093069</v>
      </c>
      <c r="S1393" s="54">
        <f t="shared" ref="S1393:S1399" si="731">SUBTOTAL(9,O1393:R1393)</f>
        <v>31849.231415621016</v>
      </c>
      <c r="T1393" s="54">
        <f>VLOOKUP(CONCATENATE($F1393," ",$G1393),AllocFactorMatrix,(T$4+1),FALSE)*$E1399</f>
        <v>873.07769138724541</v>
      </c>
      <c r="U1393" s="54">
        <f>VLOOKUP(CONCATENATE($F1393," ",$G1393),AllocFactorMatrix,(U$4+1),FALSE)*$E1399</f>
        <v>14287.767662966182</v>
      </c>
      <c r="V1393" s="54">
        <f>VLOOKUP(CONCATENATE($F1393," ",$G1393),AllocFactorMatrix,(V$4+1),FALSE)*$E1399</f>
        <v>75511.253562817772</v>
      </c>
      <c r="W1393" s="54">
        <f>VLOOKUP(CONCATENATE($F1393," ",$G1393),AllocFactorMatrix,(W$4+1),FALSE)*$E1399</f>
        <v>13636.080849998809</v>
      </c>
      <c r="X1393" s="54">
        <f t="shared" ref="X1393:X1399" si="732">SUBTOTAL(9,T1393:W1393)</f>
        <v>104308.17976717</v>
      </c>
      <c r="Y1393" s="54">
        <f>VLOOKUP(CONCATENATE($F1393," ",$G1393),AllocFactorMatrix,(Y$4+1),FALSE)*$E1399</f>
        <v>7675.3826043475829</v>
      </c>
      <c r="Z1393" s="54">
        <f>VLOOKUP(CONCATENATE($F1393," ",$G1393),AllocFactorMatrix,(Z$4+1),FALSE)*$E1399</f>
        <v>128.55972474131772</v>
      </c>
      <c r="AA1393" s="54">
        <f t="shared" si="728"/>
        <v>7803.9423290889008</v>
      </c>
      <c r="AB1393" s="54">
        <f>VLOOKUP(CONCATENATE($F1393," ",$G1393),AllocFactorMatrix,(AB$4+1),FALSE)*$E1399</f>
        <v>99.599485713600203</v>
      </c>
      <c r="AC1393" s="54">
        <f>VLOOKUP(CONCATENATE($F1393," ",$G1393),AllocFactorMatrix,(AC$4+1),FALSE)*$E1399</f>
        <v>0</v>
      </c>
      <c r="AD1393" s="54">
        <f>VLOOKUP(CONCATENATE($F1393," ",$G1393),AllocFactorMatrix,(AD$4+1),FALSE)*$E1399</f>
        <v>0</v>
      </c>
    </row>
    <row r="1394" spans="1:30" s="51" customFormat="1" hidden="1" outlineLevel="1">
      <c r="A1394" s="168"/>
      <c r="B1394" s="104"/>
      <c r="C1394" s="92"/>
      <c r="D1394" s="92"/>
      <c r="F1394" s="52" t="str">
        <f>F1399</f>
        <v>TRANS_TOTAL</v>
      </c>
      <c r="G1394" s="55" t="str">
        <f>$G$10</f>
        <v>SUBTRAN</v>
      </c>
      <c r="H1394" s="53">
        <f t="shared" si="726"/>
        <v>81082.893299999996</v>
      </c>
      <c r="I1394" s="54">
        <f>VLOOKUP(CONCATENATE($F1394," ",$G1394),AllocFactorMatrix,(I$4+1),FALSE)*$E1399</f>
        <v>39476.620066073781</v>
      </c>
      <c r="J1394" s="54">
        <f>VLOOKUP(CONCATENATE($F1394," ",$G1394),AllocFactorMatrix,(J$4+1),FALSE)*$E1399</f>
        <v>1905.1933259388866</v>
      </c>
      <c r="K1394" s="54">
        <f>VLOOKUP(CONCATENATE($F1394," ",$G1394),AllocFactorMatrix,(K$4+1),FALSE)*$E1399</f>
        <v>6931.0001646079081</v>
      </c>
      <c r="L1394" s="54">
        <f>VLOOKUP(CONCATENATE($F1394," ",$G1394),AllocFactorMatrix,(L$4+1),FALSE)*$E1399</f>
        <v>214.09207385909534</v>
      </c>
      <c r="M1394" s="54">
        <f>VLOOKUP(CONCATENATE($F1394," ",$G1394),AllocFactorMatrix,(M$4+1),FALSE)*$E1399</f>
        <v>26.664035536754671</v>
      </c>
      <c r="N1394" s="54">
        <f t="shared" si="727"/>
        <v>7171.7562740037583</v>
      </c>
      <c r="O1394" s="54">
        <f>VLOOKUP(CONCATENATE($F1394," ",$G1394),AllocFactorMatrix,(O$4+1),FALSE)*$E1399</f>
        <v>5236.478954612011</v>
      </c>
      <c r="P1394" s="54">
        <f>VLOOKUP(CONCATENATE($F1394," ",$G1394),AllocFactorMatrix,(P$4+1),FALSE)*$E1399</f>
        <v>973.45533006427047</v>
      </c>
      <c r="Q1394" s="54">
        <f>VLOOKUP(CONCATENATE($F1394," ",$G1394),AllocFactorMatrix,(Q$4+1),FALSE)*$E1399</f>
        <v>579.21752048400447</v>
      </c>
      <c r="R1394" s="54">
        <f>VLOOKUP(CONCATENATE($F1394," ",$G1394),AllocFactorMatrix,(R$4+1),FALSE)*$E1399</f>
        <v>0</v>
      </c>
      <c r="S1394" s="54">
        <f t="shared" si="731"/>
        <v>6789.1518051602852</v>
      </c>
      <c r="T1394" s="54">
        <f>VLOOKUP(CONCATENATE($F1394," ",$G1394),AllocFactorMatrix,(T$4+1),FALSE)*$E1399</f>
        <v>182.84885378300032</v>
      </c>
      <c r="U1394" s="54">
        <f>VLOOKUP(CONCATENATE($F1394," ",$G1394),AllocFactorMatrix,(U$4+1),FALSE)*$E1399</f>
        <v>2993.3401330044821</v>
      </c>
      <c r="V1394" s="54">
        <f>VLOOKUP(CONCATENATE($F1394," ",$G1394),AllocFactorMatrix,(V$4+1),FALSE)*$E1399</f>
        <v>20853.652137038327</v>
      </c>
      <c r="W1394" s="54">
        <f>VLOOKUP(CONCATENATE($F1394," ",$G1394),AllocFactorMatrix,(W$4+1),FALSE)*$E1399</f>
        <v>0</v>
      </c>
      <c r="X1394" s="54">
        <f t="shared" si="732"/>
        <v>24029.841123825809</v>
      </c>
      <c r="Y1394" s="54">
        <f>VLOOKUP(CONCATENATE($F1394," ",$G1394),AllocFactorMatrix,(Y$4+1),FALSE)*$E1399</f>
        <v>1576.0267493223287</v>
      </c>
      <c r="Z1394" s="54">
        <f>VLOOKUP(CONCATENATE($F1394," ",$G1394),AllocFactorMatrix,(Z$4+1),FALSE)*$E1399</f>
        <v>26.272408728767733</v>
      </c>
      <c r="AA1394" s="54">
        <f t="shared" si="728"/>
        <v>1602.2991580510964</v>
      </c>
      <c r="AB1394" s="54">
        <f>VLOOKUP(CONCATENATE($F1394," ",$G1394),AllocFactorMatrix,(AB$4+1),FALSE)*$E1399</f>
        <v>21.045690689689525</v>
      </c>
      <c r="AC1394" s="54">
        <f>VLOOKUP(CONCATENATE($F1394," ",$G1394),AllocFactorMatrix,(AC$4+1),FALSE)*$E1399</f>
        <v>71.559847464701633</v>
      </c>
      <c r="AD1394" s="54">
        <f>VLOOKUP(CONCATENATE($F1394," ",$G1394),AllocFactorMatrix,(AD$4+1),FALSE)*$E1399</f>
        <v>15.426008791992345</v>
      </c>
    </row>
    <row r="1395" spans="1:30" s="51" customFormat="1" hidden="1" outlineLevel="1">
      <c r="A1395" s="168"/>
      <c r="B1395" s="104"/>
      <c r="C1395" s="92"/>
      <c r="D1395" s="92"/>
      <c r="F1395" s="52" t="str">
        <f>F1399</f>
        <v>TRANS_TOTAL</v>
      </c>
      <c r="G1395" s="55" t="str">
        <f>$G$11</f>
        <v>DISTPRI</v>
      </c>
      <c r="H1395" s="53">
        <f t="shared" si="726"/>
        <v>0</v>
      </c>
      <c r="I1395" s="54">
        <f>VLOOKUP(CONCATENATE($F1395," ",$G1395),AllocFactorMatrix,(I$4+1),FALSE)*$E1399</f>
        <v>0</v>
      </c>
      <c r="J1395" s="54">
        <f>VLOOKUP(CONCATENATE($F1395," ",$G1395),AllocFactorMatrix,(J$4+1),FALSE)*$E1399</f>
        <v>0</v>
      </c>
      <c r="K1395" s="54">
        <f>VLOOKUP(CONCATENATE($F1395," ",$G1395),AllocFactorMatrix,(K$4+1),FALSE)*$E1399</f>
        <v>0</v>
      </c>
      <c r="L1395" s="54">
        <f>VLOOKUP(CONCATENATE($F1395," ",$G1395),AllocFactorMatrix,(L$4+1),FALSE)*$E1399</f>
        <v>0</v>
      </c>
      <c r="M1395" s="54">
        <f>VLOOKUP(CONCATENATE($F1395," ",$G1395),AllocFactorMatrix,(M$4+1),FALSE)*$E1399</f>
        <v>0</v>
      </c>
      <c r="N1395" s="54">
        <f t="shared" si="727"/>
        <v>0</v>
      </c>
      <c r="O1395" s="54">
        <f>VLOOKUP(CONCATENATE($F1395," ",$G1395),AllocFactorMatrix,(O$4+1),FALSE)*$E1399</f>
        <v>0</v>
      </c>
      <c r="P1395" s="54">
        <f>VLOOKUP(CONCATENATE($F1395," ",$G1395),AllocFactorMatrix,(P$4+1),FALSE)*$E1399</f>
        <v>0</v>
      </c>
      <c r="Q1395" s="54">
        <f>VLOOKUP(CONCATENATE($F1395," ",$G1395),AllocFactorMatrix,(Q$4+1),FALSE)*$E1399</f>
        <v>0</v>
      </c>
      <c r="R1395" s="54">
        <f>VLOOKUP(CONCATENATE($F1395," ",$G1395),AllocFactorMatrix,(R$4+1),FALSE)*$E1399</f>
        <v>0</v>
      </c>
      <c r="S1395" s="54">
        <f t="shared" si="731"/>
        <v>0</v>
      </c>
      <c r="T1395" s="54">
        <f>VLOOKUP(CONCATENATE($F1395," ",$G1395),AllocFactorMatrix,(T$4+1),FALSE)*$E1399</f>
        <v>0</v>
      </c>
      <c r="U1395" s="54">
        <f>VLOOKUP(CONCATENATE($F1395," ",$G1395),AllocFactorMatrix,(U$4+1),FALSE)*$E1399</f>
        <v>0</v>
      </c>
      <c r="V1395" s="54">
        <f>VLOOKUP(CONCATENATE($F1395," ",$G1395),AllocFactorMatrix,(V$4+1),FALSE)*$E1399</f>
        <v>0</v>
      </c>
      <c r="W1395" s="54">
        <f>VLOOKUP(CONCATENATE($F1395," ",$G1395),AllocFactorMatrix,(W$4+1),FALSE)*$E1399</f>
        <v>0</v>
      </c>
      <c r="X1395" s="54">
        <f t="shared" si="732"/>
        <v>0</v>
      </c>
      <c r="Y1395" s="54">
        <f>VLOOKUP(CONCATENATE($F1395," ",$G1395),AllocFactorMatrix,(Y$4+1),FALSE)*$E1399</f>
        <v>0</v>
      </c>
      <c r="Z1395" s="54">
        <f>VLOOKUP(CONCATENATE($F1395," ",$G1395),AllocFactorMatrix,(Z$4+1),FALSE)*$E1399</f>
        <v>0</v>
      </c>
      <c r="AA1395" s="54">
        <f t="shared" si="728"/>
        <v>0</v>
      </c>
      <c r="AB1395" s="54">
        <f>VLOOKUP(CONCATENATE($F1395," ",$G1395),AllocFactorMatrix,(AB$4+1),FALSE)*$E1399</f>
        <v>0</v>
      </c>
      <c r="AC1395" s="54">
        <f>VLOOKUP(CONCATENATE($F1395," ",$G1395),AllocFactorMatrix,(AC$4+1),FALSE)*$E1399</f>
        <v>0</v>
      </c>
      <c r="AD1395" s="54">
        <f>VLOOKUP(CONCATENATE($F1395," ",$G1395),AllocFactorMatrix,(AD$4+1),FALSE)*$E1399</f>
        <v>0</v>
      </c>
    </row>
    <row r="1396" spans="1:30" s="51" customFormat="1" hidden="1" outlineLevel="1">
      <c r="A1396" s="168"/>
      <c r="B1396" s="104"/>
      <c r="C1396" s="92"/>
      <c r="D1396" s="92"/>
      <c r="F1396" s="52" t="str">
        <f>F1399</f>
        <v>TRANS_TOTAL</v>
      </c>
      <c r="G1396" s="55" t="str">
        <f>$G$12</f>
        <v>DISTSEC</v>
      </c>
      <c r="H1396" s="53">
        <f t="shared" si="726"/>
        <v>0</v>
      </c>
      <c r="I1396" s="54">
        <f>VLOOKUP(CONCATENATE($F1396," ",$G1396),AllocFactorMatrix,(I$4+1),FALSE)*$E1399</f>
        <v>0</v>
      </c>
      <c r="J1396" s="54">
        <f>VLOOKUP(CONCATENATE($F1396," ",$G1396),AllocFactorMatrix,(J$4+1),FALSE)*$E1399</f>
        <v>0</v>
      </c>
      <c r="K1396" s="54">
        <f>VLOOKUP(CONCATENATE($F1396," ",$G1396),AllocFactorMatrix,(K$4+1),FALSE)*$E1399</f>
        <v>0</v>
      </c>
      <c r="L1396" s="54">
        <f>VLOOKUP(CONCATENATE($F1396," ",$G1396),AllocFactorMatrix,(L$4+1),FALSE)*$E1399</f>
        <v>0</v>
      </c>
      <c r="M1396" s="54">
        <f>VLOOKUP(CONCATENATE($F1396," ",$G1396),AllocFactorMatrix,(M$4+1),FALSE)*$E1399</f>
        <v>0</v>
      </c>
      <c r="N1396" s="54">
        <f t="shared" si="727"/>
        <v>0</v>
      </c>
      <c r="O1396" s="54">
        <f>VLOOKUP(CONCATENATE($F1396," ",$G1396),AllocFactorMatrix,(O$4+1),FALSE)*$E1399</f>
        <v>0</v>
      </c>
      <c r="P1396" s="54">
        <f>VLOOKUP(CONCATENATE($F1396," ",$G1396),AllocFactorMatrix,(P$4+1),FALSE)*$E1399</f>
        <v>0</v>
      </c>
      <c r="Q1396" s="54">
        <f>VLOOKUP(CONCATENATE($F1396," ",$G1396),AllocFactorMatrix,(Q$4+1),FALSE)*$E1399</f>
        <v>0</v>
      </c>
      <c r="R1396" s="54">
        <f>VLOOKUP(CONCATENATE($F1396," ",$G1396),AllocFactorMatrix,(R$4+1),FALSE)*$E1399</f>
        <v>0</v>
      </c>
      <c r="S1396" s="54">
        <f t="shared" si="731"/>
        <v>0</v>
      </c>
      <c r="T1396" s="54">
        <f>VLOOKUP(CONCATENATE($F1396," ",$G1396),AllocFactorMatrix,(T$4+1),FALSE)*$E1399</f>
        <v>0</v>
      </c>
      <c r="U1396" s="54">
        <f>VLOOKUP(CONCATENATE($F1396," ",$G1396),AllocFactorMatrix,(U$4+1),FALSE)*$E1399</f>
        <v>0</v>
      </c>
      <c r="V1396" s="54">
        <f>VLOOKUP(CONCATENATE($F1396," ",$G1396),AllocFactorMatrix,(V$4+1),FALSE)*$E1399</f>
        <v>0</v>
      </c>
      <c r="W1396" s="54">
        <f>VLOOKUP(CONCATENATE($F1396," ",$G1396),AllocFactorMatrix,(W$4+1),FALSE)*$E1399</f>
        <v>0</v>
      </c>
      <c r="X1396" s="54">
        <f t="shared" si="732"/>
        <v>0</v>
      </c>
      <c r="Y1396" s="54">
        <f>VLOOKUP(CONCATENATE($F1396," ",$G1396),AllocFactorMatrix,(Y$4+1),FALSE)*$E1399</f>
        <v>0</v>
      </c>
      <c r="Z1396" s="54">
        <f>VLOOKUP(CONCATENATE($F1396," ",$G1396),AllocFactorMatrix,(Z$4+1),FALSE)*$E1399</f>
        <v>0</v>
      </c>
      <c r="AA1396" s="54">
        <f t="shared" si="728"/>
        <v>0</v>
      </c>
      <c r="AB1396" s="54">
        <f>VLOOKUP(CONCATENATE($F1396," ",$G1396),AllocFactorMatrix,(AB$4+1),FALSE)*$E1399</f>
        <v>0</v>
      </c>
      <c r="AC1396" s="54">
        <f>VLOOKUP(CONCATENATE($F1396," ",$G1396),AllocFactorMatrix,(AC$4+1),FALSE)*$E1399</f>
        <v>0</v>
      </c>
      <c r="AD1396" s="54">
        <f>VLOOKUP(CONCATENATE($F1396," ",$G1396),AllocFactorMatrix,(AD$4+1),FALSE)*$E1399</f>
        <v>0</v>
      </c>
    </row>
    <row r="1397" spans="1:30" s="51" customFormat="1" hidden="1" outlineLevel="1">
      <c r="A1397" s="168"/>
      <c r="B1397" s="104"/>
      <c r="C1397" s="92"/>
      <c r="D1397" s="92"/>
      <c r="F1397" s="52" t="str">
        <f>F1399</f>
        <v>TRANS_TOTAL</v>
      </c>
      <c r="G1397" s="55" t="str">
        <f>$G$13</f>
        <v>ENERGY</v>
      </c>
      <c r="H1397" s="53">
        <f t="shared" si="726"/>
        <v>0</v>
      </c>
      <c r="I1397" s="54">
        <f>VLOOKUP(CONCATENATE($F1397," ",$G1397),AllocFactorMatrix,(I$4+1),FALSE)*$E1399</f>
        <v>0</v>
      </c>
      <c r="J1397" s="54">
        <f>VLOOKUP(CONCATENATE($F1397," ",$G1397),AllocFactorMatrix,(J$4+1),FALSE)*$E1399</f>
        <v>0</v>
      </c>
      <c r="K1397" s="54">
        <f>VLOOKUP(CONCATENATE($F1397," ",$G1397),AllocFactorMatrix,(K$4+1),FALSE)*$E1399</f>
        <v>0</v>
      </c>
      <c r="L1397" s="54">
        <f>VLOOKUP(CONCATENATE($F1397," ",$G1397),AllocFactorMatrix,(L$4+1),FALSE)*$E1399</f>
        <v>0</v>
      </c>
      <c r="M1397" s="54">
        <f>VLOOKUP(CONCATENATE($F1397," ",$G1397),AllocFactorMatrix,(M$4+1),FALSE)*$E1399</f>
        <v>0</v>
      </c>
      <c r="N1397" s="54">
        <f t="shared" si="727"/>
        <v>0</v>
      </c>
      <c r="O1397" s="54">
        <f>VLOOKUP(CONCATENATE($F1397," ",$G1397),AllocFactorMatrix,(O$4+1),FALSE)*$E1399</f>
        <v>0</v>
      </c>
      <c r="P1397" s="54">
        <f>VLOOKUP(CONCATENATE($F1397," ",$G1397),AllocFactorMatrix,(P$4+1),FALSE)*$E1399</f>
        <v>0</v>
      </c>
      <c r="Q1397" s="54">
        <f>VLOOKUP(CONCATENATE($F1397," ",$G1397),AllocFactorMatrix,(Q$4+1),FALSE)*$E1399</f>
        <v>0</v>
      </c>
      <c r="R1397" s="54">
        <f>VLOOKUP(CONCATENATE($F1397," ",$G1397),AllocFactorMatrix,(R$4+1),FALSE)*$E1399</f>
        <v>0</v>
      </c>
      <c r="S1397" s="54">
        <f t="shared" si="731"/>
        <v>0</v>
      </c>
      <c r="T1397" s="54">
        <f>VLOOKUP(CONCATENATE($F1397," ",$G1397),AllocFactorMatrix,(T$4+1),FALSE)*$E1399</f>
        <v>0</v>
      </c>
      <c r="U1397" s="54">
        <f>VLOOKUP(CONCATENATE($F1397," ",$G1397),AllocFactorMatrix,(U$4+1),FALSE)*$E1399</f>
        <v>0</v>
      </c>
      <c r="V1397" s="54">
        <f>VLOOKUP(CONCATENATE($F1397," ",$G1397),AllocFactorMatrix,(V$4+1),FALSE)*$E1399</f>
        <v>0</v>
      </c>
      <c r="W1397" s="54">
        <f>VLOOKUP(CONCATENATE($F1397," ",$G1397),AllocFactorMatrix,(W$4+1),FALSE)*$E1399</f>
        <v>0</v>
      </c>
      <c r="X1397" s="54">
        <f t="shared" si="732"/>
        <v>0</v>
      </c>
      <c r="Y1397" s="54">
        <f>VLOOKUP(CONCATENATE($F1397," ",$G1397),AllocFactorMatrix,(Y$4+1),FALSE)*$E1399</f>
        <v>0</v>
      </c>
      <c r="Z1397" s="54">
        <f>VLOOKUP(CONCATENATE($F1397," ",$G1397),AllocFactorMatrix,(Z$4+1),FALSE)*$E1399</f>
        <v>0</v>
      </c>
      <c r="AA1397" s="54">
        <f t="shared" si="728"/>
        <v>0</v>
      </c>
      <c r="AB1397" s="54">
        <f>VLOOKUP(CONCATENATE($F1397," ",$G1397),AllocFactorMatrix,(AB$4+1),FALSE)*$E1399</f>
        <v>0</v>
      </c>
      <c r="AC1397" s="54">
        <f>VLOOKUP(CONCATENATE($F1397," ",$G1397),AllocFactorMatrix,(AC$4+1),FALSE)*$E1399</f>
        <v>0</v>
      </c>
      <c r="AD1397" s="54">
        <f>VLOOKUP(CONCATENATE($F1397," ",$G1397),AllocFactorMatrix,(AD$4+1),FALSE)*$E1399</f>
        <v>0</v>
      </c>
    </row>
    <row r="1398" spans="1:30" s="51" customFormat="1" hidden="1" outlineLevel="1">
      <c r="A1398" s="168"/>
      <c r="B1398" s="104"/>
      <c r="C1398" s="92"/>
      <c r="D1398" s="92"/>
      <c r="F1398" s="52" t="str">
        <f>F1399</f>
        <v>TRANS_TOTAL</v>
      </c>
      <c r="G1398" s="55" t="str">
        <f>$G$14</f>
        <v>CUSTOMER</v>
      </c>
      <c r="H1398" s="53">
        <f t="shared" si="726"/>
        <v>0</v>
      </c>
      <c r="I1398" s="54">
        <f>VLOOKUP(CONCATENATE($F1398," ",$G1398),AllocFactorMatrix,(I$4+1),FALSE)*$E1399</f>
        <v>0</v>
      </c>
      <c r="J1398" s="54">
        <f>VLOOKUP(CONCATENATE($F1398," ",$G1398),AllocFactorMatrix,(J$4+1),FALSE)*$E1399</f>
        <v>0</v>
      </c>
      <c r="K1398" s="54">
        <f>VLOOKUP(CONCATENATE($F1398," ",$G1398),AllocFactorMatrix,(K$4+1),FALSE)*$E1399</f>
        <v>0</v>
      </c>
      <c r="L1398" s="54">
        <f>VLOOKUP(CONCATENATE($F1398," ",$G1398),AllocFactorMatrix,(L$4+1),FALSE)*$E1399</f>
        <v>0</v>
      </c>
      <c r="M1398" s="54">
        <f>VLOOKUP(CONCATENATE($F1398," ",$G1398),AllocFactorMatrix,(M$4+1),FALSE)*$E1399</f>
        <v>0</v>
      </c>
      <c r="N1398" s="54">
        <f t="shared" si="727"/>
        <v>0</v>
      </c>
      <c r="O1398" s="54">
        <f>VLOOKUP(CONCATENATE($F1398," ",$G1398),AllocFactorMatrix,(O$4+1),FALSE)*$E1399</f>
        <v>0</v>
      </c>
      <c r="P1398" s="54">
        <f>VLOOKUP(CONCATENATE($F1398," ",$G1398),AllocFactorMatrix,(P$4+1),FALSE)*$E1399</f>
        <v>0</v>
      </c>
      <c r="Q1398" s="54">
        <f>VLOOKUP(CONCATENATE($F1398," ",$G1398),AllocFactorMatrix,(Q$4+1),FALSE)*$E1399</f>
        <v>0</v>
      </c>
      <c r="R1398" s="54">
        <f>VLOOKUP(CONCATENATE($F1398," ",$G1398),AllocFactorMatrix,(R$4+1),FALSE)*$E1399</f>
        <v>0</v>
      </c>
      <c r="S1398" s="54">
        <f t="shared" si="731"/>
        <v>0</v>
      </c>
      <c r="T1398" s="54">
        <f>VLOOKUP(CONCATENATE($F1398," ",$G1398),AllocFactorMatrix,(T$4+1),FALSE)*$E1399</f>
        <v>0</v>
      </c>
      <c r="U1398" s="54">
        <f>VLOOKUP(CONCATENATE($F1398," ",$G1398),AllocFactorMatrix,(U$4+1),FALSE)*$E1399</f>
        <v>0</v>
      </c>
      <c r="V1398" s="54">
        <f>VLOOKUP(CONCATENATE($F1398," ",$G1398),AllocFactorMatrix,(V$4+1),FALSE)*$E1399</f>
        <v>0</v>
      </c>
      <c r="W1398" s="54">
        <f>VLOOKUP(CONCATENATE($F1398," ",$G1398),AllocFactorMatrix,(W$4+1),FALSE)*$E1399</f>
        <v>0</v>
      </c>
      <c r="X1398" s="54">
        <f t="shared" si="732"/>
        <v>0</v>
      </c>
      <c r="Y1398" s="54">
        <f>VLOOKUP(CONCATENATE($F1398," ",$G1398),AllocFactorMatrix,(Y$4+1),FALSE)*$E1399</f>
        <v>0</v>
      </c>
      <c r="Z1398" s="54">
        <f>VLOOKUP(CONCATENATE($F1398," ",$G1398),AllocFactorMatrix,(Z$4+1),FALSE)*$E1399</f>
        <v>0</v>
      </c>
      <c r="AA1398" s="54">
        <f t="shared" si="728"/>
        <v>0</v>
      </c>
      <c r="AB1398" s="54">
        <f>VLOOKUP(CONCATENATE($F1398," ",$G1398),AllocFactorMatrix,(AB$4+1),FALSE)*$E1399</f>
        <v>0</v>
      </c>
      <c r="AC1398" s="54">
        <f>VLOOKUP(CONCATENATE($F1398," ",$G1398),AllocFactorMatrix,(AC$4+1),FALSE)*$E1399</f>
        <v>0</v>
      </c>
      <c r="AD1398" s="54">
        <f>VLOOKUP(CONCATENATE($F1398," ",$G1398),AllocFactorMatrix,(AD$4+1),FALSE)*$E1399</f>
        <v>0</v>
      </c>
    </row>
    <row r="1399" spans="1:30" s="51" customFormat="1" collapsed="1">
      <c r="A1399" s="168"/>
      <c r="B1399" s="104"/>
      <c r="C1399" s="92"/>
      <c r="D1399" s="92" t="s">
        <v>515</v>
      </c>
      <c r="E1399" s="63">
        <v>449711</v>
      </c>
      <c r="F1399" s="63" t="s">
        <v>194</v>
      </c>
      <c r="G1399" s="55" t="str">
        <f>$G$15</f>
        <v>TOTAL</v>
      </c>
      <c r="H1399" s="53">
        <f t="shared" si="726"/>
        <v>449711.00000000006</v>
      </c>
      <c r="I1399" s="54">
        <f>VLOOKUP(CONCATENATE($F1399," ",$G1399),AllocFactorMatrix,(I$4+1),FALSE)*$E1399</f>
        <v>221056.55523082506</v>
      </c>
      <c r="J1399" s="54">
        <f>VLOOKUP(CONCATENATE($F1399," ",$G1399),AllocFactorMatrix,(J$4+1),FALSE)*$E1399</f>
        <v>10881.338346911098</v>
      </c>
      <c r="K1399" s="54">
        <f>VLOOKUP(CONCATENATE($F1399," ",$G1399),AllocFactorMatrix,(K$4+1),FALSE)*$E1399</f>
        <v>39810.104946509236</v>
      </c>
      <c r="L1399" s="54">
        <f>VLOOKUP(CONCATENATE($F1399," ",$G1399),AllocFactorMatrix,(L$4+1),FALSE)*$E1399</f>
        <v>1249.0095584940796</v>
      </c>
      <c r="M1399" s="54">
        <f>VLOOKUP(CONCATENATE($F1399," ",$G1399),AllocFactorMatrix,(M$4+1),FALSE)*$E1399</f>
        <v>123.71528568332923</v>
      </c>
      <c r="N1399" s="54">
        <f t="shared" si="727"/>
        <v>41182.829790686643</v>
      </c>
      <c r="O1399" s="54">
        <f>VLOOKUP(CONCATENATE($F1399," ",$G1399),AllocFactorMatrix,(O$4+1),FALSE)*$E1399</f>
        <v>30229.713287483428</v>
      </c>
      <c r="P1399" s="54">
        <f>VLOOKUP(CONCATENATE($F1399," ",$G1399),AllocFactorMatrix,(P$4+1),FALSE)*$E1399</f>
        <v>5630.4230378716002</v>
      </c>
      <c r="Q1399" s="54">
        <f>VLOOKUP(CONCATENATE($F1399," ",$G1399),AllocFactorMatrix,(Q$4+1),FALSE)*$E1399</f>
        <v>2683.6145149011818</v>
      </c>
      <c r="R1399" s="54">
        <f>VLOOKUP(CONCATENATE($F1399," ",$G1399),AllocFactorMatrix,(R$4+1),FALSE)*$E1399</f>
        <v>94.632380525093069</v>
      </c>
      <c r="S1399" s="54">
        <f t="shared" si="731"/>
        <v>38638.383220781303</v>
      </c>
      <c r="T1399" s="54">
        <f>VLOOKUP(CONCATENATE($F1399," ",$G1399),AllocFactorMatrix,(T$4+1),FALSE)*$E1399</f>
        <v>1055.9265451702456</v>
      </c>
      <c r="U1399" s="54">
        <f>VLOOKUP(CONCATENATE($F1399," ",$G1399),AllocFactorMatrix,(U$4+1),FALSE)*$E1399</f>
        <v>17281.107795970667</v>
      </c>
      <c r="V1399" s="54">
        <f>VLOOKUP(CONCATENATE($F1399," ",$G1399),AllocFactorMatrix,(V$4+1),FALSE)*$E1399</f>
        <v>96364.905699856099</v>
      </c>
      <c r="W1399" s="54">
        <f>VLOOKUP(CONCATENATE($F1399," ",$G1399),AllocFactorMatrix,(W$4+1),FALSE)*$E1399</f>
        <v>13636.080849998809</v>
      </c>
      <c r="X1399" s="54">
        <f t="shared" si="732"/>
        <v>128338.02089099582</v>
      </c>
      <c r="Y1399" s="54">
        <f>VLOOKUP(CONCATENATE($F1399," ",$G1399),AllocFactorMatrix,(Y$4+1),FALSE)*$E1399</f>
        <v>9251.4093536699111</v>
      </c>
      <c r="Z1399" s="54">
        <f>VLOOKUP(CONCATENATE($F1399," ",$G1399),AllocFactorMatrix,(Z$4+1),FALSE)*$E1399</f>
        <v>154.83213347008547</v>
      </c>
      <c r="AA1399" s="54">
        <f t="shared" si="728"/>
        <v>9406.241487139996</v>
      </c>
      <c r="AB1399" s="54">
        <f>VLOOKUP(CONCATENATE($F1399," ",$G1399),AllocFactorMatrix,(AB$4+1),FALSE)*$E1399</f>
        <v>120.64517640328971</v>
      </c>
      <c r="AC1399" s="54">
        <f>VLOOKUP(CONCATENATE($F1399," ",$G1399),AllocFactorMatrix,(AC$4+1),FALSE)*$E1399</f>
        <v>71.559847464701633</v>
      </c>
      <c r="AD1399" s="54">
        <f>VLOOKUP(CONCATENATE($F1399," ",$G1399),AllocFactorMatrix,(AD$4+1),FALSE)*$E1399</f>
        <v>15.426008791992345</v>
      </c>
    </row>
    <row r="1400" spans="1:30" s="51" customFormat="1" hidden="1" outlineLevel="1">
      <c r="A1400" s="168"/>
      <c r="B1400" s="104"/>
      <c r="C1400" s="92"/>
      <c r="D1400" s="92"/>
      <c r="F1400" s="52" t="str">
        <f>F1407</f>
        <v>TRAN_LSE</v>
      </c>
      <c r="G1400" s="55" t="str">
        <f>$G$8</f>
        <v>PRODUCTION</v>
      </c>
      <c r="H1400" s="53">
        <f t="shared" ref="H1400:H1407" si="733">SUBTOTAL(9,I1400:AD1400)</f>
        <v>992258.99999999942</v>
      </c>
      <c r="I1400" s="54">
        <f>VLOOKUP(CONCATENATE($F1400," ",$G1400),AllocFactorMatrix,(I$4+1),FALSE)*$E1407</f>
        <v>488769.90552777331</v>
      </c>
      <c r="J1400" s="54">
        <f>VLOOKUP(CONCATENATE($F1400," ",$G1400),AllocFactorMatrix,(J$4+1),FALSE)*$E1407</f>
        <v>24161.642914584805</v>
      </c>
      <c r="K1400" s="54">
        <f>VLOOKUP(CONCATENATE($F1400," ",$G1400),AllocFactorMatrix,(K$4+1),FALSE)*$E1407</f>
        <v>88502.713273395202</v>
      </c>
      <c r="L1400" s="54">
        <f>VLOOKUP(CONCATENATE($F1400," ",$G1400),AllocFactorMatrix,(L$4+1),FALSE)*$E1407</f>
        <v>2785.7511940134023</v>
      </c>
      <c r="M1400" s="54">
        <f>VLOOKUP(CONCATENATE($F1400," ",$G1400),AllocFactorMatrix,(M$4+1),FALSE)*$E1407</f>
        <v>261.23883303765973</v>
      </c>
      <c r="N1400" s="54">
        <f t="shared" ref="N1400:N1407" si="734">SUBTOTAL(9,K1400:M1400)</f>
        <v>91549.703300446257</v>
      </c>
      <c r="O1400" s="54">
        <f>VLOOKUP(CONCATENATE($F1400," ",$G1400),AllocFactorMatrix,(O$4+1),FALSE)*$E1407</f>
        <v>67275.829637384129</v>
      </c>
      <c r="P1400" s="54">
        <f>VLOOKUP(CONCATENATE($F1400," ",$G1400),AllocFactorMatrix,(P$4+1),FALSE)*$E1407</f>
        <v>12535.447071977689</v>
      </c>
      <c r="Q1400" s="54">
        <f>VLOOKUP(CONCATENATE($F1400," ",$G1400),AllocFactorMatrix,(Q$4+1),FALSE)*$E1407</f>
        <v>5664.5351217962188</v>
      </c>
      <c r="R1400" s="54">
        <f>VLOOKUP(CONCATENATE($F1400," ",$G1400),AllocFactorMatrix,(R$4+1),FALSE)*$E1407</f>
        <v>254.72781255897738</v>
      </c>
      <c r="S1400" s="54">
        <f>SUBTOTAL(9,O1400:R1400)</f>
        <v>85730.539643717013</v>
      </c>
      <c r="T1400" s="54">
        <f>VLOOKUP(CONCATENATE($F1400," ",$G1400),AllocFactorMatrix,(T$4+1),FALSE)*$E1407</f>
        <v>2350.1170454244607</v>
      </c>
      <c r="U1400" s="54">
        <f>VLOOKUP(CONCATENATE($F1400," ",$G1400),AllocFactorMatrix,(U$4+1),FALSE)*$E1407</f>
        <v>38459.265031097973</v>
      </c>
      <c r="V1400" s="54">
        <f>VLOOKUP(CONCATENATE($F1400," ",$G1400),AllocFactorMatrix,(V$4+1),FALSE)*$E1407</f>
        <v>203258.29633486274</v>
      </c>
      <c r="W1400" s="54">
        <f>VLOOKUP(CONCATENATE($F1400," ",$G1400),AllocFactorMatrix,(W$4+1),FALSE)*$E1407</f>
        <v>36705.079461427209</v>
      </c>
      <c r="X1400" s="54">
        <f>SUBTOTAL(9,T1400:W1400)</f>
        <v>280772.75787281239</v>
      </c>
      <c r="Y1400" s="54">
        <f>VLOOKUP(CONCATENATE($F1400," ",$G1400),AllocFactorMatrix,(Y$4+1),FALSE)*$E1407</f>
        <v>20660.300528319232</v>
      </c>
      <c r="Z1400" s="54">
        <f>VLOOKUP(CONCATENATE($F1400," ",$G1400),AllocFactorMatrix,(Z$4+1),FALSE)*$E1407</f>
        <v>346.05213653963403</v>
      </c>
      <c r="AA1400" s="54">
        <f t="shared" ref="AA1400:AA1407" si="735">SUBTOTAL(9,Y1400:Z1400)</f>
        <v>21006.352664858867</v>
      </c>
      <c r="AB1400" s="54">
        <f>VLOOKUP(CONCATENATE($F1400," ",$G1400),AllocFactorMatrix,(AB$4+1),FALSE)*$E1407</f>
        <v>268.09807580711868</v>
      </c>
      <c r="AC1400" s="54">
        <f>VLOOKUP(CONCATENATE($F1400," ",$G1400),AllocFactorMatrix,(AC$4+1),FALSE)*$E1407</f>
        <v>0</v>
      </c>
      <c r="AD1400" s="54">
        <f>VLOOKUP(CONCATENATE($F1400," ",$G1400),AllocFactorMatrix,(AD$4+1),FALSE)*$E1407</f>
        <v>0</v>
      </c>
    </row>
    <row r="1401" spans="1:30" s="51" customFormat="1" hidden="1" outlineLevel="1">
      <c r="A1401" s="168"/>
      <c r="B1401" s="104"/>
      <c r="C1401" s="92"/>
      <c r="D1401" s="92"/>
      <c r="F1401" s="52" t="str">
        <f>F1407</f>
        <v>TRAN_LSE</v>
      </c>
      <c r="G1401" s="55" t="str">
        <f>$G$9</f>
        <v>BULKTRAN</v>
      </c>
      <c r="H1401" s="53">
        <f t="shared" si="733"/>
        <v>0</v>
      </c>
      <c r="I1401" s="54">
        <f>VLOOKUP(CONCATENATE($F1401," ",$G1401),AllocFactorMatrix,(I$4+1),FALSE)*$E1407</f>
        <v>0</v>
      </c>
      <c r="J1401" s="54">
        <f>VLOOKUP(CONCATENATE($F1401," ",$G1401),AllocFactorMatrix,(J$4+1),FALSE)*$E1407</f>
        <v>0</v>
      </c>
      <c r="K1401" s="54">
        <f>VLOOKUP(CONCATENATE($F1401," ",$G1401),AllocFactorMatrix,(K$4+1),FALSE)*$E1407</f>
        <v>0</v>
      </c>
      <c r="L1401" s="54">
        <f>VLOOKUP(CONCATENATE($F1401," ",$G1401),AllocFactorMatrix,(L$4+1),FALSE)*$E1407</f>
        <v>0</v>
      </c>
      <c r="M1401" s="54">
        <f>VLOOKUP(CONCATENATE($F1401," ",$G1401),AllocFactorMatrix,(M$4+1),FALSE)*$E1407</f>
        <v>0</v>
      </c>
      <c r="N1401" s="54">
        <f t="shared" si="734"/>
        <v>0</v>
      </c>
      <c r="O1401" s="54">
        <f>VLOOKUP(CONCATENATE($F1401," ",$G1401),AllocFactorMatrix,(O$4+1),FALSE)*$E1407</f>
        <v>0</v>
      </c>
      <c r="P1401" s="54">
        <f>VLOOKUP(CONCATENATE($F1401," ",$G1401),AllocFactorMatrix,(P$4+1),FALSE)*$E1407</f>
        <v>0</v>
      </c>
      <c r="Q1401" s="54">
        <f>VLOOKUP(CONCATENATE($F1401," ",$G1401),AllocFactorMatrix,(Q$4+1),FALSE)*$E1407</f>
        <v>0</v>
      </c>
      <c r="R1401" s="54">
        <f>VLOOKUP(CONCATENATE($F1401," ",$G1401),AllocFactorMatrix,(R$4+1),FALSE)*$E1407</f>
        <v>0</v>
      </c>
      <c r="S1401" s="54">
        <f t="shared" ref="S1401:S1407" si="736">SUBTOTAL(9,O1401:R1401)</f>
        <v>0</v>
      </c>
      <c r="T1401" s="54">
        <f>VLOOKUP(CONCATENATE($F1401," ",$G1401),AllocFactorMatrix,(T$4+1),FALSE)*$E1407</f>
        <v>0</v>
      </c>
      <c r="U1401" s="54">
        <f>VLOOKUP(CONCATENATE($F1401," ",$G1401),AllocFactorMatrix,(U$4+1),FALSE)*$E1407</f>
        <v>0</v>
      </c>
      <c r="V1401" s="54">
        <f>VLOOKUP(CONCATENATE($F1401," ",$G1401),AllocFactorMatrix,(V$4+1),FALSE)*$E1407</f>
        <v>0</v>
      </c>
      <c r="W1401" s="54">
        <f>VLOOKUP(CONCATENATE($F1401," ",$G1401),AllocFactorMatrix,(W$4+1),FALSE)*$E1407</f>
        <v>0</v>
      </c>
      <c r="X1401" s="54">
        <f t="shared" ref="X1401:X1407" si="737">SUBTOTAL(9,T1401:W1401)</f>
        <v>0</v>
      </c>
      <c r="Y1401" s="54">
        <f>VLOOKUP(CONCATENATE($F1401," ",$G1401),AllocFactorMatrix,(Y$4+1),FALSE)*$E1407</f>
        <v>0</v>
      </c>
      <c r="Z1401" s="54">
        <f>VLOOKUP(CONCATENATE($F1401," ",$G1401),AllocFactorMatrix,(Z$4+1),FALSE)*$E1407</f>
        <v>0</v>
      </c>
      <c r="AA1401" s="54">
        <f t="shared" si="735"/>
        <v>0</v>
      </c>
      <c r="AB1401" s="54">
        <f>VLOOKUP(CONCATENATE($F1401," ",$G1401),AllocFactorMatrix,(AB$4+1),FALSE)*$E1407</f>
        <v>0</v>
      </c>
      <c r="AC1401" s="54">
        <f>VLOOKUP(CONCATENATE($F1401," ",$G1401),AllocFactorMatrix,(AC$4+1),FALSE)*$E1407</f>
        <v>0</v>
      </c>
      <c r="AD1401" s="54">
        <f>VLOOKUP(CONCATENATE($F1401," ",$G1401),AllocFactorMatrix,(AD$4+1),FALSE)*$E1407</f>
        <v>0</v>
      </c>
    </row>
    <row r="1402" spans="1:30" s="51" customFormat="1" hidden="1" outlineLevel="1">
      <c r="A1402" s="168"/>
      <c r="B1402" s="104"/>
      <c r="C1402" s="92"/>
      <c r="D1402" s="92"/>
      <c r="F1402" s="52" t="str">
        <f>F1407</f>
        <v>TRAN_LSE</v>
      </c>
      <c r="G1402" s="55" t="str">
        <f>$G$10</f>
        <v>SUBTRAN</v>
      </c>
      <c r="H1402" s="53">
        <f t="shared" si="733"/>
        <v>0</v>
      </c>
      <c r="I1402" s="54">
        <f>VLOOKUP(CONCATENATE($F1402," ",$G1402),AllocFactorMatrix,(I$4+1),FALSE)*$E1407</f>
        <v>0</v>
      </c>
      <c r="J1402" s="54">
        <f>VLOOKUP(CONCATENATE($F1402," ",$G1402),AllocFactorMatrix,(J$4+1),FALSE)*$E1407</f>
        <v>0</v>
      </c>
      <c r="K1402" s="54">
        <f>VLOOKUP(CONCATENATE($F1402," ",$G1402),AllocFactorMatrix,(K$4+1),FALSE)*$E1407</f>
        <v>0</v>
      </c>
      <c r="L1402" s="54">
        <f>VLOOKUP(CONCATENATE($F1402," ",$G1402),AllocFactorMatrix,(L$4+1),FALSE)*$E1407</f>
        <v>0</v>
      </c>
      <c r="M1402" s="54">
        <f>VLOOKUP(CONCATENATE($F1402," ",$G1402),AllocFactorMatrix,(M$4+1),FALSE)*$E1407</f>
        <v>0</v>
      </c>
      <c r="N1402" s="54">
        <f t="shared" si="734"/>
        <v>0</v>
      </c>
      <c r="O1402" s="54">
        <f>VLOOKUP(CONCATENATE($F1402," ",$G1402),AllocFactorMatrix,(O$4+1),FALSE)*$E1407</f>
        <v>0</v>
      </c>
      <c r="P1402" s="54">
        <f>VLOOKUP(CONCATENATE($F1402," ",$G1402),AllocFactorMatrix,(P$4+1),FALSE)*$E1407</f>
        <v>0</v>
      </c>
      <c r="Q1402" s="54">
        <f>VLOOKUP(CONCATENATE($F1402," ",$G1402),AllocFactorMatrix,(Q$4+1),FALSE)*$E1407</f>
        <v>0</v>
      </c>
      <c r="R1402" s="54">
        <f>VLOOKUP(CONCATENATE($F1402," ",$G1402),AllocFactorMatrix,(R$4+1),FALSE)*$E1407</f>
        <v>0</v>
      </c>
      <c r="S1402" s="54">
        <f t="shared" si="736"/>
        <v>0</v>
      </c>
      <c r="T1402" s="54">
        <f>VLOOKUP(CONCATENATE($F1402," ",$G1402),AllocFactorMatrix,(T$4+1),FALSE)*$E1407</f>
        <v>0</v>
      </c>
      <c r="U1402" s="54">
        <f>VLOOKUP(CONCATENATE($F1402," ",$G1402),AllocFactorMatrix,(U$4+1),FALSE)*$E1407</f>
        <v>0</v>
      </c>
      <c r="V1402" s="54">
        <f>VLOOKUP(CONCATENATE($F1402," ",$G1402),AllocFactorMatrix,(V$4+1),FALSE)*$E1407</f>
        <v>0</v>
      </c>
      <c r="W1402" s="54">
        <f>VLOOKUP(CONCATENATE($F1402," ",$G1402),AllocFactorMatrix,(W$4+1),FALSE)*$E1407</f>
        <v>0</v>
      </c>
      <c r="X1402" s="54">
        <f t="shared" si="737"/>
        <v>0</v>
      </c>
      <c r="Y1402" s="54">
        <f>VLOOKUP(CONCATENATE($F1402," ",$G1402),AllocFactorMatrix,(Y$4+1),FALSE)*$E1407</f>
        <v>0</v>
      </c>
      <c r="Z1402" s="54">
        <f>VLOOKUP(CONCATENATE($F1402," ",$G1402),AllocFactorMatrix,(Z$4+1),FALSE)*$E1407</f>
        <v>0</v>
      </c>
      <c r="AA1402" s="54">
        <f t="shared" si="735"/>
        <v>0</v>
      </c>
      <c r="AB1402" s="54">
        <f>VLOOKUP(CONCATENATE($F1402," ",$G1402),AllocFactorMatrix,(AB$4+1),FALSE)*$E1407</f>
        <v>0</v>
      </c>
      <c r="AC1402" s="54">
        <f>VLOOKUP(CONCATENATE($F1402," ",$G1402),AllocFactorMatrix,(AC$4+1),FALSE)*$E1407</f>
        <v>0</v>
      </c>
      <c r="AD1402" s="54">
        <f>VLOOKUP(CONCATENATE($F1402," ",$G1402),AllocFactorMatrix,(AD$4+1),FALSE)*$E1407</f>
        <v>0</v>
      </c>
    </row>
    <row r="1403" spans="1:30" s="51" customFormat="1" hidden="1" outlineLevel="1">
      <c r="A1403" s="168"/>
      <c r="B1403" s="104"/>
      <c r="C1403" s="92"/>
      <c r="D1403" s="92"/>
      <c r="F1403" s="52" t="str">
        <f>F1407</f>
        <v>TRAN_LSE</v>
      </c>
      <c r="G1403" s="55" t="str">
        <f>$G$11</f>
        <v>DISTPRI</v>
      </c>
      <c r="H1403" s="53">
        <f t="shared" si="733"/>
        <v>0</v>
      </c>
      <c r="I1403" s="54">
        <f>VLOOKUP(CONCATENATE($F1403," ",$G1403),AllocFactorMatrix,(I$4+1),FALSE)*$E1407</f>
        <v>0</v>
      </c>
      <c r="J1403" s="54">
        <f>VLOOKUP(CONCATENATE($F1403," ",$G1403),AllocFactorMatrix,(J$4+1),FALSE)*$E1407</f>
        <v>0</v>
      </c>
      <c r="K1403" s="54">
        <f>VLOOKUP(CONCATENATE($F1403," ",$G1403),AllocFactorMatrix,(K$4+1),FALSE)*$E1407</f>
        <v>0</v>
      </c>
      <c r="L1403" s="54">
        <f>VLOOKUP(CONCATENATE($F1403," ",$G1403),AllocFactorMatrix,(L$4+1),FALSE)*$E1407</f>
        <v>0</v>
      </c>
      <c r="M1403" s="54">
        <f>VLOOKUP(CONCATENATE($F1403," ",$G1403),AllocFactorMatrix,(M$4+1),FALSE)*$E1407</f>
        <v>0</v>
      </c>
      <c r="N1403" s="54">
        <f t="shared" si="734"/>
        <v>0</v>
      </c>
      <c r="O1403" s="54">
        <f>VLOOKUP(CONCATENATE($F1403," ",$G1403),AllocFactorMatrix,(O$4+1),FALSE)*$E1407</f>
        <v>0</v>
      </c>
      <c r="P1403" s="54">
        <f>VLOOKUP(CONCATENATE($F1403," ",$G1403),AllocFactorMatrix,(P$4+1),FALSE)*$E1407</f>
        <v>0</v>
      </c>
      <c r="Q1403" s="54">
        <f>VLOOKUP(CONCATENATE($F1403," ",$G1403),AllocFactorMatrix,(Q$4+1),FALSE)*$E1407</f>
        <v>0</v>
      </c>
      <c r="R1403" s="54">
        <f>VLOOKUP(CONCATENATE($F1403," ",$G1403),AllocFactorMatrix,(R$4+1),FALSE)*$E1407</f>
        <v>0</v>
      </c>
      <c r="S1403" s="54">
        <f t="shared" si="736"/>
        <v>0</v>
      </c>
      <c r="T1403" s="54">
        <f>VLOOKUP(CONCATENATE($F1403," ",$G1403),AllocFactorMatrix,(T$4+1),FALSE)*$E1407</f>
        <v>0</v>
      </c>
      <c r="U1403" s="54">
        <f>VLOOKUP(CONCATENATE($F1403," ",$G1403),AllocFactorMatrix,(U$4+1),FALSE)*$E1407</f>
        <v>0</v>
      </c>
      <c r="V1403" s="54">
        <f>VLOOKUP(CONCATENATE($F1403," ",$G1403),AllocFactorMatrix,(V$4+1),FALSE)*$E1407</f>
        <v>0</v>
      </c>
      <c r="W1403" s="54">
        <f>VLOOKUP(CONCATENATE($F1403," ",$G1403),AllocFactorMatrix,(W$4+1),FALSE)*$E1407</f>
        <v>0</v>
      </c>
      <c r="X1403" s="54">
        <f t="shared" si="737"/>
        <v>0</v>
      </c>
      <c r="Y1403" s="54">
        <f>VLOOKUP(CONCATENATE($F1403," ",$G1403),AllocFactorMatrix,(Y$4+1),FALSE)*$E1407</f>
        <v>0</v>
      </c>
      <c r="Z1403" s="54">
        <f>VLOOKUP(CONCATENATE($F1403," ",$G1403),AllocFactorMatrix,(Z$4+1),FALSE)*$E1407</f>
        <v>0</v>
      </c>
      <c r="AA1403" s="54">
        <f t="shared" si="735"/>
        <v>0</v>
      </c>
      <c r="AB1403" s="54">
        <f>VLOOKUP(CONCATENATE($F1403," ",$G1403),AllocFactorMatrix,(AB$4+1),FALSE)*$E1407</f>
        <v>0</v>
      </c>
      <c r="AC1403" s="54">
        <f>VLOOKUP(CONCATENATE($F1403," ",$G1403),AllocFactorMatrix,(AC$4+1),FALSE)*$E1407</f>
        <v>0</v>
      </c>
      <c r="AD1403" s="54">
        <f>VLOOKUP(CONCATENATE($F1403," ",$G1403),AllocFactorMatrix,(AD$4+1),FALSE)*$E1407</f>
        <v>0</v>
      </c>
    </row>
    <row r="1404" spans="1:30" s="51" customFormat="1" hidden="1" outlineLevel="1">
      <c r="A1404" s="168"/>
      <c r="B1404" s="104"/>
      <c r="C1404" s="92"/>
      <c r="D1404" s="92"/>
      <c r="F1404" s="52" t="str">
        <f>F1407</f>
        <v>TRAN_LSE</v>
      </c>
      <c r="G1404" s="55" t="str">
        <f>$G$12</f>
        <v>DISTSEC</v>
      </c>
      <c r="H1404" s="53">
        <f t="shared" si="733"/>
        <v>0</v>
      </c>
      <c r="I1404" s="54">
        <f>VLOOKUP(CONCATENATE($F1404," ",$G1404),AllocFactorMatrix,(I$4+1),FALSE)*$E1407</f>
        <v>0</v>
      </c>
      <c r="J1404" s="54">
        <f>VLOOKUP(CONCATENATE($F1404," ",$G1404),AllocFactorMatrix,(J$4+1),FALSE)*$E1407</f>
        <v>0</v>
      </c>
      <c r="K1404" s="54">
        <f>VLOOKUP(CONCATENATE($F1404," ",$G1404),AllocFactorMatrix,(K$4+1),FALSE)*$E1407</f>
        <v>0</v>
      </c>
      <c r="L1404" s="54">
        <f>VLOOKUP(CONCATENATE($F1404," ",$G1404),AllocFactorMatrix,(L$4+1),FALSE)*$E1407</f>
        <v>0</v>
      </c>
      <c r="M1404" s="54">
        <f>VLOOKUP(CONCATENATE($F1404," ",$G1404),AllocFactorMatrix,(M$4+1),FALSE)*$E1407</f>
        <v>0</v>
      </c>
      <c r="N1404" s="54">
        <f t="shared" si="734"/>
        <v>0</v>
      </c>
      <c r="O1404" s="54">
        <f>VLOOKUP(CONCATENATE($F1404," ",$G1404),AllocFactorMatrix,(O$4+1),FALSE)*$E1407</f>
        <v>0</v>
      </c>
      <c r="P1404" s="54">
        <f>VLOOKUP(CONCATENATE($F1404," ",$G1404),AllocFactorMatrix,(P$4+1),FALSE)*$E1407</f>
        <v>0</v>
      </c>
      <c r="Q1404" s="54">
        <f>VLOOKUP(CONCATENATE($F1404," ",$G1404),AllocFactorMatrix,(Q$4+1),FALSE)*$E1407</f>
        <v>0</v>
      </c>
      <c r="R1404" s="54">
        <f>VLOOKUP(CONCATENATE($F1404," ",$G1404),AllocFactorMatrix,(R$4+1),FALSE)*$E1407</f>
        <v>0</v>
      </c>
      <c r="S1404" s="54">
        <f t="shared" si="736"/>
        <v>0</v>
      </c>
      <c r="T1404" s="54">
        <f>VLOOKUP(CONCATENATE($F1404," ",$G1404),AllocFactorMatrix,(T$4+1),FALSE)*$E1407</f>
        <v>0</v>
      </c>
      <c r="U1404" s="54">
        <f>VLOOKUP(CONCATENATE($F1404," ",$G1404),AllocFactorMatrix,(U$4+1),FALSE)*$E1407</f>
        <v>0</v>
      </c>
      <c r="V1404" s="54">
        <f>VLOOKUP(CONCATENATE($F1404," ",$G1404),AllocFactorMatrix,(V$4+1),FALSE)*$E1407</f>
        <v>0</v>
      </c>
      <c r="W1404" s="54">
        <f>VLOOKUP(CONCATENATE($F1404," ",$G1404),AllocFactorMatrix,(W$4+1),FALSE)*$E1407</f>
        <v>0</v>
      </c>
      <c r="X1404" s="54">
        <f t="shared" si="737"/>
        <v>0</v>
      </c>
      <c r="Y1404" s="54">
        <f>VLOOKUP(CONCATENATE($F1404," ",$G1404),AllocFactorMatrix,(Y$4+1),FALSE)*$E1407</f>
        <v>0</v>
      </c>
      <c r="Z1404" s="54">
        <f>VLOOKUP(CONCATENATE($F1404," ",$G1404),AllocFactorMatrix,(Z$4+1),FALSE)*$E1407</f>
        <v>0</v>
      </c>
      <c r="AA1404" s="54">
        <f t="shared" si="735"/>
        <v>0</v>
      </c>
      <c r="AB1404" s="54">
        <f>VLOOKUP(CONCATENATE($F1404," ",$G1404),AllocFactorMatrix,(AB$4+1),FALSE)*$E1407</f>
        <v>0</v>
      </c>
      <c r="AC1404" s="54">
        <f>VLOOKUP(CONCATENATE($F1404," ",$G1404),AllocFactorMatrix,(AC$4+1),FALSE)*$E1407</f>
        <v>0</v>
      </c>
      <c r="AD1404" s="54">
        <f>VLOOKUP(CONCATENATE($F1404," ",$G1404),AllocFactorMatrix,(AD$4+1),FALSE)*$E1407</f>
        <v>0</v>
      </c>
    </row>
    <row r="1405" spans="1:30" s="51" customFormat="1" hidden="1" outlineLevel="1">
      <c r="A1405" s="168"/>
      <c r="B1405" s="104"/>
      <c r="C1405" s="92"/>
      <c r="D1405" s="92"/>
      <c r="F1405" s="52" t="str">
        <f>F1407</f>
        <v>TRAN_LSE</v>
      </c>
      <c r="G1405" s="55" t="str">
        <f>$G$13</f>
        <v>ENERGY</v>
      </c>
      <c r="H1405" s="53">
        <f t="shared" si="733"/>
        <v>0</v>
      </c>
      <c r="I1405" s="54">
        <f>VLOOKUP(CONCATENATE($F1405," ",$G1405),AllocFactorMatrix,(I$4+1),FALSE)*$E1407</f>
        <v>0</v>
      </c>
      <c r="J1405" s="54">
        <f>VLOOKUP(CONCATENATE($F1405," ",$G1405),AllocFactorMatrix,(J$4+1),FALSE)*$E1407</f>
        <v>0</v>
      </c>
      <c r="K1405" s="54">
        <f>VLOOKUP(CONCATENATE($F1405," ",$G1405),AllocFactorMatrix,(K$4+1),FALSE)*$E1407</f>
        <v>0</v>
      </c>
      <c r="L1405" s="54">
        <f>VLOOKUP(CONCATENATE($F1405," ",$G1405),AllocFactorMatrix,(L$4+1),FALSE)*$E1407</f>
        <v>0</v>
      </c>
      <c r="M1405" s="54">
        <f>VLOOKUP(CONCATENATE($F1405," ",$G1405),AllocFactorMatrix,(M$4+1),FALSE)*$E1407</f>
        <v>0</v>
      </c>
      <c r="N1405" s="54">
        <f t="shared" si="734"/>
        <v>0</v>
      </c>
      <c r="O1405" s="54">
        <f>VLOOKUP(CONCATENATE($F1405," ",$G1405),AllocFactorMatrix,(O$4+1),FALSE)*$E1407</f>
        <v>0</v>
      </c>
      <c r="P1405" s="54">
        <f>VLOOKUP(CONCATENATE($F1405," ",$G1405),AllocFactorMatrix,(P$4+1),FALSE)*$E1407</f>
        <v>0</v>
      </c>
      <c r="Q1405" s="54">
        <f>VLOOKUP(CONCATENATE($F1405," ",$G1405),AllocFactorMatrix,(Q$4+1),FALSE)*$E1407</f>
        <v>0</v>
      </c>
      <c r="R1405" s="54">
        <f>VLOOKUP(CONCATENATE($F1405," ",$G1405),AllocFactorMatrix,(R$4+1),FALSE)*$E1407</f>
        <v>0</v>
      </c>
      <c r="S1405" s="54">
        <f t="shared" si="736"/>
        <v>0</v>
      </c>
      <c r="T1405" s="54">
        <f>VLOOKUP(CONCATENATE($F1405," ",$G1405),AllocFactorMatrix,(T$4+1),FALSE)*$E1407</f>
        <v>0</v>
      </c>
      <c r="U1405" s="54">
        <f>VLOOKUP(CONCATENATE($F1405," ",$G1405),AllocFactorMatrix,(U$4+1),FALSE)*$E1407</f>
        <v>0</v>
      </c>
      <c r="V1405" s="54">
        <f>VLOOKUP(CONCATENATE($F1405," ",$G1405),AllocFactorMatrix,(V$4+1),FALSE)*$E1407</f>
        <v>0</v>
      </c>
      <c r="W1405" s="54">
        <f>VLOOKUP(CONCATENATE($F1405," ",$G1405),AllocFactorMatrix,(W$4+1),FALSE)*$E1407</f>
        <v>0</v>
      </c>
      <c r="X1405" s="54">
        <f t="shared" si="737"/>
        <v>0</v>
      </c>
      <c r="Y1405" s="54">
        <f>VLOOKUP(CONCATENATE($F1405," ",$G1405),AllocFactorMatrix,(Y$4+1),FALSE)*$E1407</f>
        <v>0</v>
      </c>
      <c r="Z1405" s="54">
        <f>VLOOKUP(CONCATENATE($F1405," ",$G1405),AllocFactorMatrix,(Z$4+1),FALSE)*$E1407</f>
        <v>0</v>
      </c>
      <c r="AA1405" s="54">
        <f t="shared" si="735"/>
        <v>0</v>
      </c>
      <c r="AB1405" s="54">
        <f>VLOOKUP(CONCATENATE($F1405," ",$G1405),AllocFactorMatrix,(AB$4+1),FALSE)*$E1407</f>
        <v>0</v>
      </c>
      <c r="AC1405" s="54">
        <f>VLOOKUP(CONCATENATE($F1405," ",$G1405),AllocFactorMatrix,(AC$4+1),FALSE)*$E1407</f>
        <v>0</v>
      </c>
      <c r="AD1405" s="54">
        <f>VLOOKUP(CONCATENATE($F1405," ",$G1405),AllocFactorMatrix,(AD$4+1),FALSE)*$E1407</f>
        <v>0</v>
      </c>
    </row>
    <row r="1406" spans="1:30" s="51" customFormat="1" hidden="1" outlineLevel="1">
      <c r="A1406" s="168"/>
      <c r="B1406" s="104"/>
      <c r="C1406" s="92"/>
      <c r="D1406" s="92"/>
      <c r="F1406" s="52" t="str">
        <f>F1407</f>
        <v>TRAN_LSE</v>
      </c>
      <c r="G1406" s="55" t="str">
        <f>$G$14</f>
        <v>CUSTOMER</v>
      </c>
      <c r="H1406" s="53">
        <f t="shared" si="733"/>
        <v>0</v>
      </c>
      <c r="I1406" s="54">
        <f>VLOOKUP(CONCATENATE($F1406," ",$G1406),AllocFactorMatrix,(I$4+1),FALSE)*$E1407</f>
        <v>0</v>
      </c>
      <c r="J1406" s="54">
        <f>VLOOKUP(CONCATENATE($F1406," ",$G1406),AllocFactorMatrix,(J$4+1),FALSE)*$E1407</f>
        <v>0</v>
      </c>
      <c r="K1406" s="54">
        <f>VLOOKUP(CONCATENATE($F1406," ",$G1406),AllocFactorMatrix,(K$4+1),FALSE)*$E1407</f>
        <v>0</v>
      </c>
      <c r="L1406" s="54">
        <f>VLOOKUP(CONCATENATE($F1406," ",$G1406),AllocFactorMatrix,(L$4+1),FALSE)*$E1407</f>
        <v>0</v>
      </c>
      <c r="M1406" s="54">
        <f>VLOOKUP(CONCATENATE($F1406," ",$G1406),AllocFactorMatrix,(M$4+1),FALSE)*$E1407</f>
        <v>0</v>
      </c>
      <c r="N1406" s="54">
        <f t="shared" si="734"/>
        <v>0</v>
      </c>
      <c r="O1406" s="54">
        <f>VLOOKUP(CONCATENATE($F1406," ",$G1406),AllocFactorMatrix,(O$4+1),FALSE)*$E1407</f>
        <v>0</v>
      </c>
      <c r="P1406" s="54">
        <f>VLOOKUP(CONCATENATE($F1406," ",$G1406),AllocFactorMatrix,(P$4+1),FALSE)*$E1407</f>
        <v>0</v>
      </c>
      <c r="Q1406" s="54">
        <f>VLOOKUP(CONCATENATE($F1406," ",$G1406),AllocFactorMatrix,(Q$4+1),FALSE)*$E1407</f>
        <v>0</v>
      </c>
      <c r="R1406" s="54">
        <f>VLOOKUP(CONCATENATE($F1406," ",$G1406),AllocFactorMatrix,(R$4+1),FALSE)*$E1407</f>
        <v>0</v>
      </c>
      <c r="S1406" s="54">
        <f t="shared" si="736"/>
        <v>0</v>
      </c>
      <c r="T1406" s="54">
        <f>VLOOKUP(CONCATENATE($F1406," ",$G1406),AllocFactorMatrix,(T$4+1),FALSE)*$E1407</f>
        <v>0</v>
      </c>
      <c r="U1406" s="54">
        <f>VLOOKUP(CONCATENATE($F1406," ",$G1406),AllocFactorMatrix,(U$4+1),FALSE)*$E1407</f>
        <v>0</v>
      </c>
      <c r="V1406" s="54">
        <f>VLOOKUP(CONCATENATE($F1406," ",$G1406),AllocFactorMatrix,(V$4+1),FALSE)*$E1407</f>
        <v>0</v>
      </c>
      <c r="W1406" s="54">
        <f>VLOOKUP(CONCATENATE($F1406," ",$G1406),AllocFactorMatrix,(W$4+1),FALSE)*$E1407</f>
        <v>0</v>
      </c>
      <c r="X1406" s="54">
        <f t="shared" si="737"/>
        <v>0</v>
      </c>
      <c r="Y1406" s="54">
        <f>VLOOKUP(CONCATENATE($F1406," ",$G1406),AllocFactorMatrix,(Y$4+1),FALSE)*$E1407</f>
        <v>0</v>
      </c>
      <c r="Z1406" s="54">
        <f>VLOOKUP(CONCATENATE($F1406," ",$G1406),AllocFactorMatrix,(Z$4+1),FALSE)*$E1407</f>
        <v>0</v>
      </c>
      <c r="AA1406" s="54">
        <f t="shared" si="735"/>
        <v>0</v>
      </c>
      <c r="AB1406" s="54">
        <f>VLOOKUP(CONCATENATE($F1406," ",$G1406),AllocFactorMatrix,(AB$4+1),FALSE)*$E1407</f>
        <v>0</v>
      </c>
      <c r="AC1406" s="54">
        <f>VLOOKUP(CONCATENATE($F1406," ",$G1406),AllocFactorMatrix,(AC$4+1),FALSE)*$E1407</f>
        <v>0</v>
      </c>
      <c r="AD1406" s="54">
        <f>VLOOKUP(CONCATENATE($F1406," ",$G1406),AllocFactorMatrix,(AD$4+1),FALSE)*$E1407</f>
        <v>0</v>
      </c>
    </row>
    <row r="1407" spans="1:30" s="51" customFormat="1" collapsed="1">
      <c r="A1407" s="168"/>
      <c r="B1407" s="104"/>
      <c r="C1407" s="92"/>
      <c r="D1407" s="92" t="s">
        <v>516</v>
      </c>
      <c r="E1407" s="63">
        <v>992259</v>
      </c>
      <c r="F1407" s="100" t="s">
        <v>548</v>
      </c>
      <c r="G1407" s="55" t="str">
        <f>$G$15</f>
        <v>TOTAL</v>
      </c>
      <c r="H1407" s="53">
        <f t="shared" si="733"/>
        <v>992258.99999999942</v>
      </c>
      <c r="I1407" s="54">
        <f>VLOOKUP(CONCATENATE($F1407," ",$G1407),AllocFactorMatrix,(I$4+1),FALSE)*$E1407</f>
        <v>488769.90552777331</v>
      </c>
      <c r="J1407" s="54">
        <f>VLOOKUP(CONCATENATE($F1407," ",$G1407),AllocFactorMatrix,(J$4+1),FALSE)*$E1407</f>
        <v>24161.642914584805</v>
      </c>
      <c r="K1407" s="54">
        <f>VLOOKUP(CONCATENATE($F1407," ",$G1407),AllocFactorMatrix,(K$4+1),FALSE)*$E1407</f>
        <v>88502.713273395202</v>
      </c>
      <c r="L1407" s="54">
        <f>VLOOKUP(CONCATENATE($F1407," ",$G1407),AllocFactorMatrix,(L$4+1),FALSE)*$E1407</f>
        <v>2785.7511940134023</v>
      </c>
      <c r="M1407" s="54">
        <f>VLOOKUP(CONCATENATE($F1407," ",$G1407),AllocFactorMatrix,(M$4+1),FALSE)*$E1407</f>
        <v>261.23883303765973</v>
      </c>
      <c r="N1407" s="54">
        <f t="shared" si="734"/>
        <v>91549.703300446257</v>
      </c>
      <c r="O1407" s="54">
        <f>VLOOKUP(CONCATENATE($F1407," ",$G1407),AllocFactorMatrix,(O$4+1),FALSE)*$E1407</f>
        <v>67275.829637384129</v>
      </c>
      <c r="P1407" s="54">
        <f>VLOOKUP(CONCATENATE($F1407," ",$G1407),AllocFactorMatrix,(P$4+1),FALSE)*$E1407</f>
        <v>12535.447071977689</v>
      </c>
      <c r="Q1407" s="54">
        <f>VLOOKUP(CONCATENATE($F1407," ",$G1407),AllocFactorMatrix,(Q$4+1),FALSE)*$E1407</f>
        <v>5664.5351217962188</v>
      </c>
      <c r="R1407" s="54">
        <f>VLOOKUP(CONCATENATE($F1407," ",$G1407),AllocFactorMatrix,(R$4+1),FALSE)*$E1407</f>
        <v>254.72781255897738</v>
      </c>
      <c r="S1407" s="54">
        <f t="shared" si="736"/>
        <v>85730.539643717013</v>
      </c>
      <c r="T1407" s="54">
        <f>VLOOKUP(CONCATENATE($F1407," ",$G1407),AllocFactorMatrix,(T$4+1),FALSE)*$E1407</f>
        <v>2350.1170454244607</v>
      </c>
      <c r="U1407" s="54">
        <f>VLOOKUP(CONCATENATE($F1407," ",$G1407),AllocFactorMatrix,(U$4+1),FALSE)*$E1407</f>
        <v>38459.265031097973</v>
      </c>
      <c r="V1407" s="54">
        <f>VLOOKUP(CONCATENATE($F1407," ",$G1407),AllocFactorMatrix,(V$4+1),FALSE)*$E1407</f>
        <v>203258.29633486274</v>
      </c>
      <c r="W1407" s="54">
        <f>VLOOKUP(CONCATENATE($F1407," ",$G1407),AllocFactorMatrix,(W$4+1),FALSE)*$E1407</f>
        <v>36705.079461427209</v>
      </c>
      <c r="X1407" s="54">
        <f t="shared" si="737"/>
        <v>280772.75787281239</v>
      </c>
      <c r="Y1407" s="54">
        <f>VLOOKUP(CONCATENATE($F1407," ",$G1407),AllocFactorMatrix,(Y$4+1),FALSE)*$E1407</f>
        <v>20660.300528319232</v>
      </c>
      <c r="Z1407" s="54">
        <f>VLOOKUP(CONCATENATE($F1407," ",$G1407),AllocFactorMatrix,(Z$4+1),FALSE)*$E1407</f>
        <v>346.05213653963403</v>
      </c>
      <c r="AA1407" s="54">
        <f t="shared" si="735"/>
        <v>21006.352664858867</v>
      </c>
      <c r="AB1407" s="54">
        <f>VLOOKUP(CONCATENATE($F1407," ",$G1407),AllocFactorMatrix,(AB$4+1),FALSE)*$E1407</f>
        <v>268.09807580711868</v>
      </c>
      <c r="AC1407" s="54">
        <f>VLOOKUP(CONCATENATE($F1407," ",$G1407),AllocFactorMatrix,(AC$4+1),FALSE)*$E1407</f>
        <v>0</v>
      </c>
      <c r="AD1407" s="54">
        <f>VLOOKUP(CONCATENATE($F1407," ",$G1407),AllocFactorMatrix,(AD$4+1),FALSE)*$E1407</f>
        <v>0</v>
      </c>
    </row>
    <row r="1408" spans="1:30" hidden="1" outlineLevel="1">
      <c r="A1408" s="168"/>
      <c r="B1408" s="104"/>
      <c r="C1408" s="92"/>
      <c r="D1408" s="92"/>
      <c r="E1408" s="105"/>
      <c r="F1408" s="110"/>
      <c r="G1408" s="55" t="str">
        <f>$G$8</f>
        <v>PRODUCTION</v>
      </c>
      <c r="H1408" s="106">
        <f t="shared" ref="H1408:AD1408" ca="1" si="738">+H1400+H1392+H1384+H1376+H1368+H1360+H1352</f>
        <v>992258.99999999942</v>
      </c>
      <c r="I1408" s="106">
        <f t="shared" ca="1" si="738"/>
        <v>488769.90552777331</v>
      </c>
      <c r="J1408" s="106">
        <f t="shared" ca="1" si="738"/>
        <v>24161.642914584805</v>
      </c>
      <c r="K1408" s="106">
        <f t="shared" ca="1" si="738"/>
        <v>88502.713273395202</v>
      </c>
      <c r="L1408" s="106">
        <f t="shared" ca="1" si="738"/>
        <v>2785.7511940134023</v>
      </c>
      <c r="M1408" s="106">
        <f t="shared" ca="1" si="738"/>
        <v>261.23883303765973</v>
      </c>
      <c r="N1408" s="106">
        <f t="shared" ca="1" si="738"/>
        <v>91549.703300446257</v>
      </c>
      <c r="O1408" s="106">
        <f t="shared" ca="1" si="738"/>
        <v>67275.829637384129</v>
      </c>
      <c r="P1408" s="106">
        <f t="shared" ca="1" si="738"/>
        <v>12535.447071977689</v>
      </c>
      <c r="Q1408" s="106">
        <f t="shared" ca="1" si="738"/>
        <v>5664.5351217962188</v>
      </c>
      <c r="R1408" s="106">
        <f t="shared" ca="1" si="738"/>
        <v>254.72781255897738</v>
      </c>
      <c r="S1408" s="106">
        <f t="shared" ca="1" si="738"/>
        <v>85730.539643717013</v>
      </c>
      <c r="T1408" s="106">
        <f t="shared" ca="1" si="738"/>
        <v>2350.1170454244607</v>
      </c>
      <c r="U1408" s="106">
        <f t="shared" ca="1" si="738"/>
        <v>38459.265031097973</v>
      </c>
      <c r="V1408" s="106">
        <f t="shared" ca="1" si="738"/>
        <v>203258.29633486274</v>
      </c>
      <c r="W1408" s="106">
        <f t="shared" ca="1" si="738"/>
        <v>36705.079461427209</v>
      </c>
      <c r="X1408" s="106">
        <f t="shared" ca="1" si="738"/>
        <v>280772.75787281239</v>
      </c>
      <c r="Y1408" s="106">
        <f t="shared" ca="1" si="738"/>
        <v>20660.300528319232</v>
      </c>
      <c r="Z1408" s="106">
        <f t="shared" ca="1" si="738"/>
        <v>346.05213653963403</v>
      </c>
      <c r="AA1408" s="106">
        <f t="shared" ca="1" si="738"/>
        <v>21006.352664858867</v>
      </c>
      <c r="AB1408" s="106">
        <f t="shared" ca="1" si="738"/>
        <v>268.09807580711868</v>
      </c>
      <c r="AC1408" s="106">
        <f t="shared" ca="1" si="738"/>
        <v>0</v>
      </c>
      <c r="AD1408" s="106">
        <f t="shared" ca="1" si="738"/>
        <v>0</v>
      </c>
    </row>
    <row r="1409" spans="1:30" hidden="1" outlineLevel="1">
      <c r="A1409" s="168"/>
      <c r="B1409" s="104"/>
      <c r="C1409" s="92"/>
      <c r="D1409" s="92"/>
      <c r="E1409" s="105"/>
      <c r="F1409" s="110"/>
      <c r="G1409" s="55" t="str">
        <f>$G$9</f>
        <v>BULKTRAN</v>
      </c>
      <c r="H1409" s="106">
        <f t="shared" ref="H1409:AD1409" ca="1" si="739">+H1401+H1393+H1385+H1377+H1369+H1361+H1353</f>
        <v>2597879.3084999993</v>
      </c>
      <c r="I1409" s="106">
        <f t="shared" ca="1" si="739"/>
        <v>1279671.1586270337</v>
      </c>
      <c r="J1409" s="106">
        <f t="shared" ca="1" si="739"/>
        <v>63258.717922604374</v>
      </c>
      <c r="K1409" s="106">
        <f t="shared" ca="1" si="739"/>
        <v>231713.05834370025</v>
      </c>
      <c r="L1409" s="106">
        <f t="shared" ca="1" si="739"/>
        <v>7293.5044031413026</v>
      </c>
      <c r="M1409" s="106">
        <f t="shared" ca="1" si="739"/>
        <v>683.96150493492371</v>
      </c>
      <c r="N1409" s="106">
        <f t="shared" ca="1" si="739"/>
        <v>239690.52425177646</v>
      </c>
      <c r="O1409" s="106">
        <f t="shared" ca="1" si="739"/>
        <v>176137.96980136362</v>
      </c>
      <c r="P1409" s="106">
        <f t="shared" ca="1" si="739"/>
        <v>32819.635368475108</v>
      </c>
      <c r="Q1409" s="106">
        <f t="shared" ca="1" si="739"/>
        <v>14830.582121387586</v>
      </c>
      <c r="R1409" s="106">
        <f t="shared" ca="1" si="739"/>
        <v>666.91470024099942</v>
      </c>
      <c r="S1409" s="106">
        <f t="shared" ca="1" si="739"/>
        <v>224455.10199146735</v>
      </c>
      <c r="T1409" s="106">
        <f t="shared" ca="1" si="739"/>
        <v>6152.9504341722886</v>
      </c>
      <c r="U1409" s="106">
        <f t="shared" ca="1" si="739"/>
        <v>100691.98550419499</v>
      </c>
      <c r="V1409" s="106">
        <f t="shared" ca="1" si="739"/>
        <v>532159.97267780022</v>
      </c>
      <c r="W1409" s="106">
        <f t="shared" ca="1" si="739"/>
        <v>96099.270905771642</v>
      </c>
      <c r="X1409" s="106">
        <f t="shared" ca="1" si="739"/>
        <v>735104.17952193914</v>
      </c>
      <c r="Y1409" s="106">
        <f t="shared" ca="1" si="739"/>
        <v>54091.691030176749</v>
      </c>
      <c r="Z1409" s="106">
        <f t="shared" ca="1" si="739"/>
        <v>906.01514844262647</v>
      </c>
      <c r="AA1409" s="106">
        <f t="shared" ca="1" si="739"/>
        <v>54997.706178619381</v>
      </c>
      <c r="AB1409" s="106">
        <f t="shared" ca="1" si="739"/>
        <v>701.92000655874915</v>
      </c>
      <c r="AC1409" s="106">
        <f t="shared" ca="1" si="739"/>
        <v>0</v>
      </c>
      <c r="AD1409" s="106">
        <f t="shared" ca="1" si="739"/>
        <v>0</v>
      </c>
    </row>
    <row r="1410" spans="1:30" hidden="1" outlineLevel="1">
      <c r="A1410" s="168"/>
      <c r="B1410" s="104"/>
      <c r="C1410" s="92"/>
      <c r="D1410" s="92"/>
      <c r="E1410" s="105"/>
      <c r="F1410" s="110"/>
      <c r="G1410" s="55" t="str">
        <f>$G$10</f>
        <v>SUBTRAN</v>
      </c>
      <c r="H1410" s="106">
        <f t="shared" ref="H1410:AD1410" ca="1" si="740">+H1402+H1394+H1386+H1378+H1370+H1362+H1354</f>
        <v>571425.69149999996</v>
      </c>
      <c r="I1410" s="106">
        <f t="shared" ca="1" si="740"/>
        <v>278208.55918247049</v>
      </c>
      <c r="J1410" s="106">
        <f t="shared" ca="1" si="740"/>
        <v>13426.709006150048</v>
      </c>
      <c r="K1410" s="106">
        <f t="shared" ca="1" si="740"/>
        <v>48845.710860291758</v>
      </c>
      <c r="L1410" s="106">
        <f t="shared" ca="1" si="740"/>
        <v>1508.7980506191755</v>
      </c>
      <c r="M1410" s="106">
        <f t="shared" ca="1" si="740"/>
        <v>187.91281766915699</v>
      </c>
      <c r="N1410" s="106">
        <f t="shared" ca="1" si="740"/>
        <v>50542.421728580091</v>
      </c>
      <c r="O1410" s="106">
        <f t="shared" ca="1" si="740"/>
        <v>36903.698004377526</v>
      </c>
      <c r="P1410" s="106">
        <f t="shared" ca="1" si="740"/>
        <v>6860.3544161680338</v>
      </c>
      <c r="Q1410" s="106">
        <f t="shared" ca="1" si="740"/>
        <v>4081.992621389199</v>
      </c>
      <c r="R1410" s="106">
        <f t="shared" ca="1" si="740"/>
        <v>0</v>
      </c>
      <c r="S1410" s="106">
        <f t="shared" ca="1" si="740"/>
        <v>47846.045041934747</v>
      </c>
      <c r="T1410" s="106">
        <f t="shared" ca="1" si="740"/>
        <v>1288.6137687064179</v>
      </c>
      <c r="U1410" s="106">
        <f t="shared" ca="1" si="740"/>
        <v>21095.343120874899</v>
      </c>
      <c r="V1410" s="106">
        <f t="shared" ca="1" si="740"/>
        <v>146964.57054903317</v>
      </c>
      <c r="W1410" s="106">
        <f t="shared" ca="1" si="740"/>
        <v>0</v>
      </c>
      <c r="X1410" s="106">
        <f t="shared" ca="1" si="740"/>
        <v>169348.52743861449</v>
      </c>
      <c r="Y1410" s="106">
        <f t="shared" ca="1" si="740"/>
        <v>11106.931911296373</v>
      </c>
      <c r="Z1410" s="106">
        <f t="shared" ca="1" si="740"/>
        <v>185.1528567149285</v>
      </c>
      <c r="AA1410" s="106">
        <f t="shared" ca="1" si="740"/>
        <v>11292.0847680113</v>
      </c>
      <c r="AB1410" s="106">
        <f t="shared" ca="1" si="740"/>
        <v>148.31794804060044</v>
      </c>
      <c r="AC1410" s="106">
        <f t="shared" ca="1" si="740"/>
        <v>504.31273055165695</v>
      </c>
      <c r="AD1410" s="106">
        <f t="shared" ca="1" si="740"/>
        <v>108.71365564663817</v>
      </c>
    </row>
    <row r="1411" spans="1:30" hidden="1" outlineLevel="1">
      <c r="A1411" s="168"/>
      <c r="B1411" s="104"/>
      <c r="C1411" s="92"/>
      <c r="D1411" s="92"/>
      <c r="E1411" s="105"/>
      <c r="F1411" s="110"/>
      <c r="G1411" s="55" t="str">
        <f>$G$11</f>
        <v>DISTPRI</v>
      </c>
      <c r="H1411" s="106">
        <f t="shared" ref="H1411:AD1411" ca="1" si="741">+H1403+H1395+H1387+H1379+H1371+H1363+H1355</f>
        <v>0</v>
      </c>
      <c r="I1411" s="106">
        <f t="shared" ca="1" si="741"/>
        <v>0</v>
      </c>
      <c r="J1411" s="106">
        <f t="shared" ca="1" si="741"/>
        <v>0</v>
      </c>
      <c r="K1411" s="106">
        <f t="shared" ca="1" si="741"/>
        <v>0</v>
      </c>
      <c r="L1411" s="106">
        <f t="shared" ca="1" si="741"/>
        <v>0</v>
      </c>
      <c r="M1411" s="106">
        <f t="shared" ca="1" si="741"/>
        <v>0</v>
      </c>
      <c r="N1411" s="106">
        <f t="shared" ca="1" si="741"/>
        <v>0</v>
      </c>
      <c r="O1411" s="106">
        <f t="shared" ca="1" si="741"/>
        <v>0</v>
      </c>
      <c r="P1411" s="106">
        <f t="shared" ca="1" si="741"/>
        <v>0</v>
      </c>
      <c r="Q1411" s="106">
        <f t="shared" ca="1" si="741"/>
        <v>0</v>
      </c>
      <c r="R1411" s="106">
        <f t="shared" ca="1" si="741"/>
        <v>0</v>
      </c>
      <c r="S1411" s="106">
        <f t="shared" ca="1" si="741"/>
        <v>0</v>
      </c>
      <c r="T1411" s="106">
        <f t="shared" ca="1" si="741"/>
        <v>0</v>
      </c>
      <c r="U1411" s="106">
        <f t="shared" ca="1" si="741"/>
        <v>0</v>
      </c>
      <c r="V1411" s="106">
        <f t="shared" ca="1" si="741"/>
        <v>0</v>
      </c>
      <c r="W1411" s="106">
        <f t="shared" ca="1" si="741"/>
        <v>0</v>
      </c>
      <c r="X1411" s="106">
        <f t="shared" ca="1" si="741"/>
        <v>0</v>
      </c>
      <c r="Y1411" s="106">
        <f t="shared" ca="1" si="741"/>
        <v>0</v>
      </c>
      <c r="Z1411" s="106">
        <f t="shared" ca="1" si="741"/>
        <v>0</v>
      </c>
      <c r="AA1411" s="106">
        <f t="shared" ca="1" si="741"/>
        <v>0</v>
      </c>
      <c r="AB1411" s="106">
        <f t="shared" ca="1" si="741"/>
        <v>0</v>
      </c>
      <c r="AC1411" s="106">
        <f t="shared" ca="1" si="741"/>
        <v>0</v>
      </c>
      <c r="AD1411" s="106">
        <f t="shared" ca="1" si="741"/>
        <v>0</v>
      </c>
    </row>
    <row r="1412" spans="1:30" hidden="1" outlineLevel="1">
      <c r="A1412" s="168"/>
      <c r="B1412" s="104"/>
      <c r="C1412" s="92"/>
      <c r="D1412" s="92"/>
      <c r="E1412" s="105"/>
      <c r="F1412" s="110"/>
      <c r="G1412" s="55" t="str">
        <f>$G$12</f>
        <v>DISTSEC</v>
      </c>
      <c r="H1412" s="106">
        <f t="shared" ref="H1412:AD1412" ca="1" si="742">+H1404+H1396+H1388+H1380+H1372+H1364+H1356</f>
        <v>0</v>
      </c>
      <c r="I1412" s="106">
        <f t="shared" ca="1" si="742"/>
        <v>0</v>
      </c>
      <c r="J1412" s="106">
        <f t="shared" ca="1" si="742"/>
        <v>0</v>
      </c>
      <c r="K1412" s="106">
        <f t="shared" ca="1" si="742"/>
        <v>0</v>
      </c>
      <c r="L1412" s="106">
        <f t="shared" ca="1" si="742"/>
        <v>0</v>
      </c>
      <c r="M1412" s="106">
        <f t="shared" ca="1" si="742"/>
        <v>0</v>
      </c>
      <c r="N1412" s="106">
        <f t="shared" ca="1" si="742"/>
        <v>0</v>
      </c>
      <c r="O1412" s="106">
        <f t="shared" ca="1" si="742"/>
        <v>0</v>
      </c>
      <c r="P1412" s="106">
        <f t="shared" ca="1" si="742"/>
        <v>0</v>
      </c>
      <c r="Q1412" s="106">
        <f t="shared" ca="1" si="742"/>
        <v>0</v>
      </c>
      <c r="R1412" s="106">
        <f t="shared" ca="1" si="742"/>
        <v>0</v>
      </c>
      <c r="S1412" s="106">
        <f t="shared" ca="1" si="742"/>
        <v>0</v>
      </c>
      <c r="T1412" s="106">
        <f t="shared" ca="1" si="742"/>
        <v>0</v>
      </c>
      <c r="U1412" s="106">
        <f t="shared" ca="1" si="742"/>
        <v>0</v>
      </c>
      <c r="V1412" s="106">
        <f t="shared" ca="1" si="742"/>
        <v>0</v>
      </c>
      <c r="W1412" s="106">
        <f t="shared" ca="1" si="742"/>
        <v>0</v>
      </c>
      <c r="X1412" s="106">
        <f t="shared" ca="1" si="742"/>
        <v>0</v>
      </c>
      <c r="Y1412" s="106">
        <f t="shared" ca="1" si="742"/>
        <v>0</v>
      </c>
      <c r="Z1412" s="106">
        <f t="shared" ca="1" si="742"/>
        <v>0</v>
      </c>
      <c r="AA1412" s="106">
        <f t="shared" ca="1" si="742"/>
        <v>0</v>
      </c>
      <c r="AB1412" s="106">
        <f t="shared" ca="1" si="742"/>
        <v>0</v>
      </c>
      <c r="AC1412" s="106">
        <f t="shared" ca="1" si="742"/>
        <v>0</v>
      </c>
      <c r="AD1412" s="106">
        <f t="shared" ca="1" si="742"/>
        <v>0</v>
      </c>
    </row>
    <row r="1413" spans="1:30" hidden="1" outlineLevel="1">
      <c r="A1413" s="168"/>
      <c r="B1413" s="104"/>
      <c r="C1413" s="92"/>
      <c r="D1413" s="92"/>
      <c r="E1413" s="105"/>
      <c r="F1413" s="110"/>
      <c r="G1413" s="55" t="str">
        <f>$G$13</f>
        <v>ENERGY</v>
      </c>
      <c r="H1413" s="106">
        <f t="shared" ref="H1413:AD1413" ca="1" si="743">+H1405+H1397+H1389+H1381+H1373+H1365+H1357</f>
        <v>0</v>
      </c>
      <c r="I1413" s="106">
        <f t="shared" ca="1" si="743"/>
        <v>0</v>
      </c>
      <c r="J1413" s="106">
        <f t="shared" ca="1" si="743"/>
        <v>0</v>
      </c>
      <c r="K1413" s="106">
        <f t="shared" ca="1" si="743"/>
        <v>0</v>
      </c>
      <c r="L1413" s="106">
        <f t="shared" ca="1" si="743"/>
        <v>0</v>
      </c>
      <c r="M1413" s="106">
        <f t="shared" ca="1" si="743"/>
        <v>0</v>
      </c>
      <c r="N1413" s="106">
        <f t="shared" ca="1" si="743"/>
        <v>0</v>
      </c>
      <c r="O1413" s="106">
        <f t="shared" ca="1" si="743"/>
        <v>0</v>
      </c>
      <c r="P1413" s="106">
        <f t="shared" ca="1" si="743"/>
        <v>0</v>
      </c>
      <c r="Q1413" s="106">
        <f t="shared" ca="1" si="743"/>
        <v>0</v>
      </c>
      <c r="R1413" s="106">
        <f t="shared" ca="1" si="743"/>
        <v>0</v>
      </c>
      <c r="S1413" s="106">
        <f t="shared" ca="1" si="743"/>
        <v>0</v>
      </c>
      <c r="T1413" s="106">
        <f t="shared" ca="1" si="743"/>
        <v>0</v>
      </c>
      <c r="U1413" s="106">
        <f t="shared" ca="1" si="743"/>
        <v>0</v>
      </c>
      <c r="V1413" s="106">
        <f t="shared" ca="1" si="743"/>
        <v>0</v>
      </c>
      <c r="W1413" s="106">
        <f t="shared" ca="1" si="743"/>
        <v>0</v>
      </c>
      <c r="X1413" s="106">
        <f t="shared" ca="1" si="743"/>
        <v>0</v>
      </c>
      <c r="Y1413" s="106">
        <f t="shared" ca="1" si="743"/>
        <v>0</v>
      </c>
      <c r="Z1413" s="106">
        <f t="shared" ca="1" si="743"/>
        <v>0</v>
      </c>
      <c r="AA1413" s="106">
        <f t="shared" ca="1" si="743"/>
        <v>0</v>
      </c>
      <c r="AB1413" s="106">
        <f t="shared" ca="1" si="743"/>
        <v>0</v>
      </c>
      <c r="AC1413" s="106">
        <f t="shared" ca="1" si="743"/>
        <v>0</v>
      </c>
      <c r="AD1413" s="106">
        <f t="shared" ca="1" si="743"/>
        <v>0</v>
      </c>
    </row>
    <row r="1414" spans="1:30" hidden="1" outlineLevel="1">
      <c r="A1414" s="168"/>
      <c r="B1414" s="104"/>
      <c r="C1414" s="92"/>
      <c r="D1414" s="92"/>
      <c r="E1414" s="105"/>
      <c r="F1414" s="110"/>
      <c r="G1414" s="55" t="str">
        <f>$G$14</f>
        <v>CUSTOMER</v>
      </c>
      <c r="H1414" s="106">
        <f t="shared" ref="H1414:AD1414" ca="1" si="744">+H1406+H1398+H1390+H1382+H1374+H1366+H1358</f>
        <v>0</v>
      </c>
      <c r="I1414" s="106">
        <f t="shared" ca="1" si="744"/>
        <v>0</v>
      </c>
      <c r="J1414" s="106">
        <f t="shared" ca="1" si="744"/>
        <v>0</v>
      </c>
      <c r="K1414" s="106">
        <f t="shared" ca="1" si="744"/>
        <v>0</v>
      </c>
      <c r="L1414" s="106">
        <f t="shared" ca="1" si="744"/>
        <v>0</v>
      </c>
      <c r="M1414" s="106">
        <f t="shared" ca="1" si="744"/>
        <v>0</v>
      </c>
      <c r="N1414" s="106">
        <f t="shared" ca="1" si="744"/>
        <v>0</v>
      </c>
      <c r="O1414" s="106">
        <f t="shared" ca="1" si="744"/>
        <v>0</v>
      </c>
      <c r="P1414" s="106">
        <f t="shared" ca="1" si="744"/>
        <v>0</v>
      </c>
      <c r="Q1414" s="106">
        <f t="shared" ca="1" si="744"/>
        <v>0</v>
      </c>
      <c r="R1414" s="106">
        <f t="shared" ca="1" si="744"/>
        <v>0</v>
      </c>
      <c r="S1414" s="106">
        <f t="shared" ca="1" si="744"/>
        <v>0</v>
      </c>
      <c r="T1414" s="106">
        <f t="shared" ca="1" si="744"/>
        <v>0</v>
      </c>
      <c r="U1414" s="106">
        <f t="shared" ca="1" si="744"/>
        <v>0</v>
      </c>
      <c r="V1414" s="106">
        <f t="shared" ca="1" si="744"/>
        <v>0</v>
      </c>
      <c r="W1414" s="106">
        <f t="shared" ca="1" si="744"/>
        <v>0</v>
      </c>
      <c r="X1414" s="106">
        <f t="shared" ca="1" si="744"/>
        <v>0</v>
      </c>
      <c r="Y1414" s="106">
        <f t="shared" ca="1" si="744"/>
        <v>0</v>
      </c>
      <c r="Z1414" s="106">
        <f t="shared" ca="1" si="744"/>
        <v>0</v>
      </c>
      <c r="AA1414" s="106">
        <f t="shared" ca="1" si="744"/>
        <v>0</v>
      </c>
      <c r="AB1414" s="106">
        <f t="shared" ca="1" si="744"/>
        <v>0</v>
      </c>
      <c r="AC1414" s="106">
        <f t="shared" ca="1" si="744"/>
        <v>0</v>
      </c>
      <c r="AD1414" s="106">
        <f t="shared" ca="1" si="744"/>
        <v>0</v>
      </c>
    </row>
    <row r="1415" spans="1:30" collapsed="1">
      <c r="A1415" s="168"/>
      <c r="B1415" s="104"/>
      <c r="C1415" s="92" t="s">
        <v>509</v>
      </c>
      <c r="D1415" s="105"/>
      <c r="E1415" s="106">
        <f>+E1407+E1399+E1391+E1383+E1375+E1367+E1359</f>
        <v>4161564</v>
      </c>
      <c r="F1415" s="110"/>
      <c r="G1415" s="55" t="str">
        <f>$G$15</f>
        <v>TOTAL</v>
      </c>
      <c r="H1415" s="106">
        <f ca="1">+H1407+H1399+H1391+H1383+H1375+H1367+H1359</f>
        <v>4161563.9999999991</v>
      </c>
      <c r="I1415" s="106">
        <f t="shared" ref="I1415:AD1415" ca="1" si="745">+I1407+I1399+I1391+I1383+I1375+I1367+I1359</f>
        <v>2046649.6233372777</v>
      </c>
      <c r="J1415" s="106">
        <f t="shared" ca="1" si="745"/>
        <v>100847.06984333922</v>
      </c>
      <c r="K1415" s="106">
        <f t="shared" ca="1" si="745"/>
        <v>369061.48247738724</v>
      </c>
      <c r="L1415" s="106">
        <f t="shared" ca="1" si="745"/>
        <v>11588.053647773882</v>
      </c>
      <c r="M1415" s="106">
        <f t="shared" ca="1" si="745"/>
        <v>1133.1131556417404</v>
      </c>
      <c r="N1415" s="106">
        <f t="shared" ca="1" si="745"/>
        <v>381782.64928080281</v>
      </c>
      <c r="O1415" s="106">
        <f t="shared" ca="1" si="745"/>
        <v>280317.49744312529</v>
      </c>
      <c r="P1415" s="106">
        <f t="shared" ca="1" si="745"/>
        <v>52215.436856620829</v>
      </c>
      <c r="Q1415" s="106">
        <f t="shared" ca="1" si="745"/>
        <v>24577.109864573002</v>
      </c>
      <c r="R1415" s="106">
        <f t="shared" ca="1" si="745"/>
        <v>921.64251279997666</v>
      </c>
      <c r="S1415" s="106">
        <f t="shared" ca="1" si="745"/>
        <v>358031.68667711905</v>
      </c>
      <c r="T1415" s="106">
        <f t="shared" ca="1" si="745"/>
        <v>9791.6812483031663</v>
      </c>
      <c r="U1415" s="106">
        <f t="shared" ca="1" si="745"/>
        <v>160246.59365616788</v>
      </c>
      <c r="V1415" s="106">
        <f t="shared" ca="1" si="745"/>
        <v>882382.83956169605</v>
      </c>
      <c r="W1415" s="106">
        <f t="shared" ca="1" si="745"/>
        <v>132804.35036719887</v>
      </c>
      <c r="X1415" s="106">
        <f t="shared" ca="1" si="745"/>
        <v>1185225.464833366</v>
      </c>
      <c r="Y1415" s="106">
        <f t="shared" ca="1" si="745"/>
        <v>85858.923469792353</v>
      </c>
      <c r="Z1415" s="106">
        <f t="shared" ca="1" si="745"/>
        <v>1437.2201416971889</v>
      </c>
      <c r="AA1415" s="106">
        <f t="shared" ca="1" si="745"/>
        <v>87296.143611489533</v>
      </c>
      <c r="AB1415" s="106">
        <f t="shared" ca="1" si="745"/>
        <v>1118.3360304064684</v>
      </c>
      <c r="AC1415" s="106">
        <f t="shared" ca="1" si="745"/>
        <v>504.31273055165695</v>
      </c>
      <c r="AD1415" s="106">
        <f t="shared" ca="1" si="745"/>
        <v>108.71365564663817</v>
      </c>
    </row>
    <row r="1416" spans="1:30">
      <c r="G1416" s="7"/>
      <c r="H1416" s="4"/>
      <c r="I1416" s="5"/>
      <c r="J1416" s="5"/>
      <c r="K1416" s="5"/>
      <c r="L1416" s="5"/>
      <c r="M1416" s="5"/>
      <c r="N1416" s="5"/>
      <c r="O1416" s="5"/>
      <c r="P1416" s="5"/>
      <c r="Q1416" s="5"/>
      <c r="R1416" s="5"/>
      <c r="S1416" s="5"/>
      <c r="T1416" s="5"/>
      <c r="U1416" s="5"/>
      <c r="V1416" s="5"/>
      <c r="W1416" s="5"/>
      <c r="X1416" s="5"/>
      <c r="Y1416" s="5"/>
      <c r="Z1416" s="5"/>
      <c r="AA1416" s="5"/>
      <c r="AB1416" s="5"/>
      <c r="AC1416" s="5"/>
      <c r="AD1416" s="5"/>
    </row>
    <row r="1417" spans="1:30" s="51" customFormat="1" hidden="1" outlineLevel="1">
      <c r="A1417" s="56"/>
      <c r="B1417" s="112"/>
      <c r="C1417" s="55"/>
      <c r="E1417" s="58"/>
      <c r="F1417" s="58"/>
      <c r="G1417" s="55" t="str">
        <f>$G$8</f>
        <v>PRODUCTION</v>
      </c>
      <c r="H1417" s="60">
        <f t="shared" ref="H1417:AD1417" ca="1" si="746">+H1408+H1343</f>
        <v>29424427.999999989</v>
      </c>
      <c r="I1417" s="60">
        <f t="shared" ca="1" si="746"/>
        <v>14493972.736723747</v>
      </c>
      <c r="J1417" s="60">
        <f t="shared" ca="1" si="746"/>
        <v>716488.86258719815</v>
      </c>
      <c r="K1417" s="60">
        <f t="shared" ca="1" si="746"/>
        <v>2624457.6411175523</v>
      </c>
      <c r="L1417" s="60">
        <f t="shared" ca="1" si="746"/>
        <v>82608.608673906085</v>
      </c>
      <c r="M1417" s="60">
        <f t="shared" ca="1" si="746"/>
        <v>7746.7709877367106</v>
      </c>
      <c r="N1417" s="60">
        <f t="shared" ca="1" si="746"/>
        <v>2714813.0207791952</v>
      </c>
      <c r="O1417" s="60">
        <f t="shared" ca="1" si="746"/>
        <v>1994996.0698824353</v>
      </c>
      <c r="P1417" s="60">
        <f t="shared" ca="1" si="746"/>
        <v>371725.88993117557</v>
      </c>
      <c r="Q1417" s="60">
        <f t="shared" ca="1" si="746"/>
        <v>167976.00812364926</v>
      </c>
      <c r="R1417" s="60">
        <f t="shared" ca="1" si="746"/>
        <v>7553.6933202310347</v>
      </c>
      <c r="S1417" s="60">
        <f t="shared" ca="1" si="746"/>
        <v>2542251.661257491</v>
      </c>
      <c r="T1417" s="60">
        <f t="shared" ca="1" si="746"/>
        <v>69690.322581770248</v>
      </c>
      <c r="U1417" s="60">
        <f t="shared" ca="1" si="746"/>
        <v>1140470.2550850736</v>
      </c>
      <c r="V1417" s="60">
        <f t="shared" ca="1" si="746"/>
        <v>6027417.3435643641</v>
      </c>
      <c r="W1417" s="60">
        <f t="shared" ca="1" si="746"/>
        <v>1088451.672241868</v>
      </c>
      <c r="X1417" s="60">
        <f t="shared" ca="1" si="746"/>
        <v>8326029.5934730759</v>
      </c>
      <c r="Y1417" s="60">
        <f t="shared" ca="1" si="746"/>
        <v>612660.12740009523</v>
      </c>
      <c r="Z1417" s="60">
        <f t="shared" ca="1" si="746"/>
        <v>10261.822947291617</v>
      </c>
      <c r="AA1417" s="60">
        <f t="shared" ca="1" si="746"/>
        <v>622921.950347387</v>
      </c>
      <c r="AB1417" s="60">
        <f t="shared" ca="1" si="746"/>
        <v>7950.1748318988339</v>
      </c>
      <c r="AC1417" s="60">
        <f t="shared" ca="1" si="746"/>
        <v>0</v>
      </c>
      <c r="AD1417" s="60">
        <f t="shared" ca="1" si="746"/>
        <v>0</v>
      </c>
    </row>
    <row r="1418" spans="1:30" s="51" customFormat="1" hidden="1" outlineLevel="1">
      <c r="A1418" s="56"/>
      <c r="B1418" s="112"/>
      <c r="C1418" s="55"/>
      <c r="E1418" s="58"/>
      <c r="F1418" s="58"/>
      <c r="G1418" s="55" t="str">
        <f>$G$9</f>
        <v>BULKTRAN</v>
      </c>
      <c r="H1418" s="60">
        <f t="shared" ref="H1418:AD1418" ca="1" si="747">+H1409+H1344</f>
        <v>6064530.7771999985</v>
      </c>
      <c r="I1418" s="60">
        <f t="shared" ca="1" si="747"/>
        <v>2987284.7059510848</v>
      </c>
      <c r="J1418" s="60">
        <f t="shared" ca="1" si="747"/>
        <v>147672.15725250752</v>
      </c>
      <c r="K1418" s="60">
        <f t="shared" ca="1" si="747"/>
        <v>540914.64880863985</v>
      </c>
      <c r="L1418" s="60">
        <f t="shared" ca="1" si="747"/>
        <v>17026.072682349997</v>
      </c>
      <c r="M1418" s="60">
        <f t="shared" ca="1" si="747"/>
        <v>1596.6506155718416</v>
      </c>
      <c r="N1418" s="60">
        <f t="shared" ca="1" si="747"/>
        <v>559537.37210656167</v>
      </c>
      <c r="O1418" s="60">
        <f t="shared" ca="1" si="747"/>
        <v>411179.27819004911</v>
      </c>
      <c r="P1418" s="60">
        <f t="shared" ca="1" si="747"/>
        <v>76614.678802581097</v>
      </c>
      <c r="Q1418" s="60">
        <f t="shared" ca="1" si="747"/>
        <v>34620.746785530311</v>
      </c>
      <c r="R1418" s="60">
        <f t="shared" ca="1" si="747"/>
        <v>1556.8562835638186</v>
      </c>
      <c r="S1418" s="60">
        <f t="shared" ca="1" si="747"/>
        <v>523971.56006172433</v>
      </c>
      <c r="T1418" s="60">
        <f t="shared" ca="1" si="747"/>
        <v>14363.545356604449</v>
      </c>
      <c r="U1418" s="60">
        <f t="shared" ca="1" si="747"/>
        <v>235056.97247350274</v>
      </c>
      <c r="V1418" s="60">
        <f t="shared" ca="1" si="747"/>
        <v>1242282.7042576717</v>
      </c>
      <c r="W1418" s="60">
        <f t="shared" ca="1" si="747"/>
        <v>224335.66646752201</v>
      </c>
      <c r="X1418" s="60">
        <f t="shared" ca="1" si="747"/>
        <v>1716038.8885553009</v>
      </c>
      <c r="Y1418" s="60">
        <f t="shared" ca="1" si="747"/>
        <v>126272.50387267176</v>
      </c>
      <c r="Z1418" s="60">
        <f t="shared" ca="1" si="747"/>
        <v>2115.0161727537138</v>
      </c>
      <c r="AA1418" s="60">
        <f t="shared" ca="1" si="747"/>
        <v>128387.52004542548</v>
      </c>
      <c r="AB1418" s="60">
        <f t="shared" ca="1" si="747"/>
        <v>1638.5732273936237</v>
      </c>
      <c r="AC1418" s="60">
        <f t="shared" ca="1" si="747"/>
        <v>0</v>
      </c>
      <c r="AD1418" s="60">
        <f t="shared" ca="1" si="747"/>
        <v>0</v>
      </c>
    </row>
    <row r="1419" spans="1:30" s="51" customFormat="1" hidden="1" outlineLevel="1">
      <c r="A1419" s="56"/>
      <c r="B1419" s="112"/>
      <c r="C1419" s="55"/>
      <c r="E1419" s="58"/>
      <c r="F1419" s="58"/>
      <c r="G1419" s="55" t="str">
        <f>$G$10</f>
        <v>SUBTRAN</v>
      </c>
      <c r="H1419" s="60">
        <f t="shared" ref="H1419:AD1419" ca="1" si="748">+H1410+H1345</f>
        <v>1333945.2228000001</v>
      </c>
      <c r="I1419" s="60">
        <f t="shared" ca="1" si="748"/>
        <v>649454.48548059841</v>
      </c>
      <c r="J1419" s="60">
        <f t="shared" ca="1" si="748"/>
        <v>31343.52305662755</v>
      </c>
      <c r="K1419" s="60">
        <f t="shared" ca="1" si="748"/>
        <v>114026.20432644</v>
      </c>
      <c r="L1419" s="60">
        <f t="shared" ca="1" si="748"/>
        <v>3522.162166895504</v>
      </c>
      <c r="M1419" s="60">
        <f t="shared" ca="1" si="748"/>
        <v>438.66667033233915</v>
      </c>
      <c r="N1419" s="60">
        <f t="shared" ca="1" si="748"/>
        <v>117987.03316366786</v>
      </c>
      <c r="O1419" s="60">
        <f t="shared" ca="1" si="748"/>
        <v>86148.579577110766</v>
      </c>
      <c r="P1419" s="60">
        <f t="shared" ca="1" si="748"/>
        <v>16014.920463481176</v>
      </c>
      <c r="Q1419" s="60">
        <f t="shared" ca="1" si="748"/>
        <v>9529.0684997263052</v>
      </c>
      <c r="R1419" s="60">
        <f t="shared" ca="1" si="748"/>
        <v>0</v>
      </c>
      <c r="S1419" s="60">
        <f t="shared" ca="1" si="748"/>
        <v>111692.56854031824</v>
      </c>
      <c r="T1419" s="60">
        <f t="shared" ca="1" si="748"/>
        <v>3008.1604771531879</v>
      </c>
      <c r="U1419" s="60">
        <f t="shared" ca="1" si="748"/>
        <v>49245.304504160391</v>
      </c>
      <c r="V1419" s="60">
        <f t="shared" ca="1" si="748"/>
        <v>343076.43097061623</v>
      </c>
      <c r="W1419" s="60">
        <f t="shared" ca="1" si="748"/>
        <v>0</v>
      </c>
      <c r="X1419" s="60">
        <f t="shared" ca="1" si="748"/>
        <v>395329.89595192985</v>
      </c>
      <c r="Y1419" s="60">
        <f t="shared" ca="1" si="748"/>
        <v>25928.19851019714</v>
      </c>
      <c r="Z1419" s="60">
        <f t="shared" ca="1" si="748"/>
        <v>432.22377358343152</v>
      </c>
      <c r="AA1419" s="60">
        <f t="shared" ca="1" si="748"/>
        <v>26360.422283780572</v>
      </c>
      <c r="AB1419" s="60">
        <f t="shared" ca="1" si="748"/>
        <v>346.23577691248693</v>
      </c>
      <c r="AC1419" s="60">
        <f t="shared" ca="1" si="748"/>
        <v>1177.2756593262247</v>
      </c>
      <c r="AD1419" s="60">
        <f t="shared" ca="1" si="748"/>
        <v>253.78288683920198</v>
      </c>
    </row>
    <row r="1420" spans="1:30" s="51" customFormat="1" hidden="1" outlineLevel="1">
      <c r="A1420" s="56"/>
      <c r="B1420" s="112"/>
      <c r="C1420" s="55"/>
      <c r="E1420" s="58"/>
      <c r="F1420" s="58"/>
      <c r="G1420" s="55" t="str">
        <f>$G$11</f>
        <v>DISTPRI</v>
      </c>
      <c r="H1420" s="60">
        <f t="shared" ref="H1420:AD1420" ca="1" si="749">+H1411+H1346</f>
        <v>0</v>
      </c>
      <c r="I1420" s="60">
        <f t="shared" ca="1" si="749"/>
        <v>0</v>
      </c>
      <c r="J1420" s="60">
        <f t="shared" ca="1" si="749"/>
        <v>0</v>
      </c>
      <c r="K1420" s="60">
        <f t="shared" ca="1" si="749"/>
        <v>0</v>
      </c>
      <c r="L1420" s="60">
        <f t="shared" ca="1" si="749"/>
        <v>0</v>
      </c>
      <c r="M1420" s="60">
        <f t="shared" ca="1" si="749"/>
        <v>0</v>
      </c>
      <c r="N1420" s="60">
        <f t="shared" ca="1" si="749"/>
        <v>0</v>
      </c>
      <c r="O1420" s="60">
        <f t="shared" ca="1" si="749"/>
        <v>0</v>
      </c>
      <c r="P1420" s="60">
        <f t="shared" ca="1" si="749"/>
        <v>0</v>
      </c>
      <c r="Q1420" s="60">
        <f t="shared" ca="1" si="749"/>
        <v>0</v>
      </c>
      <c r="R1420" s="60">
        <f t="shared" ca="1" si="749"/>
        <v>0</v>
      </c>
      <c r="S1420" s="60">
        <f t="shared" ca="1" si="749"/>
        <v>0</v>
      </c>
      <c r="T1420" s="60">
        <f t="shared" ca="1" si="749"/>
        <v>0</v>
      </c>
      <c r="U1420" s="60">
        <f t="shared" ca="1" si="749"/>
        <v>0</v>
      </c>
      <c r="V1420" s="60">
        <f t="shared" ca="1" si="749"/>
        <v>0</v>
      </c>
      <c r="W1420" s="60">
        <f t="shared" ca="1" si="749"/>
        <v>0</v>
      </c>
      <c r="X1420" s="60">
        <f t="shared" ca="1" si="749"/>
        <v>0</v>
      </c>
      <c r="Y1420" s="60">
        <f t="shared" ca="1" si="749"/>
        <v>0</v>
      </c>
      <c r="Z1420" s="60">
        <f t="shared" ca="1" si="749"/>
        <v>0</v>
      </c>
      <c r="AA1420" s="60">
        <f t="shared" ca="1" si="749"/>
        <v>0</v>
      </c>
      <c r="AB1420" s="60">
        <f t="shared" ca="1" si="749"/>
        <v>0</v>
      </c>
      <c r="AC1420" s="60">
        <f t="shared" ca="1" si="749"/>
        <v>0</v>
      </c>
      <c r="AD1420" s="60">
        <f t="shared" ca="1" si="749"/>
        <v>0</v>
      </c>
    </row>
    <row r="1421" spans="1:30" s="51" customFormat="1" hidden="1" outlineLevel="1">
      <c r="A1421" s="56"/>
      <c r="B1421" s="112"/>
      <c r="C1421" s="55"/>
      <c r="E1421" s="58"/>
      <c r="F1421" s="58"/>
      <c r="G1421" s="55" t="str">
        <f>$G$12</f>
        <v>DISTSEC</v>
      </c>
      <c r="H1421" s="60">
        <f t="shared" ref="H1421:AD1421" ca="1" si="750">+H1412+H1347</f>
        <v>0</v>
      </c>
      <c r="I1421" s="60">
        <f t="shared" ca="1" si="750"/>
        <v>0</v>
      </c>
      <c r="J1421" s="60">
        <f t="shared" ca="1" si="750"/>
        <v>0</v>
      </c>
      <c r="K1421" s="60">
        <f t="shared" ca="1" si="750"/>
        <v>0</v>
      </c>
      <c r="L1421" s="60">
        <f t="shared" ca="1" si="750"/>
        <v>0</v>
      </c>
      <c r="M1421" s="60">
        <f t="shared" ca="1" si="750"/>
        <v>0</v>
      </c>
      <c r="N1421" s="60">
        <f t="shared" ca="1" si="750"/>
        <v>0</v>
      </c>
      <c r="O1421" s="60">
        <f t="shared" ca="1" si="750"/>
        <v>0</v>
      </c>
      <c r="P1421" s="60">
        <f t="shared" ca="1" si="750"/>
        <v>0</v>
      </c>
      <c r="Q1421" s="60">
        <f t="shared" ca="1" si="750"/>
        <v>0</v>
      </c>
      <c r="R1421" s="60">
        <f t="shared" ca="1" si="750"/>
        <v>0</v>
      </c>
      <c r="S1421" s="60">
        <f t="shared" ca="1" si="750"/>
        <v>0</v>
      </c>
      <c r="T1421" s="60">
        <f t="shared" ca="1" si="750"/>
        <v>0</v>
      </c>
      <c r="U1421" s="60">
        <f t="shared" ca="1" si="750"/>
        <v>0</v>
      </c>
      <c r="V1421" s="60">
        <f t="shared" ca="1" si="750"/>
        <v>0</v>
      </c>
      <c r="W1421" s="60">
        <f t="shared" ca="1" si="750"/>
        <v>0</v>
      </c>
      <c r="X1421" s="60">
        <f t="shared" ca="1" si="750"/>
        <v>0</v>
      </c>
      <c r="Y1421" s="60">
        <f t="shared" ca="1" si="750"/>
        <v>0</v>
      </c>
      <c r="Z1421" s="60">
        <f t="shared" ca="1" si="750"/>
        <v>0</v>
      </c>
      <c r="AA1421" s="60">
        <f t="shared" ca="1" si="750"/>
        <v>0</v>
      </c>
      <c r="AB1421" s="60">
        <f t="shared" ca="1" si="750"/>
        <v>0</v>
      </c>
      <c r="AC1421" s="60">
        <f t="shared" ca="1" si="750"/>
        <v>0</v>
      </c>
      <c r="AD1421" s="60">
        <f t="shared" ca="1" si="750"/>
        <v>0</v>
      </c>
    </row>
    <row r="1422" spans="1:30" s="51" customFormat="1" hidden="1" outlineLevel="1">
      <c r="A1422" s="56"/>
      <c r="B1422" s="112"/>
      <c r="C1422" s="55"/>
      <c r="E1422" s="58"/>
      <c r="F1422" s="58"/>
      <c r="G1422" s="55" t="str">
        <f>$G$13</f>
        <v>ENERGY</v>
      </c>
      <c r="H1422" s="60">
        <f t="shared" ref="H1422:AD1422" ca="1" si="751">+H1413+H1348</f>
        <v>0</v>
      </c>
      <c r="I1422" s="60">
        <f t="shared" ca="1" si="751"/>
        <v>0</v>
      </c>
      <c r="J1422" s="60">
        <f t="shared" ca="1" si="751"/>
        <v>0</v>
      </c>
      <c r="K1422" s="60">
        <f t="shared" ca="1" si="751"/>
        <v>0</v>
      </c>
      <c r="L1422" s="60">
        <f t="shared" ca="1" si="751"/>
        <v>0</v>
      </c>
      <c r="M1422" s="60">
        <f t="shared" ca="1" si="751"/>
        <v>0</v>
      </c>
      <c r="N1422" s="60">
        <f t="shared" ca="1" si="751"/>
        <v>0</v>
      </c>
      <c r="O1422" s="60">
        <f t="shared" ca="1" si="751"/>
        <v>0</v>
      </c>
      <c r="P1422" s="60">
        <f t="shared" ca="1" si="751"/>
        <v>0</v>
      </c>
      <c r="Q1422" s="60">
        <f t="shared" ca="1" si="751"/>
        <v>0</v>
      </c>
      <c r="R1422" s="60">
        <f t="shared" ca="1" si="751"/>
        <v>0</v>
      </c>
      <c r="S1422" s="60">
        <f t="shared" ca="1" si="751"/>
        <v>0</v>
      </c>
      <c r="T1422" s="60">
        <f t="shared" ca="1" si="751"/>
        <v>0</v>
      </c>
      <c r="U1422" s="60">
        <f t="shared" ca="1" si="751"/>
        <v>0</v>
      </c>
      <c r="V1422" s="60">
        <f t="shared" ca="1" si="751"/>
        <v>0</v>
      </c>
      <c r="W1422" s="60">
        <f t="shared" ca="1" si="751"/>
        <v>0</v>
      </c>
      <c r="X1422" s="60">
        <f t="shared" ca="1" si="751"/>
        <v>0</v>
      </c>
      <c r="Y1422" s="60">
        <f t="shared" ca="1" si="751"/>
        <v>0</v>
      </c>
      <c r="Z1422" s="60">
        <f t="shared" ca="1" si="751"/>
        <v>0</v>
      </c>
      <c r="AA1422" s="60">
        <f t="shared" ca="1" si="751"/>
        <v>0</v>
      </c>
      <c r="AB1422" s="60">
        <f t="shared" ca="1" si="751"/>
        <v>0</v>
      </c>
      <c r="AC1422" s="60">
        <f t="shared" ca="1" si="751"/>
        <v>0</v>
      </c>
      <c r="AD1422" s="60">
        <f t="shared" ca="1" si="751"/>
        <v>0</v>
      </c>
    </row>
    <row r="1423" spans="1:30" s="51" customFormat="1" hidden="1" outlineLevel="1">
      <c r="A1423" s="56"/>
      <c r="B1423" s="112"/>
      <c r="C1423" s="55"/>
      <c r="E1423" s="58"/>
      <c r="F1423" s="58"/>
      <c r="G1423" s="55" t="str">
        <f>$G$14</f>
        <v>CUSTOMER</v>
      </c>
      <c r="H1423" s="60">
        <f t="shared" ref="H1423:AD1423" ca="1" si="752">+H1414+H1349</f>
        <v>0</v>
      </c>
      <c r="I1423" s="60">
        <f t="shared" ca="1" si="752"/>
        <v>0</v>
      </c>
      <c r="J1423" s="60">
        <f t="shared" ca="1" si="752"/>
        <v>0</v>
      </c>
      <c r="K1423" s="60">
        <f t="shared" ca="1" si="752"/>
        <v>0</v>
      </c>
      <c r="L1423" s="60">
        <f t="shared" ca="1" si="752"/>
        <v>0</v>
      </c>
      <c r="M1423" s="60">
        <f t="shared" ca="1" si="752"/>
        <v>0</v>
      </c>
      <c r="N1423" s="60">
        <f t="shared" ca="1" si="752"/>
        <v>0</v>
      </c>
      <c r="O1423" s="60">
        <f t="shared" ca="1" si="752"/>
        <v>0</v>
      </c>
      <c r="P1423" s="60">
        <f t="shared" ca="1" si="752"/>
        <v>0</v>
      </c>
      <c r="Q1423" s="60">
        <f t="shared" ca="1" si="752"/>
        <v>0</v>
      </c>
      <c r="R1423" s="60">
        <f t="shared" ca="1" si="752"/>
        <v>0</v>
      </c>
      <c r="S1423" s="60">
        <f t="shared" ca="1" si="752"/>
        <v>0</v>
      </c>
      <c r="T1423" s="60">
        <f t="shared" ca="1" si="752"/>
        <v>0</v>
      </c>
      <c r="U1423" s="60">
        <f t="shared" ca="1" si="752"/>
        <v>0</v>
      </c>
      <c r="V1423" s="60">
        <f t="shared" ca="1" si="752"/>
        <v>0</v>
      </c>
      <c r="W1423" s="60">
        <f t="shared" ca="1" si="752"/>
        <v>0</v>
      </c>
      <c r="X1423" s="60">
        <f t="shared" ca="1" si="752"/>
        <v>0</v>
      </c>
      <c r="Y1423" s="60">
        <f t="shared" ca="1" si="752"/>
        <v>0</v>
      </c>
      <c r="Z1423" s="60">
        <f t="shared" ca="1" si="752"/>
        <v>0</v>
      </c>
      <c r="AA1423" s="60">
        <f t="shared" ca="1" si="752"/>
        <v>0</v>
      </c>
      <c r="AB1423" s="60">
        <f t="shared" ca="1" si="752"/>
        <v>0</v>
      </c>
      <c r="AC1423" s="60">
        <f t="shared" ca="1" si="752"/>
        <v>0</v>
      </c>
      <c r="AD1423" s="60">
        <f t="shared" ca="1" si="752"/>
        <v>0</v>
      </c>
    </row>
    <row r="1424" spans="1:30" s="51" customFormat="1" collapsed="1">
      <c r="A1424" s="56"/>
      <c r="B1424" s="112"/>
      <c r="C1424" s="55" t="s">
        <v>517</v>
      </c>
      <c r="E1424" s="60">
        <f>E1350+E1415</f>
        <v>36822904</v>
      </c>
      <c r="F1424" s="52"/>
      <c r="G1424" s="55" t="str">
        <f>$G$15</f>
        <v>TOTAL</v>
      </c>
      <c r="H1424" s="60">
        <f ca="1">H1350+H1415</f>
        <v>36822903.999999985</v>
      </c>
      <c r="I1424" s="60">
        <f t="shared" ref="I1424:AD1424" ca="1" si="753">I1350+I1415</f>
        <v>18130711.92815543</v>
      </c>
      <c r="J1424" s="60">
        <f t="shared" ca="1" si="753"/>
        <v>895504.54289633315</v>
      </c>
      <c r="K1424" s="60">
        <f t="shared" ca="1" si="753"/>
        <v>3279398.4942526324</v>
      </c>
      <c r="L1424" s="60">
        <f t="shared" ca="1" si="753"/>
        <v>103156.84352315158</v>
      </c>
      <c r="M1424" s="60">
        <f t="shared" ca="1" si="753"/>
        <v>9782.088273640893</v>
      </c>
      <c r="N1424" s="60">
        <f t="shared" ca="1" si="753"/>
        <v>3392337.4260494248</v>
      </c>
      <c r="O1424" s="60">
        <f t="shared" ca="1" si="753"/>
        <v>2492323.9276495953</v>
      </c>
      <c r="P1424" s="60">
        <f t="shared" ca="1" si="753"/>
        <v>464355.48919723777</v>
      </c>
      <c r="Q1424" s="60">
        <f t="shared" ca="1" si="753"/>
        <v>212125.82340890585</v>
      </c>
      <c r="R1424" s="60">
        <f t="shared" ca="1" si="753"/>
        <v>9110.5496037948542</v>
      </c>
      <c r="S1424" s="60">
        <f t="shared" ca="1" si="753"/>
        <v>3177915.7898595342</v>
      </c>
      <c r="T1424" s="60">
        <f t="shared" ca="1" si="753"/>
        <v>87062.028415527893</v>
      </c>
      <c r="U1424" s="60">
        <f t="shared" ca="1" si="753"/>
        <v>1424772.5320627368</v>
      </c>
      <c r="V1424" s="60">
        <f t="shared" ca="1" si="753"/>
        <v>7612776.4787926534</v>
      </c>
      <c r="W1424" s="60">
        <f t="shared" ca="1" si="753"/>
        <v>1312787.33870939</v>
      </c>
      <c r="X1424" s="60">
        <f t="shared" ca="1" si="753"/>
        <v>10437398.377980309</v>
      </c>
      <c r="Y1424" s="60">
        <f t="shared" ca="1" si="753"/>
        <v>764860.8297829642</v>
      </c>
      <c r="Z1424" s="60">
        <f t="shared" ca="1" si="753"/>
        <v>12809.062893628761</v>
      </c>
      <c r="AA1424" s="60">
        <f t="shared" ca="1" si="753"/>
        <v>777669.89267659304</v>
      </c>
      <c r="AB1424" s="60">
        <f t="shared" ca="1" si="753"/>
        <v>9934.9838362049431</v>
      </c>
      <c r="AC1424" s="60">
        <f t="shared" ca="1" si="753"/>
        <v>1177.2756593262247</v>
      </c>
      <c r="AD1424" s="60">
        <f t="shared" ca="1" si="753"/>
        <v>253.78288683920198</v>
      </c>
    </row>
    <row r="1425" spans="1:30" s="55" customFormat="1">
      <c r="A1425" s="56"/>
      <c r="B1425" s="112"/>
      <c r="E1425" s="58"/>
      <c r="F1425" s="58"/>
      <c r="H1425" s="60"/>
      <c r="I1425" s="62"/>
      <c r="J1425" s="62"/>
      <c r="K1425" s="62"/>
      <c r="L1425" s="62"/>
      <c r="M1425" s="62"/>
      <c r="N1425" s="62"/>
      <c r="O1425" s="62"/>
      <c r="P1425" s="62"/>
      <c r="Q1425" s="62"/>
      <c r="R1425" s="62"/>
      <c r="S1425" s="62"/>
      <c r="T1425" s="62"/>
      <c r="U1425" s="62"/>
      <c r="V1425" s="62"/>
      <c r="W1425" s="62"/>
      <c r="X1425" s="62"/>
      <c r="Y1425" s="62"/>
      <c r="Z1425" s="62"/>
      <c r="AA1425" s="62"/>
      <c r="AB1425" s="62"/>
      <c r="AC1425" s="62"/>
      <c r="AD1425" s="62"/>
    </row>
    <row r="1426" spans="1:30">
      <c r="C1426" s="55" t="s">
        <v>100</v>
      </c>
      <c r="E1426" s="3"/>
      <c r="F1426" s="3"/>
      <c r="G1426" s="3"/>
      <c r="I1426" s="6"/>
      <c r="J1426" s="6"/>
      <c r="K1426" s="6"/>
      <c r="L1426" s="6"/>
      <c r="M1426" s="6"/>
      <c r="N1426" s="6"/>
      <c r="O1426" s="6"/>
      <c r="P1426" s="6"/>
      <c r="Q1426" s="6"/>
      <c r="R1426" s="6"/>
      <c r="S1426" s="6"/>
      <c r="T1426" s="6"/>
      <c r="U1426" s="6"/>
      <c r="V1426" s="6"/>
      <c r="W1426" s="6"/>
      <c r="X1426" s="6"/>
      <c r="Y1426" s="6"/>
      <c r="Z1426" s="6"/>
      <c r="AA1426" s="6"/>
      <c r="AB1426" s="6"/>
      <c r="AC1426" s="6"/>
      <c r="AD1426" s="6"/>
    </row>
    <row r="1427" spans="1:30" hidden="1" outlineLevel="1">
      <c r="E1427" s="51"/>
      <c r="F1427" s="52" t="str">
        <f>F1434</f>
        <v>TOTOXEXP</v>
      </c>
      <c r="G1427" s="55" t="str">
        <f>$G$8</f>
        <v>PRODUCTION</v>
      </c>
      <c r="H1427" s="4">
        <f t="shared" ref="H1427:H1458" si="754">SUBTOTAL(9,I1427:AD1427)</f>
        <v>0</v>
      </c>
      <c r="I1427" s="5">
        <f>VLOOKUP(CONCATENATE($F1427," ",$G1427),AllocFactorMatrix,(I$4+1),FALSE)*$E1434</f>
        <v>0</v>
      </c>
      <c r="J1427" s="5">
        <f>VLOOKUP(CONCATENATE($F1427," ",$G1427),AllocFactorMatrix,(J$4+1),FALSE)*$E1434</f>
        <v>0</v>
      </c>
      <c r="K1427" s="5">
        <f>VLOOKUP(CONCATENATE($F1427," ",$G1427),AllocFactorMatrix,(K$4+1),FALSE)*$E1434</f>
        <v>0</v>
      </c>
      <c r="L1427" s="5">
        <f>VLOOKUP(CONCATENATE($F1427," ",$G1427),AllocFactorMatrix,(L$4+1),FALSE)*$E1434</f>
        <v>0</v>
      </c>
      <c r="M1427" s="5">
        <f>VLOOKUP(CONCATENATE($F1427," ",$G1427),AllocFactorMatrix,(M$4+1),FALSE)*$E1434</f>
        <v>0</v>
      </c>
      <c r="N1427" s="5">
        <f t="shared" ref="N1427:N1490" si="755">SUBTOTAL(9,K1427:M1427)</f>
        <v>0</v>
      </c>
      <c r="O1427" s="5">
        <f>VLOOKUP(CONCATENATE($F1427," ",$G1427),AllocFactorMatrix,(O$4+1),FALSE)*$E1434</f>
        <v>0</v>
      </c>
      <c r="P1427" s="5">
        <f>VLOOKUP(CONCATENATE($F1427," ",$G1427),AllocFactorMatrix,(P$4+1),FALSE)*$E1434</f>
        <v>0</v>
      </c>
      <c r="Q1427" s="5">
        <f>VLOOKUP(CONCATENATE($F1427," ",$G1427),AllocFactorMatrix,(Q$4+1),FALSE)*$E1434</f>
        <v>0</v>
      </c>
      <c r="R1427" s="54">
        <f>VLOOKUP(CONCATENATE($F1427," ",$G1427),AllocFactorMatrix,(R$4+1),FALSE)*$E1434</f>
        <v>0</v>
      </c>
      <c r="S1427" s="5">
        <f>SUBTOTAL(9,O1427:R1427)</f>
        <v>0</v>
      </c>
      <c r="T1427" s="5">
        <f>VLOOKUP(CONCATENATE($F1427," ",$G1427),AllocFactorMatrix,(T$4+1),FALSE)*$E1434</f>
        <v>0</v>
      </c>
      <c r="U1427" s="5">
        <f>VLOOKUP(CONCATENATE($F1427," ",$G1427),AllocFactorMatrix,(U$4+1),FALSE)*$E1434</f>
        <v>0</v>
      </c>
      <c r="V1427" s="5">
        <f>VLOOKUP(CONCATENATE($F1427," ",$G1427),AllocFactorMatrix,(V$4+1),FALSE)*$E1434</f>
        <v>0</v>
      </c>
      <c r="W1427" s="5">
        <f>VLOOKUP(CONCATENATE($F1427," ",$G1427),AllocFactorMatrix,(W$4+1),FALSE)*$E1434</f>
        <v>0</v>
      </c>
      <c r="X1427" s="5">
        <f>SUBTOTAL(9,T1427:W1427)</f>
        <v>0</v>
      </c>
      <c r="Y1427" s="5">
        <f>VLOOKUP(CONCATENATE($F1427," ",$G1427),AllocFactorMatrix,(Y$4+1),FALSE)*$E1434</f>
        <v>0</v>
      </c>
      <c r="Z1427" s="5">
        <f>VLOOKUP(CONCATENATE($F1427," ",$G1427),AllocFactorMatrix,(Z$4+1),FALSE)*$E1434</f>
        <v>0</v>
      </c>
      <c r="AA1427" s="5">
        <f t="shared" ref="AA1427:AA1458" si="756">SUBTOTAL(9,Y1427:Z1427)</f>
        <v>0</v>
      </c>
      <c r="AB1427" s="5">
        <f>VLOOKUP(CONCATENATE($F1427," ",$G1427),AllocFactorMatrix,(AB$4+1),FALSE)*$E1434</f>
        <v>0</v>
      </c>
      <c r="AC1427" s="5">
        <f>VLOOKUP(CONCATENATE($F1427," ",$G1427),AllocFactorMatrix,(AC$4+1),FALSE)*$E1434</f>
        <v>0</v>
      </c>
      <c r="AD1427" s="5">
        <f>VLOOKUP(CONCATENATE($F1427," ",$G1427),AllocFactorMatrix,(AD$4+1),FALSE)*$E1434</f>
        <v>0</v>
      </c>
    </row>
    <row r="1428" spans="1:30" hidden="1" outlineLevel="1">
      <c r="E1428" s="51"/>
      <c r="F1428" s="52" t="str">
        <f>F1434</f>
        <v>TOTOXEXP</v>
      </c>
      <c r="G1428" s="55" t="str">
        <f>$G$9</f>
        <v>BULKTRAN</v>
      </c>
      <c r="H1428" s="4">
        <f t="shared" si="754"/>
        <v>0</v>
      </c>
      <c r="I1428" s="5">
        <f>VLOOKUP(CONCATENATE($F1428," ",$G1428),AllocFactorMatrix,(I$4+1),FALSE)*$E1434</f>
        <v>0</v>
      </c>
      <c r="J1428" s="5">
        <f>VLOOKUP(CONCATENATE($F1428," ",$G1428),AllocFactorMatrix,(J$4+1),FALSE)*$E1434</f>
        <v>0</v>
      </c>
      <c r="K1428" s="5">
        <f>VLOOKUP(CONCATENATE($F1428," ",$G1428),AllocFactorMatrix,(K$4+1),FALSE)*$E1434</f>
        <v>0</v>
      </c>
      <c r="L1428" s="5">
        <f>VLOOKUP(CONCATENATE($F1428," ",$G1428),AllocFactorMatrix,(L$4+1),FALSE)*$E1434</f>
        <v>0</v>
      </c>
      <c r="M1428" s="5">
        <f>VLOOKUP(CONCATENATE($F1428," ",$G1428),AllocFactorMatrix,(M$4+1),FALSE)*$E1434</f>
        <v>0</v>
      </c>
      <c r="N1428" s="5">
        <f t="shared" si="755"/>
        <v>0</v>
      </c>
      <c r="O1428" s="5">
        <f>VLOOKUP(CONCATENATE($F1428," ",$G1428),AllocFactorMatrix,(O$4+1),FALSE)*$E1434</f>
        <v>0</v>
      </c>
      <c r="P1428" s="5">
        <f>VLOOKUP(CONCATENATE($F1428," ",$G1428),AllocFactorMatrix,(P$4+1),FALSE)*$E1434</f>
        <v>0</v>
      </c>
      <c r="Q1428" s="5">
        <f>VLOOKUP(CONCATENATE($F1428," ",$G1428),AllocFactorMatrix,(Q$4+1),FALSE)*$E1434</f>
        <v>0</v>
      </c>
      <c r="R1428" s="54">
        <f>VLOOKUP(CONCATENATE($F1428," ",$G1428),AllocFactorMatrix,(R$4+1),FALSE)*$E1434</f>
        <v>0</v>
      </c>
      <c r="S1428" s="5">
        <f t="shared" ref="S1428:S1491" si="757">SUBTOTAL(9,O1428:R1428)</f>
        <v>0</v>
      </c>
      <c r="T1428" s="5">
        <f>VLOOKUP(CONCATENATE($F1428," ",$G1428),AllocFactorMatrix,(T$4+1),FALSE)*$E1434</f>
        <v>0</v>
      </c>
      <c r="U1428" s="5">
        <f>VLOOKUP(CONCATENATE($F1428," ",$G1428),AllocFactorMatrix,(U$4+1),FALSE)*$E1434</f>
        <v>0</v>
      </c>
      <c r="V1428" s="5">
        <f>VLOOKUP(CONCATENATE($F1428," ",$G1428),AllocFactorMatrix,(V$4+1),FALSE)*$E1434</f>
        <v>0</v>
      </c>
      <c r="W1428" s="5">
        <f>VLOOKUP(CONCATENATE($F1428," ",$G1428),AllocFactorMatrix,(W$4+1),FALSE)*$E1434</f>
        <v>0</v>
      </c>
      <c r="X1428" s="5">
        <f t="shared" ref="X1428:X1434" si="758">SUBTOTAL(9,T1428:W1428)</f>
        <v>0</v>
      </c>
      <c r="Y1428" s="5">
        <f>VLOOKUP(CONCATENATE($F1428," ",$G1428),AllocFactorMatrix,(Y$4+1),FALSE)*$E1434</f>
        <v>0</v>
      </c>
      <c r="Z1428" s="5">
        <f>VLOOKUP(CONCATENATE($F1428," ",$G1428),AllocFactorMatrix,(Z$4+1),FALSE)*$E1434</f>
        <v>0</v>
      </c>
      <c r="AA1428" s="5">
        <f t="shared" si="756"/>
        <v>0</v>
      </c>
      <c r="AB1428" s="5">
        <f>VLOOKUP(CONCATENATE($F1428," ",$G1428),AllocFactorMatrix,(AB$4+1),FALSE)*$E1434</f>
        <v>0</v>
      </c>
      <c r="AC1428" s="5">
        <f>VLOOKUP(CONCATENATE($F1428," ",$G1428),AllocFactorMatrix,(AC$4+1),FALSE)*$E1434</f>
        <v>0</v>
      </c>
      <c r="AD1428" s="5">
        <f>VLOOKUP(CONCATENATE($F1428," ",$G1428),AllocFactorMatrix,(AD$4+1),FALSE)*$E1434</f>
        <v>0</v>
      </c>
    </row>
    <row r="1429" spans="1:30" hidden="1" outlineLevel="1">
      <c r="E1429" s="51"/>
      <c r="F1429" s="52" t="str">
        <f>F1434</f>
        <v>TOTOXEXP</v>
      </c>
      <c r="G1429" s="55" t="str">
        <f>$G$10</f>
        <v>SUBTRAN</v>
      </c>
      <c r="H1429" s="4">
        <f t="shared" si="754"/>
        <v>0</v>
      </c>
      <c r="I1429" s="5">
        <f>VLOOKUP(CONCATENATE($F1429," ",$G1429),AllocFactorMatrix,(I$4+1),FALSE)*$E1434</f>
        <v>0</v>
      </c>
      <c r="J1429" s="5">
        <f>VLOOKUP(CONCATENATE($F1429," ",$G1429),AllocFactorMatrix,(J$4+1),FALSE)*$E1434</f>
        <v>0</v>
      </c>
      <c r="K1429" s="5">
        <f>VLOOKUP(CONCATENATE($F1429," ",$G1429),AllocFactorMatrix,(K$4+1),FALSE)*$E1434</f>
        <v>0</v>
      </c>
      <c r="L1429" s="5">
        <f>VLOOKUP(CONCATENATE($F1429," ",$G1429),AllocFactorMatrix,(L$4+1),FALSE)*$E1434</f>
        <v>0</v>
      </c>
      <c r="M1429" s="5">
        <f>VLOOKUP(CONCATENATE($F1429," ",$G1429),AllocFactorMatrix,(M$4+1),FALSE)*$E1434</f>
        <v>0</v>
      </c>
      <c r="N1429" s="5">
        <f t="shared" si="755"/>
        <v>0</v>
      </c>
      <c r="O1429" s="5">
        <f>VLOOKUP(CONCATENATE($F1429," ",$G1429),AllocFactorMatrix,(O$4+1),FALSE)*$E1434</f>
        <v>0</v>
      </c>
      <c r="P1429" s="5">
        <f>VLOOKUP(CONCATENATE($F1429," ",$G1429),AllocFactorMatrix,(P$4+1),FALSE)*$E1434</f>
        <v>0</v>
      </c>
      <c r="Q1429" s="5">
        <f>VLOOKUP(CONCATENATE($F1429," ",$G1429),AllocFactorMatrix,(Q$4+1),FALSE)*$E1434</f>
        <v>0</v>
      </c>
      <c r="R1429" s="54">
        <f>VLOOKUP(CONCATENATE($F1429," ",$G1429),AllocFactorMatrix,(R$4+1),FALSE)*$E1434</f>
        <v>0</v>
      </c>
      <c r="S1429" s="5">
        <f t="shared" si="757"/>
        <v>0</v>
      </c>
      <c r="T1429" s="5">
        <f>VLOOKUP(CONCATENATE($F1429," ",$G1429),AllocFactorMatrix,(T$4+1),FALSE)*$E1434</f>
        <v>0</v>
      </c>
      <c r="U1429" s="5">
        <f>VLOOKUP(CONCATENATE($F1429," ",$G1429),AllocFactorMatrix,(U$4+1),FALSE)*$E1434</f>
        <v>0</v>
      </c>
      <c r="V1429" s="5">
        <f>VLOOKUP(CONCATENATE($F1429," ",$G1429),AllocFactorMatrix,(V$4+1),FALSE)*$E1434</f>
        <v>0</v>
      </c>
      <c r="W1429" s="5">
        <f>VLOOKUP(CONCATENATE($F1429," ",$G1429),AllocFactorMatrix,(W$4+1),FALSE)*$E1434</f>
        <v>0</v>
      </c>
      <c r="X1429" s="5">
        <f t="shared" si="758"/>
        <v>0</v>
      </c>
      <c r="Y1429" s="5">
        <f>VLOOKUP(CONCATENATE($F1429," ",$G1429),AllocFactorMatrix,(Y$4+1),FALSE)*$E1434</f>
        <v>0</v>
      </c>
      <c r="Z1429" s="5">
        <f>VLOOKUP(CONCATENATE($F1429," ",$G1429),AllocFactorMatrix,(Z$4+1),FALSE)*$E1434</f>
        <v>0</v>
      </c>
      <c r="AA1429" s="5">
        <f t="shared" si="756"/>
        <v>0</v>
      </c>
      <c r="AB1429" s="5">
        <f>VLOOKUP(CONCATENATE($F1429," ",$G1429),AllocFactorMatrix,(AB$4+1),FALSE)*$E1434</f>
        <v>0</v>
      </c>
      <c r="AC1429" s="5">
        <f>VLOOKUP(CONCATENATE($F1429," ",$G1429),AllocFactorMatrix,(AC$4+1),FALSE)*$E1434</f>
        <v>0</v>
      </c>
      <c r="AD1429" s="5">
        <f>VLOOKUP(CONCATENATE($F1429," ",$G1429),AllocFactorMatrix,(AD$4+1),FALSE)*$E1434</f>
        <v>0</v>
      </c>
    </row>
    <row r="1430" spans="1:30" hidden="1" outlineLevel="1">
      <c r="E1430" s="51"/>
      <c r="F1430" s="52" t="str">
        <f>F1434</f>
        <v>TOTOXEXP</v>
      </c>
      <c r="G1430" s="55" t="str">
        <f>$G$11</f>
        <v>DISTPRI</v>
      </c>
      <c r="H1430" s="4">
        <f t="shared" si="754"/>
        <v>362874.19945280103</v>
      </c>
      <c r="I1430" s="5">
        <f>VLOOKUP(CONCATENATE($F1430," ",$G1430),AllocFactorMatrix,(I$4+1),FALSE)*$E1434</f>
        <v>242524.3042702832</v>
      </c>
      <c r="J1430" s="5">
        <f>VLOOKUP(CONCATENATE($F1430," ",$G1430),AllocFactorMatrix,(J$4+1),FALSE)*$E1434</f>
        <v>11431.96258464635</v>
      </c>
      <c r="K1430" s="5">
        <f>VLOOKUP(CONCATENATE($F1430," ",$G1430),AllocFactorMatrix,(K$4+1),FALSE)*$E1434</f>
        <v>41510.157762821989</v>
      </c>
      <c r="L1430" s="5">
        <f>VLOOKUP(CONCATENATE($F1430," ",$G1430),AllocFactorMatrix,(L$4+1),FALSE)*$E1434</f>
        <v>1282.8798702187732</v>
      </c>
      <c r="M1430" s="5">
        <f>VLOOKUP(CONCATENATE($F1430," ",$G1430),AllocFactorMatrix,(M$4+1),FALSE)*$E1434</f>
        <v>0</v>
      </c>
      <c r="N1430" s="5">
        <f t="shared" si="755"/>
        <v>42793.03763304076</v>
      </c>
      <c r="O1430" s="5">
        <f>VLOOKUP(CONCATENATE($F1430," ",$G1430),AllocFactorMatrix,(O$4+1),FALSE)*$E1434</f>
        <v>31125.362966906028</v>
      </c>
      <c r="P1430" s="5">
        <f>VLOOKUP(CONCATENATE($F1430," ",$G1430),AllocFactorMatrix,(P$4+1),FALSE)*$E1434</f>
        <v>5797.1009471369607</v>
      </c>
      <c r="Q1430" s="5">
        <f>VLOOKUP(CONCATENATE($F1430," ",$G1430),AllocFactorMatrix,(Q$4+1),FALSE)*$E1434</f>
        <v>0</v>
      </c>
      <c r="R1430" s="54">
        <f>VLOOKUP(CONCATENATE($F1430," ",$G1430),AllocFactorMatrix,(R$4+1),FALSE)*$E1434</f>
        <v>0</v>
      </c>
      <c r="S1430" s="5">
        <f t="shared" si="757"/>
        <v>36922.463914042986</v>
      </c>
      <c r="T1430" s="5">
        <f>VLOOKUP(CONCATENATE($F1430," ",$G1430),AllocFactorMatrix,(T$4+1),FALSE)*$E1434</f>
        <v>1109.6000086670726</v>
      </c>
      <c r="U1430" s="5">
        <f>VLOOKUP(CONCATENATE($F1430," ",$G1430),AllocFactorMatrix,(U$4+1),FALSE)*$E1434</f>
        <v>17895.337285745652</v>
      </c>
      <c r="V1430" s="5">
        <f>VLOOKUP(CONCATENATE($F1430," ",$G1430),AllocFactorMatrix,(V$4+1),FALSE)*$E1434</f>
        <v>0</v>
      </c>
      <c r="W1430" s="5">
        <f>VLOOKUP(CONCATENATE($F1430," ",$G1430),AllocFactorMatrix,(W$4+1),FALSE)*$E1434</f>
        <v>0</v>
      </c>
      <c r="X1430" s="5">
        <f t="shared" si="758"/>
        <v>19004.937294412724</v>
      </c>
      <c r="Y1430" s="5">
        <f>VLOOKUP(CONCATENATE($F1430," ",$G1430),AllocFactorMatrix,(Y$4+1),FALSE)*$E1434</f>
        <v>9385.7273197204468</v>
      </c>
      <c r="Z1430" s="5">
        <f>VLOOKUP(CONCATENATE($F1430," ",$G1430),AllocFactorMatrix,(Z$4+1),FALSE)*$E1434</f>
        <v>156.59067224182874</v>
      </c>
      <c r="AA1430" s="5">
        <f t="shared" si="756"/>
        <v>9542.3179919622762</v>
      </c>
      <c r="AB1430" s="5">
        <f>VLOOKUP(CONCATENATE($F1430," ",$G1430),AllocFactorMatrix,(AB$4+1),FALSE)*$E1434</f>
        <v>126.86468250615565</v>
      </c>
      <c r="AC1430" s="5">
        <f>VLOOKUP(CONCATENATE($F1430," ",$G1430),AllocFactorMatrix,(AC$4+1),FALSE)*$E1434</f>
        <v>434.62077700983588</v>
      </c>
      <c r="AD1430" s="5">
        <f>VLOOKUP(CONCATENATE($F1430," ",$G1430),AllocFactorMatrix,(AD$4+1),FALSE)*$E1434</f>
        <v>93.690304896798253</v>
      </c>
    </row>
    <row r="1431" spans="1:30" hidden="1" outlineLevel="1">
      <c r="E1431" s="51"/>
      <c r="F1431" s="52" t="str">
        <f>F1434</f>
        <v>TOTOXEXP</v>
      </c>
      <c r="G1431" s="55" t="str">
        <f>$G$12</f>
        <v>DISTSEC</v>
      </c>
      <c r="H1431" s="4">
        <f t="shared" si="754"/>
        <v>152745.73298444445</v>
      </c>
      <c r="I1431" s="5">
        <f>VLOOKUP(CONCATENATE($F1431," ",$G1431),AllocFactorMatrix,(I$4+1),FALSE)*$E1434</f>
        <v>114208.20627875513</v>
      </c>
      <c r="J1431" s="5">
        <f>VLOOKUP(CONCATENATE($F1431," ",$G1431),AllocFactorMatrix,(J$4+1),FALSE)*$E1434</f>
        <v>5506.0140239242419</v>
      </c>
      <c r="K1431" s="5">
        <f>VLOOKUP(CONCATENATE($F1431," ",$G1431),AllocFactorMatrix,(K$4+1),FALSE)*$E1434</f>
        <v>16613.938872302628</v>
      </c>
      <c r="L1431" s="5">
        <f>VLOOKUP(CONCATENATE($F1431," ",$G1431),AllocFactorMatrix,(L$4+1),FALSE)*$E1434</f>
        <v>0</v>
      </c>
      <c r="M1431" s="5">
        <f>VLOOKUP(CONCATENATE($F1431," ",$G1431),AllocFactorMatrix,(M$4+1),FALSE)*$E1434</f>
        <v>0</v>
      </c>
      <c r="N1431" s="5">
        <f t="shared" si="755"/>
        <v>16613.938872302628</v>
      </c>
      <c r="O1431" s="5">
        <f>VLOOKUP(CONCATENATE($F1431," ",$G1431),AllocFactorMatrix,(O$4+1),FALSE)*$E1434</f>
        <v>10586.466514836058</v>
      </c>
      <c r="P1431" s="5">
        <f>VLOOKUP(CONCATENATE($F1431," ",$G1431),AllocFactorMatrix,(P$4+1),FALSE)*$E1434</f>
        <v>0</v>
      </c>
      <c r="Q1431" s="5">
        <f>VLOOKUP(CONCATENATE($F1431," ",$G1431),AllocFactorMatrix,(Q$4+1),FALSE)*$E1434</f>
        <v>0</v>
      </c>
      <c r="R1431" s="54">
        <f>VLOOKUP(CONCATENATE($F1431," ",$G1431),AllocFactorMatrix,(R$4+1),FALSE)*$E1434</f>
        <v>0</v>
      </c>
      <c r="S1431" s="5">
        <f t="shared" si="757"/>
        <v>10586.466514836058</v>
      </c>
      <c r="T1431" s="5">
        <f>VLOOKUP(CONCATENATE($F1431," ",$G1431),AllocFactorMatrix,(T$4+1),FALSE)*$E1434</f>
        <v>286.23584556866285</v>
      </c>
      <c r="U1431" s="5">
        <f>VLOOKUP(CONCATENATE($F1431," ",$G1431),AllocFactorMatrix,(U$4+1),FALSE)*$E1434</f>
        <v>0</v>
      </c>
      <c r="V1431" s="5">
        <f>VLOOKUP(CONCATENATE($F1431," ",$G1431),AllocFactorMatrix,(V$4+1),FALSE)*$E1434</f>
        <v>0</v>
      </c>
      <c r="W1431" s="5">
        <f>VLOOKUP(CONCATENATE($F1431," ",$G1431),AllocFactorMatrix,(W$4+1),FALSE)*$E1434</f>
        <v>0</v>
      </c>
      <c r="X1431" s="5">
        <f t="shared" si="758"/>
        <v>286.23584556866285</v>
      </c>
      <c r="Y1431" s="5">
        <f>VLOOKUP(CONCATENATE($F1431," ",$G1431),AllocFactorMatrix,(Y$4+1),FALSE)*$E1434</f>
        <v>3904.7556384780596</v>
      </c>
      <c r="Z1431" s="5">
        <f>VLOOKUP(CONCATENATE($F1431," ",$G1431),AllocFactorMatrix,(Z$4+1),FALSE)*$E1434</f>
        <v>0</v>
      </c>
      <c r="AA1431" s="5">
        <f t="shared" si="756"/>
        <v>3904.7556384780596</v>
      </c>
      <c r="AB1431" s="5">
        <f>VLOOKUP(CONCATENATE($F1431," ",$G1431),AllocFactorMatrix,(AB$4+1),FALSE)*$E1434</f>
        <v>40.519774871788918</v>
      </c>
      <c r="AC1431" s="5">
        <f>VLOOKUP(CONCATENATE($F1431," ",$G1431),AllocFactorMatrix,(AC$4+1),FALSE)*$E1434</f>
        <v>1375.8022021852025</v>
      </c>
      <c r="AD1431" s="5">
        <f>VLOOKUP(CONCATENATE($F1431," ",$G1431),AllocFactorMatrix,(AD$4+1),FALSE)*$E1434</f>
        <v>223.79383352264961</v>
      </c>
    </row>
    <row r="1432" spans="1:30" hidden="1" outlineLevel="1">
      <c r="E1432" s="51"/>
      <c r="F1432" s="52" t="str">
        <f>F1434</f>
        <v>TOTOXEXP</v>
      </c>
      <c r="G1432" s="55" t="str">
        <f>$G$13</f>
        <v>ENERGY</v>
      </c>
      <c r="H1432" s="4">
        <f t="shared" si="754"/>
        <v>0</v>
      </c>
      <c r="I1432" s="5">
        <f>VLOOKUP(CONCATENATE($F1432," ",$G1432),AllocFactorMatrix,(I$4+1),FALSE)*$E1434</f>
        <v>0</v>
      </c>
      <c r="J1432" s="5">
        <f>VLOOKUP(CONCATENATE($F1432," ",$G1432),AllocFactorMatrix,(J$4+1),FALSE)*$E1434</f>
        <v>0</v>
      </c>
      <c r="K1432" s="5">
        <f>VLOOKUP(CONCATENATE($F1432," ",$G1432),AllocFactorMatrix,(K$4+1),FALSE)*$E1434</f>
        <v>0</v>
      </c>
      <c r="L1432" s="5">
        <f>VLOOKUP(CONCATENATE($F1432," ",$G1432),AllocFactorMatrix,(L$4+1),FALSE)*$E1434</f>
        <v>0</v>
      </c>
      <c r="M1432" s="5">
        <f>VLOOKUP(CONCATENATE($F1432," ",$G1432),AllocFactorMatrix,(M$4+1),FALSE)*$E1434</f>
        <v>0</v>
      </c>
      <c r="N1432" s="5">
        <f t="shared" si="755"/>
        <v>0</v>
      </c>
      <c r="O1432" s="5">
        <f>VLOOKUP(CONCATENATE($F1432," ",$G1432),AllocFactorMatrix,(O$4+1),FALSE)*$E1434</f>
        <v>0</v>
      </c>
      <c r="P1432" s="5">
        <f>VLOOKUP(CONCATENATE($F1432," ",$G1432),AllocFactorMatrix,(P$4+1),FALSE)*$E1434</f>
        <v>0</v>
      </c>
      <c r="Q1432" s="5">
        <f>VLOOKUP(CONCATENATE($F1432," ",$G1432),AllocFactorMatrix,(Q$4+1),FALSE)*$E1434</f>
        <v>0</v>
      </c>
      <c r="R1432" s="54">
        <f>VLOOKUP(CONCATENATE($F1432," ",$G1432),AllocFactorMatrix,(R$4+1),FALSE)*$E1434</f>
        <v>0</v>
      </c>
      <c r="S1432" s="5">
        <f t="shared" si="757"/>
        <v>0</v>
      </c>
      <c r="T1432" s="5">
        <f>VLOOKUP(CONCATENATE($F1432," ",$G1432),AllocFactorMatrix,(T$4+1),FALSE)*$E1434</f>
        <v>0</v>
      </c>
      <c r="U1432" s="5">
        <f>VLOOKUP(CONCATENATE($F1432," ",$G1432),AllocFactorMatrix,(U$4+1),FALSE)*$E1434</f>
        <v>0</v>
      </c>
      <c r="V1432" s="5">
        <f>VLOOKUP(CONCATENATE($F1432," ",$G1432),AllocFactorMatrix,(V$4+1),FALSE)*$E1434</f>
        <v>0</v>
      </c>
      <c r="W1432" s="5">
        <f>VLOOKUP(CONCATENATE($F1432," ",$G1432),AllocFactorMatrix,(W$4+1),FALSE)*$E1434</f>
        <v>0</v>
      </c>
      <c r="X1432" s="5">
        <f t="shared" si="758"/>
        <v>0</v>
      </c>
      <c r="Y1432" s="5">
        <f>VLOOKUP(CONCATENATE($F1432," ",$G1432),AllocFactorMatrix,(Y$4+1),FALSE)*$E1434</f>
        <v>0</v>
      </c>
      <c r="Z1432" s="5">
        <f>VLOOKUP(CONCATENATE($F1432," ",$G1432),AllocFactorMatrix,(Z$4+1),FALSE)*$E1434</f>
        <v>0</v>
      </c>
      <c r="AA1432" s="5">
        <f t="shared" si="756"/>
        <v>0</v>
      </c>
      <c r="AB1432" s="5">
        <f>VLOOKUP(CONCATENATE($F1432," ",$G1432),AllocFactorMatrix,(AB$4+1),FALSE)*$E1434</f>
        <v>0</v>
      </c>
      <c r="AC1432" s="5">
        <f>VLOOKUP(CONCATENATE($F1432," ",$G1432),AllocFactorMatrix,(AC$4+1),FALSE)*$E1434</f>
        <v>0</v>
      </c>
      <c r="AD1432" s="5">
        <f>VLOOKUP(CONCATENATE($F1432," ",$G1432),AllocFactorMatrix,(AD$4+1),FALSE)*$E1434</f>
        <v>0</v>
      </c>
    </row>
    <row r="1433" spans="1:30" hidden="1" outlineLevel="1">
      <c r="E1433" s="51"/>
      <c r="F1433" s="52" t="str">
        <f>F1434</f>
        <v>TOTOXEXP</v>
      </c>
      <c r="G1433" s="55" t="str">
        <f>$G$14</f>
        <v>CUSTOMER</v>
      </c>
      <c r="H1433" s="4">
        <f t="shared" si="754"/>
        <v>184377.06756275467</v>
      </c>
      <c r="I1433" s="5">
        <f>VLOOKUP(CONCATENATE($F1433," ",$G1433),AllocFactorMatrix,(I$4+1),FALSE)*$E1434</f>
        <v>77777.483821998481</v>
      </c>
      <c r="J1433" s="5">
        <f>VLOOKUP(CONCATENATE($F1433," ",$G1433),AllocFactorMatrix,(J$4+1),FALSE)*$E1434</f>
        <v>33245.252253638122</v>
      </c>
      <c r="K1433" s="5">
        <f>VLOOKUP(CONCATENATE($F1433," ",$G1433),AllocFactorMatrix,(K$4+1),FALSE)*$E1434</f>
        <v>9494.8509613608749</v>
      </c>
      <c r="L1433" s="5">
        <f>VLOOKUP(CONCATENATE($F1433," ",$G1433),AllocFactorMatrix,(L$4+1),FALSE)*$E1434</f>
        <v>5268.68580189352</v>
      </c>
      <c r="M1433" s="5">
        <f>VLOOKUP(CONCATENATE($F1433," ",$G1433),AllocFactorMatrix,(M$4+1),FALSE)*$E1434</f>
        <v>855.05504743237464</v>
      </c>
      <c r="N1433" s="5">
        <f t="shared" si="755"/>
        <v>15618.59181068677</v>
      </c>
      <c r="O1433" s="5">
        <f>VLOOKUP(CONCATENATE($F1433," ",$G1433),AllocFactorMatrix,(O$4+1),FALSE)*$E1434</f>
        <v>4033.9003467479911</v>
      </c>
      <c r="P1433" s="5">
        <f>VLOOKUP(CONCATENATE($F1433," ",$G1433),AllocFactorMatrix,(P$4+1),FALSE)*$E1434</f>
        <v>1370.2792876016501</v>
      </c>
      <c r="Q1433" s="5">
        <f>VLOOKUP(CONCATENATE($F1433," ",$G1433),AllocFactorMatrix,(Q$4+1),FALSE)*$E1434</f>
        <v>2979.1380184429754</v>
      </c>
      <c r="R1433" s="54">
        <f>VLOOKUP(CONCATENATE($F1433," ",$G1433),AllocFactorMatrix,(R$4+1),FALSE)*$E1434</f>
        <v>523.59474031045318</v>
      </c>
      <c r="S1433" s="5">
        <f t="shared" si="757"/>
        <v>8906.9123931030681</v>
      </c>
      <c r="T1433" s="5">
        <f>VLOOKUP(CONCATENATE($F1433," ",$G1433),AllocFactorMatrix,(T$4+1),FALSE)*$E1434</f>
        <v>27.791389047612956</v>
      </c>
      <c r="U1433" s="5">
        <f>VLOOKUP(CONCATENATE($F1433," ",$G1433),AllocFactorMatrix,(U$4+1),FALSE)*$E1434</f>
        <v>812.87765261958657</v>
      </c>
      <c r="V1433" s="5">
        <f>VLOOKUP(CONCATENATE($F1433," ",$G1433),AllocFactorMatrix,(V$4+1),FALSE)*$E1434</f>
        <v>4381.0822913583352</v>
      </c>
      <c r="W1433" s="5">
        <f>VLOOKUP(CONCATENATE($F1433," ",$G1433),AllocFactorMatrix,(W$4+1),FALSE)*$E1434</f>
        <v>785.39372009013903</v>
      </c>
      <c r="X1433" s="5">
        <f t="shared" si="758"/>
        <v>6007.1450531156743</v>
      </c>
      <c r="Y1433" s="5">
        <f>VLOOKUP(CONCATENATE($F1433," ",$G1433),AllocFactorMatrix,(Y$4+1),FALSE)*$E1434</f>
        <v>1118.5929466074369</v>
      </c>
      <c r="Z1433" s="5">
        <f>VLOOKUP(CONCATENATE($F1433," ",$G1433),AllocFactorMatrix,(Z$4+1),FALSE)*$E1434</f>
        <v>23.224799853509477</v>
      </c>
      <c r="AA1433" s="5">
        <f t="shared" si="756"/>
        <v>1141.8177464609464</v>
      </c>
      <c r="AB1433" s="5">
        <f>VLOOKUP(CONCATENATE($F1433," ",$G1433),AllocFactorMatrix,(AB$4+1),FALSE)*$E1434</f>
        <v>13.91584591431803</v>
      </c>
      <c r="AC1433" s="5">
        <f>VLOOKUP(CONCATENATE($F1433," ",$G1433),AllocFactorMatrix,(AC$4+1),FALSE)*$E1434</f>
        <v>22112.230859431878</v>
      </c>
      <c r="AD1433" s="5">
        <f>VLOOKUP(CONCATENATE($F1433," ",$G1433),AllocFactorMatrix,(AD$4+1),FALSE)*$E1434</f>
        <v>19553.717778405437</v>
      </c>
    </row>
    <row r="1434" spans="1:30" collapsed="1">
      <c r="D1434" s="1" t="s">
        <v>101</v>
      </c>
      <c r="E1434" s="61">
        <v>699997</v>
      </c>
      <c r="F1434" s="10" t="s">
        <v>77</v>
      </c>
      <c r="G1434" s="55" t="str">
        <f>$G$15</f>
        <v>TOTAL</v>
      </c>
      <c r="H1434" s="4">
        <f t="shared" si="754"/>
        <v>699997.00000000035</v>
      </c>
      <c r="I1434" s="5">
        <f>VLOOKUP(CONCATENATE($F1434," ",$G1434),AllocFactorMatrix,(I$4+1),FALSE)*$E1434</f>
        <v>434509.99437103682</v>
      </c>
      <c r="J1434" s="5">
        <f>VLOOKUP(CONCATENATE($F1434," ",$G1434),AllocFactorMatrix,(J$4+1),FALSE)*$E1434</f>
        <v>50183.228862208714</v>
      </c>
      <c r="K1434" s="5">
        <f>VLOOKUP(CONCATENATE($F1434," ",$G1434),AllocFactorMatrix,(K$4+1),FALSE)*$E1434</f>
        <v>67618.947596485494</v>
      </c>
      <c r="L1434" s="5">
        <f>VLOOKUP(CONCATENATE($F1434," ",$G1434),AllocFactorMatrix,(L$4+1),FALSE)*$E1434</f>
        <v>6551.5656721122932</v>
      </c>
      <c r="M1434" s="5">
        <f>VLOOKUP(CONCATENATE($F1434," ",$G1434),AllocFactorMatrix,(M$4+1),FALSE)*$E1434</f>
        <v>855.05504743237464</v>
      </c>
      <c r="N1434" s="5">
        <f t="shared" si="755"/>
        <v>75025.568316030156</v>
      </c>
      <c r="O1434" s="5">
        <f>VLOOKUP(CONCATENATE($F1434," ",$G1434),AllocFactorMatrix,(O$4+1),FALSE)*$E1434</f>
        <v>45745.729828490075</v>
      </c>
      <c r="P1434" s="5">
        <f>VLOOKUP(CONCATENATE($F1434," ",$G1434),AllocFactorMatrix,(P$4+1),FALSE)*$E1434</f>
        <v>7167.3802347386118</v>
      </c>
      <c r="Q1434" s="5">
        <f>VLOOKUP(CONCATENATE($F1434," ",$G1434),AllocFactorMatrix,(Q$4+1),FALSE)*$E1434</f>
        <v>2979.1380184429754</v>
      </c>
      <c r="R1434" s="54">
        <f>VLOOKUP(CONCATENATE($F1434," ",$G1434),AllocFactorMatrix,(R$4+1),FALSE)*$E1434</f>
        <v>523.59474031045318</v>
      </c>
      <c r="S1434" s="5">
        <f t="shared" si="757"/>
        <v>56415.842821982107</v>
      </c>
      <c r="T1434" s="5">
        <f>VLOOKUP(CONCATENATE($F1434," ",$G1434),AllocFactorMatrix,(T$4+1),FALSE)*$E1434</f>
        <v>1423.6272432833484</v>
      </c>
      <c r="U1434" s="5">
        <f>VLOOKUP(CONCATENATE($F1434," ",$G1434),AllocFactorMatrix,(U$4+1),FALSE)*$E1434</f>
        <v>18708.21493836524</v>
      </c>
      <c r="V1434" s="5">
        <f>VLOOKUP(CONCATENATE($F1434," ",$G1434),AllocFactorMatrix,(V$4+1),FALSE)*$E1434</f>
        <v>4381.0822913583352</v>
      </c>
      <c r="W1434" s="5">
        <f>VLOOKUP(CONCATENATE($F1434," ",$G1434),AllocFactorMatrix,(W$4+1),FALSE)*$E1434</f>
        <v>785.39372009013903</v>
      </c>
      <c r="X1434" s="5">
        <f t="shared" si="758"/>
        <v>25298.31819309706</v>
      </c>
      <c r="Y1434" s="5">
        <f>VLOOKUP(CONCATENATE($F1434," ",$G1434),AllocFactorMatrix,(Y$4+1),FALSE)*$E1434</f>
        <v>14409.075904805943</v>
      </c>
      <c r="Z1434" s="5">
        <f>VLOOKUP(CONCATENATE($F1434," ",$G1434),AllocFactorMatrix,(Z$4+1),FALSE)*$E1434</f>
        <v>179.81547209533821</v>
      </c>
      <c r="AA1434" s="5">
        <f t="shared" si="756"/>
        <v>14588.891376901282</v>
      </c>
      <c r="AB1434" s="5">
        <f>VLOOKUP(CONCATENATE($F1434," ",$G1434),AllocFactorMatrix,(AB$4+1),FALSE)*$E1434</f>
        <v>181.30030329226258</v>
      </c>
      <c r="AC1434" s="5">
        <f>VLOOKUP(CONCATENATE($F1434," ",$G1434),AllocFactorMatrix,(AC$4+1),FALSE)*$E1434</f>
        <v>23922.65383862692</v>
      </c>
      <c r="AD1434" s="5">
        <f>VLOOKUP(CONCATENATE($F1434," ",$G1434),AllocFactorMatrix,(AD$4+1),FALSE)*$E1434</f>
        <v>19871.201916824884</v>
      </c>
    </row>
    <row r="1435" spans="1:30" hidden="1" outlineLevel="1">
      <c r="E1435" s="51"/>
      <c r="F1435" s="52" t="str">
        <f>F1442</f>
        <v>DIST_CPD</v>
      </c>
      <c r="G1435" s="55" t="str">
        <f>$G$8</f>
        <v>PRODUCTION</v>
      </c>
      <c r="H1435" s="4">
        <f t="shared" si="754"/>
        <v>0</v>
      </c>
      <c r="I1435" s="5">
        <f>VLOOKUP(CONCATENATE($F1435," ",$G1435),AllocFactorMatrix,(I$4+1),FALSE)*$E1442</f>
        <v>0</v>
      </c>
      <c r="J1435" s="5">
        <f>VLOOKUP(CONCATENATE($F1435," ",$G1435),AllocFactorMatrix,(J$4+1),FALSE)*$E1442</f>
        <v>0</v>
      </c>
      <c r="K1435" s="5">
        <f>VLOOKUP(CONCATENATE($F1435," ",$G1435),AllocFactorMatrix,(K$4+1),FALSE)*$E1442</f>
        <v>0</v>
      </c>
      <c r="L1435" s="5">
        <f>VLOOKUP(CONCATENATE($F1435," ",$G1435),AllocFactorMatrix,(L$4+1),FALSE)*$E1442</f>
        <v>0</v>
      </c>
      <c r="M1435" s="5">
        <f>VLOOKUP(CONCATENATE($F1435," ",$G1435),AllocFactorMatrix,(M$4+1),FALSE)*$E1442</f>
        <v>0</v>
      </c>
      <c r="N1435" s="5">
        <f t="shared" si="755"/>
        <v>0</v>
      </c>
      <c r="O1435" s="5">
        <f>VLOOKUP(CONCATENATE($F1435," ",$G1435),AllocFactorMatrix,(O$4+1),FALSE)*$E1442</f>
        <v>0</v>
      </c>
      <c r="P1435" s="5">
        <f>VLOOKUP(CONCATENATE($F1435," ",$G1435),AllocFactorMatrix,(P$4+1),FALSE)*$E1442</f>
        <v>0</v>
      </c>
      <c r="Q1435" s="5">
        <f>VLOOKUP(CONCATENATE($F1435," ",$G1435),AllocFactorMatrix,(Q$4+1),FALSE)*$E1442</f>
        <v>0</v>
      </c>
      <c r="R1435" s="5">
        <f t="shared" ref="R1435:R1459" si="759">VLOOKUP(CONCATENATE($F1435," ",$G1435),AllocFactorMatrix,(R$4+1),FALSE)*$E1442</f>
        <v>0</v>
      </c>
      <c r="S1435" s="5">
        <f t="shared" si="757"/>
        <v>0</v>
      </c>
      <c r="T1435" s="5">
        <f>VLOOKUP(CONCATENATE($F1435," ",$G1435),AllocFactorMatrix,(T$4+1),FALSE)*$E1442</f>
        <v>0</v>
      </c>
      <c r="U1435" s="5">
        <f>VLOOKUP(CONCATENATE($F1435," ",$G1435),AllocFactorMatrix,(U$4+1),FALSE)*$E1442</f>
        <v>0</v>
      </c>
      <c r="V1435" s="5">
        <f>VLOOKUP(CONCATENATE($F1435," ",$G1435),AllocFactorMatrix,(V$4+1),FALSE)*$E1442</f>
        <v>0</v>
      </c>
      <c r="W1435" s="5">
        <f>VLOOKUP(CONCATENATE($F1435," ",$G1435),AllocFactorMatrix,(W$4+1),FALSE)*$E1442</f>
        <v>0</v>
      </c>
      <c r="X1435" s="5">
        <f>SUBTOTAL(9,T1435:W1435)</f>
        <v>0</v>
      </c>
      <c r="Y1435" s="5">
        <f>VLOOKUP(CONCATENATE($F1435," ",$G1435),AllocFactorMatrix,(Y$4+1),FALSE)*$E1442</f>
        <v>0</v>
      </c>
      <c r="Z1435" s="5">
        <f>VLOOKUP(CONCATENATE($F1435," ",$G1435),AllocFactorMatrix,(Z$4+1),FALSE)*$E1442</f>
        <v>0</v>
      </c>
      <c r="AA1435" s="5">
        <f t="shared" si="756"/>
        <v>0</v>
      </c>
      <c r="AB1435" s="5">
        <f>VLOOKUP(CONCATENATE($F1435," ",$G1435),AllocFactorMatrix,(AB$4+1),FALSE)*$E1442</f>
        <v>0</v>
      </c>
      <c r="AC1435" s="5">
        <f>VLOOKUP(CONCATENATE($F1435," ",$G1435),AllocFactorMatrix,(AC$4+1),FALSE)*$E1442</f>
        <v>0</v>
      </c>
      <c r="AD1435" s="5">
        <f>VLOOKUP(CONCATENATE($F1435," ",$G1435),AllocFactorMatrix,(AD$4+1),FALSE)*$E1442</f>
        <v>0</v>
      </c>
    </row>
    <row r="1436" spans="1:30" hidden="1" outlineLevel="1">
      <c r="E1436" s="51"/>
      <c r="F1436" s="52" t="str">
        <f>F1442</f>
        <v>DIST_CPD</v>
      </c>
      <c r="G1436" s="55" t="str">
        <f>$G$9</f>
        <v>BULKTRAN</v>
      </c>
      <c r="H1436" s="4">
        <f t="shared" si="754"/>
        <v>0</v>
      </c>
      <c r="I1436" s="5">
        <f>VLOOKUP(CONCATENATE($F1436," ",$G1436),AllocFactorMatrix,(I$4+1),FALSE)*$E1442</f>
        <v>0</v>
      </c>
      <c r="J1436" s="5">
        <f>VLOOKUP(CONCATENATE($F1436," ",$G1436),AllocFactorMatrix,(J$4+1),FALSE)*$E1442</f>
        <v>0</v>
      </c>
      <c r="K1436" s="5">
        <f>VLOOKUP(CONCATENATE($F1436," ",$G1436),AllocFactorMatrix,(K$4+1),FALSE)*$E1442</f>
        <v>0</v>
      </c>
      <c r="L1436" s="5">
        <f>VLOOKUP(CONCATENATE($F1436," ",$G1436),AllocFactorMatrix,(L$4+1),FALSE)*$E1442</f>
        <v>0</v>
      </c>
      <c r="M1436" s="5">
        <f>VLOOKUP(CONCATENATE($F1436," ",$G1436),AllocFactorMatrix,(M$4+1),FALSE)*$E1442</f>
        <v>0</v>
      </c>
      <c r="N1436" s="5">
        <f t="shared" si="755"/>
        <v>0</v>
      </c>
      <c r="O1436" s="5">
        <f>VLOOKUP(CONCATENATE($F1436," ",$G1436),AllocFactorMatrix,(O$4+1),FALSE)*$E1442</f>
        <v>0</v>
      </c>
      <c r="P1436" s="5">
        <f>VLOOKUP(CONCATENATE($F1436," ",$G1436),AllocFactorMatrix,(P$4+1),FALSE)*$E1442</f>
        <v>0</v>
      </c>
      <c r="Q1436" s="5">
        <f>VLOOKUP(CONCATENATE($F1436," ",$G1436),AllocFactorMatrix,(Q$4+1),FALSE)*$E1442</f>
        <v>0</v>
      </c>
      <c r="R1436" s="5">
        <f t="shared" si="759"/>
        <v>0</v>
      </c>
      <c r="S1436" s="5">
        <f t="shared" si="757"/>
        <v>0</v>
      </c>
      <c r="T1436" s="5">
        <f>VLOOKUP(CONCATENATE($F1436," ",$G1436),AllocFactorMatrix,(T$4+1),FALSE)*$E1442</f>
        <v>0</v>
      </c>
      <c r="U1436" s="5">
        <f>VLOOKUP(CONCATENATE($F1436," ",$G1436),AllocFactorMatrix,(U$4+1),FALSE)*$E1442</f>
        <v>0</v>
      </c>
      <c r="V1436" s="5">
        <f>VLOOKUP(CONCATENATE($F1436," ",$G1436),AllocFactorMatrix,(V$4+1),FALSE)*$E1442</f>
        <v>0</v>
      </c>
      <c r="W1436" s="5">
        <f>VLOOKUP(CONCATENATE($F1436," ",$G1436),AllocFactorMatrix,(W$4+1),FALSE)*$E1442</f>
        <v>0</v>
      </c>
      <c r="X1436" s="5">
        <f t="shared" ref="X1436:X1442" si="760">SUBTOTAL(9,T1436:W1436)</f>
        <v>0</v>
      </c>
      <c r="Y1436" s="5">
        <f>VLOOKUP(CONCATENATE($F1436," ",$G1436),AllocFactorMatrix,(Y$4+1),FALSE)*$E1442</f>
        <v>0</v>
      </c>
      <c r="Z1436" s="5">
        <f>VLOOKUP(CONCATENATE($F1436," ",$G1436),AllocFactorMatrix,(Z$4+1),FALSE)*$E1442</f>
        <v>0</v>
      </c>
      <c r="AA1436" s="5">
        <f t="shared" si="756"/>
        <v>0</v>
      </c>
      <c r="AB1436" s="5">
        <f>VLOOKUP(CONCATENATE($F1436," ",$G1436),AllocFactorMatrix,(AB$4+1),FALSE)*$E1442</f>
        <v>0</v>
      </c>
      <c r="AC1436" s="5">
        <f>VLOOKUP(CONCATENATE($F1436," ",$G1436),AllocFactorMatrix,(AC$4+1),FALSE)*$E1442</f>
        <v>0</v>
      </c>
      <c r="AD1436" s="5">
        <f>VLOOKUP(CONCATENATE($F1436," ",$G1436),AllocFactorMatrix,(AD$4+1),FALSE)*$E1442</f>
        <v>0</v>
      </c>
    </row>
    <row r="1437" spans="1:30" hidden="1" outlineLevel="1">
      <c r="E1437" s="51"/>
      <c r="F1437" s="52" t="str">
        <f>F1442</f>
        <v>DIST_CPD</v>
      </c>
      <c r="G1437" s="55" t="str">
        <f>$G$10</f>
        <v>SUBTRAN</v>
      </c>
      <c r="H1437" s="4">
        <f t="shared" si="754"/>
        <v>0</v>
      </c>
      <c r="I1437" s="5">
        <f>VLOOKUP(CONCATENATE($F1437," ",$G1437),AllocFactorMatrix,(I$4+1),FALSE)*$E1442</f>
        <v>0</v>
      </c>
      <c r="J1437" s="5">
        <f>VLOOKUP(CONCATENATE($F1437," ",$G1437),AllocFactorMatrix,(J$4+1),FALSE)*$E1442</f>
        <v>0</v>
      </c>
      <c r="K1437" s="5">
        <f>VLOOKUP(CONCATENATE($F1437," ",$G1437),AllocFactorMatrix,(K$4+1),FALSE)*$E1442</f>
        <v>0</v>
      </c>
      <c r="L1437" s="5">
        <f>VLOOKUP(CONCATENATE($F1437," ",$G1437),AllocFactorMatrix,(L$4+1),FALSE)*$E1442</f>
        <v>0</v>
      </c>
      <c r="M1437" s="5">
        <f>VLOOKUP(CONCATENATE($F1437," ",$G1437),AllocFactorMatrix,(M$4+1),FALSE)*$E1442</f>
        <v>0</v>
      </c>
      <c r="N1437" s="5">
        <f t="shared" si="755"/>
        <v>0</v>
      </c>
      <c r="O1437" s="5">
        <f>VLOOKUP(CONCATENATE($F1437," ",$G1437),AllocFactorMatrix,(O$4+1),FALSE)*$E1442</f>
        <v>0</v>
      </c>
      <c r="P1437" s="5">
        <f>VLOOKUP(CONCATENATE($F1437," ",$G1437),AllocFactorMatrix,(P$4+1),FALSE)*$E1442</f>
        <v>0</v>
      </c>
      <c r="Q1437" s="5">
        <f>VLOOKUP(CONCATENATE($F1437," ",$G1437),AllocFactorMatrix,(Q$4+1),FALSE)*$E1442</f>
        <v>0</v>
      </c>
      <c r="R1437" s="5">
        <f t="shared" si="759"/>
        <v>0</v>
      </c>
      <c r="S1437" s="5">
        <f t="shared" si="757"/>
        <v>0</v>
      </c>
      <c r="T1437" s="5">
        <f>VLOOKUP(CONCATENATE($F1437," ",$G1437),AllocFactorMatrix,(T$4+1),FALSE)*$E1442</f>
        <v>0</v>
      </c>
      <c r="U1437" s="5">
        <f>VLOOKUP(CONCATENATE($F1437," ",$G1437),AllocFactorMatrix,(U$4+1),FALSE)*$E1442</f>
        <v>0</v>
      </c>
      <c r="V1437" s="5">
        <f>VLOOKUP(CONCATENATE($F1437," ",$G1437),AllocFactorMatrix,(V$4+1),FALSE)*$E1442</f>
        <v>0</v>
      </c>
      <c r="W1437" s="5">
        <f>VLOOKUP(CONCATENATE($F1437," ",$G1437),AllocFactorMatrix,(W$4+1),FALSE)*$E1442</f>
        <v>0</v>
      </c>
      <c r="X1437" s="5">
        <f t="shared" si="760"/>
        <v>0</v>
      </c>
      <c r="Y1437" s="5">
        <f>VLOOKUP(CONCATENATE($F1437," ",$G1437),AllocFactorMatrix,(Y$4+1),FALSE)*$E1442</f>
        <v>0</v>
      </c>
      <c r="Z1437" s="5">
        <f>VLOOKUP(CONCATENATE($F1437," ",$G1437),AllocFactorMatrix,(Z$4+1),FALSE)*$E1442</f>
        <v>0</v>
      </c>
      <c r="AA1437" s="5">
        <f t="shared" si="756"/>
        <v>0</v>
      </c>
      <c r="AB1437" s="5">
        <f>VLOOKUP(CONCATENATE($F1437," ",$G1437),AllocFactorMatrix,(AB$4+1),FALSE)*$E1442</f>
        <v>0</v>
      </c>
      <c r="AC1437" s="5">
        <f>VLOOKUP(CONCATENATE($F1437," ",$G1437),AllocFactorMatrix,(AC$4+1),FALSE)*$E1442</f>
        <v>0</v>
      </c>
      <c r="AD1437" s="5">
        <f>VLOOKUP(CONCATENATE($F1437," ",$G1437),AllocFactorMatrix,(AD$4+1),FALSE)*$E1442</f>
        <v>0</v>
      </c>
    </row>
    <row r="1438" spans="1:30" hidden="1" outlineLevel="1">
      <c r="E1438" s="51"/>
      <c r="F1438" s="52" t="str">
        <f>F1442</f>
        <v>DIST_CPD</v>
      </c>
      <c r="G1438" s="55" t="str">
        <f>$G$11</f>
        <v>DISTPRI</v>
      </c>
      <c r="H1438" s="4">
        <f t="shared" si="754"/>
        <v>2197</v>
      </c>
      <c r="I1438" s="5">
        <f>VLOOKUP(CONCATENATE($F1438," ",$G1438),AllocFactorMatrix,(I$4+1),FALSE)*$E1442</f>
        <v>1468.3488032086354</v>
      </c>
      <c r="J1438" s="5">
        <f>VLOOKUP(CONCATENATE($F1438," ",$G1438),AllocFactorMatrix,(J$4+1),FALSE)*$E1442</f>
        <v>69.214129404465581</v>
      </c>
      <c r="K1438" s="5">
        <f>VLOOKUP(CONCATENATE($F1438," ",$G1438),AllocFactorMatrix,(K$4+1),FALSE)*$E1442</f>
        <v>251.32075177139166</v>
      </c>
      <c r="L1438" s="5">
        <f>VLOOKUP(CONCATENATE($F1438," ",$G1438),AllocFactorMatrix,(L$4+1),FALSE)*$E1442</f>
        <v>7.767118960567613</v>
      </c>
      <c r="M1438" s="5">
        <f>VLOOKUP(CONCATENATE($F1438," ",$G1438),AllocFactorMatrix,(M$4+1),FALSE)*$E1442</f>
        <v>0</v>
      </c>
      <c r="N1438" s="5">
        <f t="shared" si="755"/>
        <v>259.08787073195924</v>
      </c>
      <c r="O1438" s="5">
        <f>VLOOKUP(CONCATENATE($F1438," ",$G1438),AllocFactorMatrix,(O$4+1),FALSE)*$E1442</f>
        <v>188.44663671710563</v>
      </c>
      <c r="P1438" s="5">
        <f>VLOOKUP(CONCATENATE($F1438," ",$G1438),AllocFactorMatrix,(P$4+1),FALSE)*$E1442</f>
        <v>35.098198769892157</v>
      </c>
      <c r="Q1438" s="5">
        <f>VLOOKUP(CONCATENATE($F1438," ",$G1438),AllocFactorMatrix,(Q$4+1),FALSE)*$E1442</f>
        <v>0</v>
      </c>
      <c r="R1438" s="5">
        <f t="shared" si="759"/>
        <v>0</v>
      </c>
      <c r="S1438" s="5">
        <f t="shared" si="757"/>
        <v>223.54483548699778</v>
      </c>
      <c r="T1438" s="5">
        <f>VLOOKUP(CONCATENATE($F1438," ",$G1438),AllocFactorMatrix,(T$4+1),FALSE)*$E1442</f>
        <v>6.718006468130401</v>
      </c>
      <c r="U1438" s="5">
        <f>VLOOKUP(CONCATENATE($F1438," ",$G1438),AllocFactorMatrix,(U$4+1),FALSE)*$E1442</f>
        <v>108.34624251619471</v>
      </c>
      <c r="V1438" s="5">
        <f>VLOOKUP(CONCATENATE($F1438," ",$G1438),AllocFactorMatrix,(V$4+1),FALSE)*$E1442</f>
        <v>0</v>
      </c>
      <c r="W1438" s="5">
        <f>VLOOKUP(CONCATENATE($F1438," ",$G1438),AllocFactorMatrix,(W$4+1),FALSE)*$E1442</f>
        <v>0</v>
      </c>
      <c r="X1438" s="5">
        <f t="shared" si="760"/>
        <v>115.0642489843251</v>
      </c>
      <c r="Y1438" s="5">
        <f>VLOOKUP(CONCATENATE($F1438," ",$G1438),AllocFactorMatrix,(Y$4+1),FALSE)*$E1442</f>
        <v>56.825321151298645</v>
      </c>
      <c r="Z1438" s="5">
        <f>VLOOKUP(CONCATENATE($F1438," ",$G1438),AllocFactorMatrix,(Z$4+1),FALSE)*$E1442</f>
        <v>0.9480688002455947</v>
      </c>
      <c r="AA1438" s="5">
        <f t="shared" si="756"/>
        <v>57.773389951544239</v>
      </c>
      <c r="AB1438" s="5">
        <f>VLOOKUP(CONCATENATE($F1438," ",$G1438),AllocFactorMatrix,(AB$4+1),FALSE)*$E1442</f>
        <v>0.76809458453184187</v>
      </c>
      <c r="AC1438" s="5">
        <f>VLOOKUP(CONCATENATE($F1438," ",$G1438),AllocFactorMatrix,(AC$4+1),FALSE)*$E1442</f>
        <v>2.6313853355529289</v>
      </c>
      <c r="AD1438" s="5">
        <f>VLOOKUP(CONCATENATE($F1438," ",$G1438),AllocFactorMatrix,(AD$4+1),FALSE)*$E1442</f>
        <v>0.56724231198762587</v>
      </c>
    </row>
    <row r="1439" spans="1:30" hidden="1" outlineLevel="1">
      <c r="E1439" s="51"/>
      <c r="F1439" s="52" t="str">
        <f>F1442</f>
        <v>DIST_CPD</v>
      </c>
      <c r="G1439" s="55" t="str">
        <f>$G$12</f>
        <v>DISTSEC</v>
      </c>
      <c r="H1439" s="4">
        <f t="shared" si="754"/>
        <v>0</v>
      </c>
      <c r="I1439" s="5">
        <f>VLOOKUP(CONCATENATE($F1439," ",$G1439),AllocFactorMatrix,(I$4+1),FALSE)*$E1442</f>
        <v>0</v>
      </c>
      <c r="J1439" s="5">
        <f>VLOOKUP(CONCATENATE($F1439," ",$G1439),AllocFactorMatrix,(J$4+1),FALSE)*$E1442</f>
        <v>0</v>
      </c>
      <c r="K1439" s="5">
        <f>VLOOKUP(CONCATENATE($F1439," ",$G1439),AllocFactorMatrix,(K$4+1),FALSE)*$E1442</f>
        <v>0</v>
      </c>
      <c r="L1439" s="5">
        <f>VLOOKUP(CONCATENATE($F1439," ",$G1439),AllocFactorMatrix,(L$4+1),FALSE)*$E1442</f>
        <v>0</v>
      </c>
      <c r="M1439" s="5">
        <f>VLOOKUP(CONCATENATE($F1439," ",$G1439),AllocFactorMatrix,(M$4+1),FALSE)*$E1442</f>
        <v>0</v>
      </c>
      <c r="N1439" s="5">
        <f t="shared" si="755"/>
        <v>0</v>
      </c>
      <c r="O1439" s="5">
        <f>VLOOKUP(CONCATENATE($F1439," ",$G1439),AllocFactorMatrix,(O$4+1),FALSE)*$E1442</f>
        <v>0</v>
      </c>
      <c r="P1439" s="5">
        <f>VLOOKUP(CONCATENATE($F1439," ",$G1439),AllocFactorMatrix,(P$4+1),FALSE)*$E1442</f>
        <v>0</v>
      </c>
      <c r="Q1439" s="5">
        <f>VLOOKUP(CONCATENATE($F1439," ",$G1439),AllocFactorMatrix,(Q$4+1),FALSE)*$E1442</f>
        <v>0</v>
      </c>
      <c r="R1439" s="5">
        <f t="shared" si="759"/>
        <v>0</v>
      </c>
      <c r="S1439" s="5">
        <f t="shared" si="757"/>
        <v>0</v>
      </c>
      <c r="T1439" s="5">
        <f>VLOOKUP(CONCATENATE($F1439," ",$G1439),AllocFactorMatrix,(T$4+1),FALSE)*$E1442</f>
        <v>0</v>
      </c>
      <c r="U1439" s="5">
        <f>VLOOKUP(CONCATENATE($F1439," ",$G1439),AllocFactorMatrix,(U$4+1),FALSE)*$E1442</f>
        <v>0</v>
      </c>
      <c r="V1439" s="5">
        <f>VLOOKUP(CONCATENATE($F1439," ",$G1439),AllocFactorMatrix,(V$4+1),FALSE)*$E1442</f>
        <v>0</v>
      </c>
      <c r="W1439" s="5">
        <f>VLOOKUP(CONCATENATE($F1439," ",$G1439),AllocFactorMatrix,(W$4+1),FALSE)*$E1442</f>
        <v>0</v>
      </c>
      <c r="X1439" s="5">
        <f t="shared" si="760"/>
        <v>0</v>
      </c>
      <c r="Y1439" s="5">
        <f>VLOOKUP(CONCATENATE($F1439," ",$G1439),AllocFactorMatrix,(Y$4+1),FALSE)*$E1442</f>
        <v>0</v>
      </c>
      <c r="Z1439" s="5">
        <f>VLOOKUP(CONCATENATE($F1439," ",$G1439),AllocFactorMatrix,(Z$4+1),FALSE)*$E1442</f>
        <v>0</v>
      </c>
      <c r="AA1439" s="5">
        <f t="shared" si="756"/>
        <v>0</v>
      </c>
      <c r="AB1439" s="5">
        <f>VLOOKUP(CONCATENATE($F1439," ",$G1439),AllocFactorMatrix,(AB$4+1),FALSE)*$E1442</f>
        <v>0</v>
      </c>
      <c r="AC1439" s="5">
        <f>VLOOKUP(CONCATENATE($F1439," ",$G1439),AllocFactorMatrix,(AC$4+1),FALSE)*$E1442</f>
        <v>0</v>
      </c>
      <c r="AD1439" s="5">
        <f>VLOOKUP(CONCATENATE($F1439," ",$G1439),AllocFactorMatrix,(AD$4+1),FALSE)*$E1442</f>
        <v>0</v>
      </c>
    </row>
    <row r="1440" spans="1:30" hidden="1" outlineLevel="1">
      <c r="E1440" s="51"/>
      <c r="F1440" s="52" t="str">
        <f>F1442</f>
        <v>DIST_CPD</v>
      </c>
      <c r="G1440" s="55" t="str">
        <f>$G$13</f>
        <v>ENERGY</v>
      </c>
      <c r="H1440" s="4">
        <f t="shared" si="754"/>
        <v>0</v>
      </c>
      <c r="I1440" s="5">
        <f>VLOOKUP(CONCATENATE($F1440," ",$G1440),AllocFactorMatrix,(I$4+1),FALSE)*$E1442</f>
        <v>0</v>
      </c>
      <c r="J1440" s="5">
        <f>VLOOKUP(CONCATENATE($F1440," ",$G1440),AllocFactorMatrix,(J$4+1),FALSE)*$E1442</f>
        <v>0</v>
      </c>
      <c r="K1440" s="5">
        <f>VLOOKUP(CONCATENATE($F1440," ",$G1440),AllocFactorMatrix,(K$4+1),FALSE)*$E1442</f>
        <v>0</v>
      </c>
      <c r="L1440" s="5">
        <f>VLOOKUP(CONCATENATE($F1440," ",$G1440),AllocFactorMatrix,(L$4+1),FALSE)*$E1442</f>
        <v>0</v>
      </c>
      <c r="M1440" s="5">
        <f>VLOOKUP(CONCATENATE($F1440," ",$G1440),AllocFactorMatrix,(M$4+1),FALSE)*$E1442</f>
        <v>0</v>
      </c>
      <c r="N1440" s="5">
        <f t="shared" si="755"/>
        <v>0</v>
      </c>
      <c r="O1440" s="5">
        <f>VLOOKUP(CONCATENATE($F1440," ",$G1440),AllocFactorMatrix,(O$4+1),FALSE)*$E1442</f>
        <v>0</v>
      </c>
      <c r="P1440" s="5">
        <f>VLOOKUP(CONCATENATE($F1440," ",$G1440),AllocFactorMatrix,(P$4+1),FALSE)*$E1442</f>
        <v>0</v>
      </c>
      <c r="Q1440" s="5">
        <f>VLOOKUP(CONCATENATE($F1440," ",$G1440),AllocFactorMatrix,(Q$4+1),FALSE)*$E1442</f>
        <v>0</v>
      </c>
      <c r="R1440" s="5">
        <f t="shared" si="759"/>
        <v>0</v>
      </c>
      <c r="S1440" s="5">
        <f t="shared" si="757"/>
        <v>0</v>
      </c>
      <c r="T1440" s="5">
        <f>VLOOKUP(CONCATENATE($F1440," ",$G1440),AllocFactorMatrix,(T$4+1),FALSE)*$E1442</f>
        <v>0</v>
      </c>
      <c r="U1440" s="5">
        <f>VLOOKUP(CONCATENATE($F1440," ",$G1440),AllocFactorMatrix,(U$4+1),FALSE)*$E1442</f>
        <v>0</v>
      </c>
      <c r="V1440" s="5">
        <f>VLOOKUP(CONCATENATE($F1440," ",$G1440),AllocFactorMatrix,(V$4+1),FALSE)*$E1442</f>
        <v>0</v>
      </c>
      <c r="W1440" s="5">
        <f>VLOOKUP(CONCATENATE($F1440," ",$G1440),AllocFactorMatrix,(W$4+1),FALSE)*$E1442</f>
        <v>0</v>
      </c>
      <c r="X1440" s="5">
        <f t="shared" si="760"/>
        <v>0</v>
      </c>
      <c r="Y1440" s="5">
        <f>VLOOKUP(CONCATENATE($F1440," ",$G1440),AllocFactorMatrix,(Y$4+1),FALSE)*$E1442</f>
        <v>0</v>
      </c>
      <c r="Z1440" s="5">
        <f>VLOOKUP(CONCATENATE($F1440," ",$G1440),AllocFactorMatrix,(Z$4+1),FALSE)*$E1442</f>
        <v>0</v>
      </c>
      <c r="AA1440" s="5">
        <f t="shared" si="756"/>
        <v>0</v>
      </c>
      <c r="AB1440" s="5">
        <f>VLOOKUP(CONCATENATE($F1440," ",$G1440),AllocFactorMatrix,(AB$4+1),FALSE)*$E1442</f>
        <v>0</v>
      </c>
      <c r="AC1440" s="5">
        <f>VLOOKUP(CONCATENATE($F1440," ",$G1440),AllocFactorMatrix,(AC$4+1),FALSE)*$E1442</f>
        <v>0</v>
      </c>
      <c r="AD1440" s="5">
        <f>VLOOKUP(CONCATENATE($F1440," ",$G1440),AllocFactorMatrix,(AD$4+1),FALSE)*$E1442</f>
        <v>0</v>
      </c>
    </row>
    <row r="1441" spans="4:30" hidden="1" outlineLevel="1">
      <c r="E1441" s="51"/>
      <c r="F1441" s="52" t="str">
        <f>F1442</f>
        <v>DIST_CPD</v>
      </c>
      <c r="G1441" s="55" t="str">
        <f>$G$14</f>
        <v>CUSTOMER</v>
      </c>
      <c r="H1441" s="4">
        <f t="shared" si="754"/>
        <v>0</v>
      </c>
      <c r="I1441" s="5">
        <f>VLOOKUP(CONCATENATE($F1441," ",$G1441),AllocFactorMatrix,(I$4+1),FALSE)*$E1442</f>
        <v>0</v>
      </c>
      <c r="J1441" s="5">
        <f>VLOOKUP(CONCATENATE($F1441," ",$G1441),AllocFactorMatrix,(J$4+1),FALSE)*$E1442</f>
        <v>0</v>
      </c>
      <c r="K1441" s="5">
        <f>VLOOKUP(CONCATENATE($F1441," ",$G1441),AllocFactorMatrix,(K$4+1),FALSE)*$E1442</f>
        <v>0</v>
      </c>
      <c r="L1441" s="5">
        <f>VLOOKUP(CONCATENATE($F1441," ",$G1441),AllocFactorMatrix,(L$4+1),FALSE)*$E1442</f>
        <v>0</v>
      </c>
      <c r="M1441" s="5">
        <f>VLOOKUP(CONCATENATE($F1441," ",$G1441),AllocFactorMatrix,(M$4+1),FALSE)*$E1442</f>
        <v>0</v>
      </c>
      <c r="N1441" s="5">
        <f t="shared" si="755"/>
        <v>0</v>
      </c>
      <c r="O1441" s="5">
        <f>VLOOKUP(CONCATENATE($F1441," ",$G1441),AllocFactorMatrix,(O$4+1),FALSE)*$E1442</f>
        <v>0</v>
      </c>
      <c r="P1441" s="5">
        <f>VLOOKUP(CONCATENATE($F1441," ",$G1441),AllocFactorMatrix,(P$4+1),FALSE)*$E1442</f>
        <v>0</v>
      </c>
      <c r="Q1441" s="5">
        <f>VLOOKUP(CONCATENATE($F1441," ",$G1441),AllocFactorMatrix,(Q$4+1),FALSE)*$E1442</f>
        <v>0</v>
      </c>
      <c r="R1441" s="5">
        <f t="shared" si="759"/>
        <v>0</v>
      </c>
      <c r="S1441" s="5">
        <f t="shared" si="757"/>
        <v>0</v>
      </c>
      <c r="T1441" s="5">
        <f>VLOOKUP(CONCATENATE($F1441," ",$G1441),AllocFactorMatrix,(T$4+1),FALSE)*$E1442</f>
        <v>0</v>
      </c>
      <c r="U1441" s="5">
        <f>VLOOKUP(CONCATENATE($F1441," ",$G1441),AllocFactorMatrix,(U$4+1),FALSE)*$E1442</f>
        <v>0</v>
      </c>
      <c r="V1441" s="5">
        <f>VLOOKUP(CONCATENATE($F1441," ",$G1441),AllocFactorMatrix,(V$4+1),FALSE)*$E1442</f>
        <v>0</v>
      </c>
      <c r="W1441" s="5">
        <f>VLOOKUP(CONCATENATE($F1441," ",$G1441),AllocFactorMatrix,(W$4+1),FALSE)*$E1442</f>
        <v>0</v>
      </c>
      <c r="X1441" s="5">
        <f t="shared" si="760"/>
        <v>0</v>
      </c>
      <c r="Y1441" s="5">
        <f>VLOOKUP(CONCATENATE($F1441," ",$G1441),AllocFactorMatrix,(Y$4+1),FALSE)*$E1442</f>
        <v>0</v>
      </c>
      <c r="Z1441" s="5">
        <f>VLOOKUP(CONCATENATE($F1441," ",$G1441),AllocFactorMatrix,(Z$4+1),FALSE)*$E1442</f>
        <v>0</v>
      </c>
      <c r="AA1441" s="5">
        <f t="shared" si="756"/>
        <v>0</v>
      </c>
      <c r="AB1441" s="5">
        <f>VLOOKUP(CONCATENATE($F1441," ",$G1441),AllocFactorMatrix,(AB$4+1),FALSE)*$E1442</f>
        <v>0</v>
      </c>
      <c r="AC1441" s="5">
        <f>VLOOKUP(CONCATENATE($F1441," ",$G1441),AllocFactorMatrix,(AC$4+1),FALSE)*$E1442</f>
        <v>0</v>
      </c>
      <c r="AD1441" s="5">
        <f>VLOOKUP(CONCATENATE($F1441," ",$G1441),AllocFactorMatrix,(AD$4+1),FALSE)*$E1442</f>
        <v>0</v>
      </c>
    </row>
    <row r="1442" spans="4:30" collapsed="1">
      <c r="D1442" s="1" t="s">
        <v>102</v>
      </c>
      <c r="E1442" s="61">
        <v>2197</v>
      </c>
      <c r="F1442" s="10" t="s">
        <v>38</v>
      </c>
      <c r="G1442" s="55" t="str">
        <f>$G$15</f>
        <v>TOTAL</v>
      </c>
      <c r="H1442" s="4">
        <f t="shared" si="754"/>
        <v>2197</v>
      </c>
      <c r="I1442" s="5">
        <f>VLOOKUP(CONCATENATE($F1442," ",$G1442),AllocFactorMatrix,(I$4+1),FALSE)*$E1442</f>
        <v>1468.3488032086354</v>
      </c>
      <c r="J1442" s="5">
        <f>VLOOKUP(CONCATENATE($F1442," ",$G1442),AllocFactorMatrix,(J$4+1),FALSE)*$E1442</f>
        <v>69.214129404465581</v>
      </c>
      <c r="K1442" s="5">
        <f>VLOOKUP(CONCATENATE($F1442," ",$G1442),AllocFactorMatrix,(K$4+1),FALSE)*$E1442</f>
        <v>251.32075177139166</v>
      </c>
      <c r="L1442" s="5">
        <f>VLOOKUP(CONCATENATE($F1442," ",$G1442),AllocFactorMatrix,(L$4+1),FALSE)*$E1442</f>
        <v>7.767118960567613</v>
      </c>
      <c r="M1442" s="5">
        <f>VLOOKUP(CONCATENATE($F1442," ",$G1442),AllocFactorMatrix,(M$4+1),FALSE)*$E1442</f>
        <v>0</v>
      </c>
      <c r="N1442" s="5">
        <f t="shared" si="755"/>
        <v>259.08787073195924</v>
      </c>
      <c r="O1442" s="5">
        <f>VLOOKUP(CONCATENATE($F1442," ",$G1442),AllocFactorMatrix,(O$4+1),FALSE)*$E1442</f>
        <v>188.44663671710563</v>
      </c>
      <c r="P1442" s="5">
        <f>VLOOKUP(CONCATENATE($F1442," ",$G1442),AllocFactorMatrix,(P$4+1),FALSE)*$E1442</f>
        <v>35.098198769892157</v>
      </c>
      <c r="Q1442" s="5">
        <f>VLOOKUP(CONCATENATE($F1442," ",$G1442),AllocFactorMatrix,(Q$4+1),FALSE)*$E1442</f>
        <v>0</v>
      </c>
      <c r="R1442" s="5">
        <f t="shared" si="759"/>
        <v>0</v>
      </c>
      <c r="S1442" s="5">
        <f t="shared" si="757"/>
        <v>223.54483548699778</v>
      </c>
      <c r="T1442" s="5">
        <f>VLOOKUP(CONCATENATE($F1442," ",$G1442),AllocFactorMatrix,(T$4+1),FALSE)*$E1442</f>
        <v>6.718006468130401</v>
      </c>
      <c r="U1442" s="5">
        <f>VLOOKUP(CONCATENATE($F1442," ",$G1442),AllocFactorMatrix,(U$4+1),FALSE)*$E1442</f>
        <v>108.34624251619471</v>
      </c>
      <c r="V1442" s="5">
        <f>VLOOKUP(CONCATENATE($F1442," ",$G1442),AllocFactorMatrix,(V$4+1),FALSE)*$E1442</f>
        <v>0</v>
      </c>
      <c r="W1442" s="5">
        <f>VLOOKUP(CONCATENATE($F1442," ",$G1442),AllocFactorMatrix,(W$4+1),FALSE)*$E1442</f>
        <v>0</v>
      </c>
      <c r="X1442" s="5">
        <f t="shared" si="760"/>
        <v>115.0642489843251</v>
      </c>
      <c r="Y1442" s="5">
        <f>VLOOKUP(CONCATENATE($F1442," ",$G1442),AllocFactorMatrix,(Y$4+1),FALSE)*$E1442</f>
        <v>56.825321151298645</v>
      </c>
      <c r="Z1442" s="5">
        <f>VLOOKUP(CONCATENATE($F1442," ",$G1442),AllocFactorMatrix,(Z$4+1),FALSE)*$E1442</f>
        <v>0.9480688002455947</v>
      </c>
      <c r="AA1442" s="5">
        <f t="shared" si="756"/>
        <v>57.773389951544239</v>
      </c>
      <c r="AB1442" s="5">
        <f>VLOOKUP(CONCATENATE($F1442," ",$G1442),AllocFactorMatrix,(AB$4+1),FALSE)*$E1442</f>
        <v>0.76809458453184187</v>
      </c>
      <c r="AC1442" s="5">
        <f>VLOOKUP(CONCATENATE($F1442," ",$G1442),AllocFactorMatrix,(AC$4+1),FALSE)*$E1442</f>
        <v>2.6313853355529289</v>
      </c>
      <c r="AD1442" s="5">
        <f>VLOOKUP(CONCATENATE($F1442," ",$G1442),AllocFactorMatrix,(AD$4+1),FALSE)*$E1442</f>
        <v>0.56724231198762587</v>
      </c>
    </row>
    <row r="1443" spans="4:30" hidden="1" outlineLevel="1">
      <c r="E1443" s="51"/>
      <c r="F1443" s="52" t="str">
        <f>F1450</f>
        <v>DIST_CPD</v>
      </c>
      <c r="G1443" s="55" t="str">
        <f>$G$8</f>
        <v>PRODUCTION</v>
      </c>
      <c r="H1443" s="4">
        <f t="shared" si="754"/>
        <v>0</v>
      </c>
      <c r="I1443" s="5">
        <f>VLOOKUP(CONCATENATE($F1443," ",$G1443),AllocFactorMatrix,(I$4+1),FALSE)*$E1450</f>
        <v>0</v>
      </c>
      <c r="J1443" s="5">
        <f>VLOOKUP(CONCATENATE($F1443," ",$G1443),AllocFactorMatrix,(J$4+1),FALSE)*$E1450</f>
        <v>0</v>
      </c>
      <c r="K1443" s="5">
        <f>VLOOKUP(CONCATENATE($F1443," ",$G1443),AllocFactorMatrix,(K$4+1),FALSE)*$E1450</f>
        <v>0</v>
      </c>
      <c r="L1443" s="5">
        <f>VLOOKUP(CONCATENATE($F1443," ",$G1443),AllocFactorMatrix,(L$4+1),FALSE)*$E1450</f>
        <v>0</v>
      </c>
      <c r="M1443" s="5">
        <f>VLOOKUP(CONCATENATE($F1443," ",$G1443),AllocFactorMatrix,(M$4+1),FALSE)*$E1450</f>
        <v>0</v>
      </c>
      <c r="N1443" s="5">
        <f t="shared" si="755"/>
        <v>0</v>
      </c>
      <c r="O1443" s="5">
        <f>VLOOKUP(CONCATENATE($F1443," ",$G1443),AllocFactorMatrix,(O$4+1),FALSE)*$E1450</f>
        <v>0</v>
      </c>
      <c r="P1443" s="5">
        <f>VLOOKUP(CONCATENATE($F1443," ",$G1443),AllocFactorMatrix,(P$4+1),FALSE)*$E1450</f>
        <v>0</v>
      </c>
      <c r="Q1443" s="5">
        <f>VLOOKUP(CONCATENATE($F1443," ",$G1443),AllocFactorMatrix,(Q$4+1),FALSE)*$E1450</f>
        <v>0</v>
      </c>
      <c r="R1443" s="5">
        <f t="shared" si="759"/>
        <v>0</v>
      </c>
      <c r="S1443" s="5">
        <f t="shared" si="757"/>
        <v>0</v>
      </c>
      <c r="T1443" s="5">
        <f>VLOOKUP(CONCATENATE($F1443," ",$G1443),AllocFactorMatrix,(T$4+1),FALSE)*$E1450</f>
        <v>0</v>
      </c>
      <c r="U1443" s="5">
        <f>VLOOKUP(CONCATENATE($F1443," ",$G1443),AllocFactorMatrix,(U$4+1),FALSE)*$E1450</f>
        <v>0</v>
      </c>
      <c r="V1443" s="5">
        <f>VLOOKUP(CONCATENATE($F1443," ",$G1443),AllocFactorMatrix,(V$4+1),FALSE)*$E1450</f>
        <v>0</v>
      </c>
      <c r="W1443" s="5">
        <f>VLOOKUP(CONCATENATE($F1443," ",$G1443),AllocFactorMatrix,(W$4+1),FALSE)*$E1450</f>
        <v>0</v>
      </c>
      <c r="X1443" s="5">
        <f>SUBTOTAL(9,T1443:W1443)</f>
        <v>0</v>
      </c>
      <c r="Y1443" s="5">
        <f>VLOOKUP(CONCATENATE($F1443," ",$G1443),AllocFactorMatrix,(Y$4+1),FALSE)*$E1450</f>
        <v>0</v>
      </c>
      <c r="Z1443" s="5">
        <f>VLOOKUP(CONCATENATE($F1443," ",$G1443),AllocFactorMatrix,(Z$4+1),FALSE)*$E1450</f>
        <v>0</v>
      </c>
      <c r="AA1443" s="5">
        <f t="shared" si="756"/>
        <v>0</v>
      </c>
      <c r="AB1443" s="5">
        <f>VLOOKUP(CONCATENATE($F1443," ",$G1443),AllocFactorMatrix,(AB$4+1),FALSE)*$E1450</f>
        <v>0</v>
      </c>
      <c r="AC1443" s="5">
        <f>VLOOKUP(CONCATENATE($F1443," ",$G1443),AllocFactorMatrix,(AC$4+1),FALSE)*$E1450</f>
        <v>0</v>
      </c>
      <c r="AD1443" s="5">
        <f>VLOOKUP(CONCATENATE($F1443," ",$G1443),AllocFactorMatrix,(AD$4+1),FALSE)*$E1450</f>
        <v>0</v>
      </c>
    </row>
    <row r="1444" spans="4:30" hidden="1" outlineLevel="1">
      <c r="E1444" s="51"/>
      <c r="F1444" s="52" t="str">
        <f>F1450</f>
        <v>DIST_CPD</v>
      </c>
      <c r="G1444" s="55" t="str">
        <f>$G$9</f>
        <v>BULKTRAN</v>
      </c>
      <c r="H1444" s="4">
        <f t="shared" si="754"/>
        <v>0</v>
      </c>
      <c r="I1444" s="5">
        <f>VLOOKUP(CONCATENATE($F1444," ",$G1444),AllocFactorMatrix,(I$4+1),FALSE)*$E1450</f>
        <v>0</v>
      </c>
      <c r="J1444" s="5">
        <f>VLOOKUP(CONCATENATE($F1444," ",$G1444),AllocFactorMatrix,(J$4+1),FALSE)*$E1450</f>
        <v>0</v>
      </c>
      <c r="K1444" s="5">
        <f>VLOOKUP(CONCATENATE($F1444," ",$G1444),AllocFactorMatrix,(K$4+1),FALSE)*$E1450</f>
        <v>0</v>
      </c>
      <c r="L1444" s="5">
        <f>VLOOKUP(CONCATENATE($F1444," ",$G1444),AllocFactorMatrix,(L$4+1),FALSE)*$E1450</f>
        <v>0</v>
      </c>
      <c r="M1444" s="5">
        <f>VLOOKUP(CONCATENATE($F1444," ",$G1444),AllocFactorMatrix,(M$4+1),FALSE)*$E1450</f>
        <v>0</v>
      </c>
      <c r="N1444" s="5">
        <f t="shared" si="755"/>
        <v>0</v>
      </c>
      <c r="O1444" s="5">
        <f>VLOOKUP(CONCATENATE($F1444," ",$G1444),AllocFactorMatrix,(O$4+1),FALSE)*$E1450</f>
        <v>0</v>
      </c>
      <c r="P1444" s="5">
        <f>VLOOKUP(CONCATENATE($F1444," ",$G1444),AllocFactorMatrix,(P$4+1),FALSE)*$E1450</f>
        <v>0</v>
      </c>
      <c r="Q1444" s="5">
        <f>VLOOKUP(CONCATENATE($F1444," ",$G1444),AllocFactorMatrix,(Q$4+1),FALSE)*$E1450</f>
        <v>0</v>
      </c>
      <c r="R1444" s="5">
        <f t="shared" si="759"/>
        <v>0</v>
      </c>
      <c r="S1444" s="5">
        <f t="shared" si="757"/>
        <v>0</v>
      </c>
      <c r="T1444" s="5">
        <f>VLOOKUP(CONCATENATE($F1444," ",$G1444),AllocFactorMatrix,(T$4+1),FALSE)*$E1450</f>
        <v>0</v>
      </c>
      <c r="U1444" s="5">
        <f>VLOOKUP(CONCATENATE($F1444," ",$G1444),AllocFactorMatrix,(U$4+1),FALSE)*$E1450</f>
        <v>0</v>
      </c>
      <c r="V1444" s="5">
        <f>VLOOKUP(CONCATENATE($F1444," ",$G1444),AllocFactorMatrix,(V$4+1),FALSE)*$E1450</f>
        <v>0</v>
      </c>
      <c r="W1444" s="5">
        <f>VLOOKUP(CONCATENATE($F1444," ",$G1444),AllocFactorMatrix,(W$4+1),FALSE)*$E1450</f>
        <v>0</v>
      </c>
      <c r="X1444" s="5">
        <f t="shared" ref="X1444:X1450" si="761">SUBTOTAL(9,T1444:W1444)</f>
        <v>0</v>
      </c>
      <c r="Y1444" s="5">
        <f>VLOOKUP(CONCATENATE($F1444," ",$G1444),AllocFactorMatrix,(Y$4+1),FALSE)*$E1450</f>
        <v>0</v>
      </c>
      <c r="Z1444" s="5">
        <f>VLOOKUP(CONCATENATE($F1444," ",$G1444),AllocFactorMatrix,(Z$4+1),FALSE)*$E1450</f>
        <v>0</v>
      </c>
      <c r="AA1444" s="5">
        <f t="shared" si="756"/>
        <v>0</v>
      </c>
      <c r="AB1444" s="5">
        <f>VLOOKUP(CONCATENATE($F1444," ",$G1444),AllocFactorMatrix,(AB$4+1),FALSE)*$E1450</f>
        <v>0</v>
      </c>
      <c r="AC1444" s="5">
        <f>VLOOKUP(CONCATENATE($F1444," ",$G1444),AllocFactorMatrix,(AC$4+1),FALSE)*$E1450</f>
        <v>0</v>
      </c>
      <c r="AD1444" s="5">
        <f>VLOOKUP(CONCATENATE($F1444," ",$G1444),AllocFactorMatrix,(AD$4+1),FALSE)*$E1450</f>
        <v>0</v>
      </c>
    </row>
    <row r="1445" spans="4:30" hidden="1" outlineLevel="1">
      <c r="E1445" s="51"/>
      <c r="F1445" s="52" t="str">
        <f>F1450</f>
        <v>DIST_CPD</v>
      </c>
      <c r="G1445" s="55" t="str">
        <f>$G$10</f>
        <v>SUBTRAN</v>
      </c>
      <c r="H1445" s="4">
        <f t="shared" si="754"/>
        <v>0</v>
      </c>
      <c r="I1445" s="5">
        <f>VLOOKUP(CONCATENATE($F1445," ",$G1445),AllocFactorMatrix,(I$4+1),FALSE)*$E1450</f>
        <v>0</v>
      </c>
      <c r="J1445" s="5">
        <f>VLOOKUP(CONCATENATE($F1445," ",$G1445),AllocFactorMatrix,(J$4+1),FALSE)*$E1450</f>
        <v>0</v>
      </c>
      <c r="K1445" s="5">
        <f>VLOOKUP(CONCATENATE($F1445," ",$G1445),AllocFactorMatrix,(K$4+1),FALSE)*$E1450</f>
        <v>0</v>
      </c>
      <c r="L1445" s="5">
        <f>VLOOKUP(CONCATENATE($F1445," ",$G1445),AllocFactorMatrix,(L$4+1),FALSE)*$E1450</f>
        <v>0</v>
      </c>
      <c r="M1445" s="5">
        <f>VLOOKUP(CONCATENATE($F1445," ",$G1445),AllocFactorMatrix,(M$4+1),FALSE)*$E1450</f>
        <v>0</v>
      </c>
      <c r="N1445" s="5">
        <f t="shared" si="755"/>
        <v>0</v>
      </c>
      <c r="O1445" s="5">
        <f>VLOOKUP(CONCATENATE($F1445," ",$G1445),AllocFactorMatrix,(O$4+1),FALSE)*$E1450</f>
        <v>0</v>
      </c>
      <c r="P1445" s="5">
        <f>VLOOKUP(CONCATENATE($F1445," ",$G1445),AllocFactorMatrix,(P$4+1),FALSE)*$E1450</f>
        <v>0</v>
      </c>
      <c r="Q1445" s="5">
        <f>VLOOKUP(CONCATENATE($F1445," ",$G1445),AllocFactorMatrix,(Q$4+1),FALSE)*$E1450</f>
        <v>0</v>
      </c>
      <c r="R1445" s="5">
        <f t="shared" si="759"/>
        <v>0</v>
      </c>
      <c r="S1445" s="5">
        <f t="shared" si="757"/>
        <v>0</v>
      </c>
      <c r="T1445" s="5">
        <f>VLOOKUP(CONCATENATE($F1445," ",$G1445),AllocFactorMatrix,(T$4+1),FALSE)*$E1450</f>
        <v>0</v>
      </c>
      <c r="U1445" s="5">
        <f>VLOOKUP(CONCATENATE($F1445," ",$G1445),AllocFactorMatrix,(U$4+1),FALSE)*$E1450</f>
        <v>0</v>
      </c>
      <c r="V1445" s="5">
        <f>VLOOKUP(CONCATENATE($F1445," ",$G1445),AllocFactorMatrix,(V$4+1),FALSE)*$E1450</f>
        <v>0</v>
      </c>
      <c r="W1445" s="5">
        <f>VLOOKUP(CONCATENATE($F1445," ",$G1445),AllocFactorMatrix,(W$4+1),FALSE)*$E1450</f>
        <v>0</v>
      </c>
      <c r="X1445" s="5">
        <f t="shared" si="761"/>
        <v>0</v>
      </c>
      <c r="Y1445" s="5">
        <f>VLOOKUP(CONCATENATE($F1445," ",$G1445),AllocFactorMatrix,(Y$4+1),FALSE)*$E1450</f>
        <v>0</v>
      </c>
      <c r="Z1445" s="5">
        <f>VLOOKUP(CONCATENATE($F1445," ",$G1445),AllocFactorMatrix,(Z$4+1),FALSE)*$E1450</f>
        <v>0</v>
      </c>
      <c r="AA1445" s="5">
        <f t="shared" si="756"/>
        <v>0</v>
      </c>
      <c r="AB1445" s="5">
        <f>VLOOKUP(CONCATENATE($F1445," ",$G1445),AllocFactorMatrix,(AB$4+1),FALSE)*$E1450</f>
        <v>0</v>
      </c>
      <c r="AC1445" s="5">
        <f>VLOOKUP(CONCATENATE($F1445," ",$G1445),AllocFactorMatrix,(AC$4+1),FALSE)*$E1450</f>
        <v>0</v>
      </c>
      <c r="AD1445" s="5">
        <f>VLOOKUP(CONCATENATE($F1445," ",$G1445),AllocFactorMatrix,(AD$4+1),FALSE)*$E1450</f>
        <v>0</v>
      </c>
    </row>
    <row r="1446" spans="4:30" hidden="1" outlineLevel="1">
      <c r="E1446" s="51"/>
      <c r="F1446" s="52" t="str">
        <f>F1450</f>
        <v>DIST_CPD</v>
      </c>
      <c r="G1446" s="55" t="str">
        <f>$G$11</f>
        <v>DISTPRI</v>
      </c>
      <c r="H1446" s="4">
        <f t="shared" si="754"/>
        <v>246721.99999999997</v>
      </c>
      <c r="I1446" s="5">
        <f>VLOOKUP(CONCATENATE($F1446," ",$G1446),AllocFactorMatrix,(I$4+1),FALSE)*$E1450</f>
        <v>164894.83542341419</v>
      </c>
      <c r="J1446" s="5">
        <f>VLOOKUP(CONCATENATE($F1446," ",$G1446),AllocFactorMatrix,(J$4+1),FALSE)*$E1450</f>
        <v>7772.7120778008912</v>
      </c>
      <c r="K1446" s="5">
        <f>VLOOKUP(CONCATENATE($F1446," ",$G1446),AllocFactorMatrix,(K$4+1),FALSE)*$E1450</f>
        <v>28223.194591962354</v>
      </c>
      <c r="L1446" s="5">
        <f>VLOOKUP(CONCATENATE($F1446," ",$G1446),AllocFactorMatrix,(L$4+1),FALSE)*$E1450</f>
        <v>872.24357040926839</v>
      </c>
      <c r="M1446" s="5">
        <f>VLOOKUP(CONCATENATE($F1446," ",$G1446),AllocFactorMatrix,(M$4+1),FALSE)*$E1450</f>
        <v>0</v>
      </c>
      <c r="N1446" s="5">
        <f t="shared" si="755"/>
        <v>29095.438162371622</v>
      </c>
      <c r="O1446" s="5">
        <f>VLOOKUP(CONCATENATE($F1446," ",$G1446),AllocFactorMatrix,(O$4+1),FALSE)*$E1450</f>
        <v>21162.462951350812</v>
      </c>
      <c r="P1446" s="5">
        <f>VLOOKUP(CONCATENATE($F1446," ",$G1446),AllocFactorMatrix,(P$4+1),FALSE)*$E1450</f>
        <v>3941.5101487962374</v>
      </c>
      <c r="Q1446" s="5">
        <f>VLOOKUP(CONCATENATE($F1446," ",$G1446),AllocFactorMatrix,(Q$4+1),FALSE)*$E1450</f>
        <v>0</v>
      </c>
      <c r="R1446" s="5">
        <f t="shared" si="759"/>
        <v>0</v>
      </c>
      <c r="S1446" s="5">
        <f t="shared" si="757"/>
        <v>25103.97310014705</v>
      </c>
      <c r="T1446" s="5">
        <f>VLOOKUP(CONCATENATE($F1446," ",$G1446),AllocFactorMatrix,(T$4+1),FALSE)*$E1450</f>
        <v>754.42876278109645</v>
      </c>
      <c r="U1446" s="5">
        <f>VLOOKUP(CONCATENATE($F1446," ",$G1446),AllocFactorMatrix,(U$4+1),FALSE)*$E1450</f>
        <v>12167.228787474098</v>
      </c>
      <c r="V1446" s="5">
        <f>VLOOKUP(CONCATENATE($F1446," ",$G1446),AllocFactorMatrix,(V$4+1),FALSE)*$E1450</f>
        <v>0</v>
      </c>
      <c r="W1446" s="5">
        <f>VLOOKUP(CONCATENATE($F1446," ",$G1446),AllocFactorMatrix,(W$4+1),FALSE)*$E1450</f>
        <v>0</v>
      </c>
      <c r="X1446" s="5">
        <f t="shared" si="761"/>
        <v>12921.657550255195</v>
      </c>
      <c r="Y1446" s="5">
        <f>VLOOKUP(CONCATENATE($F1446," ",$G1446),AllocFactorMatrix,(Y$4+1),FALSE)*$E1450</f>
        <v>6381.4551138328197</v>
      </c>
      <c r="Z1446" s="5">
        <f>VLOOKUP(CONCATENATE($F1446," ",$G1446),AllocFactorMatrix,(Z$4+1),FALSE)*$E1450</f>
        <v>106.46765158588694</v>
      </c>
      <c r="AA1446" s="5">
        <f t="shared" si="756"/>
        <v>6487.9227654187071</v>
      </c>
      <c r="AB1446" s="5">
        <f>VLOOKUP(CONCATENATE($F1446," ",$G1446),AllocFactorMatrix,(AB$4+1),FALSE)*$E1450</f>
        <v>86.256637271217613</v>
      </c>
      <c r="AC1446" s="5">
        <f>VLOOKUP(CONCATENATE($F1446," ",$G1446),AllocFactorMatrix,(AC$4+1),FALSE)*$E1450</f>
        <v>295.50325569334984</v>
      </c>
      <c r="AD1446" s="5">
        <f>VLOOKUP(CONCATENATE($F1446," ",$G1446),AllocFactorMatrix,(AD$4+1),FALSE)*$E1450</f>
        <v>63.701027627770152</v>
      </c>
    </row>
    <row r="1447" spans="4:30" hidden="1" outlineLevel="1">
      <c r="E1447" s="51"/>
      <c r="F1447" s="52" t="str">
        <f>F1450</f>
        <v>DIST_CPD</v>
      </c>
      <c r="G1447" s="55" t="str">
        <f>$G$12</f>
        <v>DISTSEC</v>
      </c>
      <c r="H1447" s="4">
        <f t="shared" si="754"/>
        <v>0</v>
      </c>
      <c r="I1447" s="5">
        <f>VLOOKUP(CONCATENATE($F1447," ",$G1447),AllocFactorMatrix,(I$4+1),FALSE)*$E1450</f>
        <v>0</v>
      </c>
      <c r="J1447" s="5">
        <f>VLOOKUP(CONCATENATE($F1447," ",$G1447),AllocFactorMatrix,(J$4+1),FALSE)*$E1450</f>
        <v>0</v>
      </c>
      <c r="K1447" s="5">
        <f>VLOOKUP(CONCATENATE($F1447," ",$G1447),AllocFactorMatrix,(K$4+1),FALSE)*$E1450</f>
        <v>0</v>
      </c>
      <c r="L1447" s="5">
        <f>VLOOKUP(CONCATENATE($F1447," ",$G1447),AllocFactorMatrix,(L$4+1),FALSE)*$E1450</f>
        <v>0</v>
      </c>
      <c r="M1447" s="5">
        <f>VLOOKUP(CONCATENATE($F1447," ",$G1447),AllocFactorMatrix,(M$4+1),FALSE)*$E1450</f>
        <v>0</v>
      </c>
      <c r="N1447" s="5">
        <f t="shared" si="755"/>
        <v>0</v>
      </c>
      <c r="O1447" s="5">
        <f>VLOOKUP(CONCATENATE($F1447," ",$G1447),AllocFactorMatrix,(O$4+1),FALSE)*$E1450</f>
        <v>0</v>
      </c>
      <c r="P1447" s="5">
        <f>VLOOKUP(CONCATENATE($F1447," ",$G1447),AllocFactorMatrix,(P$4+1),FALSE)*$E1450</f>
        <v>0</v>
      </c>
      <c r="Q1447" s="5">
        <f>VLOOKUP(CONCATENATE($F1447," ",$G1447),AllocFactorMatrix,(Q$4+1),FALSE)*$E1450</f>
        <v>0</v>
      </c>
      <c r="R1447" s="5">
        <f t="shared" si="759"/>
        <v>0</v>
      </c>
      <c r="S1447" s="5">
        <f t="shared" si="757"/>
        <v>0</v>
      </c>
      <c r="T1447" s="5">
        <f>VLOOKUP(CONCATENATE($F1447," ",$G1447),AllocFactorMatrix,(T$4+1),FALSE)*$E1450</f>
        <v>0</v>
      </c>
      <c r="U1447" s="5">
        <f>VLOOKUP(CONCATENATE($F1447," ",$G1447),AllocFactorMatrix,(U$4+1),FALSE)*$E1450</f>
        <v>0</v>
      </c>
      <c r="V1447" s="5">
        <f>VLOOKUP(CONCATENATE($F1447," ",$G1447),AllocFactorMatrix,(V$4+1),FALSE)*$E1450</f>
        <v>0</v>
      </c>
      <c r="W1447" s="5">
        <f>VLOOKUP(CONCATENATE($F1447," ",$G1447),AllocFactorMatrix,(W$4+1),FALSE)*$E1450</f>
        <v>0</v>
      </c>
      <c r="X1447" s="5">
        <f t="shared" si="761"/>
        <v>0</v>
      </c>
      <c r="Y1447" s="5">
        <f>VLOOKUP(CONCATENATE($F1447," ",$G1447),AllocFactorMatrix,(Y$4+1),FALSE)*$E1450</f>
        <v>0</v>
      </c>
      <c r="Z1447" s="5">
        <f>VLOOKUP(CONCATENATE($F1447," ",$G1447),AllocFactorMatrix,(Z$4+1),FALSE)*$E1450</f>
        <v>0</v>
      </c>
      <c r="AA1447" s="5">
        <f t="shared" si="756"/>
        <v>0</v>
      </c>
      <c r="AB1447" s="5">
        <f>VLOOKUP(CONCATENATE($F1447," ",$G1447),AllocFactorMatrix,(AB$4+1),FALSE)*$E1450</f>
        <v>0</v>
      </c>
      <c r="AC1447" s="5">
        <f>VLOOKUP(CONCATENATE($F1447," ",$G1447),AllocFactorMatrix,(AC$4+1),FALSE)*$E1450</f>
        <v>0</v>
      </c>
      <c r="AD1447" s="5">
        <f>VLOOKUP(CONCATENATE($F1447," ",$G1447),AllocFactorMatrix,(AD$4+1),FALSE)*$E1450</f>
        <v>0</v>
      </c>
    </row>
    <row r="1448" spans="4:30" hidden="1" outlineLevel="1">
      <c r="E1448" s="51"/>
      <c r="F1448" s="52" t="str">
        <f>F1450</f>
        <v>DIST_CPD</v>
      </c>
      <c r="G1448" s="55" t="str">
        <f>$G$13</f>
        <v>ENERGY</v>
      </c>
      <c r="H1448" s="4">
        <f t="shared" si="754"/>
        <v>0</v>
      </c>
      <c r="I1448" s="5">
        <f>VLOOKUP(CONCATENATE($F1448," ",$G1448),AllocFactorMatrix,(I$4+1),FALSE)*$E1450</f>
        <v>0</v>
      </c>
      <c r="J1448" s="5">
        <f>VLOOKUP(CONCATENATE($F1448," ",$G1448),AllocFactorMatrix,(J$4+1),FALSE)*$E1450</f>
        <v>0</v>
      </c>
      <c r="K1448" s="5">
        <f>VLOOKUP(CONCATENATE($F1448," ",$G1448),AllocFactorMatrix,(K$4+1),FALSE)*$E1450</f>
        <v>0</v>
      </c>
      <c r="L1448" s="5">
        <f>VLOOKUP(CONCATENATE($F1448," ",$G1448),AllocFactorMatrix,(L$4+1),FALSE)*$E1450</f>
        <v>0</v>
      </c>
      <c r="M1448" s="5">
        <f>VLOOKUP(CONCATENATE($F1448," ",$G1448),AllocFactorMatrix,(M$4+1),FALSE)*$E1450</f>
        <v>0</v>
      </c>
      <c r="N1448" s="5">
        <f t="shared" si="755"/>
        <v>0</v>
      </c>
      <c r="O1448" s="5">
        <f>VLOOKUP(CONCATENATE($F1448," ",$G1448),AllocFactorMatrix,(O$4+1),FALSE)*$E1450</f>
        <v>0</v>
      </c>
      <c r="P1448" s="5">
        <f>VLOOKUP(CONCATENATE($F1448," ",$G1448),AllocFactorMatrix,(P$4+1),FALSE)*$E1450</f>
        <v>0</v>
      </c>
      <c r="Q1448" s="5">
        <f>VLOOKUP(CONCATENATE($F1448," ",$G1448),AllocFactorMatrix,(Q$4+1),FALSE)*$E1450</f>
        <v>0</v>
      </c>
      <c r="R1448" s="5">
        <f t="shared" si="759"/>
        <v>0</v>
      </c>
      <c r="S1448" s="5">
        <f t="shared" si="757"/>
        <v>0</v>
      </c>
      <c r="T1448" s="5">
        <f>VLOOKUP(CONCATENATE($F1448," ",$G1448),AllocFactorMatrix,(T$4+1),FALSE)*$E1450</f>
        <v>0</v>
      </c>
      <c r="U1448" s="5">
        <f>VLOOKUP(CONCATENATE($F1448," ",$G1448),AllocFactorMatrix,(U$4+1),FALSE)*$E1450</f>
        <v>0</v>
      </c>
      <c r="V1448" s="5">
        <f>VLOOKUP(CONCATENATE($F1448," ",$G1448),AllocFactorMatrix,(V$4+1),FALSE)*$E1450</f>
        <v>0</v>
      </c>
      <c r="W1448" s="5">
        <f>VLOOKUP(CONCATENATE($F1448," ",$G1448),AllocFactorMatrix,(W$4+1),FALSE)*$E1450</f>
        <v>0</v>
      </c>
      <c r="X1448" s="5">
        <f t="shared" si="761"/>
        <v>0</v>
      </c>
      <c r="Y1448" s="5">
        <f>VLOOKUP(CONCATENATE($F1448," ",$G1448),AllocFactorMatrix,(Y$4+1),FALSE)*$E1450</f>
        <v>0</v>
      </c>
      <c r="Z1448" s="5">
        <f>VLOOKUP(CONCATENATE($F1448," ",$G1448),AllocFactorMatrix,(Z$4+1),FALSE)*$E1450</f>
        <v>0</v>
      </c>
      <c r="AA1448" s="5">
        <f t="shared" si="756"/>
        <v>0</v>
      </c>
      <c r="AB1448" s="5">
        <f>VLOOKUP(CONCATENATE($F1448," ",$G1448),AllocFactorMatrix,(AB$4+1),FALSE)*$E1450</f>
        <v>0</v>
      </c>
      <c r="AC1448" s="5">
        <f>VLOOKUP(CONCATENATE($F1448," ",$G1448),AllocFactorMatrix,(AC$4+1),FALSE)*$E1450</f>
        <v>0</v>
      </c>
      <c r="AD1448" s="5">
        <f>VLOOKUP(CONCATENATE($F1448," ",$G1448),AllocFactorMatrix,(AD$4+1),FALSE)*$E1450</f>
        <v>0</v>
      </c>
    </row>
    <row r="1449" spans="4:30" hidden="1" outlineLevel="1">
      <c r="E1449" s="51"/>
      <c r="F1449" s="52" t="str">
        <f>F1450</f>
        <v>DIST_CPD</v>
      </c>
      <c r="G1449" s="55" t="str">
        <f>$G$14</f>
        <v>CUSTOMER</v>
      </c>
      <c r="H1449" s="4">
        <f t="shared" si="754"/>
        <v>0</v>
      </c>
      <c r="I1449" s="5">
        <f>VLOOKUP(CONCATENATE($F1449," ",$G1449),AllocFactorMatrix,(I$4+1),FALSE)*$E1450</f>
        <v>0</v>
      </c>
      <c r="J1449" s="5">
        <f>VLOOKUP(CONCATENATE($F1449," ",$G1449),AllocFactorMatrix,(J$4+1),FALSE)*$E1450</f>
        <v>0</v>
      </c>
      <c r="K1449" s="5">
        <f>VLOOKUP(CONCATENATE($F1449," ",$G1449),AllocFactorMatrix,(K$4+1),FALSE)*$E1450</f>
        <v>0</v>
      </c>
      <c r="L1449" s="5">
        <f>VLOOKUP(CONCATENATE($F1449," ",$G1449),AllocFactorMatrix,(L$4+1),FALSE)*$E1450</f>
        <v>0</v>
      </c>
      <c r="M1449" s="5">
        <f>VLOOKUP(CONCATENATE($F1449," ",$G1449),AllocFactorMatrix,(M$4+1),FALSE)*$E1450</f>
        <v>0</v>
      </c>
      <c r="N1449" s="5">
        <f t="shared" si="755"/>
        <v>0</v>
      </c>
      <c r="O1449" s="5">
        <f>VLOOKUP(CONCATENATE($F1449," ",$G1449),AllocFactorMatrix,(O$4+1),FALSE)*$E1450</f>
        <v>0</v>
      </c>
      <c r="P1449" s="5">
        <f>VLOOKUP(CONCATENATE($F1449," ",$G1449),AllocFactorMatrix,(P$4+1),FALSE)*$E1450</f>
        <v>0</v>
      </c>
      <c r="Q1449" s="5">
        <f>VLOOKUP(CONCATENATE($F1449," ",$G1449),AllocFactorMatrix,(Q$4+1),FALSE)*$E1450</f>
        <v>0</v>
      </c>
      <c r="R1449" s="5">
        <f t="shared" si="759"/>
        <v>0</v>
      </c>
      <c r="S1449" s="5">
        <f t="shared" si="757"/>
        <v>0</v>
      </c>
      <c r="T1449" s="5">
        <f>VLOOKUP(CONCATENATE($F1449," ",$G1449),AllocFactorMatrix,(T$4+1),FALSE)*$E1450</f>
        <v>0</v>
      </c>
      <c r="U1449" s="5">
        <f>VLOOKUP(CONCATENATE($F1449," ",$G1449),AllocFactorMatrix,(U$4+1),FALSE)*$E1450</f>
        <v>0</v>
      </c>
      <c r="V1449" s="5">
        <f>VLOOKUP(CONCATENATE($F1449," ",$G1449),AllocFactorMatrix,(V$4+1),FALSE)*$E1450</f>
        <v>0</v>
      </c>
      <c r="W1449" s="5">
        <f>VLOOKUP(CONCATENATE($F1449," ",$G1449),AllocFactorMatrix,(W$4+1),FALSE)*$E1450</f>
        <v>0</v>
      </c>
      <c r="X1449" s="5">
        <f t="shared" si="761"/>
        <v>0</v>
      </c>
      <c r="Y1449" s="5">
        <f>VLOOKUP(CONCATENATE($F1449," ",$G1449),AllocFactorMatrix,(Y$4+1),FALSE)*$E1450</f>
        <v>0</v>
      </c>
      <c r="Z1449" s="5">
        <f>VLOOKUP(CONCATENATE($F1449," ",$G1449),AllocFactorMatrix,(Z$4+1),FALSE)*$E1450</f>
        <v>0</v>
      </c>
      <c r="AA1449" s="5">
        <f t="shared" si="756"/>
        <v>0</v>
      </c>
      <c r="AB1449" s="5">
        <f>VLOOKUP(CONCATENATE($F1449," ",$G1449),AllocFactorMatrix,(AB$4+1),FALSE)*$E1450</f>
        <v>0</v>
      </c>
      <c r="AC1449" s="5">
        <f>VLOOKUP(CONCATENATE($F1449," ",$G1449),AllocFactorMatrix,(AC$4+1),FALSE)*$E1450</f>
        <v>0</v>
      </c>
      <c r="AD1449" s="5">
        <f>VLOOKUP(CONCATENATE($F1449," ",$G1449),AllocFactorMatrix,(AD$4+1),FALSE)*$E1450</f>
        <v>0</v>
      </c>
    </row>
    <row r="1450" spans="4:30" collapsed="1">
      <c r="D1450" s="1" t="s">
        <v>103</v>
      </c>
      <c r="E1450" s="61">
        <v>246722</v>
      </c>
      <c r="F1450" s="10" t="s">
        <v>38</v>
      </c>
      <c r="G1450" s="55" t="str">
        <f>$G$15</f>
        <v>TOTAL</v>
      </c>
      <c r="H1450" s="4">
        <f t="shared" si="754"/>
        <v>246721.99999999997</v>
      </c>
      <c r="I1450" s="5">
        <f>VLOOKUP(CONCATENATE($F1450," ",$G1450),AllocFactorMatrix,(I$4+1),FALSE)*$E1450</f>
        <v>164894.83542341419</v>
      </c>
      <c r="J1450" s="5">
        <f>VLOOKUP(CONCATENATE($F1450," ",$G1450),AllocFactorMatrix,(J$4+1),FALSE)*$E1450</f>
        <v>7772.7120778008912</v>
      </c>
      <c r="K1450" s="5">
        <f>VLOOKUP(CONCATENATE($F1450," ",$G1450),AllocFactorMatrix,(K$4+1),FALSE)*$E1450</f>
        <v>28223.194591962354</v>
      </c>
      <c r="L1450" s="5">
        <f>VLOOKUP(CONCATENATE($F1450," ",$G1450),AllocFactorMatrix,(L$4+1),FALSE)*$E1450</f>
        <v>872.24357040926839</v>
      </c>
      <c r="M1450" s="5">
        <f>VLOOKUP(CONCATENATE($F1450," ",$G1450),AllocFactorMatrix,(M$4+1),FALSE)*$E1450</f>
        <v>0</v>
      </c>
      <c r="N1450" s="5">
        <f t="shared" si="755"/>
        <v>29095.438162371622</v>
      </c>
      <c r="O1450" s="5">
        <f>VLOOKUP(CONCATENATE($F1450," ",$G1450),AllocFactorMatrix,(O$4+1),FALSE)*$E1450</f>
        <v>21162.462951350812</v>
      </c>
      <c r="P1450" s="5">
        <f>VLOOKUP(CONCATENATE($F1450," ",$G1450),AllocFactorMatrix,(P$4+1),FALSE)*$E1450</f>
        <v>3941.5101487962374</v>
      </c>
      <c r="Q1450" s="5">
        <f>VLOOKUP(CONCATENATE($F1450," ",$G1450),AllocFactorMatrix,(Q$4+1),FALSE)*$E1450</f>
        <v>0</v>
      </c>
      <c r="R1450" s="5">
        <f t="shared" si="759"/>
        <v>0</v>
      </c>
      <c r="S1450" s="5">
        <f t="shared" si="757"/>
        <v>25103.97310014705</v>
      </c>
      <c r="T1450" s="5">
        <f>VLOOKUP(CONCATENATE($F1450," ",$G1450),AllocFactorMatrix,(T$4+1),FALSE)*$E1450</f>
        <v>754.42876278109645</v>
      </c>
      <c r="U1450" s="5">
        <f>VLOOKUP(CONCATENATE($F1450," ",$G1450),AllocFactorMatrix,(U$4+1),FALSE)*$E1450</f>
        <v>12167.228787474098</v>
      </c>
      <c r="V1450" s="5">
        <f>VLOOKUP(CONCATENATE($F1450," ",$G1450),AllocFactorMatrix,(V$4+1),FALSE)*$E1450</f>
        <v>0</v>
      </c>
      <c r="W1450" s="5">
        <f>VLOOKUP(CONCATENATE($F1450," ",$G1450),AllocFactorMatrix,(W$4+1),FALSE)*$E1450</f>
        <v>0</v>
      </c>
      <c r="X1450" s="5">
        <f t="shared" si="761"/>
        <v>12921.657550255195</v>
      </c>
      <c r="Y1450" s="5">
        <f>VLOOKUP(CONCATENATE($F1450," ",$G1450),AllocFactorMatrix,(Y$4+1),FALSE)*$E1450</f>
        <v>6381.4551138328197</v>
      </c>
      <c r="Z1450" s="5">
        <f>VLOOKUP(CONCATENATE($F1450," ",$G1450),AllocFactorMatrix,(Z$4+1),FALSE)*$E1450</f>
        <v>106.46765158588694</v>
      </c>
      <c r="AA1450" s="5">
        <f t="shared" si="756"/>
        <v>6487.9227654187071</v>
      </c>
      <c r="AB1450" s="5">
        <f>VLOOKUP(CONCATENATE($F1450," ",$G1450),AllocFactorMatrix,(AB$4+1),FALSE)*$E1450</f>
        <v>86.256637271217613</v>
      </c>
      <c r="AC1450" s="5">
        <f>VLOOKUP(CONCATENATE($F1450," ",$G1450),AllocFactorMatrix,(AC$4+1),FALSE)*$E1450</f>
        <v>295.50325569334984</v>
      </c>
      <c r="AD1450" s="5">
        <f>VLOOKUP(CONCATENATE($F1450," ",$G1450),AllocFactorMatrix,(AD$4+1),FALSE)*$E1450</f>
        <v>63.701027627770152</v>
      </c>
    </row>
    <row r="1451" spans="4:30" hidden="1" outlineLevel="1">
      <c r="E1451" s="51"/>
      <c r="F1451" s="52" t="str">
        <f>F1458</f>
        <v>DIST_OHLINES</v>
      </c>
      <c r="G1451" s="55" t="str">
        <f>$G$8</f>
        <v>PRODUCTION</v>
      </c>
      <c r="H1451" s="4">
        <f t="shared" si="754"/>
        <v>0</v>
      </c>
      <c r="I1451" s="5">
        <f>VLOOKUP(CONCATENATE($F1451," ",$G1451),AllocFactorMatrix,(I$4+1),FALSE)*$E1458</f>
        <v>0</v>
      </c>
      <c r="J1451" s="5">
        <f>VLOOKUP(CONCATENATE($F1451," ",$G1451),AllocFactorMatrix,(J$4+1),FALSE)*$E1458</f>
        <v>0</v>
      </c>
      <c r="K1451" s="5">
        <f>VLOOKUP(CONCATENATE($F1451," ",$G1451),AllocFactorMatrix,(K$4+1),FALSE)*$E1458</f>
        <v>0</v>
      </c>
      <c r="L1451" s="5">
        <f>VLOOKUP(CONCATENATE($F1451," ",$G1451),AllocFactorMatrix,(L$4+1),FALSE)*$E1458</f>
        <v>0</v>
      </c>
      <c r="M1451" s="5">
        <f>VLOOKUP(CONCATENATE($F1451," ",$G1451),AllocFactorMatrix,(M$4+1),FALSE)*$E1458</f>
        <v>0</v>
      </c>
      <c r="N1451" s="5">
        <f t="shared" si="755"/>
        <v>0</v>
      </c>
      <c r="O1451" s="5">
        <f>VLOOKUP(CONCATENATE($F1451," ",$G1451),AllocFactorMatrix,(O$4+1),FALSE)*$E1458</f>
        <v>0</v>
      </c>
      <c r="P1451" s="5">
        <f>VLOOKUP(CONCATENATE($F1451," ",$G1451),AllocFactorMatrix,(P$4+1),FALSE)*$E1458</f>
        <v>0</v>
      </c>
      <c r="Q1451" s="5">
        <f>VLOOKUP(CONCATENATE($F1451," ",$G1451),AllocFactorMatrix,(Q$4+1),FALSE)*$E1458</f>
        <v>0</v>
      </c>
      <c r="R1451" s="5">
        <f t="shared" si="759"/>
        <v>0</v>
      </c>
      <c r="S1451" s="5">
        <f t="shared" si="757"/>
        <v>0</v>
      </c>
      <c r="T1451" s="5">
        <f>VLOOKUP(CONCATENATE($F1451," ",$G1451),AllocFactorMatrix,(T$4+1),FALSE)*$E1458</f>
        <v>0</v>
      </c>
      <c r="U1451" s="5">
        <f>VLOOKUP(CONCATENATE($F1451," ",$G1451),AllocFactorMatrix,(U$4+1),FALSE)*$E1458</f>
        <v>0</v>
      </c>
      <c r="V1451" s="5">
        <f>VLOOKUP(CONCATENATE($F1451," ",$G1451),AllocFactorMatrix,(V$4+1),FALSE)*$E1458</f>
        <v>0</v>
      </c>
      <c r="W1451" s="5">
        <f>VLOOKUP(CONCATENATE($F1451," ",$G1451),AllocFactorMatrix,(W$4+1),FALSE)*$E1458</f>
        <v>0</v>
      </c>
      <c r="X1451" s="5">
        <f>SUBTOTAL(9,T1451:W1451)</f>
        <v>0</v>
      </c>
      <c r="Y1451" s="5">
        <f>VLOOKUP(CONCATENATE($F1451," ",$G1451),AllocFactorMatrix,(Y$4+1),FALSE)*$E1458</f>
        <v>0</v>
      </c>
      <c r="Z1451" s="5">
        <f>VLOOKUP(CONCATENATE($F1451," ",$G1451),AllocFactorMatrix,(Z$4+1),FALSE)*$E1458</f>
        <v>0</v>
      </c>
      <c r="AA1451" s="5">
        <f t="shared" si="756"/>
        <v>0</v>
      </c>
      <c r="AB1451" s="5">
        <f>VLOOKUP(CONCATENATE($F1451," ",$G1451),AllocFactorMatrix,(AB$4+1),FALSE)*$E1458</f>
        <v>0</v>
      </c>
      <c r="AC1451" s="5">
        <f>VLOOKUP(CONCATENATE($F1451," ",$G1451),AllocFactorMatrix,(AC$4+1),FALSE)*$E1458</f>
        <v>0</v>
      </c>
      <c r="AD1451" s="5">
        <f>VLOOKUP(CONCATENATE($F1451," ",$G1451),AllocFactorMatrix,(AD$4+1),FALSE)*$E1458</f>
        <v>0</v>
      </c>
    </row>
    <row r="1452" spans="4:30" hidden="1" outlineLevel="1">
      <c r="E1452" s="51"/>
      <c r="F1452" s="52" t="str">
        <f>F1458</f>
        <v>DIST_OHLINES</v>
      </c>
      <c r="G1452" s="55" t="str">
        <f>$G$9</f>
        <v>BULKTRAN</v>
      </c>
      <c r="H1452" s="4">
        <f t="shared" si="754"/>
        <v>0</v>
      </c>
      <c r="I1452" s="5">
        <f>VLOOKUP(CONCATENATE($F1452," ",$G1452),AllocFactorMatrix,(I$4+1),FALSE)*$E1458</f>
        <v>0</v>
      </c>
      <c r="J1452" s="5">
        <f>VLOOKUP(CONCATENATE($F1452," ",$G1452),AllocFactorMatrix,(J$4+1),FALSE)*$E1458</f>
        <v>0</v>
      </c>
      <c r="K1452" s="5">
        <f>VLOOKUP(CONCATENATE($F1452," ",$G1452),AllocFactorMatrix,(K$4+1),FALSE)*$E1458</f>
        <v>0</v>
      </c>
      <c r="L1452" s="5">
        <f>VLOOKUP(CONCATENATE($F1452," ",$G1452),AllocFactorMatrix,(L$4+1),FALSE)*$E1458</f>
        <v>0</v>
      </c>
      <c r="M1452" s="5">
        <f>VLOOKUP(CONCATENATE($F1452," ",$G1452),AllocFactorMatrix,(M$4+1),FALSE)*$E1458</f>
        <v>0</v>
      </c>
      <c r="N1452" s="5">
        <f t="shared" si="755"/>
        <v>0</v>
      </c>
      <c r="O1452" s="5">
        <f>VLOOKUP(CONCATENATE($F1452," ",$G1452),AllocFactorMatrix,(O$4+1),FALSE)*$E1458</f>
        <v>0</v>
      </c>
      <c r="P1452" s="5">
        <f>VLOOKUP(CONCATENATE($F1452," ",$G1452),AllocFactorMatrix,(P$4+1),FALSE)*$E1458</f>
        <v>0</v>
      </c>
      <c r="Q1452" s="5">
        <f>VLOOKUP(CONCATENATE($F1452," ",$G1452),AllocFactorMatrix,(Q$4+1),FALSE)*$E1458</f>
        <v>0</v>
      </c>
      <c r="R1452" s="5">
        <f t="shared" si="759"/>
        <v>0</v>
      </c>
      <c r="S1452" s="5">
        <f t="shared" si="757"/>
        <v>0</v>
      </c>
      <c r="T1452" s="5">
        <f>VLOOKUP(CONCATENATE($F1452," ",$G1452),AllocFactorMatrix,(T$4+1),FALSE)*$E1458</f>
        <v>0</v>
      </c>
      <c r="U1452" s="5">
        <f>VLOOKUP(CONCATENATE($F1452," ",$G1452),AllocFactorMatrix,(U$4+1),FALSE)*$E1458</f>
        <v>0</v>
      </c>
      <c r="V1452" s="5">
        <f>VLOOKUP(CONCATENATE($F1452," ",$G1452),AllocFactorMatrix,(V$4+1),FALSE)*$E1458</f>
        <v>0</v>
      </c>
      <c r="W1452" s="5">
        <f>VLOOKUP(CONCATENATE($F1452," ",$G1452),AllocFactorMatrix,(W$4+1),FALSE)*$E1458</f>
        <v>0</v>
      </c>
      <c r="X1452" s="5">
        <f t="shared" ref="X1452:X1458" si="762">SUBTOTAL(9,T1452:W1452)</f>
        <v>0</v>
      </c>
      <c r="Y1452" s="5">
        <f>VLOOKUP(CONCATENATE($F1452," ",$G1452),AllocFactorMatrix,(Y$4+1),FALSE)*$E1458</f>
        <v>0</v>
      </c>
      <c r="Z1452" s="5">
        <f>VLOOKUP(CONCATENATE($F1452," ",$G1452),AllocFactorMatrix,(Z$4+1),FALSE)*$E1458</f>
        <v>0</v>
      </c>
      <c r="AA1452" s="5">
        <f t="shared" si="756"/>
        <v>0</v>
      </c>
      <c r="AB1452" s="5">
        <f>VLOOKUP(CONCATENATE($F1452," ",$G1452),AllocFactorMatrix,(AB$4+1),FALSE)*$E1458</f>
        <v>0</v>
      </c>
      <c r="AC1452" s="5">
        <f>VLOOKUP(CONCATENATE($F1452," ",$G1452),AllocFactorMatrix,(AC$4+1),FALSE)*$E1458</f>
        <v>0</v>
      </c>
      <c r="AD1452" s="5">
        <f>VLOOKUP(CONCATENATE($F1452," ",$G1452),AllocFactorMatrix,(AD$4+1),FALSE)*$E1458</f>
        <v>0</v>
      </c>
    </row>
    <row r="1453" spans="4:30" hidden="1" outlineLevel="1">
      <c r="E1453" s="51"/>
      <c r="F1453" s="52" t="str">
        <f>F1458</f>
        <v>DIST_OHLINES</v>
      </c>
      <c r="G1453" s="55" t="str">
        <f>$G$10</f>
        <v>SUBTRAN</v>
      </c>
      <c r="H1453" s="4">
        <f t="shared" si="754"/>
        <v>0</v>
      </c>
      <c r="I1453" s="5">
        <f>VLOOKUP(CONCATENATE($F1453," ",$G1453),AllocFactorMatrix,(I$4+1),FALSE)*$E1458</f>
        <v>0</v>
      </c>
      <c r="J1453" s="5">
        <f>VLOOKUP(CONCATENATE($F1453," ",$G1453),AllocFactorMatrix,(J$4+1),FALSE)*$E1458</f>
        <v>0</v>
      </c>
      <c r="K1453" s="5">
        <f>VLOOKUP(CONCATENATE($F1453," ",$G1453),AllocFactorMatrix,(K$4+1),FALSE)*$E1458</f>
        <v>0</v>
      </c>
      <c r="L1453" s="5">
        <f>VLOOKUP(CONCATENATE($F1453," ",$G1453),AllocFactorMatrix,(L$4+1),FALSE)*$E1458</f>
        <v>0</v>
      </c>
      <c r="M1453" s="5">
        <f>VLOOKUP(CONCATENATE($F1453," ",$G1453),AllocFactorMatrix,(M$4+1),FALSE)*$E1458</f>
        <v>0</v>
      </c>
      <c r="N1453" s="5">
        <f t="shared" si="755"/>
        <v>0</v>
      </c>
      <c r="O1453" s="5">
        <f>VLOOKUP(CONCATENATE($F1453," ",$G1453),AllocFactorMatrix,(O$4+1),FALSE)*$E1458</f>
        <v>0</v>
      </c>
      <c r="P1453" s="5">
        <f>VLOOKUP(CONCATENATE($F1453," ",$G1453),AllocFactorMatrix,(P$4+1),FALSE)*$E1458</f>
        <v>0</v>
      </c>
      <c r="Q1453" s="5">
        <f>VLOOKUP(CONCATENATE($F1453," ",$G1453),AllocFactorMatrix,(Q$4+1),FALSE)*$E1458</f>
        <v>0</v>
      </c>
      <c r="R1453" s="5">
        <f t="shared" si="759"/>
        <v>0</v>
      </c>
      <c r="S1453" s="5">
        <f t="shared" si="757"/>
        <v>0</v>
      </c>
      <c r="T1453" s="5">
        <f>VLOOKUP(CONCATENATE($F1453," ",$G1453),AllocFactorMatrix,(T$4+1),FALSE)*$E1458</f>
        <v>0</v>
      </c>
      <c r="U1453" s="5">
        <f>VLOOKUP(CONCATENATE($F1453," ",$G1453),AllocFactorMatrix,(U$4+1),FALSE)*$E1458</f>
        <v>0</v>
      </c>
      <c r="V1453" s="5">
        <f>VLOOKUP(CONCATENATE($F1453," ",$G1453),AllocFactorMatrix,(V$4+1),FALSE)*$E1458</f>
        <v>0</v>
      </c>
      <c r="W1453" s="5">
        <f>VLOOKUP(CONCATENATE($F1453," ",$G1453),AllocFactorMatrix,(W$4+1),FALSE)*$E1458</f>
        <v>0</v>
      </c>
      <c r="X1453" s="5">
        <f t="shared" si="762"/>
        <v>0</v>
      </c>
      <c r="Y1453" s="5">
        <f>VLOOKUP(CONCATENATE($F1453," ",$G1453),AllocFactorMatrix,(Y$4+1),FALSE)*$E1458</f>
        <v>0</v>
      </c>
      <c r="Z1453" s="5">
        <f>VLOOKUP(CONCATENATE($F1453," ",$G1453),AllocFactorMatrix,(Z$4+1),FALSE)*$E1458</f>
        <v>0</v>
      </c>
      <c r="AA1453" s="5">
        <f t="shared" si="756"/>
        <v>0</v>
      </c>
      <c r="AB1453" s="5">
        <f>VLOOKUP(CONCATENATE($F1453," ",$G1453),AllocFactorMatrix,(AB$4+1),FALSE)*$E1458</f>
        <v>0</v>
      </c>
      <c r="AC1453" s="5">
        <f>VLOOKUP(CONCATENATE($F1453," ",$G1453),AllocFactorMatrix,(AC$4+1),FALSE)*$E1458</f>
        <v>0</v>
      </c>
      <c r="AD1453" s="5">
        <f>VLOOKUP(CONCATENATE($F1453," ",$G1453),AllocFactorMatrix,(AD$4+1),FALSE)*$E1458</f>
        <v>0</v>
      </c>
    </row>
    <row r="1454" spans="4:30" hidden="1" outlineLevel="1">
      <c r="E1454" s="51"/>
      <c r="F1454" s="52" t="str">
        <f>F1458</f>
        <v>DIST_OHLINES</v>
      </c>
      <c r="G1454" s="55" t="str">
        <f>$G$11</f>
        <v>DISTPRI</v>
      </c>
      <c r="H1454" s="4">
        <f t="shared" si="754"/>
        <v>813635.63079999993</v>
      </c>
      <c r="I1454" s="5">
        <f>VLOOKUP(CONCATENATE($F1454," ",$G1454),AllocFactorMatrix,(I$4+1),FALSE)*$E1458</f>
        <v>543787.39405238209</v>
      </c>
      <c r="J1454" s="5">
        <f>VLOOKUP(CONCATENATE($F1454," ",$G1454),AllocFactorMatrix,(J$4+1),FALSE)*$E1458</f>
        <v>25632.718178550382</v>
      </c>
      <c r="K1454" s="5">
        <f>VLOOKUP(CONCATENATE($F1454," ",$G1454),AllocFactorMatrix,(K$4+1),FALSE)*$E1458</f>
        <v>93073.97287239258</v>
      </c>
      <c r="L1454" s="5">
        <f>VLOOKUP(CONCATENATE($F1454," ",$G1454),AllocFactorMatrix,(L$4+1),FALSE)*$E1458</f>
        <v>2876.4700659900186</v>
      </c>
      <c r="M1454" s="5">
        <f>VLOOKUP(CONCATENATE($F1454," ",$G1454),AllocFactorMatrix,(M$4+1),FALSE)*$E1458</f>
        <v>0</v>
      </c>
      <c r="N1454" s="5">
        <f t="shared" si="755"/>
        <v>95950.442938382592</v>
      </c>
      <c r="O1454" s="5">
        <f>VLOOKUP(CONCATENATE($F1454," ",$G1454),AllocFactorMatrix,(O$4+1),FALSE)*$E1458</f>
        <v>69789.211714820529</v>
      </c>
      <c r="P1454" s="5">
        <f>VLOOKUP(CONCATENATE($F1454," ",$G1454),AllocFactorMatrix,(P$4+1),FALSE)*$E1458</f>
        <v>12998.245378281745</v>
      </c>
      <c r="Q1454" s="5">
        <f>VLOOKUP(CONCATENATE($F1454," ",$G1454),AllocFactorMatrix,(Q$4+1),FALSE)*$E1458</f>
        <v>0</v>
      </c>
      <c r="R1454" s="5">
        <f t="shared" si="759"/>
        <v>0</v>
      </c>
      <c r="S1454" s="5">
        <f t="shared" si="757"/>
        <v>82787.457093102275</v>
      </c>
      <c r="T1454" s="5">
        <f>VLOOKUP(CONCATENATE($F1454," ",$G1454),AllocFactorMatrix,(T$4+1),FALSE)*$E1458</f>
        <v>2487.9423898114519</v>
      </c>
      <c r="U1454" s="5">
        <f>VLOOKUP(CONCATENATE($F1454," ",$G1454),AllocFactorMatrix,(U$4+1),FALSE)*$E1458</f>
        <v>40124.880916920287</v>
      </c>
      <c r="V1454" s="5">
        <f>VLOOKUP(CONCATENATE($F1454," ",$G1454),AllocFactorMatrix,(V$4+1),FALSE)*$E1458</f>
        <v>0</v>
      </c>
      <c r="W1454" s="5">
        <f>VLOOKUP(CONCATENATE($F1454," ",$G1454),AllocFactorMatrix,(W$4+1),FALSE)*$E1458</f>
        <v>0</v>
      </c>
      <c r="X1454" s="5">
        <f t="shared" si="762"/>
        <v>42612.823306731741</v>
      </c>
      <c r="Y1454" s="5">
        <f>VLOOKUP(CONCATENATE($F1454," ",$G1454),AllocFactorMatrix,(Y$4+1),FALSE)*$E1458</f>
        <v>21044.654538165436</v>
      </c>
      <c r="Z1454" s="5">
        <f>VLOOKUP(CONCATENATE($F1454," ",$G1454),AllocFactorMatrix,(Z$4+1),FALSE)*$E1458</f>
        <v>351.10721726428022</v>
      </c>
      <c r="AA1454" s="5">
        <f t="shared" si="756"/>
        <v>21395.761755429718</v>
      </c>
      <c r="AB1454" s="5">
        <f>VLOOKUP(CONCATENATE($F1454," ",$G1454),AllocFactorMatrix,(AB$4+1),FALSE)*$E1458</f>
        <v>284.45567674084168</v>
      </c>
      <c r="AC1454" s="5">
        <f>VLOOKUP(CONCATENATE($F1454," ",$G1454),AllocFactorMatrix,(AC$4+1),FALSE)*$E1458</f>
        <v>974.5056292082279</v>
      </c>
      <c r="AD1454" s="5">
        <f>VLOOKUP(CONCATENATE($F1454," ",$G1454),AllocFactorMatrix,(AD$4+1),FALSE)*$E1458</f>
        <v>210.07216947223594</v>
      </c>
    </row>
    <row r="1455" spans="4:30" hidden="1" outlineLevel="1">
      <c r="E1455" s="51"/>
      <c r="F1455" s="52" t="str">
        <f>F1458</f>
        <v>DIST_OHLINES</v>
      </c>
      <c r="G1455" s="55" t="str">
        <f>$G$12</f>
        <v>DISTSEC</v>
      </c>
      <c r="H1455" s="4">
        <f t="shared" si="754"/>
        <v>162883.36919999999</v>
      </c>
      <c r="I1455" s="5">
        <f>VLOOKUP(CONCATENATE($F1455," ",$G1455),AllocFactorMatrix,(I$4+1),FALSE)*$E1458</f>
        <v>121788.13159295727</v>
      </c>
      <c r="J1455" s="5">
        <f>VLOOKUP(CONCATENATE($F1455," ",$G1455),AllocFactorMatrix,(J$4+1),FALSE)*$E1458</f>
        <v>5871.4446391151487</v>
      </c>
      <c r="K1455" s="5">
        <f>VLOOKUP(CONCATENATE($F1455," ",$G1455),AllocFactorMatrix,(K$4+1),FALSE)*$E1458</f>
        <v>17716.5953269483</v>
      </c>
      <c r="L1455" s="5">
        <f>VLOOKUP(CONCATENATE($F1455," ",$G1455),AllocFactorMatrix,(L$4+1),FALSE)*$E1458</f>
        <v>0</v>
      </c>
      <c r="M1455" s="5">
        <f>VLOOKUP(CONCATENATE($F1455," ",$G1455),AllocFactorMatrix,(M$4+1),FALSE)*$E1458</f>
        <v>0</v>
      </c>
      <c r="N1455" s="5">
        <f t="shared" si="755"/>
        <v>17716.5953269483</v>
      </c>
      <c r="O1455" s="5">
        <f>VLOOKUP(CONCATENATE($F1455," ",$G1455),AllocFactorMatrix,(O$4+1),FALSE)*$E1458</f>
        <v>11289.083499537674</v>
      </c>
      <c r="P1455" s="5">
        <f>VLOOKUP(CONCATENATE($F1455," ",$G1455),AllocFactorMatrix,(P$4+1),FALSE)*$E1458</f>
        <v>0</v>
      </c>
      <c r="Q1455" s="5">
        <f>VLOOKUP(CONCATENATE($F1455," ",$G1455),AllocFactorMatrix,(Q$4+1),FALSE)*$E1458</f>
        <v>0</v>
      </c>
      <c r="R1455" s="5">
        <f t="shared" si="759"/>
        <v>0</v>
      </c>
      <c r="S1455" s="5">
        <f t="shared" si="757"/>
        <v>11289.083499537674</v>
      </c>
      <c r="T1455" s="5">
        <f>VLOOKUP(CONCATENATE($F1455," ",$G1455),AllocFactorMatrix,(T$4+1),FALSE)*$E1458</f>
        <v>305.2331348384231</v>
      </c>
      <c r="U1455" s="5">
        <f>VLOOKUP(CONCATENATE($F1455," ",$G1455),AllocFactorMatrix,(U$4+1),FALSE)*$E1458</f>
        <v>0</v>
      </c>
      <c r="V1455" s="5">
        <f>VLOOKUP(CONCATENATE($F1455," ",$G1455),AllocFactorMatrix,(V$4+1),FALSE)*$E1458</f>
        <v>0</v>
      </c>
      <c r="W1455" s="5">
        <f>VLOOKUP(CONCATENATE($F1455," ",$G1455),AllocFactorMatrix,(W$4+1),FALSE)*$E1458</f>
        <v>0</v>
      </c>
      <c r="X1455" s="5">
        <f t="shared" si="762"/>
        <v>305.2331348384231</v>
      </c>
      <c r="Y1455" s="5">
        <f>VLOOKUP(CONCATENATE($F1455," ",$G1455),AllocFactorMatrix,(Y$4+1),FALSE)*$E1458</f>
        <v>4163.9117628429967</v>
      </c>
      <c r="Z1455" s="5">
        <f>VLOOKUP(CONCATENATE($F1455," ",$G1455),AllocFactorMatrix,(Z$4+1),FALSE)*$E1458</f>
        <v>0</v>
      </c>
      <c r="AA1455" s="5">
        <f t="shared" si="756"/>
        <v>4163.9117628429967</v>
      </c>
      <c r="AB1455" s="5">
        <f>VLOOKUP(CONCATENATE($F1455," ",$G1455),AllocFactorMatrix,(AB$4+1),FALSE)*$E1458</f>
        <v>43.209046311065343</v>
      </c>
      <c r="AC1455" s="5">
        <f>VLOOKUP(CONCATENATE($F1455," ",$G1455),AllocFactorMatrix,(AC$4+1),FALSE)*$E1458</f>
        <v>1467.1133109003265</v>
      </c>
      <c r="AD1455" s="5">
        <f>VLOOKUP(CONCATENATE($F1455," ",$G1455),AllocFactorMatrix,(AD$4+1),FALSE)*$E1458</f>
        <v>238.64688654880703</v>
      </c>
    </row>
    <row r="1456" spans="4:30" hidden="1" outlineLevel="1">
      <c r="E1456" s="51"/>
      <c r="F1456" s="52" t="str">
        <f>F1458</f>
        <v>DIST_OHLINES</v>
      </c>
      <c r="G1456" s="55" t="str">
        <f>$G$13</f>
        <v>ENERGY</v>
      </c>
      <c r="H1456" s="4">
        <f t="shared" si="754"/>
        <v>0</v>
      </c>
      <c r="I1456" s="5">
        <f>VLOOKUP(CONCATENATE($F1456," ",$G1456),AllocFactorMatrix,(I$4+1),FALSE)*$E1458</f>
        <v>0</v>
      </c>
      <c r="J1456" s="5">
        <f>VLOOKUP(CONCATENATE($F1456," ",$G1456),AllocFactorMatrix,(J$4+1),FALSE)*$E1458</f>
        <v>0</v>
      </c>
      <c r="K1456" s="5">
        <f>VLOOKUP(CONCATENATE($F1456," ",$G1456),AllocFactorMatrix,(K$4+1),FALSE)*$E1458</f>
        <v>0</v>
      </c>
      <c r="L1456" s="5">
        <f>VLOOKUP(CONCATENATE($F1456," ",$G1456),AllocFactorMatrix,(L$4+1),FALSE)*$E1458</f>
        <v>0</v>
      </c>
      <c r="M1456" s="5">
        <f>VLOOKUP(CONCATENATE($F1456," ",$G1456),AllocFactorMatrix,(M$4+1),FALSE)*$E1458</f>
        <v>0</v>
      </c>
      <c r="N1456" s="5">
        <f t="shared" si="755"/>
        <v>0</v>
      </c>
      <c r="O1456" s="5">
        <f>VLOOKUP(CONCATENATE($F1456," ",$G1456),AllocFactorMatrix,(O$4+1),FALSE)*$E1458</f>
        <v>0</v>
      </c>
      <c r="P1456" s="5">
        <f>VLOOKUP(CONCATENATE($F1456," ",$G1456),AllocFactorMatrix,(P$4+1),FALSE)*$E1458</f>
        <v>0</v>
      </c>
      <c r="Q1456" s="5">
        <f>VLOOKUP(CONCATENATE($F1456," ",$G1456),AllocFactorMatrix,(Q$4+1),FALSE)*$E1458</f>
        <v>0</v>
      </c>
      <c r="R1456" s="5">
        <f t="shared" si="759"/>
        <v>0</v>
      </c>
      <c r="S1456" s="5">
        <f t="shared" si="757"/>
        <v>0</v>
      </c>
      <c r="T1456" s="5">
        <f>VLOOKUP(CONCATENATE($F1456," ",$G1456),AllocFactorMatrix,(T$4+1),FALSE)*$E1458</f>
        <v>0</v>
      </c>
      <c r="U1456" s="5">
        <f>VLOOKUP(CONCATENATE($F1456," ",$G1456),AllocFactorMatrix,(U$4+1),FALSE)*$E1458</f>
        <v>0</v>
      </c>
      <c r="V1456" s="5">
        <f>VLOOKUP(CONCATENATE($F1456," ",$G1456),AllocFactorMatrix,(V$4+1),FALSE)*$E1458</f>
        <v>0</v>
      </c>
      <c r="W1456" s="5">
        <f>VLOOKUP(CONCATENATE($F1456," ",$G1456),AllocFactorMatrix,(W$4+1),FALSE)*$E1458</f>
        <v>0</v>
      </c>
      <c r="X1456" s="5">
        <f t="shared" si="762"/>
        <v>0</v>
      </c>
      <c r="Y1456" s="5">
        <f>VLOOKUP(CONCATENATE($F1456," ",$G1456),AllocFactorMatrix,(Y$4+1),FALSE)*$E1458</f>
        <v>0</v>
      </c>
      <c r="Z1456" s="5">
        <f>VLOOKUP(CONCATENATE($F1456," ",$G1456),AllocFactorMatrix,(Z$4+1),FALSE)*$E1458</f>
        <v>0</v>
      </c>
      <c r="AA1456" s="5">
        <f t="shared" si="756"/>
        <v>0</v>
      </c>
      <c r="AB1456" s="5">
        <f>VLOOKUP(CONCATENATE($F1456," ",$G1456),AllocFactorMatrix,(AB$4+1),FALSE)*$E1458</f>
        <v>0</v>
      </c>
      <c r="AC1456" s="5">
        <f>VLOOKUP(CONCATENATE($F1456," ",$G1456),AllocFactorMatrix,(AC$4+1),FALSE)*$E1458</f>
        <v>0</v>
      </c>
      <c r="AD1456" s="5">
        <f>VLOOKUP(CONCATENATE($F1456," ",$G1456),AllocFactorMatrix,(AD$4+1),FALSE)*$E1458</f>
        <v>0</v>
      </c>
    </row>
    <row r="1457" spans="4:30" hidden="1" outlineLevel="1">
      <c r="E1457" s="51"/>
      <c r="F1457" s="52" t="str">
        <f>F1458</f>
        <v>DIST_OHLINES</v>
      </c>
      <c r="G1457" s="55" t="str">
        <f>$G$14</f>
        <v>CUSTOMER</v>
      </c>
      <c r="H1457" s="4">
        <f t="shared" si="754"/>
        <v>0</v>
      </c>
      <c r="I1457" s="5">
        <f>VLOOKUP(CONCATENATE($F1457," ",$G1457),AllocFactorMatrix,(I$4+1),FALSE)*$E1458</f>
        <v>0</v>
      </c>
      <c r="J1457" s="5">
        <f>VLOOKUP(CONCATENATE($F1457," ",$G1457),AllocFactorMatrix,(J$4+1),FALSE)*$E1458</f>
        <v>0</v>
      </c>
      <c r="K1457" s="5">
        <f>VLOOKUP(CONCATENATE($F1457," ",$G1457),AllocFactorMatrix,(K$4+1),FALSE)*$E1458</f>
        <v>0</v>
      </c>
      <c r="L1457" s="5">
        <f>VLOOKUP(CONCATENATE($F1457," ",$G1457),AllocFactorMatrix,(L$4+1),FALSE)*$E1458</f>
        <v>0</v>
      </c>
      <c r="M1457" s="5">
        <f>VLOOKUP(CONCATENATE($F1457," ",$G1457),AllocFactorMatrix,(M$4+1),FALSE)*$E1458</f>
        <v>0</v>
      </c>
      <c r="N1457" s="5">
        <f t="shared" si="755"/>
        <v>0</v>
      </c>
      <c r="O1457" s="5">
        <f>VLOOKUP(CONCATENATE($F1457," ",$G1457),AllocFactorMatrix,(O$4+1),FALSE)*$E1458</f>
        <v>0</v>
      </c>
      <c r="P1457" s="5">
        <f>VLOOKUP(CONCATENATE($F1457," ",$G1457),AllocFactorMatrix,(P$4+1),FALSE)*$E1458</f>
        <v>0</v>
      </c>
      <c r="Q1457" s="5">
        <f>VLOOKUP(CONCATENATE($F1457," ",$G1457),AllocFactorMatrix,(Q$4+1),FALSE)*$E1458</f>
        <v>0</v>
      </c>
      <c r="R1457" s="5">
        <f t="shared" si="759"/>
        <v>0</v>
      </c>
      <c r="S1457" s="5">
        <f t="shared" si="757"/>
        <v>0</v>
      </c>
      <c r="T1457" s="5">
        <f>VLOOKUP(CONCATENATE($F1457," ",$G1457),AllocFactorMatrix,(T$4+1),FALSE)*$E1458</f>
        <v>0</v>
      </c>
      <c r="U1457" s="5">
        <f>VLOOKUP(CONCATENATE($F1457," ",$G1457),AllocFactorMatrix,(U$4+1),FALSE)*$E1458</f>
        <v>0</v>
      </c>
      <c r="V1457" s="5">
        <f>VLOOKUP(CONCATENATE($F1457," ",$G1457),AllocFactorMatrix,(V$4+1),FALSE)*$E1458</f>
        <v>0</v>
      </c>
      <c r="W1457" s="5">
        <f>VLOOKUP(CONCATENATE($F1457," ",$G1457),AllocFactorMatrix,(W$4+1),FALSE)*$E1458</f>
        <v>0</v>
      </c>
      <c r="X1457" s="5">
        <f t="shared" si="762"/>
        <v>0</v>
      </c>
      <c r="Y1457" s="5">
        <f>VLOOKUP(CONCATENATE($F1457," ",$G1457),AllocFactorMatrix,(Y$4+1),FALSE)*$E1458</f>
        <v>0</v>
      </c>
      <c r="Z1457" s="5">
        <f>VLOOKUP(CONCATENATE($F1457," ",$G1457),AllocFactorMatrix,(Z$4+1),FALSE)*$E1458</f>
        <v>0</v>
      </c>
      <c r="AA1457" s="5">
        <f t="shared" si="756"/>
        <v>0</v>
      </c>
      <c r="AB1457" s="5">
        <f>VLOOKUP(CONCATENATE($F1457," ",$G1457),AllocFactorMatrix,(AB$4+1),FALSE)*$E1458</f>
        <v>0</v>
      </c>
      <c r="AC1457" s="5">
        <f>VLOOKUP(CONCATENATE($F1457," ",$G1457),AllocFactorMatrix,(AC$4+1),FALSE)*$E1458</f>
        <v>0</v>
      </c>
      <c r="AD1457" s="5">
        <f>VLOOKUP(CONCATENATE($F1457," ",$G1457),AllocFactorMatrix,(AD$4+1),FALSE)*$E1458</f>
        <v>0</v>
      </c>
    </row>
    <row r="1458" spans="4:30" collapsed="1">
      <c r="D1458" s="1" t="s">
        <v>104</v>
      </c>
      <c r="E1458" s="61">
        <v>976519</v>
      </c>
      <c r="F1458" s="10" t="s">
        <v>61</v>
      </c>
      <c r="G1458" s="55" t="str">
        <f>$G$15</f>
        <v>TOTAL</v>
      </c>
      <c r="H1458" s="4">
        <f t="shared" si="754"/>
        <v>976519.00000000012</v>
      </c>
      <c r="I1458" s="5">
        <f>VLOOKUP(CONCATENATE($F1458," ",$G1458),AllocFactorMatrix,(I$4+1),FALSE)*$E1458</f>
        <v>665575.5256453394</v>
      </c>
      <c r="J1458" s="5">
        <f>VLOOKUP(CONCATENATE($F1458," ",$G1458),AllocFactorMatrix,(J$4+1),FALSE)*$E1458</f>
        <v>31504.162817665525</v>
      </c>
      <c r="K1458" s="5">
        <f>VLOOKUP(CONCATENATE($F1458," ",$G1458),AllocFactorMatrix,(K$4+1),FALSE)*$E1458</f>
        <v>110790.56819934088</v>
      </c>
      <c r="L1458" s="5">
        <f>VLOOKUP(CONCATENATE($F1458," ",$G1458),AllocFactorMatrix,(L$4+1),FALSE)*$E1458</f>
        <v>2876.4700659900186</v>
      </c>
      <c r="M1458" s="5">
        <f>VLOOKUP(CONCATENATE($F1458," ",$G1458),AllocFactorMatrix,(M$4+1),FALSE)*$E1458</f>
        <v>0</v>
      </c>
      <c r="N1458" s="5">
        <f t="shared" si="755"/>
        <v>113667.03826533089</v>
      </c>
      <c r="O1458" s="5">
        <f>VLOOKUP(CONCATENATE($F1458," ",$G1458),AllocFactorMatrix,(O$4+1),FALSE)*$E1458</f>
        <v>81078.295214358208</v>
      </c>
      <c r="P1458" s="5">
        <f>VLOOKUP(CONCATENATE($F1458," ",$G1458),AllocFactorMatrix,(P$4+1),FALSE)*$E1458</f>
        <v>12998.245378281745</v>
      </c>
      <c r="Q1458" s="5">
        <f>VLOOKUP(CONCATENATE($F1458," ",$G1458),AllocFactorMatrix,(Q$4+1),FALSE)*$E1458</f>
        <v>0</v>
      </c>
      <c r="R1458" s="5">
        <f t="shared" si="759"/>
        <v>0</v>
      </c>
      <c r="S1458" s="5">
        <f t="shared" si="757"/>
        <v>94076.540592639954</v>
      </c>
      <c r="T1458" s="5">
        <f>VLOOKUP(CONCATENATE($F1458," ",$G1458),AllocFactorMatrix,(T$4+1),FALSE)*$E1458</f>
        <v>2793.1755246498747</v>
      </c>
      <c r="U1458" s="5">
        <f>VLOOKUP(CONCATENATE($F1458," ",$G1458),AllocFactorMatrix,(U$4+1),FALSE)*$E1458</f>
        <v>40124.880916920287</v>
      </c>
      <c r="V1458" s="5">
        <f>VLOOKUP(CONCATENATE($F1458," ",$G1458),AllocFactorMatrix,(V$4+1),FALSE)*$E1458</f>
        <v>0</v>
      </c>
      <c r="W1458" s="5">
        <f>VLOOKUP(CONCATENATE($F1458," ",$G1458),AllocFactorMatrix,(W$4+1),FALSE)*$E1458</f>
        <v>0</v>
      </c>
      <c r="X1458" s="5">
        <f t="shared" si="762"/>
        <v>42918.056441570159</v>
      </c>
      <c r="Y1458" s="5">
        <f>VLOOKUP(CONCATENATE($F1458," ",$G1458),AllocFactorMatrix,(Y$4+1),FALSE)*$E1458</f>
        <v>25208.566301008435</v>
      </c>
      <c r="Z1458" s="5">
        <f>VLOOKUP(CONCATENATE($F1458," ",$G1458),AllocFactorMatrix,(Z$4+1),FALSE)*$E1458</f>
        <v>351.10721726428022</v>
      </c>
      <c r="AA1458" s="5">
        <f t="shared" si="756"/>
        <v>25559.673518272717</v>
      </c>
      <c r="AB1458" s="5">
        <f>VLOOKUP(CONCATENATE($F1458," ",$G1458),AllocFactorMatrix,(AB$4+1),FALSE)*$E1458</f>
        <v>327.664723051907</v>
      </c>
      <c r="AC1458" s="5">
        <f>VLOOKUP(CONCATENATE($F1458," ",$G1458),AllocFactorMatrix,(AC$4+1),FALSE)*$E1458</f>
        <v>2441.6189401085544</v>
      </c>
      <c r="AD1458" s="5">
        <f>VLOOKUP(CONCATENATE($F1458," ",$G1458),AllocFactorMatrix,(AD$4+1),FALSE)*$E1458</f>
        <v>448.719056021043</v>
      </c>
    </row>
    <row r="1459" spans="4:30" hidden="1" outlineLevel="1">
      <c r="E1459" s="51"/>
      <c r="F1459" s="52" t="str">
        <f>F1466</f>
        <v>DIST_UGLINES</v>
      </c>
      <c r="G1459" s="55" t="str">
        <f>$G$8</f>
        <v>PRODUCTION</v>
      </c>
      <c r="H1459" s="4">
        <f t="shared" ref="H1459:H1498" si="763">SUBTOTAL(9,I1459:AD1459)</f>
        <v>0</v>
      </c>
      <c r="I1459" s="5">
        <f>VLOOKUP(CONCATENATE($F1459," ",$G1459),AllocFactorMatrix,(I$4+1),FALSE)*$E1466</f>
        <v>0</v>
      </c>
      <c r="J1459" s="5">
        <f>VLOOKUP(CONCATENATE($F1459," ",$G1459),AllocFactorMatrix,(J$4+1),FALSE)*$E1466</f>
        <v>0</v>
      </c>
      <c r="K1459" s="5">
        <f>VLOOKUP(CONCATENATE($F1459," ",$G1459),AllocFactorMatrix,(K$4+1),FALSE)*$E1466</f>
        <v>0</v>
      </c>
      <c r="L1459" s="5">
        <f>VLOOKUP(CONCATENATE($F1459," ",$G1459),AllocFactorMatrix,(L$4+1),FALSE)*$E1466</f>
        <v>0</v>
      </c>
      <c r="M1459" s="5">
        <f>VLOOKUP(CONCATENATE($F1459," ",$G1459),AllocFactorMatrix,(M$4+1),FALSE)*$E1466</f>
        <v>0</v>
      </c>
      <c r="N1459" s="5">
        <f t="shared" si="755"/>
        <v>0</v>
      </c>
      <c r="O1459" s="5">
        <f>VLOOKUP(CONCATENATE($F1459," ",$G1459),AllocFactorMatrix,(O$4+1),FALSE)*$E1466</f>
        <v>0</v>
      </c>
      <c r="P1459" s="5">
        <f>VLOOKUP(CONCATENATE($F1459," ",$G1459),AllocFactorMatrix,(P$4+1),FALSE)*$E1466</f>
        <v>0</v>
      </c>
      <c r="Q1459" s="5">
        <f>VLOOKUP(CONCATENATE($F1459," ",$G1459),AllocFactorMatrix,(Q$4+1),FALSE)*$E1466</f>
        <v>0</v>
      </c>
      <c r="R1459" s="5">
        <f t="shared" si="759"/>
        <v>0</v>
      </c>
      <c r="S1459" s="5">
        <f t="shared" si="757"/>
        <v>0</v>
      </c>
      <c r="T1459" s="5">
        <f>VLOOKUP(CONCATENATE($F1459," ",$G1459),AllocFactorMatrix,(T$4+1),FALSE)*$E1466</f>
        <v>0</v>
      </c>
      <c r="U1459" s="5">
        <f>VLOOKUP(CONCATENATE($F1459," ",$G1459),AllocFactorMatrix,(U$4+1),FALSE)*$E1466</f>
        <v>0</v>
      </c>
      <c r="V1459" s="5">
        <f>VLOOKUP(CONCATENATE($F1459," ",$G1459),AllocFactorMatrix,(V$4+1),FALSE)*$E1466</f>
        <v>0</v>
      </c>
      <c r="W1459" s="5">
        <f>VLOOKUP(CONCATENATE($F1459," ",$G1459),AllocFactorMatrix,(W$4+1),FALSE)*$E1466</f>
        <v>0</v>
      </c>
      <c r="X1459" s="5">
        <f>SUBTOTAL(9,T1459:W1459)</f>
        <v>0</v>
      </c>
      <c r="Y1459" s="5">
      